ut - gretl'!$B$14:$E$16)+E5570:H5570</f>
        <v>0.0430069681150866</v>
      </c>
      <c r="J5570" s="3" t="n">
        <v>0.0311103107548784</v>
      </c>
      <c r="K5570" s="3" t="n">
        <v>0.0130611275387416</v>
      </c>
      <c r="L5570" s="3" t="n">
        <v>-0.0129843070675994</v>
      </c>
      <c r="M5570" s="0" t="n">
        <f aca="false">'t+2'!M5570+I5570</f>
        <v>0.215038629224375</v>
      </c>
      <c r="N5570" s="0" t="n">
        <f aca="false">'t+2'!N5570+J5570</f>
        <v>0.0842464413516257</v>
      </c>
      <c r="O5570" s="0" t="n">
        <f aca="false">'t+2'!O5570+K5570</f>
        <v>2.46392068882425</v>
      </c>
      <c r="P5570" s="0" t="n">
        <f aca="false">'t+2'!P5570+L5570</f>
        <v>1.71538735438856</v>
      </c>
      <c r="Q5570" s="0" t="n">
        <f aca="false" t="array" ref="Q5570:S5570">MMULT(M5570:P5570,'input - gretl'!$B$19:$D$22)+MMULT('Point forecasts'!$J$5:$O$5,'input - gretl'!$B$23:$D$28)</f>
        <v>14.0110492617745</v>
      </c>
      <c r="R5570" s="0" t="n">
        <v>6.88480604832473</v>
      </c>
      <c r="S5570" s="0" t="n">
        <v>10.1841689121574</v>
      </c>
      <c r="U5570" s="4" t="n">
        <f aca="false">NORMSDIST(-M5570/'rhos computation'!$B$11)-EXP(M5570+'rhos computation'!$B$11^2/2)*NORMSDIST(-M5570/'rhos computation'!$B$11-'rhos computation'!$B$11)</f>
        <v>0.00311463900958452</v>
      </c>
      <c r="V5570" s="4" t="n">
        <f aca="false">NORMSDIST(-N5570/'rhos computation'!$B$23)-EXP(N5570+'rhos computation'!$B$23^2/2)*NORMSDIST(-N5570/'rhos computation'!$B$23-'rhos computation'!$B$23)</f>
        <v>0.0016448448604799</v>
      </c>
      <c r="W5570" s="0" t="n">
        <f aca="false">NORMSDIST(-O5570)</f>
        <v>0.00687132584524571</v>
      </c>
      <c r="X5570" s="0" t="n">
        <f aca="false">NORMSDIST(-P5570)</f>
        <v>0.0431371161583142</v>
      </c>
    </row>
    <row r="5571" customFormat="false" ht="13" hidden="false" customHeight="false" outlineLevel="0" collapsed="false">
      <c r="A5571" s="0" t="n">
        <v>-0.648936625658259</v>
      </c>
      <c r="B5571" s="0" t="n">
        <v>0.415116276049406</v>
      </c>
      <c r="C5571" s="0" t="n">
        <v>0.956963614403308</v>
      </c>
      <c r="D5571" s="0" t="n">
        <v>-0.057749345716453</v>
      </c>
      <c r="E5571" s="0" t="n">
        <f aca="false" t="array" ref="E5571:H5571">MMULT(A5571:D5571,'Root matrix of resiudals'!$B$19:E$22)</f>
        <v>-0.0256981274456805</v>
      </c>
      <c r="F5571" s="0" t="n">
        <v>0.0138235334494011</v>
      </c>
      <c r="G5571" s="0" t="n">
        <v>0.016044649868167</v>
      </c>
      <c r="H5571" s="0" t="n">
        <v>0.000434590964644021</v>
      </c>
      <c r="I5571" s="3" t="n">
        <f aca="false" t="array" ref="I5571:L5571">MMULT('t+2'!I5571:L5571,'input - gretl'!$B$3:$E$6)+MMULT('Point forecasts'!$P$4:$T$4,'input - gretl'!$B$9:$E$13)+MMULT('t+2'!Q5571:S5571,'input - gretl'!$B$14:$E$16)+E5571:H5571</f>
        <v>-0.0387629451424223</v>
      </c>
      <c r="J5571" s="3" t="n">
        <v>0.0549075337862671</v>
      </c>
      <c r="K5571" s="3" t="n">
        <v>0.0394907335759671</v>
      </c>
      <c r="L5571" s="3" t="n">
        <v>-0.000571188893519059</v>
      </c>
      <c r="M5571" s="0" t="n">
        <f aca="false">'t+2'!M5571+I5571</f>
        <v>0.104796235799991</v>
      </c>
      <c r="N5571" s="0" t="n">
        <f aca="false">'t+2'!N5571+J5571</f>
        <v>0.0127122484845865</v>
      </c>
      <c r="O5571" s="0" t="n">
        <f aca="false">'t+2'!O5571+K5571</f>
        <v>2.47978967045074</v>
      </c>
      <c r="P5571" s="0" t="n">
        <f aca="false">'t+2'!P5571+L5571</f>
        <v>1.77243662163427</v>
      </c>
      <c r="Q5571" s="0" t="n">
        <f aca="false" t="array" ref="Q5571:S5571">MMULT(M5571:P5571,'input - gretl'!$B$19:$D$22)+MMULT('Point forecasts'!$J$5:$O$5,'input - gretl'!$B$23:$D$28)</f>
        <v>13.9008068683502</v>
      </c>
      <c r="R5571" s="0" t="n">
        <v>6.81327185545769</v>
      </c>
      <c r="S5571" s="0" t="n">
        <v>10.1457811881698</v>
      </c>
      <c r="U5571" s="4" t="n">
        <f aca="false">NORMSDIST(-M5571/'rhos computation'!$B$11)-EXP(M5571+'rhos computation'!$B$11^2/2)*NORMSDIST(-M5571/'rhos computation'!$B$11-'rhos computation'!$B$11)</f>
        <v>0.0160743376835751</v>
      </c>
      <c r="V5571" s="4" t="n">
        <f aca="false">NORMSDIST(-N5571/'rhos computation'!$B$23)-EXP(N5571+'rhos computation'!$B$23^2/2)*NORMSDIST(-N5571/'rhos computation'!$B$23-'rhos computation'!$B$23)</f>
        <v>0.0161938079687962</v>
      </c>
      <c r="W5571" s="0" t="n">
        <f aca="false">NORMSDIST(-O5571)</f>
        <v>0.00657299511294294</v>
      </c>
      <c r="X5571" s="0" t="n">
        <f aca="false">NORMSDIST(-P5571)</f>
        <v>0.038161053607445</v>
      </c>
    </row>
    <row r="5572" customFormat="false" ht="13" hidden="false" customHeight="false" outlineLevel="0" collapsed="false">
      <c r="A5572" s="0" t="n">
        <v>0.219530500295538</v>
      </c>
      <c r="B5572" s="0" t="n">
        <v>-0.246417245068929</v>
      </c>
      <c r="C5572" s="0" t="n">
        <v>0.0539448379047712</v>
      </c>
      <c r="D5572" s="0" t="n">
        <v>2.15965759157845</v>
      </c>
      <c r="E5572" s="0" t="n">
        <f aca="false" t="array" ref="E5572:H5572">MMULT(A5572:D5572,'Root matrix of resiudals'!$B$19:E$22)</f>
        <v>0.00810062159639531</v>
      </c>
      <c r="F5572" s="0" t="n">
        <v>-0.00620811336800827</v>
      </c>
      <c r="G5572" s="0" t="n">
        <v>0.0027291441423884</v>
      </c>
      <c r="H5572" s="0" t="n">
        <v>0.0350064362228566</v>
      </c>
      <c r="I5572" s="3" t="n">
        <f aca="false" t="array" ref="I5572:L5572">MMULT('t+2'!I5572:L5572,'input - gretl'!$B$3:$E$6)+MMULT('Point forecasts'!$P$4:$T$4,'input - gretl'!$B$9:$E$13)+MMULT('t+2'!Q5572:S5572,'input - gretl'!$B$14:$E$16)+E5572:H5572</f>
        <v>-0.0462170371323149</v>
      </c>
      <c r="J5572" s="3" t="n">
        <v>0.00261138695094702</v>
      </c>
      <c r="K5572" s="3" t="n">
        <v>0.0268025677968199</v>
      </c>
      <c r="L5572" s="3" t="n">
        <v>0.0299075178923149</v>
      </c>
      <c r="M5572" s="0" t="n">
        <f aca="false">'t+2'!M5572+I5572</f>
        <v>0.13771347800251</v>
      </c>
      <c r="N5572" s="0" t="n">
        <f aca="false">'t+2'!N5572+J5572</f>
        <v>-0.00359283518024121</v>
      </c>
      <c r="O5572" s="0" t="n">
        <f aca="false">'t+2'!O5572+K5572</f>
        <v>2.46212432534388</v>
      </c>
      <c r="P5572" s="0" t="n">
        <f aca="false">'t+2'!P5572+L5572</f>
        <v>1.7962612049877</v>
      </c>
      <c r="Q5572" s="0" t="n">
        <f aca="false" t="array" ref="Q5572:S5572">MMULT(M5572:P5572,'input - gretl'!$B$19:$D$22)+MMULT('Point forecasts'!$J$5:$O$5,'input - gretl'!$B$23:$D$28)</f>
        <v>13.9337241105527</v>
      </c>
      <c r="R5572" s="0" t="n">
        <v>6.79696677179286</v>
      </c>
      <c r="S5572" s="0" t="n">
        <v>10.1054574730647</v>
      </c>
      <c r="U5572" s="4" t="n">
        <f aca="false">NORMSDIST(-M5572/'rhos computation'!$B$11)-EXP(M5572+'rhos computation'!$B$11^2/2)*NORMSDIST(-M5572/'rhos computation'!$B$11-'rhos computation'!$B$11)</f>
        <v>0.0103662074187285</v>
      </c>
      <c r="V5572" s="4" t="n">
        <f aca="false">NORMSDIST(-N5572/'rhos computation'!$B$23)-EXP(N5572+'rhos computation'!$B$23^2/2)*NORMSDIST(-N5572/'rhos computation'!$B$23-'rhos computation'!$B$23)</f>
        <v>0.0235019300857487</v>
      </c>
      <c r="W5572" s="0" t="n">
        <f aca="false">NORMSDIST(-O5572)</f>
        <v>0.00690583904403489</v>
      </c>
      <c r="X5572" s="0" t="n">
        <f aca="false">NORMSDIST(-P5572)</f>
        <v>0.0362264923622881</v>
      </c>
    </row>
    <row r="5573" customFormat="false" ht="13" hidden="false" customHeight="false" outlineLevel="0" collapsed="false">
      <c r="A5573" s="0" t="n">
        <v>-1.92905800773206</v>
      </c>
      <c r="B5573" s="0" t="n">
        <v>-1.28504971823652</v>
      </c>
      <c r="C5573" s="0" t="n">
        <v>-0.110406668159625</v>
      </c>
      <c r="D5573" s="0" t="n">
        <v>-0.806695589123235</v>
      </c>
      <c r="E5573" s="0" t="n">
        <f aca="false" t="array" ref="E5573:H5573">MMULT(A5573:D5573,'Root matrix of resiudals'!$B$19:E$22)</f>
        <v>-0.0855025254684046</v>
      </c>
      <c r="F5573" s="0" t="n">
        <v>-0.0415338419916647</v>
      </c>
      <c r="G5573" s="0" t="n">
        <v>-0.00970004481068272</v>
      </c>
      <c r="H5573" s="0" t="n">
        <v>-0.0125624837549724</v>
      </c>
      <c r="I5573" s="3" t="n">
        <f aca="false" t="array" ref="I5573:L5573">MMULT('t+2'!I5573:L5573,'input - gretl'!$B$3:$E$6)+MMULT('Point forecasts'!$P$4:$T$4,'input - gretl'!$B$9:$E$13)+MMULT('t+2'!Q5573:S5573,'input - gretl'!$B$14:$E$16)+E5573:H5573</f>
        <v>-0.107354215223845</v>
      </c>
      <c r="J5573" s="3" t="n">
        <v>-0.0256585791951216</v>
      </c>
      <c r="K5573" s="3" t="n">
        <v>0.0109369577831783</v>
      </c>
      <c r="L5573" s="3" t="n">
        <v>-0.00671006350458769</v>
      </c>
      <c r="M5573" s="0" t="n">
        <f aca="false">'t+2'!M5573+I5573</f>
        <v>0.00787773595934989</v>
      </c>
      <c r="N5573" s="0" t="n">
        <f aca="false">'t+2'!N5573+J5573</f>
        <v>-0.0436207963821208</v>
      </c>
      <c r="O5573" s="0" t="n">
        <f aca="false">'t+2'!O5573+K5573</f>
        <v>2.42581436212442</v>
      </c>
      <c r="P5573" s="0" t="n">
        <f aca="false">'t+2'!P5573+L5573</f>
        <v>1.74146266639935</v>
      </c>
      <c r="Q5573" s="0" t="n">
        <f aca="false" t="array" ref="Q5573:S5573">MMULT(M5573:P5573,'input - gretl'!$B$19:$D$22)+MMULT('Point forecasts'!$J$5:$O$5,'input - gretl'!$B$23:$D$28)</f>
        <v>13.8038883685095</v>
      </c>
      <c r="R5573" s="0" t="n">
        <v>6.75693881059098</v>
      </c>
      <c r="S5573" s="0" t="n">
        <v>10.1212636599697</v>
      </c>
      <c r="U5573" s="4" t="n">
        <f aca="false">NORMSDIST(-M5573/'rhos computation'!$B$11)-EXP(M5573+'rhos computation'!$B$11^2/2)*NORMSDIST(-M5573/'rhos computation'!$B$11-'rhos computation'!$B$11)</f>
        <v>0.0463957256385477</v>
      </c>
      <c r="V5573" s="4" t="n">
        <f aca="false">NORMSDIST(-N5573/'rhos computation'!$B$23)-EXP(N5573+'rhos computation'!$B$23^2/2)*NORMSDIST(-N5573/'rhos computation'!$B$23-'rhos computation'!$B$23)</f>
        <v>0.0484703871339429</v>
      </c>
      <c r="W5573" s="0" t="n">
        <f aca="false">NORMSDIST(-O5573)</f>
        <v>0.00763704048617989</v>
      </c>
      <c r="X5573" s="0" t="n">
        <f aca="false">NORMSDIST(-P5573)</f>
        <v>0.0408012559358488</v>
      </c>
    </row>
    <row r="5574" customFormat="false" ht="13" hidden="false" customHeight="false" outlineLevel="0" collapsed="false">
      <c r="A5574" s="0" t="n">
        <v>0.242007228620041</v>
      </c>
      <c r="B5574" s="0" t="n">
        <v>0.23235190321892</v>
      </c>
      <c r="C5574" s="0" t="n">
        <v>0.151216384483361</v>
      </c>
      <c r="D5574" s="0" t="n">
        <v>0.112063483000443</v>
      </c>
      <c r="E5574" s="0" t="n">
        <f aca="false" t="array" ref="E5574:H5574">MMULT(A5574:D5574,'Root matrix of resiudals'!$B$19:E$22)</f>
        <v>0.011053204849428</v>
      </c>
      <c r="F5574" s="0" t="n">
        <v>0.00773704262067673</v>
      </c>
      <c r="G5574" s="0" t="n">
        <v>0.00369847944961575</v>
      </c>
      <c r="H5574" s="0" t="n">
        <v>0.0019142329717086</v>
      </c>
      <c r="I5574" s="3" t="n">
        <f aca="false" t="array" ref="I5574:L5574">MMULT('t+2'!I5574:L5574,'input - gretl'!$B$3:$E$6)+MMULT('Point forecasts'!$P$4:$T$4,'input - gretl'!$B$9:$E$13)+MMULT('t+2'!Q5574:S5574,'input - gretl'!$B$14:$E$16)+E5574:H5574</f>
        <v>0.0104360823099049</v>
      </c>
      <c r="J5574" s="3" t="n">
        <v>0.00514884075216479</v>
      </c>
      <c r="K5574" s="3" t="n">
        <v>0.0413245369540115</v>
      </c>
      <c r="L5574" s="3" t="n">
        <v>0.0172046965080861</v>
      </c>
      <c r="M5574" s="0" t="n">
        <f aca="false">'t+2'!M5574+I5574</f>
        <v>0.171476299719936</v>
      </c>
      <c r="N5574" s="0" t="n">
        <f aca="false">'t+2'!N5574+J5574</f>
        <v>0.054715956431942</v>
      </c>
      <c r="O5574" s="0" t="n">
        <f aca="false">'t+2'!O5574+K5574</f>
        <v>2.49930511251816</v>
      </c>
      <c r="P5574" s="0" t="n">
        <f aca="false">'t+2'!P5574+L5574</f>
        <v>1.79795665921713</v>
      </c>
      <c r="Q5574" s="0" t="n">
        <f aca="false" t="array" ref="Q5574:S5574">MMULT(M5574:P5574,'input - gretl'!$B$19:$D$22)+MMULT('Point forecasts'!$J$5:$O$5,'input - gretl'!$B$23:$D$28)</f>
        <v>13.9674869322701</v>
      </c>
      <c r="R5574" s="0" t="n">
        <v>6.85527556340505</v>
      </c>
      <c r="S5574" s="0" t="n">
        <v>10.1410257984941</v>
      </c>
      <c r="U5574" s="4" t="n">
        <f aca="false">NORMSDIST(-M5574/'rhos computation'!$B$11)-EXP(M5574+'rhos computation'!$B$11^2/2)*NORMSDIST(-M5574/'rhos computation'!$B$11-'rhos computation'!$B$11)</f>
        <v>0.0063212989000319</v>
      </c>
      <c r="V5574" s="4" t="n">
        <f aca="false">NORMSDIST(-N5574/'rhos computation'!$B$23)-EXP(N5574+'rhos computation'!$B$23^2/2)*NORMSDIST(-N5574/'rhos computation'!$B$23-'rhos computation'!$B$23)</f>
        <v>0.0048554984579669</v>
      </c>
      <c r="W5574" s="0" t="n">
        <f aca="false">NORMSDIST(-O5574)</f>
        <v>0.00622185610734736</v>
      </c>
      <c r="X5574" s="0" t="n">
        <f aca="false">NORMSDIST(-P5574)</f>
        <v>0.0360919381150665</v>
      </c>
    </row>
    <row r="5575" customFormat="false" ht="13" hidden="false" customHeight="false" outlineLevel="0" collapsed="false">
      <c r="A5575" s="0" t="n">
        <v>-0.870185971414519</v>
      </c>
      <c r="B5575" s="0" t="n">
        <v>0.763262969375846</v>
      </c>
      <c r="C5575" s="0" t="n">
        <v>-0.525470469771074</v>
      </c>
      <c r="D5575" s="0" t="n">
        <v>-1.66517302942547</v>
      </c>
      <c r="E5575" s="0" t="n">
        <f aca="false" t="array" ref="E5575:H5575">MMULT(A5575:D5575,'Root matrix of resiudals'!$B$19:E$22)</f>
        <v>-0.0356182778265033</v>
      </c>
      <c r="F5575" s="0" t="n">
        <v>0.0178417660460356</v>
      </c>
      <c r="G5575" s="0" t="n">
        <v>-0.0087098239508127</v>
      </c>
      <c r="H5575" s="0" t="n">
        <v>-0.0272393463790888</v>
      </c>
      <c r="I5575" s="3" t="n">
        <f aca="false" t="array" ref="I5575:L5575">MMULT('t+2'!I5575:L5575,'input - gretl'!$B$3:$E$6)+MMULT('Point forecasts'!$P$4:$T$4,'input - gretl'!$B$9:$E$13)+MMULT('t+2'!Q5575:S5575,'input - gretl'!$B$14:$E$16)+E5575:H5575</f>
        <v>-0.0264252862286128</v>
      </c>
      <c r="J5575" s="3" t="n">
        <v>0.0227269670109126</v>
      </c>
      <c r="K5575" s="3" t="n">
        <v>0.00877947825955922</v>
      </c>
      <c r="L5575" s="3" t="n">
        <v>-0.0301614355049572</v>
      </c>
      <c r="M5575" s="0" t="n">
        <f aca="false">'t+2'!M5575+I5575</f>
        <v>0.0664798333250697</v>
      </c>
      <c r="N5575" s="0" t="n">
        <f aca="false">'t+2'!N5575+J5575</f>
        <v>0.0180533135952576</v>
      </c>
      <c r="O5575" s="0" t="n">
        <f aca="false">'t+2'!O5575+K5575</f>
        <v>2.42628091686835</v>
      </c>
      <c r="P5575" s="0" t="n">
        <f aca="false">'t+2'!P5575+L5575</f>
        <v>1.70733515570403</v>
      </c>
      <c r="Q5575" s="0" t="n">
        <f aca="false" t="array" ref="Q5575:S5575">MMULT(M5575:P5575,'input - gretl'!$B$19:$D$22)+MMULT('Point forecasts'!$J$5:$O$5,'input - gretl'!$B$23:$D$28)</f>
        <v>13.8624904658752</v>
      </c>
      <c r="R5575" s="0" t="n">
        <v>6.81861292056836</v>
      </c>
      <c r="S5575" s="0" t="n">
        <v>10.1541871837604</v>
      </c>
      <c r="U5575" s="4" t="n">
        <f aca="false">NORMSDIST(-M5575/'rhos computation'!$B$11)-EXP(M5575+'rhos computation'!$B$11^2/2)*NORMSDIST(-M5575/'rhos computation'!$B$11-'rhos computation'!$B$11)</f>
        <v>0.0254339909132547</v>
      </c>
      <c r="V5575" s="4" t="n">
        <f aca="false">NORMSDIST(-N5575/'rhos computation'!$B$23)-EXP(N5575+'rhos computation'!$B$23^2/2)*NORMSDIST(-N5575/'rhos computation'!$B$23-'rhos computation'!$B$23)</f>
        <v>0.0141777832837983</v>
      </c>
      <c r="W5575" s="0" t="n">
        <f aca="false">NORMSDIST(-O5575)</f>
        <v>0.00762722871014714</v>
      </c>
      <c r="X5575" s="0" t="n">
        <f aca="false">NORMSDIST(-P5575)</f>
        <v>0.0438798876628073</v>
      </c>
    </row>
    <row r="5576" customFormat="false" ht="13" hidden="false" customHeight="false" outlineLevel="0" collapsed="false">
      <c r="A5576" s="0" t="n">
        <v>1.96862599037356</v>
      </c>
      <c r="B5576" s="0" t="n">
        <v>-1.193830042502</v>
      </c>
      <c r="C5576" s="0" t="n">
        <v>0.0436177193339481</v>
      </c>
      <c r="D5576" s="0" t="n">
        <v>-0.618908420951775</v>
      </c>
      <c r="E5576" s="0" t="n">
        <f aca="false" t="array" ref="E5576:H5576">MMULT(A5576:D5576,'Root matrix of resiudals'!$B$19:E$22)</f>
        <v>0.0820507717120878</v>
      </c>
      <c r="F5576" s="0" t="n">
        <v>-0.0295369011084645</v>
      </c>
      <c r="G5576" s="0" t="n">
        <v>-0.00186030673532453</v>
      </c>
      <c r="H5576" s="0" t="n">
        <v>-0.0108252843285284</v>
      </c>
      <c r="I5576" s="3" t="n">
        <f aca="false" t="array" ref="I5576:L5576">MMULT('t+2'!I5576:L5576,'input - gretl'!$B$3:$E$6)+MMULT('Point forecasts'!$P$4:$T$4,'input - gretl'!$B$9:$E$13)+MMULT('t+2'!Q5576:S5576,'input - gretl'!$B$14:$E$16)+E5576:H5576</f>
        <v>0.042423752061177</v>
      </c>
      <c r="J5576" s="3" t="n">
        <v>-0.00787460873410774</v>
      </c>
      <c r="K5576" s="3" t="n">
        <v>0.0157268654875634</v>
      </c>
      <c r="L5576" s="3" t="n">
        <v>-0.00346579852070805</v>
      </c>
      <c r="M5576" s="0" t="n">
        <f aca="false">'t+2'!M5576+I5576</f>
        <v>0.184142407026846</v>
      </c>
      <c r="N5576" s="0" t="n">
        <f aca="false">'t+2'!N5576+J5576</f>
        <v>-0.0294040476632875</v>
      </c>
      <c r="O5576" s="0" t="n">
        <f aca="false">'t+2'!O5576+K5576</f>
        <v>2.43566970560099</v>
      </c>
      <c r="P5576" s="0" t="n">
        <f aca="false">'t+2'!P5576+L5576</f>
        <v>1.72048108222037</v>
      </c>
      <c r="Q5576" s="0" t="n">
        <f aca="false" t="array" ref="Q5576:S5576">MMULT(M5576:P5576,'input - gretl'!$B$19:$D$22)+MMULT('Point forecasts'!$J$5:$O$5,'input - gretl'!$B$23:$D$28)</f>
        <v>13.980153039577</v>
      </c>
      <c r="R5576" s="0" t="n">
        <v>6.77115555930982</v>
      </c>
      <c r="S5576" s="0" t="n">
        <v>10.1510735390797</v>
      </c>
      <c r="U5576" s="4" t="n">
        <f aca="false">NORMSDIST(-M5576/'rhos computation'!$B$11)-EXP(M5576+'rhos computation'!$B$11^2/2)*NORMSDIST(-M5576/'rhos computation'!$B$11-'rhos computation'!$B$11)</f>
        <v>0.00518794244247434</v>
      </c>
      <c r="V5576" s="4" t="n">
        <f aca="false">NORMSDIST(-N5576/'rhos computation'!$B$23)-EXP(N5576+'rhos computation'!$B$23^2/2)*NORMSDIST(-N5576/'rhos computation'!$B$23-'rhos computation'!$B$23)</f>
        <v>0.0385584971868352</v>
      </c>
      <c r="W5576" s="0" t="n">
        <f aca="false">NORMSDIST(-O5576)</f>
        <v>0.00743212513235287</v>
      </c>
      <c r="X5576" s="0" t="n">
        <f aca="false">NORMSDIST(-P5576)</f>
        <v>0.0426725147683648</v>
      </c>
    </row>
    <row r="5577" customFormat="false" ht="13" hidden="false" customHeight="false" outlineLevel="0" collapsed="false">
      <c r="A5577" s="0" t="n">
        <v>-0.551500224816913</v>
      </c>
      <c r="B5577" s="0" t="n">
        <v>-1.15608661410668</v>
      </c>
      <c r="C5577" s="0" t="n">
        <v>-0.0850251384103568</v>
      </c>
      <c r="D5577" s="0" t="n">
        <v>-1.55476487727094</v>
      </c>
      <c r="E5577" s="0" t="n">
        <f aca="false" t="array" ref="E5577:H5577">MMULT(A5577:D5577,'Root matrix of resiudals'!$B$19:E$22)</f>
        <v>-0.0257892338527274</v>
      </c>
      <c r="F5577" s="0" t="n">
        <v>-0.0346879685495677</v>
      </c>
      <c r="G5577" s="0" t="n">
        <v>-0.00798294508223131</v>
      </c>
      <c r="H5577" s="0" t="n">
        <v>-0.0251913789551222</v>
      </c>
      <c r="I5577" s="3" t="n">
        <f aca="false" t="array" ref="I5577:L5577">MMULT('t+2'!I5577:L5577,'input - gretl'!$B$3:$E$6)+MMULT('Point forecasts'!$P$4:$T$4,'input - gretl'!$B$9:$E$13)+MMULT('t+2'!Q5577:S5577,'input - gretl'!$B$14:$E$16)+E5577:H5577</f>
        <v>-0.00572435254453531</v>
      </c>
      <c r="J5577" s="3" t="n">
        <v>-0.0184463411730628</v>
      </c>
      <c r="K5577" s="3" t="n">
        <v>0.0178194994070957</v>
      </c>
      <c r="L5577" s="3" t="n">
        <v>-0.0210670307717747</v>
      </c>
      <c r="M5577" s="0" t="n">
        <f aca="false">'t+2'!M5577+I5577</f>
        <v>0.108128600751971</v>
      </c>
      <c r="N5577" s="0" t="n">
        <f aca="false">'t+2'!N5577+J5577</f>
        <v>-0.0101695971437871</v>
      </c>
      <c r="O5577" s="0" t="n">
        <f aca="false">'t+2'!O5577+K5577</f>
        <v>2.45332763982448</v>
      </c>
      <c r="P5577" s="0" t="n">
        <f aca="false">'t+2'!P5577+L5577</f>
        <v>1.72135098756053</v>
      </c>
      <c r="Q5577" s="0" t="n">
        <f aca="false" t="array" ref="Q5577:S5577">MMULT(M5577:P5577,'input - gretl'!$B$19:$D$22)+MMULT('Point forecasts'!$J$5:$O$5,'input - gretl'!$B$23:$D$28)</f>
        <v>13.9041392333021</v>
      </c>
      <c r="R5577" s="0" t="n">
        <v>6.79039000982932</v>
      </c>
      <c r="S5577" s="0" t="n">
        <v>10.1679041498294</v>
      </c>
      <c r="U5577" s="4" t="n">
        <f aca="false">NORMSDIST(-M5577/'rhos computation'!$B$11)-EXP(M5577+'rhos computation'!$B$11^2/2)*NORMSDIST(-M5577/'rhos computation'!$B$11-'rhos computation'!$B$11)</f>
        <v>0.0154054477519619</v>
      </c>
      <c r="V5577" s="4" t="n">
        <f aca="false">NORMSDIST(-N5577/'rhos computation'!$B$23)-EXP(N5577+'rhos computation'!$B$23^2/2)*NORMSDIST(-N5577/'rhos computation'!$B$23-'rhos computation'!$B$23)</f>
        <v>0.0269435318132563</v>
      </c>
      <c r="W5577" s="0" t="n">
        <f aca="false">NORMSDIST(-O5577)</f>
        <v>0.00707706764293901</v>
      </c>
      <c r="X5577" s="0" t="n">
        <f aca="false">NORMSDIST(-P5577)</f>
        <v>0.0425935762003118</v>
      </c>
    </row>
    <row r="5578" customFormat="false" ht="13" hidden="false" customHeight="false" outlineLevel="0" collapsed="false">
      <c r="A5578" s="0" t="n">
        <v>0.651542436170993</v>
      </c>
      <c r="B5578" s="0" t="n">
        <v>-0.575343334722893</v>
      </c>
      <c r="C5578" s="0" t="n">
        <v>0.375763390972633</v>
      </c>
      <c r="D5578" s="0" t="n">
        <v>-0.29278859965419</v>
      </c>
      <c r="E5578" s="0" t="n">
        <f aca="false" t="array" ref="E5578:H5578">MMULT(A5578:D5578,'Root matrix of resiudals'!$B$19:E$22)</f>
        <v>0.0272277307419921</v>
      </c>
      <c r="F5578" s="0" t="n">
        <v>-0.0136336302100848</v>
      </c>
      <c r="G5578" s="0" t="n">
        <v>0.0044594740056017</v>
      </c>
      <c r="H5578" s="0" t="n">
        <v>-0.00460800924915744</v>
      </c>
      <c r="I5578" s="3" t="n">
        <f aca="false" t="array" ref="I5578:L5578">MMULT('t+2'!I5578:L5578,'input - gretl'!$B$3:$E$6)+MMULT('Point forecasts'!$P$4:$T$4,'input - gretl'!$B$9:$E$13)+MMULT('t+2'!Q5578:S5578,'input - gretl'!$B$14:$E$16)+E5578:H5578</f>
        <v>-0.00461534824939697</v>
      </c>
      <c r="J5578" s="3" t="n">
        <v>-0.0058608847792383</v>
      </c>
      <c r="K5578" s="3" t="n">
        <v>0.0284930231524159</v>
      </c>
      <c r="L5578" s="3" t="n">
        <v>0.000524708745253731</v>
      </c>
      <c r="M5578" s="0" t="n">
        <f aca="false">'t+2'!M5578+I5578</f>
        <v>0.188832597996593</v>
      </c>
      <c r="N5578" s="0" t="n">
        <f aca="false">'t+2'!N5578+J5578</f>
        <v>-0.00389898868616064</v>
      </c>
      <c r="O5578" s="0" t="n">
        <f aca="false">'t+2'!O5578+K5578</f>
        <v>2.44743682877125</v>
      </c>
      <c r="P5578" s="0" t="n">
        <f aca="false">'t+2'!P5578+L5578</f>
        <v>1.73267024724602</v>
      </c>
      <c r="Q5578" s="0" t="n">
        <f aca="false" t="array" ref="Q5578:S5578">MMULT(M5578:P5578,'input - gretl'!$B$19:$D$22)+MMULT('Point forecasts'!$J$5:$O$5,'input - gretl'!$B$23:$D$28)</f>
        <v>13.9848432305468</v>
      </c>
      <c r="R5578" s="0" t="n">
        <v>6.79666061828694</v>
      </c>
      <c r="S5578" s="0" t="n">
        <v>10.1512481568523</v>
      </c>
      <c r="U5578" s="4" t="n">
        <f aca="false">NORMSDIST(-M5578/'rhos computation'!$B$11)-EXP(M5578+'rhos computation'!$B$11^2/2)*NORMSDIST(-M5578/'rhos computation'!$B$11-'rhos computation'!$B$11)</f>
        <v>0.00481375270049964</v>
      </c>
      <c r="V5578" s="4" t="n">
        <f aca="false">NORMSDIST(-N5578/'rhos computation'!$B$23)-EXP(N5578+'rhos computation'!$B$23^2/2)*NORMSDIST(-N5578/'rhos computation'!$B$23-'rhos computation'!$B$23)</f>
        <v>0.0236558891767332</v>
      </c>
      <c r="W5578" s="0" t="n">
        <f aca="false">NORMSDIST(-O5578)</f>
        <v>0.00719381720234636</v>
      </c>
      <c r="X5578" s="0" t="n">
        <f aca="false">NORMSDIST(-P5578)</f>
        <v>0.0415771478283267</v>
      </c>
    </row>
    <row r="5579" customFormat="false" ht="13" hidden="false" customHeight="false" outlineLevel="0" collapsed="false">
      <c r="A5579" s="0" t="n">
        <v>0.861411408658731</v>
      </c>
      <c r="B5579" s="0" t="n">
        <v>-0.617887412817829</v>
      </c>
      <c r="C5579" s="0" t="n">
        <v>1.11310393881868</v>
      </c>
      <c r="D5579" s="0" t="n">
        <v>0.124891504652053</v>
      </c>
      <c r="E5579" s="0" t="n">
        <f aca="false" t="array" ref="E5579:H5579">MMULT(A5579:D5579,'Root matrix of resiudals'!$B$19:E$22)</f>
        <v>0.0368866731637478</v>
      </c>
      <c r="F5579" s="0" t="n">
        <v>-0.011699225802584</v>
      </c>
      <c r="G5579" s="0" t="n">
        <v>0.0169269837276268</v>
      </c>
      <c r="H5579" s="0" t="n">
        <v>0.00293099534869239</v>
      </c>
      <c r="I5579" s="3" t="n">
        <f aca="false" t="array" ref="I5579:L5579">MMULT('t+2'!I5579:L5579,'input - gretl'!$B$3:$E$6)+MMULT('Point forecasts'!$P$4:$T$4,'input - gretl'!$B$9:$E$13)+MMULT('t+2'!Q5579:S5579,'input - gretl'!$B$14:$E$16)+E5579:H5579</f>
        <v>0.0475589505352203</v>
      </c>
      <c r="J5579" s="3" t="n">
        <v>-0.0158784725815183</v>
      </c>
      <c r="K5579" s="3" t="n">
        <v>0.0317917651760945</v>
      </c>
      <c r="L5579" s="3" t="n">
        <v>0.00521838491537479</v>
      </c>
      <c r="M5579" s="0" t="n">
        <f aca="false">'t+2'!M5579+I5579</f>
        <v>0.144836404350902</v>
      </c>
      <c r="N5579" s="0" t="n">
        <f aca="false">'t+2'!N5579+J5579</f>
        <v>-0.0163498962399549</v>
      </c>
      <c r="O5579" s="0" t="n">
        <f aca="false">'t+2'!O5579+K5579</f>
        <v>2.44988909983854</v>
      </c>
      <c r="P5579" s="0" t="n">
        <f aca="false">'t+2'!P5579+L5579</f>
        <v>1.74141766439213</v>
      </c>
      <c r="Q5579" s="0" t="n">
        <f aca="false" t="array" ref="Q5579:S5579">MMULT(M5579:P5579,'input - gretl'!$B$19:$D$22)+MMULT('Point forecasts'!$J$5:$O$5,'input - gretl'!$B$23:$D$28)</f>
        <v>13.9408470369011</v>
      </c>
      <c r="R5579" s="0" t="n">
        <v>6.78420971073315</v>
      </c>
      <c r="S5579" s="0" t="n">
        <v>10.1453811968428</v>
      </c>
      <c r="U5579" s="4" t="n">
        <f aca="false">NORMSDIST(-M5579/'rhos computation'!$B$11)-EXP(M5579+'rhos computation'!$B$11^2/2)*NORMSDIST(-M5579/'rhos computation'!$B$11-'rhos computation'!$B$11)</f>
        <v>0.0093748107289455</v>
      </c>
      <c r="V5579" s="4" t="n">
        <f aca="false">NORMSDIST(-N5579/'rhos computation'!$B$23)-EXP(N5579+'rhos computation'!$B$23^2/2)*NORMSDIST(-N5579/'rhos computation'!$B$23-'rhos computation'!$B$23)</f>
        <v>0.0304302535817309</v>
      </c>
      <c r="W5579" s="0" t="n">
        <f aca="false">NORMSDIST(-O5579)</f>
        <v>0.0071450109999703</v>
      </c>
      <c r="X5579" s="0" t="n">
        <f aca="false">NORMSDIST(-P5579)</f>
        <v>0.0408051970427996</v>
      </c>
    </row>
    <row r="5580" customFormat="false" ht="13" hidden="false" customHeight="false" outlineLevel="0" collapsed="false">
      <c r="A5580" s="0" t="n">
        <v>-1.05419500489322</v>
      </c>
      <c r="B5580" s="0" t="n">
        <v>-0.379759829848221</v>
      </c>
      <c r="C5580" s="0" t="n">
        <v>-2.17614489017609</v>
      </c>
      <c r="D5580" s="0" t="n">
        <v>0.69233318341952</v>
      </c>
      <c r="E5580" s="0" t="n">
        <f aca="false" t="array" ref="E5580:H5580">MMULT(A5580:D5580,'Root matrix of resiudals'!$B$19:E$22)</f>
        <v>-0.0490430033521121</v>
      </c>
      <c r="F5580" s="0" t="n">
        <v>-0.0210053137777283</v>
      </c>
      <c r="G5580" s="0" t="n">
        <v>-0.0369426860955829</v>
      </c>
      <c r="H5580" s="0" t="n">
        <v>0.0091210256672948</v>
      </c>
      <c r="I5580" s="3" t="n">
        <f aca="false" t="array" ref="I5580:L5580">MMULT('t+2'!I5580:L5580,'input - gretl'!$B$3:$E$6)+MMULT('Point forecasts'!$P$4:$T$4,'input - gretl'!$B$9:$E$13)+MMULT('t+2'!Q5580:S5580,'input - gretl'!$B$14:$E$16)+E5580:H5580</f>
        <v>-0.0793702641219429</v>
      </c>
      <c r="J5580" s="3" t="n">
        <v>-0.00755007684916936</v>
      </c>
      <c r="K5580" s="3" t="n">
        <v>-0.0161387847244375</v>
      </c>
      <c r="L5580" s="3" t="n">
        <v>0.019748328547727</v>
      </c>
      <c r="M5580" s="0" t="n">
        <f aca="false">'t+2'!M5580+I5580</f>
        <v>0.128313561310192</v>
      </c>
      <c r="N5580" s="0" t="n">
        <f aca="false">'t+2'!N5580+J5580</f>
        <v>-0.00346078720445335</v>
      </c>
      <c r="O5580" s="0" t="n">
        <f aca="false">'t+2'!O5580+K5580</f>
        <v>2.43560339754965</v>
      </c>
      <c r="P5580" s="0" t="n">
        <f aca="false">'t+2'!P5580+L5580</f>
        <v>1.74671900495317</v>
      </c>
      <c r="Q5580" s="0" t="n">
        <f aca="false" t="array" ref="Q5580:S5580">MMULT(M5580:P5580,'input - gretl'!$B$19:$D$22)+MMULT('Point forecasts'!$J$5:$O$5,'input - gretl'!$B$23:$D$28)</f>
        <v>13.9243241938604</v>
      </c>
      <c r="R5580" s="0" t="n">
        <v>6.79709881976865</v>
      </c>
      <c r="S5580" s="0" t="n">
        <v>10.1260536546133</v>
      </c>
      <c r="U5580" s="4" t="n">
        <f aca="false">NORMSDIST(-M5580/'rhos computation'!$B$11)-EXP(M5580+'rhos computation'!$B$11^2/2)*NORMSDIST(-M5580/'rhos computation'!$B$11-'rhos computation'!$B$11)</f>
        <v>0.0118003709107139</v>
      </c>
      <c r="V5580" s="4" t="n">
        <f aca="false">NORMSDIST(-N5580/'rhos computation'!$B$23)-EXP(N5580+'rhos computation'!$B$23^2/2)*NORMSDIST(-N5580/'rhos computation'!$B$23-'rhos computation'!$B$23)</f>
        <v>0.0234357150976519</v>
      </c>
      <c r="W5580" s="0" t="n">
        <f aca="false">NORMSDIST(-O5580)</f>
        <v>0.00743348748090892</v>
      </c>
      <c r="X5580" s="0" t="n">
        <f aca="false">NORMSDIST(-P5580)</f>
        <v>0.040343046040112</v>
      </c>
    </row>
    <row r="5581" customFormat="false" ht="13" hidden="false" customHeight="false" outlineLevel="0" collapsed="false">
      <c r="A5581" s="0" t="n">
        <v>0.0513764854996937</v>
      </c>
      <c r="B5581" s="0" t="n">
        <v>0.451425101629075</v>
      </c>
      <c r="C5581" s="0" t="n">
        <v>-2.13176814303899</v>
      </c>
      <c r="D5581" s="0" t="n">
        <v>0.183451808958945</v>
      </c>
      <c r="E5581" s="0" t="n">
        <f aca="false" t="array" ref="E5581:H5581">MMULT(A5581:D5581,'Root matrix of resiudals'!$B$19:E$22)</f>
        <v>0.000522711203947897</v>
      </c>
      <c r="F5581" s="0" t="n">
        <v>0.00537261427860426</v>
      </c>
      <c r="G5581" s="0" t="n">
        <v>-0.0324602624291099</v>
      </c>
      <c r="H5581" s="0" t="n">
        <v>0.000545453189713396</v>
      </c>
      <c r="I5581" s="3" t="n">
        <f aca="false" t="array" ref="I5581:L5581">MMULT('t+2'!I5581:L5581,'input - gretl'!$B$3:$E$6)+MMULT('Point forecasts'!$P$4:$T$4,'input - gretl'!$B$9:$E$13)+MMULT('t+2'!Q5581:S5581,'input - gretl'!$B$14:$E$16)+E5581:H5581</f>
        <v>-0.0359411630250688</v>
      </c>
      <c r="J5581" s="3" t="n">
        <v>0.00615735595998647</v>
      </c>
      <c r="K5581" s="3" t="n">
        <v>-0.0126264720199675</v>
      </c>
      <c r="L5581" s="3" t="n">
        <v>0.00175213226591648</v>
      </c>
      <c r="M5581" s="0" t="n">
        <f aca="false">'t+2'!M5581+I5581</f>
        <v>0.109883567105081</v>
      </c>
      <c r="N5581" s="0" t="n">
        <f aca="false">'t+2'!N5581+J5581</f>
        <v>0.00117943147471474</v>
      </c>
      <c r="O5581" s="0" t="n">
        <f aca="false">'t+2'!O5581+K5581</f>
        <v>2.40462370955294</v>
      </c>
      <c r="P5581" s="0" t="n">
        <f aca="false">'t+2'!P5581+L5581</f>
        <v>1.75124771285117</v>
      </c>
      <c r="Q5581" s="0" t="n">
        <f aca="false" t="array" ref="Q5581:S5581">MMULT(M5581:P5581,'input - gretl'!$B$19:$D$22)+MMULT('Point forecasts'!$J$5:$O$5,'input - gretl'!$B$23:$D$28)</f>
        <v>13.9058941996552</v>
      </c>
      <c r="R5581" s="0" t="n">
        <v>6.80173903844782</v>
      </c>
      <c r="S5581" s="0" t="n">
        <v>10.0907669389702</v>
      </c>
      <c r="U5581" s="4" t="n">
        <f aca="false">NORMSDIST(-M5581/'rhos computation'!$B$11)-EXP(M5581+'rhos computation'!$B$11^2/2)*NORMSDIST(-M5581/'rhos computation'!$B$11-'rhos computation'!$B$11)</f>
        <v>0.0150618774210376</v>
      </c>
      <c r="V5581" s="4" t="n">
        <f aca="false">NORMSDIST(-N5581/'rhos computation'!$B$23)-EXP(N5581+'rhos computation'!$B$23^2/2)*NORMSDIST(-N5581/'rhos computation'!$B$23-'rhos computation'!$B$23)</f>
        <v>0.0211816643866969</v>
      </c>
      <c r="W5581" s="0" t="n">
        <f aca="false">NORMSDIST(-O5581)</f>
        <v>0.00809456288644735</v>
      </c>
      <c r="X5581" s="0" t="n">
        <f aca="false">NORMSDIST(-P5581)</f>
        <v>0.0399516250127552</v>
      </c>
    </row>
    <row r="5582" customFormat="false" ht="13" hidden="false" customHeight="false" outlineLevel="0" collapsed="false">
      <c r="A5582" s="0" t="n">
        <v>-0.426196106417985</v>
      </c>
      <c r="B5582" s="0" t="n">
        <v>1.36744426930473</v>
      </c>
      <c r="C5582" s="0" t="n">
        <v>-0.622474718443308</v>
      </c>
      <c r="D5582" s="0" t="n">
        <v>0.963817123305184</v>
      </c>
      <c r="E5582" s="0" t="n">
        <f aca="false" t="array" ref="E5582:H5582">MMULT(A5582:D5582,'Root matrix of resiudals'!$B$19:E$22)</f>
        <v>-0.016327557040421</v>
      </c>
      <c r="F5582" s="0" t="n">
        <v>0.0359341566493975</v>
      </c>
      <c r="G5582" s="0" t="n">
        <v>-0.00454451623603354</v>
      </c>
      <c r="H5582" s="0" t="n">
        <v>0.0151800095368287</v>
      </c>
      <c r="I5582" s="3" t="n">
        <f aca="false" t="array" ref="I5582:L5582">MMULT('t+2'!I5582:L5582,'input - gretl'!$B$3:$E$6)+MMULT('Point forecasts'!$P$4:$T$4,'input - gretl'!$B$9:$E$13)+MMULT('t+2'!Q5582:S5582,'input - gretl'!$B$14:$E$16)+E5582:H5582</f>
        <v>0.00339176349074157</v>
      </c>
      <c r="J5582" s="3" t="n">
        <v>0.063671679752262</v>
      </c>
      <c r="K5582" s="3" t="n">
        <v>0.0243321047637648</v>
      </c>
      <c r="L5582" s="3" t="n">
        <v>0.0123468644801999</v>
      </c>
      <c r="M5582" s="0" t="n">
        <f aca="false">'t+2'!M5582+I5582</f>
        <v>0.170705376445739</v>
      </c>
      <c r="N5582" s="0" t="n">
        <f aca="false">'t+2'!N5582+J5582</f>
        <v>0.0573469381879909</v>
      </c>
      <c r="O5582" s="0" t="n">
        <f aca="false">'t+2'!O5582+K5582</f>
        <v>2.45325588752232</v>
      </c>
      <c r="P5582" s="0" t="n">
        <f aca="false">'t+2'!P5582+L5582</f>
        <v>1.75557782063394</v>
      </c>
      <c r="Q5582" s="0" t="n">
        <f aca="false" t="array" ref="Q5582:S5582">MMULT(M5582:P5582,'input - gretl'!$B$19:$D$22)+MMULT('Point forecasts'!$J$5:$O$5,'input - gretl'!$B$23:$D$28)</f>
        <v>13.9667160089959</v>
      </c>
      <c r="R5582" s="0" t="n">
        <v>6.8579065451611</v>
      </c>
      <c r="S5582" s="0" t="n">
        <v>10.1352809679328</v>
      </c>
      <c r="U5582" s="4" t="n">
        <f aca="false">NORMSDIST(-M5582/'rhos computation'!$B$11)-EXP(M5582+'rhos computation'!$B$11^2/2)*NORMSDIST(-M5582/'rhos computation'!$B$11-'rhos computation'!$B$11)</f>
        <v>0.00639640770080512</v>
      </c>
      <c r="V5582" s="4" t="n">
        <f aca="false">NORMSDIST(-N5582/'rhos computation'!$B$23)-EXP(N5582+'rhos computation'!$B$23^2/2)*NORMSDIST(-N5582/'rhos computation'!$B$23-'rhos computation'!$B$23)</f>
        <v>0.0044456888517686</v>
      </c>
      <c r="W5582" s="0" t="n">
        <f aca="false">NORMSDIST(-O5582)</f>
        <v>0.00707847957803075</v>
      </c>
      <c r="X5582" s="0" t="n">
        <f aca="false">NORMSDIST(-P5582)</f>
        <v>0.0395802610419983</v>
      </c>
    </row>
    <row r="5583" customFormat="false" ht="13" hidden="false" customHeight="false" outlineLevel="0" collapsed="false">
      <c r="A5583" s="0" t="n">
        <v>-0.422495786422474</v>
      </c>
      <c r="B5583" s="0" t="n">
        <v>-0.303019890581817</v>
      </c>
      <c r="C5583" s="0" t="n">
        <v>-0.636507145310663</v>
      </c>
      <c r="D5583" s="0" t="n">
        <v>-0.771091039552182</v>
      </c>
      <c r="E5583" s="0" t="n">
        <f aca="false" t="array" ref="E5583:H5583">MMULT(A5583:D5583,'Root matrix of resiudals'!$B$19:E$22)</f>
        <v>-0.0193041527788086</v>
      </c>
      <c r="F5583" s="0" t="n">
        <v>-0.0119505173963097</v>
      </c>
      <c r="G5583" s="0" t="n">
        <v>-0.0127506525723368</v>
      </c>
      <c r="H5583" s="0" t="n">
        <v>-0.0130996215254016</v>
      </c>
      <c r="I5583" s="3" t="n">
        <f aca="false" t="array" ref="I5583:L5583">MMULT('t+2'!I5583:L5583,'input - gretl'!$B$3:$E$6)+MMULT('Point forecasts'!$P$4:$T$4,'input - gretl'!$B$9:$E$13)+MMULT('t+2'!Q5583:S5583,'input - gretl'!$B$14:$E$16)+E5583:H5583</f>
        <v>-0.0189026639634428</v>
      </c>
      <c r="J5583" s="3" t="n">
        <v>-0.00267172120218893</v>
      </c>
      <c r="K5583" s="3" t="n">
        <v>0.0120824064175995</v>
      </c>
      <c r="L5583" s="3" t="n">
        <v>-0.0164248480717355</v>
      </c>
      <c r="M5583" s="0" t="n">
        <f aca="false">'t+2'!M5583+I5583</f>
        <v>0.0961493409823821</v>
      </c>
      <c r="N5583" s="0" t="n">
        <f aca="false">'t+2'!N5583+J5583</f>
        <v>-0.00971784238140922</v>
      </c>
      <c r="O5583" s="0" t="n">
        <f aca="false">'t+2'!O5583+K5583</f>
        <v>2.44142223463433</v>
      </c>
      <c r="P5583" s="0" t="n">
        <f aca="false">'t+2'!P5583+L5583</f>
        <v>1.76357306140226</v>
      </c>
      <c r="Q5583" s="0" t="n">
        <f aca="false" t="array" ref="Q5583:S5583">MMULT(M5583:P5583,'input - gretl'!$B$19:$D$22)+MMULT('Point forecasts'!$J$5:$O$5,'input - gretl'!$B$23:$D$28)</f>
        <v>13.8921599735325</v>
      </c>
      <c r="R5583" s="0" t="n">
        <v>6.79084176459169</v>
      </c>
      <c r="S5583" s="0" t="n">
        <v>10.1158434413121</v>
      </c>
      <c r="U5583" s="4" t="n">
        <f aca="false">NORMSDIST(-M5583/'rhos computation'!$B$11)-EXP(M5583+'rhos computation'!$B$11^2/2)*NORMSDIST(-M5583/'rhos computation'!$B$11-'rhos computation'!$B$11)</f>
        <v>0.0179133470019796</v>
      </c>
      <c r="V5583" s="4" t="n">
        <f aca="false">NORMSDIST(-N5583/'rhos computation'!$B$23)-EXP(N5583+'rhos computation'!$B$23^2/2)*NORMSDIST(-N5583/'rhos computation'!$B$23-'rhos computation'!$B$23)</f>
        <v>0.0266981790724794</v>
      </c>
      <c r="W5583" s="0" t="n">
        <f aca="false">NORMSDIST(-O5583)</f>
        <v>0.00731476938093643</v>
      </c>
      <c r="X5583" s="0" t="n">
        <f aca="false">NORMSDIST(-P5583)</f>
        <v>0.0389019432329027</v>
      </c>
    </row>
    <row r="5584" customFormat="false" ht="13" hidden="false" customHeight="false" outlineLevel="0" collapsed="false">
      <c r="A5584" s="0" t="n">
        <v>1.49520891151947</v>
      </c>
      <c r="B5584" s="0" t="n">
        <v>-0.46072222518928</v>
      </c>
      <c r="C5584" s="0" t="n">
        <v>-0.546672140882843</v>
      </c>
      <c r="D5584" s="0" t="n">
        <v>-0.413937610888507</v>
      </c>
      <c r="E5584" s="0" t="n">
        <f aca="false" t="array" ref="E5584:H5584">MMULT(A5584:D5584,'Root matrix of resiudals'!$B$19:E$22)</f>
        <v>0.062591256781569</v>
      </c>
      <c r="F5584" s="0" t="n">
        <v>-0.0117682899500926</v>
      </c>
      <c r="G5584" s="0" t="n">
        <v>-0.00909108099623018</v>
      </c>
      <c r="H5584" s="0" t="n">
        <v>-0.00794583035859388</v>
      </c>
      <c r="I5584" s="3" t="n">
        <f aca="false" t="array" ref="I5584:L5584">MMULT('t+2'!I5584:L5584,'input - gretl'!$B$3:$E$6)+MMULT('Point forecasts'!$P$4:$T$4,'input - gretl'!$B$9:$E$13)+MMULT('t+2'!Q5584:S5584,'input - gretl'!$B$14:$E$16)+E5584:H5584</f>
        <v>-0.0121658639407522</v>
      </c>
      <c r="J5584" s="3" t="n">
        <v>-0.0171086923298538</v>
      </c>
      <c r="K5584" s="3" t="n">
        <v>0.0156304571855757</v>
      </c>
      <c r="L5584" s="3" t="n">
        <v>-0.0161110411048339</v>
      </c>
      <c r="M5584" s="0" t="n">
        <f aca="false">'t+2'!M5584+I5584</f>
        <v>0.240996117643501</v>
      </c>
      <c r="N5584" s="0" t="n">
        <f aca="false">'t+2'!N5584+J5584</f>
        <v>-0.0284290417773695</v>
      </c>
      <c r="O5584" s="0" t="n">
        <f aca="false">'t+2'!O5584+K5584</f>
        <v>2.42028509268396</v>
      </c>
      <c r="P5584" s="0" t="n">
        <f aca="false">'t+2'!P5584+L5584</f>
        <v>1.75242441641266</v>
      </c>
      <c r="Q5584" s="0" t="n">
        <f aca="false" t="array" ref="Q5584:S5584">MMULT(M5584:P5584,'input - gretl'!$B$19:$D$22)+MMULT('Point forecasts'!$J$5:$O$5,'input - gretl'!$B$23:$D$28)</f>
        <v>14.0370067501937</v>
      </c>
      <c r="R5584" s="0" t="n">
        <v>6.77213056519573</v>
      </c>
      <c r="S5584" s="0" t="n">
        <v>10.1053092181791</v>
      </c>
      <c r="U5584" s="4" t="n">
        <f aca="false">NORMSDIST(-M5584/'rhos computation'!$B$11)-EXP(M5584+'rhos computation'!$B$11^2/2)*NORMSDIST(-M5584/'rhos computation'!$B$11-'rhos computation'!$B$11)</f>
        <v>0.00196564526085558</v>
      </c>
      <c r="V5584" s="4" t="n">
        <f aca="false">NORMSDIST(-N5584/'rhos computation'!$B$23)-EXP(N5584+'rhos computation'!$B$23^2/2)*NORMSDIST(-N5584/'rhos computation'!$B$23-'rhos computation'!$B$23)</f>
        <v>0.0379173607213082</v>
      </c>
      <c r="W5584" s="0" t="n">
        <f aca="false">NORMSDIST(-O5584)</f>
        <v>0.00775417156724288</v>
      </c>
      <c r="X5584" s="0" t="n">
        <f aca="false">NORMSDIST(-P5584)</f>
        <v>0.039850428023737</v>
      </c>
    </row>
    <row r="5585" customFormat="false" ht="13" hidden="false" customHeight="false" outlineLevel="0" collapsed="false">
      <c r="A5585" s="0" t="n">
        <v>-0.965672367875573</v>
      </c>
      <c r="B5585" s="0" t="n">
        <v>0.168715608800424</v>
      </c>
      <c r="C5585" s="0" t="n">
        <v>0.339938489750155</v>
      </c>
      <c r="D5585" s="0" t="n">
        <v>0.785091769957819</v>
      </c>
      <c r="E5585" s="0" t="n">
        <f aca="false" t="array" ref="E5585:H5585">MMULT(A5585:D5585,'Root matrix of resiudals'!$B$19:E$22)</f>
        <v>-0.0409304001547251</v>
      </c>
      <c r="F5585" s="0" t="n">
        <v>0.00390613506584282</v>
      </c>
      <c r="G5585" s="0" t="n">
        <v>0.00579024719120648</v>
      </c>
      <c r="H5585" s="0" t="n">
        <v>0.0135098778992664</v>
      </c>
      <c r="I5585" s="3" t="n">
        <f aca="false" t="array" ref="I5585:L5585">MMULT('t+2'!I5585:L5585,'input - gretl'!$B$3:$E$6)+MMULT('Point forecasts'!$P$4:$T$4,'input - gretl'!$B$9:$E$13)+MMULT('t+2'!Q5585:S5585,'input - gretl'!$B$14:$E$16)+E5585:H5585</f>
        <v>-0.121638827000117</v>
      </c>
      <c r="J5585" s="3" t="n">
        <v>-0.0142290682911529</v>
      </c>
      <c r="K5585" s="3" t="n">
        <v>0.0162664910397833</v>
      </c>
      <c r="L5585" s="3" t="n">
        <v>0.00517799621195963</v>
      </c>
      <c r="M5585" s="0" t="n">
        <f aca="false">'t+2'!M5585+I5585</f>
        <v>0.00988001204978481</v>
      </c>
      <c r="N5585" s="0" t="n">
        <f aca="false">'t+2'!N5585+J5585</f>
        <v>-0.042427408614173</v>
      </c>
      <c r="O5585" s="0" t="n">
        <f aca="false">'t+2'!O5585+K5585</f>
        <v>2.38521751146217</v>
      </c>
      <c r="P5585" s="0" t="n">
        <f aca="false">'t+2'!P5585+L5585</f>
        <v>1.75115658966073</v>
      </c>
      <c r="Q5585" s="0" t="n">
        <f aca="false" t="array" ref="Q5585:S5585">MMULT(M5585:P5585,'input - gretl'!$B$19:$D$22)+MMULT('Point forecasts'!$J$5:$O$5,'input - gretl'!$B$23:$D$28)</f>
        <v>13.8058906446</v>
      </c>
      <c r="R5585" s="0" t="n">
        <v>6.75813219835893</v>
      </c>
      <c r="S5585" s="0" t="n">
        <v>10.0714474035897</v>
      </c>
      <c r="U5585" s="4" t="n">
        <f aca="false">NORMSDIST(-M5585/'rhos computation'!$B$11)-EXP(M5585+'rhos computation'!$B$11^2/2)*NORMSDIST(-M5585/'rhos computation'!$B$11-'rhos computation'!$B$11)</f>
        <v>0.0455388305831018</v>
      </c>
      <c r="V5585" s="4" t="n">
        <f aca="false">NORMSDIST(-N5585/'rhos computation'!$B$23)-EXP(N5585+'rhos computation'!$B$23^2/2)*NORMSDIST(-N5585/'rhos computation'!$B$23-'rhos computation'!$B$23)</f>
        <v>0.0476003569689654</v>
      </c>
      <c r="W5585" s="0" t="n">
        <f aca="false">NORMSDIST(-O5585)</f>
        <v>0.00853451293406663</v>
      </c>
      <c r="X5585" s="0" t="n">
        <f aca="false">NORMSDIST(-P5585)</f>
        <v>0.0399594703495184</v>
      </c>
    </row>
    <row r="5586" customFormat="false" ht="13" hidden="false" customHeight="false" outlineLevel="0" collapsed="false">
      <c r="A5586" s="0" t="n">
        <v>0.324910792851312</v>
      </c>
      <c r="B5586" s="0" t="n">
        <v>-1.08540967856697</v>
      </c>
      <c r="C5586" s="0" t="n">
        <v>0.0332963994529053</v>
      </c>
      <c r="D5586" s="0" t="n">
        <v>0.105336253251868</v>
      </c>
      <c r="E5586" s="0" t="n">
        <f aca="false" t="array" ref="E5586:H5586">MMULT(A5586:D5586,'Root matrix of resiudals'!$B$19:E$22)</f>
        <v>0.0114833333276814</v>
      </c>
      <c r="F5586" s="0" t="n">
        <v>-0.0301503518529881</v>
      </c>
      <c r="G5586" s="0" t="n">
        <v>-0.00283847636732252</v>
      </c>
      <c r="H5586" s="0" t="n">
        <v>0.00155175331234799</v>
      </c>
      <c r="I5586" s="3" t="n">
        <f aca="false" t="array" ref="I5586:L5586">MMULT('t+2'!I5586:L5586,'input - gretl'!$B$3:$E$6)+MMULT('Point forecasts'!$P$4:$T$4,'input - gretl'!$B$9:$E$13)+MMULT('t+2'!Q5586:S5586,'input - gretl'!$B$14:$E$16)+E5586:H5586</f>
        <v>-0.0244424407073233</v>
      </c>
      <c r="J5586" s="3" t="n">
        <v>-0.0137052815111115</v>
      </c>
      <c r="K5586" s="3" t="n">
        <v>0.0111430447667347</v>
      </c>
      <c r="L5586" s="3" t="n">
        <v>-0.00785632366891523</v>
      </c>
      <c r="M5586" s="0" t="n">
        <f aca="false">'t+2'!M5586+I5586</f>
        <v>0.10981613256522</v>
      </c>
      <c r="N5586" s="0" t="n">
        <f aca="false">'t+2'!N5586+J5586</f>
        <v>-0.051353309075802</v>
      </c>
      <c r="O5586" s="0" t="n">
        <f aca="false">'t+2'!O5586+K5586</f>
        <v>2.40324699313192</v>
      </c>
      <c r="P5586" s="0" t="n">
        <f aca="false">'t+2'!P5586+L5586</f>
        <v>1.71548840806562</v>
      </c>
      <c r="Q5586" s="0" t="n">
        <f aca="false" t="array" ref="Q5586:S5586">MMULT(M5586:P5586,'input - gretl'!$B$19:$D$22)+MMULT('Point forecasts'!$J$5:$O$5,'input - gretl'!$B$23:$D$28)</f>
        <v>13.9058267651154</v>
      </c>
      <c r="R5586" s="0" t="n">
        <v>6.7492062978973</v>
      </c>
      <c r="S5586" s="0" t="n">
        <v>10.1233991093655</v>
      </c>
      <c r="U5586" s="4" t="n">
        <f aca="false">NORMSDIST(-M5586/'rhos computation'!$B$11)-EXP(M5586+'rhos computation'!$B$11^2/2)*NORMSDIST(-M5586/'rhos computation'!$B$11-'rhos computation'!$B$11)</f>
        <v>0.0150749692760503</v>
      </c>
      <c r="V5586" s="4" t="n">
        <f aca="false">NORMSDIST(-N5586/'rhos computation'!$B$23)-EXP(N5586+'rhos computation'!$B$23^2/2)*NORMSDIST(-N5586/'rhos computation'!$B$23-'rhos computation'!$B$23)</f>
        <v>0.0542576032532685</v>
      </c>
      <c r="W5586" s="0" t="n">
        <f aca="false">NORMSDIST(-O5586)</f>
        <v>0.0081251037567123</v>
      </c>
      <c r="X5586" s="0" t="n">
        <f aca="false">NORMSDIST(-P5586)</f>
        <v>0.0431278594386577</v>
      </c>
    </row>
    <row r="5587" customFormat="false" ht="13" hidden="false" customHeight="false" outlineLevel="0" collapsed="false">
      <c r="A5587" s="0" t="n">
        <v>-1.80093080745983</v>
      </c>
      <c r="B5587" s="0" t="n">
        <v>-0.961790652944546</v>
      </c>
      <c r="C5587" s="0" t="n">
        <v>0.00779790267841556</v>
      </c>
      <c r="D5587" s="0" t="n">
        <v>0.249511733255312</v>
      </c>
      <c r="E5587" s="0" t="n">
        <f aca="false" t="array" ref="E5587:H5587">MMULT(A5587:D5587,'Root matrix of resiudals'!$B$19:E$22)</f>
        <v>-0.0795317501040226</v>
      </c>
      <c r="F5587" s="0" t="n">
        <v>-0.0315137698570451</v>
      </c>
      <c r="G5587" s="0" t="n">
        <v>-0.00526657770461347</v>
      </c>
      <c r="H5587" s="0" t="n">
        <v>0.0046841952421369</v>
      </c>
      <c r="I5587" s="3" t="n">
        <f aca="false" t="array" ref="I5587:L5587">MMULT('t+2'!I5587:L5587,'input - gretl'!$B$3:$E$6)+MMULT('Point forecasts'!$P$4:$T$4,'input - gretl'!$B$9:$E$13)+MMULT('t+2'!Q5587:S5587,'input - gretl'!$B$14:$E$16)+E5587:H5587</f>
        <v>-0.104461581122011</v>
      </c>
      <c r="J5587" s="3" t="n">
        <v>-0.0139666744961724</v>
      </c>
      <c r="K5587" s="3" t="n">
        <v>0.00485829651137993</v>
      </c>
      <c r="L5587" s="3" t="n">
        <v>-0.00107151326414403</v>
      </c>
      <c r="M5587" s="0" t="n">
        <f aca="false">'t+2'!M5587+I5587</f>
        <v>-0.0100210180327424</v>
      </c>
      <c r="N5587" s="0" t="n">
        <f aca="false">'t+2'!N5587+J5587</f>
        <v>-0.0639835969193449</v>
      </c>
      <c r="O5587" s="0" t="n">
        <f aca="false">'t+2'!O5587+K5587</f>
        <v>2.40604482296617</v>
      </c>
      <c r="P5587" s="0" t="n">
        <f aca="false">'t+2'!P5587+L5587</f>
        <v>1.7425575333847</v>
      </c>
      <c r="Q5587" s="0" t="n">
        <f aca="false" t="array" ref="Q5587:S5587">MMULT(M5587:P5587,'input - gretl'!$B$19:$D$22)+MMULT('Point forecasts'!$J$5:$O$5,'input - gretl'!$B$23:$D$28)</f>
        <v>13.7859896145174</v>
      </c>
      <c r="R5587" s="0" t="n">
        <v>6.73657601005376</v>
      </c>
      <c r="S5587" s="0" t="n">
        <v>10.100452847565</v>
      </c>
      <c r="U5587" s="4" t="n">
        <f aca="false">NORMSDIST(-M5587/'rhos computation'!$B$11)-EXP(M5587+'rhos computation'!$B$11^2/2)*NORMSDIST(-M5587/'rhos computation'!$B$11-'rhos computation'!$B$11)</f>
        <v>0.0544996639232787</v>
      </c>
      <c r="V5587" s="4" t="n">
        <f aca="false">NORMSDIST(-N5587/'rhos computation'!$B$23)-EXP(N5587+'rhos computation'!$B$23^2/2)*NORMSDIST(-N5587/'rhos computation'!$B$23-'rhos computation'!$B$23)</f>
        <v>0.064196277644144</v>
      </c>
      <c r="W5587" s="0" t="n">
        <f aca="false">NORMSDIST(-O5587)</f>
        <v>0.00806314298989344</v>
      </c>
      <c r="X5587" s="0" t="n">
        <f aca="false">NORMSDIST(-P5587)</f>
        <v>0.0407054667175622</v>
      </c>
    </row>
    <row r="5588" customFormat="false" ht="13" hidden="false" customHeight="false" outlineLevel="0" collapsed="false">
      <c r="A5588" s="0" t="n">
        <v>-0.29375509662513</v>
      </c>
      <c r="B5588" s="0" t="n">
        <v>2.36484056301226</v>
      </c>
      <c r="C5588" s="0" t="n">
        <v>-0.959943346317769</v>
      </c>
      <c r="D5588" s="0" t="n">
        <v>-0.821651022036178</v>
      </c>
      <c r="E5588" s="0" t="n">
        <f aca="false" t="array" ref="E5588:H5588">MMULT(A5588:D5588,'Root matrix of resiudals'!$B$19:E$22)</f>
        <v>-0.00812013427637574</v>
      </c>
      <c r="F5588" s="0" t="n">
        <v>0.0634029013722381</v>
      </c>
      <c r="G5588" s="0" t="n">
        <v>-0.008283129414611</v>
      </c>
      <c r="H5588" s="0" t="n">
        <v>-0.0141645961254175</v>
      </c>
      <c r="I5588" s="3" t="n">
        <f aca="false" t="array" ref="I5588:L5588">MMULT('t+2'!I5588:L5588,'input - gretl'!$B$3:$E$6)+MMULT('Point forecasts'!$P$4:$T$4,'input - gretl'!$B$9:$E$13)+MMULT('t+2'!Q5588:S5588,'input - gretl'!$B$14:$E$16)+E5588:H5588</f>
        <v>-0.0484347383107174</v>
      </c>
      <c r="J5588" s="3" t="n">
        <v>0.0476966888165184</v>
      </c>
      <c r="K5588" s="3" t="n">
        <v>0.00898085187444793</v>
      </c>
      <c r="L5588" s="3" t="n">
        <v>-0.00577048375436322</v>
      </c>
      <c r="M5588" s="0" t="n">
        <f aca="false">'t+2'!M5588+I5588</f>
        <v>0.0487363881716292</v>
      </c>
      <c r="N5588" s="0" t="n">
        <f aca="false">'t+2'!N5588+J5588</f>
        <v>0.0631819832613269</v>
      </c>
      <c r="O5588" s="0" t="n">
        <f aca="false">'t+2'!O5588+K5588</f>
        <v>2.43769703291827</v>
      </c>
      <c r="P5588" s="0" t="n">
        <f aca="false">'t+2'!P5588+L5588</f>
        <v>1.74978954175812</v>
      </c>
      <c r="Q5588" s="0" t="n">
        <f aca="false" t="array" ref="Q5588:S5588">MMULT(M5588:P5588,'input - gretl'!$B$19:$D$22)+MMULT('Point forecasts'!$J$5:$O$5,'input - gretl'!$B$23:$D$28)</f>
        <v>13.8447470207218</v>
      </c>
      <c r="R5588" s="0" t="n">
        <v>6.86374159023443</v>
      </c>
      <c r="S5588" s="0" t="n">
        <v>10.1252270559536</v>
      </c>
      <c r="U5588" s="4" t="n">
        <f aca="false">NORMSDIST(-M5588/'rhos computation'!$B$11)-EXP(M5588+'rhos computation'!$B$11^2/2)*NORMSDIST(-M5588/'rhos computation'!$B$11-'rhos computation'!$B$11)</f>
        <v>0.0308930321437697</v>
      </c>
      <c r="V5588" s="4" t="n">
        <f aca="false">NORMSDIST(-N5588/'rhos computation'!$B$23)-EXP(N5588+'rhos computation'!$B$23^2/2)*NORMSDIST(-N5588/'rhos computation'!$B$23-'rhos computation'!$B$23)</f>
        <v>0.00363538801032612</v>
      </c>
      <c r="W5588" s="0" t="n">
        <f aca="false">NORMSDIST(-O5588)</f>
        <v>0.00739057822845553</v>
      </c>
      <c r="X5588" s="0" t="n">
        <f aca="false">NORMSDIST(-P5588)</f>
        <v>0.0400773179806996</v>
      </c>
    </row>
    <row r="5589" customFormat="false" ht="13" hidden="false" customHeight="false" outlineLevel="0" collapsed="false">
      <c r="A5589" s="0" t="n">
        <v>1.40495524174714</v>
      </c>
      <c r="B5589" s="0" t="n">
        <v>-0.458699059055146</v>
      </c>
      <c r="C5589" s="0" t="n">
        <v>1.19909259892675</v>
      </c>
      <c r="D5589" s="0" t="n">
        <v>-1.42732850776103</v>
      </c>
      <c r="E5589" s="0" t="n">
        <f aca="false" t="array" ref="E5589:H5589">MMULT(A5589:D5589,'Root matrix of resiudals'!$B$19:E$22)</f>
        <v>0.0612681859346417</v>
      </c>
      <c r="F5589" s="0" t="n">
        <v>-0.00571334806522599</v>
      </c>
      <c r="G5589" s="0" t="n">
        <v>0.017778080261522</v>
      </c>
      <c r="H5589" s="0" t="n">
        <v>-0.0223561643043808</v>
      </c>
      <c r="I5589" s="3" t="n">
        <f aca="false" t="array" ref="I5589:L5589">MMULT('t+2'!I5589:L5589,'input - gretl'!$B$3:$E$6)+MMULT('Point forecasts'!$P$4:$T$4,'input - gretl'!$B$9:$E$13)+MMULT('t+2'!Q5589:S5589,'input - gretl'!$B$14:$E$16)+E5589:H5589</f>
        <v>0.0244275625899905</v>
      </c>
      <c r="J5589" s="3" t="n">
        <v>0.0153282905245474</v>
      </c>
      <c r="K5589" s="3" t="n">
        <v>0.0517473863363909</v>
      </c>
      <c r="L5589" s="3" t="n">
        <v>-0.0247692411834042</v>
      </c>
      <c r="M5589" s="0" t="n">
        <f aca="false">'t+2'!M5589+I5589</f>
        <v>0.22894629191532</v>
      </c>
      <c r="N5589" s="0" t="n">
        <f aca="false">'t+2'!N5589+J5589</f>
        <v>0.0154230432019246</v>
      </c>
      <c r="O5589" s="0" t="n">
        <f aca="false">'t+2'!O5589+K5589</f>
        <v>2.50682415739887</v>
      </c>
      <c r="P5589" s="0" t="n">
        <f aca="false">'t+2'!P5589+L5589</f>
        <v>1.76914018930626</v>
      </c>
      <c r="Q5589" s="0" t="n">
        <f aca="false" t="array" ref="Q5589:S5589">MMULT(M5589:P5589,'input - gretl'!$B$19:$D$22)+MMULT('Point forecasts'!$J$5:$O$5,'input - gretl'!$B$23:$D$28)</f>
        <v>14.0249569244655</v>
      </c>
      <c r="R5589" s="0" t="n">
        <v>6.81598265017503</v>
      </c>
      <c r="S5589" s="0" t="n">
        <v>10.1759507470835</v>
      </c>
      <c r="U5589" s="4" t="n">
        <f aca="false">NORMSDIST(-M5589/'rhos computation'!$B$11)-EXP(M5589+'rhos computation'!$B$11^2/2)*NORMSDIST(-M5589/'rhos computation'!$B$11-'rhos computation'!$B$11)</f>
        <v>0.00244276712954233</v>
      </c>
      <c r="V5589" s="4" t="n">
        <f aca="false">NORMSDIST(-N5589/'rhos computation'!$B$23)-EXP(N5589+'rhos computation'!$B$23^2/2)*NORMSDIST(-N5589/'rhos computation'!$B$23-'rhos computation'!$B$23)</f>
        <v>0.0151476666149171</v>
      </c>
      <c r="W5589" s="0" t="n">
        <f aca="false">NORMSDIST(-O5589)</f>
        <v>0.00609106493003008</v>
      </c>
      <c r="X5589" s="0" t="n">
        <f aca="false">NORMSDIST(-P5589)</f>
        <v>0.0384352412490016</v>
      </c>
    </row>
    <row r="5590" customFormat="false" ht="13" hidden="false" customHeight="false" outlineLevel="0" collapsed="false">
      <c r="A5590" s="0" t="n">
        <v>-1.63828170999023</v>
      </c>
      <c r="B5590" s="0" t="n">
        <v>-0.0162465600636372</v>
      </c>
      <c r="C5590" s="0" t="n">
        <v>0.0960752572193561</v>
      </c>
      <c r="D5590" s="0" t="n">
        <v>-0.418545698765766</v>
      </c>
      <c r="E5590" s="0" t="n">
        <f aca="false" t="array" ref="E5590:H5590">MMULT(A5590:D5590,'Root matrix of resiudals'!$B$19:E$22)</f>
        <v>-0.0700475822376799</v>
      </c>
      <c r="F5590" s="0" t="n">
        <v>-0.00385617835425495</v>
      </c>
      <c r="G5590" s="0" t="n">
        <v>-0.00101320028811747</v>
      </c>
      <c r="H5590" s="0" t="n">
        <v>-0.00605550666830037</v>
      </c>
      <c r="I5590" s="3" t="n">
        <f aca="false" t="array" ref="I5590:L5590">MMULT('t+2'!I5590:L5590,'input - gretl'!$B$3:$E$6)+MMULT('Point forecasts'!$P$4:$T$4,'input - gretl'!$B$9:$E$13)+MMULT('t+2'!Q5590:S5590,'input - gretl'!$B$14:$E$16)+E5590:H5590</f>
        <v>-0.086757160123437</v>
      </c>
      <c r="J5590" s="3" t="n">
        <v>-0.000779537235318706</v>
      </c>
      <c r="K5590" s="3" t="n">
        <v>-0.00473421120199835</v>
      </c>
      <c r="L5590" s="3" t="n">
        <v>-0.0253251584201746</v>
      </c>
      <c r="M5590" s="0" t="n">
        <f aca="false">'t+2'!M5590+I5590</f>
        <v>-0.0694832007174768</v>
      </c>
      <c r="N5590" s="0" t="n">
        <f aca="false">'t+2'!N5590+J5590</f>
        <v>-0.0681666678904887</v>
      </c>
      <c r="O5590" s="0" t="n">
        <f aca="false">'t+2'!O5590+K5590</f>
        <v>2.35273821424285</v>
      </c>
      <c r="P5590" s="0" t="n">
        <f aca="false">'t+2'!P5590+L5590</f>
        <v>1.68501054626151</v>
      </c>
      <c r="Q5590" s="0" t="n">
        <f aca="false" t="array" ref="Q5590:S5590">MMULT(M5590:P5590,'input - gretl'!$B$19:$D$22)+MMULT('Point forecasts'!$J$5:$O$5,'input - gretl'!$B$23:$D$28)</f>
        <v>13.7265274318327</v>
      </c>
      <c r="R5590" s="0" t="n">
        <v>6.73239293908262</v>
      </c>
      <c r="S5590" s="0" t="n">
        <v>10.1018763009452</v>
      </c>
      <c r="U5590" s="4" t="n">
        <f aca="false">NORMSDIST(-M5590/'rhos computation'!$B$11)-EXP(M5590+'rhos computation'!$B$11^2/2)*NORMSDIST(-M5590/'rhos computation'!$B$11-'rhos computation'!$B$11)</f>
        <v>0.0868628561057033</v>
      </c>
      <c r="V5590" s="4" t="n">
        <f aca="false">NORMSDIST(-N5590/'rhos computation'!$B$23)-EXP(N5590+'rhos computation'!$B$23^2/2)*NORMSDIST(-N5590/'rhos computation'!$B$23-'rhos computation'!$B$23)</f>
        <v>0.0675980322872388</v>
      </c>
      <c r="W5590" s="0" t="n">
        <f aca="false">NORMSDIST(-O5590)</f>
        <v>0.00931787442687127</v>
      </c>
      <c r="X5590" s="0" t="n">
        <f aca="false">NORMSDIST(-P5590)</f>
        <v>0.0459932683900034</v>
      </c>
    </row>
    <row r="5591" customFormat="false" ht="13" hidden="false" customHeight="false" outlineLevel="0" collapsed="false">
      <c r="A5591" s="0" t="n">
        <v>1.5169198819658</v>
      </c>
      <c r="B5591" s="0" t="n">
        <v>0.568153425571783</v>
      </c>
      <c r="C5591" s="0" t="n">
        <v>-0.928892325285488</v>
      </c>
      <c r="D5591" s="0" t="n">
        <v>1.17306803392839</v>
      </c>
      <c r="E5591" s="0" t="n">
        <f aca="false" t="array" ref="E5591:H5591">MMULT(A5591:D5591,'Root matrix of resiudals'!$B$19:E$22)</f>
        <v>0.0647725327263665</v>
      </c>
      <c r="F5591" s="0" t="n">
        <v>0.0164099320127587</v>
      </c>
      <c r="G5591" s="0" t="n">
        <v>-0.00971234294831546</v>
      </c>
      <c r="H5591" s="0" t="n">
        <v>0.0174281135963976</v>
      </c>
      <c r="I5591" s="3" t="n">
        <f aca="false" t="array" ref="I5591:L5591">MMULT('t+2'!I5591:L5591,'input - gretl'!$B$3:$E$6)+MMULT('Point forecasts'!$P$4:$T$4,'input - gretl'!$B$9:$E$13)+MMULT('t+2'!Q5591:S5591,'input - gretl'!$B$14:$E$16)+E5591:H5591</f>
        <v>0.0783336529260262</v>
      </c>
      <c r="J5591" s="3" t="n">
        <v>0.0140839019808437</v>
      </c>
      <c r="K5591" s="3" t="n">
        <v>0.0101946610766489</v>
      </c>
      <c r="L5591" s="3" t="n">
        <v>0.0284852319022597</v>
      </c>
      <c r="M5591" s="0" t="n">
        <f aca="false">'t+2'!M5591+I5591</f>
        <v>0.165530803068579</v>
      </c>
      <c r="N5591" s="0" t="n">
        <f aca="false">'t+2'!N5591+J5591</f>
        <v>0.0448618286548076</v>
      </c>
      <c r="O5591" s="0" t="n">
        <f aca="false">'t+2'!O5591+K5591</f>
        <v>2.44300184386388</v>
      </c>
      <c r="P5591" s="0" t="n">
        <f aca="false">'t+2'!P5591+L5591</f>
        <v>1.73962976574409</v>
      </c>
      <c r="Q5591" s="0" t="n">
        <f aca="false" t="array" ref="Q5591:S5591">MMULT(M5591:P5591,'input - gretl'!$B$19:$D$22)+MMULT('Point forecasts'!$J$5:$O$5,'input - gretl'!$B$23:$D$28)</f>
        <v>13.9615414356187</v>
      </c>
      <c r="R5591" s="0" t="n">
        <v>6.84542143562791</v>
      </c>
      <c r="S5591" s="0" t="n">
        <v>10.1401943218773</v>
      </c>
      <c r="U5591" s="4" t="n">
        <f aca="false">NORMSDIST(-M5591/'rhos computation'!$B$11)-EXP(M5591+'rhos computation'!$B$11^2/2)*NORMSDIST(-M5591/'rhos computation'!$B$11-'rhos computation'!$B$11)</f>
        <v>0.00691980114338241</v>
      </c>
      <c r="V5591" s="4" t="n">
        <f aca="false">NORMSDIST(-N5591/'rhos computation'!$B$23)-EXP(N5591+'rhos computation'!$B$23^2/2)*NORMSDIST(-N5591/'rhos computation'!$B$23-'rhos computation'!$B$23)</f>
        <v>0.00666278018373817</v>
      </c>
      <c r="W5591" s="0" t="n">
        <f aca="false">NORMSDIST(-O5591)</f>
        <v>0.00728283143173263</v>
      </c>
      <c r="X5591" s="0" t="n">
        <f aca="false">NORMSDIST(-P5591)</f>
        <v>0.0409620245632082</v>
      </c>
    </row>
    <row r="5592" customFormat="false" ht="13" hidden="false" customHeight="false" outlineLevel="0" collapsed="false">
      <c r="A5592" s="0" t="n">
        <v>0.257788662932372</v>
      </c>
      <c r="B5592" s="0" t="n">
        <v>0.781591013475357</v>
      </c>
      <c r="C5592" s="0" t="n">
        <v>-0.201223308453521</v>
      </c>
      <c r="D5592" s="0" t="n">
        <v>1.26729234417692</v>
      </c>
      <c r="E5592" s="0" t="n">
        <f aca="false" t="array" ref="E5592:H5592">MMULT(A5592:D5592,'Root matrix of resiudals'!$B$19:E$22)</f>
        <v>0.0120961849274777</v>
      </c>
      <c r="F5592" s="0" t="n">
        <v>0.0222761646709107</v>
      </c>
      <c r="G5592" s="0" t="n">
        <v>0.00133323376454007</v>
      </c>
      <c r="H5592" s="0" t="n">
        <v>0.0202865920465302</v>
      </c>
      <c r="I5592" s="3" t="n">
        <f aca="false" t="array" ref="I5592:L5592">MMULT('t+2'!I5592:L5592,'input - gretl'!$B$3:$E$6)+MMULT('Point forecasts'!$P$4:$T$4,'input - gretl'!$B$9:$E$13)+MMULT('t+2'!Q5592:S5592,'input - gretl'!$B$14:$E$16)+E5592:H5592</f>
        <v>0.0287461317067222</v>
      </c>
      <c r="J5592" s="3" t="n">
        <v>0.0158200612398538</v>
      </c>
      <c r="K5592" s="3" t="n">
        <v>0.0356037875578815</v>
      </c>
      <c r="L5592" s="3" t="n">
        <v>0.0305678480294229</v>
      </c>
      <c r="M5592" s="0" t="n">
        <f aca="false">'t+2'!M5592+I5592</f>
        <v>0.174424157612586</v>
      </c>
      <c r="N5592" s="0" t="n">
        <f aca="false">'t+2'!N5592+J5592</f>
        <v>0.0679563795298448</v>
      </c>
      <c r="O5592" s="0" t="n">
        <f aca="false">'t+2'!O5592+K5592</f>
        <v>2.48530325161911</v>
      </c>
      <c r="P5592" s="0" t="n">
        <f aca="false">'t+2'!P5592+L5592</f>
        <v>1.79150313034093</v>
      </c>
      <c r="Q5592" s="0" t="n">
        <f aca="false" t="array" ref="Q5592:S5592">MMULT(M5592:P5592,'input - gretl'!$B$19:$D$22)+MMULT('Point forecasts'!$J$5:$O$5,'input - gretl'!$B$23:$D$28)</f>
        <v>13.9704347901628</v>
      </c>
      <c r="R5592" s="0" t="n">
        <v>6.86851598650295</v>
      </c>
      <c r="S5592" s="0" t="n">
        <v>10.1331615662327</v>
      </c>
      <c r="U5592" s="4" t="n">
        <f aca="false">NORMSDIST(-M5592/'rhos computation'!$B$11)-EXP(M5592+'rhos computation'!$B$11^2/2)*NORMSDIST(-M5592/'rhos computation'!$B$11-'rhos computation'!$B$11)</f>
        <v>0.00604077629959059</v>
      </c>
      <c r="V5592" s="4" t="n">
        <f aca="false">NORMSDIST(-N5592/'rhos computation'!$B$23)-EXP(N5592+'rhos computation'!$B$23^2/2)*NORMSDIST(-N5592/'rhos computation'!$B$23-'rhos computation'!$B$23)</f>
        <v>0.00306545996704596</v>
      </c>
      <c r="W5592" s="0" t="n">
        <f aca="false">NORMSDIST(-O5592)</f>
        <v>0.00647205583053686</v>
      </c>
      <c r="X5592" s="0" t="n">
        <f aca="false">NORMSDIST(-P5592)</f>
        <v>0.036606296359464</v>
      </c>
    </row>
    <row r="5593" customFormat="false" ht="13" hidden="false" customHeight="false" outlineLevel="0" collapsed="false">
      <c r="A5593" s="0" t="n">
        <v>1.33579799945062</v>
      </c>
      <c r="B5593" s="0" t="n">
        <v>-3.01870979531465</v>
      </c>
      <c r="C5593" s="0" t="n">
        <v>-0.0921929462240865</v>
      </c>
      <c r="D5593" s="0" t="n">
        <v>0.948871466543623</v>
      </c>
      <c r="E5593" s="0" t="n">
        <f aca="false" t="array" ref="E5593:H5593">MMULT(A5593:D5593,'Root matrix of resiudals'!$B$19:E$22)</f>
        <v>0.0499995474973252</v>
      </c>
      <c r="F5593" s="0" t="n">
        <v>-0.0834951855555255</v>
      </c>
      <c r="G5593" s="0" t="n">
        <v>-0.00958732312133248</v>
      </c>
      <c r="H5593" s="0" t="n">
        <v>0.0145821239589403</v>
      </c>
      <c r="I5593" s="3" t="n">
        <f aca="false" t="array" ref="I5593:L5593">MMULT('t+2'!I5593:L5593,'input - gretl'!$B$3:$E$6)+MMULT('Point forecasts'!$P$4:$T$4,'input - gretl'!$B$9:$E$13)+MMULT('t+2'!Q5593:S5593,'input - gretl'!$B$14:$E$16)+E5593:H5593</f>
        <v>0.0139704081152928</v>
      </c>
      <c r="J5593" s="3" t="n">
        <v>-0.0632918837245884</v>
      </c>
      <c r="K5593" s="3" t="n">
        <v>0.00328396678685161</v>
      </c>
      <c r="L5593" s="3" t="n">
        <v>0.00573556948446676</v>
      </c>
      <c r="M5593" s="0" t="n">
        <f aca="false">'t+2'!M5593+I5593</f>
        <v>0.10856772487708</v>
      </c>
      <c r="N5593" s="0" t="n">
        <f aca="false">'t+2'!N5593+J5593</f>
        <v>-0.117909767073179</v>
      </c>
      <c r="O5593" s="0" t="n">
        <f aca="false">'t+2'!O5593+K5593</f>
        <v>2.39002230317761</v>
      </c>
      <c r="P5593" s="0" t="n">
        <f aca="false">'t+2'!P5593+L5593</f>
        <v>1.75253461900935</v>
      </c>
      <c r="Q5593" s="0" t="n">
        <f aca="false" t="array" ref="Q5593:S5593">MMULT(M5593:P5593,'input - gretl'!$B$19:$D$22)+MMULT('Point forecasts'!$J$5:$O$5,'input - gretl'!$B$23:$D$28)</f>
        <v>13.9045783574272</v>
      </c>
      <c r="R5593" s="0" t="n">
        <v>6.68264983989993</v>
      </c>
      <c r="S5593" s="0" t="n">
        <v>10.0749416204931</v>
      </c>
      <c r="U5593" s="4" t="n">
        <f aca="false">NORMSDIST(-M5593/'rhos computation'!$B$11)-EXP(M5593+'rhos computation'!$B$11^2/2)*NORMSDIST(-M5593/'rhos computation'!$B$11-'rhos computation'!$B$11)</f>
        <v>0.0153189213441858</v>
      </c>
      <c r="V5593" s="4" t="n">
        <f aca="false">NORMSDIST(-N5593/'rhos computation'!$B$23)-EXP(N5593+'rhos computation'!$B$23^2/2)*NORMSDIST(-N5593/'rhos computation'!$B$23-'rhos computation'!$B$23)</f>
        <v>0.110190426173611</v>
      </c>
      <c r="W5593" s="0" t="n">
        <f aca="false">NORMSDIST(-O5593)</f>
        <v>0.00842367483710762</v>
      </c>
      <c r="X5593" s="0" t="n">
        <f aca="false">NORMSDIST(-P5593)</f>
        <v>0.0398409612355061</v>
      </c>
    </row>
    <row r="5594" customFormat="false" ht="13" hidden="false" customHeight="false" outlineLevel="0" collapsed="false">
      <c r="A5594" s="0" t="n">
        <v>-1.17793598819354</v>
      </c>
      <c r="B5594" s="0" t="n">
        <v>0.554773107632281</v>
      </c>
      <c r="C5594" s="0" t="n">
        <v>0.26114932975173</v>
      </c>
      <c r="D5594" s="0" t="n">
        <v>1.68556019399816</v>
      </c>
      <c r="E5594" s="0" t="n">
        <f aca="false" t="array" ref="E5594:H5594">MMULT(A5594:D5594,'Root matrix of resiudals'!$B$19:E$22)</f>
        <v>-0.0496054724811905</v>
      </c>
      <c r="F5594" s="0" t="n">
        <v>0.0142322537439025</v>
      </c>
      <c r="G5594" s="0" t="n">
        <v>0.00667566501348684</v>
      </c>
      <c r="H5594" s="0" t="n">
        <v>0.0281382248109713</v>
      </c>
      <c r="I5594" s="3" t="n">
        <f aca="false" t="array" ref="I5594:L5594">MMULT('t+2'!I5594:L5594,'input - gretl'!$B$3:$E$6)+MMULT('Point forecasts'!$P$4:$T$4,'input - gretl'!$B$9:$E$13)+MMULT('t+2'!Q5594:S5594,'input - gretl'!$B$14:$E$16)+E5594:H5594</f>
        <v>-0.0330627604993965</v>
      </c>
      <c r="J5594" s="3" t="n">
        <v>0.00561654944546573</v>
      </c>
      <c r="K5594" s="3" t="n">
        <v>0.0257955717106443</v>
      </c>
      <c r="L5594" s="3" t="n">
        <v>0.0207552622596338</v>
      </c>
      <c r="M5594" s="0" t="n">
        <f aca="false">'t+2'!M5594+I5594</f>
        <v>0.0493871308669176</v>
      </c>
      <c r="N5594" s="0" t="n">
        <f aca="false">'t+2'!N5594+J5594</f>
        <v>0.0153102092162746</v>
      </c>
      <c r="O5594" s="0" t="n">
        <f aca="false">'t+2'!O5594+K5594</f>
        <v>2.45190146227836</v>
      </c>
      <c r="P5594" s="0" t="n">
        <f aca="false">'t+2'!P5594+L5594</f>
        <v>1.78175442853221</v>
      </c>
      <c r="Q5594" s="0" t="n">
        <f aca="false" t="array" ref="Q5594:S5594">MMULT(M5594:P5594,'input - gretl'!$B$19:$D$22)+MMULT('Point forecasts'!$J$5:$O$5,'input - gretl'!$B$23:$D$28)</f>
        <v>13.8453977634171</v>
      </c>
      <c r="R5594" s="0" t="n">
        <v>6.81586981618938</v>
      </c>
      <c r="S5594" s="0" t="n">
        <v>10.1090312797472</v>
      </c>
      <c r="U5594" s="4" t="n">
        <f aca="false">NORMSDIST(-M5594/'rhos computation'!$B$11)-EXP(M5594+'rhos computation'!$B$11^2/2)*NORMSDIST(-M5594/'rhos computation'!$B$11-'rhos computation'!$B$11)</f>
        <v>0.0306795127551164</v>
      </c>
      <c r="V5594" s="4" t="n">
        <f aca="false">NORMSDIST(-N5594/'rhos computation'!$B$23)-EXP(N5594+'rhos computation'!$B$23^2/2)*NORMSDIST(-N5594/'rhos computation'!$B$23-'rhos computation'!$B$23)</f>
        <v>0.0151902648223801</v>
      </c>
      <c r="W5594" s="0" t="n">
        <f aca="false">NORMSDIST(-O5594)</f>
        <v>0.00710517850138995</v>
      </c>
      <c r="X5594" s="0" t="n">
        <f aca="false">NORMSDIST(-P5594)</f>
        <v>0.0373946433659662</v>
      </c>
    </row>
    <row r="5595" customFormat="false" ht="13" hidden="false" customHeight="false" outlineLevel="0" collapsed="false">
      <c r="A5595" s="0" t="n">
        <v>0.350686541902065</v>
      </c>
      <c r="B5595" s="0" t="n">
        <v>-1.37076148661453</v>
      </c>
      <c r="C5595" s="0" t="n">
        <v>1.03842325872633</v>
      </c>
      <c r="D5595" s="0" t="n">
        <v>1.20004265247515</v>
      </c>
      <c r="E5595" s="0" t="n">
        <f aca="false" t="array" ref="E5595:H5595">MMULT(A5595:D5595,'Root matrix of resiudals'!$B$19:E$22)</f>
        <v>0.0127656404525616</v>
      </c>
      <c r="F5595" s="0" t="n">
        <v>-0.0345643963188305</v>
      </c>
      <c r="G5595" s="0" t="n">
        <v>0.013620721057245</v>
      </c>
      <c r="H5595" s="0" t="n">
        <v>0.0204381318806242</v>
      </c>
      <c r="I5595" s="3" t="n">
        <f aca="false" t="array" ref="I5595:L5595">MMULT('t+2'!I5595:L5595,'input - gretl'!$B$3:$E$6)+MMULT('Point forecasts'!$P$4:$T$4,'input - gretl'!$B$9:$E$13)+MMULT('t+2'!Q5595:S5595,'input - gretl'!$B$14:$E$16)+E5595:H5595</f>
        <v>0.0360201212804639</v>
      </c>
      <c r="J5595" s="3" t="n">
        <v>-0.000773943693055855</v>
      </c>
      <c r="K5595" s="3" t="n">
        <v>0.0253982126335582</v>
      </c>
      <c r="L5595" s="3" t="n">
        <v>0.0148852757019072</v>
      </c>
      <c r="M5595" s="0" t="n">
        <f aca="false">'t+2'!M5595+I5595</f>
        <v>0.0741686153508293</v>
      </c>
      <c r="N5595" s="0" t="n">
        <f aca="false">'t+2'!N5595+J5595</f>
        <v>-0.0543873371605841</v>
      </c>
      <c r="O5595" s="0" t="n">
        <f aca="false">'t+2'!O5595+K5595</f>
        <v>2.45380568534063</v>
      </c>
      <c r="P5595" s="0" t="n">
        <f aca="false">'t+2'!P5595+L5595</f>
        <v>1.77592121456881</v>
      </c>
      <c r="Q5595" s="0" t="n">
        <f aca="false" t="array" ref="Q5595:S5595">MMULT(M5595:P5595,'input - gretl'!$B$19:$D$22)+MMULT('Point forecasts'!$J$5:$O$5,'input - gretl'!$B$23:$D$28)</f>
        <v>13.870179247901</v>
      </c>
      <c r="R5595" s="0" t="n">
        <v>6.74617226981252</v>
      </c>
      <c r="S5595" s="0" t="n">
        <v>10.1164831809493</v>
      </c>
      <c r="U5595" s="4" t="n">
        <f aca="false">NORMSDIST(-M5595/'rhos computation'!$B$11)-EXP(M5595+'rhos computation'!$B$11^2/2)*NORMSDIST(-M5595/'rhos computation'!$B$11-'rhos computation'!$B$11)</f>
        <v>0.023297327840019</v>
      </c>
      <c r="V5595" s="4" t="n">
        <f aca="false">NORMSDIST(-N5595/'rhos computation'!$B$23)-EXP(N5595+'rhos computation'!$B$23^2/2)*NORMSDIST(-N5595/'rhos computation'!$B$23-'rhos computation'!$B$23)</f>
        <v>0.0565941958786544</v>
      </c>
      <c r="W5595" s="0" t="n">
        <f aca="false">NORMSDIST(-O5595)</f>
        <v>0.00706766704986029</v>
      </c>
      <c r="X5595" s="0" t="n">
        <f aca="false">NORMSDIST(-P5595)</f>
        <v>0.0378729518771267</v>
      </c>
    </row>
    <row r="5596" customFormat="false" ht="13" hidden="false" customHeight="false" outlineLevel="0" collapsed="false">
      <c r="A5596" s="0" t="n">
        <v>0.054980916097627</v>
      </c>
      <c r="B5596" s="0" t="n">
        <v>-0.282964089500488</v>
      </c>
      <c r="C5596" s="0" t="n">
        <v>-0.881833482447382</v>
      </c>
      <c r="D5596" s="0" t="n">
        <v>-0.60614924491598</v>
      </c>
      <c r="E5596" s="0" t="n">
        <f aca="false" t="array" ref="E5596:H5596">MMULT(A5596:D5596,'Root matrix of resiudals'!$B$19:E$22)</f>
        <v>0.000860964392936255</v>
      </c>
      <c r="F5596" s="0" t="n">
        <v>-0.0111663572915323</v>
      </c>
      <c r="G5596" s="0" t="n">
        <v>-0.0158534690896563</v>
      </c>
      <c r="H5596" s="0" t="n">
        <v>-0.0108855686384727</v>
      </c>
      <c r="I5596" s="3" t="n">
        <f aca="false" t="array" ref="I5596:L5596">MMULT('t+2'!I5596:L5596,'input - gretl'!$B$3:$E$6)+MMULT('Point forecasts'!$P$4:$T$4,'input - gretl'!$B$9:$E$13)+MMULT('t+2'!Q5596:S5596,'input - gretl'!$B$14:$E$16)+E5596:H5596</f>
        <v>-0.0147419909269855</v>
      </c>
      <c r="J5596" s="3" t="n">
        <v>0.00665559104482987</v>
      </c>
      <c r="K5596" s="3" t="n">
        <v>0.00699043124028542</v>
      </c>
      <c r="L5596" s="3" t="n">
        <v>-0.00167928094660694</v>
      </c>
      <c r="M5596" s="0" t="n">
        <f aca="false">'t+2'!M5596+I5596</f>
        <v>0.115660165154384</v>
      </c>
      <c r="N5596" s="0" t="n">
        <f aca="false">'t+2'!N5596+J5596</f>
        <v>-0.000160999077299348</v>
      </c>
      <c r="O5596" s="0" t="n">
        <f aca="false">'t+2'!O5596+K5596</f>
        <v>2.4592558234202</v>
      </c>
      <c r="P5596" s="0" t="n">
        <f aca="false">'t+2'!P5596+L5596</f>
        <v>1.76632333913873</v>
      </c>
      <c r="Q5596" s="0" t="n">
        <f aca="false" t="array" ref="Q5596:S5596">MMULT(M5596:P5596,'input - gretl'!$B$19:$D$22)+MMULT('Point forecasts'!$J$5:$O$5,'input - gretl'!$B$23:$D$28)</f>
        <v>13.9116707977046</v>
      </c>
      <c r="R5596" s="0" t="n">
        <v>6.8003986078958</v>
      </c>
      <c r="S5596" s="0" t="n">
        <v>10.1310613784567</v>
      </c>
      <c r="U5596" s="4" t="n">
        <f aca="false">NORMSDIST(-M5596/'rhos computation'!$B$11)-EXP(M5596+'rhos computation'!$B$11^2/2)*NORMSDIST(-M5596/'rhos computation'!$B$11-'rhos computation'!$B$11)</f>
        <v>0.01397252392391</v>
      </c>
      <c r="V5596" s="4" t="n">
        <f aca="false">NORMSDIST(-N5596/'rhos computation'!$B$23)-EXP(N5596+'rhos computation'!$B$23^2/2)*NORMSDIST(-N5596/'rhos computation'!$B$23-'rhos computation'!$B$23)</f>
        <v>0.021818236806426</v>
      </c>
      <c r="W5596" s="0" t="n">
        <f aca="false">NORMSDIST(-O5596)</f>
        <v>0.00696126846812183</v>
      </c>
      <c r="X5596" s="0" t="n">
        <f aca="false">NORMSDIST(-P5596)</f>
        <v>0.0386708090918434</v>
      </c>
    </row>
    <row r="5597" customFormat="false" ht="13" hidden="false" customHeight="false" outlineLevel="0" collapsed="false">
      <c r="A5597" s="0" t="n">
        <v>1.16093060241487</v>
      </c>
      <c r="B5597" s="0" t="n">
        <v>-0.315097765441101</v>
      </c>
      <c r="C5597" s="0" t="n">
        <v>0.183482885203062</v>
      </c>
      <c r="D5597" s="0" t="n">
        <v>2.24979284182618</v>
      </c>
      <c r="E5597" s="0" t="n">
        <f aca="false" t="array" ref="E5597:H5597">MMULT(A5597:D5597,'Root matrix of resiudals'!$B$19:E$22)</f>
        <v>0.0484609736350823</v>
      </c>
      <c r="F5597" s="0" t="n">
        <v>-0.00556790203142899</v>
      </c>
      <c r="G5597" s="0" t="n">
        <v>0.00583630743375291</v>
      </c>
      <c r="H5597" s="0" t="n">
        <v>0.0362524484499854</v>
      </c>
      <c r="I5597" s="3" t="n">
        <f aca="false" t="array" ref="I5597:L5597">MMULT('t+2'!I5597:L5597,'input - gretl'!$B$3:$E$6)+MMULT('Point forecasts'!$P$4:$T$4,'input - gretl'!$B$9:$E$13)+MMULT('t+2'!Q5597:S5597,'input - gretl'!$B$14:$E$16)+E5597:H5597</f>
        <v>0.0250628175029502</v>
      </c>
      <c r="J5597" s="3" t="n">
        <v>0.0198399011729622</v>
      </c>
      <c r="K5597" s="3" t="n">
        <v>0.0207276091549073</v>
      </c>
      <c r="L5597" s="3" t="n">
        <v>0.035825915917978</v>
      </c>
      <c r="M5597" s="0" t="n">
        <f aca="false">'t+2'!M5597+I5597</f>
        <v>0.12039064036791</v>
      </c>
      <c r="N5597" s="0" t="n">
        <f aca="false">'t+2'!N5597+J5597</f>
        <v>-0.021827699871756</v>
      </c>
      <c r="O5597" s="0" t="n">
        <f aca="false">'t+2'!O5597+K5597</f>
        <v>2.43922808901696</v>
      </c>
      <c r="P5597" s="0" t="n">
        <f aca="false">'t+2'!P5597+L5597</f>
        <v>1.78675499752411</v>
      </c>
      <c r="Q5597" s="0" t="n">
        <f aca="false" t="array" ref="Q5597:S5597">MMULT(M5597:P5597,'input - gretl'!$B$19:$D$22)+MMULT('Point forecasts'!$J$5:$O$5,'input - gretl'!$B$23:$D$28)</f>
        <v>13.9164012729181</v>
      </c>
      <c r="R5597" s="0" t="n">
        <v>6.77873190710135</v>
      </c>
      <c r="S5597" s="0" t="n">
        <v>10.091602115346</v>
      </c>
      <c r="U5597" s="4" t="n">
        <f aca="false">NORMSDIST(-M5597/'rhos computation'!$B$11)-EXP(M5597+'rhos computation'!$B$11^2/2)*NORMSDIST(-M5597/'rhos computation'!$B$11-'rhos computation'!$B$11)</f>
        <v>0.0131267928704158</v>
      </c>
      <c r="V5597" s="4" t="n">
        <f aca="false">NORMSDIST(-N5597/'rhos computation'!$B$23)-EXP(N5597+'rhos computation'!$B$23^2/2)*NORMSDIST(-N5597/'rhos computation'!$B$23-'rhos computation'!$B$23)</f>
        <v>0.0337185920424543</v>
      </c>
      <c r="W5597" s="0" t="n">
        <f aca="false">NORMSDIST(-O5597)</f>
        <v>0.00735933742148004</v>
      </c>
      <c r="X5597" s="0" t="n">
        <f aca="false">NORMSDIST(-P5597)</f>
        <v>0.0369885478939547</v>
      </c>
    </row>
    <row r="5598" customFormat="false" ht="13" hidden="false" customHeight="false" outlineLevel="0" collapsed="false">
      <c r="A5598" s="0" t="n">
        <v>0.0704427257494174</v>
      </c>
      <c r="B5598" s="0" t="n">
        <v>0.511865742066947</v>
      </c>
      <c r="C5598" s="0" t="n">
        <v>-1.12354980792316</v>
      </c>
      <c r="D5598" s="0" t="n">
        <v>0.899681857820766</v>
      </c>
      <c r="E5598" s="0" t="n">
        <f aca="false" t="array" ref="E5598:H5598">MMULT(A5598:D5598,'Root matrix of resiudals'!$B$19:E$22)</f>
        <v>0.00244884102185357</v>
      </c>
      <c r="F5598" s="0" t="n">
        <v>0.010809660661051</v>
      </c>
      <c r="G5598" s="0" t="n">
        <v>-0.0151514406970629</v>
      </c>
      <c r="H5598" s="0" t="n">
        <v>0.0133190877754884</v>
      </c>
      <c r="I5598" s="3" t="n">
        <f aca="false" t="array" ref="I5598:L5598">MMULT('t+2'!I5598:L5598,'input - gretl'!$B$3:$E$6)+MMULT('Point forecasts'!$P$4:$T$4,'input - gretl'!$B$9:$E$13)+MMULT('t+2'!Q5598:S5598,'input - gretl'!$B$14:$E$16)+E5598:H5598</f>
        <v>0.00247359031657053</v>
      </c>
      <c r="J5598" s="3" t="n">
        <v>0.0211533891176749</v>
      </c>
      <c r="K5598" s="3" t="n">
        <v>1.44870281221319E-005</v>
      </c>
      <c r="L5598" s="3" t="n">
        <v>-0.00352799118069833</v>
      </c>
      <c r="M5598" s="0" t="n">
        <f aca="false">'t+2'!M5598+I5598</f>
        <v>0.0878684968619786</v>
      </c>
      <c r="N5598" s="0" t="n">
        <f aca="false">'t+2'!N5598+J5598</f>
        <v>-0.0132890325728648</v>
      </c>
      <c r="O5598" s="0" t="n">
        <f aca="false">'t+2'!O5598+K5598</f>
        <v>2.42014653210694</v>
      </c>
      <c r="P5598" s="0" t="n">
        <f aca="false">'t+2'!P5598+L5598</f>
        <v>1.77492161722457</v>
      </c>
      <c r="Q5598" s="0" t="n">
        <f aca="false" t="array" ref="Q5598:S5598">MMULT(M5598:P5598,'input - gretl'!$B$19:$D$22)+MMULT('Point forecasts'!$J$5:$O$5,'input - gretl'!$B$23:$D$28)</f>
        <v>13.8838791294121</v>
      </c>
      <c r="R5598" s="0" t="n">
        <v>6.78727057440024</v>
      </c>
      <c r="S5598" s="0" t="n">
        <v>10.0837746947699</v>
      </c>
      <c r="U5598" s="4" t="n">
        <f aca="false">NORMSDIST(-M5598/'rhos computation'!$B$11)-EXP(M5598+'rhos computation'!$B$11^2/2)*NORMSDIST(-M5598/'rhos computation'!$B$11-'rhos computation'!$B$11)</f>
        <v>0.0198191432503911</v>
      </c>
      <c r="V5598" s="4" t="n">
        <f aca="false">NORMSDIST(-N5598/'rhos computation'!$B$23)-EXP(N5598+'rhos computation'!$B$23^2/2)*NORMSDIST(-N5598/'rhos computation'!$B$23-'rhos computation'!$B$23)</f>
        <v>0.0286732879240537</v>
      </c>
      <c r="W5598" s="0" t="n">
        <f aca="false">NORMSDIST(-O5598)</f>
        <v>0.00775712700502836</v>
      </c>
      <c r="X5598" s="0" t="n">
        <f aca="false">NORMSDIST(-P5598)</f>
        <v>0.0379554151895484</v>
      </c>
    </row>
    <row r="5599" customFormat="false" ht="13" hidden="false" customHeight="false" outlineLevel="0" collapsed="false">
      <c r="A5599" s="0" t="n">
        <v>-0.0367561387781703</v>
      </c>
      <c r="B5599" s="0" t="n">
        <v>0.170433663268683</v>
      </c>
      <c r="C5599" s="0" t="n">
        <v>-1.00180938084716</v>
      </c>
      <c r="D5599" s="0" t="n">
        <v>-0.621116910943517</v>
      </c>
      <c r="E5599" s="0" t="n">
        <f aca="false" t="array" ref="E5599:H5599">MMULT(A5599:D5599,'Root matrix of resiudals'!$B$19:E$22)</f>
        <v>-0.00219085579015298</v>
      </c>
      <c r="F5599" s="0" t="n">
        <v>0.00114873117183815</v>
      </c>
      <c r="G5599" s="0" t="n">
        <v>-0.0162895269345243</v>
      </c>
      <c r="H5599" s="0" t="n">
        <v>-0.0112009552691216</v>
      </c>
      <c r="I5599" s="3" t="n">
        <f aca="false" t="array" ref="I5599:L5599">MMULT('t+2'!I5599:L5599,'input - gretl'!$B$3:$E$6)+MMULT('Point forecasts'!$P$4:$T$4,'input - gretl'!$B$9:$E$13)+MMULT('t+2'!Q5599:S5599,'input - gretl'!$B$14:$E$16)+E5599:H5599</f>
        <v>-0.0432529339878837</v>
      </c>
      <c r="J5599" s="3" t="n">
        <v>-0.0227128501411306</v>
      </c>
      <c r="K5599" s="3" t="n">
        <v>0.0015936690974029</v>
      </c>
      <c r="L5599" s="3" t="n">
        <v>-0.0071210412733892</v>
      </c>
      <c r="M5599" s="0" t="n">
        <f aca="false">'t+2'!M5599+I5599</f>
        <v>0.164326537240289</v>
      </c>
      <c r="N5599" s="0" t="n">
        <f aca="false">'t+2'!N5599+J5599</f>
        <v>0.00514017995296465</v>
      </c>
      <c r="O5599" s="0" t="n">
        <f aca="false">'t+2'!O5599+K5599</f>
        <v>2.45015234677979</v>
      </c>
      <c r="P5599" s="0" t="n">
        <f aca="false">'t+2'!P5599+L5599</f>
        <v>1.74265205668257</v>
      </c>
      <c r="Q5599" s="0" t="n">
        <f aca="false" t="array" ref="Q5599:S5599">MMULT(M5599:P5599,'input - gretl'!$B$19:$D$22)+MMULT('Point forecasts'!$J$5:$O$5,'input - gretl'!$B$23:$D$28)</f>
        <v>13.9603371697905</v>
      </c>
      <c r="R5599" s="0" t="n">
        <v>6.80569978692607</v>
      </c>
      <c r="S5599" s="0" t="n">
        <v>10.1444704749962</v>
      </c>
      <c r="U5599" s="4" t="n">
        <f aca="false">NORMSDIST(-M5599/'rhos computation'!$B$11)-EXP(M5599+'rhos computation'!$B$11^2/2)*NORMSDIST(-M5599/'rhos computation'!$B$11-'rhos computation'!$B$11)</f>
        <v>0.00704651815772685</v>
      </c>
      <c r="V5599" s="4" t="n">
        <f aca="false">NORMSDIST(-N5599/'rhos computation'!$B$23)-EXP(N5599+'rhos computation'!$B$23^2/2)*NORMSDIST(-N5599/'rhos computation'!$B$23-'rhos computation'!$B$23)</f>
        <v>0.0193699705900627</v>
      </c>
      <c r="W5599" s="0" t="n">
        <f aca="false">NORMSDIST(-O5599)</f>
        <v>0.0071397891421613</v>
      </c>
      <c r="X5599" s="0" t="n">
        <f aca="false">NORMSDIST(-P5599)</f>
        <v>0.0406972054992329</v>
      </c>
    </row>
    <row r="5600" customFormat="false" ht="13" hidden="false" customHeight="false" outlineLevel="0" collapsed="false">
      <c r="A5600" s="0" t="n">
        <v>-0.456183510669786</v>
      </c>
      <c r="B5600" s="0" t="n">
        <v>-0.372212026166845</v>
      </c>
      <c r="C5600" s="0" t="n">
        <v>0.00544108979117471</v>
      </c>
      <c r="D5600" s="0" t="n">
        <v>-1.43785073280148</v>
      </c>
      <c r="E5600" s="0" t="n">
        <f aca="false" t="array" ref="E5600:H5600">MMULT(A5600:D5600,'Root matrix of resiudals'!$B$19:E$22)</f>
        <v>-0.0198578496880803</v>
      </c>
      <c r="F5600" s="0" t="n">
        <v>-0.0117426777306742</v>
      </c>
      <c r="G5600" s="0" t="n">
        <v>-0.0034589471384752</v>
      </c>
      <c r="H5600" s="0" t="n">
        <v>-0.0231756267624635</v>
      </c>
      <c r="I5600" s="3" t="n">
        <f aca="false" t="array" ref="I5600:L5600">MMULT('t+2'!I5600:L5600,'input - gretl'!$B$3:$E$6)+MMULT('Point forecasts'!$P$4:$T$4,'input - gretl'!$B$9:$E$13)+MMULT('t+2'!Q5600:S5600,'input - gretl'!$B$14:$E$16)+E5600:H5600</f>
        <v>-0.0472075552749459</v>
      </c>
      <c r="J5600" s="3" t="n">
        <v>0.0138625290141578</v>
      </c>
      <c r="K5600" s="3" t="n">
        <v>0.022548043739246</v>
      </c>
      <c r="L5600" s="3" t="n">
        <v>-0.0212619160196184</v>
      </c>
      <c r="M5600" s="0" t="n">
        <f aca="false">'t+2'!M5600+I5600</f>
        <v>0.1730412076574</v>
      </c>
      <c r="N5600" s="0" t="n">
        <f aca="false">'t+2'!N5600+J5600</f>
        <v>0.00778963821714037</v>
      </c>
      <c r="O5600" s="0" t="n">
        <f aca="false">'t+2'!O5600+K5600</f>
        <v>2.45952652919615</v>
      </c>
      <c r="P5600" s="0" t="n">
        <f aca="false">'t+2'!P5600+L5600</f>
        <v>1.70767656658675</v>
      </c>
      <c r="Q5600" s="0" t="n">
        <f aca="false" t="array" ref="Q5600:S5600">MMULT(M5600:P5600,'input - gretl'!$B$19:$D$22)+MMULT('Point forecasts'!$J$5:$O$5,'input - gretl'!$B$23:$D$28)</f>
        <v>13.9690518402076</v>
      </c>
      <c r="R5600" s="0" t="n">
        <v>6.80834924519024</v>
      </c>
      <c r="S5600" s="0" t="n">
        <v>10.1871080972682</v>
      </c>
      <c r="U5600" s="4" t="n">
        <f aca="false">NORMSDIST(-M5600/'rhos computation'!$B$11)-EXP(M5600+'rhos computation'!$B$11^2/2)*NORMSDIST(-M5600/'rhos computation'!$B$11-'rhos computation'!$B$11)</f>
        <v>0.00617107074233529</v>
      </c>
      <c r="V5600" s="4" t="n">
        <f aca="false">NORMSDIST(-N5600/'rhos computation'!$B$23)-EXP(N5600+'rhos computation'!$B$23^2/2)*NORMSDIST(-N5600/'rhos computation'!$B$23-'rhos computation'!$B$23)</f>
        <v>0.0182158305201734</v>
      </c>
      <c r="W5600" s="0" t="n">
        <f aca="false">NORMSDIST(-O5600)</f>
        <v>0.00695602075945641</v>
      </c>
      <c r="X5600" s="0" t="n">
        <f aca="false">NORMSDIST(-P5600)</f>
        <v>0.0438481862886181</v>
      </c>
    </row>
    <row r="5601" customFormat="false" ht="13" hidden="false" customHeight="false" outlineLevel="0" collapsed="false">
      <c r="A5601" s="0" t="n">
        <v>0.596974258019271</v>
      </c>
      <c r="B5601" s="0" t="n">
        <v>-2.68312510472194</v>
      </c>
      <c r="C5601" s="0" t="n">
        <v>0.35718311351055</v>
      </c>
      <c r="D5601" s="0" t="n">
        <v>-2.11409487244968</v>
      </c>
      <c r="E5601" s="0" t="n">
        <f aca="false" t="array" ref="E5601:H5601">MMULT(A5601:D5601,'Root matrix of resiudals'!$B$19:E$22)</f>
        <v>0.0207884268456288</v>
      </c>
      <c r="F5601" s="0" t="n">
        <v>-0.0741673441211465</v>
      </c>
      <c r="G5601" s="0" t="n">
        <v>-0.00556103653375015</v>
      </c>
      <c r="H5601" s="0" t="n">
        <v>-0.0343012397680442</v>
      </c>
      <c r="I5601" s="3" t="n">
        <f aca="false" t="array" ref="I5601:L5601">MMULT('t+2'!I5601:L5601,'input - gretl'!$B$3:$E$6)+MMULT('Point forecasts'!$P$4:$T$4,'input - gretl'!$B$9:$E$13)+MMULT('t+2'!Q5601:S5601,'input - gretl'!$B$14:$E$16)+E5601:H5601</f>
        <v>-0.00692907637678387</v>
      </c>
      <c r="J5601" s="3" t="n">
        <v>-0.0681368732624531</v>
      </c>
      <c r="K5601" s="3" t="n">
        <v>0.0287903400230023</v>
      </c>
      <c r="L5601" s="3" t="n">
        <v>-0.0382414487068198</v>
      </c>
      <c r="M5601" s="0" t="n">
        <f aca="false">'t+2'!M5601+I5601</f>
        <v>0.181618531994107</v>
      </c>
      <c r="N5601" s="0" t="n">
        <f aca="false">'t+2'!N5601+J5601</f>
        <v>-0.056075548918074</v>
      </c>
      <c r="O5601" s="0" t="n">
        <f aca="false">'t+2'!O5601+K5601</f>
        <v>2.47320206065112</v>
      </c>
      <c r="P5601" s="0" t="n">
        <f aca="false">'t+2'!P5601+L5601</f>
        <v>1.7620118744327</v>
      </c>
      <c r="Q5601" s="0" t="n">
        <f aca="false" t="array" ref="Q5601:S5601">MMULT(M5601:P5601,'input - gretl'!$B$19:$D$22)+MMULT('Point forecasts'!$J$5:$O$5,'input - gretl'!$B$23:$D$28)</f>
        <v>13.9776291645443</v>
      </c>
      <c r="R5601" s="0" t="n">
        <v>6.74448405805503</v>
      </c>
      <c r="S5601" s="0" t="n">
        <v>10.1491080341963</v>
      </c>
      <c r="U5601" s="4" t="n">
        <f aca="false">NORMSDIST(-M5601/'rhos computation'!$B$11)-EXP(M5601+'rhos computation'!$B$11^2/2)*NORMSDIST(-M5601/'rhos computation'!$B$11-'rhos computation'!$B$11)</f>
        <v>0.00539914436185655</v>
      </c>
      <c r="V5601" s="4" t="n">
        <f aca="false">NORMSDIST(-N5601/'rhos computation'!$B$23)-EXP(N5601+'rhos computation'!$B$23^2/2)*NORMSDIST(-N5601/'rhos computation'!$B$23-'rhos computation'!$B$23)</f>
        <v>0.0579090967052787</v>
      </c>
      <c r="W5601" s="0" t="n">
        <f aca="false">NORMSDIST(-O5601)</f>
        <v>0.00669542037312244</v>
      </c>
      <c r="X5601" s="0" t="n">
        <f aca="false">NORMSDIST(-P5601)</f>
        <v>0.039033645619123</v>
      </c>
    </row>
    <row r="5602" customFormat="false" ht="13" hidden="false" customHeight="false" outlineLevel="0" collapsed="false">
      <c r="A5602" s="0" t="n">
        <v>-1.31307242511322</v>
      </c>
      <c r="B5602" s="0" t="n">
        <v>-1.05062145489787</v>
      </c>
      <c r="C5602" s="0" t="n">
        <v>0.152080633991224</v>
      </c>
      <c r="D5602" s="0" t="n">
        <v>-0.689416351259417</v>
      </c>
      <c r="E5602" s="0" t="n">
        <f aca="false" t="array" ref="E5602:H5602">MMULT(A5602:D5602,'Root matrix of resiudals'!$B$19:E$22)</f>
        <v>-0.0582637850988222</v>
      </c>
      <c r="F5602" s="0" t="n">
        <v>-0.0324908480758622</v>
      </c>
      <c r="G5602" s="0" t="n">
        <v>-0.00373295321925189</v>
      </c>
      <c r="H5602" s="0" t="n">
        <v>-0.0105792414590585</v>
      </c>
      <c r="I5602" s="3" t="n">
        <f aca="false" t="array" ref="I5602:L5602">MMULT('t+2'!I5602:L5602,'input - gretl'!$B$3:$E$6)+MMULT('Point forecasts'!$P$4:$T$4,'input - gretl'!$B$9:$E$13)+MMULT('t+2'!Q5602:S5602,'input - gretl'!$B$14:$E$16)+E5602:H5602</f>
        <v>-0.0476504901911322</v>
      </c>
      <c r="J5602" s="3" t="n">
        <v>-0.0404198896695361</v>
      </c>
      <c r="K5602" s="3" t="n">
        <v>0.00823507443248243</v>
      </c>
      <c r="L5602" s="3" t="n">
        <v>-0.0122643698722095</v>
      </c>
      <c r="M5602" s="0" t="n">
        <f aca="false">'t+2'!M5602+I5602</f>
        <v>0.0431988082746979</v>
      </c>
      <c r="N5602" s="0" t="n">
        <f aca="false">'t+2'!N5602+J5602</f>
        <v>-0.0417179013133832</v>
      </c>
      <c r="O5602" s="0" t="n">
        <f aca="false">'t+2'!O5602+K5602</f>
        <v>2.41395648320709</v>
      </c>
      <c r="P5602" s="0" t="n">
        <f aca="false">'t+2'!P5602+L5602</f>
        <v>1.70729847917529</v>
      </c>
      <c r="Q5602" s="0" t="n">
        <f aca="false" t="array" ref="Q5602:S5602">MMULT(M5602:P5602,'input - gretl'!$B$19:$D$22)+MMULT('Point forecasts'!$J$5:$O$5,'input - gretl'!$B$23:$D$28)</f>
        <v>13.8392094408249</v>
      </c>
      <c r="R5602" s="0" t="n">
        <v>6.75884170565972</v>
      </c>
      <c r="S5602" s="0" t="n">
        <v>10.1418976313118</v>
      </c>
      <c r="U5602" s="4" t="n">
        <f aca="false">NORMSDIST(-M5602/'rhos computation'!$B$11)-EXP(M5602+'rhos computation'!$B$11^2/2)*NORMSDIST(-M5602/'rhos computation'!$B$11-'rhos computation'!$B$11)</f>
        <v>0.0327517070370734</v>
      </c>
      <c r="V5602" s="4" t="n">
        <f aca="false">NORMSDIST(-N5602/'rhos computation'!$B$23)-EXP(N5602+'rhos computation'!$B$23^2/2)*NORMSDIST(-N5602/'rhos computation'!$B$23-'rhos computation'!$B$23)</f>
        <v>0.0470861948475737</v>
      </c>
      <c r="W5602" s="0" t="n">
        <f aca="false">NORMSDIST(-O5602)</f>
        <v>0.00789017347527017</v>
      </c>
      <c r="X5602" s="0" t="n">
        <f aca="false">NORMSDIST(-P5602)</f>
        <v>0.0438832943254533</v>
      </c>
    </row>
    <row r="5603" customFormat="false" ht="13" hidden="false" customHeight="false" outlineLevel="0" collapsed="false">
      <c r="A5603" s="0" t="n">
        <v>0.785166045966772</v>
      </c>
      <c r="B5603" s="0" t="n">
        <v>-0.464913400669076</v>
      </c>
      <c r="C5603" s="0" t="n">
        <v>0.266941926955914</v>
      </c>
      <c r="D5603" s="0" t="n">
        <v>-0.214695803928454</v>
      </c>
      <c r="E5603" s="0" t="n">
        <f aca="false" t="array" ref="E5603:H5603">MMULT(A5603:D5603,'Root matrix of resiudals'!$B$19:E$22)</f>
        <v>0.0330464974059201</v>
      </c>
      <c r="F5603" s="0" t="n">
        <v>-0.0105614420224887</v>
      </c>
      <c r="G5603" s="0" t="n">
        <v>0.00335675157389433</v>
      </c>
      <c r="H5603" s="0" t="n">
        <v>-0.0035093335395482</v>
      </c>
      <c r="I5603" s="3" t="n">
        <f aca="false" t="array" ref="I5603:L5603">MMULT('t+2'!I5603:L5603,'input - gretl'!$B$3:$E$6)+MMULT('Point forecasts'!$P$4:$T$4,'input - gretl'!$B$9:$E$13)+MMULT('t+2'!Q5603:S5603,'input - gretl'!$B$14:$E$16)+E5603:H5603</f>
        <v>0.0357107737421127</v>
      </c>
      <c r="J5603" s="3" t="n">
        <v>-0.00753514923116727</v>
      </c>
      <c r="K5603" s="3" t="n">
        <v>0.0436003006267981</v>
      </c>
      <c r="L5603" s="3" t="n">
        <v>0.0114406657005146</v>
      </c>
      <c r="M5603" s="0" t="n">
        <f aca="false">'t+2'!M5603+I5603</f>
        <v>0.204796164661414</v>
      </c>
      <c r="N5603" s="0" t="n">
        <f aca="false">'t+2'!N5603+J5603</f>
        <v>0.0546596031633245</v>
      </c>
      <c r="O5603" s="0" t="n">
        <f aca="false">'t+2'!O5603+K5603</f>
        <v>2.50626555245306</v>
      </c>
      <c r="P5603" s="0" t="n">
        <f aca="false">'t+2'!P5603+L5603</f>
        <v>1.769234112722</v>
      </c>
      <c r="Q5603" s="0" t="n">
        <f aca="false" t="array" ref="Q5603:S5603">MMULT(M5603:P5603,'input - gretl'!$B$19:$D$22)+MMULT('Point forecasts'!$J$5:$O$5,'input - gretl'!$B$23:$D$28)</f>
        <v>14.0008067972116</v>
      </c>
      <c r="R5603" s="0" t="n">
        <v>6.85521921013643</v>
      </c>
      <c r="S5603" s="0" t="n">
        <v>10.1753028162732</v>
      </c>
      <c r="U5603" s="4" t="n">
        <f aca="false">NORMSDIST(-M5603/'rhos computation'!$B$11)-EXP(M5603+'rhos computation'!$B$11^2/2)*NORMSDIST(-M5603/'rhos computation'!$B$11-'rhos computation'!$B$11)</f>
        <v>0.00370522936436461</v>
      </c>
      <c r="V5603" s="4" t="n">
        <f aca="false">NORMSDIST(-N5603/'rhos computation'!$B$23)-EXP(N5603+'rhos computation'!$B$23^2/2)*NORMSDIST(-N5603/'rhos computation'!$B$23-'rhos computation'!$B$23)</f>
        <v>0.00486459388215663</v>
      </c>
      <c r="W5603" s="0" t="n">
        <f aca="false">NORMSDIST(-O5603)</f>
        <v>0.00610069721513616</v>
      </c>
      <c r="X5603" s="0" t="n">
        <f aca="false">NORMSDIST(-P5603)</f>
        <v>0.0384274068073964</v>
      </c>
    </row>
    <row r="5604" customFormat="false" ht="13" hidden="false" customHeight="false" outlineLevel="0" collapsed="false">
      <c r="A5604" s="0" t="n">
        <v>-0.581396278425392</v>
      </c>
      <c r="B5604" s="0" t="n">
        <v>0.337844931960672</v>
      </c>
      <c r="C5604" s="0" t="n">
        <v>0.714628964033436</v>
      </c>
      <c r="D5604" s="0" t="n">
        <v>-1.02324513994834</v>
      </c>
      <c r="E5604" s="0" t="n">
        <f aca="false" t="array" ref="E5604:H5604">MMULT(A5604:D5604,'Root matrix of resiudals'!$B$19:E$22)</f>
        <v>-0.0229049777558592</v>
      </c>
      <c r="F5604" s="0" t="n">
        <v>0.0108351730561519</v>
      </c>
      <c r="G5604" s="0" t="n">
        <v>0.0108395599996281</v>
      </c>
      <c r="H5604" s="0" t="n">
        <v>-0.0155410352483406</v>
      </c>
      <c r="I5604" s="3" t="n">
        <f aca="false" t="array" ref="I5604:L5604">MMULT('t+2'!I5604:L5604,'input - gretl'!$B$3:$E$6)+MMULT('Point forecasts'!$P$4:$T$4,'input - gretl'!$B$9:$E$13)+MMULT('t+2'!Q5604:S5604,'input - gretl'!$B$14:$E$16)+E5604:H5604</f>
        <v>-0.0208292839683908</v>
      </c>
      <c r="J5604" s="3" t="n">
        <v>0.0277233119159242</v>
      </c>
      <c r="K5604" s="3" t="n">
        <v>0.0183234181183101</v>
      </c>
      <c r="L5604" s="3" t="n">
        <v>-0.0291534615181167</v>
      </c>
      <c r="M5604" s="0" t="n">
        <f aca="false">'t+2'!M5604+I5604</f>
        <v>0.0179888044628421</v>
      </c>
      <c r="N5604" s="0" t="n">
        <f aca="false">'t+2'!N5604+J5604</f>
        <v>-0.0386231615779804</v>
      </c>
      <c r="O5604" s="0" t="n">
        <f aca="false">'t+2'!O5604+K5604</f>
        <v>2.40861511809355</v>
      </c>
      <c r="P5604" s="0" t="n">
        <f aca="false">'t+2'!P5604+L5604</f>
        <v>1.73671779075056</v>
      </c>
      <c r="Q5604" s="0" t="n">
        <f aca="false" t="array" ref="Q5604:S5604">MMULT(M5604:P5604,'input - gretl'!$B$19:$D$22)+MMULT('Point forecasts'!$J$5:$O$5,'input - gretl'!$B$23:$D$28)</f>
        <v>13.813999437013</v>
      </c>
      <c r="R5604" s="0" t="n">
        <v>6.76193644539512</v>
      </c>
      <c r="S5604" s="0" t="n">
        <v>10.1085770299246</v>
      </c>
      <c r="U5604" s="4" t="n">
        <f aca="false">NORMSDIST(-M5604/'rhos computation'!$B$11)-EXP(M5604+'rhos computation'!$B$11^2/2)*NORMSDIST(-M5604/'rhos computation'!$B$11-'rhos computation'!$B$11)</f>
        <v>0.0421713451085869</v>
      </c>
      <c r="V5604" s="4" t="n">
        <f aca="false">NORMSDIST(-N5604/'rhos computation'!$B$23)-EXP(N5604+'rhos computation'!$B$23^2/2)*NORMSDIST(-N5604/'rhos computation'!$B$23-'rhos computation'!$B$23)</f>
        <v>0.044871271362989</v>
      </c>
      <c r="W5604" s="0" t="n">
        <f aca="false">NORMSDIST(-O5604)</f>
        <v>0.00800658762883777</v>
      </c>
      <c r="X5604" s="0" t="n">
        <f aca="false">NORMSDIST(-P5604)</f>
        <v>0.0412184979646453</v>
      </c>
    </row>
    <row r="5605" customFormat="false" ht="13" hidden="false" customHeight="false" outlineLevel="0" collapsed="false">
      <c r="A5605" s="0" t="n">
        <v>-1.09770199863805</v>
      </c>
      <c r="B5605" s="0" t="n">
        <v>1.68487742390965</v>
      </c>
      <c r="C5605" s="0" t="n">
        <v>1.48790056441085</v>
      </c>
      <c r="D5605" s="0" t="n">
        <v>-2.4000743215959</v>
      </c>
      <c r="E5605" s="0" t="n">
        <f aca="false" t="array" ref="E5605:H5605">MMULT(A5605:D5605,'Root matrix of resiudals'!$B$19:E$22)</f>
        <v>-0.0405244101357067</v>
      </c>
      <c r="F5605" s="0" t="n">
        <v>0.0508397208127961</v>
      </c>
      <c r="G5605" s="0" t="n">
        <v>0.0259230556226509</v>
      </c>
      <c r="H5605" s="0" t="n">
        <v>-0.0367111988045403</v>
      </c>
      <c r="I5605" s="3" t="n">
        <f aca="false" t="array" ref="I5605:L5605">MMULT('t+2'!I5605:L5605,'input - gretl'!$B$3:$E$6)+MMULT('Point forecasts'!$P$4:$T$4,'input - gretl'!$B$9:$E$13)+MMULT('t+2'!Q5605:S5605,'input - gretl'!$B$14:$E$16)+E5605:H5605</f>
        <v>-0.0506786980747033</v>
      </c>
      <c r="J5605" s="3" t="n">
        <v>0.0415850432347224</v>
      </c>
      <c r="K5605" s="3" t="n">
        <v>0.0440795426822933</v>
      </c>
      <c r="L5605" s="3" t="n">
        <v>-0.0294894164284627</v>
      </c>
      <c r="M5605" s="0" t="n">
        <f aca="false">'t+2'!M5605+I5605</f>
        <v>0.0967878145430551</v>
      </c>
      <c r="N5605" s="0" t="n">
        <f aca="false">'t+2'!N5605+J5605</f>
        <v>0.0593677936329471</v>
      </c>
      <c r="O5605" s="0" t="n">
        <f aca="false">'t+2'!O5605+K5605</f>
        <v>2.4848352553401</v>
      </c>
      <c r="P5605" s="0" t="n">
        <f aca="false">'t+2'!P5605+L5605</f>
        <v>1.71180212789919</v>
      </c>
      <c r="Q5605" s="0" t="n">
        <f aca="false" t="array" ref="Q5605:S5605">MMULT(M5605:P5605,'input - gretl'!$B$19:$D$22)+MMULT('Point forecasts'!$J$5:$O$5,'input - gretl'!$B$23:$D$28)</f>
        <v>13.8927984470932</v>
      </c>
      <c r="R5605" s="0" t="n">
        <v>6.85992740060605</v>
      </c>
      <c r="S5605" s="0" t="n">
        <v>10.208493208326</v>
      </c>
      <c r="U5605" s="4" t="n">
        <f aca="false">NORMSDIST(-M5605/'rhos computation'!$B$11)-EXP(M5605+'rhos computation'!$B$11^2/2)*NORMSDIST(-M5605/'rhos computation'!$B$11-'rhos computation'!$B$11)</f>
        <v>0.0177723564997926</v>
      </c>
      <c r="V5605" s="4" t="n">
        <f aca="false">NORMSDIST(-N5605/'rhos computation'!$B$23)-EXP(N5605+'rhos computation'!$B$23^2/2)*NORMSDIST(-N5605/'rhos computation'!$B$23-'rhos computation'!$B$23)</f>
        <v>0.00415010394962137</v>
      </c>
      <c r="W5605" s="0" t="n">
        <f aca="false">NORMSDIST(-O5605)</f>
        <v>0.00648057004674733</v>
      </c>
      <c r="X5605" s="0" t="n">
        <f aca="false">NORMSDIST(-P5605)</f>
        <v>0.0434665699028913</v>
      </c>
    </row>
    <row r="5606" customFormat="false" ht="13" hidden="false" customHeight="false" outlineLevel="0" collapsed="false">
      <c r="A5606" s="0" t="n">
        <v>-0.147151714229844</v>
      </c>
      <c r="B5606" s="0" t="n">
        <v>-0.682565859981061</v>
      </c>
      <c r="C5606" s="0" t="n">
        <v>0.304991181042826</v>
      </c>
      <c r="D5606" s="0" t="n">
        <v>-1.1043099319238</v>
      </c>
      <c r="E5606" s="0" t="n">
        <f aca="false" t="array" ref="E5606:H5606">MMULT(A5606:D5606,'Root matrix of resiudals'!$B$19:E$22)</f>
        <v>-0.00705935751319414</v>
      </c>
      <c r="F5606" s="0" t="n">
        <v>-0.0188130234880497</v>
      </c>
      <c r="G5606" s="0" t="n">
        <v>0.00101791481796031</v>
      </c>
      <c r="H5606" s="0" t="n">
        <v>-0.0175588875531525</v>
      </c>
      <c r="I5606" s="3" t="n">
        <f aca="false" t="array" ref="I5606:L5606">MMULT('t+2'!I5606:L5606,'input - gretl'!$B$3:$E$6)+MMULT('Point forecasts'!$P$4:$T$4,'input - gretl'!$B$9:$E$13)+MMULT('t+2'!Q5606:S5606,'input - gretl'!$B$14:$E$16)+E5606:H5606</f>
        <v>-0.0448882025986058</v>
      </c>
      <c r="J5606" s="3" t="n">
        <v>-0.025156272547816</v>
      </c>
      <c r="K5606" s="3" t="n">
        <v>0.0147186327166431</v>
      </c>
      <c r="L5606" s="3" t="n">
        <v>-0.0204903073596699</v>
      </c>
      <c r="M5606" s="0" t="n">
        <f aca="false">'t+2'!M5606+I5606</f>
        <v>0.0299868619330676</v>
      </c>
      <c r="N5606" s="0" t="n">
        <f aca="false">'t+2'!N5606+J5606</f>
        <v>-0.0483682155220849</v>
      </c>
      <c r="O5606" s="0" t="n">
        <f aca="false">'t+2'!O5606+K5606</f>
        <v>2.42572870799879</v>
      </c>
      <c r="P5606" s="0" t="n">
        <f aca="false">'t+2'!P5606+L5606</f>
        <v>1.76019099233127</v>
      </c>
      <c r="Q5606" s="0" t="n">
        <f aca="false" t="array" ref="Q5606:S5606">MMULT(M5606:P5606,'input - gretl'!$B$19:$D$22)+MMULT('Point forecasts'!$J$5:$O$5,'input - gretl'!$B$23:$D$28)</f>
        <v>13.8259974944832</v>
      </c>
      <c r="R5606" s="0" t="n">
        <v>6.75219139145102</v>
      </c>
      <c r="S5606" s="0" t="n">
        <v>10.1033664314665</v>
      </c>
      <c r="U5606" s="4" t="n">
        <f aca="false">NORMSDIST(-M5606/'rhos computation'!$B$11)-EXP(M5606+'rhos computation'!$B$11^2/2)*NORMSDIST(-M5606/'rhos computation'!$B$11-'rhos computation'!$B$11)</f>
        <v>0.0374909662091772</v>
      </c>
      <c r="V5606" s="4" t="n">
        <f aca="false">NORMSDIST(-N5606/'rhos computation'!$B$23)-EXP(N5606+'rhos computation'!$B$23^2/2)*NORMSDIST(-N5606/'rhos computation'!$B$23-'rhos computation'!$B$23)</f>
        <v>0.0519937951912454</v>
      </c>
      <c r="W5606" s="0" t="n">
        <f aca="false">NORMSDIST(-O5606)</f>
        <v>0.00763884302313164</v>
      </c>
      <c r="X5606" s="0" t="n">
        <f aca="false">NORMSDIST(-P5606)</f>
        <v>0.0391877143737743</v>
      </c>
    </row>
    <row r="5607" customFormat="false" ht="13" hidden="false" customHeight="false" outlineLevel="0" collapsed="false">
      <c r="A5607" s="0" t="n">
        <v>1.65327609367179</v>
      </c>
      <c r="B5607" s="0" t="n">
        <v>0.37057872569661</v>
      </c>
      <c r="C5607" s="0" t="n">
        <v>1.78312907881798</v>
      </c>
      <c r="D5607" s="0" t="n">
        <v>-0.128038600337293</v>
      </c>
      <c r="E5607" s="0" t="n">
        <f aca="false" t="array" ref="E5607:H5607">MMULT(A5607:D5607,'Root matrix of resiudals'!$B$19:E$22)</f>
        <v>0.0740239444254217</v>
      </c>
      <c r="F5607" s="0" t="n">
        <v>0.0207254074096457</v>
      </c>
      <c r="G5607" s="0" t="n">
        <v>0.0319623786075174</v>
      </c>
      <c r="H5607" s="0" t="n">
        <v>-0.000644273714079798</v>
      </c>
      <c r="I5607" s="3" t="n">
        <f aca="false" t="array" ref="I5607:L5607">MMULT('t+2'!I5607:L5607,'input - gretl'!$B$3:$E$6)+MMULT('Point forecasts'!$P$4:$T$4,'input - gretl'!$B$9:$E$13)+MMULT('t+2'!Q5607:S5607,'input - gretl'!$B$14:$E$16)+E5607:H5607</f>
        <v>0.0525979214286313</v>
      </c>
      <c r="J5607" s="3" t="n">
        <v>0.0465325769319734</v>
      </c>
      <c r="K5607" s="3" t="n">
        <v>0.0357738284448825</v>
      </c>
      <c r="L5607" s="3" t="n">
        <v>-0.00204051187066731</v>
      </c>
      <c r="M5607" s="0" t="n">
        <f aca="false">'t+2'!M5607+I5607</f>
        <v>0.111813431346843</v>
      </c>
      <c r="N5607" s="0" t="n">
        <f aca="false">'t+2'!N5607+J5607</f>
        <v>-0.0250658735383019</v>
      </c>
      <c r="O5607" s="0" t="n">
        <f aca="false">'t+2'!O5607+K5607</f>
        <v>2.42151859598909</v>
      </c>
      <c r="P5607" s="0" t="n">
        <f aca="false">'t+2'!P5607+L5607</f>
        <v>1.72316286679342</v>
      </c>
      <c r="Q5607" s="0" t="n">
        <f aca="false" t="array" ref="Q5607:S5607">MMULT(M5607:P5607,'input - gretl'!$B$19:$D$22)+MMULT('Point forecasts'!$J$5:$O$5,'input - gretl'!$B$23:$D$28)</f>
        <v>13.907824063897</v>
      </c>
      <c r="R5607" s="0" t="n">
        <v>6.7754937334348</v>
      </c>
      <c r="S5607" s="0" t="n">
        <v>10.1343719182496</v>
      </c>
      <c r="U5607" s="4" t="n">
        <f aca="false">NORMSDIST(-M5607/'rhos computation'!$B$11)-EXP(M5607+'rhos computation'!$B$11^2/2)*NORMSDIST(-M5607/'rhos computation'!$B$11-'rhos computation'!$B$11)</f>
        <v>0.0146909049946599</v>
      </c>
      <c r="V5607" s="4" t="n">
        <f aca="false">NORMSDIST(-N5607/'rhos computation'!$B$23)-EXP(N5607+'rhos computation'!$B$23^2/2)*NORMSDIST(-N5607/'rhos computation'!$B$23-'rhos computation'!$B$23)</f>
        <v>0.0357468300231599</v>
      </c>
      <c r="W5607" s="0" t="n">
        <f aca="false">NORMSDIST(-O5607)</f>
        <v>0.00772790511564053</v>
      </c>
      <c r="X5607" s="0" t="n">
        <f aca="false">NORMSDIST(-P5607)</f>
        <v>0.0424295383640704</v>
      </c>
    </row>
    <row r="5608" customFormat="false" ht="13" hidden="false" customHeight="false" outlineLevel="0" collapsed="false">
      <c r="A5608" s="0" t="n">
        <v>0.296407919977444</v>
      </c>
      <c r="B5608" s="0" t="n">
        <v>0.236101810480472</v>
      </c>
      <c r="C5608" s="0" t="n">
        <v>-2.09196788806661</v>
      </c>
      <c r="D5608" s="0" t="n">
        <v>1.53828344785098</v>
      </c>
      <c r="E5608" s="0" t="n">
        <f aca="false" t="array" ref="E5608:H5608">MMULT(A5608:D5608,'Root matrix of resiudals'!$B$19:E$22)</f>
        <v>0.0100785365889113</v>
      </c>
      <c r="F5608" s="0" t="n">
        <v>7.03147016208306E-006</v>
      </c>
      <c r="G5608" s="0" t="n">
        <v>-0.0307376472453633</v>
      </c>
      <c r="H5608" s="0" t="n">
        <v>0.0224680084368387</v>
      </c>
      <c r="I5608" s="3" t="n">
        <f aca="false" t="array" ref="I5608:L5608">MMULT('t+2'!I5608:L5608,'input - gretl'!$B$3:$E$6)+MMULT('Point forecasts'!$P$4:$T$4,'input - gretl'!$B$9:$E$13)+MMULT('t+2'!Q5608:S5608,'input - gretl'!$B$14:$E$16)+E5608:H5608</f>
        <v>-0.00396107531813829</v>
      </c>
      <c r="J5608" s="3" t="n">
        <v>0.0100309986137068</v>
      </c>
      <c r="K5608" s="3" t="n">
        <v>-0.022762560232495</v>
      </c>
      <c r="L5608" s="3" t="n">
        <v>0.0104702013471894</v>
      </c>
      <c r="M5608" s="0" t="n">
        <f aca="false">'t+2'!M5608+I5608</f>
        <v>0.0687895777603131</v>
      </c>
      <c r="N5608" s="0" t="n">
        <f aca="false">'t+2'!N5608+J5608</f>
        <v>-0.0329640308768904</v>
      </c>
      <c r="O5608" s="0" t="n">
        <f aca="false">'t+2'!O5608+K5608</f>
        <v>2.36573733583811</v>
      </c>
      <c r="P5608" s="0" t="n">
        <f aca="false">'t+2'!P5608+L5608</f>
        <v>1.73738256698742</v>
      </c>
      <c r="Q5608" s="0" t="n">
        <f aca="false" t="array" ref="Q5608:S5608">MMULT(M5608:P5608,'input - gretl'!$B$19:$D$22)+MMULT('Point forecasts'!$J$5:$O$5,'input - gretl'!$B$23:$D$28)</f>
        <v>13.8648002103105</v>
      </c>
      <c r="R5608" s="0" t="n">
        <v>6.76759557609621</v>
      </c>
      <c r="S5608" s="0" t="n">
        <v>10.0650670122291</v>
      </c>
      <c r="U5608" s="4" t="n">
        <f aca="false">NORMSDIST(-M5608/'rhos computation'!$B$11)-EXP(M5608+'rhos computation'!$B$11^2/2)*NORMSDIST(-M5608/'rhos computation'!$B$11-'rhos computation'!$B$11)</f>
        <v>0.0247778679867408</v>
      </c>
      <c r="V5608" s="4" t="n">
        <f aca="false">NORMSDIST(-N5608/'rhos computation'!$B$23)-EXP(N5608+'rhos computation'!$B$23^2/2)*NORMSDIST(-N5608/'rhos computation'!$B$23-'rhos computation'!$B$23)</f>
        <v>0.0409434893758213</v>
      </c>
      <c r="W5608" s="0" t="n">
        <f aca="false">NORMSDIST(-O5608)</f>
        <v>0.00899710286029769</v>
      </c>
      <c r="X5608" s="0" t="n">
        <f aca="false">NORMSDIST(-P5608)</f>
        <v>0.0411598331381051</v>
      </c>
    </row>
    <row r="5609" customFormat="false" ht="13" hidden="false" customHeight="false" outlineLevel="0" collapsed="false">
      <c r="A5609" s="0" t="n">
        <v>0.865401891992322</v>
      </c>
      <c r="B5609" s="0" t="n">
        <v>-1.10461022495618</v>
      </c>
      <c r="C5609" s="0" t="n">
        <v>1.64906723540803</v>
      </c>
      <c r="D5609" s="0" t="n">
        <v>-2.53366797592257</v>
      </c>
      <c r="E5609" s="0" t="n">
        <f aca="false" t="array" ref="E5609:H5609">MMULT(A5609:D5609,'Root matrix of resiudals'!$B$19:E$22)</f>
        <v>0.0376358878785507</v>
      </c>
      <c r="F5609" s="0" t="n">
        <v>-0.0238471374978386</v>
      </c>
      <c r="G5609" s="0" t="n">
        <v>0.020777015987026</v>
      </c>
      <c r="H5609" s="0" t="n">
        <v>-0.0396292865020052</v>
      </c>
      <c r="I5609" s="3" t="n">
        <f aca="false" t="array" ref="I5609:L5609">MMULT('t+2'!I5609:L5609,'input - gretl'!$B$3:$E$6)+MMULT('Point forecasts'!$P$4:$T$4,'input - gretl'!$B$9:$E$13)+MMULT('t+2'!Q5609:S5609,'input - gretl'!$B$14:$E$16)+E5609:H5609</f>
        <v>0.0205997884422806</v>
      </c>
      <c r="J5609" s="3" t="n">
        <v>-0.015579025225493</v>
      </c>
      <c r="K5609" s="3" t="n">
        <v>0.0333381690922137</v>
      </c>
      <c r="L5609" s="3" t="n">
        <v>-0.0480934620442567</v>
      </c>
      <c r="M5609" s="0" t="n">
        <f aca="false">'t+2'!M5609+I5609</f>
        <v>0.0630622186581933</v>
      </c>
      <c r="N5609" s="0" t="n">
        <f aca="false">'t+2'!N5609+J5609</f>
        <v>-0.061315755913808</v>
      </c>
      <c r="O5609" s="0" t="n">
        <f aca="false">'t+2'!O5609+K5609</f>
        <v>2.42070438573458</v>
      </c>
      <c r="P5609" s="0" t="n">
        <f aca="false">'t+2'!P5609+L5609</f>
        <v>1.71988684952265</v>
      </c>
      <c r="Q5609" s="0" t="n">
        <f aca="false" t="array" ref="Q5609:S5609">MMULT(M5609:P5609,'input - gretl'!$B$19:$D$22)+MMULT('Point forecasts'!$J$5:$O$5,'input - gretl'!$B$23:$D$28)</f>
        <v>13.8590728512084</v>
      </c>
      <c r="R5609" s="0" t="n">
        <v>6.7392438510593</v>
      </c>
      <c r="S5609" s="0" t="n">
        <v>10.1366733642204</v>
      </c>
      <c r="U5609" s="4" t="n">
        <f aca="false">NORMSDIST(-M5609/'rhos computation'!$B$11)-EXP(M5609+'rhos computation'!$B$11^2/2)*NORMSDIST(-M5609/'rhos computation'!$B$11-'rhos computation'!$B$11)</f>
        <v>0.0264275527178227</v>
      </c>
      <c r="V5609" s="4" t="n">
        <f aca="false">NORMSDIST(-N5609/'rhos computation'!$B$23)-EXP(N5609+'rhos computation'!$B$23^2/2)*NORMSDIST(-N5609/'rhos computation'!$B$23-'rhos computation'!$B$23)</f>
        <v>0.0620529772815508</v>
      </c>
      <c r="W5609" s="0" t="n">
        <f aca="false">NORMSDIST(-O5609)</f>
        <v>0.00774523426133309</v>
      </c>
      <c r="X5609" s="0" t="n">
        <f aca="false">NORMSDIST(-P5609)</f>
        <v>0.042726505697153</v>
      </c>
    </row>
    <row r="5610" customFormat="false" ht="13" hidden="false" customHeight="false" outlineLevel="0" collapsed="false">
      <c r="A5610" s="0" t="n">
        <v>0.375592655478522</v>
      </c>
      <c r="B5610" s="0" t="n">
        <v>0.542638477913904</v>
      </c>
      <c r="C5610" s="0" t="n">
        <v>0.447122493364022</v>
      </c>
      <c r="D5610" s="0" t="n">
        <v>-1.33179801152324</v>
      </c>
      <c r="E5610" s="0" t="n">
        <f aca="false" t="array" ref="E5610:H5610">MMULT(A5610:D5610,'Root matrix of resiudals'!$B$19:E$22)</f>
        <v>0.018405586392422</v>
      </c>
      <c r="F5610" s="0" t="n">
        <v>0.0178726881547952</v>
      </c>
      <c r="G5610" s="0" t="n">
        <v>0.00809267781973918</v>
      </c>
      <c r="H5610" s="0" t="n">
        <v>-0.0212072853652437</v>
      </c>
      <c r="I5610" s="3" t="n">
        <f aca="false" t="array" ref="I5610:L5610">MMULT('t+2'!I5610:L5610,'input - gretl'!$B$3:$E$6)+MMULT('Point forecasts'!$P$4:$T$4,'input - gretl'!$B$9:$E$13)+MMULT('t+2'!Q5610:S5610,'input - gretl'!$B$14:$E$16)+E5610:H5610</f>
        <v>-0.0201831587915579</v>
      </c>
      <c r="J5610" s="3" t="n">
        <v>0.0304647549095524</v>
      </c>
      <c r="K5610" s="3" t="n">
        <v>0.00639081769925617</v>
      </c>
      <c r="L5610" s="3" t="n">
        <v>-0.037138887129865</v>
      </c>
      <c r="M5610" s="0" t="n">
        <f aca="false">'t+2'!M5610+I5610</f>
        <v>0.0735355499113862</v>
      </c>
      <c r="N5610" s="0" t="n">
        <f aca="false">'t+2'!N5610+J5610</f>
        <v>-0.0534074539668682</v>
      </c>
      <c r="O5610" s="0" t="n">
        <f aca="false">'t+2'!O5610+K5610</f>
        <v>2.37136304031653</v>
      </c>
      <c r="P5610" s="0" t="n">
        <f aca="false">'t+2'!P5610+L5610</f>
        <v>1.68683198212932</v>
      </c>
      <c r="Q5610" s="0" t="n">
        <f aca="false" t="array" ref="Q5610:S5610">MMULT(M5610:P5610,'input - gretl'!$B$19:$D$22)+MMULT('Point forecasts'!$J$5:$O$5,'input - gretl'!$B$23:$D$28)</f>
        <v>13.8695461824616</v>
      </c>
      <c r="R5610" s="0" t="n">
        <v>6.74715215300624</v>
      </c>
      <c r="S5610" s="0" t="n">
        <v>10.1187688504368</v>
      </c>
      <c r="U5610" s="4" t="n">
        <f aca="false">NORMSDIST(-M5610/'rhos computation'!$B$11)-EXP(M5610+'rhos computation'!$B$11^2/2)*NORMSDIST(-M5610/'rhos computation'!$B$11-'rhos computation'!$B$11)</f>
        <v>0.0234681526941309</v>
      </c>
      <c r="V5610" s="4" t="n">
        <f aca="false">NORMSDIST(-N5610/'rhos computation'!$B$23)-EXP(N5610+'rhos computation'!$B$23^2/2)*NORMSDIST(-N5610/'rhos computation'!$B$23-'rhos computation'!$B$23)</f>
        <v>0.0558357616884216</v>
      </c>
      <c r="W5610" s="0" t="n">
        <f aca="false">NORMSDIST(-O5610)</f>
        <v>0.0088613068264187</v>
      </c>
      <c r="X5610" s="0" t="n">
        <f aca="false">NORMSDIST(-P5610)</f>
        <v>0.0458178319390822</v>
      </c>
    </row>
    <row r="5611" customFormat="false" ht="13" hidden="false" customHeight="false" outlineLevel="0" collapsed="false">
      <c r="A5611" s="0" t="n">
        <v>-0.718492462937639</v>
      </c>
      <c r="B5611" s="0" t="n">
        <v>-0.126545892045253</v>
      </c>
      <c r="C5611" s="0" t="n">
        <v>-0.418600183268971</v>
      </c>
      <c r="D5611" s="0" t="n">
        <v>-0.448997417077064</v>
      </c>
      <c r="E5611" s="0" t="n">
        <f aca="false" t="array" ref="E5611:H5611">MMULT(A5611:D5611,'Root matrix of resiudals'!$B$19:E$22)</f>
        <v>-0.0314583196411449</v>
      </c>
      <c r="F5611" s="0" t="n">
        <v>-0.0067749536442256</v>
      </c>
      <c r="G5611" s="0" t="n">
        <v>-0.00860212460655233</v>
      </c>
      <c r="H5611" s="0" t="n">
        <v>-0.00749850745329643</v>
      </c>
      <c r="I5611" s="3" t="n">
        <f aca="false" t="array" ref="I5611:L5611">MMULT('t+2'!I5611:L5611,'input - gretl'!$B$3:$E$6)+MMULT('Point forecasts'!$P$4:$T$4,'input - gretl'!$B$9:$E$13)+MMULT('t+2'!Q5611:S5611,'input - gretl'!$B$14:$E$16)+E5611:H5611</f>
        <v>-0.0953715016958794</v>
      </c>
      <c r="J5611" s="3" t="n">
        <v>0.0384300804477109</v>
      </c>
      <c r="K5611" s="3" t="n">
        <v>0.010509607603655</v>
      </c>
      <c r="L5611" s="3" t="n">
        <v>-0.0105027873658467</v>
      </c>
      <c r="M5611" s="0" t="n">
        <f aca="false">'t+2'!M5611+I5611</f>
        <v>0.125768939572519</v>
      </c>
      <c r="N5611" s="0" t="n">
        <f aca="false">'t+2'!N5611+J5611</f>
        <v>-0.0277401814684627</v>
      </c>
      <c r="O5611" s="0" t="n">
        <f aca="false">'t+2'!O5611+K5611</f>
        <v>2.40838534955857</v>
      </c>
      <c r="P5611" s="0" t="n">
        <f aca="false">'t+2'!P5611+L5611</f>
        <v>1.71735405881826</v>
      </c>
      <c r="Q5611" s="0" t="n">
        <f aca="false" t="array" ref="Q5611:S5611">MMULT(M5611:P5611,'input - gretl'!$B$19:$D$22)+MMULT('Point forecasts'!$J$5:$O$5,'input - gretl'!$B$23:$D$28)</f>
        <v>13.9217795721227</v>
      </c>
      <c r="R5611" s="0" t="n">
        <v>6.77281942550464</v>
      </c>
      <c r="S5611" s="0" t="n">
        <v>10.1267631386438</v>
      </c>
      <c r="U5611" s="4" t="n">
        <f aca="false">NORMSDIST(-M5611/'rhos computation'!$B$11)-EXP(M5611+'rhos computation'!$B$11^2/2)*NORMSDIST(-M5611/'rhos computation'!$B$11-'rhos computation'!$B$11)</f>
        <v>0.0122143440639434</v>
      </c>
      <c r="V5611" s="4" t="n">
        <f aca="false">NORMSDIST(-N5611/'rhos computation'!$B$23)-EXP(N5611+'rhos computation'!$B$23^2/2)*NORMSDIST(-N5611/'rhos computation'!$B$23-'rhos computation'!$B$23)</f>
        <v>0.0374675753151064</v>
      </c>
      <c r="W5611" s="0" t="n">
        <f aca="false">NORMSDIST(-O5611)</f>
        <v>0.00801162909639526</v>
      </c>
      <c r="X5611" s="0" t="n">
        <f aca="false">NORMSDIST(-P5611)</f>
        <v>0.042957250159656</v>
      </c>
    </row>
    <row r="5612" customFormat="false" ht="13" hidden="false" customHeight="false" outlineLevel="0" collapsed="false">
      <c r="A5612" s="0" t="n">
        <v>0.452146403787459</v>
      </c>
      <c r="B5612" s="0" t="n">
        <v>0.352906323057092</v>
      </c>
      <c r="C5612" s="0" t="n">
        <v>1.12467140922203</v>
      </c>
      <c r="D5612" s="0" t="n">
        <v>-1.02747886775749</v>
      </c>
      <c r="E5612" s="0" t="n">
        <f aca="false" t="array" ref="E5612:H5612">MMULT(A5612:D5612,'Root matrix of resiudals'!$B$19:E$22)</f>
        <v>0.0219809738321617</v>
      </c>
      <c r="F5612" s="0" t="n">
        <v>0.0150776356270522</v>
      </c>
      <c r="G5612" s="0" t="n">
        <v>0.0187736288116929</v>
      </c>
      <c r="H5612" s="0" t="n">
        <v>-0.0155348902749273</v>
      </c>
      <c r="I5612" s="3" t="n">
        <f aca="false" t="array" ref="I5612:L5612">MMULT('t+2'!I5612:L5612,'input - gretl'!$B$3:$E$6)+MMULT('Point forecasts'!$P$4:$T$4,'input - gretl'!$B$9:$E$13)+MMULT('t+2'!Q5612:S5612,'input - gretl'!$B$14:$E$16)+E5612:H5612</f>
        <v>-0.0298603054731306</v>
      </c>
      <c r="J5612" s="3" t="n">
        <v>0.0566389896058202</v>
      </c>
      <c r="K5612" s="3" t="n">
        <v>0.032146346727523</v>
      </c>
      <c r="L5612" s="3" t="n">
        <v>-0.0223621047117333</v>
      </c>
      <c r="M5612" s="0" t="n">
        <f aca="false">'t+2'!M5612+I5612</f>
        <v>0.106626335335434</v>
      </c>
      <c r="N5612" s="0" t="n">
        <f aca="false">'t+2'!N5612+J5612</f>
        <v>-0.0139383025843306</v>
      </c>
      <c r="O5612" s="0" t="n">
        <f aca="false">'t+2'!O5612+K5612</f>
        <v>2.43142934093093</v>
      </c>
      <c r="P5612" s="0" t="n">
        <f aca="false">'t+2'!P5612+L5612</f>
        <v>1.71199806535448</v>
      </c>
      <c r="Q5612" s="0" t="n">
        <f aca="false" t="array" ref="Q5612:S5612">MMULT(M5612:P5612,'input - gretl'!$B$19:$D$22)+MMULT('Point forecasts'!$J$5:$O$5,'input - gretl'!$B$23:$D$28)</f>
        <v>13.9026369678856</v>
      </c>
      <c r="R5612" s="0" t="n">
        <v>6.78662130438877</v>
      </c>
      <c r="S5612" s="0" t="n">
        <v>10.1549009475999</v>
      </c>
      <c r="U5612" s="4" t="n">
        <f aca="false">NORMSDIST(-M5612/'rhos computation'!$B$11)-EXP(M5612+'rhos computation'!$B$11^2/2)*NORMSDIST(-M5612/'rhos computation'!$B$11-'rhos computation'!$B$11)</f>
        <v>0.0157042968771664</v>
      </c>
      <c r="V5612" s="4" t="n">
        <f aca="false">NORMSDIST(-N5612/'rhos computation'!$B$23)-EXP(N5612+'rhos computation'!$B$23^2/2)*NORMSDIST(-N5612/'rhos computation'!$B$23-'rhos computation'!$B$23)</f>
        <v>0.0290410695347014</v>
      </c>
      <c r="W5612" s="0" t="n">
        <f aca="false">NORMSDIST(-O5612)</f>
        <v>0.00751969071818661</v>
      </c>
      <c r="X5612" s="0" t="n">
        <f aca="false">NORMSDIST(-P5612)</f>
        <v>0.0434485124951431</v>
      </c>
    </row>
    <row r="5613" customFormat="false" ht="13" hidden="false" customHeight="false" outlineLevel="0" collapsed="false">
      <c r="A5613" s="0" t="n">
        <v>1.18310285150353</v>
      </c>
      <c r="B5613" s="0" t="n">
        <v>1.55585671798015</v>
      </c>
      <c r="C5613" s="0" t="n">
        <v>-1.48750037943802</v>
      </c>
      <c r="D5613" s="0" t="n">
        <v>-1.06204283194864</v>
      </c>
      <c r="E5613" s="0" t="n">
        <f aca="false" t="array" ref="E5613:H5613">MMULT(A5613:D5613,'Root matrix of resiudals'!$B$19:E$22)</f>
        <v>0.0528524011366683</v>
      </c>
      <c r="F5613" s="0" t="n">
        <v>0.0417225034172998</v>
      </c>
      <c r="G5613" s="0" t="n">
        <v>-0.0181404827559138</v>
      </c>
      <c r="H5613" s="0" t="n">
        <v>-0.0192882373874385</v>
      </c>
      <c r="I5613" s="3" t="n">
        <f aca="false" t="array" ref="I5613:L5613">MMULT('t+2'!I5613:L5613,'input - gretl'!$B$3:$E$6)+MMULT('Point forecasts'!$P$4:$T$4,'input - gretl'!$B$9:$E$13)+MMULT('t+2'!Q5613:S5613,'input - gretl'!$B$14:$E$16)+E5613:H5613</f>
        <v>0.0444827987744035</v>
      </c>
      <c r="J5613" s="3" t="n">
        <v>0.0518928657455621</v>
      </c>
      <c r="K5613" s="3" t="n">
        <v>-0.0038360316028646</v>
      </c>
      <c r="L5613" s="3" t="n">
        <v>-0.02658015214562</v>
      </c>
      <c r="M5613" s="0" t="n">
        <f aca="false">'t+2'!M5613+I5613</f>
        <v>0.137695247163696</v>
      </c>
      <c r="N5613" s="0" t="n">
        <f aca="false">'t+2'!N5613+J5613</f>
        <v>0.0245004294667495</v>
      </c>
      <c r="O5613" s="0" t="n">
        <f aca="false">'t+2'!O5613+K5613</f>
        <v>2.39410135312502</v>
      </c>
      <c r="P5613" s="0" t="n">
        <f aca="false">'t+2'!P5613+L5613</f>
        <v>1.70754795960409</v>
      </c>
      <c r="Q5613" s="0" t="n">
        <f aca="false" t="array" ref="Q5613:S5613">MMULT(M5613:P5613,'input - gretl'!$B$19:$D$22)+MMULT('Point forecasts'!$J$5:$O$5,'input - gretl'!$B$23:$D$28)</f>
        <v>13.9337058797139</v>
      </c>
      <c r="R5613" s="0" t="n">
        <v>6.82506003643985</v>
      </c>
      <c r="S5613" s="0" t="n">
        <v>10.1218052328679</v>
      </c>
      <c r="U5613" s="4" t="n">
        <f aca="false">NORMSDIST(-M5613/'rhos computation'!$B$11)-EXP(M5613+'rhos computation'!$B$11^2/2)*NORMSDIST(-M5613/'rhos computation'!$B$11-'rhos computation'!$B$11)</f>
        <v>0.0103688480051182</v>
      </c>
      <c r="V5613" s="4" t="n">
        <f aca="false">NORMSDIST(-N5613/'rhos computation'!$B$23)-EXP(N5613+'rhos computation'!$B$23^2/2)*NORMSDIST(-N5613/'rhos computation'!$B$23-'rhos computation'!$B$23)</f>
        <v>0.011985145452913</v>
      </c>
      <c r="W5613" s="0" t="n">
        <f aca="false">NORMSDIST(-O5613)</f>
        <v>0.00833057203982582</v>
      </c>
      <c r="X5613" s="0" t="n">
        <f aca="false">NORMSDIST(-P5613)</f>
        <v>0.0438601257948787</v>
      </c>
    </row>
    <row r="5614" customFormat="false" ht="13" hidden="false" customHeight="false" outlineLevel="0" collapsed="false">
      <c r="A5614" s="0" t="n">
        <v>-0.173267974905934</v>
      </c>
      <c r="B5614" s="0" t="n">
        <v>1.9834512995895</v>
      </c>
      <c r="C5614" s="0" t="n">
        <v>0.878368665938616</v>
      </c>
      <c r="D5614" s="0" t="n">
        <v>-1.1046027204003</v>
      </c>
      <c r="E5614" s="0" t="n">
        <f aca="false" t="array" ref="E5614:H5614">MMULT(A5614:D5614,'Root matrix of resiudals'!$B$19:E$22)</f>
        <v>-0.00143495713629315</v>
      </c>
      <c r="F5614" s="0" t="n">
        <v>0.0593603361089221</v>
      </c>
      <c r="G5614" s="0" t="n">
        <v>0.0197977401268297</v>
      </c>
      <c r="H5614" s="0" t="n">
        <v>-0.0167219273488226</v>
      </c>
      <c r="I5614" s="3" t="n">
        <f aca="false" t="array" ref="I5614:L5614">MMULT('t+2'!I5614:L5614,'input - gretl'!$B$3:$E$6)+MMULT('Point forecasts'!$P$4:$T$4,'input - gretl'!$B$9:$E$13)+MMULT('t+2'!Q5614:S5614,'input - gretl'!$B$14:$E$16)+E5614:H5614</f>
        <v>0.00573735749238725</v>
      </c>
      <c r="J5614" s="3" t="n">
        <v>0.0590653205445879</v>
      </c>
      <c r="K5614" s="3" t="n">
        <v>0.039559115144221</v>
      </c>
      <c r="L5614" s="3" t="n">
        <v>-0.0148500215401022</v>
      </c>
      <c r="M5614" s="0" t="n">
        <f aca="false">'t+2'!M5614+I5614</f>
        <v>0.136684179554574</v>
      </c>
      <c r="N5614" s="0" t="n">
        <f aca="false">'t+2'!N5614+J5614</f>
        <v>0.0693714315373463</v>
      </c>
      <c r="O5614" s="0" t="n">
        <f aca="false">'t+2'!O5614+K5614</f>
        <v>2.47236321953238</v>
      </c>
      <c r="P5614" s="0" t="n">
        <f aca="false">'t+2'!P5614+L5614</f>
        <v>1.72418951943311</v>
      </c>
      <c r="Q5614" s="0" t="n">
        <f aca="false" t="array" ref="Q5614:S5614">MMULT(M5614:P5614,'input - gretl'!$B$19:$D$22)+MMULT('Point forecasts'!$J$5:$O$5,'input - gretl'!$B$23:$D$28)</f>
        <v>13.9326948121047</v>
      </c>
      <c r="R5614" s="0" t="n">
        <v>6.86993103851045</v>
      </c>
      <c r="S5614" s="0" t="n">
        <v>10.1842401437999</v>
      </c>
      <c r="U5614" s="4" t="n">
        <f aca="false">NORMSDIST(-M5614/'rhos computation'!$B$11)-EXP(M5614+'rhos computation'!$B$11^2/2)*NORMSDIST(-M5614/'rhos computation'!$B$11-'rhos computation'!$B$11)</f>
        <v>0.0105161336153492</v>
      </c>
      <c r="V5614" s="4" t="n">
        <f aca="false">NORMSDIST(-N5614/'rhos computation'!$B$23)-EXP(N5614+'rhos computation'!$B$23^2/2)*NORMSDIST(-N5614/'rhos computation'!$B$23-'rhos computation'!$B$23)</f>
        <v>0.00291139344892759</v>
      </c>
      <c r="W5614" s="0" t="n">
        <f aca="false">NORMSDIST(-O5614)</f>
        <v>0.00671115330272773</v>
      </c>
      <c r="X5614" s="0" t="n">
        <f aca="false">NORMSDIST(-P5614)</f>
        <v>0.0423368177642124</v>
      </c>
    </row>
    <row r="5615" customFormat="false" ht="13" hidden="false" customHeight="false" outlineLevel="0" collapsed="false">
      <c r="A5615" s="0" t="n">
        <v>-0.92388552239056</v>
      </c>
      <c r="B5615" s="0" t="n">
        <v>0.106967631688854</v>
      </c>
      <c r="C5615" s="0" t="n">
        <v>0.35862358284646</v>
      </c>
      <c r="D5615" s="0" t="n">
        <v>0.0471214105493524</v>
      </c>
      <c r="E5615" s="0" t="n">
        <f aca="false" t="array" ref="E5615:H5615">MMULT(A5615:D5615,'Root matrix of resiudals'!$B$19:E$22)</f>
        <v>-0.0389717152859889</v>
      </c>
      <c r="F5615" s="0" t="n">
        <v>0.00225510916293125</v>
      </c>
      <c r="G5615" s="0" t="n">
        <v>0.00507612991086797</v>
      </c>
      <c r="H5615" s="0" t="n">
        <v>0.0015361327893588</v>
      </c>
      <c r="I5615" s="3" t="n">
        <f aca="false" t="array" ref="I5615:L5615">MMULT('t+2'!I5615:L5615,'input - gretl'!$B$3:$E$6)+MMULT('Point forecasts'!$P$4:$T$4,'input - gretl'!$B$9:$E$13)+MMULT('t+2'!Q5615:S5615,'input - gretl'!$B$14:$E$16)+E5615:H5615</f>
        <v>-0.0199650606869304</v>
      </c>
      <c r="J5615" s="3" t="n">
        <v>0.0338689919711161</v>
      </c>
      <c r="K5615" s="3" t="n">
        <v>0.0274731891740732</v>
      </c>
      <c r="L5615" s="3" t="n">
        <v>0.00078119524651441</v>
      </c>
      <c r="M5615" s="0" t="n">
        <f aca="false">'t+2'!M5615+I5615</f>
        <v>0.135642450665278</v>
      </c>
      <c r="N5615" s="0" t="n">
        <f aca="false">'t+2'!N5615+J5615</f>
        <v>0.0175228578789083</v>
      </c>
      <c r="O5615" s="0" t="n">
        <f aca="false">'t+2'!O5615+K5615</f>
        <v>2.46618637002095</v>
      </c>
      <c r="P5615" s="0" t="n">
        <f aca="false">'t+2'!P5615+L5615</f>
        <v>1.73246500523511</v>
      </c>
      <c r="Q5615" s="0" t="n">
        <f aca="false" t="array" ref="Q5615:S5615">MMULT(M5615:P5615,'input - gretl'!$B$19:$D$22)+MMULT('Point forecasts'!$J$5:$O$5,'input - gretl'!$B$23:$D$28)</f>
        <v>13.9316530832154</v>
      </c>
      <c r="R5615" s="0" t="n">
        <v>6.81808246485201</v>
      </c>
      <c r="S5615" s="0" t="n">
        <v>10.1701928935165</v>
      </c>
      <c r="U5615" s="4" t="n">
        <f aca="false">NORMSDIST(-M5615/'rhos computation'!$B$11)-EXP(M5615+'rhos computation'!$B$11^2/2)*NORMSDIST(-M5615/'rhos computation'!$B$11-'rhos computation'!$B$11)</f>
        <v>0.0106696220056739</v>
      </c>
      <c r="V5615" s="4" t="n">
        <f aca="false">NORMSDIST(-N5615/'rhos computation'!$B$23)-EXP(N5615+'rhos computation'!$B$23^2/2)*NORMSDIST(-N5615/'rhos computation'!$B$23-'rhos computation'!$B$23)</f>
        <v>0.0143698252314844</v>
      </c>
      <c r="W5615" s="0" t="n">
        <f aca="false">NORMSDIST(-O5615)</f>
        <v>0.00682801301754292</v>
      </c>
      <c r="X5615" s="0" t="n">
        <f aca="false">NORMSDIST(-P5615)</f>
        <v>0.0415954013130294</v>
      </c>
    </row>
    <row r="5616" customFormat="false" ht="13" hidden="false" customHeight="false" outlineLevel="0" collapsed="false">
      <c r="A5616" s="0" t="n">
        <v>-1.12659455597584</v>
      </c>
      <c r="B5616" s="0" t="n">
        <v>1.81611360493845</v>
      </c>
      <c r="C5616" s="0" t="n">
        <v>0.58883152716014</v>
      </c>
      <c r="D5616" s="0" t="n">
        <v>1.79495923461026</v>
      </c>
      <c r="E5616" s="0" t="n">
        <f aca="false" t="array" ref="E5616:H5616">MMULT(A5616:D5616,'Root matrix of resiudals'!$B$19:E$22)</f>
        <v>-0.0441838149335391</v>
      </c>
      <c r="F5616" s="0" t="n">
        <v>0.0515714143467907</v>
      </c>
      <c r="G5616" s="0" t="n">
        <v>0.0166739033908211</v>
      </c>
      <c r="H5616" s="0" t="n">
        <v>0.0303518885715851</v>
      </c>
      <c r="I5616" s="3" t="n">
        <f aca="false" t="array" ref="I5616:L5616">MMULT('t+2'!I5616:L5616,'input - gretl'!$B$3:$E$6)+MMULT('Point forecasts'!$P$4:$T$4,'input - gretl'!$B$9:$E$13)+MMULT('t+2'!Q5616:S5616,'input - gretl'!$B$14:$E$16)+E5616:H5616</f>
        <v>-0.060964348299028</v>
      </c>
      <c r="J5616" s="3" t="n">
        <v>0.0148644650172499</v>
      </c>
      <c r="K5616" s="3" t="n">
        <v>0.0407633420584977</v>
      </c>
      <c r="L5616" s="3" t="n">
        <v>0.0276613603312973</v>
      </c>
      <c r="M5616" s="0" t="n">
        <f aca="false">'t+2'!M5616+I5616</f>
        <v>0.0294269775018544</v>
      </c>
      <c r="N5616" s="0" t="n">
        <f aca="false">'t+2'!N5616+J5616</f>
        <v>0.0556672459881207</v>
      </c>
      <c r="O5616" s="0" t="n">
        <f aca="false">'t+2'!O5616+K5616</f>
        <v>2.47032842393479</v>
      </c>
      <c r="P5616" s="0" t="n">
        <f aca="false">'t+2'!P5616+L5616</f>
        <v>1.82206159214509</v>
      </c>
      <c r="Q5616" s="0" t="n">
        <f aca="false" t="array" ref="Q5616:S5616">MMULT(M5616:P5616,'input - gretl'!$B$19:$D$22)+MMULT('Point forecasts'!$J$5:$O$5,'input - gretl'!$B$23:$D$28)</f>
        <v>13.825437610052</v>
      </c>
      <c r="R5616" s="0" t="n">
        <v>6.85622685296123</v>
      </c>
      <c r="S5616" s="0" t="n">
        <v>10.0891241134496</v>
      </c>
      <c r="U5616" s="4" t="n">
        <f aca="false">NORMSDIST(-M5616/'rhos computation'!$B$11)-EXP(M5616+'rhos computation'!$B$11^2/2)*NORMSDIST(-M5616/'rhos computation'!$B$11-'rhos computation'!$B$11)</f>
        <v>0.0377013693611551</v>
      </c>
      <c r="V5616" s="4" t="n">
        <f aca="false">NORMSDIST(-N5616/'rhos computation'!$B$23)-EXP(N5616+'rhos computation'!$B$23^2/2)*NORMSDIST(-N5616/'rhos computation'!$B$23-'rhos computation'!$B$23)</f>
        <v>0.00470399020285728</v>
      </c>
      <c r="W5616" s="0" t="n">
        <f aca="false">NORMSDIST(-O5616)</f>
        <v>0.00674945284373695</v>
      </c>
      <c r="X5616" s="0" t="n">
        <f aca="false">NORMSDIST(-P5616)</f>
        <v>0.0342228203091876</v>
      </c>
    </row>
    <row r="5617" customFormat="false" ht="13" hidden="false" customHeight="false" outlineLevel="0" collapsed="false">
      <c r="A5617" s="0" t="n">
        <v>-0.274873728590526</v>
      </c>
      <c r="B5617" s="0" t="n">
        <v>-0.411674119681359</v>
      </c>
      <c r="C5617" s="0" t="n">
        <v>-0.445177496749782</v>
      </c>
      <c r="D5617" s="0" t="n">
        <v>1.60862899718244</v>
      </c>
      <c r="E5617" s="0" t="n">
        <f aca="false" t="array" ref="E5617:H5617">MMULT(A5617:D5617,'Root matrix of resiudals'!$B$19:E$22)</f>
        <v>-0.0138913480384741</v>
      </c>
      <c r="F5617" s="0" t="n">
        <v>-0.0138775435029253</v>
      </c>
      <c r="G5617" s="0" t="n">
        <v>-0.0071496540213191</v>
      </c>
      <c r="H5617" s="0" t="n">
        <v>0.0256717000286912</v>
      </c>
      <c r="I5617" s="3" t="n">
        <f aca="false" t="array" ref="I5617:L5617">MMULT('t+2'!I5617:L5617,'input - gretl'!$B$3:$E$6)+MMULT('Point forecasts'!$P$4:$T$4,'input - gretl'!$B$9:$E$13)+MMULT('t+2'!Q5617:S5617,'input - gretl'!$B$14:$E$16)+E5617:H5617</f>
        <v>-0.00780153830593575</v>
      </c>
      <c r="J5617" s="3" t="n">
        <v>-0.009262217804753</v>
      </c>
      <c r="K5617" s="3" t="n">
        <v>-0.00218702146986719</v>
      </c>
      <c r="L5617" s="3" t="n">
        <v>0.0241227437118045</v>
      </c>
      <c r="M5617" s="0" t="n">
        <f aca="false">'t+2'!M5617+I5617</f>
        <v>0.0166694033636133</v>
      </c>
      <c r="N5617" s="0" t="n">
        <f aca="false">'t+2'!N5617+J5617</f>
        <v>-0.0441871460066473</v>
      </c>
      <c r="O5617" s="0" t="n">
        <f aca="false">'t+2'!O5617+K5617</f>
        <v>2.39622085753352</v>
      </c>
      <c r="P5617" s="0" t="n">
        <f aca="false">'t+2'!P5617+L5617</f>
        <v>1.75163637177204</v>
      </c>
      <c r="Q5617" s="0" t="n">
        <f aca="false" t="array" ref="Q5617:S5617">MMULT(M5617:P5617,'input - gretl'!$B$19:$D$22)+MMULT('Point forecasts'!$J$5:$O$5,'input - gretl'!$B$23:$D$28)</f>
        <v>13.8126800359138</v>
      </c>
      <c r="R5617" s="0" t="n">
        <v>6.75637246096646</v>
      </c>
      <c r="S5617" s="0" t="n">
        <v>10.0819944528841</v>
      </c>
      <c r="U5617" s="4" t="n">
        <f aca="false">NORMSDIST(-M5617/'rhos computation'!$B$11)-EXP(M5617+'rhos computation'!$B$11^2/2)*NORMSDIST(-M5617/'rhos computation'!$B$11-'rhos computation'!$B$11)</f>
        <v>0.0427080440537826</v>
      </c>
      <c r="V5617" s="4" t="n">
        <f aca="false">NORMSDIST(-N5617/'rhos computation'!$B$23)-EXP(N5617+'rhos computation'!$B$23^2/2)*NORMSDIST(-N5617/'rhos computation'!$B$23-'rhos computation'!$B$23)</f>
        <v>0.0488855362201457</v>
      </c>
      <c r="W5617" s="0" t="n">
        <f aca="false">NORMSDIST(-O5617)</f>
        <v>0.00828255280942884</v>
      </c>
      <c r="X5617" s="0" t="n">
        <f aca="false">NORMSDIST(-P5617)</f>
        <v>0.0399181771124011</v>
      </c>
    </row>
    <row r="5618" customFormat="false" ht="13" hidden="false" customHeight="false" outlineLevel="0" collapsed="false">
      <c r="A5618" s="0" t="n">
        <v>-0.364258039226919</v>
      </c>
      <c r="B5618" s="0" t="n">
        <v>-0.18629984393544</v>
      </c>
      <c r="C5618" s="0" t="n">
        <v>-0.392838306580259</v>
      </c>
      <c r="D5618" s="0" t="n">
        <v>-0.477357585466754</v>
      </c>
      <c r="E5618" s="0" t="n">
        <f aca="false" t="array" ref="E5618:H5618">MMULT(A5618:D5618,'Root matrix of resiudals'!$B$19:E$22)</f>
        <v>-0.0163526633425502</v>
      </c>
      <c r="F5618" s="0" t="n">
        <v>-0.00758955029267674</v>
      </c>
      <c r="G5618" s="0" t="n">
        <v>-0.00799637845512123</v>
      </c>
      <c r="H5618" s="0" t="n">
        <v>-0.00806876546547031</v>
      </c>
      <c r="I5618" s="3" t="n">
        <f aca="false" t="array" ref="I5618:L5618">MMULT('t+2'!I5618:L5618,'input - gretl'!$B$3:$E$6)+MMULT('Point forecasts'!$P$4:$T$4,'input - gretl'!$B$9:$E$13)+MMULT('t+2'!Q5618:S5618,'input - gretl'!$B$14:$E$16)+E5618:H5618</f>
        <v>-0.0101426830048457</v>
      </c>
      <c r="J5618" s="3" t="n">
        <v>0.00997761707082643</v>
      </c>
      <c r="K5618" s="3" t="n">
        <v>0.0199665180400104</v>
      </c>
      <c r="L5618" s="3" t="n">
        <v>0.00110964462430196</v>
      </c>
      <c r="M5618" s="0" t="n">
        <f aca="false">'t+2'!M5618+I5618</f>
        <v>0.127271530624749</v>
      </c>
      <c r="N5618" s="0" t="n">
        <f aca="false">'t+2'!N5618+J5618</f>
        <v>0.0243016174021575</v>
      </c>
      <c r="O5618" s="0" t="n">
        <f aca="false">'t+2'!O5618+K5618</f>
        <v>2.48672059733333</v>
      </c>
      <c r="P5618" s="0" t="n">
        <f aca="false">'t+2'!P5618+L5618</f>
        <v>1.76713646287056</v>
      </c>
      <c r="Q5618" s="0" t="n">
        <f aca="false" t="array" ref="Q5618:S5618">MMULT(M5618:P5618,'input - gretl'!$B$19:$D$22)+MMULT('Point forecasts'!$J$5:$O$5,'input - gretl'!$B$23:$D$28)</f>
        <v>13.9232821631749</v>
      </c>
      <c r="R5618" s="0" t="n">
        <v>6.82486122437526</v>
      </c>
      <c r="S5618" s="0" t="n">
        <v>10.1577528310447</v>
      </c>
      <c r="U5618" s="4" t="n">
        <f aca="false">NORMSDIST(-M5618/'rhos computation'!$B$11)-EXP(M5618+'rhos computation'!$B$11^2/2)*NORMSDIST(-M5618/'rhos computation'!$B$11-'rhos computation'!$B$11)</f>
        <v>0.0119685374379978</v>
      </c>
      <c r="V5618" s="4" t="n">
        <f aca="false">NORMSDIST(-N5618/'rhos computation'!$B$23)-EXP(N5618+'rhos computation'!$B$23^2/2)*NORMSDIST(-N5618/'rhos computation'!$B$23-'rhos computation'!$B$23)</f>
        <v>0.0120489077270509</v>
      </c>
      <c r="W5618" s="0" t="n">
        <f aca="false">NORMSDIST(-O5618)</f>
        <v>0.00644633051770717</v>
      </c>
      <c r="X5618" s="0" t="n">
        <f aca="false">NORMSDIST(-P5618)</f>
        <v>0.0386026886362873</v>
      </c>
    </row>
    <row r="5619" customFormat="false" ht="13" hidden="false" customHeight="false" outlineLevel="0" collapsed="false">
      <c r="A5619" s="0" t="n">
        <v>-0.600293429229478</v>
      </c>
      <c r="B5619" s="0" t="n">
        <v>1.65662952873213</v>
      </c>
      <c r="C5619" s="0" t="n">
        <v>0.792751643078673</v>
      </c>
      <c r="D5619" s="0" t="n">
        <v>-1.68327691279322</v>
      </c>
      <c r="E5619" s="0" t="n">
        <f aca="false" t="array" ref="E5619:H5619">MMULT(A5619:D5619,'Root matrix of resiudals'!$B$19:E$22)</f>
        <v>-0.020380485229118</v>
      </c>
      <c r="F5619" s="0" t="n">
        <v>0.0487100534781474</v>
      </c>
      <c r="G5619" s="0" t="n">
        <v>0.016054299616888</v>
      </c>
      <c r="H5619" s="0" t="n">
        <v>-0.0260681127121066</v>
      </c>
      <c r="I5619" s="3" t="n">
        <f aca="false" t="array" ref="I5619:L5619">MMULT('t+2'!I5619:L5619,'input - gretl'!$B$3:$E$6)+MMULT('Point forecasts'!$P$4:$T$4,'input - gretl'!$B$9:$E$13)+MMULT('t+2'!Q5619:S5619,'input - gretl'!$B$14:$E$16)+E5619:H5619</f>
        <v>-0.0355936853993052</v>
      </c>
      <c r="J5619" s="3" t="n">
        <v>0.0665266229262424</v>
      </c>
      <c r="K5619" s="3" t="n">
        <v>0.0391558076404132</v>
      </c>
      <c r="L5619" s="3" t="n">
        <v>-0.0133536520196408</v>
      </c>
      <c r="M5619" s="0" t="n">
        <f aca="false">'t+2'!M5619+I5619</f>
        <v>0.0948774606280612</v>
      </c>
      <c r="N5619" s="0" t="n">
        <f aca="false">'t+2'!N5619+J5619</f>
        <v>0.0670893293433418</v>
      </c>
      <c r="O5619" s="0" t="n">
        <f aca="false">'t+2'!O5619+K5619</f>
        <v>2.46507103575937</v>
      </c>
      <c r="P5619" s="0" t="n">
        <f aca="false">'t+2'!P5619+L5619</f>
        <v>1.71275517829704</v>
      </c>
      <c r="Q5619" s="0" t="n">
        <f aca="false" t="array" ref="Q5619:S5619">MMULT(M5619:P5619,'input - gretl'!$B$19:$D$22)+MMULT('Point forecasts'!$J$5:$O$5,'input - gretl'!$B$23:$D$28)</f>
        <v>13.8908880931782</v>
      </c>
      <c r="R5619" s="0" t="n">
        <v>6.86764893631645</v>
      </c>
      <c r="S5619" s="0" t="n">
        <v>10.1878225901643</v>
      </c>
      <c r="U5619" s="4" t="n">
        <f aca="false">NORMSDIST(-M5619/'rhos computation'!$B$11)-EXP(M5619+'rhos computation'!$B$11^2/2)*NORMSDIST(-M5619/'rhos computation'!$B$11-'rhos computation'!$B$11)</f>
        <v>0.0181967207293303</v>
      </c>
      <c r="V5619" s="4" t="n">
        <f aca="false">NORMSDIST(-N5619/'rhos computation'!$B$23)-EXP(N5619+'rhos computation'!$B$23^2/2)*NORMSDIST(-N5619/'rhos computation'!$B$23-'rhos computation'!$B$23)</f>
        <v>0.00316312642721712</v>
      </c>
      <c r="W5619" s="0" t="n">
        <f aca="false">NORMSDIST(-O5619)</f>
        <v>0.0068493045339993</v>
      </c>
      <c r="X5619" s="0" t="n">
        <f aca="false">NORMSDIST(-P5619)</f>
        <v>0.0433787945947515</v>
      </c>
    </row>
    <row r="5620" customFormat="false" ht="13" hidden="false" customHeight="false" outlineLevel="0" collapsed="false">
      <c r="A5620" s="0" t="n">
        <v>0.667429734217724</v>
      </c>
      <c r="B5620" s="0" t="n">
        <v>-1.23040203991442</v>
      </c>
      <c r="C5620" s="0" t="n">
        <v>-1.66775158428813</v>
      </c>
      <c r="D5620" s="0" t="n">
        <v>0.857123546622499</v>
      </c>
      <c r="E5620" s="0" t="n">
        <f aca="false" t="array" ref="E5620:H5620">MMULT(A5620:D5620,'Root matrix of resiudals'!$B$19:E$22)</f>
        <v>0.0234614256214851</v>
      </c>
      <c r="F5620" s="0" t="n">
        <v>-0.0395756695497332</v>
      </c>
      <c r="G5620" s="0" t="n">
        <v>-0.0294882886410114</v>
      </c>
      <c r="H5620" s="0" t="n">
        <v>0.0116622618587021</v>
      </c>
      <c r="I5620" s="3" t="n">
        <f aca="false" t="array" ref="I5620:L5620">MMULT('t+2'!I5620:L5620,'input - gretl'!$B$3:$E$6)+MMULT('Point forecasts'!$P$4:$T$4,'input - gretl'!$B$9:$E$13)+MMULT('t+2'!Q5620:S5620,'input - gretl'!$B$14:$E$16)+E5620:H5620</f>
        <v>-0.0553306386759633</v>
      </c>
      <c r="J5620" s="3" t="n">
        <v>-0.0624104830074255</v>
      </c>
      <c r="K5620" s="3" t="n">
        <v>-0.0196240085197364</v>
      </c>
      <c r="L5620" s="3" t="n">
        <v>0.0024859356507556</v>
      </c>
      <c r="M5620" s="0" t="n">
        <f aca="false">'t+2'!M5620+I5620</f>
        <v>0.122256448387006</v>
      </c>
      <c r="N5620" s="0" t="n">
        <f aca="false">'t+2'!N5620+J5620</f>
        <v>-0.0911164251719204</v>
      </c>
      <c r="O5620" s="0" t="n">
        <f aca="false">'t+2'!O5620+K5620</f>
        <v>2.34905471389818</v>
      </c>
      <c r="P5620" s="0" t="n">
        <f aca="false">'t+2'!P5620+L5620</f>
        <v>1.74743856534519</v>
      </c>
      <c r="Q5620" s="0" t="n">
        <f aca="false" t="array" ref="Q5620:S5620">MMULT(M5620:P5620,'input - gretl'!$B$19:$D$22)+MMULT('Point forecasts'!$J$5:$O$5,'input - gretl'!$B$23:$D$28)</f>
        <v>13.9182670809372</v>
      </c>
      <c r="R5620" s="0" t="n">
        <v>6.70944318180118</v>
      </c>
      <c r="S5620" s="0" t="n">
        <v>10.038820633051</v>
      </c>
      <c r="U5620" s="4" t="n">
        <f aca="false">NORMSDIST(-M5620/'rhos computation'!$B$11)-EXP(M5620+'rhos computation'!$B$11^2/2)*NORMSDIST(-M5620/'rhos computation'!$B$11-'rhos computation'!$B$11)</f>
        <v>0.0128044130096509</v>
      </c>
      <c r="V5620" s="4" t="n">
        <f aca="false">NORMSDIST(-N5620/'rhos computation'!$B$23)-EXP(N5620+'rhos computation'!$B$23^2/2)*NORMSDIST(-N5620/'rhos computation'!$B$23-'rhos computation'!$B$23)</f>
        <v>0.0869285012959211</v>
      </c>
      <c r="W5620" s="0" t="n">
        <f aca="false">NORMSDIST(-O5620)</f>
        <v>0.00941057046131133</v>
      </c>
      <c r="X5620" s="0" t="n">
        <f aca="false">NORMSDIST(-P5620)</f>
        <v>0.0402806463799512</v>
      </c>
    </row>
    <row r="5621" customFormat="false" ht="13" hidden="false" customHeight="false" outlineLevel="0" collapsed="false">
      <c r="A5621" s="0" t="n">
        <v>-0.457282647181841</v>
      </c>
      <c r="B5621" s="0" t="n">
        <v>2.50582880459511</v>
      </c>
      <c r="C5621" s="0" t="n">
        <v>-0.211151684546857</v>
      </c>
      <c r="D5621" s="0" t="n">
        <v>0.489983181501701</v>
      </c>
      <c r="E5621" s="0" t="n">
        <f aca="false" t="array" ref="E5621:H5621">MMULT(A5621:D5621,'Root matrix of resiudals'!$B$19:E$22)</f>
        <v>-0.0143941910563859</v>
      </c>
      <c r="F5621" s="0" t="n">
        <v>0.0698355752231523</v>
      </c>
      <c r="G5621" s="0" t="n">
        <v>0.00559040518763805</v>
      </c>
      <c r="H5621" s="0" t="n">
        <v>0.00804879403460778</v>
      </c>
      <c r="I5621" s="3" t="n">
        <f aca="false" t="array" ref="I5621:L5621">MMULT('t+2'!I5621:L5621,'input - gretl'!$B$3:$E$6)+MMULT('Point forecasts'!$P$4:$T$4,'input - gretl'!$B$9:$E$13)+MMULT('t+2'!Q5621:S5621,'input - gretl'!$B$14:$E$16)+E5621:H5621</f>
        <v>-0.00611294140614548</v>
      </c>
      <c r="J5621" s="3" t="n">
        <v>0.0573756479031828</v>
      </c>
      <c r="K5621" s="3" t="n">
        <v>0.0218760839859006</v>
      </c>
      <c r="L5621" s="3" t="n">
        <v>0.00339441593927813</v>
      </c>
      <c r="M5621" s="0" t="n">
        <f aca="false">'t+2'!M5621+I5621</f>
        <v>0.0698808172124372</v>
      </c>
      <c r="N5621" s="0" t="n">
        <f aca="false">'t+2'!N5621+J5621</f>
        <v>0.0640031150619786</v>
      </c>
      <c r="O5621" s="0" t="n">
        <f aca="false">'t+2'!O5621+K5621</f>
        <v>2.42937289479269</v>
      </c>
      <c r="P5621" s="0" t="n">
        <f aca="false">'t+2'!P5621+L5621</f>
        <v>1.74653053041111</v>
      </c>
      <c r="Q5621" s="0" t="n">
        <f aca="false" t="array" ref="Q5621:S5621">MMULT(M5621:P5621,'input - gretl'!$B$19:$D$22)+MMULT('Point forecasts'!$J$5:$O$5,'input - gretl'!$B$23:$D$28)</f>
        <v>13.8658914497626</v>
      </c>
      <c r="R5621" s="0" t="n">
        <v>6.86456272203508</v>
      </c>
      <c r="S5621" s="0" t="n">
        <v>10.1200024005696</v>
      </c>
      <c r="U5621" s="4" t="n">
        <f aca="false">NORMSDIST(-M5621/'rhos computation'!$B$11)-EXP(M5621+'rhos computation'!$B$11^2/2)*NORMSDIST(-M5621/'rhos computation'!$B$11-'rhos computation'!$B$11)</f>
        <v>0.0244721619017417</v>
      </c>
      <c r="V5621" s="4" t="n">
        <f aca="false">NORMSDIST(-N5621/'rhos computation'!$B$23)-EXP(N5621+'rhos computation'!$B$23^2/2)*NORMSDIST(-N5621/'rhos computation'!$B$23-'rhos computation'!$B$23)</f>
        <v>0.00353165939820636</v>
      </c>
      <c r="W5621" s="0" t="n">
        <f aca="false">NORMSDIST(-O5621)</f>
        <v>0.00756248361518814</v>
      </c>
      <c r="X5621" s="0" t="n">
        <f aca="false">NORMSDIST(-P5621)</f>
        <v>0.0403594033579704</v>
      </c>
    </row>
    <row r="5622" customFormat="false" ht="13" hidden="false" customHeight="false" outlineLevel="0" collapsed="false">
      <c r="A5622" s="0" t="n">
        <v>0.183704535494785</v>
      </c>
      <c r="B5622" s="0" t="n">
        <v>-1.54686774360982</v>
      </c>
      <c r="C5622" s="0" t="n">
        <v>1.18125076203195</v>
      </c>
      <c r="D5622" s="0" t="n">
        <v>-0.515069221883399</v>
      </c>
      <c r="E5622" s="0" t="n">
        <f aca="false" t="array" ref="E5622:H5622">MMULT(A5622:D5622,'Root matrix of resiudals'!$B$19:E$22)</f>
        <v>0.0060357625720197</v>
      </c>
      <c r="F5622" s="0" t="n">
        <v>-0.0395740215413364</v>
      </c>
      <c r="G5622" s="0" t="n">
        <v>0.0131196652607821</v>
      </c>
      <c r="H5622" s="0" t="n">
        <v>-0.00717714541463057</v>
      </c>
      <c r="I5622" s="3" t="n">
        <f aca="false" t="array" ref="I5622:L5622">MMULT('t+2'!I5622:L5622,'input - gretl'!$B$3:$E$6)+MMULT('Point forecasts'!$P$4:$T$4,'input - gretl'!$B$9:$E$13)+MMULT('t+2'!Q5622:S5622,'input - gretl'!$B$14:$E$16)+E5622:H5622</f>
        <v>0.0198702059244537</v>
      </c>
      <c r="J5622" s="3" t="n">
        <v>-0.0266114908391216</v>
      </c>
      <c r="K5622" s="3" t="n">
        <v>0.0351653990255813</v>
      </c>
      <c r="L5622" s="3" t="n">
        <v>-0.00733542774815457</v>
      </c>
      <c r="M5622" s="0" t="n">
        <f aca="false">'t+2'!M5622+I5622</f>
        <v>0.150309791836628</v>
      </c>
      <c r="N5622" s="0" t="n">
        <f aca="false">'t+2'!N5622+J5622</f>
        <v>-0.0268646074880724</v>
      </c>
      <c r="O5622" s="0" t="n">
        <f aca="false">'t+2'!O5622+K5622</f>
        <v>2.47523748391261</v>
      </c>
      <c r="P5622" s="0" t="n">
        <f aca="false">'t+2'!P5622+L5622</f>
        <v>1.74157864997355</v>
      </c>
      <c r="Q5622" s="0" t="n">
        <f aca="false" t="array" ref="Q5622:S5622">MMULT(M5622:P5622,'input - gretl'!$B$19:$D$22)+MMULT('Point forecasts'!$J$5:$O$5,'input - gretl'!$B$23:$D$28)</f>
        <v>13.9463204243868</v>
      </c>
      <c r="R5622" s="0" t="n">
        <v>6.77369499948503</v>
      </c>
      <c r="S5622" s="0" t="n">
        <v>10.1705764755796</v>
      </c>
      <c r="U5622" s="4" t="n">
        <f aca="false">NORMSDIST(-M5622/'rhos computation'!$B$11)-EXP(M5622+'rhos computation'!$B$11^2/2)*NORMSDIST(-M5622/'rhos computation'!$B$11-'rhos computation'!$B$11)</f>
        <v>0.00866595470800394</v>
      </c>
      <c r="V5622" s="4" t="n">
        <f aca="false">NORMSDIST(-N5622/'rhos computation'!$B$23)-EXP(N5622+'rhos computation'!$B$23^2/2)*NORMSDIST(-N5622/'rhos computation'!$B$23-'rhos computation'!$B$23)</f>
        <v>0.0368997240790231</v>
      </c>
      <c r="W5622" s="0" t="n">
        <f aca="false">NORMSDIST(-O5622)</f>
        <v>0.00665738031835883</v>
      </c>
      <c r="X5622" s="0" t="n">
        <f aca="false">NORMSDIST(-P5622)</f>
        <v>0.0407910999532972</v>
      </c>
    </row>
    <row r="5623" customFormat="false" ht="13" hidden="false" customHeight="false" outlineLevel="0" collapsed="false">
      <c r="A5623" s="0" t="n">
        <v>0.84192906232252</v>
      </c>
      <c r="B5623" s="0" t="n">
        <v>-0.277299428164332</v>
      </c>
      <c r="C5623" s="0" t="n">
        <v>-1.59728620937996</v>
      </c>
      <c r="D5623" s="0" t="n">
        <v>-1.40581341899406</v>
      </c>
      <c r="E5623" s="0" t="n">
        <f aca="false" t="array" ref="E5623:H5623">MMULT(A5623:D5623,'Root matrix of resiudals'!$B$19:E$22)</f>
        <v>0.0340598106207013</v>
      </c>
      <c r="F5623" s="0" t="n">
        <v>-0.0118439569487539</v>
      </c>
      <c r="G5623" s="0" t="n">
        <v>-0.0273067135866605</v>
      </c>
      <c r="H5623" s="0" t="n">
        <v>-0.0249820867637963</v>
      </c>
      <c r="I5623" s="3" t="n">
        <f aca="false" t="array" ref="I5623:L5623">MMULT('t+2'!I5623:L5623,'input - gretl'!$B$3:$E$6)+MMULT('Point forecasts'!$P$4:$T$4,'input - gretl'!$B$9:$E$13)+MMULT('t+2'!Q5623:S5623,'input - gretl'!$B$14:$E$16)+E5623:H5623</f>
        <v>0.00415032974378923</v>
      </c>
      <c r="J5623" s="3" t="n">
        <v>-0.00729953474864404</v>
      </c>
      <c r="K5623" s="3" t="n">
        <v>-0.0128848433188694</v>
      </c>
      <c r="L5623" s="3" t="n">
        <v>-0.0436458715945182</v>
      </c>
      <c r="M5623" s="0" t="n">
        <f aca="false">'t+2'!M5623+I5623</f>
        <v>0.141500945129364</v>
      </c>
      <c r="N5623" s="0" t="n">
        <f aca="false">'t+2'!N5623+J5623</f>
        <v>-0.0491200975729787</v>
      </c>
      <c r="O5623" s="0" t="n">
        <f aca="false">'t+2'!O5623+K5623</f>
        <v>2.38623683808774</v>
      </c>
      <c r="P5623" s="0" t="n">
        <f aca="false">'t+2'!P5623+L5623</f>
        <v>1.72721996113174</v>
      </c>
      <c r="Q5623" s="0" t="n">
        <f aca="false" t="array" ref="Q5623:S5623">MMULT(M5623:P5623,'input - gretl'!$B$19:$D$22)+MMULT('Point forecasts'!$J$5:$O$5,'input - gretl'!$B$23:$D$28)</f>
        <v>13.9375115776795</v>
      </c>
      <c r="R5623" s="0" t="n">
        <v>6.75143950940013</v>
      </c>
      <c r="S5623" s="0" t="n">
        <v>10.0952316607778</v>
      </c>
      <c r="U5623" s="4" t="n">
        <f aca="false">NORMSDIST(-M5623/'rhos computation'!$B$11)-EXP(M5623+'rhos computation'!$B$11^2/2)*NORMSDIST(-M5623/'rhos computation'!$B$11-'rhos computation'!$B$11)</f>
        <v>0.0098291364691436</v>
      </c>
      <c r="V5623" s="4" t="n">
        <f aca="false">NORMSDIST(-N5623/'rhos computation'!$B$23)-EXP(N5623+'rhos computation'!$B$23^2/2)*NORMSDIST(-N5623/'rhos computation'!$B$23-'rhos computation'!$B$23)</f>
        <v>0.0525606039859928</v>
      </c>
      <c r="W5623" s="0" t="n">
        <f aca="false">NORMSDIST(-O5623)</f>
        <v>0.00851089250181267</v>
      </c>
      <c r="X5623" s="0" t="n">
        <f aca="false">NORMSDIST(-P5623)</f>
        <v>0.0420640836277991</v>
      </c>
    </row>
    <row r="5624" customFormat="false" ht="13" hidden="false" customHeight="false" outlineLevel="0" collapsed="false">
      <c r="A5624" s="0" t="n">
        <v>0.658022592922831</v>
      </c>
      <c r="B5624" s="0" t="n">
        <v>2.99735065836856</v>
      </c>
      <c r="C5624" s="0" t="n">
        <v>0.371445333262082</v>
      </c>
      <c r="D5624" s="0" t="n">
        <v>0.478774795116012</v>
      </c>
      <c r="E5624" s="0" t="n">
        <f aca="false" t="array" ref="E5624:H5624">MMULT(A5624:D5624,'Root matrix of resiudals'!$B$19:E$22)</f>
        <v>0.0352943972138693</v>
      </c>
      <c r="F5624" s="0" t="n">
        <v>0.0884957531106443</v>
      </c>
      <c r="G5624" s="0" t="n">
        <v>0.0181089980239981</v>
      </c>
      <c r="H5624" s="0" t="n">
        <v>0.00813935627180374</v>
      </c>
      <c r="I5624" s="3" t="n">
        <f aca="false" t="array" ref="I5624:L5624">MMULT('t+2'!I5624:L5624,'input - gretl'!$B$3:$E$6)+MMULT('Point forecasts'!$P$4:$T$4,'input - gretl'!$B$9:$E$13)+MMULT('t+2'!Q5624:S5624,'input - gretl'!$B$14:$E$16)+E5624:H5624</f>
        <v>0.0243270642526298</v>
      </c>
      <c r="J5624" s="3" t="n">
        <v>0.112327302313307</v>
      </c>
      <c r="K5624" s="3" t="n">
        <v>0.0275579430854902</v>
      </c>
      <c r="L5624" s="3" t="n">
        <v>-0.00915438720365879</v>
      </c>
      <c r="M5624" s="0" t="n">
        <f aca="false">'t+2'!M5624+I5624</f>
        <v>0.110865551608786</v>
      </c>
      <c r="N5624" s="0" t="n">
        <f aca="false">'t+2'!N5624+J5624</f>
        <v>0.0489859239773056</v>
      </c>
      <c r="O5624" s="0" t="n">
        <f aca="false">'t+2'!O5624+K5624</f>
        <v>2.43522095314316</v>
      </c>
      <c r="P5624" s="0" t="n">
        <f aca="false">'t+2'!P5624+L5624</f>
        <v>1.75185652365404</v>
      </c>
      <c r="Q5624" s="0" t="n">
        <f aca="false" t="array" ref="Q5624:S5624">MMULT(M5624:P5624,'input - gretl'!$B$19:$D$22)+MMULT('Point forecasts'!$J$5:$O$5,'input - gretl'!$B$23:$D$28)</f>
        <v>13.906876184159</v>
      </c>
      <c r="R5624" s="0" t="n">
        <v>6.84954553095041</v>
      </c>
      <c r="S5624" s="0" t="n">
        <v>10.1207851730464</v>
      </c>
      <c r="U5624" s="4" t="n">
        <f aca="false">NORMSDIST(-M5624/'rhos computation'!$B$11)-EXP(M5624+'rhos computation'!$B$11^2/2)*NORMSDIST(-M5624/'rhos computation'!$B$11-'rhos computation'!$B$11)</f>
        <v>0.01487222282233</v>
      </c>
      <c r="V5624" s="4" t="n">
        <f aca="false">NORMSDIST(-N5624/'rhos computation'!$B$23)-EXP(N5624+'rhos computation'!$B$23^2/2)*NORMSDIST(-N5624/'rhos computation'!$B$23-'rhos computation'!$B$23)</f>
        <v>0.00585175967000764</v>
      </c>
      <c r="W5624" s="0" t="n">
        <f aca="false">NORMSDIST(-O5624)</f>
        <v>0.00744134938293438</v>
      </c>
      <c r="X5624" s="0" t="n">
        <f aca="false">NORMSDIST(-P5624)</f>
        <v>0.0398992409898638</v>
      </c>
    </row>
    <row r="5625" customFormat="false" ht="13" hidden="false" customHeight="false" outlineLevel="0" collapsed="false">
      <c r="A5625" s="0" t="n">
        <v>1.36745789377218</v>
      </c>
      <c r="B5625" s="0" t="n">
        <v>-0.690421551751931</v>
      </c>
      <c r="C5625" s="0" t="n">
        <v>-0.838114213033744</v>
      </c>
      <c r="D5625" s="0" t="n">
        <v>-0.0542359680748572</v>
      </c>
      <c r="E5625" s="0" t="n">
        <f aca="false" t="array" ref="E5625:H5625">MMULT(A5625:D5625,'Root matrix of resiudals'!$B$19:E$22)</f>
        <v>0.0560923045091263</v>
      </c>
      <c r="F5625" s="0" t="n">
        <v>-0.0196433331145926</v>
      </c>
      <c r="G5625" s="0" t="n">
        <v>-0.0143584192037753</v>
      </c>
      <c r="H5625" s="0" t="n">
        <v>-0.00240886952013313</v>
      </c>
      <c r="I5625" s="3" t="n">
        <f aca="false" t="array" ref="I5625:L5625">MMULT('t+2'!I5625:L5625,'input - gretl'!$B$3:$E$6)+MMULT('Point forecasts'!$P$4:$T$4,'input - gretl'!$B$9:$E$13)+MMULT('t+2'!Q5625:S5625,'input - gretl'!$B$14:$E$16)+E5625:H5625</f>
        <v>0.0391113246422478</v>
      </c>
      <c r="J5625" s="3" t="n">
        <v>-0.016788472655411</v>
      </c>
      <c r="K5625" s="3" t="n">
        <v>0.0105922081743189</v>
      </c>
      <c r="L5625" s="3" t="n">
        <v>-0.00495417305183915</v>
      </c>
      <c r="M5625" s="0" t="n">
        <f aca="false">'t+2'!M5625+I5625</f>
        <v>0.130589933254319</v>
      </c>
      <c r="N5625" s="0" t="n">
        <f aca="false">'t+2'!N5625+J5625</f>
        <v>-0.0204298419175118</v>
      </c>
      <c r="O5625" s="0" t="n">
        <f aca="false">'t+2'!O5625+K5625</f>
        <v>2.44395992411369</v>
      </c>
      <c r="P5625" s="0" t="n">
        <f aca="false">'t+2'!P5625+L5625</f>
        <v>1.79383277703196</v>
      </c>
      <c r="Q5625" s="0" t="n">
        <f aca="false" t="array" ref="Q5625:S5625">MMULT(M5625:P5625,'input - gretl'!$B$19:$D$22)+MMULT('Point forecasts'!$J$5:$O$5,'input - gretl'!$B$23:$D$28)</f>
        <v>13.9266005658045</v>
      </c>
      <c r="R5625" s="0" t="n">
        <v>6.78012976505559</v>
      </c>
      <c r="S5625" s="0" t="n">
        <v>10.0896026282418</v>
      </c>
      <c r="U5625" s="4" t="n">
        <f aca="false">NORMSDIST(-M5625/'rhos computation'!$B$11)-EXP(M5625+'rhos computation'!$B$11^2/2)*NORMSDIST(-M5625/'rhos computation'!$B$11-'rhos computation'!$B$11)</f>
        <v>0.0114394789813857</v>
      </c>
      <c r="V5625" s="4" t="n">
        <f aca="false">NORMSDIST(-N5625/'rhos computation'!$B$23)-EXP(N5625+'rhos computation'!$B$23^2/2)*NORMSDIST(-N5625/'rhos computation'!$B$23-'rhos computation'!$B$23)</f>
        <v>0.0328621918499267</v>
      </c>
      <c r="W5625" s="0" t="n">
        <f aca="false">NORMSDIST(-O5625)</f>
        <v>0.00726352006670338</v>
      </c>
      <c r="X5625" s="0" t="n">
        <f aca="false">NORMSDIST(-P5625)</f>
        <v>0.0364199318150836</v>
      </c>
    </row>
    <row r="5626" customFormat="false" ht="13" hidden="false" customHeight="false" outlineLevel="0" collapsed="false">
      <c r="A5626" s="0" t="n">
        <v>0.720236717611</v>
      </c>
      <c r="B5626" s="0" t="n">
        <v>-0.131366268859214</v>
      </c>
      <c r="C5626" s="0" t="n">
        <v>1.19161464084456</v>
      </c>
      <c r="D5626" s="0" t="n">
        <v>-0.526409710466364</v>
      </c>
      <c r="E5626" s="0" t="n">
        <f aca="false" t="array" ref="E5626:H5626">MMULT(A5626:D5626,'Root matrix of resiudals'!$B$19:E$22)</f>
        <v>0.0322776025603934</v>
      </c>
      <c r="F5626" s="0" t="n">
        <v>0.00212119928983047</v>
      </c>
      <c r="G5626" s="0" t="n">
        <v>0.01901874426577</v>
      </c>
      <c r="H5626" s="0" t="n">
        <v>-0.00746179363482055</v>
      </c>
      <c r="I5626" s="3" t="n">
        <f aca="false" t="array" ref="I5626:L5626">MMULT('t+2'!I5626:L5626,'input - gretl'!$B$3:$E$6)+MMULT('Point forecasts'!$P$4:$T$4,'input - gretl'!$B$9:$E$13)+MMULT('t+2'!Q5626:S5626,'input - gretl'!$B$14:$E$16)+E5626:H5626</f>
        <v>0.0489597371222902</v>
      </c>
      <c r="J5626" s="3" t="n">
        <v>0.039994038445417</v>
      </c>
      <c r="K5626" s="3" t="n">
        <v>0.0424571320215543</v>
      </c>
      <c r="L5626" s="3" t="n">
        <v>-0.00261461992206099</v>
      </c>
      <c r="M5626" s="0" t="n">
        <f aca="false">'t+2'!M5626+I5626</f>
        <v>0.140989584566294</v>
      </c>
      <c r="N5626" s="0" t="n">
        <f aca="false">'t+2'!N5626+J5626</f>
        <v>0.0195754219385782</v>
      </c>
      <c r="O5626" s="0" t="n">
        <f aca="false">'t+2'!O5626+K5626</f>
        <v>2.48988673788531</v>
      </c>
      <c r="P5626" s="0" t="n">
        <f aca="false">'t+2'!P5626+L5626</f>
        <v>1.75101190279605</v>
      </c>
      <c r="Q5626" s="0" t="n">
        <f aca="false" t="array" ref="Q5626:S5626">MMULT(M5626:P5626,'input - gretl'!$B$19:$D$22)+MMULT('Point forecasts'!$J$5:$O$5,'input - gretl'!$B$23:$D$28)</f>
        <v>13.9370002171165</v>
      </c>
      <c r="R5626" s="0" t="n">
        <v>6.82013502891168</v>
      </c>
      <c r="S5626" s="0" t="n">
        <v>10.1762542344555</v>
      </c>
      <c r="U5626" s="4" t="n">
        <f aca="false">NORMSDIST(-M5626/'rhos computation'!$B$11)-EXP(M5626+'rhos computation'!$B$11^2/2)*NORMSDIST(-M5626/'rhos computation'!$B$11-'rhos computation'!$B$11)</f>
        <v>0.00990032106184621</v>
      </c>
      <c r="V5626" s="4" t="n">
        <f aca="false">NORMSDIST(-N5626/'rhos computation'!$B$23)-EXP(N5626+'rhos computation'!$B$23^2/2)*NORMSDIST(-N5626/'rhos computation'!$B$23-'rhos computation'!$B$23)</f>
        <v>0.0136366435763871</v>
      </c>
      <c r="W5626" s="0" t="n">
        <f aca="false">NORMSDIST(-O5626)</f>
        <v>0.00638919050050891</v>
      </c>
      <c r="X5626" s="0" t="n">
        <f aca="false">NORMSDIST(-P5626)</f>
        <v>0.0399719298734289</v>
      </c>
    </row>
    <row r="5627" customFormat="false" ht="13" hidden="false" customHeight="false" outlineLevel="0" collapsed="false">
      <c r="A5627" s="0" t="n">
        <v>-0.119678811076615</v>
      </c>
      <c r="B5627" s="0" t="n">
        <v>0.853697256215129</v>
      </c>
      <c r="C5627" s="0" t="n">
        <v>-0.192333287040232</v>
      </c>
      <c r="D5627" s="0" t="n">
        <v>-1.06244515698268</v>
      </c>
      <c r="E5627" s="0" t="n">
        <f aca="false" t="array" ref="E5627:H5627">MMULT(A5627:D5627,'Root matrix of resiudals'!$B$19:E$22)</f>
        <v>-0.00303258615771539</v>
      </c>
      <c r="F5627" s="0" t="n">
        <v>0.0233606680055792</v>
      </c>
      <c r="G5627" s="0" t="n">
        <v>-0.00139903089401072</v>
      </c>
      <c r="H5627" s="0" t="n">
        <v>-0.0173587512410197</v>
      </c>
      <c r="I5627" s="3" t="n">
        <f aca="false" t="array" ref="I5627:L5627">MMULT('t+2'!I5627:L5627,'input - gretl'!$B$3:$E$6)+MMULT('Point forecasts'!$P$4:$T$4,'input - gretl'!$B$9:$E$13)+MMULT('t+2'!Q5627:S5627,'input - gretl'!$B$14:$E$16)+E5627:H5627</f>
        <v>-0.037908720386713</v>
      </c>
      <c r="J5627" s="3" t="n">
        <v>0.0271100636500149</v>
      </c>
      <c r="K5627" s="3" t="n">
        <v>0.0299083364993796</v>
      </c>
      <c r="L5627" s="3" t="n">
        <v>-0.00574994834850027</v>
      </c>
      <c r="M5627" s="0" t="n">
        <f aca="false">'t+2'!M5627+I5627</f>
        <v>0.123342146827258</v>
      </c>
      <c r="N5627" s="0" t="n">
        <f aca="false">'t+2'!N5627+J5627</f>
        <v>0.0596927133691773</v>
      </c>
      <c r="O5627" s="0" t="n">
        <f aca="false">'t+2'!O5627+K5627</f>
        <v>2.48840396838613</v>
      </c>
      <c r="P5627" s="0" t="n">
        <f aca="false">'t+2'!P5627+L5627</f>
        <v>1.76061433338751</v>
      </c>
      <c r="Q5627" s="0" t="n">
        <f aca="false" t="array" ref="Q5627:S5627">MMULT(M5627:P5627,'input - gretl'!$B$19:$D$22)+MMULT('Point forecasts'!$J$5:$O$5,'input - gretl'!$B$23:$D$28)</f>
        <v>13.9193527793774</v>
      </c>
      <c r="R5627" s="0" t="n">
        <v>6.86025232034228</v>
      </c>
      <c r="S5627" s="0" t="n">
        <v>10.1656390733423</v>
      </c>
      <c r="U5627" s="4" t="n">
        <f aca="false">NORMSDIST(-M5627/'rhos computation'!$B$11)-EXP(M5627+'rhos computation'!$B$11^2/2)*NORMSDIST(-M5627/'rhos computation'!$B$11-'rhos computation'!$B$11)</f>
        <v>0.0126196921175484</v>
      </c>
      <c r="V5627" s="4" t="n">
        <f aca="false">NORMSDIST(-N5627/'rhos computation'!$B$23)-EXP(N5627+'rhos computation'!$B$23^2/2)*NORMSDIST(-N5627/'rhos computation'!$B$23-'rhos computation'!$B$23)</f>
        <v>0.00410408925601005</v>
      </c>
      <c r="W5627" s="0" t="n">
        <f aca="false">NORMSDIST(-O5627)</f>
        <v>0.00641589431845915</v>
      </c>
      <c r="X5627" s="0" t="n">
        <f aca="false">NORMSDIST(-P5627)</f>
        <v>0.0391518504870461</v>
      </c>
    </row>
    <row r="5628" customFormat="false" ht="13" hidden="false" customHeight="false" outlineLevel="0" collapsed="false">
      <c r="A5628" s="0" t="n">
        <v>0.206746727508043</v>
      </c>
      <c r="B5628" s="0" t="n">
        <v>-0.636434505101997</v>
      </c>
      <c r="C5628" s="0" t="n">
        <v>-1.92219852357445</v>
      </c>
      <c r="D5628" s="0" t="n">
        <v>-0.202422399886977</v>
      </c>
      <c r="E5628" s="0" t="n">
        <f aca="false" t="array" ref="E5628:H5628">MMULT(A5628:D5628,'Root matrix of resiudals'!$B$19:E$22)</f>
        <v>0.0051322775624077</v>
      </c>
      <c r="F5628" s="0" t="n">
        <v>-0.0246309743966637</v>
      </c>
      <c r="G5628" s="0" t="n">
        <v>-0.0332387910553882</v>
      </c>
      <c r="H5628" s="0" t="n">
        <v>-0.00560706302458666</v>
      </c>
      <c r="I5628" s="3" t="n">
        <f aca="false" t="array" ref="I5628:L5628">MMULT('t+2'!I5628:L5628,'input - gretl'!$B$3:$E$6)+MMULT('Point forecasts'!$P$4:$T$4,'input - gretl'!$B$9:$E$13)+MMULT('t+2'!Q5628:S5628,'input - gretl'!$B$14:$E$16)+E5628:H5628</f>
        <v>-0.0052972817629992</v>
      </c>
      <c r="J5628" s="3" t="n">
        <v>-0.0204173344030971</v>
      </c>
      <c r="K5628" s="3" t="n">
        <v>-0.0304613819654379</v>
      </c>
      <c r="L5628" s="3" t="n">
        <v>-0.0105788218657702</v>
      </c>
      <c r="M5628" s="0" t="n">
        <f aca="false">'t+2'!M5628+I5628</f>
        <v>0.0288677387601313</v>
      </c>
      <c r="N5628" s="0" t="n">
        <f aca="false">'t+2'!N5628+J5628</f>
        <v>-0.0779922696006954</v>
      </c>
      <c r="O5628" s="0" t="n">
        <f aca="false">'t+2'!O5628+K5628</f>
        <v>2.36229973998765</v>
      </c>
      <c r="P5628" s="0" t="n">
        <f aca="false">'t+2'!P5628+L5628</f>
        <v>1.74566947498255</v>
      </c>
      <c r="Q5628" s="0" t="n">
        <f aca="false" t="array" ref="Q5628:S5628">MMULT(M5628:P5628,'input - gretl'!$B$19:$D$22)+MMULT('Point forecasts'!$J$5:$O$5,'input - gretl'!$B$23:$D$28)</f>
        <v>13.8248783713103</v>
      </c>
      <c r="R5628" s="0" t="n">
        <v>6.72256733737241</v>
      </c>
      <c r="S5628" s="0" t="n">
        <v>10.0537481525299</v>
      </c>
      <c r="U5628" s="4" t="n">
        <f aca="false">NORMSDIST(-M5628/'rhos computation'!$B$11)-EXP(M5628+'rhos computation'!$B$11^2/2)*NORMSDIST(-M5628/'rhos computation'!$B$11-'rhos computation'!$B$11)</f>
        <v>0.0379123102822215</v>
      </c>
      <c r="V5628" s="4" t="n">
        <f aca="false">NORMSDIST(-N5628/'rhos computation'!$B$23)-EXP(N5628+'rhos computation'!$B$23^2/2)*NORMSDIST(-N5628/'rhos computation'!$B$23-'rhos computation'!$B$23)</f>
        <v>0.0757571010255912</v>
      </c>
      <c r="W5628" s="0" t="n">
        <f aca="false">NORMSDIST(-O5628)</f>
        <v>0.00908097550615873</v>
      </c>
      <c r="X5628" s="0" t="n">
        <f aca="false">NORMSDIST(-P5628)</f>
        <v>0.0404342011076251</v>
      </c>
    </row>
    <row r="5629" customFormat="false" ht="13" hidden="false" customHeight="false" outlineLevel="0" collapsed="false">
      <c r="A5629" s="0" t="n">
        <v>-0.784828874390962</v>
      </c>
      <c r="B5629" s="0" t="n">
        <v>0.471495501556105</v>
      </c>
      <c r="C5629" s="0" t="n">
        <v>-0.217798817047608</v>
      </c>
      <c r="D5629" s="0" t="n">
        <v>-1.30988235765281</v>
      </c>
      <c r="E5629" s="0" t="n">
        <f aca="false" t="array" ref="E5629:H5629">MMULT(A5629:D5629,'Root matrix of resiudals'!$B$19:E$22)</f>
        <v>-0.0323726597033658</v>
      </c>
      <c r="F5629" s="0" t="n">
        <v>0.0108266095674284</v>
      </c>
      <c r="G5629" s="0" t="n">
        <v>-0.00428675121870456</v>
      </c>
      <c r="H5629" s="0" t="n">
        <v>-0.0211735042763158</v>
      </c>
      <c r="I5629" s="3" t="n">
        <f aca="false" t="array" ref="I5629:L5629">MMULT('t+2'!I5629:L5629,'input - gretl'!$B$3:$E$6)+MMULT('Point forecasts'!$P$4:$T$4,'input - gretl'!$B$9:$E$13)+MMULT('t+2'!Q5629:S5629,'input - gretl'!$B$14:$E$16)+E5629:H5629</f>
        <v>-0.0627955838555812</v>
      </c>
      <c r="J5629" s="3" t="n">
        <v>0.0159732021355935</v>
      </c>
      <c r="K5629" s="3" t="n">
        <v>0.0235647380447041</v>
      </c>
      <c r="L5629" s="3" t="n">
        <v>-0.0177508598656709</v>
      </c>
      <c r="M5629" s="0" t="n">
        <f aca="false">'t+2'!M5629+I5629</f>
        <v>0.113943652641389</v>
      </c>
      <c r="N5629" s="0" t="n">
        <f aca="false">'t+2'!N5629+J5629</f>
        <v>0.0376454970283579</v>
      </c>
      <c r="O5629" s="0" t="n">
        <f aca="false">'t+2'!O5629+K5629</f>
        <v>2.44687909273701</v>
      </c>
      <c r="P5629" s="0" t="n">
        <f aca="false">'t+2'!P5629+L5629</f>
        <v>1.70865865541864</v>
      </c>
      <c r="Q5629" s="0" t="n">
        <f aca="false" t="array" ref="Q5629:S5629">MMULT(M5629:P5629,'input - gretl'!$B$19:$D$22)+MMULT('Point forecasts'!$J$5:$O$5,'input - gretl'!$B$23:$D$28)</f>
        <v>13.9099542851916</v>
      </c>
      <c r="R5629" s="0" t="n">
        <v>6.83820510400146</v>
      </c>
      <c r="S5629" s="0" t="n">
        <v>10.1735266452255</v>
      </c>
      <c r="U5629" s="4" t="n">
        <f aca="false">NORMSDIST(-M5629/'rhos computation'!$B$11)-EXP(M5629+'rhos computation'!$B$11^2/2)*NORMSDIST(-M5629/'rhos computation'!$B$11-'rhos computation'!$B$11)</f>
        <v>0.0142896445805468</v>
      </c>
      <c r="V5629" s="4" t="n">
        <f aca="false">NORMSDIST(-N5629/'rhos computation'!$B$23)-EXP(N5629+'rhos computation'!$B$23^2/2)*NORMSDIST(-N5629/'rhos computation'!$B$23-'rhos computation'!$B$23)</f>
        <v>0.0082870946258953</v>
      </c>
      <c r="W5629" s="0" t="n">
        <f aca="false">NORMSDIST(-O5629)</f>
        <v>0.007204958472914</v>
      </c>
      <c r="X5629" s="0" t="n">
        <f aca="false">NORMSDIST(-P5629)</f>
        <v>0.0437570983849474</v>
      </c>
    </row>
    <row r="5630" customFormat="false" ht="13" hidden="false" customHeight="false" outlineLevel="0" collapsed="false">
      <c r="A5630" s="0" t="n">
        <v>1.56182789120776</v>
      </c>
      <c r="B5630" s="0" t="n">
        <v>0.6273170543333</v>
      </c>
      <c r="C5630" s="0" t="n">
        <v>-0.814925535290241</v>
      </c>
      <c r="D5630" s="0" t="n">
        <v>-0.655031623154946</v>
      </c>
      <c r="E5630" s="0" t="n">
        <f aca="false" t="array" ref="E5630:H5630">MMULT(A5630:D5630,'Root matrix of resiudals'!$B$19:E$22)</f>
        <v>0.0676740164277445</v>
      </c>
      <c r="F5630" s="0" t="n">
        <v>0.0184912004156694</v>
      </c>
      <c r="G5630" s="0" t="n">
        <v>-0.00970142960749032</v>
      </c>
      <c r="H5630" s="0" t="n">
        <v>-0.0121193603606663</v>
      </c>
      <c r="I5630" s="3" t="n">
        <f aca="false" t="array" ref="I5630:L5630">MMULT('t+2'!I5630:L5630,'input - gretl'!$B$3:$E$6)+MMULT('Point forecasts'!$P$4:$T$4,'input - gretl'!$B$9:$E$13)+MMULT('t+2'!Q5630:S5630,'input - gretl'!$B$14:$E$16)+E5630:H5630</f>
        <v>0.0704208252222536</v>
      </c>
      <c r="J5630" s="3" t="n">
        <v>0.0485594056373592</v>
      </c>
      <c r="K5630" s="3" t="n">
        <v>0.00359199261812626</v>
      </c>
      <c r="L5630" s="3" t="n">
        <v>-0.0161315441591289</v>
      </c>
      <c r="M5630" s="0" t="n">
        <f aca="false">'t+2'!M5630+I5630</f>
        <v>0.167963753641917</v>
      </c>
      <c r="N5630" s="0" t="n">
        <f aca="false">'t+2'!N5630+J5630</f>
        <v>0.00602262204441464</v>
      </c>
      <c r="O5630" s="0" t="n">
        <f aca="false">'t+2'!O5630+K5630</f>
        <v>2.44213350167418</v>
      </c>
      <c r="P5630" s="0" t="n">
        <f aca="false">'t+2'!P5630+L5630</f>
        <v>1.7367808808593</v>
      </c>
      <c r="Q5630" s="0" t="n">
        <f aca="false" t="array" ref="Q5630:S5630">MMULT(M5630:P5630,'input - gretl'!$B$19:$D$22)+MMULT('Point forecasts'!$J$5:$O$5,'input - gretl'!$B$23:$D$28)</f>
        <v>13.9639743861921</v>
      </c>
      <c r="R5630" s="0" t="n">
        <v>6.80658222901752</v>
      </c>
      <c r="S5630" s="0" t="n">
        <v>10.1420354116573</v>
      </c>
      <c r="U5630" s="4" t="n">
        <f aca="false">NORMSDIST(-M5630/'rhos computation'!$B$11)-EXP(M5630+'rhos computation'!$B$11^2/2)*NORMSDIST(-M5630/'rhos computation'!$B$11-'rhos computation'!$B$11)</f>
        <v>0.00666949792963865</v>
      </c>
      <c r="V5630" s="4" t="n">
        <f aca="false">NORMSDIST(-N5630/'rhos computation'!$B$23)-EXP(N5630+'rhos computation'!$B$23^2/2)*NORMSDIST(-N5630/'rhos computation'!$B$23-'rhos computation'!$B$23)</f>
        <v>0.0189804304614851</v>
      </c>
      <c r="W5630" s="0" t="n">
        <f aca="false">NORMSDIST(-O5630)</f>
        <v>0.00730037309956045</v>
      </c>
      <c r="X5630" s="0" t="n">
        <f aca="false">NORMSDIST(-P5630)</f>
        <v>0.0412129275118559</v>
      </c>
    </row>
    <row r="5631" customFormat="false" ht="13" hidden="false" customHeight="false" outlineLevel="0" collapsed="false">
      <c r="A5631" s="0" t="n">
        <v>1.54054100536403</v>
      </c>
      <c r="B5631" s="0" t="n">
        <v>0.275020933611634</v>
      </c>
      <c r="C5631" s="0" t="n">
        <v>-1.44575940791363</v>
      </c>
      <c r="D5631" s="0" t="n">
        <v>0.451131515246198</v>
      </c>
      <c r="E5631" s="0" t="n">
        <f aca="false" t="array" ref="E5631:H5631">MMULT(A5631:D5631,'Root matrix of resiudals'!$B$19:E$22)</f>
        <v>0.0647601885136672</v>
      </c>
      <c r="F5631" s="0" t="n">
        <v>0.00618481623252625</v>
      </c>
      <c r="G5631" s="0" t="n">
        <v>-0.0198920285838087</v>
      </c>
      <c r="H5631" s="0" t="n">
        <v>0.00509297422656422</v>
      </c>
      <c r="I5631" s="3" t="n">
        <f aca="false" t="array" ref="I5631:L5631">MMULT('t+2'!I5631:L5631,'input - gretl'!$B$3:$E$6)+MMULT('Point forecasts'!$P$4:$T$4,'input - gretl'!$B$9:$E$13)+MMULT('t+2'!Q5631:S5631,'input - gretl'!$B$14:$E$16)+E5631:H5631</f>
        <v>0.0163750624189722</v>
      </c>
      <c r="J5631" s="3" t="n">
        <v>0.0370762302253463</v>
      </c>
      <c r="K5631" s="3" t="n">
        <v>-0.0142812329517735</v>
      </c>
      <c r="L5631" s="3" t="n">
        <v>0.00192589589481477</v>
      </c>
      <c r="M5631" s="0" t="n">
        <f aca="false">'t+2'!M5631+I5631</f>
        <v>0.162675547627984</v>
      </c>
      <c r="N5631" s="0" t="n">
        <f aca="false">'t+2'!N5631+J5631</f>
        <v>-0.0267738123616857</v>
      </c>
      <c r="O5631" s="0" t="n">
        <f aca="false">'t+2'!O5631+K5631</f>
        <v>2.38880141393842</v>
      </c>
      <c r="P5631" s="0" t="n">
        <f aca="false">'t+2'!P5631+L5631</f>
        <v>1.70727592067072</v>
      </c>
      <c r="Q5631" s="0" t="n">
        <f aca="false" t="array" ref="Q5631:S5631">MMULT(M5631:P5631,'input - gretl'!$B$19:$D$22)+MMULT('Point forecasts'!$J$5:$O$5,'input - gretl'!$B$23:$D$28)</f>
        <v>13.9586861801782</v>
      </c>
      <c r="R5631" s="0" t="n">
        <v>6.77378579461142</v>
      </c>
      <c r="S5631" s="0" t="n">
        <v>10.1167640163089</v>
      </c>
      <c r="U5631" s="4" t="n">
        <f aca="false">NORMSDIST(-M5631/'rhos computation'!$B$11)-EXP(M5631+'rhos computation'!$B$11^2/2)*NORMSDIST(-M5631/'rhos computation'!$B$11-'rhos computation'!$B$11)</f>
        <v>0.00722332436385988</v>
      </c>
      <c r="V5631" s="4" t="n">
        <f aca="false">NORMSDIST(-N5631/'rhos computation'!$B$23)-EXP(N5631+'rhos computation'!$B$23^2/2)*NORMSDIST(-N5631/'rhos computation'!$B$23-'rhos computation'!$B$23)</f>
        <v>0.0368410870188537</v>
      </c>
      <c r="W5631" s="0" t="n">
        <f aca="false">NORMSDIST(-O5631)</f>
        <v>0.00845171820039903</v>
      </c>
      <c r="X5631" s="0" t="n">
        <f aca="false">NORMSDIST(-P5631)</f>
        <v>0.0438853897555171</v>
      </c>
    </row>
    <row r="5632" customFormat="false" ht="13" hidden="false" customHeight="false" outlineLevel="0" collapsed="false">
      <c r="A5632" s="0" t="n">
        <v>0.625312088365232</v>
      </c>
      <c r="B5632" s="0" t="n">
        <v>0.524607843082682</v>
      </c>
      <c r="C5632" s="0" t="n">
        <v>-0.324527980508083</v>
      </c>
      <c r="D5632" s="0" t="n">
        <v>0.0624634021294236</v>
      </c>
      <c r="E5632" s="0" t="n">
        <f aca="false" t="array" ref="E5632:H5632">MMULT(A5632:D5632,'Root matrix of resiudals'!$B$19:E$22)</f>
        <v>0.0275917482288112</v>
      </c>
      <c r="F5632" s="0" t="n">
        <v>0.0152439346540776</v>
      </c>
      <c r="G5632" s="0" t="n">
        <v>-0.00250237665799658</v>
      </c>
      <c r="H5632" s="0" t="n">
        <v>0.000436947739029389</v>
      </c>
      <c r="I5632" s="3" t="n">
        <f aca="false" t="array" ref="I5632:L5632">MMULT('t+2'!I5632:L5632,'input - gretl'!$B$3:$E$6)+MMULT('Point forecasts'!$P$4:$T$4,'input - gretl'!$B$9:$E$13)+MMULT('t+2'!Q5632:S5632,'input - gretl'!$B$14:$E$16)+E5632:H5632</f>
        <v>-0.0309705364160532</v>
      </c>
      <c r="J5632" s="3" t="n">
        <v>0.0350513980644423</v>
      </c>
      <c r="K5632" s="3" t="n">
        <v>0.00894613570694591</v>
      </c>
      <c r="L5632" s="3" t="n">
        <v>-0.00153407553174009</v>
      </c>
      <c r="M5632" s="0" t="n">
        <f aca="false">'t+2'!M5632+I5632</f>
        <v>0.0998323725518079</v>
      </c>
      <c r="N5632" s="0" t="n">
        <f aca="false">'t+2'!N5632+J5632</f>
        <v>-0.0187845484703402</v>
      </c>
      <c r="O5632" s="0" t="n">
        <f aca="false">'t+2'!O5632+K5632</f>
        <v>2.40984512880314</v>
      </c>
      <c r="P5632" s="0" t="n">
        <f aca="false">'t+2'!P5632+L5632</f>
        <v>1.74365701839637</v>
      </c>
      <c r="Q5632" s="0" t="n">
        <f aca="false" t="array" ref="Q5632:S5632">MMULT(M5632:P5632,'input - gretl'!$B$19:$D$22)+MMULT('Point forecasts'!$J$5:$O$5,'input - gretl'!$B$23:$D$28)</f>
        <v>13.895843005102</v>
      </c>
      <c r="R5632" s="0" t="n">
        <v>6.78177505850276</v>
      </c>
      <c r="S5632" s="0" t="n">
        <v>10.1032074881816</v>
      </c>
      <c r="U5632" s="4" t="n">
        <f aca="false">NORMSDIST(-M5632/'rhos computation'!$B$11)-EXP(M5632+'rhos computation'!$B$11^2/2)*NORMSDIST(-M5632/'rhos computation'!$B$11-'rhos computation'!$B$11)</f>
        <v>0.0171115430671797</v>
      </c>
      <c r="V5632" s="4" t="n">
        <f aca="false">NORMSDIST(-N5632/'rhos computation'!$B$23)-EXP(N5632+'rhos computation'!$B$23^2/2)*NORMSDIST(-N5632/'rhos computation'!$B$23-'rhos computation'!$B$23)</f>
        <v>0.0318692604326124</v>
      </c>
      <c r="W5632" s="0" t="n">
        <f aca="false">NORMSDIST(-O5632)</f>
        <v>0.00797964674357162</v>
      </c>
      <c r="X5632" s="0" t="n">
        <f aca="false">NORMSDIST(-P5632)</f>
        <v>0.0406094572065321</v>
      </c>
    </row>
    <row r="5633" customFormat="false" ht="13" hidden="false" customHeight="false" outlineLevel="0" collapsed="false">
      <c r="A5633" s="0" t="n">
        <v>-1.4860706134723</v>
      </c>
      <c r="B5633" s="0" t="n">
        <v>-0.302610657252011</v>
      </c>
      <c r="C5633" s="0" t="n">
        <v>-0.166143755582991</v>
      </c>
      <c r="D5633" s="0" t="n">
        <v>-0.838829830163871</v>
      </c>
      <c r="E5633" s="0" t="n">
        <f aca="false" t="array" ref="E5633:H5633">MMULT(A5633:D5633,'Root matrix of resiudals'!$B$19:E$22)</f>
        <v>-0.0643284312437129</v>
      </c>
      <c r="F5633" s="0" t="n">
        <v>-0.0126626485500877</v>
      </c>
      <c r="G5633" s="0" t="n">
        <v>-0.00656046999457545</v>
      </c>
      <c r="H5633" s="0" t="n">
        <v>-0.013252872374529</v>
      </c>
      <c r="I5633" s="3" t="n">
        <f aca="false" t="array" ref="I5633:L5633">MMULT('t+2'!I5633:L5633,'input - gretl'!$B$3:$E$6)+MMULT('Point forecasts'!$P$4:$T$4,'input - gretl'!$B$9:$E$13)+MMULT('t+2'!Q5633:S5633,'input - gretl'!$B$14:$E$16)+E5633:H5633</f>
        <v>-0.0951732181078104</v>
      </c>
      <c r="J5633" s="3" t="n">
        <v>-0.00543260331653852</v>
      </c>
      <c r="K5633" s="3" t="n">
        <v>0.023125522069925</v>
      </c>
      <c r="L5633" s="3" t="n">
        <v>-0.0105270708527535</v>
      </c>
      <c r="M5633" s="0" t="n">
        <f aca="false">'t+2'!M5633+I5633</f>
        <v>0.0426854629885337</v>
      </c>
      <c r="N5633" s="0" t="n">
        <f aca="false">'t+2'!N5633+J5633</f>
        <v>0.00219927853892644</v>
      </c>
      <c r="O5633" s="0" t="n">
        <f aca="false">'t+2'!O5633+K5633</f>
        <v>2.45440660071149</v>
      </c>
      <c r="P5633" s="0" t="n">
        <f aca="false">'t+2'!P5633+L5633</f>
        <v>1.76749744242529</v>
      </c>
      <c r="Q5633" s="0" t="n">
        <f aca="false" t="array" ref="Q5633:S5633">MMULT(M5633:P5633,'input - gretl'!$B$19:$D$22)+MMULT('Point forecasts'!$J$5:$O$5,'input - gretl'!$B$23:$D$28)</f>
        <v>13.8386960955387</v>
      </c>
      <c r="R5633" s="0" t="n">
        <v>6.80275888551203</v>
      </c>
      <c r="S5633" s="0" t="n">
        <v>10.1250955248173</v>
      </c>
      <c r="U5633" s="4" t="n">
        <f aca="false">NORMSDIST(-M5633/'rhos computation'!$B$11)-EXP(M5633+'rhos computation'!$B$11^2/2)*NORMSDIST(-M5633/'rhos computation'!$B$11-'rhos computation'!$B$11)</f>
        <v>0.0329278058587074</v>
      </c>
      <c r="V5633" s="4" t="n">
        <f aca="false">NORMSDIST(-N5633/'rhos computation'!$B$23)-EXP(N5633+'rhos computation'!$B$23^2/2)*NORMSDIST(-N5633/'rhos computation'!$B$23-'rhos computation'!$B$23)</f>
        <v>0.020705276711213</v>
      </c>
      <c r="W5633" s="0" t="n">
        <f aca="false">NORMSDIST(-O5633)</f>
        <v>0.00705586589764007</v>
      </c>
      <c r="X5633" s="0" t="n">
        <f aca="false">NORMSDIST(-P5633)</f>
        <v>0.0385724784792252</v>
      </c>
    </row>
    <row r="5634" customFormat="false" ht="13" hidden="false" customHeight="false" outlineLevel="0" collapsed="false">
      <c r="A5634" s="0" t="n">
        <v>-1.52636741057482</v>
      </c>
      <c r="B5634" s="0" t="n">
        <v>1.21459462435779</v>
      </c>
      <c r="C5634" s="0" t="n">
        <v>0.975650666991023</v>
      </c>
      <c r="D5634" s="0" t="n">
        <v>1.26412829585664</v>
      </c>
      <c r="E5634" s="0" t="n">
        <f aca="false" t="array" ref="E5634:H5634">MMULT(A5634:D5634,'Root matrix of resiudals'!$B$19:E$22)</f>
        <v>-0.0620167596039563</v>
      </c>
      <c r="F5634" s="0" t="n">
        <v>0.0348335339873092</v>
      </c>
      <c r="G5634" s="0" t="n">
        <v>0.019646215229749</v>
      </c>
      <c r="H5634" s="0" t="n">
        <v>0.0222946424333207</v>
      </c>
      <c r="I5634" s="3" t="n">
        <f aca="false" t="array" ref="I5634:L5634">MMULT('t+2'!I5634:L5634,'input - gretl'!$B$3:$E$6)+MMULT('Point forecasts'!$P$4:$T$4,'input - gretl'!$B$9:$E$13)+MMULT('t+2'!Q5634:S5634,'input - gretl'!$B$14:$E$16)+E5634:H5634</f>
        <v>-0.10646694529313</v>
      </c>
      <c r="J5634" s="3" t="n">
        <v>0.055890590870483</v>
      </c>
      <c r="K5634" s="3" t="n">
        <v>0.0390551404023541</v>
      </c>
      <c r="L5634" s="3" t="n">
        <v>0.023435137569919</v>
      </c>
      <c r="M5634" s="0" t="n">
        <f aca="false">'t+2'!M5634+I5634</f>
        <v>0.0533742131063291</v>
      </c>
      <c r="N5634" s="0" t="n">
        <f aca="false">'t+2'!N5634+J5634</f>
        <v>0.0255384216721025</v>
      </c>
      <c r="O5634" s="0" t="n">
        <f aca="false">'t+2'!O5634+K5634</f>
        <v>2.46084083936015</v>
      </c>
      <c r="P5634" s="0" t="n">
        <f aca="false">'t+2'!P5634+L5634</f>
        <v>1.77564511850799</v>
      </c>
      <c r="Q5634" s="0" t="n">
        <f aca="false" t="array" ref="Q5634:S5634">MMULT(M5634:P5634,'input - gretl'!$B$19:$D$22)+MMULT('Point forecasts'!$J$5:$O$5,'input - gretl'!$B$23:$D$28)</f>
        <v>13.8493848456565</v>
      </c>
      <c r="R5634" s="0" t="n">
        <v>6.82609802864521</v>
      </c>
      <c r="S5634" s="0" t="n">
        <v>10.1237809161275</v>
      </c>
      <c r="U5634" s="4" t="n">
        <f aca="false">NORMSDIST(-M5634/'rhos computation'!$B$11)-EXP(M5634+'rhos computation'!$B$11^2/2)*NORMSDIST(-M5634/'rhos computation'!$B$11-'rhos computation'!$B$11)</f>
        <v>0.0293936369632983</v>
      </c>
      <c r="V5634" s="4" t="n">
        <f aca="false">NORMSDIST(-N5634/'rhos computation'!$B$23)-EXP(N5634+'rhos computation'!$B$23^2/2)*NORMSDIST(-N5634/'rhos computation'!$B$23-'rhos computation'!$B$23)</f>
        <v>0.0116561606225634</v>
      </c>
      <c r="W5634" s="0" t="n">
        <f aca="false">NORMSDIST(-O5634)</f>
        <v>0.00693059209226688</v>
      </c>
      <c r="X5634" s="0" t="n">
        <f aca="false">NORMSDIST(-P5634)</f>
        <v>0.0378957142167183</v>
      </c>
    </row>
    <row r="5635" customFormat="false" ht="13" hidden="false" customHeight="false" outlineLevel="0" collapsed="false">
      <c r="A5635" s="0" t="n">
        <v>-1.08727930586684</v>
      </c>
      <c r="B5635" s="0" t="n">
        <v>1.87141105998541</v>
      </c>
      <c r="C5635" s="0" t="n">
        <v>-0.138649063944755</v>
      </c>
      <c r="D5635" s="0" t="n">
        <v>-2.08128607938011</v>
      </c>
      <c r="E5635" s="0" t="n">
        <f aca="false" t="array" ref="E5635:H5635">MMULT(A5635:D5635,'Root matrix of resiudals'!$B$19:E$22)</f>
        <v>-0.0417862814229327</v>
      </c>
      <c r="F5635" s="0" t="n">
        <v>0.0503739208936553</v>
      </c>
      <c r="G5635" s="0" t="n">
        <v>0.000758001265526135</v>
      </c>
      <c r="H5635" s="0" t="n">
        <v>-0.0333927453988178</v>
      </c>
      <c r="I5635" s="3" t="n">
        <f aca="false" t="array" ref="I5635:L5635">MMULT('t+2'!I5635:L5635,'input - gretl'!$B$3:$E$6)+MMULT('Point forecasts'!$P$4:$T$4,'input - gretl'!$B$9:$E$13)+MMULT('t+2'!Q5635:S5635,'input - gretl'!$B$14:$E$16)+E5635:H5635</f>
        <v>-0.0544350952335331</v>
      </c>
      <c r="J5635" s="3" t="n">
        <v>0.0680745017828144</v>
      </c>
      <c r="K5635" s="3" t="n">
        <v>0.0220058275507571</v>
      </c>
      <c r="L5635" s="3" t="n">
        <v>-0.048397848322939</v>
      </c>
      <c r="M5635" s="0" t="n">
        <f aca="false">'t+2'!M5635+I5635</f>
        <v>0.104177388954305</v>
      </c>
      <c r="N5635" s="0" t="n">
        <f aca="false">'t+2'!N5635+J5635</f>
        <v>0.0265378133196892</v>
      </c>
      <c r="O5635" s="0" t="n">
        <f aca="false">'t+2'!O5635+K5635</f>
        <v>2.45205790933249</v>
      </c>
      <c r="P5635" s="0" t="n">
        <f aca="false">'t+2'!P5635+L5635</f>
        <v>1.75498750152292</v>
      </c>
      <c r="Q5635" s="0" t="n">
        <f aca="false" t="array" ref="Q5635:S5635">MMULT(M5635:P5635,'input - gretl'!$B$19:$D$22)+MMULT('Point forecasts'!$J$5:$O$5,'input - gretl'!$B$23:$D$28)</f>
        <v>13.9001880215045</v>
      </c>
      <c r="R5635" s="0" t="n">
        <v>6.82709742029279</v>
      </c>
      <c r="S5635" s="0" t="n">
        <v>10.1346444127335</v>
      </c>
      <c r="U5635" s="4" t="n">
        <f aca="false">NORMSDIST(-M5635/'rhos computation'!$B$11)-EXP(M5635+'rhos computation'!$B$11^2/2)*NORMSDIST(-M5635/'rhos computation'!$B$11-'rhos computation'!$B$11)</f>
        <v>0.016200961976482</v>
      </c>
      <c r="V5635" s="4" t="n">
        <f aca="false">NORMSDIST(-N5635/'rhos computation'!$B$23)-EXP(N5635+'rhos computation'!$B$23^2/2)*NORMSDIST(-N5635/'rhos computation'!$B$23-'rhos computation'!$B$23)</f>
        <v>0.0113455874209475</v>
      </c>
      <c r="W5635" s="0" t="n">
        <f aca="false">NORMSDIST(-O5635)</f>
        <v>0.00710209002799292</v>
      </c>
      <c r="X5635" s="0" t="n">
        <f aca="false">NORMSDIST(-P5635)</f>
        <v>0.0396307228182459</v>
      </c>
    </row>
    <row r="5636" customFormat="false" ht="13" hidden="false" customHeight="false" outlineLevel="0" collapsed="false">
      <c r="A5636" s="0" t="n">
        <v>0.334383044091513</v>
      </c>
      <c r="B5636" s="0" t="n">
        <v>-0.461278256419072</v>
      </c>
      <c r="C5636" s="0" t="n">
        <v>0.304813475934565</v>
      </c>
      <c r="D5636" s="0" t="n">
        <v>0.50484133363057</v>
      </c>
      <c r="E5636" s="0" t="n">
        <f aca="false" t="array" ref="E5636:H5636">MMULT(A5636:D5636,'Root matrix of resiudals'!$B$19:E$22)</f>
        <v>0.013485359640801</v>
      </c>
      <c r="F5636" s="0" t="n">
        <v>-0.0112950345904306</v>
      </c>
      <c r="G5636" s="0" t="n">
        <v>0.00424730079664273</v>
      </c>
      <c r="H5636" s="0" t="n">
        <v>0.00838285436612622</v>
      </c>
      <c r="I5636" s="3" t="n">
        <f aca="false" t="array" ref="I5636:L5636">MMULT('t+2'!I5636:L5636,'input - gretl'!$B$3:$E$6)+MMULT('Point forecasts'!$P$4:$T$4,'input - gretl'!$B$9:$E$13)+MMULT('t+2'!Q5636:S5636,'input - gretl'!$B$14:$E$16)+E5636:H5636</f>
        <v>-0.0221201521874254</v>
      </c>
      <c r="J5636" s="3" t="n">
        <v>-0.0095397872944678</v>
      </c>
      <c r="K5636" s="3" t="n">
        <v>0.0187909653662421</v>
      </c>
      <c r="L5636" s="3" t="n">
        <v>0.0139277405237886</v>
      </c>
      <c r="M5636" s="0" t="n">
        <f aca="false">'t+2'!M5636+I5636</f>
        <v>0.0597299784396509</v>
      </c>
      <c r="N5636" s="0" t="n">
        <f aca="false">'t+2'!N5636+J5636</f>
        <v>-0.0266175594369714</v>
      </c>
      <c r="O5636" s="0" t="n">
        <f aca="false">'t+2'!O5636+K5636</f>
        <v>2.43688105628668</v>
      </c>
      <c r="P5636" s="0" t="n">
        <f aca="false">'t+2'!P5636+L5636</f>
        <v>1.7721229407748</v>
      </c>
      <c r="Q5636" s="0" t="n">
        <f aca="false" t="array" ref="Q5636:S5636">MMULT(M5636:P5636,'input - gretl'!$B$19:$D$22)+MMULT('Point forecasts'!$J$5:$O$5,'input - gretl'!$B$23:$D$28)</f>
        <v>13.8557406109898</v>
      </c>
      <c r="R5636" s="0" t="n">
        <v>6.77394204753613</v>
      </c>
      <c r="S5636" s="0" t="n">
        <v>10.1031709001872</v>
      </c>
      <c r="U5636" s="4" t="n">
        <f aca="false">NORMSDIST(-M5636/'rhos computation'!$B$11)-EXP(M5636+'rhos computation'!$B$11^2/2)*NORMSDIST(-M5636/'rhos computation'!$B$11-'rhos computation'!$B$11)</f>
        <v>0.0274226451784029</v>
      </c>
      <c r="V5636" s="4" t="n">
        <f aca="false">NORMSDIST(-N5636/'rhos computation'!$B$23)-EXP(N5636+'rhos computation'!$B$23^2/2)*NORMSDIST(-N5636/'rhos computation'!$B$23-'rhos computation'!$B$23)</f>
        <v>0.0367402856659378</v>
      </c>
      <c r="W5636" s="0" t="n">
        <f aca="false">NORMSDIST(-O5636)</f>
        <v>0.00740727571792867</v>
      </c>
      <c r="X5636" s="0" t="n">
        <f aca="false">NORMSDIST(-P5636)</f>
        <v>0.0381870758007367</v>
      </c>
    </row>
    <row r="5637" customFormat="false" ht="13" hidden="false" customHeight="false" outlineLevel="0" collapsed="false">
      <c r="A5637" s="0" t="n">
        <v>-0.910266471119262</v>
      </c>
      <c r="B5637" s="0" t="n">
        <v>0.365276178699569</v>
      </c>
      <c r="C5637" s="0" t="n">
        <v>-1.47500174753109</v>
      </c>
      <c r="D5637" s="0" t="n">
        <v>0.31867808278332</v>
      </c>
      <c r="E5637" s="0" t="n">
        <f aca="false" t="array" ref="E5637:H5637">MMULT(A5637:D5637,'Root matrix of resiudals'!$B$19:E$22)</f>
        <v>-0.0401716574989542</v>
      </c>
      <c r="F5637" s="0" t="n">
        <v>0.00310071986066553</v>
      </c>
      <c r="G5637" s="0" t="n">
        <v>-0.0232185059988575</v>
      </c>
      <c r="H5637" s="0" t="n">
        <v>0.00385449291965014</v>
      </c>
      <c r="I5637" s="3" t="n">
        <f aca="false" t="array" ref="I5637:L5637">MMULT('t+2'!I5637:L5637,'input - gretl'!$B$3:$E$6)+MMULT('Point forecasts'!$P$4:$T$4,'input - gretl'!$B$9:$E$13)+MMULT('t+2'!Q5637:S5637,'input - gretl'!$B$14:$E$16)+E5637:H5637</f>
        <v>-0.0621745375584587</v>
      </c>
      <c r="J5637" s="3" t="n">
        <v>-0.0366684199213739</v>
      </c>
      <c r="K5637" s="3" t="n">
        <v>0.0081659590867153</v>
      </c>
      <c r="L5637" s="3" t="n">
        <v>0.012873597137408</v>
      </c>
      <c r="M5637" s="0" t="n">
        <f aca="false">'t+2'!M5637+I5637</f>
        <v>0.125337992477918</v>
      </c>
      <c r="N5637" s="0" t="n">
        <f aca="false">'t+2'!N5637+J5637</f>
        <v>0.0335950156154296</v>
      </c>
      <c r="O5637" s="0" t="n">
        <f aca="false">'t+2'!O5637+K5637</f>
        <v>2.42796458977084</v>
      </c>
      <c r="P5637" s="0" t="n">
        <f aca="false">'t+2'!P5637+L5637</f>
        <v>1.76152222418098</v>
      </c>
      <c r="Q5637" s="0" t="n">
        <f aca="false" t="array" ref="Q5637:S5637">MMULT(M5637:P5637,'input - gretl'!$B$19:$D$22)+MMULT('Point forecasts'!$J$5:$O$5,'input - gretl'!$B$23:$D$28)</f>
        <v>13.9213486250281</v>
      </c>
      <c r="R5637" s="0" t="n">
        <v>6.83415462258853</v>
      </c>
      <c r="S5637" s="0" t="n">
        <v>10.1043362451879</v>
      </c>
      <c r="U5637" s="4" t="n">
        <f aca="false">NORMSDIST(-M5637/'rhos computation'!$B$11)-EXP(M5637+'rhos computation'!$B$11^2/2)*NORMSDIST(-M5637/'rhos computation'!$B$11-'rhos computation'!$B$11)</f>
        <v>0.0122855687911884</v>
      </c>
      <c r="V5637" s="4" t="n">
        <f aca="false">NORMSDIST(-N5637/'rhos computation'!$B$23)-EXP(N5637+'rhos computation'!$B$23^2/2)*NORMSDIST(-N5637/'rhos computation'!$B$23-'rhos computation'!$B$23)</f>
        <v>0.00932081587710909</v>
      </c>
      <c r="W5637" s="0" t="n">
        <f aca="false">NORMSDIST(-O5637)</f>
        <v>0.00759191283611499</v>
      </c>
      <c r="X5637" s="0" t="n">
        <f aca="false">NORMSDIST(-P5637)</f>
        <v>0.0390750274238154</v>
      </c>
    </row>
    <row r="5638" customFormat="false" ht="13" hidden="false" customHeight="false" outlineLevel="0" collapsed="false">
      <c r="A5638" s="0" t="n">
        <v>-0.181099327468312</v>
      </c>
      <c r="B5638" s="0" t="n">
        <v>0.649796553988121</v>
      </c>
      <c r="C5638" s="0" t="n">
        <v>-1.90896175665029</v>
      </c>
      <c r="D5638" s="0" t="n">
        <v>-2.70003090877185</v>
      </c>
      <c r="E5638" s="0" t="n">
        <f aca="false" t="array" ref="E5638:H5638">MMULT(A5638:D5638,'Root matrix of resiudals'!$B$19:E$22)</f>
        <v>-0.0076230758239768</v>
      </c>
      <c r="F5638" s="0" t="n">
        <v>0.0111247713226073</v>
      </c>
      <c r="G5638" s="0" t="n">
        <v>-0.0317468605772195</v>
      </c>
      <c r="H5638" s="0" t="n">
        <v>-0.0458877867436979</v>
      </c>
      <c r="I5638" s="3" t="n">
        <f aca="false" t="array" ref="I5638:L5638">MMULT('t+2'!I5638:L5638,'input - gretl'!$B$3:$E$6)+MMULT('Point forecasts'!$P$4:$T$4,'input - gretl'!$B$9:$E$13)+MMULT('t+2'!Q5638:S5638,'input - gretl'!$B$14:$E$16)+E5638:H5638</f>
        <v>-0.0146416684308204</v>
      </c>
      <c r="J5638" s="3" t="n">
        <v>2.96264873712315E-005</v>
      </c>
      <c r="K5638" s="3" t="n">
        <v>-0.00163171400015481</v>
      </c>
      <c r="L5638" s="3" t="n">
        <v>-0.0349899476380663</v>
      </c>
      <c r="M5638" s="0" t="n">
        <f aca="false">'t+2'!M5638+I5638</f>
        <v>0.14774424599787</v>
      </c>
      <c r="N5638" s="0" t="n">
        <f aca="false">'t+2'!N5638+J5638</f>
        <v>0.0461995874330414</v>
      </c>
      <c r="O5638" s="0" t="n">
        <f aca="false">'t+2'!O5638+K5638</f>
        <v>2.45079425664805</v>
      </c>
      <c r="P5638" s="0" t="n">
        <f aca="false">'t+2'!P5638+L5638</f>
        <v>1.7262195575977</v>
      </c>
      <c r="Q5638" s="0" t="n">
        <f aca="false" t="array" ref="Q5638:S5638">MMULT(M5638:P5638,'input - gretl'!$B$19:$D$22)+MMULT('Point forecasts'!$J$5:$O$5,'input - gretl'!$B$23:$D$28)</f>
        <v>13.943754878548</v>
      </c>
      <c r="R5638" s="0" t="n">
        <v>6.84675919440615</v>
      </c>
      <c r="S5638" s="0" t="n">
        <v>10.1607405131191</v>
      </c>
      <c r="U5638" s="4" t="n">
        <f aca="false">NORMSDIST(-M5638/'rhos computation'!$B$11)-EXP(M5638+'rhos computation'!$B$11^2/2)*NORMSDIST(-M5638/'rhos computation'!$B$11-'rhos computation'!$B$11)</f>
        <v>0.00899263168562073</v>
      </c>
      <c r="V5638" s="4" t="n">
        <f aca="false">NORMSDIST(-N5638/'rhos computation'!$B$23)-EXP(N5638+'rhos computation'!$B$23^2/2)*NORMSDIST(-N5638/'rhos computation'!$B$23-'rhos computation'!$B$23)</f>
        <v>0.00639071575572162</v>
      </c>
      <c r="W5638" s="0" t="n">
        <f aca="false">NORMSDIST(-O5638)</f>
        <v>0.00712707010636021</v>
      </c>
      <c r="X5638" s="0" t="n">
        <f aca="false">NORMSDIST(-P5638)</f>
        <v>0.0421539604164481</v>
      </c>
    </row>
    <row r="5639" customFormat="false" ht="13" hidden="false" customHeight="false" outlineLevel="0" collapsed="false">
      <c r="A5639" s="0" t="n">
        <v>-1.05895415179887</v>
      </c>
      <c r="B5639" s="0" t="n">
        <v>-0.136511297902996</v>
      </c>
      <c r="C5639" s="0" t="n">
        <v>-0.414325895794612</v>
      </c>
      <c r="D5639" s="0" t="n">
        <v>-0.417172972382127</v>
      </c>
      <c r="E5639" s="0" t="n">
        <f aca="false" t="array" ref="E5639:H5639">MMULT(A5639:D5639,'Root matrix of resiudals'!$B$19:E$22)</f>
        <v>-0.0460951451908049</v>
      </c>
      <c r="F5639" s="0" t="n">
        <v>-0.00781313442424778</v>
      </c>
      <c r="G5639" s="0" t="n">
        <v>-0.00895316159744712</v>
      </c>
      <c r="H5639" s="0" t="n">
        <v>-0.00684748701979482</v>
      </c>
      <c r="I5639" s="3" t="n">
        <f aca="false" t="array" ref="I5639:L5639">MMULT('t+2'!I5639:L5639,'input - gretl'!$B$3:$E$6)+MMULT('Point forecasts'!$P$4:$T$4,'input - gretl'!$B$9:$E$13)+MMULT('t+2'!Q5639:S5639,'input - gretl'!$B$14:$E$16)+E5639:H5639</f>
        <v>-0.0728748943007265</v>
      </c>
      <c r="J5639" s="3" t="n">
        <v>-0.0116519993209847</v>
      </c>
      <c r="K5639" s="3" t="n">
        <v>0.00537467152068468</v>
      </c>
      <c r="L5639" s="3" t="n">
        <v>-0.0090434339972943</v>
      </c>
      <c r="M5639" s="0" t="n">
        <f aca="false">'t+2'!M5639+I5639</f>
        <v>0.0624680678580544</v>
      </c>
      <c r="N5639" s="0" t="n">
        <f aca="false">'t+2'!N5639+J5639</f>
        <v>-0.021887928650074</v>
      </c>
      <c r="O5639" s="0" t="n">
        <f aca="false">'t+2'!O5639+K5639</f>
        <v>2.41924172019721</v>
      </c>
      <c r="P5639" s="0" t="n">
        <f aca="false">'t+2'!P5639+L5639</f>
        <v>1.73121434900664</v>
      </c>
      <c r="Q5639" s="0" t="n">
        <f aca="false" t="array" ref="Q5639:S5639">MMULT(M5639:P5639,'input - gretl'!$B$19:$D$22)+MMULT('Point forecasts'!$J$5:$O$5,'input - gretl'!$B$23:$D$28)</f>
        <v>13.8584787004082</v>
      </c>
      <c r="R5639" s="0" t="n">
        <v>6.77867167832303</v>
      </c>
      <c r="S5639" s="0" t="n">
        <v>10.1244376802988</v>
      </c>
      <c r="U5639" s="4" t="n">
        <f aca="false">NORMSDIST(-M5639/'rhos computation'!$B$11)-EXP(M5639+'rhos computation'!$B$11^2/2)*NORMSDIST(-M5639/'rhos computation'!$B$11-'rhos computation'!$B$11)</f>
        <v>0.0266030682317086</v>
      </c>
      <c r="V5639" s="4" t="n">
        <f aca="false">NORMSDIST(-N5639/'rhos computation'!$B$23)-EXP(N5639+'rhos computation'!$B$23^2/2)*NORMSDIST(-N5639/'rhos computation'!$B$23-'rhos computation'!$B$23)</f>
        <v>0.0337557532428988</v>
      </c>
      <c r="W5639" s="0" t="n">
        <f aca="false">NORMSDIST(-O5639)</f>
        <v>0.00777645063867173</v>
      </c>
      <c r="X5639" s="0" t="n">
        <f aca="false">NORMSDIST(-P5639)</f>
        <v>0.041706770527582</v>
      </c>
    </row>
    <row r="5640" customFormat="false" ht="13" hidden="false" customHeight="false" outlineLevel="0" collapsed="false">
      <c r="A5640" s="0" t="n">
        <v>-0.385768091240809</v>
      </c>
      <c r="B5640" s="0" t="n">
        <v>2.00258203221533</v>
      </c>
      <c r="C5640" s="0" t="n">
        <v>0.624465751219705</v>
      </c>
      <c r="D5640" s="0" t="n">
        <v>-0.446842595070902</v>
      </c>
      <c r="E5640" s="0" t="n">
        <f aca="false" t="array" ref="E5640:H5640">MMULT(A5640:D5640,'Root matrix of resiudals'!$B$19:E$22)</f>
        <v>-0.0110743755104883</v>
      </c>
      <c r="F5640" s="0" t="n">
        <v>0.0585573636733101</v>
      </c>
      <c r="G5640" s="0" t="n">
        <v>0.016265427439801</v>
      </c>
      <c r="H5640" s="0" t="n">
        <v>-0.00625657319151138</v>
      </c>
      <c r="I5640" s="3" t="n">
        <f aca="false" t="array" ref="I5640:L5640">MMULT('t+2'!I5640:L5640,'input - gretl'!$B$3:$E$6)+MMULT('Point forecasts'!$P$4:$T$4,'input - gretl'!$B$9:$E$13)+MMULT('t+2'!Q5640:S5640,'input - gretl'!$B$14:$E$16)+E5640:H5640</f>
        <v>-0.0488457003252714</v>
      </c>
      <c r="J5640" s="3" t="n">
        <v>0.0826156982815649</v>
      </c>
      <c r="K5640" s="3" t="n">
        <v>0.0467298942793403</v>
      </c>
      <c r="L5640" s="3" t="n">
        <v>-0.00776333173069263</v>
      </c>
      <c r="M5640" s="0" t="n">
        <f aca="false">'t+2'!M5640+I5640</f>
        <v>0.181318074779503</v>
      </c>
      <c r="N5640" s="0" t="n">
        <f aca="false">'t+2'!N5640+J5640</f>
        <v>0.066602908575702</v>
      </c>
      <c r="O5640" s="0" t="n">
        <f aca="false">'t+2'!O5640+K5640</f>
        <v>2.48795849336967</v>
      </c>
      <c r="P5640" s="0" t="n">
        <f aca="false">'t+2'!P5640+L5640</f>
        <v>1.77310593369884</v>
      </c>
      <c r="Q5640" s="0" t="n">
        <f aca="false" t="array" ref="Q5640:S5640">MMULT(M5640:P5640,'input - gretl'!$B$19:$D$22)+MMULT('Point forecasts'!$J$5:$O$5,'input - gretl'!$B$23:$D$28)</f>
        <v>13.9773287073297</v>
      </c>
      <c r="R5640" s="0" t="n">
        <v>6.86716251554881</v>
      </c>
      <c r="S5640" s="0" t="n">
        <v>10.1533134618498</v>
      </c>
      <c r="U5640" s="4" t="n">
        <f aca="false">NORMSDIST(-M5640/'rhos computation'!$B$11)-EXP(M5640+'rhos computation'!$B$11^2/2)*NORMSDIST(-M5640/'rhos computation'!$B$11-'rhos computation'!$B$11)</f>
        <v>0.00542475717881377</v>
      </c>
      <c r="V5640" s="4" t="n">
        <f aca="false">NORMSDIST(-N5640/'rhos computation'!$B$23)-EXP(N5640+'rhos computation'!$B$23^2/2)*NORMSDIST(-N5640/'rhos computation'!$B$23-'rhos computation'!$B$23)</f>
        <v>0.00321902539070877</v>
      </c>
      <c r="W5640" s="0" t="n">
        <f aca="false">NORMSDIST(-O5640)</f>
        <v>0.00642393633412466</v>
      </c>
      <c r="X5640" s="0" t="n">
        <f aca="false">NORMSDIST(-P5640)</f>
        <v>0.0381055774728527</v>
      </c>
    </row>
    <row r="5641" customFormat="false" ht="13" hidden="false" customHeight="false" outlineLevel="0" collapsed="false">
      <c r="A5641" s="0" t="n">
        <v>-0.565695161537065</v>
      </c>
      <c r="B5641" s="0" t="n">
        <v>-0.654105723715819</v>
      </c>
      <c r="C5641" s="0" t="n">
        <v>-1.25062565423886</v>
      </c>
      <c r="D5641" s="0" t="n">
        <v>-1.96842297040391</v>
      </c>
      <c r="E5641" s="0" t="n">
        <f aca="false" t="array" ref="E5641:H5641">MMULT(A5641:D5641,'Root matrix of resiudals'!$B$19:E$22)</f>
        <v>-0.0265431856890007</v>
      </c>
      <c r="F5641" s="0" t="n">
        <v>-0.024589593371779</v>
      </c>
      <c r="G5641" s="0" t="n">
        <v>-0.0254562011598239</v>
      </c>
      <c r="H5641" s="0" t="n">
        <v>-0.0332003376198733</v>
      </c>
      <c r="I5641" s="3" t="n">
        <f aca="false" t="array" ref="I5641:L5641">MMULT('t+2'!I5641:L5641,'input - gretl'!$B$3:$E$6)+MMULT('Point forecasts'!$P$4:$T$4,'input - gretl'!$B$9:$E$13)+MMULT('t+2'!Q5641:S5641,'input - gretl'!$B$14:$E$16)+E5641:H5641</f>
        <v>-0.0280166730729529</v>
      </c>
      <c r="J5641" s="3" t="n">
        <v>0.030232705172816</v>
      </c>
      <c r="K5641" s="3" t="n">
        <v>-0.00299340233967324</v>
      </c>
      <c r="L5641" s="3" t="n">
        <v>-0.0280647680785329</v>
      </c>
      <c r="M5641" s="0" t="n">
        <f aca="false">'t+2'!M5641+I5641</f>
        <v>0.106411918790136</v>
      </c>
      <c r="N5641" s="0" t="n">
        <f aca="false">'t+2'!N5641+J5641</f>
        <v>-0.0125799277948079</v>
      </c>
      <c r="O5641" s="0" t="n">
        <f aca="false">'t+2'!O5641+K5641</f>
        <v>2.43746022795564</v>
      </c>
      <c r="P5641" s="0" t="n">
        <f aca="false">'t+2'!P5641+L5641</f>
        <v>1.70884423890888</v>
      </c>
      <c r="Q5641" s="0" t="n">
        <f aca="false" t="array" ref="Q5641:S5641">MMULT(M5641:P5641,'input - gretl'!$B$19:$D$22)+MMULT('Point forecasts'!$J$5:$O$5,'input - gretl'!$B$23:$D$28)</f>
        <v>13.9024225513403</v>
      </c>
      <c r="R5641" s="0" t="n">
        <v>6.7879796791783</v>
      </c>
      <c r="S5641" s="0" t="n">
        <v>10.1639312812657</v>
      </c>
      <c r="U5641" s="4" t="n">
        <f aca="false">NORMSDIST(-M5641/'rhos computation'!$B$11)-EXP(M5641+'rhos computation'!$B$11^2/2)*NORMSDIST(-M5641/'rhos computation'!$B$11-'rhos computation'!$B$11)</f>
        <v>0.0157473108325973</v>
      </c>
      <c r="V5641" s="4" t="n">
        <f aca="false">NORMSDIST(-N5641/'rhos computation'!$B$23)-EXP(N5641+'rhos computation'!$B$23^2/2)*NORMSDIST(-N5641/'rhos computation'!$B$23-'rhos computation'!$B$23)</f>
        <v>0.0282746526441928</v>
      </c>
      <c r="W5641" s="0" t="n">
        <f aca="false">NORMSDIST(-O5641)</f>
        <v>0.00739542059495984</v>
      </c>
      <c r="X5641" s="0" t="n">
        <f aca="false">NORMSDIST(-P5641)</f>
        <v>0.0437399028358241</v>
      </c>
    </row>
    <row r="5642" customFormat="false" ht="13" hidden="false" customHeight="false" outlineLevel="0" collapsed="false">
      <c r="A5642" s="0" t="n">
        <v>0.317604575265906</v>
      </c>
      <c r="B5642" s="0" t="n">
        <v>-0.0546788070008037</v>
      </c>
      <c r="C5642" s="0" t="n">
        <v>-0.826255993904161</v>
      </c>
      <c r="D5642" s="0" t="n">
        <v>0.868025364253496</v>
      </c>
      <c r="E5642" s="0" t="n">
        <f aca="false" t="array" ref="E5642:H5642">MMULT(A5642:D5642,'Root matrix of resiudals'!$B$19:E$22)</f>
        <v>0.0121498024018524</v>
      </c>
      <c r="F5642" s="0" t="n">
        <v>-0.00375277293643457</v>
      </c>
      <c r="G5642" s="0" t="n">
        <v>-0.0121254438167142</v>
      </c>
      <c r="H5642" s="0" t="n">
        <v>0.0130140326895174</v>
      </c>
      <c r="I5642" s="3" t="n">
        <f aca="false" t="array" ref="I5642:L5642">MMULT('t+2'!I5642:L5642,'input - gretl'!$B$3:$E$6)+MMULT('Point forecasts'!$P$4:$T$4,'input - gretl'!$B$9:$E$13)+MMULT('t+2'!Q5642:S5642,'input - gretl'!$B$14:$E$16)+E5642:H5642</f>
        <v>-0.00340722352753276</v>
      </c>
      <c r="J5642" s="3" t="n">
        <v>-0.0166472799269101</v>
      </c>
      <c r="K5642" s="3" t="n">
        <v>0.0102621655875965</v>
      </c>
      <c r="L5642" s="3" t="n">
        <v>0.0216082933000222</v>
      </c>
      <c r="M5642" s="0" t="n">
        <f aca="false">'t+2'!M5642+I5642</f>
        <v>0.151691651579172</v>
      </c>
      <c r="N5642" s="0" t="n">
        <f aca="false">'t+2'!N5642+J5642</f>
        <v>0.0172780433996992</v>
      </c>
      <c r="O5642" s="0" t="n">
        <f aca="false">'t+2'!O5642+K5642</f>
        <v>2.44839893642536</v>
      </c>
      <c r="P5642" s="0" t="n">
        <f aca="false">'t+2'!P5642+L5642</f>
        <v>1.7568492854032</v>
      </c>
      <c r="Q5642" s="0" t="n">
        <f aca="false" t="array" ref="Q5642:S5642">MMULT(M5642:P5642,'input - gretl'!$B$19:$D$22)+MMULT('Point forecasts'!$J$5:$O$5,'input - gretl'!$B$23:$D$28)</f>
        <v>13.9477022841293</v>
      </c>
      <c r="R5642" s="0" t="n">
        <v>6.8178376503728</v>
      </c>
      <c r="S5642" s="0" t="n">
        <v>10.129214790267</v>
      </c>
      <c r="U5642" s="4" t="n">
        <f aca="false">NORMSDIST(-M5642/'rhos computation'!$B$11)-EXP(M5642+'rhos computation'!$B$11^2/2)*NORMSDIST(-M5642/'rhos computation'!$B$11-'rhos computation'!$B$11)</f>
        <v>0.00849401160564484</v>
      </c>
      <c r="V5642" s="4" t="n">
        <f aca="false">NORMSDIST(-N5642/'rhos computation'!$B$23)-EXP(N5642+'rhos computation'!$B$23^2/2)*NORMSDIST(-N5642/'rhos computation'!$B$23-'rhos computation'!$B$23)</f>
        <v>0.0144590603913518</v>
      </c>
      <c r="W5642" s="0" t="n">
        <f aca="false">NORMSDIST(-O5642)</f>
        <v>0.00717463396140293</v>
      </c>
      <c r="X5642" s="0" t="n">
        <f aca="false">NORMSDIST(-P5642)</f>
        <v>0.0394717509196945</v>
      </c>
    </row>
    <row r="5643" customFormat="false" ht="13" hidden="false" customHeight="false" outlineLevel="0" collapsed="false">
      <c r="A5643" s="0" t="n">
        <v>0.6061138692474</v>
      </c>
      <c r="B5643" s="0" t="n">
        <v>-0.184783159238817</v>
      </c>
      <c r="C5643" s="0" t="n">
        <v>0.513189882879818</v>
      </c>
      <c r="D5643" s="0" t="n">
        <v>0.810653564465923</v>
      </c>
      <c r="E5643" s="0" t="n">
        <f aca="false" t="array" ref="E5643:H5643">MMULT(A5643:D5643,'Root matrix of resiudals'!$B$19:E$22)</f>
        <v>0.0259102183653091</v>
      </c>
      <c r="F5643" s="0" t="n">
        <v>-0.00201147460233393</v>
      </c>
      <c r="G5643" s="0" t="n">
        <v>0.00928404738111133</v>
      </c>
      <c r="H5643" s="0" t="n">
        <v>0.0134980396051298</v>
      </c>
      <c r="I5643" s="3" t="n">
        <f aca="false" t="array" ref="I5643:L5643">MMULT('t+2'!I5643:L5643,'input - gretl'!$B$3:$E$6)+MMULT('Point forecasts'!$P$4:$T$4,'input - gretl'!$B$9:$E$13)+MMULT('t+2'!Q5643:S5643,'input - gretl'!$B$14:$E$16)+E5643:H5643</f>
        <v>-0.0420987320883476</v>
      </c>
      <c r="J5643" s="3" t="n">
        <v>0.00701701917926927</v>
      </c>
      <c r="K5643" s="3" t="n">
        <v>0.039642506717535</v>
      </c>
      <c r="L5643" s="3" t="n">
        <v>0.00936138862919364</v>
      </c>
      <c r="M5643" s="0" t="n">
        <f aca="false">'t+2'!M5643+I5643</f>
        <v>0.176906242079537</v>
      </c>
      <c r="N5643" s="0" t="n">
        <f aca="false">'t+2'!N5643+J5643</f>
        <v>-0.00667713363449459</v>
      </c>
      <c r="O5643" s="0" t="n">
        <f aca="false">'t+2'!O5643+K5643</f>
        <v>2.45713514244627</v>
      </c>
      <c r="P5643" s="0" t="n">
        <f aca="false">'t+2'!P5643+L5643</f>
        <v>1.79953072179461</v>
      </c>
      <c r="Q5643" s="0" t="n">
        <f aca="false" t="array" ref="Q5643:S5643">MMULT(M5643:P5643,'input - gretl'!$B$19:$D$22)+MMULT('Point forecasts'!$J$5:$O$5,'input - gretl'!$B$23:$D$28)</f>
        <v>13.9729168746297</v>
      </c>
      <c r="R5643" s="0" t="n">
        <v>6.79388247333861</v>
      </c>
      <c r="S5643" s="0" t="n">
        <v>10.0973588162079</v>
      </c>
      <c r="U5643" s="4" t="n">
        <f aca="false">NORMSDIST(-M5643/'rhos computation'!$B$11)-EXP(M5643+'rhos computation'!$B$11^2/2)*NORMSDIST(-M5643/'rhos computation'!$B$11-'rhos computation'!$B$11)</f>
        <v>0.00581263470037072</v>
      </c>
      <c r="V5643" s="4" t="n">
        <f aca="false">NORMSDIST(-N5643/'rhos computation'!$B$23)-EXP(N5643+'rhos computation'!$B$23^2/2)*NORMSDIST(-N5643/'rhos computation'!$B$23-'rhos computation'!$B$23)</f>
        <v>0.0250809646494335</v>
      </c>
      <c r="W5643" s="0" t="n">
        <f aca="false">NORMSDIST(-O5643)</f>
        <v>0.00700249955162183</v>
      </c>
      <c r="X5643" s="0" t="n">
        <f aca="false">NORMSDIST(-P5643)</f>
        <v>0.0359673843524829</v>
      </c>
    </row>
    <row r="5644" customFormat="false" ht="13" hidden="false" customHeight="false" outlineLevel="0" collapsed="false">
      <c r="A5644" s="0" t="n">
        <v>0.154206112694954</v>
      </c>
      <c r="B5644" s="0" t="n">
        <v>-1.7317941672327</v>
      </c>
      <c r="C5644" s="0" t="n">
        <v>-1.13621050842054</v>
      </c>
      <c r="D5644" s="0" t="n">
        <v>-1.33009144972761</v>
      </c>
      <c r="E5644" s="0" t="n">
        <f aca="false" t="array" ref="E5644:H5644">MMULT(A5644:D5644,'Root matrix of resiudals'!$B$19:E$22)</f>
        <v>0.00180064585067248</v>
      </c>
      <c r="F5644" s="0" t="n">
        <v>-0.0532987359382891</v>
      </c>
      <c r="G5644" s="0" t="n">
        <v>-0.0258613223568921</v>
      </c>
      <c r="H5644" s="0" t="n">
        <v>-0.0230574715101414</v>
      </c>
      <c r="I5644" s="3" t="n">
        <f aca="false" t="array" ref="I5644:L5644">MMULT('t+2'!I5644:L5644,'input - gretl'!$B$3:$E$6)+MMULT('Point forecasts'!$P$4:$T$4,'input - gretl'!$B$9:$E$13)+MMULT('t+2'!Q5644:S5644,'input - gretl'!$B$14:$E$16)+E5644:H5644</f>
        <v>-0.00820809747935329</v>
      </c>
      <c r="J5644" s="3" t="n">
        <v>-0.0826770888044879</v>
      </c>
      <c r="K5644" s="3" t="n">
        <v>-0.00311057563988127</v>
      </c>
      <c r="L5644" s="3" t="n">
        <v>-0.0285003159049057</v>
      </c>
      <c r="M5644" s="0" t="n">
        <f aca="false">'t+2'!M5644+I5644</f>
        <v>0.102520785907766</v>
      </c>
      <c r="N5644" s="0" t="n">
        <f aca="false">'t+2'!N5644+J5644</f>
        <v>-0.0529397475298836</v>
      </c>
      <c r="O5644" s="0" t="n">
        <f aca="false">'t+2'!O5644+K5644</f>
        <v>2.39757357902008</v>
      </c>
      <c r="P5644" s="0" t="n">
        <f aca="false">'t+2'!P5644+L5644</f>
        <v>1.72887086750931</v>
      </c>
      <c r="Q5644" s="0" t="n">
        <f aca="false" t="array" ref="Q5644:S5644">MMULT(M5644:P5644,'input - gretl'!$B$19:$D$22)+MMULT('Point forecasts'!$J$5:$O$5,'input - gretl'!$B$23:$D$28)</f>
        <v>13.8985314184579</v>
      </c>
      <c r="R5644" s="0" t="n">
        <v>6.74761985944322</v>
      </c>
      <c r="S5644" s="0" t="n">
        <v>10.1049983071997</v>
      </c>
      <c r="U5644" s="4" t="n">
        <f aca="false">NORMSDIST(-M5644/'rhos computation'!$B$11)-EXP(M5644+'rhos computation'!$B$11^2/2)*NORMSDIST(-M5644/'rhos computation'!$B$11-'rhos computation'!$B$11)</f>
        <v>0.0165436709565671</v>
      </c>
      <c r="V5644" s="4" t="n">
        <f aca="false">NORMSDIST(-N5644/'rhos computation'!$B$23)-EXP(N5644+'rhos computation'!$B$23^2/2)*NORMSDIST(-N5644/'rhos computation'!$B$23-'rhos computation'!$B$23)</f>
        <v>0.0554750179585959</v>
      </c>
      <c r="W5644" s="0" t="n">
        <f aca="false">NORMSDIST(-O5644)</f>
        <v>0.00825203295461689</v>
      </c>
      <c r="X5644" s="0" t="n">
        <f aca="false">NORMSDIST(-P5644)</f>
        <v>0.0419161045420633</v>
      </c>
    </row>
    <row r="5645" customFormat="false" ht="13" hidden="false" customHeight="false" outlineLevel="0" collapsed="false">
      <c r="A5645" s="0" t="n">
        <v>0.0464510673222209</v>
      </c>
      <c r="B5645" s="0" t="n">
        <v>-0.5338338353174</v>
      </c>
      <c r="C5645" s="0" t="n">
        <v>0.891785748875727</v>
      </c>
      <c r="D5645" s="0" t="n">
        <v>-0.831104408940213</v>
      </c>
      <c r="E5645" s="0" t="n">
        <f aca="false" t="array" ref="E5645:H5645">MMULT(A5645:D5645,'Root matrix of resiudals'!$B$19:E$22)</f>
        <v>0.00220412804133345</v>
      </c>
      <c r="F5645" s="0" t="n">
        <v>-0.0120002895899132</v>
      </c>
      <c r="G5645" s="0" t="n">
        <v>0.0115605005661651</v>
      </c>
      <c r="H5645" s="0" t="n">
        <v>-0.0125179052511847</v>
      </c>
      <c r="I5645" s="3" t="n">
        <f aca="false" t="array" ref="I5645:L5645">MMULT('t+2'!I5645:L5645,'input - gretl'!$B$3:$E$6)+MMULT('Point forecasts'!$P$4:$T$4,'input - gretl'!$B$9:$E$13)+MMULT('t+2'!Q5645:S5645,'input - gretl'!$B$14:$E$16)+E5645:H5645</f>
        <v>-0.0001416206572495</v>
      </c>
      <c r="J5645" s="3" t="n">
        <v>-0.00934696806330005</v>
      </c>
      <c r="K5645" s="3" t="n">
        <v>0.046484124209097</v>
      </c>
      <c r="L5645" s="3" t="n">
        <v>-0.0109139696728483</v>
      </c>
      <c r="M5645" s="0" t="n">
        <f aca="false">'t+2'!M5645+I5645</f>
        <v>0.207037764074934</v>
      </c>
      <c r="N5645" s="0" t="n">
        <f aca="false">'t+2'!N5645+J5645</f>
        <v>0.0149655646729178</v>
      </c>
      <c r="O5645" s="0" t="n">
        <f aca="false">'t+2'!O5645+K5645</f>
        <v>2.48336277158976</v>
      </c>
      <c r="P5645" s="0" t="n">
        <f aca="false">'t+2'!P5645+L5645</f>
        <v>1.76297648691614</v>
      </c>
      <c r="Q5645" s="0" t="n">
        <f aca="false" t="array" ref="Q5645:S5645">MMULT(M5645:P5645,'input - gretl'!$B$19:$D$22)+MMULT('Point forecasts'!$J$5:$O$5,'input - gretl'!$B$23:$D$28)</f>
        <v>14.0030483966251</v>
      </c>
      <c r="R5645" s="0" t="n">
        <v>6.81552517164602</v>
      </c>
      <c r="S5645" s="0" t="n">
        <v>10.1583513504325</v>
      </c>
      <c r="U5645" s="4" t="n">
        <f aca="false">NORMSDIST(-M5645/'rhos computation'!$B$11)-EXP(M5645+'rhos computation'!$B$11^2/2)*NORMSDIST(-M5645/'rhos computation'!$B$11-'rhos computation'!$B$11)</f>
        <v>0.00356843877971357</v>
      </c>
      <c r="V5645" s="4" t="n">
        <f aca="false">NORMSDIST(-N5645/'rhos computation'!$B$23)-EXP(N5645+'rhos computation'!$B$23^2/2)*NORMSDIST(-N5645/'rhos computation'!$B$23-'rhos computation'!$B$23)</f>
        <v>0.0153208859740986</v>
      </c>
      <c r="W5645" s="0" t="n">
        <f aca="false">NORMSDIST(-O5645)</f>
        <v>0.00650742348480559</v>
      </c>
      <c r="X5645" s="0" t="n">
        <f aca="false">NORMSDIST(-P5645)</f>
        <v>0.038952227720867</v>
      </c>
    </row>
    <row r="5646" customFormat="false" ht="13" hidden="false" customHeight="false" outlineLevel="0" collapsed="false">
      <c r="A5646" s="0" t="n">
        <v>-0.333420123189156</v>
      </c>
      <c r="B5646" s="0" t="n">
        <v>-0.770898113923526</v>
      </c>
      <c r="C5646" s="0" t="n">
        <v>1.36354627602914</v>
      </c>
      <c r="D5646" s="0" t="n">
        <v>-0.203866272433113</v>
      </c>
      <c r="E5646" s="0" t="n">
        <f aca="false" t="array" ref="E5646:H5646">MMULT(A5646:D5646,'Root matrix of resiudals'!$B$19:E$22)</f>
        <v>-0.014288227134057</v>
      </c>
      <c r="F5646" s="0" t="n">
        <v>-0.0178988379495079</v>
      </c>
      <c r="G5646" s="0" t="n">
        <v>0.0185610957564569</v>
      </c>
      <c r="H5646" s="0" t="n">
        <v>-0.00166950571161495</v>
      </c>
      <c r="I5646" s="3" t="n">
        <f aca="false" t="array" ref="I5646:L5646">MMULT('t+2'!I5646:L5646,'input - gretl'!$B$3:$E$6)+MMULT('Point forecasts'!$P$4:$T$4,'input - gretl'!$B$9:$E$13)+MMULT('t+2'!Q5646:S5646,'input - gretl'!$B$14:$E$16)+E5646:H5646</f>
        <v>-0.0466433631758931</v>
      </c>
      <c r="J5646" s="3" t="n">
        <v>-0.0217768887170907</v>
      </c>
      <c r="K5646" s="3" t="n">
        <v>0.0374181574840121</v>
      </c>
      <c r="L5646" s="3" t="n">
        <v>-0.00491142767101849</v>
      </c>
      <c r="M5646" s="0" t="n">
        <f aca="false">'t+2'!M5646+I5646</f>
        <v>0.122693416646508</v>
      </c>
      <c r="N5646" s="0" t="n">
        <f aca="false">'t+2'!N5646+J5646</f>
        <v>-0.0296554290028638</v>
      </c>
      <c r="O5646" s="0" t="n">
        <f aca="false">'t+2'!O5646+K5646</f>
        <v>2.4657393755749</v>
      </c>
      <c r="P5646" s="0" t="n">
        <f aca="false">'t+2'!P5646+L5646</f>
        <v>1.76336856341503</v>
      </c>
      <c r="Q5646" s="0" t="n">
        <f aca="false" t="array" ref="Q5646:S5646">MMULT(M5646:P5646,'input - gretl'!$B$19:$D$22)+MMULT('Point forecasts'!$J$5:$O$5,'input - gretl'!$B$23:$D$28)</f>
        <v>13.9187040491967</v>
      </c>
      <c r="R5646" s="0" t="n">
        <v>6.77090417797024</v>
      </c>
      <c r="S5646" s="0" t="n">
        <v>10.1403550700634</v>
      </c>
      <c r="U5646" s="4" t="n">
        <f aca="false">NORMSDIST(-M5646/'rhos computation'!$B$11)-EXP(M5646+'rhos computation'!$B$11^2/2)*NORMSDIST(-M5646/'rhos computation'!$B$11-'rhos computation'!$B$11)</f>
        <v>0.0127298145569953</v>
      </c>
      <c r="V5646" s="4" t="n">
        <f aca="false">NORMSDIST(-N5646/'rhos computation'!$B$23)-EXP(N5646+'rhos computation'!$B$23^2/2)*NORMSDIST(-N5646/'rhos computation'!$B$23-'rhos computation'!$B$23)</f>
        <v>0.0387246503875081</v>
      </c>
      <c r="W5646" s="0" t="n">
        <f aca="false">NORMSDIST(-O5646)</f>
        <v>0.00683653902534696</v>
      </c>
      <c r="X5646" s="0" t="n">
        <f aca="false">NORMSDIST(-P5646)</f>
        <v>0.0389191741443917</v>
      </c>
    </row>
    <row r="5647" customFormat="false" ht="13" hidden="false" customHeight="false" outlineLevel="0" collapsed="false">
      <c r="A5647" s="0" t="n">
        <v>1.34252633474171</v>
      </c>
      <c r="B5647" s="0" t="n">
        <v>-1.11026080534</v>
      </c>
      <c r="C5647" s="0" t="n">
        <v>-2.30656805931124</v>
      </c>
      <c r="D5647" s="0" t="n">
        <v>-1.672817017903</v>
      </c>
      <c r="E5647" s="0" t="n">
        <f aca="false" t="array" ref="E5647:H5647">MMULT(A5647:D5647,'Root matrix of resiudals'!$B$19:E$22)</f>
        <v>0.0528777259551901</v>
      </c>
      <c r="F5647" s="0" t="n">
        <v>-0.0370741399891484</v>
      </c>
      <c r="G5647" s="0" t="n">
        <v>-0.0414152452906453</v>
      </c>
      <c r="H5647" s="0" t="n">
        <v>-0.0303734438384748</v>
      </c>
      <c r="I5647" s="3" t="n">
        <f aca="false" t="array" ref="I5647:L5647">MMULT('t+2'!I5647:L5647,'input - gretl'!$B$3:$E$6)+MMULT('Point forecasts'!$P$4:$T$4,'input - gretl'!$B$9:$E$13)+MMULT('t+2'!Q5647:S5647,'input - gretl'!$B$14:$E$16)+E5647:H5647</f>
        <v>0.00423864367850874</v>
      </c>
      <c r="J5647" s="3" t="n">
        <v>-0.0724957029348908</v>
      </c>
      <c r="K5647" s="3" t="n">
        <v>-0.013808980430495</v>
      </c>
      <c r="L5647" s="3" t="n">
        <v>-0.030719322890202</v>
      </c>
      <c r="M5647" s="0" t="n">
        <f aca="false">'t+2'!M5647+I5647</f>
        <v>0.19635065556803</v>
      </c>
      <c r="N5647" s="0" t="n">
        <f aca="false">'t+2'!N5647+J5647</f>
        <v>-0.026364693454571</v>
      </c>
      <c r="O5647" s="0" t="n">
        <f aca="false">'t+2'!O5647+K5647</f>
        <v>2.39766562530448</v>
      </c>
      <c r="P5647" s="0" t="n">
        <f aca="false">'t+2'!P5647+L5647</f>
        <v>1.72746379525418</v>
      </c>
      <c r="Q5647" s="0" t="n">
        <f aca="false" t="array" ref="Q5647:S5647">MMULT(M5647:P5647,'input - gretl'!$B$19:$D$22)+MMULT('Point forecasts'!$J$5:$O$5,'input - gretl'!$B$23:$D$28)</f>
        <v>13.9923612881182</v>
      </c>
      <c r="R5647" s="0" t="n">
        <v>6.77419491351853</v>
      </c>
      <c r="S5647" s="0" t="n">
        <v>10.1064285495524</v>
      </c>
      <c r="U5647" s="4" t="n">
        <f aca="false">NORMSDIST(-M5647/'rhos computation'!$B$11)-EXP(M5647+'rhos computation'!$B$11^2/2)*NORMSDIST(-M5647/'rhos computation'!$B$11-'rhos computation'!$B$11)</f>
        <v>0.00426121829635355</v>
      </c>
      <c r="V5647" s="4" t="n">
        <f aca="false">NORMSDIST(-N5647/'rhos computation'!$B$23)-EXP(N5647+'rhos computation'!$B$23^2/2)*NORMSDIST(-N5647/'rhos computation'!$B$23-'rhos computation'!$B$23)</f>
        <v>0.0365774515452826</v>
      </c>
      <c r="W5647" s="0" t="n">
        <f aca="false">NORMSDIST(-O5647)</f>
        <v>0.00824995981717547</v>
      </c>
      <c r="X5647" s="0" t="n">
        <f aca="false">NORMSDIST(-P5647)</f>
        <v>0.0420422009652755</v>
      </c>
    </row>
    <row r="5648" customFormat="false" ht="13" hidden="false" customHeight="false" outlineLevel="0" collapsed="false">
      <c r="A5648" s="0" t="n">
        <v>0.308117616666788</v>
      </c>
      <c r="B5648" s="0" t="n">
        <v>-1.28979888750179</v>
      </c>
      <c r="C5648" s="0" t="n">
        <v>-0.907318146280116</v>
      </c>
      <c r="D5648" s="0" t="n">
        <v>-0.468597041602845</v>
      </c>
      <c r="E5648" s="0" t="n">
        <f aca="false" t="array" ref="E5648:H5648">MMULT(A5648:D5648,'Root matrix of resiudals'!$B$19:E$22)</f>
        <v>0.00935782398043735</v>
      </c>
      <c r="F5648" s="0" t="n">
        <v>-0.0394431023377357</v>
      </c>
      <c r="G5648" s="0" t="n">
        <v>-0.0194088884770469</v>
      </c>
      <c r="H5648" s="0" t="n">
        <v>-0.00884572241765443</v>
      </c>
      <c r="I5648" s="3" t="n">
        <f aca="false" t="array" ref="I5648:L5648">MMULT('t+2'!I5648:L5648,'input - gretl'!$B$3:$E$6)+MMULT('Point forecasts'!$P$4:$T$4,'input - gretl'!$B$9:$E$13)+MMULT('t+2'!Q5648:S5648,'input - gretl'!$B$14:$E$16)+E5648:H5648</f>
        <v>-0.0159703050607853</v>
      </c>
      <c r="J5648" s="3" t="n">
        <v>-0.0451600600643405</v>
      </c>
      <c r="K5648" s="3" t="n">
        <v>-0.00303026037817044</v>
      </c>
      <c r="L5648" s="3" t="n">
        <v>-0.0182463270618201</v>
      </c>
      <c r="M5648" s="0" t="n">
        <f aca="false">'t+2'!M5648+I5648</f>
        <v>0.0707831316718355</v>
      </c>
      <c r="N5648" s="0" t="n">
        <f aca="false">'t+2'!N5648+J5648</f>
        <v>-0.0605267650755373</v>
      </c>
      <c r="O5648" s="0" t="n">
        <f aca="false">'t+2'!O5648+K5648</f>
        <v>2.39839040518131</v>
      </c>
      <c r="P5648" s="0" t="n">
        <f aca="false">'t+2'!P5648+L5648</f>
        <v>1.74646819767747</v>
      </c>
      <c r="Q5648" s="0" t="n">
        <f aca="false" t="array" ref="Q5648:S5648">MMULT(M5648:P5648,'input - gretl'!$B$19:$D$22)+MMULT('Point forecasts'!$J$5:$O$5,'input - gretl'!$B$23:$D$28)</f>
        <v>13.866793764222</v>
      </c>
      <c r="R5648" s="0" t="n">
        <v>6.74003284189757</v>
      </c>
      <c r="S5648" s="0" t="n">
        <v>10.0890791925045</v>
      </c>
      <c r="U5648" s="4" t="n">
        <f aca="false">NORMSDIST(-M5648/'rhos computation'!$B$11)-EXP(M5648+'rhos computation'!$B$11^2/2)*NORMSDIST(-M5648/'rhos computation'!$B$11-'rhos computation'!$B$11)</f>
        <v>0.0242214470104934</v>
      </c>
      <c r="V5648" s="4" t="n">
        <f aca="false">NORMSDIST(-N5648/'rhos computation'!$B$23)-EXP(N5648+'rhos computation'!$B$23^2/2)*NORMSDIST(-N5648/'rhos computation'!$B$23-'rhos computation'!$B$23)</f>
        <v>0.0614233004469835</v>
      </c>
      <c r="W5648" s="0" t="n">
        <f aca="false">NORMSDIST(-O5648)</f>
        <v>0.00823365174223258</v>
      </c>
      <c r="X5648" s="0" t="n">
        <f aca="false">NORMSDIST(-P5648)</f>
        <v>0.0403648142727019</v>
      </c>
    </row>
    <row r="5649" customFormat="false" ht="13" hidden="false" customHeight="false" outlineLevel="0" collapsed="false">
      <c r="A5649" s="0" t="n">
        <v>-0.670358403868246</v>
      </c>
      <c r="B5649" s="0" t="n">
        <v>-0.463687218086539</v>
      </c>
      <c r="C5649" s="0" t="n">
        <v>0.434641442006068</v>
      </c>
      <c r="D5649" s="0" t="n">
        <v>-0.723644152176971</v>
      </c>
      <c r="E5649" s="0" t="n">
        <f aca="false" t="array" ref="E5649:H5649">MMULT(A5649:D5649,'Root matrix of resiudals'!$B$19:E$22)</f>
        <v>-0.0289973086580044</v>
      </c>
      <c r="F5649" s="0" t="n">
        <v>-0.0132533565866061</v>
      </c>
      <c r="G5649" s="0" t="n">
        <v>0.00368278496960044</v>
      </c>
      <c r="H5649" s="0" t="n">
        <v>-0.0110186123644542</v>
      </c>
      <c r="I5649" s="3" t="n">
        <f aca="false" t="array" ref="I5649:L5649">MMULT('t+2'!I5649:L5649,'input - gretl'!$B$3:$E$6)+MMULT('Point forecasts'!$P$4:$T$4,'input - gretl'!$B$9:$E$13)+MMULT('t+2'!Q5649:S5649,'input - gretl'!$B$14:$E$16)+E5649:H5649</f>
        <v>-0.0544295179436467</v>
      </c>
      <c r="J5649" s="3" t="n">
        <v>-0.0215451154321059</v>
      </c>
      <c r="K5649" s="3" t="n">
        <v>0.0295264180171027</v>
      </c>
      <c r="L5649" s="3" t="n">
        <v>-0.0071952024185431</v>
      </c>
      <c r="M5649" s="0" t="n">
        <f aca="false">'t+2'!M5649+I5649</f>
        <v>0.132979697434172</v>
      </c>
      <c r="N5649" s="0" t="n">
        <f aca="false">'t+2'!N5649+J5649</f>
        <v>-0.00458386073824858</v>
      </c>
      <c r="O5649" s="0" t="n">
        <f aca="false">'t+2'!O5649+K5649</f>
        <v>2.46691434054659</v>
      </c>
      <c r="P5649" s="0" t="n">
        <f aca="false">'t+2'!P5649+L5649</f>
        <v>1.7638558229389</v>
      </c>
      <c r="Q5649" s="0" t="n">
        <f aca="false" t="array" ref="Q5649:S5649">MMULT(M5649:P5649,'input - gretl'!$B$19:$D$22)+MMULT('Point forecasts'!$J$5:$O$5,'input - gretl'!$B$23:$D$28)</f>
        <v>13.9289903299843</v>
      </c>
      <c r="R5649" s="0" t="n">
        <v>6.79597574623486</v>
      </c>
      <c r="S5649" s="0" t="n">
        <v>10.1410666268649</v>
      </c>
      <c r="U5649" s="4" t="n">
        <f aca="false">NORMSDIST(-M5649/'rhos computation'!$B$11)-EXP(M5649+'rhos computation'!$B$11^2/2)*NORMSDIST(-M5649/'rhos computation'!$B$11-'rhos computation'!$B$11)</f>
        <v>0.0110700501602489</v>
      </c>
      <c r="V5649" s="4" t="n">
        <f aca="false">NORMSDIST(-N5649/'rhos computation'!$B$23)-EXP(N5649+'rhos computation'!$B$23^2/2)*NORMSDIST(-N5649/'rhos computation'!$B$23-'rhos computation'!$B$23)</f>
        <v>0.0240025206212073</v>
      </c>
      <c r="W5649" s="0" t="n">
        <f aca="false">NORMSDIST(-O5649)</f>
        <v>0.00681414775226086</v>
      </c>
      <c r="X5649" s="0" t="n">
        <f aca="false">NORMSDIST(-P5649)</f>
        <v>0.0388781281033838</v>
      </c>
    </row>
    <row r="5650" customFormat="false" ht="13" hidden="false" customHeight="false" outlineLevel="0" collapsed="false">
      <c r="A5650" s="0" t="n">
        <v>1.71698209945034</v>
      </c>
      <c r="B5650" s="0" t="n">
        <v>2.17072340183453</v>
      </c>
      <c r="C5650" s="0" t="n">
        <v>0.104713285651497</v>
      </c>
      <c r="D5650" s="0" t="n">
        <v>-0.329401611930777</v>
      </c>
      <c r="E5650" s="0" t="n">
        <f aca="false" t="array" ref="E5650:H5650">MMULT(A5650:D5650,'Root matrix of resiudals'!$B$19:E$22)</f>
        <v>0.0788368505183871</v>
      </c>
      <c r="F5650" s="0" t="n">
        <v>0.0662642168041582</v>
      </c>
      <c r="G5650" s="0" t="n">
        <v>0.0112251373585893</v>
      </c>
      <c r="H5650" s="0" t="n">
        <v>-0.00574019664572988</v>
      </c>
      <c r="I5650" s="3" t="n">
        <f aca="false" t="array" ref="I5650:L5650">MMULT('t+2'!I5650:L5650,'input - gretl'!$B$3:$E$6)+MMULT('Point forecasts'!$P$4:$T$4,'input - gretl'!$B$9:$E$13)+MMULT('t+2'!Q5650:S5650,'input - gretl'!$B$14:$E$16)+E5650:H5650</f>
        <v>0.0905205910712776</v>
      </c>
      <c r="J5650" s="3" t="n">
        <v>0.0568617498397958</v>
      </c>
      <c r="K5650" s="3" t="n">
        <v>0.034884859674766</v>
      </c>
      <c r="L5650" s="3" t="n">
        <v>-0.000595834882267546</v>
      </c>
      <c r="M5650" s="0" t="n">
        <f aca="false">'t+2'!M5650+I5650</f>
        <v>0.222825920889025</v>
      </c>
      <c r="N5650" s="0" t="n">
        <f aca="false">'t+2'!N5650+J5650</f>
        <v>0.0878632472013799</v>
      </c>
      <c r="O5650" s="0" t="n">
        <f aca="false">'t+2'!O5650+K5650</f>
        <v>2.4740210695531</v>
      </c>
      <c r="P5650" s="0" t="n">
        <f aca="false">'t+2'!P5650+L5650</f>
        <v>1.74526808069717</v>
      </c>
      <c r="Q5650" s="0" t="n">
        <f aca="false" t="array" ref="Q5650:S5650">MMULT(M5650:P5650,'input - gretl'!$B$19:$D$22)+MMULT('Point forecasts'!$J$5:$O$5,'input - gretl'!$B$23:$D$28)</f>
        <v>14.0188365534392</v>
      </c>
      <c r="R5650" s="0" t="n">
        <v>6.88842285417448</v>
      </c>
      <c r="S5650" s="0" t="n">
        <v>10.1658512281304</v>
      </c>
      <c r="U5650" s="4" t="n">
        <f aca="false">NORMSDIST(-M5650/'rhos computation'!$B$11)-EXP(M5650+'rhos computation'!$B$11^2/2)*NORMSDIST(-M5650/'rhos computation'!$B$11-'rhos computation'!$B$11)</f>
        <v>0.00272124679997218</v>
      </c>
      <c r="V5650" s="4" t="n">
        <f aca="false">NORMSDIST(-N5650/'rhos computation'!$B$23)-EXP(N5650+'rhos computation'!$B$23^2/2)*NORMSDIST(-N5650/'rhos computation'!$B$23-'rhos computation'!$B$23)</f>
        <v>0.00142006425257219</v>
      </c>
      <c r="W5650" s="0" t="n">
        <f aca="false">NORMSDIST(-O5650)</f>
        <v>0.00668009086700726</v>
      </c>
      <c r="X5650" s="0" t="n">
        <f aca="false">NORMSDIST(-P5650)</f>
        <v>0.0404691076772492</v>
      </c>
    </row>
    <row r="5651" customFormat="false" ht="13" hidden="false" customHeight="false" outlineLevel="0" collapsed="false">
      <c r="A5651" s="0" t="n">
        <v>-1.28482162680375</v>
      </c>
      <c r="B5651" s="0" t="n">
        <v>0.180895656668248</v>
      </c>
      <c r="C5651" s="0" t="n">
        <v>-0.173438418404035</v>
      </c>
      <c r="D5651" s="0" t="n">
        <v>0.0130749407258207</v>
      </c>
      <c r="E5651" s="0" t="n">
        <f aca="false" t="array" ref="E5651:H5651">MMULT(A5651:D5651,'Root matrix of resiudals'!$B$19:E$22)</f>
        <v>-0.0549343687593174</v>
      </c>
      <c r="F5651" s="0" t="n">
        <v>0.00163758698260026</v>
      </c>
      <c r="G5651" s="0" t="n">
        <v>-0.00371778432883448</v>
      </c>
      <c r="H5651" s="0" t="n">
        <v>0.000517372976304746</v>
      </c>
      <c r="I5651" s="3" t="n">
        <f aca="false" t="array" ref="I5651:L5651">MMULT('t+2'!I5651:L5651,'input - gretl'!$B$3:$E$6)+MMULT('Point forecasts'!$P$4:$T$4,'input - gretl'!$B$9:$E$13)+MMULT('t+2'!Q5651:S5651,'input - gretl'!$B$14:$E$16)+E5651:H5651</f>
        <v>-0.0505820135549394</v>
      </c>
      <c r="J5651" s="3" t="n">
        <v>0.00348756569247162</v>
      </c>
      <c r="K5651" s="3" t="n">
        <v>0.0118394015754058</v>
      </c>
      <c r="L5651" s="3" t="n">
        <v>0.00561180914112827</v>
      </c>
      <c r="M5651" s="0" t="n">
        <f aca="false">'t+2'!M5651+I5651</f>
        <v>0.0715986777841494</v>
      </c>
      <c r="N5651" s="0" t="n">
        <f aca="false">'t+2'!N5651+J5651</f>
        <v>0.0183093445000531</v>
      </c>
      <c r="O5651" s="0" t="n">
        <f aca="false">'t+2'!O5651+K5651</f>
        <v>2.43598747062624</v>
      </c>
      <c r="P5651" s="0" t="n">
        <f aca="false">'t+2'!P5651+L5651</f>
        <v>1.69923734967447</v>
      </c>
      <c r="Q5651" s="0" t="n">
        <f aca="false" t="array" ref="Q5651:S5651">MMULT(M5651:P5651,'input - gretl'!$B$19:$D$22)+MMULT('Point forecasts'!$J$5:$O$5,'input - gretl'!$B$23:$D$28)</f>
        <v>13.8676093103343</v>
      </c>
      <c r="R5651" s="0" t="n">
        <v>6.81886895147316</v>
      </c>
      <c r="S5651" s="0" t="n">
        <v>10.1715951559427</v>
      </c>
      <c r="U5651" s="4" t="n">
        <f aca="false">NORMSDIST(-M5651/'rhos computation'!$B$11)-EXP(M5651+'rhos computation'!$B$11^2/2)*NORMSDIST(-M5651/'rhos computation'!$B$11-'rhos computation'!$B$11)</f>
        <v>0.0239964444859777</v>
      </c>
      <c r="V5651" s="4" t="n">
        <f aca="false">NORMSDIST(-N5651/'rhos computation'!$B$23)-EXP(N5651+'rhos computation'!$B$23^2/2)*NORMSDIST(-N5651/'rhos computation'!$B$23-'rhos computation'!$B$23)</f>
        <v>0.014085732145006</v>
      </c>
      <c r="W5651" s="0" t="n">
        <f aca="false">NORMSDIST(-O5651)</f>
        <v>0.00742559946497869</v>
      </c>
      <c r="X5651" s="0" t="n">
        <f aca="false">NORMSDIST(-P5651)</f>
        <v>0.044637235828103</v>
      </c>
    </row>
    <row r="5652" customFormat="false" ht="13" hidden="false" customHeight="false" outlineLevel="0" collapsed="false">
      <c r="A5652" s="0" t="n">
        <v>-0.581135673256527</v>
      </c>
      <c r="B5652" s="0" t="n">
        <v>0.435189263195789</v>
      </c>
      <c r="C5652" s="0" t="n">
        <v>0.0392829152425346</v>
      </c>
      <c r="D5652" s="0" t="n">
        <v>-0.343324312176314</v>
      </c>
      <c r="E5652" s="0" t="n">
        <f aca="false" t="array" ref="E5652:H5652">MMULT(A5652:D5652,'Root matrix of resiudals'!$B$19:E$22)</f>
        <v>-0.023768010428906</v>
      </c>
      <c r="F5652" s="0" t="n">
        <v>0.0112369674202731</v>
      </c>
      <c r="G5652" s="0" t="n">
        <v>0.00108448723998645</v>
      </c>
      <c r="H5652" s="0" t="n">
        <v>-0.00527506449414849</v>
      </c>
      <c r="I5652" s="3" t="n">
        <f aca="false" t="array" ref="I5652:L5652">MMULT('t+2'!I5652:L5652,'input - gretl'!$B$3:$E$6)+MMULT('Point forecasts'!$P$4:$T$4,'input - gretl'!$B$9:$E$13)+MMULT('t+2'!Q5652:S5652,'input - gretl'!$B$14:$E$16)+E5652:H5652</f>
        <v>-0.0509121778819071</v>
      </c>
      <c r="J5652" s="3" t="n">
        <v>-0.0122408051526687</v>
      </c>
      <c r="K5652" s="3" t="n">
        <v>0.0280611158094422</v>
      </c>
      <c r="L5652" s="3" t="n">
        <v>-0.00285753614277394</v>
      </c>
      <c r="M5652" s="0" t="n">
        <f aca="false">'t+2'!M5652+I5652</f>
        <v>0.133449786283361</v>
      </c>
      <c r="N5652" s="0" t="n">
        <f aca="false">'t+2'!N5652+J5652</f>
        <v>0.0378258768470397</v>
      </c>
      <c r="O5652" s="0" t="n">
        <f aca="false">'t+2'!O5652+K5652</f>
        <v>2.45834551146625</v>
      </c>
      <c r="P5652" s="0" t="n">
        <f aca="false">'t+2'!P5652+L5652</f>
        <v>1.7353235810942</v>
      </c>
      <c r="Q5652" s="0" t="n">
        <f aca="false" t="array" ref="Q5652:S5652">MMULT(M5652:P5652,'input - gretl'!$B$19:$D$22)+MMULT('Point forecasts'!$J$5:$O$5,'input - gretl'!$B$23:$D$28)</f>
        <v>13.9294604188335</v>
      </c>
      <c r="R5652" s="0" t="n">
        <v>6.83838548382014</v>
      </c>
      <c r="S5652" s="0" t="n">
        <v>10.159633386391</v>
      </c>
      <c r="U5652" s="4" t="n">
        <f aca="false">NORMSDIST(-M5652/'rhos computation'!$B$11)-EXP(M5652+'rhos computation'!$B$11^2/2)*NORMSDIST(-M5652/'rhos computation'!$B$11-'rhos computation'!$B$11)</f>
        <v>0.0109985050409761</v>
      </c>
      <c r="V5652" s="4" t="n">
        <f aca="false">NORMSDIST(-N5652/'rhos computation'!$B$23)-EXP(N5652+'rhos computation'!$B$23^2/2)*NORMSDIST(-N5652/'rhos computation'!$B$23-'rhos computation'!$B$23)</f>
        <v>0.00824315593793334</v>
      </c>
      <c r="W5652" s="0" t="n">
        <f aca="false">NORMSDIST(-O5652)</f>
        <v>0.00697894077139505</v>
      </c>
      <c r="X5652" s="0" t="n">
        <f aca="false">NORMSDIST(-P5652)</f>
        <v>0.0413417536201165</v>
      </c>
    </row>
    <row r="5653" customFormat="false" ht="13" hidden="false" customHeight="false" outlineLevel="0" collapsed="false">
      <c r="A5653" s="0" t="n">
        <v>-0.81912120706259</v>
      </c>
      <c r="B5653" s="0" t="n">
        <v>-0.039405671033962</v>
      </c>
      <c r="C5653" s="0" t="n">
        <v>-0.429909275222145</v>
      </c>
      <c r="D5653" s="0" t="n">
        <v>1.84094366641265</v>
      </c>
      <c r="E5653" s="0" t="n">
        <f aca="false" t="array" ref="E5653:H5653">MMULT(A5653:D5653,'Root matrix of resiudals'!$B$19:E$22)</f>
        <v>-0.0364692322251431</v>
      </c>
      <c r="F5653" s="0" t="n">
        <v>-0.00440326163192925</v>
      </c>
      <c r="G5653" s="0" t="n">
        <v>-0.00597327135466817</v>
      </c>
      <c r="H5653" s="0" t="n">
        <v>0.0296918054052651</v>
      </c>
      <c r="I5653" s="3" t="n">
        <f aca="false" t="array" ref="I5653:L5653">MMULT('t+2'!I5653:L5653,'input - gretl'!$B$3:$E$6)+MMULT('Point forecasts'!$P$4:$T$4,'input - gretl'!$B$9:$E$13)+MMULT('t+2'!Q5653:S5653,'input - gretl'!$B$14:$E$16)+E5653:H5653</f>
        <v>0.000562345125577915</v>
      </c>
      <c r="J5653" s="3" t="n">
        <v>0.0219118229246781</v>
      </c>
      <c r="K5653" s="3" t="n">
        <v>0.031093563728142</v>
      </c>
      <c r="L5653" s="3" t="n">
        <v>0.0270747193621606</v>
      </c>
      <c r="M5653" s="0" t="n">
        <f aca="false">'t+2'!M5653+I5653</f>
        <v>0.138219659025842</v>
      </c>
      <c r="N5653" s="0" t="n">
        <f aca="false">'t+2'!N5653+J5653</f>
        <v>0.0351347460051606</v>
      </c>
      <c r="O5653" s="0" t="n">
        <f aca="false">'t+2'!O5653+K5653</f>
        <v>2.49934894798255</v>
      </c>
      <c r="P5653" s="0" t="n">
        <f aca="false">'t+2'!P5653+L5653</f>
        <v>1.82580305389142</v>
      </c>
      <c r="Q5653" s="0" t="n">
        <f aca="false" t="array" ref="Q5653:S5653">MMULT(M5653:P5653,'input - gretl'!$B$19:$D$22)+MMULT('Point forecasts'!$J$5:$O$5,'input - gretl'!$B$23:$D$28)</f>
        <v>13.934230291576</v>
      </c>
      <c r="R5653" s="0" t="n">
        <v>6.83569435297826</v>
      </c>
      <c r="S5653" s="0" t="n">
        <v>10.1145863203035</v>
      </c>
      <c r="U5653" s="4" t="n">
        <f aca="false">NORMSDIST(-M5653/'rhos computation'!$B$11)-EXP(M5653+'rhos computation'!$B$11^2/2)*NORMSDIST(-M5653/'rhos computation'!$B$11-'rhos computation'!$B$11)</f>
        <v>0.0102931049638301</v>
      </c>
      <c r="V5653" s="4" t="n">
        <f aca="false">NORMSDIST(-N5653/'rhos computation'!$B$23)-EXP(N5653+'rhos computation'!$B$23^2/2)*NORMSDIST(-N5653/'rhos computation'!$B$23-'rhos computation'!$B$23)</f>
        <v>0.00891714126396487</v>
      </c>
      <c r="W5653" s="0" t="n">
        <f aca="false">NORMSDIST(-O5653)</f>
        <v>0.00622108645253149</v>
      </c>
      <c r="X5653" s="0" t="n">
        <f aca="false">NORMSDIST(-P5653)</f>
        <v>0.03393996657612</v>
      </c>
    </row>
    <row r="5654" customFormat="false" ht="13" hidden="false" customHeight="false" outlineLevel="0" collapsed="false">
      <c r="A5654" s="0" t="n">
        <v>-0.433543308840993</v>
      </c>
      <c r="B5654" s="0" t="n">
        <v>-0.894508508096905</v>
      </c>
      <c r="C5654" s="0" t="n">
        <v>0.541849667802466</v>
      </c>
      <c r="D5654" s="0" t="n">
        <v>-0.721670722843579</v>
      </c>
      <c r="E5654" s="0" t="n">
        <f aca="false" t="array" ref="E5654:H5654">MMULT(A5654:D5654,'Root matrix of resiudals'!$B$19:E$22)</f>
        <v>-0.0196806587911445</v>
      </c>
      <c r="F5654" s="0" t="n">
        <v>-0.0246415913262558</v>
      </c>
      <c r="G5654" s="0" t="n">
        <v>0.00415848293052088</v>
      </c>
      <c r="H5654" s="0" t="n">
        <v>-0.0109827739860792</v>
      </c>
      <c r="I5654" s="3" t="n">
        <f aca="false" t="array" ref="I5654:L5654">MMULT('t+2'!I5654:L5654,'input - gretl'!$B$3:$E$6)+MMULT('Point forecasts'!$P$4:$T$4,'input - gretl'!$B$9:$E$13)+MMULT('t+2'!Q5654:S5654,'input - gretl'!$B$14:$E$16)+E5654:H5654</f>
        <v>-0.0475105534758198</v>
      </c>
      <c r="J5654" s="3" t="n">
        <v>-0.0308843039086956</v>
      </c>
      <c r="K5654" s="3" t="n">
        <v>0.0298181726471701</v>
      </c>
      <c r="L5654" s="3" t="n">
        <v>0.000496247640539549</v>
      </c>
      <c r="M5654" s="0" t="n">
        <f aca="false">'t+2'!M5654+I5654</f>
        <v>0.0981376799840083</v>
      </c>
      <c r="N5654" s="0" t="n">
        <f aca="false">'t+2'!N5654+J5654</f>
        <v>-0.00105543693617056</v>
      </c>
      <c r="O5654" s="0" t="n">
        <f aca="false">'t+2'!O5654+K5654</f>
        <v>2.47947770118546</v>
      </c>
      <c r="P5654" s="0" t="n">
        <f aca="false">'t+2'!P5654+L5654</f>
        <v>1.76025030427603</v>
      </c>
      <c r="Q5654" s="0" t="n">
        <f aca="false" t="array" ref="Q5654:S5654">MMULT(M5654:P5654,'input - gretl'!$B$19:$D$22)+MMULT('Point forecasts'!$J$5:$O$5,'input - gretl'!$B$23:$D$28)</f>
        <v>13.8941483125342</v>
      </c>
      <c r="R5654" s="0" t="n">
        <v>6.79950417003693</v>
      </c>
      <c r="S5654" s="0" t="n">
        <v>10.1570590160281</v>
      </c>
      <c r="U5654" s="4" t="n">
        <f aca="false">NORMSDIST(-M5654/'rhos computation'!$B$11)-EXP(M5654+'rhos computation'!$B$11^2/2)*NORMSDIST(-M5654/'rhos computation'!$B$11-'rhos computation'!$B$11)</f>
        <v>0.017477033335209</v>
      </c>
      <c r="V5654" s="4" t="n">
        <f aca="false">NORMSDIST(-N5654/'rhos computation'!$B$23)-EXP(N5654+'rhos computation'!$B$23^2/2)*NORMSDIST(-N5654/'rhos computation'!$B$23-'rhos computation'!$B$23)</f>
        <v>0.0222495937454533</v>
      </c>
      <c r="W5654" s="0" t="n">
        <f aca="false">NORMSDIST(-O5654)</f>
        <v>0.00657874784311117</v>
      </c>
      <c r="X5654" s="0" t="n">
        <f aca="false">NORMSDIST(-P5654)</f>
        <v>0.0391826880753332</v>
      </c>
    </row>
    <row r="5655" customFormat="false" ht="13" hidden="false" customHeight="false" outlineLevel="0" collapsed="false">
      <c r="A5655" s="0" t="n">
        <v>1.92544103358721</v>
      </c>
      <c r="B5655" s="0" t="n">
        <v>0.0591551098937211</v>
      </c>
      <c r="C5655" s="0" t="n">
        <v>1.14003129711793</v>
      </c>
      <c r="D5655" s="0" t="n">
        <v>-0.876108058356826</v>
      </c>
      <c r="E5655" s="0" t="n">
        <f aca="false" t="array" ref="E5655:H5655">MMULT(A5655:D5655,'Root matrix of resiudals'!$B$19:E$22)</f>
        <v>0.0844879142816736</v>
      </c>
      <c r="F5655" s="0" t="n">
        <v>0.0100854981107476</v>
      </c>
      <c r="G5655" s="0" t="n">
        <v>0.0199598497032902</v>
      </c>
      <c r="H5655" s="0" t="n">
        <v>-0.0136444073102716</v>
      </c>
      <c r="I5655" s="3" t="n">
        <f aca="false" t="array" ref="I5655:L5655">MMULT('t+2'!I5655:L5655,'input - gretl'!$B$3:$E$6)+MMULT('Point forecasts'!$P$4:$T$4,'input - gretl'!$B$9:$E$13)+MMULT('t+2'!Q5655:S5655,'input - gretl'!$B$14:$E$16)+E5655:H5655</f>
        <v>0.1018154495502</v>
      </c>
      <c r="J5655" s="3" t="n">
        <v>0.0332230078620143</v>
      </c>
      <c r="K5655" s="3" t="n">
        <v>0.0471933194978916</v>
      </c>
      <c r="L5655" s="3" t="n">
        <v>-0.00726875170945066</v>
      </c>
      <c r="M5655" s="0" t="n">
        <f aca="false">'t+2'!M5655+I5655</f>
        <v>0.224174131460469</v>
      </c>
      <c r="N5655" s="0" t="n">
        <f aca="false">'t+2'!N5655+J5655</f>
        <v>0.0589035782906861</v>
      </c>
      <c r="O5655" s="0" t="n">
        <f aca="false">'t+2'!O5655+K5655</f>
        <v>2.49201953221522</v>
      </c>
      <c r="P5655" s="0" t="n">
        <f aca="false">'t+2'!P5655+L5655</f>
        <v>1.69708371095911</v>
      </c>
      <c r="Q5655" s="0" t="n">
        <f aca="false" t="array" ref="Q5655:S5655">MMULT(M5655:P5655,'input - gretl'!$B$19:$D$22)+MMULT('Point forecasts'!$J$5:$O$5,'input - gretl'!$B$23:$D$28)</f>
        <v>14.0201847640106</v>
      </c>
      <c r="R5655" s="0" t="n">
        <v>6.85946318526379</v>
      </c>
      <c r="S5655" s="0" t="n">
        <v>10.2296754356319</v>
      </c>
      <c r="U5655" s="4" t="n">
        <f aca="false">NORMSDIST(-M5655/'rhos computation'!$B$11)-EXP(M5655+'rhos computation'!$B$11^2/2)*NORMSDIST(-M5655/'rhos computation'!$B$11-'rhos computation'!$B$11)</f>
        <v>0.00265766530874569</v>
      </c>
      <c r="V5655" s="4" t="n">
        <f aca="false">NORMSDIST(-N5655/'rhos computation'!$B$23)-EXP(N5655+'rhos computation'!$B$23^2/2)*NORMSDIST(-N5655/'rhos computation'!$B$23-'rhos computation'!$B$23)</f>
        <v>0.00421656461258752</v>
      </c>
      <c r="W5655" s="0" t="n">
        <f aca="false">NORMSDIST(-O5655)</f>
        <v>0.00635095260764695</v>
      </c>
      <c r="X5655" s="0" t="n">
        <f aca="false">NORMSDIST(-P5655)</f>
        <v>0.0448404176705776</v>
      </c>
    </row>
    <row r="5656" customFormat="false" ht="13" hidden="false" customHeight="false" outlineLevel="0" collapsed="false">
      <c r="A5656" s="0" t="n">
        <v>0.150021495191199</v>
      </c>
      <c r="B5656" s="0" t="n">
        <v>-0.161435694584839</v>
      </c>
      <c r="C5656" s="0" t="n">
        <v>-0.534662428229075</v>
      </c>
      <c r="D5656" s="0" t="n">
        <v>3.59358026626551</v>
      </c>
      <c r="E5656" s="0" t="n">
        <f aca="false" t="array" ref="E5656:H5656">MMULT(A5656:D5656,'Root matrix of resiudals'!$B$19:E$22)</f>
        <v>0.00403460822562808</v>
      </c>
      <c r="F5656" s="0" t="n">
        <v>-0.00595658754080635</v>
      </c>
      <c r="G5656" s="0" t="n">
        <v>-0.00489514383121382</v>
      </c>
      <c r="H5656" s="0" t="n">
        <v>0.0576328806926828</v>
      </c>
      <c r="I5656" s="3" t="n">
        <f aca="false" t="array" ref="I5656:L5656">MMULT('t+2'!I5656:L5656,'input - gretl'!$B$3:$E$6)+MMULT('Point forecasts'!$P$4:$T$4,'input - gretl'!$B$9:$E$13)+MMULT('t+2'!Q5656:S5656,'input - gretl'!$B$14:$E$16)+E5656:H5656</f>
        <v>-0.00848024975926541</v>
      </c>
      <c r="J5656" s="3" t="n">
        <v>-0.000496749016794687</v>
      </c>
      <c r="K5656" s="3" t="n">
        <v>0.0172198018292712</v>
      </c>
      <c r="L5656" s="3" t="n">
        <v>0.0620120729947497</v>
      </c>
      <c r="M5656" s="0" t="n">
        <f aca="false">'t+2'!M5656+I5656</f>
        <v>0.125306509702918</v>
      </c>
      <c r="N5656" s="0" t="n">
        <f aca="false">'t+2'!N5656+J5656</f>
        <v>0.00974996990437053</v>
      </c>
      <c r="O5656" s="0" t="n">
        <f aca="false">'t+2'!O5656+K5656</f>
        <v>2.43393457103917</v>
      </c>
      <c r="P5656" s="0" t="n">
        <f aca="false">'t+2'!P5656+L5656</f>
        <v>1.78242359401185</v>
      </c>
      <c r="Q5656" s="0" t="n">
        <f aca="false" t="array" ref="Q5656:S5656">MMULT(M5656:P5656,'input - gretl'!$B$19:$D$22)+MMULT('Point forecasts'!$J$5:$O$5,'input - gretl'!$B$23:$D$28)</f>
        <v>13.9213171422531</v>
      </c>
      <c r="R5656" s="0" t="n">
        <v>6.81030957687747</v>
      </c>
      <c r="S5656" s="0" t="n">
        <v>10.0904279786786</v>
      </c>
      <c r="U5656" s="4" t="n">
        <f aca="false">NORMSDIST(-M5656/'rhos computation'!$B$11)-EXP(M5656+'rhos computation'!$B$11^2/2)*NORMSDIST(-M5656/'rhos computation'!$B$11-'rhos computation'!$B$11)</f>
        <v>0.0122907848543438</v>
      </c>
      <c r="V5656" s="4" t="n">
        <f aca="false">NORMSDIST(-N5656/'rhos computation'!$B$23)-EXP(N5656+'rhos computation'!$B$23^2/2)*NORMSDIST(-N5656/'rhos computation'!$B$23-'rhos computation'!$B$23)</f>
        <v>0.0173915988601481</v>
      </c>
      <c r="W5656" s="0" t="n">
        <f aca="false">NORMSDIST(-O5656)</f>
        <v>0.0074678473059542</v>
      </c>
      <c r="X5656" s="0" t="n">
        <f aca="false">NORMSDIST(-P5656)</f>
        <v>0.0373400903898373</v>
      </c>
    </row>
    <row r="5657" customFormat="false" ht="13" hidden="false" customHeight="false" outlineLevel="0" collapsed="false">
      <c r="A5657" s="0" t="n">
        <v>0.381878196154684</v>
      </c>
      <c r="B5657" s="0" t="n">
        <v>1.08927784452547</v>
      </c>
      <c r="C5657" s="0" t="n">
        <v>0.701331012433948</v>
      </c>
      <c r="D5657" s="0" t="n">
        <v>-0.441609909738403</v>
      </c>
      <c r="E5657" s="0" t="n">
        <f aca="false" t="array" ref="E5657:H5657">MMULT(A5657:D5657,'Root matrix of resiudals'!$B$19:E$22)</f>
        <v>0.0198861643640462</v>
      </c>
      <c r="F5657" s="0" t="n">
        <v>0.0344767489082754</v>
      </c>
      <c r="G5657" s="0" t="n">
        <v>0.0151793049766229</v>
      </c>
      <c r="H5657" s="0" t="n">
        <v>-0.0064375318702664</v>
      </c>
      <c r="I5657" s="3" t="n">
        <f aca="false" t="array" ref="I5657:L5657">MMULT('t+2'!I5657:L5657,'input - gretl'!$B$3:$E$6)+MMULT('Point forecasts'!$P$4:$T$4,'input - gretl'!$B$9:$E$13)+MMULT('t+2'!Q5657:S5657,'input - gretl'!$B$14:$E$16)+E5657:H5657</f>
        <v>-0.0229065456533568</v>
      </c>
      <c r="J5657" s="3" t="n">
        <v>0.0268270786532293</v>
      </c>
      <c r="K5657" s="3" t="n">
        <v>0.0444703797502001</v>
      </c>
      <c r="L5657" s="3" t="n">
        <v>-0.00276699026732651</v>
      </c>
      <c r="M5657" s="0" t="n">
        <f aca="false">'t+2'!M5657+I5657</f>
        <v>0.194397898277065</v>
      </c>
      <c r="N5657" s="0" t="n">
        <f aca="false">'t+2'!N5657+J5657</f>
        <v>0.0639079041646975</v>
      </c>
      <c r="O5657" s="0" t="n">
        <f aca="false">'t+2'!O5657+K5657</f>
        <v>2.50084501396535</v>
      </c>
      <c r="P5657" s="0" t="n">
        <f aca="false">'t+2'!P5657+L5657</f>
        <v>1.75668053177188</v>
      </c>
      <c r="Q5657" s="0" t="n">
        <f aca="false" t="array" ref="Q5657:S5657">MMULT(M5657:P5657,'input - gretl'!$B$19:$D$22)+MMULT('Point forecasts'!$J$5:$O$5,'input - gretl'!$B$23:$D$28)</f>
        <v>13.9904085308272</v>
      </c>
      <c r="R5657" s="0" t="n">
        <v>6.8644675111378</v>
      </c>
      <c r="S5657" s="0" t="n">
        <v>10.1818213609481</v>
      </c>
      <c r="U5657" s="4" t="n">
        <f aca="false">NORMSDIST(-M5657/'rhos computation'!$B$11)-EXP(M5657+'rhos computation'!$B$11^2/2)*NORMSDIST(-M5657/'rhos computation'!$B$11-'rhos computation'!$B$11)</f>
        <v>0.00439932956554533</v>
      </c>
      <c r="V5657" s="4" t="n">
        <f aca="false">NORMSDIST(-N5657/'rhos computation'!$B$23)-EXP(N5657+'rhos computation'!$B$23^2/2)*NORMSDIST(-N5657/'rhos computation'!$B$23-'rhos computation'!$B$23)</f>
        <v>0.0035435619637636</v>
      </c>
      <c r="W5657" s="0" t="n">
        <f aca="false">NORMSDIST(-O5657)</f>
        <v>0.00619486930289206</v>
      </c>
      <c r="X5657" s="0" t="n">
        <f aca="false">NORMSDIST(-P5657)</f>
        <v>0.0394861388523568</v>
      </c>
    </row>
    <row r="5658" customFormat="false" ht="13" hidden="false" customHeight="false" outlineLevel="0" collapsed="false">
      <c r="A5658" s="0" t="n">
        <v>-0.236298380360695</v>
      </c>
      <c r="B5658" s="0" t="n">
        <v>-0.308003393742738</v>
      </c>
      <c r="C5658" s="0" t="n">
        <v>-1.6800737686366</v>
      </c>
      <c r="D5658" s="0" t="n">
        <v>1.27117154321778</v>
      </c>
      <c r="E5658" s="0" t="n">
        <f aca="false" t="array" ref="E5658:H5658">MMULT(A5658:D5658,'Root matrix of resiudals'!$B$19:E$22)</f>
        <v>-0.0133978616036431</v>
      </c>
      <c r="F5658" s="0" t="n">
        <v>-0.0152840600172433</v>
      </c>
      <c r="G5658" s="0" t="n">
        <v>-0.0270172934028599</v>
      </c>
      <c r="H5658" s="0" t="n">
        <v>0.0187735339452039</v>
      </c>
      <c r="I5658" s="3" t="n">
        <f aca="false" t="array" ref="I5658:L5658">MMULT('t+2'!I5658:L5658,'input - gretl'!$B$3:$E$6)+MMULT('Point forecasts'!$P$4:$T$4,'input - gretl'!$B$9:$E$13)+MMULT('t+2'!Q5658:S5658,'input - gretl'!$B$14:$E$16)+E5658:H5658</f>
        <v>-0.0248022064725509</v>
      </c>
      <c r="J5658" s="3" t="n">
        <v>-0.0251657546529616</v>
      </c>
      <c r="K5658" s="3" t="n">
        <v>-0.0112193335058274</v>
      </c>
      <c r="L5658" s="3" t="n">
        <v>0.0288100244868374</v>
      </c>
      <c r="M5658" s="0" t="n">
        <f aca="false">'t+2'!M5658+I5658</f>
        <v>0.0719048101883922</v>
      </c>
      <c r="N5658" s="0" t="n">
        <f aca="false">'t+2'!N5658+J5658</f>
        <v>-0.00713071895802261</v>
      </c>
      <c r="O5658" s="0" t="n">
        <f aca="false">'t+2'!O5658+K5658</f>
        <v>2.41293614697544</v>
      </c>
      <c r="P5658" s="0" t="n">
        <f aca="false">'t+2'!P5658+L5658</f>
        <v>1.75167892034223</v>
      </c>
      <c r="Q5658" s="0" t="n">
        <f aca="false" t="array" ref="Q5658:S5658">MMULT(M5658:P5658,'input - gretl'!$B$19:$D$22)+MMULT('Point forecasts'!$J$5:$O$5,'input - gretl'!$B$23:$D$28)</f>
        <v>13.8679154427386</v>
      </c>
      <c r="R5658" s="0" t="n">
        <v>6.79342888801508</v>
      </c>
      <c r="S5658" s="0" t="n">
        <v>10.0986692765083</v>
      </c>
      <c r="U5658" s="4" t="n">
        <f aca="false">NORMSDIST(-M5658/'rhos computation'!$B$11)-EXP(M5658+'rhos computation'!$B$11^2/2)*NORMSDIST(-M5658/'rhos computation'!$B$11-'rhos computation'!$B$11)</f>
        <v>0.0239123770959852</v>
      </c>
      <c r="V5658" s="4" t="n">
        <f aca="false">NORMSDIST(-N5658/'rhos computation'!$B$23)-EXP(N5658+'rhos computation'!$B$23^2/2)*NORMSDIST(-N5658/'rhos computation'!$B$23-'rhos computation'!$B$23)</f>
        <v>0.0253184091171645</v>
      </c>
      <c r="W5658" s="0" t="n">
        <f aca="false">NORMSDIST(-O5658)</f>
        <v>0.00791229580755662</v>
      </c>
      <c r="X5658" s="0" t="n">
        <f aca="false">NORMSDIST(-P5658)</f>
        <v>0.0399145167745071</v>
      </c>
    </row>
    <row r="5659" customFormat="false" ht="13" hidden="false" customHeight="false" outlineLevel="0" collapsed="false">
      <c r="A5659" s="0" t="n">
        <v>-0.308171703005942</v>
      </c>
      <c r="B5659" s="0" t="n">
        <v>-0.667418347734439</v>
      </c>
      <c r="C5659" s="0" t="n">
        <v>-0.465817760619239</v>
      </c>
      <c r="D5659" s="0" t="n">
        <v>1.23300626108174</v>
      </c>
      <c r="E5659" s="0" t="n">
        <f aca="false" t="array" ref="E5659:H5659">MMULT(A5659:D5659,'Root matrix of resiudals'!$B$19:E$22)</f>
        <v>-0.0157807188071378</v>
      </c>
      <c r="F5659" s="0" t="n">
        <v>-0.0213588715069063</v>
      </c>
      <c r="G5659" s="0" t="n">
        <v>-0.008871827791634</v>
      </c>
      <c r="H5659" s="0" t="n">
        <v>0.0195487664058383</v>
      </c>
      <c r="I5659" s="3" t="n">
        <f aca="false" t="array" ref="I5659:L5659">MMULT('t+2'!I5659:L5659,'input - gretl'!$B$3:$E$6)+MMULT('Point forecasts'!$P$4:$T$4,'input - gretl'!$B$9:$E$13)+MMULT('t+2'!Q5659:S5659,'input - gretl'!$B$14:$E$16)+E5659:H5659</f>
        <v>-0.0201895003556117</v>
      </c>
      <c r="J5659" s="3" t="n">
        <v>0.0154796602776162</v>
      </c>
      <c r="K5659" s="3" t="n">
        <v>0.0124695882908721</v>
      </c>
      <c r="L5659" s="3" t="n">
        <v>0.014512423368656</v>
      </c>
      <c r="M5659" s="0" t="n">
        <f aca="false">'t+2'!M5659+I5659</f>
        <v>0.0473558237277612</v>
      </c>
      <c r="N5659" s="0" t="n">
        <f aca="false">'t+2'!N5659+J5659</f>
        <v>-0.0317240012622119</v>
      </c>
      <c r="O5659" s="0" t="n">
        <f aca="false">'t+2'!O5659+K5659</f>
        <v>2.420140341111</v>
      </c>
      <c r="P5659" s="0" t="n">
        <f aca="false">'t+2'!P5659+L5659</f>
        <v>1.77929691148409</v>
      </c>
      <c r="Q5659" s="0" t="n">
        <f aca="false" t="array" ref="Q5659:S5659">MMULT(M5659:P5659,'input - gretl'!$B$19:$D$22)+MMULT('Point forecasts'!$J$5:$O$5,'input - gretl'!$B$23:$D$28)</f>
        <v>13.8433664562779</v>
      </c>
      <c r="R5659" s="0" t="n">
        <v>6.76883560571089</v>
      </c>
      <c r="S5659" s="0" t="n">
        <v>10.0796073801684</v>
      </c>
      <c r="U5659" s="4" t="n">
        <f aca="false">NORMSDIST(-M5659/'rhos computation'!$B$11)-EXP(M5659+'rhos computation'!$B$11^2/2)*NORMSDIST(-M5659/'rhos computation'!$B$11-'rhos computation'!$B$11)</f>
        <v>0.0313494218639795</v>
      </c>
      <c r="V5659" s="4" t="n">
        <f aca="false">NORMSDIST(-N5659/'rhos computation'!$B$23)-EXP(N5659+'rhos computation'!$B$23^2/2)*NORMSDIST(-N5659/'rhos computation'!$B$23-'rhos computation'!$B$23)</f>
        <v>0.0401049904026507</v>
      </c>
      <c r="W5659" s="0" t="n">
        <f aca="false">NORMSDIST(-O5659)</f>
        <v>0.00775725907945303</v>
      </c>
      <c r="X5659" s="0" t="n">
        <f aca="false">NORMSDIST(-P5659)</f>
        <v>0.0375955485290628</v>
      </c>
    </row>
    <row r="5660" customFormat="false" ht="13" hidden="false" customHeight="false" outlineLevel="0" collapsed="false">
      <c r="A5660" s="0" t="n">
        <v>0.207668757575152</v>
      </c>
      <c r="B5660" s="0" t="n">
        <v>-1.19304363816938</v>
      </c>
      <c r="C5660" s="0" t="n">
        <v>-0.688288168884495</v>
      </c>
      <c r="D5660" s="0" t="n">
        <v>-0.329790046617274</v>
      </c>
      <c r="E5660" s="0" t="n">
        <f aca="false" t="array" ref="E5660:H5660">MMULT(A5660:D5660,'Root matrix of resiudals'!$B$19:E$22)</f>
        <v>0.00548461456519907</v>
      </c>
      <c r="F5660" s="0" t="n">
        <v>-0.0361105120285558</v>
      </c>
      <c r="G5660" s="0" t="n">
        <v>-0.0154968264328798</v>
      </c>
      <c r="H5660" s="0" t="n">
        <v>-0.00629763487118871</v>
      </c>
      <c r="I5660" s="3" t="n">
        <f aca="false" t="array" ref="I5660:L5660">MMULT('t+2'!I5660:L5660,'input - gretl'!$B$3:$E$6)+MMULT('Point forecasts'!$P$4:$T$4,'input - gretl'!$B$9:$E$13)+MMULT('t+2'!Q5660:S5660,'input - gretl'!$B$14:$E$16)+E5660:H5660</f>
        <v>-0.0739500307454516</v>
      </c>
      <c r="J5660" s="3" t="n">
        <v>-0.0319592762986942</v>
      </c>
      <c r="K5660" s="3" t="n">
        <v>-0.00644325532595316</v>
      </c>
      <c r="L5660" s="3" t="n">
        <v>-0.019325156480124</v>
      </c>
      <c r="M5660" s="0" t="n">
        <f aca="false">'t+2'!M5660+I5660</f>
        <v>0.0710475977672168</v>
      </c>
      <c r="N5660" s="0" t="n">
        <f aca="false">'t+2'!N5660+J5660</f>
        <v>-0.0916637104980939</v>
      </c>
      <c r="O5660" s="0" t="n">
        <f aca="false">'t+2'!O5660+K5660</f>
        <v>2.36609210924366</v>
      </c>
      <c r="P5660" s="0" t="n">
        <f aca="false">'t+2'!P5660+L5660</f>
        <v>1.73092009539574</v>
      </c>
      <c r="Q5660" s="0" t="n">
        <f aca="false" t="array" ref="Q5660:S5660">MMULT(M5660:P5660,'input - gretl'!$B$19:$D$22)+MMULT('Point forecasts'!$J$5:$O$5,'input - gretl'!$B$23:$D$28)</f>
        <v>13.8670582303174</v>
      </c>
      <c r="R5660" s="0" t="n">
        <v>6.70889589647501</v>
      </c>
      <c r="S5660" s="0" t="n">
        <v>10.0715679192419</v>
      </c>
      <c r="U5660" s="4" t="n">
        <f aca="false">NORMSDIST(-M5660/'rhos computation'!$B$11)-EXP(M5660+'rhos computation'!$B$11^2/2)*NORMSDIST(-M5660/'rhos computation'!$B$11-'rhos computation'!$B$11)</f>
        <v>0.0241483164158586</v>
      </c>
      <c r="V5660" s="4" t="n">
        <f aca="false">NORMSDIST(-N5660/'rhos computation'!$B$23)-EXP(N5660+'rhos computation'!$B$23^2/2)*NORMSDIST(-N5660/'rhos computation'!$B$23-'rhos computation'!$B$23)</f>
        <v>0.0873992515797691</v>
      </c>
      <c r="W5660" s="0" t="n">
        <f aca="false">NORMSDIST(-O5660)</f>
        <v>0.00898848562290537</v>
      </c>
      <c r="X5660" s="0" t="n">
        <f aca="false">NORMSDIST(-P5660)</f>
        <v>0.0417330084721161</v>
      </c>
    </row>
    <row r="5661" customFormat="false" ht="13" hidden="false" customHeight="false" outlineLevel="0" collapsed="false">
      <c r="A5661" s="0" t="n">
        <v>0.354148824935511</v>
      </c>
      <c r="B5661" s="0" t="n">
        <v>0.328603908325101</v>
      </c>
      <c r="C5661" s="0" t="n">
        <v>0.118922730981533</v>
      </c>
      <c r="D5661" s="0" t="n">
        <v>-0.84416327357953</v>
      </c>
      <c r="E5661" s="0" t="n">
        <f aca="false" t="array" ref="E5661:H5661">MMULT(A5661:D5661,'Root matrix of resiudals'!$B$19:E$22)</f>
        <v>0.0164087712273064</v>
      </c>
      <c r="F5661" s="0" t="n">
        <v>0.0105623493971434</v>
      </c>
      <c r="G5661" s="0" t="n">
        <v>0.0025670525251506</v>
      </c>
      <c r="H5661" s="0" t="n">
        <v>-0.0136761194387616</v>
      </c>
      <c r="I5661" s="3" t="n">
        <f aca="false" t="array" ref="I5661:L5661">MMULT('t+2'!I5661:L5661,'input - gretl'!$B$3:$E$6)+MMULT('Point forecasts'!$P$4:$T$4,'input - gretl'!$B$9:$E$13)+MMULT('t+2'!Q5661:S5661,'input - gretl'!$B$14:$E$16)+E5661:H5661</f>
        <v>-0.0175401573445309</v>
      </c>
      <c r="J5661" s="3" t="n">
        <v>0.00730897268243474</v>
      </c>
      <c r="K5661" s="3" t="n">
        <v>0.0213855647523778</v>
      </c>
      <c r="L5661" s="3" t="n">
        <v>-0.00253027020737244</v>
      </c>
      <c r="M5661" s="0" t="n">
        <f aca="false">'t+2'!M5661+I5661</f>
        <v>0.122188186544459</v>
      </c>
      <c r="N5661" s="0" t="n">
        <f aca="false">'t+2'!N5661+J5661</f>
        <v>0.00867028073609112</v>
      </c>
      <c r="O5661" s="0" t="n">
        <f aca="false">'t+2'!O5661+K5661</f>
        <v>2.44266432528771</v>
      </c>
      <c r="P5661" s="0" t="n">
        <f aca="false">'t+2'!P5661+L5661</f>
        <v>1.74350580413491</v>
      </c>
      <c r="Q5661" s="0" t="n">
        <f aca="false" t="array" ref="Q5661:S5661">MMULT(M5661:P5661,'input - gretl'!$B$19:$D$22)+MMULT('Point forecasts'!$J$5:$O$5,'input - gretl'!$B$23:$D$28)</f>
        <v>13.9181988190946</v>
      </c>
      <c r="R5661" s="0" t="n">
        <v>6.80922988770919</v>
      </c>
      <c r="S5661" s="0" t="n">
        <v>10.1361704969896</v>
      </c>
      <c r="U5661" s="4" t="n">
        <f aca="false">NORMSDIST(-M5661/'rhos computation'!$B$11)-EXP(M5661+'rhos computation'!$B$11^2/2)*NORMSDIST(-M5661/'rhos computation'!$B$11-'rhos computation'!$B$11)</f>
        <v>0.0128160973585242</v>
      </c>
      <c r="V5661" s="4" t="n">
        <f aca="false">NORMSDIST(-N5661/'rhos computation'!$B$23)-EXP(N5661+'rhos computation'!$B$23^2/2)*NORMSDIST(-N5661/'rhos computation'!$B$23-'rhos computation'!$B$23)</f>
        <v>0.0178424391598696</v>
      </c>
      <c r="W5661" s="0" t="n">
        <f aca="false">NORMSDIST(-O5661)</f>
        <v>0.00728964533620712</v>
      </c>
      <c r="X5661" s="0" t="n">
        <f aca="false">NORMSDIST(-P5661)</f>
        <v>0.0406226506655919</v>
      </c>
    </row>
    <row r="5662" customFormat="false" ht="13" hidden="false" customHeight="false" outlineLevel="0" collapsed="false">
      <c r="A5662" s="0" t="n">
        <v>-0.44676363710698</v>
      </c>
      <c r="B5662" s="0" t="n">
        <v>-1.40866166211189</v>
      </c>
      <c r="C5662" s="0" t="n">
        <v>-0.123069663199762</v>
      </c>
      <c r="D5662" s="0" t="n">
        <v>-0.365938131666792</v>
      </c>
      <c r="E5662" s="0" t="n">
        <f aca="false" t="array" ref="E5662:H5662">MMULT(A5662:D5662,'Root matrix of resiudals'!$B$19:E$22)</f>
        <v>-0.0223696443203823</v>
      </c>
      <c r="F5662" s="0" t="n">
        <v>-0.0417259696707729</v>
      </c>
      <c r="G5662" s="0" t="n">
        <v>-0.00801201995496715</v>
      </c>
      <c r="H5662" s="0" t="n">
        <v>-0.00600047378232323</v>
      </c>
      <c r="I5662" s="3" t="n">
        <f aca="false" t="array" ref="I5662:L5662">MMULT('t+2'!I5662:L5662,'input - gretl'!$B$3:$E$6)+MMULT('Point forecasts'!$P$4:$T$4,'input - gretl'!$B$9:$E$13)+MMULT('t+2'!Q5662:S5662,'input - gretl'!$B$14:$E$16)+E5662:H5662</f>
        <v>-0.047286909676559</v>
      </c>
      <c r="J5662" s="3" t="n">
        <v>-0.033643495198807</v>
      </c>
      <c r="K5662" s="3" t="n">
        <v>0.0101265885249043</v>
      </c>
      <c r="L5662" s="3" t="n">
        <v>-0.017745460666766</v>
      </c>
      <c r="M5662" s="0" t="n">
        <f aca="false">'t+2'!M5662+I5662</f>
        <v>0.0814579501505754</v>
      </c>
      <c r="N5662" s="0" t="n">
        <f aca="false">'t+2'!N5662+J5662</f>
        <v>-0.0644485152451812</v>
      </c>
      <c r="O5662" s="0" t="n">
        <f aca="false">'t+2'!O5662+K5662</f>
        <v>2.41687219371906</v>
      </c>
      <c r="P5662" s="0" t="n">
        <f aca="false">'t+2'!P5662+L5662</f>
        <v>1.75156775788611</v>
      </c>
      <c r="Q5662" s="0" t="n">
        <f aca="false" t="array" ref="Q5662:S5662">MMULT(M5662:P5662,'input - gretl'!$B$19:$D$22)+MMULT('Point forecasts'!$J$5:$O$5,'input - gretl'!$B$23:$D$28)</f>
        <v>13.8774685827007</v>
      </c>
      <c r="R5662" s="0" t="n">
        <v>6.73611109172792</v>
      </c>
      <c r="S5662" s="0" t="n">
        <v>10.1027110443059</v>
      </c>
      <c r="U5662" s="4" t="n">
        <f aca="false">NORMSDIST(-M5662/'rhos computation'!$B$11)-EXP(M5662+'rhos computation'!$B$11^2/2)*NORMSDIST(-M5662/'rhos computation'!$B$11-'rhos computation'!$B$11)</f>
        <v>0.0213951891906904</v>
      </c>
      <c r="V5662" s="4" t="n">
        <f aca="false">NORMSDIST(-N5662/'rhos computation'!$B$23)-EXP(N5662+'rhos computation'!$B$23^2/2)*NORMSDIST(-N5662/'rhos computation'!$B$23-'rhos computation'!$B$23)</f>
        <v>0.0645719463493533</v>
      </c>
      <c r="W5662" s="0" t="n">
        <f aca="false">NORMSDIST(-O5662)</f>
        <v>0.00782725632546625</v>
      </c>
      <c r="X5662" s="0" t="n">
        <f aca="false">NORMSDIST(-P5662)</f>
        <v>0.0399240803532917</v>
      </c>
    </row>
    <row r="5663" customFormat="false" ht="13" hidden="false" customHeight="false" outlineLevel="0" collapsed="false">
      <c r="A5663" s="0" t="n">
        <v>-0.311727406518959</v>
      </c>
      <c r="B5663" s="0" t="n">
        <v>1.26487973518509</v>
      </c>
      <c r="C5663" s="0" t="n">
        <v>0.640374257416853</v>
      </c>
      <c r="D5663" s="0" t="n">
        <v>-0.691343052825697</v>
      </c>
      <c r="E5663" s="0" t="n">
        <f aca="false" t="array" ref="E5663:H5663">MMULT(A5663:D5663,'Root matrix of resiudals'!$B$19:E$22)</f>
        <v>-0.00945474986233389</v>
      </c>
      <c r="F5663" s="0" t="n">
        <v>0.0376883314386953</v>
      </c>
      <c r="G5663" s="0" t="n">
        <v>0.0136845921300766</v>
      </c>
      <c r="H5663" s="0" t="n">
        <v>-0.010282666014596</v>
      </c>
      <c r="I5663" s="3" t="n">
        <f aca="false" t="array" ref="I5663:L5663">MMULT('t+2'!I5663:L5663,'input - gretl'!$B$3:$E$6)+MMULT('Point forecasts'!$P$4:$T$4,'input - gretl'!$B$9:$E$13)+MMULT('t+2'!Q5663:S5663,'input - gretl'!$B$14:$E$16)+E5663:H5663</f>
        <v>-0.0590777305265049</v>
      </c>
      <c r="J5663" s="3" t="n">
        <v>0.0603075034871108</v>
      </c>
      <c r="K5663" s="3" t="n">
        <v>0.0390283519737538</v>
      </c>
      <c r="L5663" s="3" t="n">
        <v>-0.0114340607200586</v>
      </c>
      <c r="M5663" s="0" t="n">
        <f aca="false">'t+2'!M5663+I5663</f>
        <v>0.0982713177680103</v>
      </c>
      <c r="N5663" s="0" t="n">
        <f aca="false">'t+2'!N5663+J5663</f>
        <v>0.0361682884255701</v>
      </c>
      <c r="O5663" s="0" t="n">
        <f aca="false">'t+2'!O5663+K5663</f>
        <v>2.45879746826695</v>
      </c>
      <c r="P5663" s="0" t="n">
        <f aca="false">'t+2'!P5663+L5663</f>
        <v>1.75513645646056</v>
      </c>
      <c r="Q5663" s="0" t="n">
        <f aca="false" t="array" ref="Q5663:S5663">MMULT(M5663:P5663,'input - gretl'!$B$19:$D$22)+MMULT('Point forecasts'!$J$5:$O$5,'input - gretl'!$B$23:$D$28)</f>
        <v>13.8942819503182</v>
      </c>
      <c r="R5663" s="0" t="n">
        <v>6.83672789539867</v>
      </c>
      <c r="S5663" s="0" t="n">
        <v>10.1412423080745</v>
      </c>
      <c r="U5663" s="4" t="n">
        <f aca="false">NORMSDIST(-M5663/'rhos computation'!$B$11)-EXP(M5663+'rhos computation'!$B$11^2/2)*NORMSDIST(-M5663/'rhos computation'!$B$11-'rhos computation'!$B$11)</f>
        <v>0.0174479992675557</v>
      </c>
      <c r="V5663" s="4" t="n">
        <f aca="false">NORMSDIST(-N5663/'rhos computation'!$B$23)-EXP(N5663+'rhos computation'!$B$23^2/2)*NORMSDIST(-N5663/'rhos computation'!$B$23-'rhos computation'!$B$23)</f>
        <v>0.00865358944055317</v>
      </c>
      <c r="W5663" s="0" t="n">
        <f aca="false">NORMSDIST(-O5663)</f>
        <v>0.0069701617826324</v>
      </c>
      <c r="X5663" s="0" t="n">
        <f aca="false">NORMSDIST(-P5663)</f>
        <v>0.0396179848899606</v>
      </c>
    </row>
    <row r="5664" customFormat="false" ht="13" hidden="false" customHeight="false" outlineLevel="0" collapsed="false">
      <c r="A5664" s="0" t="n">
        <v>-0.402423183886828</v>
      </c>
      <c r="B5664" s="0" t="n">
        <v>-0.659465949888903</v>
      </c>
      <c r="C5664" s="0" t="n">
        <v>0.873410051186723</v>
      </c>
      <c r="D5664" s="0" t="n">
        <v>1.20321906137898</v>
      </c>
      <c r="E5664" s="0" t="n">
        <f aca="false" t="array" ref="E5664:H5664">MMULT(A5664:D5664,'Root matrix of resiudals'!$B$19:E$22)</f>
        <v>-0.0181407215710787</v>
      </c>
      <c r="F5664" s="0" t="n">
        <v>-0.0165386252556749</v>
      </c>
      <c r="G5664" s="0" t="n">
        <v>0.012588582084332</v>
      </c>
      <c r="H5664" s="0" t="n">
        <v>0.0206357642376462</v>
      </c>
      <c r="I5664" s="3" t="n">
        <f aca="false" t="array" ref="I5664:L5664">MMULT('t+2'!I5664:L5664,'input - gretl'!$B$3:$E$6)+MMULT('Point forecasts'!$P$4:$T$4,'input - gretl'!$B$9:$E$13)+MMULT('t+2'!Q5664:S5664,'input - gretl'!$B$14:$E$16)+E5664:H5664</f>
        <v>-0.0566857068155522</v>
      </c>
      <c r="J5664" s="3" t="n">
        <v>-0.0393225216812258</v>
      </c>
      <c r="K5664" s="3" t="n">
        <v>0.0305200325640943</v>
      </c>
      <c r="L5664" s="3" t="n">
        <v>0.014292572604482</v>
      </c>
      <c r="M5664" s="0" t="n">
        <f aca="false">'t+2'!M5664+I5664</f>
        <v>0.0843928858981489</v>
      </c>
      <c r="N5664" s="0" t="n">
        <f aca="false">'t+2'!N5664+J5664</f>
        <v>-0.0315508181081598</v>
      </c>
      <c r="O5664" s="0" t="n">
        <f aca="false">'t+2'!O5664+K5664</f>
        <v>2.41416614219715</v>
      </c>
      <c r="P5664" s="0" t="n">
        <f aca="false">'t+2'!P5664+L5664</f>
        <v>1.75045501531177</v>
      </c>
      <c r="Q5664" s="0" t="n">
        <f aca="false" t="array" ref="Q5664:S5664">MMULT(M5664:P5664,'input - gretl'!$B$19:$D$22)+MMULT('Point forecasts'!$J$5:$O$5,'input - gretl'!$B$23:$D$28)</f>
        <v>13.8804035184483</v>
      </c>
      <c r="R5664" s="0" t="n">
        <v>6.76900878886494</v>
      </c>
      <c r="S5664" s="0" t="n">
        <v>10.1010632666093</v>
      </c>
      <c r="U5664" s="4" t="n">
        <f aca="false">NORMSDIST(-M5664/'rhos computation'!$B$11)-EXP(M5664+'rhos computation'!$B$11^2/2)*NORMSDIST(-M5664/'rhos computation'!$B$11-'rhos computation'!$B$11)</f>
        <v>0.0206625400175178</v>
      </c>
      <c r="V5664" s="4" t="n">
        <f aca="false">NORMSDIST(-N5664/'rhos computation'!$B$23)-EXP(N5664+'rhos computation'!$B$23^2/2)*NORMSDIST(-N5664/'rhos computation'!$B$23-'rhos computation'!$B$23)</f>
        <v>0.0399885386451125</v>
      </c>
      <c r="W5664" s="0" t="n">
        <f aca="false">NORMSDIST(-O5664)</f>
        <v>0.0078856345156879</v>
      </c>
      <c r="X5664" s="0" t="n">
        <f aca="false">NORMSDIST(-P5664)</f>
        <v>0.040019914989817</v>
      </c>
    </row>
    <row r="5665" customFormat="false" ht="13" hidden="false" customHeight="false" outlineLevel="0" collapsed="false">
      <c r="A5665" s="0" t="n">
        <v>-1.28832815634208</v>
      </c>
      <c r="B5665" s="0" t="n">
        <v>-1.21034297359466</v>
      </c>
      <c r="C5665" s="0" t="n">
        <v>0.225835119037259</v>
      </c>
      <c r="D5665" s="0" t="n">
        <v>0.487528602966529</v>
      </c>
      <c r="E5665" s="0" t="n">
        <f aca="false" t="array" ref="E5665:H5665">MMULT(A5665:D5665,'Root matrix of resiudals'!$B$19:E$22)</f>
        <v>-0.057923328913237</v>
      </c>
      <c r="F5665" s="0" t="n">
        <v>-0.0366563198060044</v>
      </c>
      <c r="G5665" s="0" t="n">
        <v>-0.00173936672445135</v>
      </c>
      <c r="H5665" s="0" t="n">
        <v>0.00858362038918157</v>
      </c>
      <c r="I5665" s="3" t="n">
        <f aca="false" t="array" ref="I5665:L5665">MMULT('t+2'!I5665:L5665,'input - gretl'!$B$3:$E$6)+MMULT('Point forecasts'!$P$4:$T$4,'input - gretl'!$B$9:$E$13)+MMULT('t+2'!Q5665:S5665,'input - gretl'!$B$14:$E$16)+E5665:H5665</f>
        <v>-0.0762218780423691</v>
      </c>
      <c r="J5665" s="3" t="n">
        <v>-0.0181592145001693</v>
      </c>
      <c r="K5665" s="3" t="n">
        <v>0.00874470538145783</v>
      </c>
      <c r="L5665" s="3" t="n">
        <v>0.00306380105847646</v>
      </c>
      <c r="M5665" s="0" t="n">
        <f aca="false">'t+2'!M5665+I5665</f>
        <v>0.0336499824809325</v>
      </c>
      <c r="N5665" s="0" t="n">
        <f aca="false">'t+2'!N5665+J5665</f>
        <v>-0.0673695803500172</v>
      </c>
      <c r="O5665" s="0" t="n">
        <f aca="false">'t+2'!O5665+K5665</f>
        <v>2.39926326586926</v>
      </c>
      <c r="P5665" s="0" t="n">
        <f aca="false">'t+2'!P5665+L5665</f>
        <v>1.73002847491116</v>
      </c>
      <c r="Q5665" s="0" t="n">
        <f aca="false" t="array" ref="Q5665:S5665">MMULT(M5665:P5665,'input - gretl'!$B$19:$D$22)+MMULT('Point forecasts'!$J$5:$O$5,'input - gretl'!$B$23:$D$28)</f>
        <v>13.8296606150311</v>
      </c>
      <c r="R5665" s="0" t="n">
        <v>6.73319002662309</v>
      </c>
      <c r="S5665" s="0" t="n">
        <v>10.1055870515294</v>
      </c>
      <c r="U5665" s="4" t="n">
        <f aca="false">NORMSDIST(-M5665/'rhos computation'!$B$11)-EXP(M5665+'rhos computation'!$B$11^2/2)*NORMSDIST(-M5665/'rhos computation'!$B$11-'rhos computation'!$B$11)</f>
        <v>0.0361336367329399</v>
      </c>
      <c r="V5665" s="4" t="n">
        <f aca="false">NORMSDIST(-N5665/'rhos computation'!$B$23)-EXP(N5665+'rhos computation'!$B$23^2/2)*NORMSDIST(-N5665/'rhos computation'!$B$23-'rhos computation'!$B$23)</f>
        <v>0.0669461602210278</v>
      </c>
      <c r="W5665" s="0" t="n">
        <f aca="false">NORMSDIST(-O5665)</f>
        <v>0.00821404933280047</v>
      </c>
      <c r="X5665" s="0" t="n">
        <f aca="false">NORMSDIST(-P5665)</f>
        <v>0.0418125939377309</v>
      </c>
    </row>
    <row r="5666" customFormat="false" ht="13" hidden="false" customHeight="false" outlineLevel="0" collapsed="false">
      <c r="A5666" s="0" t="n">
        <v>-0.348138899471935</v>
      </c>
      <c r="B5666" s="0" t="n">
        <v>-0.934397715888696</v>
      </c>
      <c r="C5666" s="0" t="n">
        <v>1.12186123659272</v>
      </c>
      <c r="D5666" s="0" t="n">
        <v>0.867212663679454</v>
      </c>
      <c r="E5666" s="0" t="n">
        <f aca="false" t="array" ref="E5666:H5666">MMULT(A5666:D5666,'Root matrix of resiudals'!$B$19:E$22)</f>
        <v>-0.0159986090935515</v>
      </c>
      <c r="F5666" s="0" t="n">
        <v>-0.0234011231342271</v>
      </c>
      <c r="G5666" s="0" t="n">
        <v>0.0152876403274616</v>
      </c>
      <c r="H5666" s="0" t="n">
        <v>0.0154290682482333</v>
      </c>
      <c r="I5666" s="3" t="n">
        <f aca="false" t="array" ref="I5666:L5666">MMULT('t+2'!I5666:L5666,'input - gretl'!$B$3:$E$6)+MMULT('Point forecasts'!$P$4:$T$4,'input - gretl'!$B$9:$E$13)+MMULT('t+2'!Q5666:S5666,'input - gretl'!$B$14:$E$16)+E5666:H5666</f>
        <v>-0.0616810651750137</v>
      </c>
      <c r="J5666" s="3" t="n">
        <v>-0.0399783589522534</v>
      </c>
      <c r="K5666" s="3" t="n">
        <v>0.0348257308030026</v>
      </c>
      <c r="L5666" s="3" t="n">
        <v>0.025735403299027</v>
      </c>
      <c r="M5666" s="0" t="n">
        <f aca="false">'t+2'!M5666+I5666</f>
        <v>0.105790757712608</v>
      </c>
      <c r="N5666" s="0" t="n">
        <f aca="false">'t+2'!N5666+J5666</f>
        <v>-0.00526274631596038</v>
      </c>
      <c r="O5666" s="0" t="n">
        <f aca="false">'t+2'!O5666+K5666</f>
        <v>2.46885540940336</v>
      </c>
      <c r="P5666" s="0" t="n">
        <f aca="false">'t+2'!P5666+L5666</f>
        <v>1.74559403435748</v>
      </c>
      <c r="Q5666" s="0" t="n">
        <f aca="false" t="array" ref="Q5666:S5666">MMULT(M5666:P5666,'input - gretl'!$B$19:$D$22)+MMULT('Point forecasts'!$J$5:$O$5,'input - gretl'!$B$23:$D$28)</f>
        <v>13.9018013902628</v>
      </c>
      <c r="R5666" s="0" t="n">
        <v>6.79529686065714</v>
      </c>
      <c r="S5666" s="0" t="n">
        <v>10.1603755697521</v>
      </c>
      <c r="U5666" s="4" t="n">
        <f aca="false">NORMSDIST(-M5666/'rhos computation'!$B$11)-EXP(M5666+'rhos computation'!$B$11^2/2)*NORMSDIST(-M5666/'rhos computation'!$B$11-'rhos computation'!$B$11)</f>
        <v>0.0158724306912445</v>
      </c>
      <c r="V5666" s="4" t="n">
        <f aca="false">NORMSDIST(-N5666/'rhos computation'!$B$23)-EXP(N5666+'rhos computation'!$B$23^2/2)*NORMSDIST(-N5666/'rhos computation'!$B$23-'rhos computation'!$B$23)</f>
        <v>0.0243491484489163</v>
      </c>
      <c r="W5666" s="0" t="n">
        <f aca="false">NORMSDIST(-O5666)</f>
        <v>0.00677729875358433</v>
      </c>
      <c r="X5666" s="0" t="n">
        <f aca="false">NORMSDIST(-P5666)</f>
        <v>0.0404407598067541</v>
      </c>
    </row>
    <row r="5667" customFormat="false" ht="13" hidden="false" customHeight="false" outlineLevel="0" collapsed="false">
      <c r="A5667" s="0" t="n">
        <v>0.802670503143998</v>
      </c>
      <c r="B5667" s="0" t="n">
        <v>0.64946870748709</v>
      </c>
      <c r="C5667" s="0" t="n">
        <v>1.46696747082677</v>
      </c>
      <c r="D5667" s="0" t="n">
        <v>0.518147104854499</v>
      </c>
      <c r="E5667" s="0" t="n">
        <f aca="false" t="array" ref="E5667:H5667">MMULT(A5667:D5667,'Root matrix of resiudals'!$B$19:E$22)</f>
        <v>0.0375225725485883</v>
      </c>
      <c r="F5667" s="0" t="n">
        <v>0.0256752025732437</v>
      </c>
      <c r="G5667" s="0" t="n">
        <v>0.0275578439499933</v>
      </c>
      <c r="H5667" s="0" t="n">
        <v>0.00982334612963219</v>
      </c>
      <c r="I5667" s="3" t="n">
        <f aca="false" t="array" ref="I5667:L5667">MMULT('t+2'!I5667:L5667,'input - gretl'!$B$3:$E$6)+MMULT('Point forecasts'!$P$4:$T$4,'input - gretl'!$B$9:$E$13)+MMULT('t+2'!Q5667:S5667,'input - gretl'!$B$14:$E$16)+E5667:H5667</f>
        <v>0.0109705783782054</v>
      </c>
      <c r="J5667" s="3" t="n">
        <v>0.0313429677550484</v>
      </c>
      <c r="K5667" s="3" t="n">
        <v>0.0448555643385038</v>
      </c>
      <c r="L5667" s="3" t="n">
        <v>0.00226868905553855</v>
      </c>
      <c r="M5667" s="0" t="n">
        <f aca="false">'t+2'!M5667+I5667</f>
        <v>0.137475175620071</v>
      </c>
      <c r="N5667" s="0" t="n">
        <f aca="false">'t+2'!N5667+J5667</f>
        <v>0.00020467996713594</v>
      </c>
      <c r="O5667" s="0" t="n">
        <f aca="false">'t+2'!O5667+K5667</f>
        <v>2.4514458044733</v>
      </c>
      <c r="P5667" s="0" t="n">
        <f aca="false">'t+2'!P5667+L5667</f>
        <v>1.7739383278436</v>
      </c>
      <c r="Q5667" s="0" t="n">
        <f aca="false" t="array" ref="Q5667:S5667">MMULT(M5667:P5667,'input - gretl'!$B$19:$D$22)+MMULT('Point forecasts'!$J$5:$O$5,'input - gretl'!$B$23:$D$28)</f>
        <v>13.9334858081702</v>
      </c>
      <c r="R5667" s="0" t="n">
        <v>6.80076428694024</v>
      </c>
      <c r="S5667" s="0" t="n">
        <v>10.116009124502</v>
      </c>
      <c r="U5667" s="4" t="n">
        <f aca="false">NORMSDIST(-M5667/'rhos computation'!$B$11)-EXP(M5667+'rhos computation'!$B$11^2/2)*NORMSDIST(-M5667/'rhos computation'!$B$11-'rhos computation'!$B$11)</f>
        <v>0.0104007658420112</v>
      </c>
      <c r="V5667" s="4" t="n">
        <f aca="false">NORMSDIST(-N5667/'rhos computation'!$B$23)-EXP(N5667+'rhos computation'!$B$23^2/2)*NORMSDIST(-N5667/'rhos computation'!$B$23-'rhos computation'!$B$23)</f>
        <v>0.0216434002204549</v>
      </c>
      <c r="W5667" s="0" t="n">
        <f aca="false">NORMSDIST(-O5667)</f>
        <v>0.00711418054669965</v>
      </c>
      <c r="X5667" s="0" t="n">
        <f aca="false">NORMSDIST(-P5667)</f>
        <v>0.0380366760233964</v>
      </c>
    </row>
    <row r="5668" customFormat="false" ht="13" hidden="false" customHeight="false" outlineLevel="0" collapsed="false">
      <c r="A5668" s="0" t="n">
        <v>-2.14363602311099</v>
      </c>
      <c r="B5668" s="0" t="n">
        <v>-0.231986420718686</v>
      </c>
      <c r="C5668" s="0" t="n">
        <v>-1.09831422271677</v>
      </c>
      <c r="D5668" s="0" t="n">
        <v>-1.03504430185441</v>
      </c>
      <c r="E5668" s="0" t="n">
        <f aca="false" t="array" ref="E5668:H5668">MMULT(A5668:D5668,'Root matrix of resiudals'!$B$19:E$22)</f>
        <v>-0.0934574891733191</v>
      </c>
      <c r="F5668" s="0" t="n">
        <v>-0.0154934103153571</v>
      </c>
      <c r="G5668" s="0" t="n">
        <v>-0.0223663781969898</v>
      </c>
      <c r="H5668" s="0" t="n">
        <v>-0.0172480026755359</v>
      </c>
      <c r="I5668" s="3" t="n">
        <f aca="false" t="array" ref="I5668:L5668">MMULT('t+2'!I5668:L5668,'input - gretl'!$B$3:$E$6)+MMULT('Point forecasts'!$P$4:$T$4,'input - gretl'!$B$9:$E$13)+MMULT('t+2'!Q5668:S5668,'input - gretl'!$B$14:$E$16)+E5668:H5668</f>
        <v>-0.0544899316082655</v>
      </c>
      <c r="J5668" s="3" t="n">
        <v>0.0378652182649658</v>
      </c>
      <c r="K5668" s="3" t="n">
        <v>0.0073327683961635</v>
      </c>
      <c r="L5668" s="3" t="n">
        <v>-0.0219404126651234</v>
      </c>
      <c r="M5668" s="0" t="n">
        <f aca="false">'t+2'!M5668+I5668</f>
        <v>0.101903232431239</v>
      </c>
      <c r="N5668" s="0" t="n">
        <f aca="false">'t+2'!N5668+J5668</f>
        <v>0.0148345861460504</v>
      </c>
      <c r="O5668" s="0" t="n">
        <f aca="false">'t+2'!O5668+K5668</f>
        <v>2.46236950416821</v>
      </c>
      <c r="P5668" s="0" t="n">
        <f aca="false">'t+2'!P5668+L5668</f>
        <v>1.72745554336914</v>
      </c>
      <c r="Q5668" s="0" t="n">
        <f aca="false" t="array" ref="Q5668:S5668">MMULT(M5668:P5668,'input - gretl'!$B$19:$D$22)+MMULT('Point forecasts'!$J$5:$O$5,'input - gretl'!$B$23:$D$28)</f>
        <v>13.8979138649814</v>
      </c>
      <c r="R5668" s="0" t="n">
        <v>6.81539419311915</v>
      </c>
      <c r="S5668" s="0" t="n">
        <v>10.1711402763714</v>
      </c>
      <c r="U5668" s="4" t="n">
        <f aca="false">NORMSDIST(-M5668/'rhos computation'!$B$11)-EXP(M5668+'rhos computation'!$B$11^2/2)*NORMSDIST(-M5668/'rhos computation'!$B$11-'rhos computation'!$B$11)</f>
        <v>0.0166728296857486</v>
      </c>
      <c r="V5668" s="4" t="n">
        <f aca="false">NORMSDIST(-N5668/'rhos computation'!$B$23)-EXP(N5668+'rhos computation'!$B$23^2/2)*NORMSDIST(-N5668/'rhos computation'!$B$23-'rhos computation'!$B$23)</f>
        <v>0.0153707278521505</v>
      </c>
      <c r="W5668" s="0" t="n">
        <f aca="false">NORMSDIST(-O5668)</f>
        <v>0.00690111946605572</v>
      </c>
      <c r="X5668" s="0" t="n">
        <f aca="false">NORMSDIST(-P5668)</f>
        <v>0.0420429413722165</v>
      </c>
    </row>
    <row r="5669" customFormat="false" ht="13" hidden="false" customHeight="false" outlineLevel="0" collapsed="false">
      <c r="A5669" s="0" t="n">
        <v>-0.713815345556283</v>
      </c>
      <c r="B5669" s="0" t="n">
        <v>1.64892922715089</v>
      </c>
      <c r="C5669" s="0" t="n">
        <v>-0.563954316711486</v>
      </c>
      <c r="D5669" s="0" t="n">
        <v>-0.36918554184981</v>
      </c>
      <c r="E5669" s="0" t="n">
        <f aca="false" t="array" ref="E5669:H5669">MMULT(A5669:D5669,'Root matrix of resiudals'!$B$19:E$22)</f>
        <v>-0.0274476865663984</v>
      </c>
      <c r="F5669" s="0" t="n">
        <v>0.0434481378771502</v>
      </c>
      <c r="G5669" s="0" t="n">
        <v>-0.00447270180855517</v>
      </c>
      <c r="H5669" s="0" t="n">
        <v>-0.00625507321294828</v>
      </c>
      <c r="I5669" s="3" t="n">
        <f aca="false" t="array" ref="I5669:L5669">MMULT('t+2'!I5669:L5669,'input - gretl'!$B$3:$E$6)+MMULT('Point forecasts'!$P$4:$T$4,'input - gretl'!$B$9:$E$13)+MMULT('t+2'!Q5669:S5669,'input - gretl'!$B$14:$E$16)+E5669:H5669</f>
        <v>-0.0636753274737865</v>
      </c>
      <c r="J5669" s="3" t="n">
        <v>0.026149580121812</v>
      </c>
      <c r="K5669" s="3" t="n">
        <v>0.00847770638430258</v>
      </c>
      <c r="L5669" s="3" t="n">
        <v>-0.0104778781764996</v>
      </c>
      <c r="M5669" s="0" t="n">
        <f aca="false">'t+2'!M5669+I5669</f>
        <v>-0.00361649336473895</v>
      </c>
      <c r="N5669" s="0" t="n">
        <f aca="false">'t+2'!N5669+J5669</f>
        <v>0.0189558794776439</v>
      </c>
      <c r="O5669" s="0" t="n">
        <f aca="false">'t+2'!O5669+K5669</f>
        <v>2.44064236882602</v>
      </c>
      <c r="P5669" s="0" t="n">
        <f aca="false">'t+2'!P5669+L5669</f>
        <v>1.78481991204214</v>
      </c>
      <c r="Q5669" s="0" t="n">
        <f aca="false" t="array" ref="Q5669:S5669">MMULT(M5669:P5669,'input - gretl'!$B$19:$D$22)+MMULT('Point forecasts'!$J$5:$O$5,'input - gretl'!$B$23:$D$28)</f>
        <v>13.7923941391854</v>
      </c>
      <c r="R5669" s="0" t="n">
        <v>6.81951548645075</v>
      </c>
      <c r="S5669" s="0" t="n">
        <v>10.0948567582027</v>
      </c>
      <c r="U5669" s="4" t="n">
        <f aca="false">NORMSDIST(-M5669/'rhos computation'!$B$11)-EXP(M5669+'rhos computation'!$B$11^2/2)*NORMSDIST(-M5669/'rhos computation'!$B$11-'rhos computation'!$B$11)</f>
        <v>0.0515085460718402</v>
      </c>
      <c r="V5669" s="4" t="n">
        <f aca="false">NORMSDIST(-N5669/'rhos computation'!$B$23)-EXP(N5669+'rhos computation'!$B$23^2/2)*NORMSDIST(-N5669/'rhos computation'!$B$23-'rhos computation'!$B$23)</f>
        <v>0.0138551334625676</v>
      </c>
      <c r="W5669" s="0" t="n">
        <f aca="false">NORMSDIST(-O5669)</f>
        <v>0.00733058288255053</v>
      </c>
      <c r="X5669" s="0" t="n">
        <f aca="false">NORMSDIST(-P5669)</f>
        <v>0.0371452662325884</v>
      </c>
    </row>
    <row r="5670" customFormat="false" ht="13" hidden="false" customHeight="false" outlineLevel="0" collapsed="false">
      <c r="A5670" s="0" t="n">
        <v>0.167909890160782</v>
      </c>
      <c r="B5670" s="0" t="n">
        <v>0.917153516701968</v>
      </c>
      <c r="C5670" s="0" t="n">
        <v>-0.596944563024776</v>
      </c>
      <c r="D5670" s="0" t="n">
        <v>0.163006294679413</v>
      </c>
      <c r="E5670" s="0" t="n">
        <f aca="false" t="array" ref="E5670:H5670">MMULT(A5670:D5670,'Root matrix of resiudals'!$B$19:E$22)</f>
        <v>0.00848090061298057</v>
      </c>
      <c r="F5670" s="0" t="n">
        <v>0.0244526563082404</v>
      </c>
      <c r="G5670" s="0" t="n">
        <v>-0.00593301900730909</v>
      </c>
      <c r="H5670" s="0" t="n">
        <v>0.00195739305560751</v>
      </c>
      <c r="I5670" s="3" t="n">
        <f aca="false" t="array" ref="I5670:L5670">MMULT('t+2'!I5670:L5670,'input - gretl'!$B$3:$E$6)+MMULT('Point forecasts'!$P$4:$T$4,'input - gretl'!$B$9:$E$13)+MMULT('t+2'!Q5670:S5670,'input - gretl'!$B$14:$E$16)+E5670:H5670</f>
        <v>0.0254026544992886</v>
      </c>
      <c r="J5670" s="3" t="n">
        <v>0.0564375570911238</v>
      </c>
      <c r="K5670" s="3" t="n">
        <v>0.00699588692661573</v>
      </c>
      <c r="L5670" s="3" t="n">
        <v>0.00742882189402118</v>
      </c>
      <c r="M5670" s="0" t="n">
        <f aca="false">'t+2'!M5670+I5670</f>
        <v>0.144333438931996</v>
      </c>
      <c r="N5670" s="0" t="n">
        <f aca="false">'t+2'!N5670+J5670</f>
        <v>0.0254782364696144</v>
      </c>
      <c r="O5670" s="0" t="n">
        <f aca="false">'t+2'!O5670+K5670</f>
        <v>2.44747552247795</v>
      </c>
      <c r="P5670" s="0" t="n">
        <f aca="false">'t+2'!P5670+L5670</f>
        <v>1.72641516519603</v>
      </c>
      <c r="Q5670" s="0" t="n">
        <f aca="false" t="array" ref="Q5670:S5670">MMULT(M5670:P5670,'input - gretl'!$B$19:$D$22)+MMULT('Point forecasts'!$J$5:$O$5,'input - gretl'!$B$23:$D$28)</f>
        <v>13.9403440714822</v>
      </c>
      <c r="R5670" s="0" t="n">
        <v>6.82603784344272</v>
      </c>
      <c r="S5670" s="0" t="n">
        <v>10.1572357463426</v>
      </c>
      <c r="U5670" s="4" t="n">
        <f aca="false">NORMSDIST(-M5670/'rhos computation'!$B$11)-EXP(M5670+'rhos computation'!$B$11^2/2)*NORMSDIST(-M5670/'rhos computation'!$B$11-'rhos computation'!$B$11)</f>
        <v>0.0094422199077687</v>
      </c>
      <c r="V5670" s="4" t="n">
        <f aca="false">NORMSDIST(-N5670/'rhos computation'!$B$23)-EXP(N5670+'rhos computation'!$B$23^2/2)*NORMSDIST(-N5670/'rhos computation'!$B$23-'rhos computation'!$B$23)</f>
        <v>0.0116750569171373</v>
      </c>
      <c r="W5670" s="0" t="n">
        <f aca="false">NORMSDIST(-O5670)</f>
        <v>0.00719304482528706</v>
      </c>
      <c r="X5670" s="0" t="n">
        <f aca="false">NORMSDIST(-P5670)</f>
        <v>0.0421363747131914</v>
      </c>
    </row>
    <row r="5671" customFormat="false" ht="13" hidden="false" customHeight="false" outlineLevel="0" collapsed="false">
      <c r="A5671" s="0" t="n">
        <v>-0.0822516634392184</v>
      </c>
      <c r="B5671" s="0" t="n">
        <v>0.863652247122397</v>
      </c>
      <c r="C5671" s="0" t="n">
        <v>-2.02376882389878</v>
      </c>
      <c r="D5671" s="0" t="n">
        <v>-0.117030863187178</v>
      </c>
      <c r="E5671" s="0" t="n">
        <f aca="false" t="array" ref="E5671:H5671">MMULT(A5671:D5671,'Root matrix of resiudals'!$B$19:E$22)</f>
        <v>-0.00402869674593252</v>
      </c>
      <c r="F5671" s="0" t="n">
        <v>0.0172162987410814</v>
      </c>
      <c r="G5671" s="0" t="n">
        <v>-0.0297489269655699</v>
      </c>
      <c r="H5671" s="0" t="n">
        <v>-0.0041285781667249</v>
      </c>
      <c r="I5671" s="3" t="n">
        <f aca="false" t="array" ref="I5671:L5671">MMULT('t+2'!I5671:L5671,'input - gretl'!$B$3:$E$6)+MMULT('Point forecasts'!$P$4:$T$4,'input - gretl'!$B$9:$E$13)+MMULT('t+2'!Q5671:S5671,'input - gretl'!$B$14:$E$16)+E5671:H5671</f>
        <v>-0.0257099748341401</v>
      </c>
      <c r="J5671" s="3" t="n">
        <v>0.00695400866097063</v>
      </c>
      <c r="K5671" s="3" t="n">
        <v>-0.0105604408417991</v>
      </c>
      <c r="L5671" s="3" t="n">
        <v>-0.00829217901536744</v>
      </c>
      <c r="M5671" s="0" t="n">
        <f aca="false">'t+2'!M5671+I5671</f>
        <v>0.101239350443283</v>
      </c>
      <c r="N5671" s="0" t="n">
        <f aca="false">'t+2'!N5671+J5671</f>
        <v>0.0176752222505553</v>
      </c>
      <c r="O5671" s="0" t="n">
        <f aca="false">'t+2'!O5671+K5671</f>
        <v>2.40904405316338</v>
      </c>
      <c r="P5671" s="0" t="n">
        <f aca="false">'t+2'!P5671+L5671</f>
        <v>1.73842649569403</v>
      </c>
      <c r="Q5671" s="0" t="n">
        <f aca="false" t="array" ref="Q5671:S5671">MMULT(M5671:P5671,'input - gretl'!$B$19:$D$22)+MMULT('Point forecasts'!$J$5:$O$5,'input - gretl'!$B$23:$D$28)</f>
        <v>13.8972499829935</v>
      </c>
      <c r="R5671" s="0" t="n">
        <v>6.81823482922366</v>
      </c>
      <c r="S5671" s="0" t="n">
        <v>10.1073809011579</v>
      </c>
      <c r="U5671" s="4" t="n">
        <f aca="false">NORMSDIST(-M5671/'rhos computation'!$B$11)-EXP(M5671+'rhos computation'!$B$11^2/2)*NORMSDIST(-M5671/'rhos computation'!$B$11-'rhos computation'!$B$11)</f>
        <v>0.0168125317639328</v>
      </c>
      <c r="V5671" s="4" t="n">
        <f aca="false">NORMSDIST(-N5671/'rhos computation'!$B$23)-EXP(N5671+'rhos computation'!$B$23^2/2)*NORMSDIST(-N5671/'rhos computation'!$B$23-'rhos computation'!$B$23)</f>
        <v>0.0143144810963706</v>
      </c>
      <c r="W5671" s="0" t="n">
        <f aca="false">NORMSDIST(-O5671)</f>
        <v>0.00799718361057787</v>
      </c>
      <c r="X5671" s="0" t="n">
        <f aca="false">NORMSDIST(-P5671)</f>
        <v>0.0410678457063894</v>
      </c>
    </row>
    <row r="5672" customFormat="false" ht="13" hidden="false" customHeight="false" outlineLevel="0" collapsed="false">
      <c r="A5672" s="0" t="n">
        <v>0.969717890818242</v>
      </c>
      <c r="B5672" s="0" t="n">
        <v>-0.164616954007051</v>
      </c>
      <c r="C5672" s="0" t="n">
        <v>-0.800552605907659</v>
      </c>
      <c r="D5672" s="0" t="n">
        <v>-1.54959936562901</v>
      </c>
      <c r="E5672" s="0" t="n">
        <f aca="false" t="array" ref="E5672:H5672">MMULT(A5672:D5672,'Root matrix of resiudals'!$B$19:E$22)</f>
        <v>0.0408369654971098</v>
      </c>
      <c r="F5672" s="0" t="n">
        <v>-0.00548386466736099</v>
      </c>
      <c r="G5672" s="0" t="n">
        <v>-0.0140691367303858</v>
      </c>
      <c r="H5672" s="0" t="n">
        <v>-0.0264443852717804</v>
      </c>
      <c r="I5672" s="3" t="n">
        <f aca="false" t="array" ref="I5672:L5672">MMULT('t+2'!I5672:L5672,'input - gretl'!$B$3:$E$6)+MMULT('Point forecasts'!$P$4:$T$4,'input - gretl'!$B$9:$E$13)+MMULT('t+2'!Q5672:S5672,'input - gretl'!$B$14:$E$16)+E5672:H5672</f>
        <v>0.0125974533289367</v>
      </c>
      <c r="J5672" s="3" t="n">
        <v>-0.027959984370731</v>
      </c>
      <c r="K5672" s="3" t="n">
        <v>0.000874921372955535</v>
      </c>
      <c r="L5672" s="3" t="n">
        <v>-0.0310170509085368</v>
      </c>
      <c r="M5672" s="0" t="n">
        <f aca="false">'t+2'!M5672+I5672</f>
        <v>0.0926641573940919</v>
      </c>
      <c r="N5672" s="0" t="n">
        <f aca="false">'t+2'!N5672+J5672</f>
        <v>-0.0204877502186947</v>
      </c>
      <c r="O5672" s="0" t="n">
        <f aca="false">'t+2'!O5672+K5672</f>
        <v>2.41642180763009</v>
      </c>
      <c r="P5672" s="0" t="n">
        <f aca="false">'t+2'!P5672+L5672</f>
        <v>1.73531812078459</v>
      </c>
      <c r="Q5672" s="0" t="n">
        <f aca="false" t="array" ref="Q5672:S5672">MMULT(M5672:P5672,'input - gretl'!$B$19:$D$22)+MMULT('Point forecasts'!$J$5:$O$5,'input - gretl'!$B$23:$D$28)</f>
        <v>13.8886747899443</v>
      </c>
      <c r="R5672" s="0" t="n">
        <v>6.78007185675441</v>
      </c>
      <c r="S5672" s="0" t="n">
        <v>10.1177148755823</v>
      </c>
      <c r="U5672" s="4" t="n">
        <f aca="false">NORMSDIST(-M5672/'rhos computation'!$B$11)-EXP(M5672+'rhos computation'!$B$11^2/2)*NORMSDIST(-M5672/'rhos computation'!$B$11-'rhos computation'!$B$11)</f>
        <v>0.0186978680846655</v>
      </c>
      <c r="V5672" s="4" t="n">
        <f aca="false">NORMSDIST(-N5672/'rhos computation'!$B$23)-EXP(N5672+'rhos computation'!$B$23^2/2)*NORMSDIST(-N5672/'rhos computation'!$B$23-'rhos computation'!$B$23)</f>
        <v>0.0328974371392094</v>
      </c>
      <c r="W5672" s="0" t="n">
        <f aca="false">NORMSDIST(-O5672)</f>
        <v>0.00783694614047891</v>
      </c>
      <c r="X5672" s="0" t="n">
        <f aca="false">NORMSDIST(-P5672)</f>
        <v>0.041342236927575</v>
      </c>
    </row>
    <row r="5673" customFormat="false" ht="13" hidden="false" customHeight="false" outlineLevel="0" collapsed="false">
      <c r="A5673" s="0" t="n">
        <v>-1.90979952701348</v>
      </c>
      <c r="B5673" s="0" t="n">
        <v>0.156330467584249</v>
      </c>
      <c r="C5673" s="0" t="n">
        <v>1.33784256348042</v>
      </c>
      <c r="D5673" s="0" t="n">
        <v>0.972959359288324</v>
      </c>
      <c r="E5673" s="0" t="n">
        <f aca="false" t="array" ref="E5673:H5673">MMULT(A5673:D5673,'Root matrix of resiudals'!$B$19:E$22)</f>
        <v>-0.080304978091222</v>
      </c>
      <c r="F5673" s="0" t="n">
        <v>0.00500977484489604</v>
      </c>
      <c r="G5673" s="0" t="n">
        <v>0.0208763960566815</v>
      </c>
      <c r="H5673" s="0" t="n">
        <v>0.018061954671912</v>
      </c>
      <c r="I5673" s="3" t="n">
        <f aca="false" t="array" ref="I5673:L5673">MMULT('t+2'!I5673:L5673,'input - gretl'!$B$3:$E$6)+MMULT('Point forecasts'!$P$4:$T$4,'input - gretl'!$B$9:$E$13)+MMULT('t+2'!Q5673:S5673,'input - gretl'!$B$14:$E$16)+E5673:H5673</f>
        <v>-0.113046746598329</v>
      </c>
      <c r="J5673" s="3" t="n">
        <v>-0.00856653280074118</v>
      </c>
      <c r="K5673" s="3" t="n">
        <v>0.0418563900427453</v>
      </c>
      <c r="L5673" s="3" t="n">
        <v>0.0173971146771031</v>
      </c>
      <c r="M5673" s="0" t="n">
        <f aca="false">'t+2'!M5673+I5673</f>
        <v>0.0251654288870484</v>
      </c>
      <c r="N5673" s="0" t="n">
        <f aca="false">'t+2'!N5673+J5673</f>
        <v>0.0108206553949087</v>
      </c>
      <c r="O5673" s="0" t="n">
        <f aca="false">'t+2'!O5673+K5673</f>
        <v>2.47327770952197</v>
      </c>
      <c r="P5673" s="0" t="n">
        <f aca="false">'t+2'!P5673+L5673</f>
        <v>1.77391356404678</v>
      </c>
      <c r="Q5673" s="0" t="n">
        <f aca="false" t="array" ref="Q5673:S5673">MMULT(M5673:P5673,'input - gretl'!$B$19:$D$22)+MMULT('Point forecasts'!$J$5:$O$5,'input - gretl'!$B$23:$D$28)</f>
        <v>13.8211760614372</v>
      </c>
      <c r="R5673" s="0" t="n">
        <v>6.81138026236801</v>
      </c>
      <c r="S5673" s="0" t="n">
        <v>10.1378645811597</v>
      </c>
      <c r="U5673" s="4" t="n">
        <f aca="false">NORMSDIST(-M5673/'rhos computation'!$B$11)-EXP(M5673+'rhos computation'!$B$11^2/2)*NORMSDIST(-M5673/'rhos computation'!$B$11-'rhos computation'!$B$11)</f>
        <v>0.0393284939570336</v>
      </c>
      <c r="V5673" s="4" t="n">
        <f aca="false">NORMSDIST(-N5673/'rhos computation'!$B$23)-EXP(N5673+'rhos computation'!$B$23^2/2)*NORMSDIST(-N5673/'rhos computation'!$B$23-'rhos computation'!$B$23)</f>
        <v>0.0169520587165579</v>
      </c>
      <c r="W5673" s="0" t="n">
        <f aca="false">NORMSDIST(-O5673)</f>
        <v>0.00669400314035122</v>
      </c>
      <c r="X5673" s="0" t="n">
        <f aca="false">NORMSDIST(-P5673)</f>
        <v>0.0380387243795949</v>
      </c>
    </row>
    <row r="5674" customFormat="false" ht="13" hidden="false" customHeight="false" outlineLevel="0" collapsed="false">
      <c r="A5674" s="0" t="n">
        <v>-0.409321433516547</v>
      </c>
      <c r="B5674" s="0" t="n">
        <v>-0.92406321419878</v>
      </c>
      <c r="C5674" s="0" t="n">
        <v>0.326337166093666</v>
      </c>
      <c r="D5674" s="0" t="n">
        <v>-0.166232278070765</v>
      </c>
      <c r="E5674" s="0" t="n">
        <f aca="false" t="array" ref="E5674:H5674">MMULT(A5674:D5674,'Root matrix of resiudals'!$B$19:E$22)</f>
        <v>-0.019187257100309</v>
      </c>
      <c r="F5674" s="0" t="n">
        <v>-0.0261684990480889</v>
      </c>
      <c r="G5674" s="0" t="n">
        <v>0.00124530084901947</v>
      </c>
      <c r="H5674" s="0" t="n">
        <v>-0.00222767080769109</v>
      </c>
      <c r="I5674" s="3" t="n">
        <f aca="false" t="array" ref="I5674:L5674">MMULT('t+2'!I5674:L5674,'input - gretl'!$B$3:$E$6)+MMULT('Point forecasts'!$P$4:$T$4,'input - gretl'!$B$9:$E$13)+MMULT('t+2'!Q5674:S5674,'input - gretl'!$B$14:$E$16)+E5674:H5674</f>
        <v>-0.0391036851632575</v>
      </c>
      <c r="J5674" s="3" t="n">
        <v>-0.0301379269519769</v>
      </c>
      <c r="K5674" s="3" t="n">
        <v>0.0300068669476118</v>
      </c>
      <c r="L5674" s="3" t="n">
        <v>-0.00603721218244806</v>
      </c>
      <c r="M5674" s="0" t="n">
        <f aca="false">'t+2'!M5674+I5674</f>
        <v>0.130025936458476</v>
      </c>
      <c r="N5674" s="0" t="n">
        <f aca="false">'t+2'!N5674+J5674</f>
        <v>-0.0136810925143517</v>
      </c>
      <c r="O5674" s="0" t="n">
        <f aca="false">'t+2'!O5674+K5674</f>
        <v>2.47268086142255</v>
      </c>
      <c r="P5674" s="0" t="n">
        <f aca="false">'t+2'!P5674+L5674</f>
        <v>1.78111566706072</v>
      </c>
      <c r="Q5674" s="0" t="n">
        <f aca="false" t="array" ref="Q5674:S5674">MMULT(M5674:P5674,'input - gretl'!$B$19:$D$22)+MMULT('Point forecasts'!$J$5:$O$5,'input - gretl'!$B$23:$D$28)</f>
        <v>13.9260365690086</v>
      </c>
      <c r="R5674" s="0" t="n">
        <v>6.78687851445875</v>
      </c>
      <c r="S5674" s="0" t="n">
        <v>10.1304181729888</v>
      </c>
      <c r="U5674" s="4" t="n">
        <f aca="false">NORMSDIST(-M5674/'rhos computation'!$B$11)-EXP(M5674+'rhos computation'!$B$11^2/2)*NORMSDIST(-M5674/'rhos computation'!$B$11-'rhos computation'!$B$11)</f>
        <v>0.0115280709975868</v>
      </c>
      <c r="V5674" s="4" t="n">
        <f aca="false">NORMSDIST(-N5674/'rhos computation'!$B$23)-EXP(N5674+'rhos computation'!$B$23^2/2)*NORMSDIST(-N5674/'rhos computation'!$B$23-'rhos computation'!$B$23)</f>
        <v>0.0288950542475828</v>
      </c>
      <c r="W5674" s="0" t="n">
        <f aca="false">NORMSDIST(-O5674)</f>
        <v>0.00670519191386477</v>
      </c>
      <c r="X5674" s="0" t="n">
        <f aca="false">NORMSDIST(-P5674)</f>
        <v>0.03744677840149</v>
      </c>
    </row>
    <row r="5675" customFormat="false" ht="13" hidden="false" customHeight="false" outlineLevel="0" collapsed="false">
      <c r="A5675" s="0" t="n">
        <v>0.73477485054529</v>
      </c>
      <c r="B5675" s="0" t="n">
        <v>-0.388452479826941</v>
      </c>
      <c r="C5675" s="0" t="n">
        <v>-0.191819776099249</v>
      </c>
      <c r="D5675" s="0" t="n">
        <v>0.665451550352966</v>
      </c>
      <c r="E5675" s="0" t="n">
        <f aca="false" t="array" ref="E5675:H5675">MMULT(A5675:D5675,'Root matrix of resiudals'!$B$19:E$22)</f>
        <v>0.030153876063361</v>
      </c>
      <c r="F5675" s="0" t="n">
        <v>-0.0100802428773286</v>
      </c>
      <c r="G5675" s="0" t="n">
        <v>-0.00281618737246917</v>
      </c>
      <c r="H5675" s="0" t="n">
        <v>0.010271790849849</v>
      </c>
      <c r="I5675" s="3" t="n">
        <f aca="false" t="array" ref="I5675:L5675">MMULT('t+2'!I5675:L5675,'input - gretl'!$B$3:$E$6)+MMULT('Point forecasts'!$P$4:$T$4,'input - gretl'!$B$9:$E$13)+MMULT('t+2'!Q5675:S5675,'input - gretl'!$B$14:$E$16)+E5675:H5675</f>
        <v>0.0315008223871066</v>
      </c>
      <c r="J5675" s="3" t="n">
        <v>0.0067316692267098</v>
      </c>
      <c r="K5675" s="3" t="n">
        <v>0.0121544987841596</v>
      </c>
      <c r="L5675" s="3" t="n">
        <v>0.0160065534426667</v>
      </c>
      <c r="M5675" s="0" t="n">
        <f aca="false">'t+2'!M5675+I5675</f>
        <v>0.0733318412150108</v>
      </c>
      <c r="N5675" s="0" t="n">
        <f aca="false">'t+2'!N5675+J5675</f>
        <v>0.000286939841776858</v>
      </c>
      <c r="O5675" s="0" t="n">
        <f aca="false">'t+2'!O5675+K5675</f>
        <v>2.45091292488346</v>
      </c>
      <c r="P5675" s="0" t="n">
        <f aca="false">'t+2'!P5675+L5675</f>
        <v>1.74718351913985</v>
      </c>
      <c r="Q5675" s="0" t="n">
        <f aca="false" t="array" ref="Q5675:S5675">MMULT(M5675:P5675,'input - gretl'!$B$19:$D$22)+MMULT('Point forecasts'!$J$5:$O$5,'input - gretl'!$B$23:$D$28)</f>
        <v>13.8693424737652</v>
      </c>
      <c r="R5675" s="0" t="n">
        <v>6.80084654681488</v>
      </c>
      <c r="S5675" s="0" t="n">
        <v>10.1409214057299</v>
      </c>
      <c r="U5675" s="4" t="n">
        <f aca="false">NORMSDIST(-M5675/'rhos computation'!$B$11)-EXP(M5675+'rhos computation'!$B$11^2/2)*NORMSDIST(-M5675/'rhos computation'!$B$11-'rhos computation'!$B$11)</f>
        <v>0.0235233140864825</v>
      </c>
      <c r="V5675" s="4" t="n">
        <f aca="false">NORMSDIST(-N5675/'rhos computation'!$B$23)-EXP(N5675+'rhos computation'!$B$23^2/2)*NORMSDIST(-N5675/'rhos computation'!$B$23-'rhos computation'!$B$23)</f>
        <v>0.0216041919929718</v>
      </c>
      <c r="W5675" s="0" t="n">
        <f aca="false">NORMSDIST(-O5675)</f>
        <v>0.00712472096127159</v>
      </c>
      <c r="X5675" s="0" t="n">
        <f aca="false">NORMSDIST(-P5675)</f>
        <v>0.040302754793936</v>
      </c>
    </row>
    <row r="5676" customFormat="false" ht="13" hidden="false" customHeight="false" outlineLevel="0" collapsed="false">
      <c r="A5676" s="0" t="n">
        <v>1.10799319441664</v>
      </c>
      <c r="B5676" s="0" t="n">
        <v>1.61688319763382</v>
      </c>
      <c r="C5676" s="0" t="n">
        <v>0.178349646874984</v>
      </c>
      <c r="D5676" s="0" t="n">
        <v>2.51167796208715</v>
      </c>
      <c r="E5676" s="0" t="n">
        <f aca="false" t="array" ref="E5676:H5676">MMULT(A5676:D5676,'Root matrix of resiudals'!$B$19:E$22)</f>
        <v>0.050457551611089</v>
      </c>
      <c r="F5676" s="0" t="n">
        <v>0.0495118527236792</v>
      </c>
      <c r="G5676" s="0" t="n">
        <v>0.01292473525102</v>
      </c>
      <c r="H5676" s="0" t="n">
        <v>0.040643320535438</v>
      </c>
      <c r="I5676" s="3" t="n">
        <f aca="false" t="array" ref="I5676:L5676">MMULT('t+2'!I5676:L5676,'input - gretl'!$B$3:$E$6)+MMULT('Point forecasts'!$P$4:$T$4,'input - gretl'!$B$9:$E$13)+MMULT('t+2'!Q5676:S5676,'input - gretl'!$B$14:$E$16)+E5676:H5676</f>
        <v>0.0166602085404248</v>
      </c>
      <c r="J5676" s="3" t="n">
        <v>-0.029131137593447</v>
      </c>
      <c r="K5676" s="3" t="n">
        <v>0.0268490812268312</v>
      </c>
      <c r="L5676" s="3" t="n">
        <v>0.0346134589906276</v>
      </c>
      <c r="M5676" s="0" t="n">
        <f aca="false">'t+2'!M5676+I5676</f>
        <v>0.105654534748569</v>
      </c>
      <c r="N5676" s="0" t="n">
        <f aca="false">'t+2'!N5676+J5676</f>
        <v>0.0354484669412287</v>
      </c>
      <c r="O5676" s="0" t="n">
        <f aca="false">'t+2'!O5676+K5676</f>
        <v>2.40533247167634</v>
      </c>
      <c r="P5676" s="0" t="n">
        <f aca="false">'t+2'!P5676+L5676</f>
        <v>1.77294023935858</v>
      </c>
      <c r="Q5676" s="0" t="n">
        <f aca="false" t="array" ref="Q5676:S5676">MMULT(M5676:P5676,'input - gretl'!$B$19:$D$22)+MMULT('Point forecasts'!$J$5:$O$5,'input - gretl'!$B$23:$D$28)</f>
        <v>13.9016651672987</v>
      </c>
      <c r="R5676" s="0" t="n">
        <v>6.83600807391433</v>
      </c>
      <c r="S5676" s="0" t="n">
        <v>10.0708450237587</v>
      </c>
      <c r="U5676" s="4" t="n">
        <f aca="false">NORMSDIST(-M5676/'rhos computation'!$B$11)-EXP(M5676+'rhos computation'!$B$11^2/2)*NORMSDIST(-M5676/'rhos computation'!$B$11-'rhos computation'!$B$11)</f>
        <v>0.0158999713350712</v>
      </c>
      <c r="V5676" s="4" t="n">
        <f aca="false">NORMSDIST(-N5676/'rhos computation'!$B$23)-EXP(N5676+'rhos computation'!$B$23^2/2)*NORMSDIST(-N5676/'rhos computation'!$B$23-'rhos computation'!$B$23)</f>
        <v>0.00883651742302816</v>
      </c>
      <c r="W5676" s="0" t="n">
        <f aca="false">NORMSDIST(-O5676)</f>
        <v>0.0080788791901721</v>
      </c>
      <c r="X5676" s="0" t="n">
        <f aca="false">NORMSDIST(-P5676)</f>
        <v>0.0381193049685105</v>
      </c>
    </row>
    <row r="5677" customFormat="false" ht="13" hidden="false" customHeight="false" outlineLevel="0" collapsed="false">
      <c r="A5677" s="0" t="n">
        <v>0.613628235975424</v>
      </c>
      <c r="B5677" s="0" t="n">
        <v>0.875396650356522</v>
      </c>
      <c r="C5677" s="0" t="n">
        <v>0.0951693710340697</v>
      </c>
      <c r="D5677" s="0" t="n">
        <v>0.71337322623677</v>
      </c>
      <c r="E5677" s="0" t="n">
        <f aca="false" t="array" ref="E5677:H5677">MMULT(A5677:D5677,'Root matrix of resiudals'!$B$19:E$22)</f>
        <v>0.0281539611945499</v>
      </c>
      <c r="F5677" s="0" t="n">
        <v>0.0267899001778216</v>
      </c>
      <c r="G5677" s="0" t="n">
        <v>0.00625177852938068</v>
      </c>
      <c r="H5677" s="0" t="n">
        <v>0.0115074643779793</v>
      </c>
      <c r="I5677" s="3" t="n">
        <f aca="false" t="array" ref="I5677:L5677">MMULT('t+2'!I5677:L5677,'input - gretl'!$B$3:$E$6)+MMULT('Point forecasts'!$P$4:$T$4,'input - gretl'!$B$9:$E$13)+MMULT('t+2'!Q5677:S5677,'input - gretl'!$B$14:$E$16)+E5677:H5677</f>
        <v>0.0255995669228673</v>
      </c>
      <c r="J5677" s="3" t="n">
        <v>0.0717610616586533</v>
      </c>
      <c r="K5677" s="3" t="n">
        <v>0.0264491322656824</v>
      </c>
      <c r="L5677" s="3" t="n">
        <v>0.00999126235336042</v>
      </c>
      <c r="M5677" s="0" t="n">
        <f aca="false">'t+2'!M5677+I5677</f>
        <v>0.150702773098147</v>
      </c>
      <c r="N5677" s="0" t="n">
        <f aca="false">'t+2'!N5677+J5677</f>
        <v>0.0239388092729045</v>
      </c>
      <c r="O5677" s="0" t="n">
        <f aca="false">'t+2'!O5677+K5677</f>
        <v>2.47035846683851</v>
      </c>
      <c r="P5677" s="0" t="n">
        <f aca="false">'t+2'!P5677+L5677</f>
        <v>1.77504934000555</v>
      </c>
      <c r="Q5677" s="0" t="n">
        <f aca="false" t="array" ref="Q5677:S5677">MMULT(M5677:P5677,'input - gretl'!$B$19:$D$22)+MMULT('Point forecasts'!$J$5:$O$5,'input - gretl'!$B$23:$D$28)</f>
        <v>13.9467134056483</v>
      </c>
      <c r="R5677" s="0" t="n">
        <v>6.82449841624601</v>
      </c>
      <c r="S5677" s="0" t="n">
        <v>10.1338651587506</v>
      </c>
      <c r="U5677" s="4" t="n">
        <f aca="false">NORMSDIST(-M5677/'rhos computation'!$B$11)-EXP(M5677+'rhos computation'!$B$11^2/2)*NORMSDIST(-M5677/'rhos computation'!$B$11-'rhos computation'!$B$11)</f>
        <v>0.00861677289247473</v>
      </c>
      <c r="V5677" s="4" t="n">
        <f aca="false">NORMSDIST(-N5677/'rhos computation'!$B$23)-EXP(N5677+'rhos computation'!$B$23^2/2)*NORMSDIST(-N5677/'rhos computation'!$B$23-'rhos computation'!$B$23)</f>
        <v>0.0121658901496932</v>
      </c>
      <c r="W5677" s="0" t="n">
        <f aca="false">NORMSDIST(-O5677)</f>
        <v>0.00674888596531299</v>
      </c>
      <c r="X5677" s="0" t="n">
        <f aca="false">NORMSDIST(-P5677)</f>
        <v>0.0379448703469703</v>
      </c>
    </row>
    <row r="5678" customFormat="false" ht="13" hidden="false" customHeight="false" outlineLevel="0" collapsed="false">
      <c r="A5678" s="0" t="n">
        <v>1.26093405454541</v>
      </c>
      <c r="B5678" s="0" t="n">
        <v>0.193620688570136</v>
      </c>
      <c r="C5678" s="0" t="n">
        <v>0.939706321325673</v>
      </c>
      <c r="D5678" s="0" t="n">
        <v>1.01737900299828</v>
      </c>
      <c r="E5678" s="0" t="n">
        <f aca="false" t="array" ref="E5678:H5678">MMULT(A5678:D5678,'Root matrix of resiudals'!$B$19:E$22)</f>
        <v>0.0553095169775337</v>
      </c>
      <c r="F5678" s="0" t="n">
        <v>0.0118279488024559</v>
      </c>
      <c r="G5678" s="0" t="n">
        <v>0.0185619049872479</v>
      </c>
      <c r="H5678" s="0" t="n">
        <v>0.01711516837119</v>
      </c>
      <c r="I5678" s="3" t="n">
        <f aca="false" t="array" ref="I5678:L5678">MMULT('t+2'!I5678:L5678,'input - gretl'!$B$3:$E$6)+MMULT('Point forecasts'!$P$4:$T$4,'input - gretl'!$B$9:$E$13)+MMULT('t+2'!Q5678:S5678,'input - gretl'!$B$14:$E$16)+E5678:H5678</f>
        <v>0.0380161255405844</v>
      </c>
      <c r="J5678" s="3" t="n">
        <v>-0.0121691369204443</v>
      </c>
      <c r="K5678" s="3" t="n">
        <v>0.0375647882691707</v>
      </c>
      <c r="L5678" s="3" t="n">
        <v>0.00787797305245929</v>
      </c>
      <c r="M5678" s="0" t="n">
        <f aca="false">'t+2'!M5678+I5678</f>
        <v>0.0986125105190464</v>
      </c>
      <c r="N5678" s="0" t="n">
        <f aca="false">'t+2'!N5678+J5678</f>
        <v>-0.00456207518379366</v>
      </c>
      <c r="O5678" s="0" t="n">
        <f aca="false">'t+2'!O5678+K5678</f>
        <v>2.45984233252893</v>
      </c>
      <c r="P5678" s="0" t="n">
        <f aca="false">'t+2'!P5678+L5678</f>
        <v>1.81158398205771</v>
      </c>
      <c r="Q5678" s="0" t="n">
        <f aca="false" t="array" ref="Q5678:S5678">MMULT(M5678:P5678,'input - gretl'!$B$19:$D$22)+MMULT('Point forecasts'!$J$5:$O$5,'input - gretl'!$B$23:$D$28)</f>
        <v>13.8946231430692</v>
      </c>
      <c r="R5678" s="0" t="n">
        <v>6.79599753178931</v>
      </c>
      <c r="S5678" s="0" t="n">
        <v>10.0886027531173</v>
      </c>
      <c r="U5678" s="4" t="n">
        <f aca="false">NORMSDIST(-M5678/'rhos computation'!$B$11)-EXP(M5678+'rhos computation'!$B$11^2/2)*NORMSDIST(-M5678/'rhos computation'!$B$11-'rhos computation'!$B$11)</f>
        <v>0.0173740374610585</v>
      </c>
      <c r="V5678" s="4" t="n">
        <f aca="false">NORMSDIST(-N5678/'rhos computation'!$B$23)-EXP(N5678+'rhos computation'!$B$23^2/2)*NORMSDIST(-N5678/'rhos computation'!$B$23-'rhos computation'!$B$23)</f>
        <v>0.0239914471420829</v>
      </c>
      <c r="W5678" s="0" t="n">
        <f aca="false">NORMSDIST(-O5678)</f>
        <v>0.00694990323573904</v>
      </c>
      <c r="X5678" s="0" t="n">
        <f aca="false">NORMSDIST(-P5678)</f>
        <v>0.0350252508984142</v>
      </c>
    </row>
    <row r="5679" customFormat="false" ht="13" hidden="false" customHeight="false" outlineLevel="0" collapsed="false">
      <c r="A5679" s="0" t="n">
        <v>-0.656380084153876</v>
      </c>
      <c r="B5679" s="0" t="n">
        <v>-0.18951502716849</v>
      </c>
      <c r="C5679" s="0" t="n">
        <v>0.9701683038964</v>
      </c>
      <c r="D5679" s="0" t="n">
        <v>-0.692538492167447</v>
      </c>
      <c r="E5679" s="0" t="n">
        <f aca="false" t="array" ref="E5679:H5679">MMULT(A5679:D5679,'Root matrix of resiudals'!$B$19:E$22)</f>
        <v>-0.0271271379727691</v>
      </c>
      <c r="F5679" s="0" t="n">
        <v>-0.00346320767163566</v>
      </c>
      <c r="G5679" s="0" t="n">
        <v>0.0133503846257842</v>
      </c>
      <c r="H5679" s="0" t="n">
        <v>-0.00988789874211284</v>
      </c>
      <c r="I5679" s="3" t="n">
        <f aca="false" t="array" ref="I5679:L5679">MMULT('t+2'!I5679:L5679,'input - gretl'!$B$3:$E$6)+MMULT('Point forecasts'!$P$4:$T$4,'input - gretl'!$B$9:$E$13)+MMULT('t+2'!Q5679:S5679,'input - gretl'!$B$14:$E$16)+E5679:H5679</f>
        <v>-0.0648083727027906</v>
      </c>
      <c r="J5679" s="3" t="n">
        <v>-0.0108003067935576</v>
      </c>
      <c r="K5679" s="3" t="n">
        <v>0.0338745858273624</v>
      </c>
      <c r="L5679" s="3" t="n">
        <v>-0.00872928793182983</v>
      </c>
      <c r="M5679" s="0" t="n">
        <f aca="false">'t+2'!M5679+I5679</f>
        <v>0.101249922113602</v>
      </c>
      <c r="N5679" s="0" t="n">
        <f aca="false">'t+2'!N5679+J5679</f>
        <v>-0.00288532820705802</v>
      </c>
      <c r="O5679" s="0" t="n">
        <f aca="false">'t+2'!O5679+K5679</f>
        <v>2.45525403925151</v>
      </c>
      <c r="P5679" s="0" t="n">
        <f aca="false">'t+2'!P5679+L5679</f>
        <v>1.7373923603251</v>
      </c>
      <c r="Q5679" s="0" t="n">
        <f aca="false" t="array" ref="Q5679:S5679">MMULT(M5679:P5679,'input - gretl'!$B$19:$D$22)+MMULT('Point forecasts'!$J$5:$O$5,'input - gretl'!$B$23:$D$28)</f>
        <v>13.8972605546638</v>
      </c>
      <c r="R5679" s="0" t="n">
        <v>6.79767427876605</v>
      </c>
      <c r="S5679" s="0" t="n">
        <v>10.1545744016887</v>
      </c>
      <c r="U5679" s="4" t="n">
        <f aca="false">NORMSDIST(-M5679/'rhos computation'!$B$11)-EXP(M5679+'rhos computation'!$B$11^2/2)*NORMSDIST(-M5679/'rhos computation'!$B$11-'rhos computation'!$B$11)</f>
        <v>0.0168103001975469</v>
      </c>
      <c r="V5679" s="4" t="n">
        <f aca="false">NORMSDIST(-N5679/'rhos computation'!$B$23)-EXP(N5679+'rhos computation'!$B$23^2/2)*NORMSDIST(-N5679/'rhos computation'!$B$23-'rhos computation'!$B$23)</f>
        <v>0.0231484880186097</v>
      </c>
      <c r="W5679" s="0" t="n">
        <f aca="false">NORMSDIST(-O5679)</f>
        <v>0.00703925292316892</v>
      </c>
      <c r="X5679" s="0" t="n">
        <f aca="false">NORMSDIST(-P5679)</f>
        <v>0.041158969407023</v>
      </c>
    </row>
    <row r="5680" customFormat="false" ht="13" hidden="false" customHeight="false" outlineLevel="0" collapsed="false">
      <c r="A5680" s="0" t="n">
        <v>-0.646707163723705</v>
      </c>
      <c r="B5680" s="0" t="n">
        <v>0.395042030255365</v>
      </c>
      <c r="C5680" s="0" t="n">
        <v>-0.312862714059859</v>
      </c>
      <c r="D5680" s="0" t="n">
        <v>1.00260527014521</v>
      </c>
      <c r="E5680" s="0" t="n">
        <f aca="false" t="array" ref="E5680:H5680">MMULT(A5680:D5680,'Root matrix of resiudals'!$B$19:E$22)</f>
        <v>-0.0276226036633801</v>
      </c>
      <c r="F5680" s="0" t="n">
        <v>0.00876542937159821</v>
      </c>
      <c r="G5680" s="0" t="n">
        <v>-0.00327426408023194</v>
      </c>
      <c r="H5680" s="0" t="n">
        <v>0.0161845938065739</v>
      </c>
      <c r="I5680" s="3" t="n">
        <f aca="false" t="array" ref="I5680:L5680">MMULT('t+2'!I5680:L5680,'input - gretl'!$B$3:$E$6)+MMULT('Point forecasts'!$P$4:$T$4,'input - gretl'!$B$9:$E$13)+MMULT('t+2'!Q5680:S5680,'input - gretl'!$B$14:$E$16)+E5680:H5680</f>
        <v>-0.0739512532191676</v>
      </c>
      <c r="J5680" s="3" t="n">
        <v>-0.00127009051462476</v>
      </c>
      <c r="K5680" s="3" t="n">
        <v>0.022278443508302</v>
      </c>
      <c r="L5680" s="3" t="n">
        <v>0.0183968960975294</v>
      </c>
      <c r="M5680" s="0" t="n">
        <f aca="false">'t+2'!M5680+I5680</f>
        <v>0.116883629066672</v>
      </c>
      <c r="N5680" s="0" t="n">
        <f aca="false">'t+2'!N5680+J5680</f>
        <v>0.0145255804804888</v>
      </c>
      <c r="O5680" s="0" t="n">
        <f aca="false">'t+2'!O5680+K5680</f>
        <v>2.44957270563226</v>
      </c>
      <c r="P5680" s="0" t="n">
        <f aca="false">'t+2'!P5680+L5680</f>
        <v>1.78326479053117</v>
      </c>
      <c r="Q5680" s="0" t="n">
        <f aca="false" t="array" ref="Q5680:S5680">MMULT(M5680:P5680,'input - gretl'!$B$19:$D$22)+MMULT('Point forecasts'!$J$5:$O$5,'input - gretl'!$B$23:$D$28)</f>
        <v>13.9128942616168</v>
      </c>
      <c r="R5680" s="0" t="n">
        <v>6.81508518745359</v>
      </c>
      <c r="S5680" s="0" t="n">
        <v>10.105266093322</v>
      </c>
      <c r="U5680" s="4" t="n">
        <f aca="false">NORMSDIST(-M5680/'rhos computation'!$B$11)-EXP(M5680+'rhos computation'!$B$11^2/2)*NORMSDIST(-M5680/'rhos computation'!$B$11-'rhos computation'!$B$11)</f>
        <v>0.0137498429253211</v>
      </c>
      <c r="V5680" s="4" t="n">
        <f aca="false">NORMSDIST(-N5680/'rhos computation'!$B$23)-EXP(N5680+'rhos computation'!$B$23^2/2)*NORMSDIST(-N5680/'rhos computation'!$B$23-'rhos computation'!$B$23)</f>
        <v>0.0154887536754367</v>
      </c>
      <c r="W5680" s="0" t="n">
        <f aca="false">NORMSDIST(-O5680)</f>
        <v>0.00715129156320865</v>
      </c>
      <c r="X5680" s="0" t="n">
        <f aca="false">NORMSDIST(-P5680)</f>
        <v>0.0372716050209117</v>
      </c>
    </row>
    <row r="5681" customFormat="false" ht="13" hidden="false" customHeight="false" outlineLevel="0" collapsed="false">
      <c r="A5681" s="0" t="n">
        <v>0.240956432001801</v>
      </c>
      <c r="B5681" s="0" t="n">
        <v>-0.688870033324138</v>
      </c>
      <c r="C5681" s="0" t="n">
        <v>-1.58098542307343</v>
      </c>
      <c r="D5681" s="0" t="n">
        <v>-1.79856764758476</v>
      </c>
      <c r="E5681" s="0" t="n">
        <f aca="false" t="array" ref="E5681:H5681">MMULT(A5681:D5681,'Root matrix of resiudals'!$B$19:E$22)</f>
        <v>0.0075139806399517</v>
      </c>
      <c r="F5681" s="0" t="n">
        <v>-0.0249314170796275</v>
      </c>
      <c r="G5681" s="0" t="n">
        <v>-0.0297139357025466</v>
      </c>
      <c r="H5681" s="0" t="n">
        <v>-0.0311335771343659</v>
      </c>
      <c r="I5681" s="3" t="n">
        <f aca="false" t="array" ref="I5681:L5681">MMULT('t+2'!I5681:L5681,'input - gretl'!$B$3:$E$6)+MMULT('Point forecasts'!$P$4:$T$4,'input - gretl'!$B$9:$E$13)+MMULT('t+2'!Q5681:S5681,'input - gretl'!$B$14:$E$16)+E5681:H5681</f>
        <v>-0.0409355610704599</v>
      </c>
      <c r="J5681" s="3" t="n">
        <v>-0.065735666713161</v>
      </c>
      <c r="K5681" s="3" t="n">
        <v>-0.00230423317963841</v>
      </c>
      <c r="L5681" s="3" t="n">
        <v>-0.0200599781492367</v>
      </c>
      <c r="M5681" s="0" t="n">
        <f aca="false">'t+2'!M5681+I5681</f>
        <v>0.117906352171484</v>
      </c>
      <c r="N5681" s="0" t="n">
        <f aca="false">'t+2'!N5681+J5681</f>
        <v>-0.00671088536906236</v>
      </c>
      <c r="O5681" s="0" t="n">
        <f aca="false">'t+2'!O5681+K5681</f>
        <v>2.41900897818601</v>
      </c>
      <c r="P5681" s="0" t="n">
        <f aca="false">'t+2'!P5681+L5681</f>
        <v>1.74073343068637</v>
      </c>
      <c r="Q5681" s="0" t="n">
        <f aca="false" t="array" ref="Q5681:S5681">MMULT(M5681:P5681,'input - gretl'!$B$19:$D$22)+MMULT('Point forecasts'!$J$5:$O$5,'input - gretl'!$B$23:$D$28)</f>
        <v>13.9139169847217</v>
      </c>
      <c r="R5681" s="0" t="n">
        <v>6.79384872160404</v>
      </c>
      <c r="S5681" s="0" t="n">
        <v>10.1151518156561</v>
      </c>
      <c r="U5681" s="4" t="n">
        <f aca="false">NORMSDIST(-M5681/'rhos computation'!$B$11)-EXP(M5681+'rhos computation'!$B$11^2/2)*NORMSDIST(-M5681/'rhos computation'!$B$11-'rhos computation'!$B$11)</f>
        <v>0.0135658215662474</v>
      </c>
      <c r="V5681" s="4" t="n">
        <f aca="false">NORMSDIST(-N5681/'rhos computation'!$B$23)-EXP(N5681+'rhos computation'!$B$23^2/2)*NORMSDIST(-N5681/'rhos computation'!$B$23-'rhos computation'!$B$23)</f>
        <v>0.0250985871155254</v>
      </c>
      <c r="W5681" s="0" t="n">
        <f aca="false">NORMSDIST(-O5681)</f>
        <v>0.00778142804203591</v>
      </c>
      <c r="X5681" s="0" t="n">
        <f aca="false">NORMSDIST(-P5681)</f>
        <v>0.0408651577225355</v>
      </c>
    </row>
    <row r="5682" customFormat="false" ht="13" hidden="false" customHeight="false" outlineLevel="0" collapsed="false">
      <c r="A5682" s="0" t="n">
        <v>0.682725216048512</v>
      </c>
      <c r="B5682" s="0" t="n">
        <v>0.496223796292966</v>
      </c>
      <c r="C5682" s="0" t="n">
        <v>0.552781053964086</v>
      </c>
      <c r="D5682" s="0" t="n">
        <v>0.311157858191988</v>
      </c>
      <c r="E5682" s="0" t="n">
        <f aca="false" t="array" ref="E5682:H5682">MMULT(A5682:D5682,'Root matrix of resiudals'!$B$19:E$22)</f>
        <v>0.0309793157971019</v>
      </c>
      <c r="F5682" s="0" t="n">
        <v>0.0177291765036672</v>
      </c>
      <c r="G5682" s="0" t="n">
        <v>0.0118897786930443</v>
      </c>
      <c r="H5682" s="0" t="n">
        <v>0.00545341536406209</v>
      </c>
      <c r="I5682" s="3" t="n">
        <f aca="false" t="array" ref="I5682:L5682">MMULT('t+2'!I5682:L5682,'input - gretl'!$B$3:$E$6)+MMULT('Point forecasts'!$P$4:$T$4,'input - gretl'!$B$9:$E$13)+MMULT('t+2'!Q5682:S5682,'input - gretl'!$B$14:$E$16)+E5682:H5682</f>
        <v>-0.030765440707186</v>
      </c>
      <c r="J5682" s="3" t="n">
        <v>0.0280116348135887</v>
      </c>
      <c r="K5682" s="3" t="n">
        <v>0.035864017277874</v>
      </c>
      <c r="L5682" s="3" t="n">
        <v>0.0174100671722492</v>
      </c>
      <c r="M5682" s="0" t="n">
        <f aca="false">'t+2'!M5682+I5682</f>
        <v>0.184411762570403</v>
      </c>
      <c r="N5682" s="0" t="n">
        <f aca="false">'t+2'!N5682+J5682</f>
        <v>0.035182632580356</v>
      </c>
      <c r="O5682" s="0" t="n">
        <f aca="false">'t+2'!O5682+K5682</f>
        <v>2.47597769144843</v>
      </c>
      <c r="P5682" s="0" t="n">
        <f aca="false">'t+2'!P5682+L5682</f>
        <v>1.7494763334752</v>
      </c>
      <c r="Q5682" s="0" t="n">
        <f aca="false" t="array" ref="Q5682:S5682">MMULT(M5682:P5682,'input - gretl'!$B$19:$D$22)+MMULT('Point forecasts'!$J$5:$O$5,'input - gretl'!$B$23:$D$28)</f>
        <v>13.9804223951206</v>
      </c>
      <c r="R5682" s="0" t="n">
        <v>6.83574223955346</v>
      </c>
      <c r="S5682" s="0" t="n">
        <v>10.1638055912212</v>
      </c>
      <c r="U5682" s="4" t="n">
        <f aca="false">NORMSDIST(-M5682/'rhos computation'!$B$11)-EXP(M5682+'rhos computation'!$B$11^2/2)*NORMSDIST(-M5682/'rhos computation'!$B$11-'rhos computation'!$B$11)</f>
        <v>0.00516581497391395</v>
      </c>
      <c r="V5682" s="4" t="n">
        <f aca="false">NORMSDIST(-N5682/'rhos computation'!$B$23)-EXP(N5682+'rhos computation'!$B$23^2/2)*NORMSDIST(-N5682/'rhos computation'!$B$23-'rhos computation'!$B$23)</f>
        <v>0.00890479940533206</v>
      </c>
      <c r="W5682" s="0" t="n">
        <f aca="false">NORMSDIST(-O5682)</f>
        <v>0.00664359401318839</v>
      </c>
      <c r="X5682" s="0" t="n">
        <f aca="false">NORMSDIST(-P5682)</f>
        <v>0.0401043581138915</v>
      </c>
    </row>
    <row r="5683" customFormat="false" ht="13" hidden="false" customHeight="false" outlineLevel="0" collapsed="false">
      <c r="A5683" s="0" t="n">
        <v>1.6095726895087</v>
      </c>
      <c r="B5683" s="0" t="n">
        <v>-0.478862423866862</v>
      </c>
      <c r="C5683" s="0" t="n">
        <v>1.32599747525686</v>
      </c>
      <c r="D5683" s="0" t="n">
        <v>-0.196752886021714</v>
      </c>
      <c r="E5683" s="0" t="n">
        <f aca="false" t="array" ref="E5683:H5683">MMULT(A5683:D5683,'Root matrix of resiudals'!$B$19:E$22)</f>
        <v>0.0696871358658424</v>
      </c>
      <c r="F5683" s="0" t="n">
        <v>-0.00528971501465909</v>
      </c>
      <c r="G5683" s="0" t="n">
        <v>0.021412912614491</v>
      </c>
      <c r="H5683" s="0" t="n">
        <v>-0.00232187386122278</v>
      </c>
      <c r="I5683" s="3" t="n">
        <f aca="false" t="array" ref="I5683:L5683">MMULT('t+2'!I5683:L5683,'input - gretl'!$B$3:$E$6)+MMULT('Point forecasts'!$P$4:$T$4,'input - gretl'!$B$9:$E$13)+MMULT('t+2'!Q5683:S5683,'input - gretl'!$B$14:$E$16)+E5683:H5683</f>
        <v>0.0557218241269823</v>
      </c>
      <c r="J5683" s="3" t="n">
        <v>-0.00637493780881066</v>
      </c>
      <c r="K5683" s="3" t="n">
        <v>0.062256141023053</v>
      </c>
      <c r="L5683" s="3" t="n">
        <v>0.0208206369418979</v>
      </c>
      <c r="M5683" s="0" t="n">
        <f aca="false">'t+2'!M5683+I5683</f>
        <v>0.266867108617301</v>
      </c>
      <c r="N5683" s="0" t="n">
        <f aca="false">'t+2'!N5683+J5683</f>
        <v>0.0714162011384989</v>
      </c>
      <c r="O5683" s="0" t="n">
        <f aca="false">'t+2'!O5683+K5683</f>
        <v>2.55397578450614</v>
      </c>
      <c r="P5683" s="0" t="n">
        <f aca="false">'t+2'!P5683+L5683</f>
        <v>1.78049092027397</v>
      </c>
      <c r="Q5683" s="0" t="n">
        <f aca="false" t="array" ref="Q5683:S5683">MMULT(M5683:P5683,'input - gretl'!$B$19:$D$22)+MMULT('Point forecasts'!$J$5:$O$5,'input - gretl'!$B$23:$D$28)</f>
        <v>14.0628777411675</v>
      </c>
      <c r="R5683" s="0" t="n">
        <v>6.8719758081116</v>
      </c>
      <c r="S5683" s="0" t="n">
        <v>10.212307261504</v>
      </c>
      <c r="U5683" s="4" t="n">
        <f aca="false">NORMSDIST(-M5683/'rhos computation'!$B$11)-EXP(M5683+'rhos computation'!$B$11^2/2)*NORMSDIST(-M5683/'rhos computation'!$B$11-'rhos computation'!$B$11)</f>
        <v>0.0012064490474161</v>
      </c>
      <c r="V5683" s="4" t="n">
        <f aca="false">NORMSDIST(-N5683/'rhos computation'!$B$23)-EXP(N5683+'rhos computation'!$B$23^2/2)*NORMSDIST(-N5683/'rhos computation'!$B$23-'rhos computation'!$B$23)</f>
        <v>0.00270008410768287</v>
      </c>
      <c r="W5683" s="0" t="n">
        <f aca="false">NORMSDIST(-O5683)</f>
        <v>0.00532503315240454</v>
      </c>
      <c r="X5683" s="0" t="n">
        <f aca="false">NORMSDIST(-P5683)</f>
        <v>0.0374978269822472</v>
      </c>
    </row>
    <row r="5684" customFormat="false" ht="13" hidden="false" customHeight="false" outlineLevel="0" collapsed="false">
      <c r="A5684" s="0" t="n">
        <v>0.408420091125905</v>
      </c>
      <c r="B5684" s="0" t="n">
        <v>-0.148620394247938</v>
      </c>
      <c r="C5684" s="0" t="n">
        <v>-2.31043786849093</v>
      </c>
      <c r="D5684" s="0" t="n">
        <v>0.609161426726802</v>
      </c>
      <c r="E5684" s="0" t="n">
        <f aca="false" t="array" ref="E5684:H5684">MMULT(A5684:D5684,'Root matrix of resiudals'!$B$19:E$22)</f>
        <v>0.0140991438030378</v>
      </c>
      <c r="F5684" s="0" t="n">
        <v>-0.0115770943686626</v>
      </c>
      <c r="G5684" s="0" t="n">
        <v>-0.0365654279603807</v>
      </c>
      <c r="H5684" s="0" t="n">
        <v>0.00707273684338367</v>
      </c>
      <c r="I5684" s="3" t="n">
        <f aca="false" t="array" ref="I5684:L5684">MMULT('t+2'!I5684:L5684,'input - gretl'!$B$3:$E$6)+MMULT('Point forecasts'!$P$4:$T$4,'input - gretl'!$B$9:$E$13)+MMULT('t+2'!Q5684:S5684,'input - gretl'!$B$14:$E$16)+E5684:H5684</f>
        <v>0.0291147452471023</v>
      </c>
      <c r="J5684" s="3" t="n">
        <v>0.0240175490451633</v>
      </c>
      <c r="K5684" s="3" t="n">
        <v>-0.0227194337372671</v>
      </c>
      <c r="L5684" s="3" t="n">
        <v>0.0105521156528248</v>
      </c>
      <c r="M5684" s="0" t="n">
        <f aca="false">'t+2'!M5684+I5684</f>
        <v>0.0931878118018157</v>
      </c>
      <c r="N5684" s="0" t="n">
        <f aca="false">'t+2'!N5684+J5684</f>
        <v>-0.0162838083768693</v>
      </c>
      <c r="O5684" s="0" t="n">
        <f aca="false">'t+2'!O5684+K5684</f>
        <v>2.39995441192666</v>
      </c>
      <c r="P5684" s="0" t="n">
        <f aca="false">'t+2'!P5684+L5684</f>
        <v>1.73872381889127</v>
      </c>
      <c r="Q5684" s="0" t="n">
        <f aca="false" t="array" ref="Q5684:S5684">MMULT(M5684:P5684,'input - gretl'!$B$19:$D$22)+MMULT('Point forecasts'!$J$5:$O$5,'input - gretl'!$B$23:$D$28)</f>
        <v>13.889198444352</v>
      </c>
      <c r="R5684" s="0" t="n">
        <v>6.78427579859623</v>
      </c>
      <c r="S5684" s="0" t="n">
        <v>10.0980084906945</v>
      </c>
      <c r="U5684" s="4" t="n">
        <f aca="false">NORMSDIST(-M5684/'rhos computation'!$B$11)-EXP(M5684+'rhos computation'!$B$11^2/2)*NORMSDIST(-M5684/'rhos computation'!$B$11-'rhos computation'!$B$11)</f>
        <v>0.0185783747988501</v>
      </c>
      <c r="V5684" s="4" t="n">
        <f aca="false">NORMSDIST(-N5684/'rhos computation'!$B$23)-EXP(N5684+'rhos computation'!$B$23^2/2)*NORMSDIST(-N5684/'rhos computation'!$B$23-'rhos computation'!$B$23)</f>
        <v>0.0303917013701099</v>
      </c>
      <c r="W5684" s="0" t="n">
        <f aca="false">NORMSDIST(-O5684)</f>
        <v>0.00819855690393775</v>
      </c>
      <c r="X5684" s="0" t="n">
        <f aca="false">NORMSDIST(-P5684)</f>
        <v>0.0410416771267991</v>
      </c>
    </row>
    <row r="5685" customFormat="false" ht="13" hidden="false" customHeight="false" outlineLevel="0" collapsed="false">
      <c r="A5685" s="0" t="n">
        <v>1.62482278885153</v>
      </c>
      <c r="B5685" s="0" t="n">
        <v>0.506441452021408</v>
      </c>
      <c r="C5685" s="0" t="n">
        <v>-0.650789068095049</v>
      </c>
      <c r="D5685" s="0" t="n">
        <v>0.12521741487318</v>
      </c>
      <c r="E5685" s="0" t="n">
        <f aca="false" t="array" ref="E5685:H5685">MMULT(A5685:D5685,'Root matrix of resiudals'!$B$19:E$22)</f>
        <v>0.0700071019165313</v>
      </c>
      <c r="F5685" s="0" t="n">
        <v>0.015820710323107</v>
      </c>
      <c r="G5685" s="0" t="n">
        <v>-0.0065188757179318</v>
      </c>
      <c r="H5685" s="0" t="n">
        <v>0.000697707055314227</v>
      </c>
      <c r="I5685" s="3" t="n">
        <f aca="false" t="array" ref="I5685:L5685">MMULT('t+2'!I5685:L5685,'input - gretl'!$B$3:$E$6)+MMULT('Point forecasts'!$P$4:$T$4,'input - gretl'!$B$9:$E$13)+MMULT('t+2'!Q5685:S5685,'input - gretl'!$B$14:$E$16)+E5685:H5685</f>
        <v>0.0346183213033461</v>
      </c>
      <c r="J5685" s="3" t="n">
        <v>0.0215417244987802</v>
      </c>
      <c r="K5685" s="3" t="n">
        <v>0.00482603255754105</v>
      </c>
      <c r="L5685" s="3" t="n">
        <v>-0.0135913888701149</v>
      </c>
      <c r="M5685" s="0" t="n">
        <f aca="false">'t+2'!M5685+I5685</f>
        <v>0.14285569009164</v>
      </c>
      <c r="N5685" s="0" t="n">
        <f aca="false">'t+2'!N5685+J5685</f>
        <v>-0.0215142399059712</v>
      </c>
      <c r="O5685" s="0" t="n">
        <f aca="false">'t+2'!O5685+K5685</f>
        <v>2.39908820220341</v>
      </c>
      <c r="P5685" s="0" t="n">
        <f aca="false">'t+2'!P5685+L5685</f>
        <v>1.74114042572461</v>
      </c>
      <c r="Q5685" s="0" t="n">
        <f aca="false" t="array" ref="Q5685:S5685">MMULT(M5685:P5685,'input - gretl'!$B$19:$D$22)+MMULT('Point forecasts'!$J$5:$O$5,'input - gretl'!$B$23:$D$28)</f>
        <v>13.9388663226418</v>
      </c>
      <c r="R5685" s="0" t="n">
        <v>6.77904536706713</v>
      </c>
      <c r="S5685" s="0" t="n">
        <v>10.0948439670424</v>
      </c>
      <c r="U5685" s="4" t="n">
        <f aca="false">NORMSDIST(-M5685/'rhos computation'!$B$11)-EXP(M5685+'rhos computation'!$B$11^2/2)*NORMSDIST(-M5685/'rhos computation'!$B$11-'rhos computation'!$B$11)</f>
        <v>0.00964252567636781</v>
      </c>
      <c r="V5685" s="4" t="n">
        <f aca="false">NORMSDIST(-N5685/'rhos computation'!$B$23)-EXP(N5685+'rhos computation'!$B$23^2/2)*NORMSDIST(-N5685/'rhos computation'!$B$23-'rhos computation'!$B$23)</f>
        <v>0.033525535325561</v>
      </c>
      <c r="W5685" s="0" t="n">
        <f aca="false">NORMSDIST(-O5685)</f>
        <v>0.00821797756335572</v>
      </c>
      <c r="X5685" s="0" t="n">
        <f aca="false">NORMSDIST(-P5685)</f>
        <v>0.0408294833783159</v>
      </c>
    </row>
    <row r="5686" customFormat="false" ht="13" hidden="false" customHeight="false" outlineLevel="0" collapsed="false">
      <c r="A5686" s="0" t="n">
        <v>-0.0432269236102869</v>
      </c>
      <c r="B5686" s="0" t="n">
        <v>0.0252171929166099</v>
      </c>
      <c r="C5686" s="0" t="n">
        <v>-0.700918230939819</v>
      </c>
      <c r="D5686" s="0" t="n">
        <v>-1.23606083202289</v>
      </c>
      <c r="E5686" s="0" t="n">
        <f aca="false" t="array" ref="E5686:H5686">MMULT(A5686:D5686,'Root matrix of resiudals'!$B$19:E$22)</f>
        <v>-0.00219012080948571</v>
      </c>
      <c r="F5686" s="0" t="n">
        <v>-0.00197511887951906</v>
      </c>
      <c r="G5686" s="0" t="n">
        <v>-0.0126741421991542</v>
      </c>
      <c r="H5686" s="0" t="n">
        <v>-0.0208421503373516</v>
      </c>
      <c r="I5686" s="3" t="n">
        <f aca="false" t="array" ref="I5686:L5686">MMULT('t+2'!I5686:L5686,'input - gretl'!$B$3:$E$6)+MMULT('Point forecasts'!$P$4:$T$4,'input - gretl'!$B$9:$E$13)+MMULT('t+2'!Q5686:S5686,'input - gretl'!$B$14:$E$16)+E5686:H5686</f>
        <v>-0.0323190583502538</v>
      </c>
      <c r="J5686" s="3" t="n">
        <v>0.00238598600660812</v>
      </c>
      <c r="K5686" s="3" t="n">
        <v>0.0170458782337294</v>
      </c>
      <c r="L5686" s="3" t="n">
        <v>-0.0209656733000695</v>
      </c>
      <c r="M5686" s="0" t="n">
        <f aca="false">'t+2'!M5686+I5686</f>
        <v>0.135285166320003</v>
      </c>
      <c r="N5686" s="0" t="n">
        <f aca="false">'t+2'!N5686+J5686</f>
        <v>0.0251518031987117</v>
      </c>
      <c r="O5686" s="0" t="n">
        <f aca="false">'t+2'!O5686+K5686</f>
        <v>2.45127485696622</v>
      </c>
      <c r="P5686" s="0" t="n">
        <f aca="false">'t+2'!P5686+L5686</f>
        <v>1.7289328321763</v>
      </c>
      <c r="Q5686" s="0" t="n">
        <f aca="false" t="array" ref="Q5686:S5686">MMULT(M5686:P5686,'input - gretl'!$B$19:$D$22)+MMULT('Point forecasts'!$J$5:$O$5,'input - gretl'!$B$23:$D$28)</f>
        <v>13.9312957988702</v>
      </c>
      <c r="R5686" s="0" t="n">
        <v>6.82571141017182</v>
      </c>
      <c r="S5686" s="0" t="n">
        <v>10.1586406536493</v>
      </c>
      <c r="U5686" s="4" t="n">
        <f aca="false">NORMSDIST(-M5686/'rhos computation'!$B$11)-EXP(M5686+'rhos computation'!$B$11^2/2)*NORMSDIST(-M5686/'rhos computation'!$B$11-'rhos computation'!$B$11)</f>
        <v>0.0107226724421476</v>
      </c>
      <c r="V5686" s="4" t="n">
        <f aca="false">NORMSDIST(-N5686/'rhos computation'!$B$23)-EXP(N5686+'rhos computation'!$B$23^2/2)*NORMSDIST(-N5686/'rhos computation'!$B$23-'rhos computation'!$B$23)</f>
        <v>0.0117779301682554</v>
      </c>
      <c r="W5686" s="0" t="n">
        <f aca="false">NORMSDIST(-O5686)</f>
        <v>0.00711756040663921</v>
      </c>
      <c r="X5686" s="0" t="n">
        <f aca="false">NORMSDIST(-P5686)</f>
        <v>0.0419105585528667</v>
      </c>
    </row>
    <row r="5687" customFormat="false" ht="13" hidden="false" customHeight="false" outlineLevel="0" collapsed="false">
      <c r="A5687" s="0" t="n">
        <v>0.154998764086257</v>
      </c>
      <c r="B5687" s="0" t="n">
        <v>2.20722963951737</v>
      </c>
      <c r="C5687" s="0" t="n">
        <v>0.424782173107187</v>
      </c>
      <c r="D5687" s="0" t="n">
        <v>-0.379586247792124</v>
      </c>
      <c r="E5687" s="0" t="n">
        <f aca="false" t="array" ref="E5687:H5687">MMULT(A5687:D5687,'Root matrix of resiudals'!$B$19:E$22)</f>
        <v>0.0123179237966899</v>
      </c>
      <c r="F5687" s="0" t="n">
        <v>0.0649164749013071</v>
      </c>
      <c r="G5687" s="0" t="n">
        <v>0.01452724286583</v>
      </c>
      <c r="H5687" s="0" t="n">
        <v>-0.00558750904219322</v>
      </c>
      <c r="I5687" s="3" t="n">
        <f aca="false" t="array" ref="I5687:L5687">MMULT('t+2'!I5687:L5687,'input - gretl'!$B$3:$E$6)+MMULT('Point forecasts'!$P$4:$T$4,'input - gretl'!$B$9:$E$13)+MMULT('t+2'!Q5687:S5687,'input - gretl'!$B$14:$E$16)+E5687:H5687</f>
        <v>0.0183868353192453</v>
      </c>
      <c r="J5687" s="3" t="n">
        <v>0.0660922160997614</v>
      </c>
      <c r="K5687" s="3" t="n">
        <v>0.0328396958681967</v>
      </c>
      <c r="L5687" s="3" t="n">
        <v>-0.00465006942504434</v>
      </c>
      <c r="M5687" s="0" t="n">
        <f aca="false">'t+2'!M5687+I5687</f>
        <v>0.0717477325052276</v>
      </c>
      <c r="N5687" s="0" t="n">
        <f aca="false">'t+2'!N5687+J5687</f>
        <v>0.0711677177867579</v>
      </c>
      <c r="O5687" s="0" t="n">
        <f aca="false">'t+2'!O5687+K5687</f>
        <v>2.46785412340181</v>
      </c>
      <c r="P5687" s="0" t="n">
        <f aca="false">'t+2'!P5687+L5687</f>
        <v>1.75306366860726</v>
      </c>
      <c r="Q5687" s="0" t="n">
        <f aca="false" t="array" ref="Q5687:S5687">MMULT(M5687:P5687,'input - gretl'!$B$19:$D$22)+MMULT('Point forecasts'!$J$5:$O$5,'input - gretl'!$B$23:$D$28)</f>
        <v>13.8677583650554</v>
      </c>
      <c r="R5687" s="0" t="n">
        <v>6.87172732475986</v>
      </c>
      <c r="S5687" s="0" t="n">
        <v>10.1522702880972</v>
      </c>
      <c r="U5687" s="4" t="n">
        <f aca="false">NORMSDIST(-M5687/'rhos computation'!$B$11)-EXP(M5687+'rhos computation'!$B$11^2/2)*NORMSDIST(-M5687/'rhos computation'!$B$11-'rhos computation'!$B$11)</f>
        <v>0.0239554856862175</v>
      </c>
      <c r="V5687" s="4" t="n">
        <f aca="false">NORMSDIST(-N5687/'rhos computation'!$B$23)-EXP(N5687+'rhos computation'!$B$23^2/2)*NORMSDIST(-N5687/'rhos computation'!$B$23-'rhos computation'!$B$23)</f>
        <v>0.00272506503327215</v>
      </c>
      <c r="W5687" s="0" t="n">
        <f aca="false">NORMSDIST(-O5687)</f>
        <v>0.00679628499360706</v>
      </c>
      <c r="X5687" s="0" t="n">
        <f aca="false">NORMSDIST(-P5687)</f>
        <v>0.0397955394767933</v>
      </c>
    </row>
    <row r="5688" customFormat="false" ht="13" hidden="false" customHeight="false" outlineLevel="0" collapsed="false">
      <c r="A5688" s="0" t="n">
        <v>-0.0373031402324974</v>
      </c>
      <c r="B5688" s="0" t="n">
        <v>0.845164351330695</v>
      </c>
      <c r="C5688" s="0" t="n">
        <v>-0.36394867308415</v>
      </c>
      <c r="D5688" s="0" t="n">
        <v>-1.9386198386373</v>
      </c>
      <c r="E5688" s="0" t="n">
        <f aca="false" t="array" ref="E5688:H5688">MMULT(A5688:D5688,'Root matrix of resiudals'!$B$19:E$22)</f>
        <v>0.000605867574452027</v>
      </c>
      <c r="F5688" s="0" t="n">
        <v>0.0226296801410984</v>
      </c>
      <c r="G5688" s="0" t="n">
        <v>-0.00509701903045101</v>
      </c>
      <c r="H5688" s="0" t="n">
        <v>-0.0318051344060118</v>
      </c>
      <c r="I5688" s="3" t="n">
        <f aca="false" t="array" ref="I5688:L5688">MMULT('t+2'!I5688:L5688,'input - gretl'!$B$3:$E$6)+MMULT('Point forecasts'!$P$4:$T$4,'input - gretl'!$B$9:$E$13)+MMULT('t+2'!Q5688:S5688,'input - gretl'!$B$14:$E$16)+E5688:H5688</f>
        <v>0.0164540955405854</v>
      </c>
      <c r="J5688" s="3" t="n">
        <v>0.0591066537013443</v>
      </c>
      <c r="K5688" s="3" t="n">
        <v>0.00544118458957254</v>
      </c>
      <c r="L5688" s="3" t="n">
        <v>-0.0189285427678916</v>
      </c>
      <c r="M5688" s="0" t="n">
        <f aca="false">'t+2'!M5688+I5688</f>
        <v>0.113299680970296</v>
      </c>
      <c r="N5688" s="0" t="n">
        <f aca="false">'t+2'!N5688+J5688</f>
        <v>0.0207367887510172</v>
      </c>
      <c r="O5688" s="0" t="n">
        <f aca="false">'t+2'!O5688+K5688</f>
        <v>2.43743579047123</v>
      </c>
      <c r="P5688" s="0" t="n">
        <f aca="false">'t+2'!P5688+L5688</f>
        <v>1.68722254357025</v>
      </c>
      <c r="Q5688" s="0" t="n">
        <f aca="false" t="array" ref="Q5688:S5688">MMULT(M5688:P5688,'input - gretl'!$B$19:$D$22)+MMULT('Point forecasts'!$J$5:$O$5,'input - gretl'!$B$23:$D$28)</f>
        <v>13.9093103135205</v>
      </c>
      <c r="R5688" s="0" t="n">
        <v>6.82129639572412</v>
      </c>
      <c r="S5688" s="0" t="n">
        <v>10.1844701571331</v>
      </c>
      <c r="U5688" s="4" t="n">
        <f aca="false">NORMSDIST(-M5688/'rhos computation'!$B$11)-EXP(M5688+'rhos computation'!$B$11^2/2)*NORMSDIST(-M5688/'rhos computation'!$B$11-'rhos computation'!$B$11)</f>
        <v>0.0144100422698295</v>
      </c>
      <c r="V5688" s="4" t="n">
        <f aca="false">NORMSDIST(-N5688/'rhos computation'!$B$23)-EXP(N5688+'rhos computation'!$B$23^2/2)*NORMSDIST(-N5688/'rhos computation'!$B$23-'rhos computation'!$B$23)</f>
        <v>0.0132335864917525</v>
      </c>
      <c r="W5688" s="0" t="n">
        <f aca="false">NORMSDIST(-O5688)</f>
        <v>0.00739592047019965</v>
      </c>
      <c r="X5688" s="0" t="n">
        <f aca="false">NORMSDIST(-P5688)</f>
        <v>0.045780284082993</v>
      </c>
    </row>
    <row r="5689" customFormat="false" ht="13" hidden="false" customHeight="false" outlineLevel="0" collapsed="false">
      <c r="A5689" s="0" t="n">
        <v>-0.641246907207685</v>
      </c>
      <c r="B5689" s="0" t="n">
        <v>0.579649128105087</v>
      </c>
      <c r="C5689" s="0" t="n">
        <v>-0.510508838672324</v>
      </c>
      <c r="D5689" s="0" t="n">
        <v>-1.96964279214681</v>
      </c>
      <c r="E5689" s="0" t="n">
        <f aca="false" t="array" ref="E5689:H5689">MMULT(A5689:D5689,'Root matrix of resiudals'!$B$19:E$22)</f>
        <v>-0.0260764300293722</v>
      </c>
      <c r="F5689" s="0" t="n">
        <v>0.0131476212827757</v>
      </c>
      <c r="G5689" s="0" t="n">
        <v>-0.0091938349503019</v>
      </c>
      <c r="H5689" s="0" t="n">
        <v>-0.0322625776546667</v>
      </c>
      <c r="I5689" s="3" t="n">
        <f aca="false" t="array" ref="I5689:L5689">MMULT('t+2'!I5689:L5689,'input - gretl'!$B$3:$E$6)+MMULT('Point forecasts'!$P$4:$T$4,'input - gretl'!$B$9:$E$13)+MMULT('t+2'!Q5689:S5689,'input - gretl'!$B$14:$E$16)+E5689:H5689</f>
        <v>-0.0733036995330196</v>
      </c>
      <c r="J5689" s="3" t="n">
        <v>0.0143705466307613</v>
      </c>
      <c r="K5689" s="3" t="n">
        <v>0.00395516152517196</v>
      </c>
      <c r="L5689" s="3" t="n">
        <v>-0.0339926302185224</v>
      </c>
      <c r="M5689" s="0" t="n">
        <f aca="false">'t+2'!M5689+I5689</f>
        <v>0.0617840024772904</v>
      </c>
      <c r="N5689" s="0" t="n">
        <f aca="false">'t+2'!N5689+J5689</f>
        <v>-0.0116742070483219</v>
      </c>
      <c r="O5689" s="0" t="n">
        <f aca="false">'t+2'!O5689+K5689</f>
        <v>2.40045359414562</v>
      </c>
      <c r="P5689" s="0" t="n">
        <f aca="false">'t+2'!P5689+L5689</f>
        <v>1.70240082343381</v>
      </c>
      <c r="Q5689" s="0" t="n">
        <f aca="false" t="array" ref="Q5689:S5689">MMULT(M5689:P5689,'input - gretl'!$B$19:$D$22)+MMULT('Point forecasts'!$J$5:$O$5,'input - gretl'!$B$23:$D$28)</f>
        <v>13.8577946350275</v>
      </c>
      <c r="R5689" s="0" t="n">
        <v>6.78888539992478</v>
      </c>
      <c r="S5689" s="0" t="n">
        <v>10.1330526577433</v>
      </c>
      <c r="U5689" s="4" t="n">
        <f aca="false">NORMSDIST(-M5689/'rhos computation'!$B$11)-EXP(M5689+'rhos computation'!$B$11^2/2)*NORMSDIST(-M5689/'rhos computation'!$B$11-'rhos computation'!$B$11)</f>
        <v>0.0268061713455542</v>
      </c>
      <c r="V5689" s="4" t="n">
        <f aca="false">NORMSDIST(-N5689/'rhos computation'!$B$23)-EXP(N5689+'rhos computation'!$B$23^2/2)*NORMSDIST(-N5689/'rhos computation'!$B$23-'rhos computation'!$B$23)</f>
        <v>0.0277701211517785</v>
      </c>
      <c r="W5689" s="0" t="n">
        <f aca="false">NORMSDIST(-O5689)</f>
        <v>0.00818738342424908</v>
      </c>
      <c r="X5689" s="0" t="n">
        <f aca="false">NORMSDIST(-P5689)</f>
        <v>0.0443401278999657</v>
      </c>
    </row>
    <row r="5690" customFormat="false" ht="13" hidden="false" customHeight="false" outlineLevel="0" collapsed="false">
      <c r="A5690" s="0" t="n">
        <v>0.839175768508923</v>
      </c>
      <c r="B5690" s="0" t="n">
        <v>-1.22783493153047</v>
      </c>
      <c r="C5690" s="0" t="n">
        <v>0.333048258243903</v>
      </c>
      <c r="D5690" s="0" t="n">
        <v>0.364145207653012</v>
      </c>
      <c r="E5690" s="0" t="n">
        <f aca="false" t="array" ref="E5690:H5690">MMULT(A5690:D5690,'Root matrix of resiudals'!$B$19:E$22)</f>
        <v>0.0334963561645814</v>
      </c>
      <c r="F5690" s="0" t="n">
        <v>-0.0319621040731874</v>
      </c>
      <c r="G5690" s="0" t="n">
        <v>0.00241251817412516</v>
      </c>
      <c r="H5690" s="0" t="n">
        <v>0.00588848814965635</v>
      </c>
      <c r="I5690" s="3" t="n">
        <f aca="false" t="array" ref="I5690:L5690">MMULT('t+2'!I5690:L5690,'input - gretl'!$B$3:$E$6)+MMULT('Point forecasts'!$P$4:$T$4,'input - gretl'!$B$9:$E$13)+MMULT('t+2'!Q5690:S5690,'input - gretl'!$B$14:$E$16)+E5690:H5690</f>
        <v>0.0167057424416064</v>
      </c>
      <c r="J5690" s="3" t="n">
        <v>-0.0232464410533153</v>
      </c>
      <c r="K5690" s="3" t="n">
        <v>0.0247406766652615</v>
      </c>
      <c r="L5690" s="3" t="n">
        <v>0.000476189263798318</v>
      </c>
      <c r="M5690" s="0" t="n">
        <f aca="false">'t+2'!M5690+I5690</f>
        <v>0.145784334144985</v>
      </c>
      <c r="N5690" s="0" t="n">
        <f aca="false">'t+2'!N5690+J5690</f>
        <v>-0.0363656438818868</v>
      </c>
      <c r="O5690" s="0" t="n">
        <f aca="false">'t+2'!O5690+K5690</f>
        <v>2.42188375035219</v>
      </c>
      <c r="P5690" s="0" t="n">
        <f aca="false">'t+2'!P5690+L5690</f>
        <v>1.74388864570576</v>
      </c>
      <c r="Q5690" s="0" t="n">
        <f aca="false" t="array" ref="Q5690:S5690">MMULT(M5690:P5690,'input - gretl'!$B$19:$D$22)+MMULT('Point forecasts'!$J$5:$O$5,'input - gretl'!$B$23:$D$28)</f>
        <v>13.9417949666952</v>
      </c>
      <c r="R5690" s="0" t="n">
        <v>6.76419396309122</v>
      </c>
      <c r="S5690" s="0" t="n">
        <v>10.1150258205781</v>
      </c>
      <c r="U5690" s="4" t="n">
        <f aca="false">NORMSDIST(-M5690/'rhos computation'!$B$11)-EXP(M5690+'rhos computation'!$B$11^2/2)*NORMSDIST(-M5690/'rhos computation'!$B$11-'rhos computation'!$B$11)</f>
        <v>0.00924881663858937</v>
      </c>
      <c r="V5690" s="4" t="n">
        <f aca="false">NORMSDIST(-N5690/'rhos computation'!$B$23)-EXP(N5690+'rhos computation'!$B$23^2/2)*NORMSDIST(-N5690/'rhos computation'!$B$23-'rhos computation'!$B$23)</f>
        <v>0.0432849383515401</v>
      </c>
      <c r="W5690" s="0" t="n">
        <f aca="false">NORMSDIST(-O5690)</f>
        <v>0.00772014448666429</v>
      </c>
      <c r="X5690" s="0" t="n">
        <f aca="false">NORMSDIST(-P5690)</f>
        <v>0.040589254445469</v>
      </c>
    </row>
    <row r="5691" customFormat="false" ht="13" hidden="false" customHeight="false" outlineLevel="0" collapsed="false">
      <c r="A5691" s="0" t="n">
        <v>0.103000158469119</v>
      </c>
      <c r="B5691" s="0" t="n">
        <v>1.04048620806824</v>
      </c>
      <c r="C5691" s="0" t="n">
        <v>-0.530253689754838</v>
      </c>
      <c r="D5691" s="0" t="n">
        <v>-0.141908540773187</v>
      </c>
      <c r="E5691" s="0" t="n">
        <f aca="false" t="array" ref="E5691:H5691">MMULT(A5691:D5691,'Root matrix of resiudals'!$B$19:E$22)</f>
        <v>0.00617436892032459</v>
      </c>
      <c r="F5691" s="0" t="n">
        <v>0.0280489933602994</v>
      </c>
      <c r="G5691" s="0" t="n">
        <v>-0.00484483024625091</v>
      </c>
      <c r="H5691" s="0" t="n">
        <v>-0.00288114890623361</v>
      </c>
      <c r="I5691" s="3" t="n">
        <f aca="false" t="array" ref="I5691:L5691">MMULT('t+2'!I5691:L5691,'input - gretl'!$B$3:$E$6)+MMULT('Point forecasts'!$P$4:$T$4,'input - gretl'!$B$9:$E$13)+MMULT('t+2'!Q5691:S5691,'input - gretl'!$B$14:$E$16)+E5691:H5691</f>
        <v>-0.039304293972349</v>
      </c>
      <c r="J5691" s="3" t="n">
        <v>0.0382572360732384</v>
      </c>
      <c r="K5691" s="3" t="n">
        <v>0.0232831432938201</v>
      </c>
      <c r="L5691" s="3" t="n">
        <v>-0.00107096307572942</v>
      </c>
      <c r="M5691" s="0" t="n">
        <f aca="false">'t+2'!M5691+I5691</f>
        <v>0.116146413669658</v>
      </c>
      <c r="N5691" s="0" t="n">
        <f aca="false">'t+2'!N5691+J5691</f>
        <v>0.0343659737195767</v>
      </c>
      <c r="O5691" s="0" t="n">
        <f aca="false">'t+2'!O5691+K5691</f>
        <v>2.43991288361112</v>
      </c>
      <c r="P5691" s="0" t="n">
        <f aca="false">'t+2'!P5691+L5691</f>
        <v>1.76603757879037</v>
      </c>
      <c r="Q5691" s="0" t="n">
        <f aca="false" t="array" ref="Q5691:S5691">MMULT(M5691:P5691,'input - gretl'!$B$19:$D$22)+MMULT('Point forecasts'!$J$5:$O$5,'input - gretl'!$B$23:$D$28)</f>
        <v>13.9121570462198</v>
      </c>
      <c r="R5691" s="0" t="n">
        <v>6.83492558069268</v>
      </c>
      <c r="S5691" s="0" t="n">
        <v>10.1119902110269</v>
      </c>
      <c r="U5691" s="4" t="n">
        <f aca="false">NORMSDIST(-M5691/'rhos computation'!$B$11)-EXP(M5691+'rhos computation'!$B$11^2/2)*NORMSDIST(-M5691/'rhos computation'!$B$11-'rhos computation'!$B$11)</f>
        <v>0.0138836900421878</v>
      </c>
      <c r="V5691" s="4" t="n">
        <f aca="false">NORMSDIST(-N5691/'rhos computation'!$B$23)-EXP(N5691+'rhos computation'!$B$23^2/2)*NORMSDIST(-N5691/'rhos computation'!$B$23-'rhos computation'!$B$23)</f>
        <v>0.00911702936870751</v>
      </c>
      <c r="W5691" s="0" t="n">
        <f aca="false">NORMSDIST(-O5691)</f>
        <v>0.00734540207652149</v>
      </c>
      <c r="X5691" s="0" t="n">
        <f aca="false">NORMSDIST(-P5691)</f>
        <v>0.0386947722670098</v>
      </c>
    </row>
    <row r="5692" customFormat="false" ht="13" hidden="false" customHeight="false" outlineLevel="0" collapsed="false">
      <c r="A5692" s="0" t="n">
        <v>1.65742149306094</v>
      </c>
      <c r="B5692" s="0" t="n">
        <v>0.957756027290357</v>
      </c>
      <c r="C5692" s="0" t="n">
        <v>0.597812318389009</v>
      </c>
      <c r="D5692" s="0" t="n">
        <v>-1.03646984803161</v>
      </c>
      <c r="E5692" s="0" t="n">
        <f aca="false" t="array" ref="E5692:H5692">MMULT(A5692:D5692,'Root matrix of resiudals'!$B$19:E$22)</f>
        <v>0.0744148727304707</v>
      </c>
      <c r="F5692" s="0" t="n">
        <v>0.0331962772153504</v>
      </c>
      <c r="G5692" s="0" t="n">
        <v>0.0139332947538278</v>
      </c>
      <c r="H5692" s="0" t="n">
        <v>-0.0167059546059563</v>
      </c>
      <c r="I5692" s="3" t="n">
        <f aca="false" t="array" ref="I5692:L5692">MMULT('t+2'!I5692:L5692,'input - gretl'!$B$3:$E$6)+MMULT('Point forecasts'!$P$4:$T$4,'input - gretl'!$B$9:$E$13)+MMULT('t+2'!Q5692:S5692,'input - gretl'!$B$14:$E$16)+E5692:H5692</f>
        <v>0.0758154533909362</v>
      </c>
      <c r="J5692" s="3" t="n">
        <v>0.0522586945766491</v>
      </c>
      <c r="K5692" s="3" t="n">
        <v>0.0282452631071265</v>
      </c>
      <c r="L5692" s="3" t="n">
        <v>-0.0250736664682692</v>
      </c>
      <c r="M5692" s="0" t="n">
        <f aca="false">'t+2'!M5692+I5692</f>
        <v>0.149070092191431</v>
      </c>
      <c r="N5692" s="0" t="n">
        <f aca="false">'t+2'!N5692+J5692</f>
        <v>0.00865725995680746</v>
      </c>
      <c r="O5692" s="0" t="n">
        <f aca="false">'t+2'!O5692+K5692</f>
        <v>2.44964768404458</v>
      </c>
      <c r="P5692" s="0" t="n">
        <f aca="false">'t+2'!P5692+L5692</f>
        <v>1.75036445812675</v>
      </c>
      <c r="Q5692" s="0" t="n">
        <f aca="false" t="array" ref="Q5692:S5692">MMULT(M5692:P5692,'input - gretl'!$B$19:$D$22)+MMULT('Point forecasts'!$J$5:$O$5,'input - gretl'!$B$23:$D$28)</f>
        <v>13.9450807247416</v>
      </c>
      <c r="R5692" s="0" t="n">
        <v>6.80921686692991</v>
      </c>
      <c r="S5692" s="0" t="n">
        <v>10.1366309328675</v>
      </c>
      <c r="U5692" s="4" t="n">
        <f aca="false">NORMSDIST(-M5692/'rhos computation'!$B$11)-EXP(M5692+'rhos computation'!$B$11^2/2)*NORMSDIST(-M5692/'rhos computation'!$B$11-'rhos computation'!$B$11)</f>
        <v>0.00882259128497878</v>
      </c>
      <c r="V5692" s="4" t="n">
        <f aca="false">NORMSDIST(-N5692/'rhos computation'!$B$23)-EXP(N5692+'rhos computation'!$B$23^2/2)*NORMSDIST(-N5692/'rhos computation'!$B$23-'rhos computation'!$B$23)</f>
        <v>0.0178479228510985</v>
      </c>
      <c r="W5692" s="0" t="n">
        <f aca="false">NORMSDIST(-O5692)</f>
        <v>0.00714980276882925</v>
      </c>
      <c r="X5692" s="0" t="n">
        <f aca="false">NORMSDIST(-P5692)</f>
        <v>0.040027722420049</v>
      </c>
    </row>
    <row r="5693" customFormat="false" ht="13" hidden="false" customHeight="false" outlineLevel="0" collapsed="false">
      <c r="A5693" s="0" t="n">
        <v>1.24523448297119</v>
      </c>
      <c r="B5693" s="0" t="n">
        <v>1.7638828328238</v>
      </c>
      <c r="C5693" s="0" t="n">
        <v>-0.759191413273655</v>
      </c>
      <c r="D5693" s="0" t="n">
        <v>-0.134366982731309</v>
      </c>
      <c r="E5693" s="0" t="n">
        <f aca="false" t="array" ref="E5693:H5693">MMULT(A5693:D5693,'Root matrix of resiudals'!$B$19:E$22)</f>
        <v>0.0565336538620289</v>
      </c>
      <c r="F5693" s="0" t="n">
        <v>0.0504827854174924</v>
      </c>
      <c r="G5693" s="0" t="n">
        <v>-0.00451730478556409</v>
      </c>
      <c r="H5693" s="0" t="n">
        <v>-0.00341082328181656</v>
      </c>
      <c r="I5693" s="3" t="n">
        <f aca="false" t="array" ref="I5693:L5693">MMULT('t+2'!I5693:L5693,'input - gretl'!$B$3:$E$6)+MMULT('Point forecasts'!$P$4:$T$4,'input - gretl'!$B$9:$E$13)+MMULT('t+2'!Q5693:S5693,'input - gretl'!$B$14:$E$16)+E5693:H5693</f>
        <v>0.0120413869033855</v>
      </c>
      <c r="J5693" s="3" t="n">
        <v>0.0595802880168993</v>
      </c>
      <c r="K5693" s="3" t="n">
        <v>0.0217913835009689</v>
      </c>
      <c r="L5693" s="3" t="n">
        <v>0.0124048612443324</v>
      </c>
      <c r="M5693" s="0" t="n">
        <f aca="false">'t+2'!M5693+I5693</f>
        <v>0.204665887077054</v>
      </c>
      <c r="N5693" s="0" t="n">
        <f aca="false">'t+2'!N5693+J5693</f>
        <v>0.0664950727599994</v>
      </c>
      <c r="O5693" s="0" t="n">
        <f aca="false">'t+2'!O5693+K5693</f>
        <v>2.46208328199671</v>
      </c>
      <c r="P5693" s="0" t="n">
        <f aca="false">'t+2'!P5693+L5693</f>
        <v>1.76604320629156</v>
      </c>
      <c r="Q5693" s="0" t="n">
        <f aca="false" t="array" ref="Q5693:S5693">MMULT(M5693:P5693,'input - gretl'!$B$19:$D$22)+MMULT('Point forecasts'!$J$5:$O$5,'input - gretl'!$B$23:$D$28)</f>
        <v>14.0006765196272</v>
      </c>
      <c r="R5693" s="0" t="n">
        <v>6.8670546797331</v>
      </c>
      <c r="S5693" s="0" t="n">
        <v>10.1341552573775</v>
      </c>
      <c r="U5693" s="4" t="n">
        <f aca="false">NORMSDIST(-M5693/'rhos computation'!$B$11)-EXP(M5693+'rhos computation'!$B$11^2/2)*NORMSDIST(-M5693/'rhos computation'!$B$11-'rhos computation'!$B$11)</f>
        <v>0.00371331427698434</v>
      </c>
      <c r="V5693" s="4" t="n">
        <f aca="false">NORMSDIST(-N5693/'rhos computation'!$B$23)-EXP(N5693+'rhos computation'!$B$23^2/2)*NORMSDIST(-N5693/'rhos computation'!$B$23-'rhos computation'!$B$23)</f>
        <v>0.00323152665857782</v>
      </c>
      <c r="W5693" s="0" t="n">
        <f aca="false">NORMSDIST(-O5693)</f>
        <v>0.00690662938774922</v>
      </c>
      <c r="X5693" s="0" t="n">
        <f aca="false">NORMSDIST(-P5693)</f>
        <v>0.0386943002415534</v>
      </c>
    </row>
    <row r="5694" customFormat="false" ht="13" hidden="false" customHeight="false" outlineLevel="0" collapsed="false">
      <c r="A5694" s="0" t="n">
        <v>1.41805840910472</v>
      </c>
      <c r="B5694" s="0" t="n">
        <v>0.311077934069486</v>
      </c>
      <c r="C5694" s="0" t="n">
        <v>0.780306341205051</v>
      </c>
      <c r="D5694" s="0" t="n">
        <v>0.29289064026924</v>
      </c>
      <c r="E5694" s="0" t="n">
        <f aca="false" t="array" ref="E5694:H5694">MMULT(A5694:D5694,'Root matrix of resiudals'!$B$19:E$22)</f>
        <v>0.062397309901198</v>
      </c>
      <c r="F5694" s="0" t="n">
        <v>0.0149198371369841</v>
      </c>
      <c r="G5694" s="0" t="n">
        <v>0.0157791909636014</v>
      </c>
      <c r="H5694" s="0" t="n">
        <v>0.00512384932722549</v>
      </c>
      <c r="I5694" s="3" t="n">
        <f aca="false" t="array" ref="I5694:L5694">MMULT('t+2'!I5694:L5694,'input - gretl'!$B$3:$E$6)+MMULT('Point forecasts'!$P$4:$T$4,'input - gretl'!$B$9:$E$13)+MMULT('t+2'!Q5694:S5694,'input - gretl'!$B$14:$E$16)+E5694:H5694</f>
        <v>0.0525411630877019</v>
      </c>
      <c r="J5694" s="3" t="n">
        <v>0.0486333158884323</v>
      </c>
      <c r="K5694" s="3" t="n">
        <v>0.0339451294565282</v>
      </c>
      <c r="L5694" s="3" t="n">
        <v>0.00551824861838786</v>
      </c>
      <c r="M5694" s="0" t="n">
        <f aca="false">'t+2'!M5694+I5694</f>
        <v>0.165960039560252</v>
      </c>
      <c r="N5694" s="0" t="n">
        <f aca="false">'t+2'!N5694+J5694</f>
        <v>0.0115402335200782</v>
      </c>
      <c r="O5694" s="0" t="n">
        <f aca="false">'t+2'!O5694+K5694</f>
        <v>2.45826945129693</v>
      </c>
      <c r="P5694" s="0" t="n">
        <f aca="false">'t+2'!P5694+L5694</f>
        <v>1.74649942446217</v>
      </c>
      <c r="Q5694" s="0" t="n">
        <f aca="false" t="array" ref="Q5694:S5694">MMULT(M5694:P5694,'input - gretl'!$B$19:$D$22)+MMULT('Point forecasts'!$J$5:$O$5,'input - gretl'!$B$23:$D$28)</f>
        <v>13.9619706721104</v>
      </c>
      <c r="R5694" s="0" t="n">
        <v>6.81209984049318</v>
      </c>
      <c r="S5694" s="0" t="n">
        <v>10.1489285403866</v>
      </c>
      <c r="U5694" s="4" t="n">
        <f aca="false">NORMSDIST(-M5694/'rhos computation'!$B$11)-EXP(M5694+'rhos computation'!$B$11^2/2)*NORMSDIST(-M5694/'rhos computation'!$B$11-'rhos computation'!$B$11)</f>
        <v>0.00687508968575591</v>
      </c>
      <c r="V5694" s="4" t="n">
        <f aca="false">NORMSDIST(-N5694/'rhos computation'!$B$23)-EXP(N5694+'rhos computation'!$B$23^2/2)*NORMSDIST(-N5694/'rhos computation'!$B$23-'rhos computation'!$B$23)</f>
        <v>0.0166608653622524</v>
      </c>
      <c r="W5694" s="0" t="n">
        <f aca="false">NORMSDIST(-O5694)</f>
        <v>0.00698041915356319</v>
      </c>
      <c r="X5694" s="0" t="n">
        <f aca="false">NORMSDIST(-P5694)</f>
        <v>0.0403621034970126</v>
      </c>
    </row>
    <row r="5695" customFormat="false" ht="13" hidden="false" customHeight="false" outlineLevel="0" collapsed="false">
      <c r="A5695" s="0" t="n">
        <v>-0.235946247800311</v>
      </c>
      <c r="B5695" s="0" t="n">
        <v>-1.15142827235037</v>
      </c>
      <c r="C5695" s="0" t="n">
        <v>-0.361946258575373</v>
      </c>
      <c r="D5695" s="0" t="n">
        <v>-1.28615054504786</v>
      </c>
      <c r="E5695" s="0" t="n">
        <f aca="false" t="array" ref="E5695:H5695">MMULT(A5695:D5695,'Root matrix of resiudals'!$B$19:E$22)</f>
        <v>-0.0126849285300828</v>
      </c>
      <c r="F5695" s="0" t="n">
        <v>-0.0348170087406869</v>
      </c>
      <c r="G5695" s="0" t="n">
        <v>-0.0117315117614446</v>
      </c>
      <c r="H5695" s="0" t="n">
        <v>-0.0212702202923635</v>
      </c>
      <c r="I5695" s="3" t="n">
        <f aca="false" t="array" ref="I5695:L5695">MMULT('t+2'!I5695:L5695,'input - gretl'!$B$3:$E$6)+MMULT('Point forecasts'!$P$4:$T$4,'input - gretl'!$B$9:$E$13)+MMULT('t+2'!Q5695:S5695,'input - gretl'!$B$14:$E$16)+E5695:H5695</f>
        <v>-0.00672714920816293</v>
      </c>
      <c r="J5695" s="3" t="n">
        <v>-0.0202181433999557</v>
      </c>
      <c r="K5695" s="3" t="n">
        <v>-0.0145874976068246</v>
      </c>
      <c r="L5695" s="3" t="n">
        <v>-0.0376526284878641</v>
      </c>
      <c r="M5695" s="0" t="n">
        <f aca="false">'t+2'!M5695+I5695</f>
        <v>0.00920792557260925</v>
      </c>
      <c r="N5695" s="0" t="n">
        <f aca="false">'t+2'!N5695+J5695</f>
        <v>-0.0954059875841931</v>
      </c>
      <c r="O5695" s="0" t="n">
        <f aca="false">'t+2'!O5695+K5695</f>
        <v>2.35993644751364</v>
      </c>
      <c r="P5695" s="0" t="n">
        <f aca="false">'t+2'!P5695+L5695</f>
        <v>1.68361405928161</v>
      </c>
      <c r="Q5695" s="0" t="n">
        <f aca="false" t="array" ref="Q5695:S5695">MMULT(M5695:P5695,'input - gretl'!$B$19:$D$22)+MMULT('Point forecasts'!$J$5:$O$5,'input - gretl'!$B$23:$D$28)</f>
        <v>13.8052185581228</v>
      </c>
      <c r="R5695" s="0" t="n">
        <v>6.70515361938891</v>
      </c>
      <c r="S5695" s="0" t="n">
        <v>10.1104026631582</v>
      </c>
      <c r="U5695" s="4" t="n">
        <f aca="false">NORMSDIST(-M5695/'rhos computation'!$B$11)-EXP(M5695+'rhos computation'!$B$11^2/2)*NORMSDIST(-M5695/'rhos computation'!$B$11-'rhos computation'!$B$11)</f>
        <v>0.0458253375193718</v>
      </c>
      <c r="V5695" s="4" t="n">
        <f aca="false">NORMSDIST(-N5695/'rhos computation'!$B$23)-EXP(N5695+'rhos computation'!$B$23^2/2)*NORMSDIST(-N5695/'rhos computation'!$B$23-'rhos computation'!$B$23)</f>
        <v>0.0906259896678858</v>
      </c>
      <c r="W5695" s="0" t="n">
        <f aca="false">NORMSDIST(-O5695)</f>
        <v>0.0091390330263748</v>
      </c>
      <c r="X5695" s="0" t="n">
        <f aca="false">NORMSDIST(-P5695)</f>
        <v>0.0461281399221162</v>
      </c>
    </row>
    <row r="5696" customFormat="false" ht="13" hidden="false" customHeight="false" outlineLevel="0" collapsed="false">
      <c r="A5696" s="0" t="n">
        <v>-0.325033988475868</v>
      </c>
      <c r="B5696" s="0" t="n">
        <v>-0.29983917939311</v>
      </c>
      <c r="C5696" s="0" t="n">
        <v>0.185946932664284</v>
      </c>
      <c r="D5696" s="0" t="n">
        <v>-0.203457650660739</v>
      </c>
      <c r="E5696" s="0" t="n">
        <f aca="false" t="array" ref="E5696:H5696">MMULT(A5696:D5696,'Root matrix of resiudals'!$B$19:E$22)</f>
        <v>-0.0143167310774719</v>
      </c>
      <c r="F5696" s="0" t="n">
        <v>-0.00864873367597606</v>
      </c>
      <c r="G5696" s="0" t="n">
        <v>0.00128555268025619</v>
      </c>
      <c r="H5696" s="0" t="n">
        <v>-0.00298379704468716</v>
      </c>
      <c r="I5696" s="3" t="n">
        <f aca="false" t="array" ref="I5696:L5696">MMULT('t+2'!I5696:L5696,'input - gretl'!$B$3:$E$6)+MMULT('Point forecasts'!$P$4:$T$4,'input - gretl'!$B$9:$E$13)+MMULT('t+2'!Q5696:S5696,'input - gretl'!$B$14:$E$16)+E5696:H5696</f>
        <v>-0.0550169744075024</v>
      </c>
      <c r="J5696" s="3" t="n">
        <v>0.0386484324564523</v>
      </c>
      <c r="K5696" s="3" t="n">
        <v>0.0205887894372714</v>
      </c>
      <c r="L5696" s="3" t="n">
        <v>-0.00895438527830145</v>
      </c>
      <c r="M5696" s="0" t="n">
        <f aca="false">'t+2'!M5696+I5696</f>
        <v>0.137481662181446</v>
      </c>
      <c r="N5696" s="0" t="n">
        <f aca="false">'t+2'!N5696+J5696</f>
        <v>-0.0224380908915266</v>
      </c>
      <c r="O5696" s="0" t="n">
        <f aca="false">'t+2'!O5696+K5696</f>
        <v>2.43875794752045</v>
      </c>
      <c r="P5696" s="0" t="n">
        <f aca="false">'t+2'!P5696+L5696</f>
        <v>1.73161994645155</v>
      </c>
      <c r="Q5696" s="0" t="n">
        <f aca="false" t="array" ref="Q5696:S5696">MMULT(M5696:P5696,'input - gretl'!$B$19:$D$22)+MMULT('Point forecasts'!$J$5:$O$5,'input - gretl'!$B$23:$D$28)</f>
        <v>13.9334922947316</v>
      </c>
      <c r="R5696" s="0" t="n">
        <v>6.77812151608158</v>
      </c>
      <c r="S5696" s="0" t="n">
        <v>10.1435681641721</v>
      </c>
      <c r="U5696" s="4" t="n">
        <f aca="false">NORMSDIST(-M5696/'rhos computation'!$B$11)-EXP(M5696+'rhos computation'!$B$11^2/2)*NORMSDIST(-M5696/'rhos computation'!$B$11-'rhos computation'!$B$11)</f>
        <v>0.0103998239527735</v>
      </c>
      <c r="V5696" s="4" t="n">
        <f aca="false">NORMSDIST(-N5696/'rhos computation'!$B$23)-EXP(N5696+'rhos computation'!$B$23^2/2)*NORMSDIST(-N5696/'rhos computation'!$B$23-'rhos computation'!$B$23)</f>
        <v>0.0340961996730457</v>
      </c>
      <c r="W5696" s="0" t="n">
        <f aca="false">NORMSDIST(-O5696)</f>
        <v>0.00736891813190742</v>
      </c>
      <c r="X5696" s="0" t="n">
        <f aca="false">NORMSDIST(-P5696)</f>
        <v>0.041670626202148</v>
      </c>
    </row>
    <row r="5697" customFormat="false" ht="13" hidden="false" customHeight="false" outlineLevel="0" collapsed="false">
      <c r="A5697" s="0" t="n">
        <v>0.136121521631097</v>
      </c>
      <c r="B5697" s="0" t="n">
        <v>0.0153745508400953</v>
      </c>
      <c r="C5697" s="0" t="n">
        <v>-0.470592140523957</v>
      </c>
      <c r="D5697" s="0" t="n">
        <v>0.931193227238057</v>
      </c>
      <c r="E5697" s="0" t="n">
        <f aca="false" t="array" ref="E5697:H5697">MMULT(A5697:D5697,'Root matrix of resiudals'!$B$19:E$22)</f>
        <v>0.00493714953934639</v>
      </c>
      <c r="F5697" s="0" t="n">
        <v>-0.000880986569678984</v>
      </c>
      <c r="G5697" s="0" t="n">
        <v>-0.00629405192783405</v>
      </c>
      <c r="H5697" s="0" t="n">
        <v>0.0145204735516445</v>
      </c>
      <c r="I5697" s="3" t="n">
        <f aca="false" t="array" ref="I5697:L5697">MMULT('t+2'!I5697:L5697,'input - gretl'!$B$3:$E$6)+MMULT('Point forecasts'!$P$4:$T$4,'input - gretl'!$B$9:$E$13)+MMULT('t+2'!Q5697:S5697,'input - gretl'!$B$14:$E$16)+E5697:H5697</f>
        <v>0.00159996253654079</v>
      </c>
      <c r="J5697" s="3" t="n">
        <v>0.0408806414598183</v>
      </c>
      <c r="K5697" s="3" t="n">
        <v>-0.00162863908676991</v>
      </c>
      <c r="L5697" s="3" t="n">
        <v>0.00842426982351695</v>
      </c>
      <c r="M5697" s="0" t="n">
        <f aca="false">'t+2'!M5697+I5697</f>
        <v>0.0942415756558598</v>
      </c>
      <c r="N5697" s="0" t="n">
        <f aca="false">'t+2'!N5697+J5697</f>
        <v>-0.0409225784444899</v>
      </c>
      <c r="O5697" s="0" t="n">
        <f aca="false">'t+2'!O5697+K5697</f>
        <v>2.40874521872331</v>
      </c>
      <c r="P5697" s="0" t="n">
        <f aca="false">'t+2'!P5697+L5697</f>
        <v>1.73894133194424</v>
      </c>
      <c r="Q5697" s="0" t="n">
        <f aca="false" t="array" ref="Q5697:S5697">MMULT(M5697:P5697,'input - gretl'!$B$19:$D$22)+MMULT('Point forecasts'!$J$5:$O$5,'input - gretl'!$B$23:$D$28)</f>
        <v>13.890252208206</v>
      </c>
      <c r="R5697" s="0" t="n">
        <v>6.75963702852861</v>
      </c>
      <c r="S5697" s="0" t="n">
        <v>10.1065924317021</v>
      </c>
      <c r="U5697" s="4" t="n">
        <f aca="false">NORMSDIST(-M5697/'rhos computation'!$B$11)-EXP(M5697+'rhos computation'!$B$11^2/2)*NORMSDIST(-M5697/'rhos computation'!$B$11-'rhos computation'!$B$11)</f>
        <v>0.0183396543319986</v>
      </c>
      <c r="V5697" s="4" t="n">
        <f aca="false">NORMSDIST(-N5697/'rhos computation'!$B$23)-EXP(N5697+'rhos computation'!$B$23^2/2)*NORMSDIST(-N5697/'rhos computation'!$B$23-'rhos computation'!$B$23)</f>
        <v>0.0465126318172974</v>
      </c>
      <c r="W5697" s="0" t="n">
        <f aca="false">NORMSDIST(-O5697)</f>
        <v>0.00800373426206907</v>
      </c>
      <c r="X5697" s="0" t="n">
        <f aca="false">NORMSDIST(-P5697)</f>
        <v>0.0410225415173092</v>
      </c>
    </row>
    <row r="5698" customFormat="false" ht="13" hidden="false" customHeight="false" outlineLevel="0" collapsed="false">
      <c r="A5698" s="0" t="n">
        <v>-1.40878339013187</v>
      </c>
      <c r="B5698" s="0" t="n">
        <v>0.995598075602103</v>
      </c>
      <c r="C5698" s="0" t="n">
        <v>-1.73693861594225</v>
      </c>
      <c r="D5698" s="0" t="n">
        <v>-0.939612458665951</v>
      </c>
      <c r="E5698" s="0" t="n">
        <f aca="false" t="array" ref="E5698:H5698">MMULT(A5698:D5698,'Root matrix of resiudals'!$B$19:E$22)</f>
        <v>-0.0599748914428653</v>
      </c>
      <c r="F5698" s="0" t="n">
        <v>0.018958530891313</v>
      </c>
      <c r="G5698" s="0" t="n">
        <v>-0.0272335346052571</v>
      </c>
      <c r="H5698" s="0" t="n">
        <v>-0.0166315766854555</v>
      </c>
      <c r="I5698" s="3" t="n">
        <f aca="false" t="array" ref="I5698:L5698">MMULT('t+2'!I5698:L5698,'input - gretl'!$B$3:$E$6)+MMULT('Point forecasts'!$P$4:$T$4,'input - gretl'!$B$9:$E$13)+MMULT('t+2'!Q5698:S5698,'input - gretl'!$B$14:$E$16)+E5698:H5698</f>
        <v>-0.055765325818244</v>
      </c>
      <c r="J5698" s="3" t="n">
        <v>0.0256072963409278</v>
      </c>
      <c r="K5698" s="3" t="n">
        <v>-0.00409311231403553</v>
      </c>
      <c r="L5698" s="3" t="n">
        <v>-0.0293031022302042</v>
      </c>
      <c r="M5698" s="0" t="n">
        <f aca="false">'t+2'!M5698+I5698</f>
        <v>0.0779606623022519</v>
      </c>
      <c r="N5698" s="0" t="n">
        <f aca="false">'t+2'!N5698+J5698</f>
        <v>0.013096082314271</v>
      </c>
      <c r="O5698" s="0" t="n">
        <f aca="false">'t+2'!O5698+K5698</f>
        <v>2.41297061898569</v>
      </c>
      <c r="P5698" s="0" t="n">
        <f aca="false">'t+2'!P5698+L5698</f>
        <v>1.74239388095738</v>
      </c>
      <c r="Q5698" s="0" t="n">
        <f aca="false" t="array" ref="Q5698:S5698">MMULT(M5698:P5698,'input - gretl'!$B$19:$D$22)+MMULT('Point forecasts'!$J$5:$O$5,'input - gretl'!$B$23:$D$28)</f>
        <v>13.8739712948524</v>
      </c>
      <c r="R5698" s="0" t="n">
        <v>6.81365568928737</v>
      </c>
      <c r="S5698" s="0" t="n">
        <v>10.1075342852256</v>
      </c>
      <c r="U5698" s="4" t="n">
        <f aca="false">NORMSDIST(-M5698/'rhos computation'!$B$11)-EXP(M5698+'rhos computation'!$B$11^2/2)*NORMSDIST(-M5698/'rhos computation'!$B$11-'rhos computation'!$B$11)</f>
        <v>0.0222929995695526</v>
      </c>
      <c r="V5698" s="4" t="n">
        <f aca="false">NORMSDIST(-N5698/'rhos computation'!$B$23)-EXP(N5698+'rhos computation'!$B$23^2/2)*NORMSDIST(-N5698/'rhos computation'!$B$23-'rhos computation'!$B$23)</f>
        <v>0.0160427887578474</v>
      </c>
      <c r="W5698" s="0" t="n">
        <f aca="false">NORMSDIST(-O5698)</f>
        <v>0.00791154751619014</v>
      </c>
      <c r="X5698" s="0" t="n">
        <f aca="false">NORMSDIST(-P5698)</f>
        <v>0.0407197729532928</v>
      </c>
    </row>
    <row r="5699" customFormat="false" ht="13" hidden="false" customHeight="false" outlineLevel="0" collapsed="false">
      <c r="A5699" s="0" t="n">
        <v>-0.19115476162812</v>
      </c>
      <c r="B5699" s="0" t="n">
        <v>-0.428508418186004</v>
      </c>
      <c r="C5699" s="0" t="n">
        <v>0.696379577729573</v>
      </c>
      <c r="D5699" s="0" t="n">
        <v>-0.478528784329755</v>
      </c>
      <c r="E5699" s="0" t="n">
        <f aca="false" t="array" ref="E5699:H5699">MMULT(A5699:D5699,'Root matrix of resiudals'!$B$19:E$22)</f>
        <v>-0.00812815672714723</v>
      </c>
      <c r="F5699" s="0" t="n">
        <v>-0.0102073503218633</v>
      </c>
      <c r="G5699" s="0" t="n">
        <v>0.00889984528404053</v>
      </c>
      <c r="H5699" s="0" t="n">
        <v>-0.00692253266330478</v>
      </c>
      <c r="I5699" s="3" t="n">
        <f aca="false" t="array" ref="I5699:L5699">MMULT('t+2'!I5699:L5699,'input - gretl'!$B$3:$E$6)+MMULT('Point forecasts'!$P$4:$T$4,'input - gretl'!$B$9:$E$13)+MMULT('t+2'!Q5699:S5699,'input - gretl'!$B$14:$E$16)+E5699:H5699</f>
        <v>-0.0293534077425113</v>
      </c>
      <c r="J5699" s="3" t="n">
        <v>-0.00538586979201317</v>
      </c>
      <c r="K5699" s="3" t="n">
        <v>0.043019847361677</v>
      </c>
      <c r="L5699" s="3" t="n">
        <v>0.00327393059908909</v>
      </c>
      <c r="M5699" s="0" t="n">
        <f aca="false">'t+2'!M5699+I5699</f>
        <v>0.188452781707665</v>
      </c>
      <c r="N5699" s="0" t="n">
        <f aca="false">'t+2'!N5699+J5699</f>
        <v>0.0348361066013852</v>
      </c>
      <c r="O5699" s="0" t="n">
        <f aca="false">'t+2'!O5699+K5699</f>
        <v>2.49334870116885</v>
      </c>
      <c r="P5699" s="0" t="n">
        <f aca="false">'t+2'!P5699+L5699</f>
        <v>1.74546736352736</v>
      </c>
      <c r="Q5699" s="0" t="n">
        <f aca="false" t="array" ref="Q5699:S5699">MMULT(M5699:P5699,'input - gretl'!$B$19:$D$22)+MMULT('Point forecasts'!$J$5:$O$5,'input - gretl'!$B$23:$D$28)</f>
        <v>13.9844634142578</v>
      </c>
      <c r="R5699" s="0" t="n">
        <v>6.83539571357449</v>
      </c>
      <c r="S5699" s="0" t="n">
        <v>10.1849893318105</v>
      </c>
      <c r="U5699" s="4" t="n">
        <f aca="false">NORMSDIST(-M5699/'rhos computation'!$B$11)-EXP(M5699+'rhos computation'!$B$11^2/2)*NORMSDIST(-M5699/'rhos computation'!$B$11-'rhos computation'!$B$11)</f>
        <v>0.0048431894930618</v>
      </c>
      <c r="V5699" s="4" t="n">
        <f aca="false">NORMSDIST(-N5699/'rhos computation'!$B$23)-EXP(N5699+'rhos computation'!$B$23^2/2)*NORMSDIST(-N5699/'rhos computation'!$B$23-'rhos computation'!$B$23)</f>
        <v>0.00899439816687747</v>
      </c>
      <c r="W5699" s="0" t="n">
        <f aca="false">NORMSDIST(-O5699)</f>
        <v>0.00632722512511592</v>
      </c>
      <c r="X5699" s="0" t="n">
        <f aca="false">NORMSDIST(-P5699)</f>
        <v>0.0404517743288267</v>
      </c>
    </row>
    <row r="5700" customFormat="false" ht="13" hidden="false" customHeight="false" outlineLevel="0" collapsed="false">
      <c r="A5700" s="0" t="n">
        <v>0.12146525318225</v>
      </c>
      <c r="B5700" s="0" t="n">
        <v>-0.334141206224803</v>
      </c>
      <c r="C5700" s="0" t="n">
        <v>-0.269891677116827</v>
      </c>
      <c r="D5700" s="0" t="n">
        <v>-0.147628569187393</v>
      </c>
      <c r="E5700" s="0" t="n">
        <f aca="false" t="array" ref="E5700:H5700">MMULT(A5700:D5700,'Root matrix of resiudals'!$B$19:E$22)</f>
        <v>0.00417795803583384</v>
      </c>
      <c r="F5700" s="0" t="n">
        <v>-0.010250825954488</v>
      </c>
      <c r="G5700" s="0" t="n">
        <v>-0.00556818278780801</v>
      </c>
      <c r="H5700" s="0" t="n">
        <v>-0.0027731190601484</v>
      </c>
      <c r="I5700" s="3" t="n">
        <f aca="false" t="array" ref="I5700:L5700">MMULT('t+2'!I5700:L5700,'input - gretl'!$B$3:$E$6)+MMULT('Point forecasts'!$P$4:$T$4,'input - gretl'!$B$9:$E$13)+MMULT('t+2'!Q5700:S5700,'input - gretl'!$B$14:$E$16)+E5700:H5700</f>
        <v>0.00232360835398523</v>
      </c>
      <c r="J5700" s="3" t="n">
        <v>-0.0095412974075029</v>
      </c>
      <c r="K5700" s="3" t="n">
        <v>0.0103721746721527</v>
      </c>
      <c r="L5700" s="3" t="n">
        <v>-0.00930738757255742</v>
      </c>
      <c r="M5700" s="0" t="n">
        <f aca="false">'t+2'!M5700+I5700</f>
        <v>0.109035161069973</v>
      </c>
      <c r="N5700" s="0" t="n">
        <f aca="false">'t+2'!N5700+J5700</f>
        <v>-0.021220834445312</v>
      </c>
      <c r="O5700" s="0" t="n">
        <f aca="false">'t+2'!O5700+K5700</f>
        <v>2.427163113695</v>
      </c>
      <c r="P5700" s="0" t="n">
        <f aca="false">'t+2'!P5700+L5700</f>
        <v>1.74101014118688</v>
      </c>
      <c r="Q5700" s="0" t="n">
        <f aca="false" t="array" ref="Q5700:S5700">MMULT(M5700:P5700,'input - gretl'!$B$19:$D$22)+MMULT('Point forecasts'!$J$5:$O$5,'input - gretl'!$B$23:$D$28)</f>
        <v>13.9050457936201</v>
      </c>
      <c r="R5700" s="0" t="n">
        <v>6.77933877252779</v>
      </c>
      <c r="S5700" s="0" t="n">
        <v>10.1230427856436</v>
      </c>
      <c r="U5700" s="4" t="n">
        <f aca="false">NORMSDIST(-M5700/'rhos computation'!$B$11)-EXP(M5700+'rhos computation'!$B$11^2/2)*NORMSDIST(-M5700/'rhos computation'!$B$11-'rhos computation'!$B$11)</f>
        <v>0.0152272267864455</v>
      </c>
      <c r="V5700" s="4" t="n">
        <f aca="false">NORMSDIST(-N5700/'rhos computation'!$B$23)-EXP(N5700+'rhos computation'!$B$23^2/2)*NORMSDIST(-N5700/'rhos computation'!$B$23-'rhos computation'!$B$23)</f>
        <v>0.0333453604340075</v>
      </c>
      <c r="W5700" s="0" t="n">
        <f aca="false">NORMSDIST(-O5700)</f>
        <v>0.00760870619649833</v>
      </c>
      <c r="X5700" s="0" t="n">
        <f aca="false">NORMSDIST(-P5700)</f>
        <v>0.0408409004609135</v>
      </c>
    </row>
    <row r="5701" customFormat="false" ht="13" hidden="false" customHeight="false" outlineLevel="0" collapsed="false">
      <c r="A5701" s="0" t="n">
        <v>-0.253046314142601</v>
      </c>
      <c r="B5701" s="0" t="n">
        <v>-1.19622085113783</v>
      </c>
      <c r="C5701" s="0" t="n">
        <v>0.715473440228129</v>
      </c>
      <c r="D5701" s="0" t="n">
        <v>-0.748418977721716</v>
      </c>
      <c r="E5701" s="0" t="n">
        <f aca="false" t="array" ref="E5701:H5701">MMULT(A5701:D5701,'Root matrix of resiudals'!$B$19:E$22)</f>
        <v>-0.0123949359786315</v>
      </c>
      <c r="F5701" s="0" t="n">
        <v>-0.0322318489838325</v>
      </c>
      <c r="G5701" s="0" t="n">
        <v>0.00606559455166573</v>
      </c>
      <c r="H5701" s="0" t="n">
        <v>-0.0113069004026432</v>
      </c>
      <c r="I5701" s="3" t="n">
        <f aca="false" t="array" ref="I5701:L5701">MMULT('t+2'!I5701:L5701,'input - gretl'!$B$3:$E$6)+MMULT('Point forecasts'!$P$4:$T$4,'input - gretl'!$B$9:$E$13)+MMULT('t+2'!Q5701:S5701,'input - gretl'!$B$14:$E$16)+E5701:H5701</f>
        <v>-0.0292030879095817</v>
      </c>
      <c r="J5701" s="3" t="n">
        <v>-0.0133102014576763</v>
      </c>
      <c r="K5701" s="3" t="n">
        <v>0.0302871528000633</v>
      </c>
      <c r="L5701" s="3" t="n">
        <v>-0.0116531130888864</v>
      </c>
      <c r="M5701" s="0" t="n">
        <f aca="false">'t+2'!M5701+I5701</f>
        <v>0.123267510532028</v>
      </c>
      <c r="N5701" s="0" t="n">
        <f aca="false">'t+2'!N5701+J5701</f>
        <v>-0.0219946042409117</v>
      </c>
      <c r="O5701" s="0" t="n">
        <f aca="false">'t+2'!O5701+K5701</f>
        <v>2.47869298906034</v>
      </c>
      <c r="P5701" s="0" t="n">
        <f aca="false">'t+2'!P5701+L5701</f>
        <v>1.756335927563</v>
      </c>
      <c r="Q5701" s="0" t="n">
        <f aca="false" t="array" ref="Q5701:S5701">MMULT(M5701:P5701,'input - gretl'!$B$19:$D$22)+MMULT('Point forecasts'!$J$5:$O$5,'input - gretl'!$B$23:$D$28)</f>
        <v>13.9192781430822</v>
      </c>
      <c r="R5701" s="0" t="n">
        <v>6.77856500273219</v>
      </c>
      <c r="S5701" s="0" t="n">
        <v>10.1599970718759</v>
      </c>
      <c r="U5701" s="4" t="n">
        <f aca="false">NORMSDIST(-M5701/'rhos computation'!$B$11)-EXP(M5701+'rhos computation'!$B$11^2/2)*NORMSDIST(-M5701/'rhos computation'!$B$11-'rhos computation'!$B$11)</f>
        <v>0.0126323235834727</v>
      </c>
      <c r="V5701" s="4" t="n">
        <f aca="false">NORMSDIST(-N5701/'rhos computation'!$B$23)-EXP(N5701+'rhos computation'!$B$23^2/2)*NORMSDIST(-N5701/'rhos computation'!$B$23-'rhos computation'!$B$23)</f>
        <v>0.0338216250313582</v>
      </c>
      <c r="W5701" s="0" t="n">
        <f aca="false">NORMSDIST(-O5701)</f>
        <v>0.00659323766487398</v>
      </c>
      <c r="X5701" s="0" t="n">
        <f aca="false">NORMSDIST(-P5701)</f>
        <v>0.0395155330540777</v>
      </c>
    </row>
    <row r="5702" customFormat="false" ht="13" hidden="false" customHeight="false" outlineLevel="0" collapsed="false">
      <c r="A5702" s="0" t="n">
        <v>0.554723586568831</v>
      </c>
      <c r="B5702" s="0" t="n">
        <v>-1.18081625088777</v>
      </c>
      <c r="C5702" s="0" t="n">
        <v>-0.353585445262348</v>
      </c>
      <c r="D5702" s="0" t="n">
        <v>0.681460684841385</v>
      </c>
      <c r="E5702" s="0" t="n">
        <f aca="false" t="array" ref="E5702:H5702">MMULT(A5702:D5702,'Root matrix of resiudals'!$B$19:E$22)</f>
        <v>0.0204287971946768</v>
      </c>
      <c r="F5702" s="0" t="n">
        <v>-0.0337072136633456</v>
      </c>
      <c r="G5702" s="0" t="n">
        <v>-0.00847214155343094</v>
      </c>
      <c r="H5702" s="0" t="n">
        <v>0.010363224691185</v>
      </c>
      <c r="I5702" s="3" t="n">
        <f aca="false" t="array" ref="I5702:L5702">MMULT('t+2'!I5702:L5702,'input - gretl'!$B$3:$E$6)+MMULT('Point forecasts'!$P$4:$T$4,'input - gretl'!$B$9:$E$13)+MMULT('t+2'!Q5702:S5702,'input - gretl'!$B$14:$E$16)+E5702:H5702</f>
        <v>-0.0221765576662745</v>
      </c>
      <c r="J5702" s="3" t="n">
        <v>-0.0399147973489251</v>
      </c>
      <c r="K5702" s="3" t="n">
        <v>0.0150942539221572</v>
      </c>
      <c r="L5702" s="3" t="n">
        <v>0.0162680180863547</v>
      </c>
      <c r="M5702" s="0" t="n">
        <f aca="false">'t+2'!M5702+I5702</f>
        <v>0.169829284906512</v>
      </c>
      <c r="N5702" s="0" t="n">
        <f aca="false">'t+2'!N5702+J5702</f>
        <v>-0.0200411812302157</v>
      </c>
      <c r="O5702" s="0" t="n">
        <f aca="false">'t+2'!O5702+K5702</f>
        <v>2.43237744882117</v>
      </c>
      <c r="P5702" s="0" t="n">
        <f aca="false">'t+2'!P5702+L5702</f>
        <v>1.74118883153474</v>
      </c>
      <c r="Q5702" s="0" t="n">
        <f aca="false" t="array" ref="Q5702:S5702">MMULT(M5702:P5702,'input - gretl'!$B$19:$D$22)+MMULT('Point forecasts'!$J$5:$O$5,'input - gretl'!$B$23:$D$28)</f>
        <v>13.9658399174567</v>
      </c>
      <c r="R5702" s="0" t="n">
        <v>6.78051842574289</v>
      </c>
      <c r="S5702" s="0" t="n">
        <v>10.1280871773144</v>
      </c>
      <c r="U5702" s="4" t="n">
        <f aca="false">NORMSDIST(-M5702/'rhos computation'!$B$11)-EXP(M5702+'rhos computation'!$B$11^2/2)*NORMSDIST(-M5702/'rhos computation'!$B$11-'rhos computation'!$B$11)</f>
        <v>0.00648265405496316</v>
      </c>
      <c r="V5702" s="4" t="n">
        <f aca="false">NORMSDIST(-N5702/'rhos computation'!$B$23)-EXP(N5702+'rhos computation'!$B$23^2/2)*NORMSDIST(-N5702/'rhos computation'!$B$23-'rhos computation'!$B$23)</f>
        <v>0.0326261597590864</v>
      </c>
      <c r="W5702" s="0" t="n">
        <f aca="false">NORMSDIST(-O5702)</f>
        <v>0.00750003333713352</v>
      </c>
      <c r="X5702" s="0" t="n">
        <f aca="false">NORMSDIST(-P5702)</f>
        <v>0.0408252421446507</v>
      </c>
    </row>
    <row r="5703" customFormat="false" ht="13" hidden="false" customHeight="false" outlineLevel="0" collapsed="false">
      <c r="A5703" s="0" t="n">
        <v>-0.874857482633945</v>
      </c>
      <c r="B5703" s="0" t="n">
        <v>0.298860896047274</v>
      </c>
      <c r="C5703" s="0" t="n">
        <v>-1.17939482660525</v>
      </c>
      <c r="D5703" s="0" t="n">
        <v>1.08904407200633</v>
      </c>
      <c r="E5703" s="0" t="n">
        <f aca="false" t="array" ref="E5703:H5703">MMULT(A5703:D5703,'Root matrix of resiudals'!$B$19:E$22)</f>
        <v>-0.0387326272816118</v>
      </c>
      <c r="F5703" s="0" t="n">
        <v>0.00239520278218585</v>
      </c>
      <c r="G5703" s="0" t="n">
        <v>-0.0177670933926122</v>
      </c>
      <c r="H5703" s="0" t="n">
        <v>0.0166758920746784</v>
      </c>
      <c r="I5703" s="3" t="n">
        <f aca="false" t="array" ref="I5703:L5703">MMULT('t+2'!I5703:L5703,'input - gretl'!$B$3:$E$6)+MMULT('Point forecasts'!$P$4:$T$4,'input - gretl'!$B$9:$E$13)+MMULT('t+2'!Q5703:S5703,'input - gretl'!$B$14:$E$16)+E5703:H5703</f>
        <v>-0.0552033565163526</v>
      </c>
      <c r="J5703" s="3" t="n">
        <v>-0.0114379980372137</v>
      </c>
      <c r="K5703" s="3" t="n">
        <v>-0.0199428063107075</v>
      </c>
      <c r="L5703" s="3" t="n">
        <v>0.00327320619786378</v>
      </c>
      <c r="M5703" s="0" t="n">
        <f aca="false">'t+2'!M5703+I5703</f>
        <v>-0.0338143774471628</v>
      </c>
      <c r="N5703" s="0" t="n">
        <f aca="false">'t+2'!N5703+J5703</f>
        <v>-0.0668723648255111</v>
      </c>
      <c r="O5703" s="0" t="n">
        <f aca="false">'t+2'!O5703+K5703</f>
        <v>2.34478528011089</v>
      </c>
      <c r="P5703" s="0" t="n">
        <f aca="false">'t+2'!P5703+L5703</f>
        <v>1.74560326300991</v>
      </c>
      <c r="Q5703" s="0" t="n">
        <f aca="false" t="array" ref="Q5703:S5703">MMULT(M5703:P5703,'input - gretl'!$B$19:$D$22)+MMULT('Point forecasts'!$J$5:$O$5,'input - gretl'!$B$23:$D$28)</f>
        <v>13.762196255103</v>
      </c>
      <c r="R5703" s="0" t="n">
        <v>6.73368724214759</v>
      </c>
      <c r="S5703" s="0" t="n">
        <v>10.0362966635497</v>
      </c>
      <c r="U5703" s="4" t="n">
        <f aca="false">NORMSDIST(-M5703/'rhos computation'!$B$11)-EXP(M5703+'rhos computation'!$B$11^2/2)*NORMSDIST(-M5703/'rhos computation'!$B$11-'rhos computation'!$B$11)</f>
        <v>0.0664836591711506</v>
      </c>
      <c r="V5703" s="4" t="n">
        <f aca="false">NORMSDIST(-N5703/'rhos computation'!$B$23)-EXP(N5703+'rhos computation'!$B$23^2/2)*NORMSDIST(-N5703/'rhos computation'!$B$23-'rhos computation'!$B$23)</f>
        <v>0.0665403789443326</v>
      </c>
      <c r="W5703" s="0" t="n">
        <f aca="false">NORMSDIST(-O5703)</f>
        <v>0.00951901996375827</v>
      </c>
      <c r="X5703" s="0" t="n">
        <f aca="false">NORMSDIST(-P5703)</f>
        <v>0.040439957434655</v>
      </c>
    </row>
    <row r="5704" customFormat="false" ht="13" hidden="false" customHeight="false" outlineLevel="0" collapsed="false">
      <c r="A5704" s="0" t="n">
        <v>2.40208119248709</v>
      </c>
      <c r="B5704" s="0" t="n">
        <v>0.0842061747090062</v>
      </c>
      <c r="C5704" s="0" t="n">
        <v>-1.16855769263984</v>
      </c>
      <c r="D5704" s="0" t="n">
        <v>0.427341522474816</v>
      </c>
      <c r="E5704" s="0" t="n">
        <f aca="false" t="array" ref="E5704:H5704">MMULT(A5704:D5704,'Root matrix of resiudals'!$B$19:E$22)</f>
        <v>0.101643683465618</v>
      </c>
      <c r="F5704" s="0" t="n">
        <v>0.00367726272071708</v>
      </c>
      <c r="G5704" s="0" t="n">
        <v>-0.0150728229127439</v>
      </c>
      <c r="H5704" s="0" t="n">
        <v>0.00468198475972695</v>
      </c>
      <c r="I5704" s="3" t="n">
        <f aca="false" t="array" ref="I5704:L5704">MMULT('t+2'!I5704:L5704,'input - gretl'!$B$3:$E$6)+MMULT('Point forecasts'!$P$4:$T$4,'input - gretl'!$B$9:$E$13)+MMULT('t+2'!Q5704:S5704,'input - gretl'!$B$14:$E$16)+E5704:H5704</f>
        <v>0.0857689776178944</v>
      </c>
      <c r="J5704" s="3" t="n">
        <v>-0.00410313596815141</v>
      </c>
      <c r="K5704" s="3" t="n">
        <v>0.0149625665632376</v>
      </c>
      <c r="L5704" s="3" t="n">
        <v>0.0144015810828547</v>
      </c>
      <c r="M5704" s="0" t="n">
        <f aca="false">'t+2'!M5704+I5704</f>
        <v>0.264772046939392</v>
      </c>
      <c r="N5704" s="0" t="n">
        <f aca="false">'t+2'!N5704+J5704</f>
        <v>0.0361421238979497</v>
      </c>
      <c r="O5704" s="0" t="n">
        <f aca="false">'t+2'!O5704+K5704</f>
        <v>2.45438444377793</v>
      </c>
      <c r="P5704" s="0" t="n">
        <f aca="false">'t+2'!P5704+L5704</f>
        <v>1.76216748457917</v>
      </c>
      <c r="Q5704" s="0" t="n">
        <f aca="false" t="array" ref="Q5704:S5704">MMULT(M5704:P5704,'input - gretl'!$B$19:$D$22)+MMULT('Point forecasts'!$J$5:$O$5,'input - gretl'!$B$23:$D$28)</f>
        <v>14.0607826794896</v>
      </c>
      <c r="R5704" s="0" t="n">
        <v>6.83670173087105</v>
      </c>
      <c r="S5704" s="0" t="n">
        <v>10.1301424242933</v>
      </c>
      <c r="U5704" s="4" t="n">
        <f aca="false">NORMSDIST(-M5704/'rhos computation'!$B$11)-EXP(M5704+'rhos computation'!$B$11^2/2)*NORMSDIST(-M5704/'rhos computation'!$B$11-'rhos computation'!$B$11)</f>
        <v>0.00125648262528606</v>
      </c>
      <c r="V5704" s="4" t="n">
        <f aca="false">NORMSDIST(-N5704/'rhos computation'!$B$23)-EXP(N5704+'rhos computation'!$B$23^2/2)*NORMSDIST(-N5704/'rhos computation'!$B$23-'rhos computation'!$B$23)</f>
        <v>0.00866018853637951</v>
      </c>
      <c r="W5704" s="0" t="n">
        <f aca="false">NORMSDIST(-O5704)</f>
        <v>0.00705630072041373</v>
      </c>
      <c r="X5704" s="0" t="n">
        <f aca="false">NORMSDIST(-P5704)</f>
        <v>0.03902050201492</v>
      </c>
    </row>
    <row r="5705" customFormat="false" ht="13" hidden="false" customHeight="false" outlineLevel="0" collapsed="false">
      <c r="A5705" s="0" t="n">
        <v>-1.26900757467394</v>
      </c>
      <c r="B5705" s="0" t="n">
        <v>-2.34133960754617</v>
      </c>
      <c r="C5705" s="0" t="n">
        <v>-0.250830201005282</v>
      </c>
      <c r="D5705" s="0" t="n">
        <v>0.782217648809671</v>
      </c>
      <c r="E5705" s="0" t="n">
        <f aca="false" t="array" ref="E5705:H5705">MMULT(A5705:D5705,'Root matrix of resiudals'!$B$19:E$22)</f>
        <v>-0.0603569057839403</v>
      </c>
      <c r="F5705" s="0" t="n">
        <v>-0.070619660140217</v>
      </c>
      <c r="G5705" s="0" t="n">
        <v>-0.0131204898724195</v>
      </c>
      <c r="H5705" s="0" t="n">
        <v>0.0127379981174599</v>
      </c>
      <c r="I5705" s="3" t="n">
        <f aca="false" t="array" ref="I5705:L5705">MMULT('t+2'!I5705:L5705,'input - gretl'!$B$3:$E$6)+MMULT('Point forecasts'!$P$4:$T$4,'input - gretl'!$B$9:$E$13)+MMULT('t+2'!Q5705:S5705,'input - gretl'!$B$14:$E$16)+E5705:H5705</f>
        <v>-0.0919526522494546</v>
      </c>
      <c r="J5705" s="3" t="n">
        <v>-0.056522085343835</v>
      </c>
      <c r="K5705" s="3" t="n">
        <v>1.02281975835547E-005</v>
      </c>
      <c r="L5705" s="3" t="n">
        <v>0.0137787598023854</v>
      </c>
      <c r="M5705" s="0" t="n">
        <f aca="false">'t+2'!M5705+I5705</f>
        <v>0.0100964896775445</v>
      </c>
      <c r="N5705" s="0" t="n">
        <f aca="false">'t+2'!N5705+J5705</f>
        <v>-0.0853563351401481</v>
      </c>
      <c r="O5705" s="0" t="n">
        <f aca="false">'t+2'!O5705+K5705</f>
        <v>2.41911962832279</v>
      </c>
      <c r="P5705" s="0" t="n">
        <f aca="false">'t+2'!P5705+L5705</f>
        <v>1.75501794577725</v>
      </c>
      <c r="Q5705" s="0" t="n">
        <f aca="false" t="array" ref="Q5705:S5705">MMULT(M5705:P5705,'input - gretl'!$B$19:$D$22)+MMULT('Point forecasts'!$J$5:$O$5,'input - gretl'!$B$23:$D$28)</f>
        <v>13.8061071222277</v>
      </c>
      <c r="R5705" s="0" t="n">
        <v>6.71520327183296</v>
      </c>
      <c r="S5705" s="0" t="n">
        <v>10.1016771777157</v>
      </c>
      <c r="U5705" s="4" t="n">
        <f aca="false">NORMSDIST(-M5705/'rhos computation'!$B$11)-EXP(M5705+'rhos computation'!$B$11^2/2)*NORMSDIST(-M5705/'rhos computation'!$B$11-'rhos computation'!$B$11)</f>
        <v>0.0454467882574564</v>
      </c>
      <c r="V5705" s="4" t="n">
        <f aca="false">NORMSDIST(-N5705/'rhos computation'!$B$23)-EXP(N5705+'rhos computation'!$B$23^2/2)*NORMSDIST(-N5705/'rhos computation'!$B$23-'rhos computation'!$B$23)</f>
        <v>0.0819950028468115</v>
      </c>
      <c r="W5705" s="0" t="n">
        <f aca="false">NORMSDIST(-O5705)</f>
        <v>0.00777906133697</v>
      </c>
      <c r="X5705" s="0" t="n">
        <f aca="false">NORMSDIST(-P5705)</f>
        <v>0.0396281190975181</v>
      </c>
    </row>
    <row r="5706" customFormat="false" ht="13" hidden="false" customHeight="false" outlineLevel="0" collapsed="false">
      <c r="A5706" s="0" t="n">
        <v>-0.408454336116583</v>
      </c>
      <c r="B5706" s="0" t="n">
        <v>0.797666806719129</v>
      </c>
      <c r="C5706" s="0" t="n">
        <v>0.0603559832584048</v>
      </c>
      <c r="D5706" s="0" t="n">
        <v>-1.08754284358462</v>
      </c>
      <c r="E5706" s="0" t="n">
        <f aca="false" t="array" ref="E5706:H5706">MMULT(A5706:D5706,'Root matrix of resiudals'!$B$19:E$22)</f>
        <v>-0.0152274692057413</v>
      </c>
      <c r="F5706" s="0" t="n">
        <v>0.0220115161278891</v>
      </c>
      <c r="G5706" s="0" t="n">
        <v>0.00208654552085293</v>
      </c>
      <c r="H5706" s="0" t="n">
        <v>-0.0173697286120196</v>
      </c>
      <c r="I5706" s="3" t="n">
        <f aca="false" t="array" ref="I5706:L5706">MMULT('t+2'!I5706:L5706,'input - gretl'!$B$3:$E$6)+MMULT('Point forecasts'!$P$4:$T$4,'input - gretl'!$B$9:$E$13)+MMULT('t+2'!Q5706:S5706,'input - gretl'!$B$14:$E$16)+E5706:H5706</f>
        <v>-0.0149522463125372</v>
      </c>
      <c r="J5706" s="3" t="n">
        <v>0.0352641918592804</v>
      </c>
      <c r="K5706" s="3" t="n">
        <v>0.0350944586492253</v>
      </c>
      <c r="L5706" s="3" t="n">
        <v>-0.0128148315689227</v>
      </c>
      <c r="M5706" s="0" t="n">
        <f aca="false">'t+2'!M5706+I5706</f>
        <v>0.130302909868547</v>
      </c>
      <c r="N5706" s="0" t="n">
        <f aca="false">'t+2'!N5706+J5706</f>
        <v>0.0546026186262281</v>
      </c>
      <c r="O5706" s="0" t="n">
        <f aca="false">'t+2'!O5706+K5706</f>
        <v>2.46268517207673</v>
      </c>
      <c r="P5706" s="0" t="n">
        <f aca="false">'t+2'!P5706+L5706</f>
        <v>1.73843543686803</v>
      </c>
      <c r="Q5706" s="0" t="n">
        <f aca="false" t="array" ref="Q5706:S5706">MMULT(M5706:P5706,'input - gretl'!$B$19:$D$22)+MMULT('Point forecasts'!$J$5:$O$5,'input - gretl'!$B$23:$D$28)</f>
        <v>13.9263135424187</v>
      </c>
      <c r="R5706" s="0" t="n">
        <v>6.85516222559933</v>
      </c>
      <c r="S5706" s="0" t="n">
        <v>10.1610135165678</v>
      </c>
      <c r="U5706" s="4" t="n">
        <f aca="false">NORMSDIST(-M5706/'rhos computation'!$B$11)-EXP(M5706+'rhos computation'!$B$11^2/2)*NORMSDIST(-M5706/'rhos computation'!$B$11-'rhos computation'!$B$11)</f>
        <v>0.0114844968622834</v>
      </c>
      <c r="V5706" s="4" t="n">
        <f aca="false">NORMSDIST(-N5706/'rhos computation'!$B$23)-EXP(N5706+'rhos computation'!$B$23^2/2)*NORMSDIST(-N5706/'rhos computation'!$B$23-'rhos computation'!$B$23)</f>
        <v>0.00487380495279036</v>
      </c>
      <c r="W5706" s="0" t="n">
        <f aca="false">NORMSDIST(-O5706)</f>
        <v>0.00689504720045577</v>
      </c>
      <c r="X5706" s="0" t="n">
        <f aca="false">NORMSDIST(-P5706)</f>
        <v>0.0410670585613435</v>
      </c>
    </row>
    <row r="5707" customFormat="false" ht="13" hidden="false" customHeight="false" outlineLevel="0" collapsed="false">
      <c r="A5707" s="0" t="n">
        <v>-1.20558867719335</v>
      </c>
      <c r="B5707" s="0" t="n">
        <v>-0.18110373863013</v>
      </c>
      <c r="C5707" s="0" t="n">
        <v>-0.71525497530161</v>
      </c>
      <c r="D5707" s="0" t="n">
        <v>0.875470766815934</v>
      </c>
      <c r="E5707" s="0" t="n">
        <f aca="false" t="array" ref="E5707:H5707">MMULT(A5707:D5707,'Root matrix of resiudals'!$B$19:E$22)</f>
        <v>-0.0533541035827085</v>
      </c>
      <c r="F5707" s="0" t="n">
        <v>-0.0104148368377364</v>
      </c>
      <c r="G5707" s="0" t="n">
        <v>-0.0126636557068485</v>
      </c>
      <c r="H5707" s="0" t="n">
        <v>0.0138369013334119</v>
      </c>
      <c r="I5707" s="3" t="n">
        <f aca="false" t="array" ref="I5707:L5707">MMULT('t+2'!I5707:L5707,'input - gretl'!$B$3:$E$6)+MMULT('Point forecasts'!$P$4:$T$4,'input - gretl'!$B$9:$E$13)+MMULT('t+2'!Q5707:S5707,'input - gretl'!$B$14:$E$16)+E5707:H5707</f>
        <v>-0.0938552402559534</v>
      </c>
      <c r="J5707" s="3" t="n">
        <v>-0.0108686489774702</v>
      </c>
      <c r="K5707" s="3" t="n">
        <v>0.0135499936764437</v>
      </c>
      <c r="L5707" s="3" t="n">
        <v>0.0140821759725572</v>
      </c>
      <c r="M5707" s="0" t="n">
        <f aca="false">'t+2'!M5707+I5707</f>
        <v>0.0913541779226043</v>
      </c>
      <c r="N5707" s="0" t="n">
        <f aca="false">'t+2'!N5707+J5707</f>
        <v>-0.00816430316941637</v>
      </c>
      <c r="O5707" s="0" t="n">
        <f aca="false">'t+2'!O5707+K5707</f>
        <v>2.4616713427241</v>
      </c>
      <c r="P5707" s="0" t="n">
        <f aca="false">'t+2'!P5707+L5707</f>
        <v>1.80966908272852</v>
      </c>
      <c r="Q5707" s="0" t="n">
        <f aca="false" t="array" ref="Q5707:S5707">MMULT(M5707:P5707,'input - gretl'!$B$19:$D$22)+MMULT('Point forecasts'!$J$5:$O$5,'input - gretl'!$B$23:$D$28)</f>
        <v>13.8873648104728</v>
      </c>
      <c r="R5707" s="0" t="n">
        <v>6.79239530380369</v>
      </c>
      <c r="S5707" s="0" t="n">
        <v>10.0922529283195</v>
      </c>
      <c r="U5707" s="4" t="n">
        <f aca="false">NORMSDIST(-M5707/'rhos computation'!$B$11)-EXP(M5707+'rhos computation'!$B$11^2/2)*NORMSDIST(-M5707/'rhos computation'!$B$11-'rhos computation'!$B$11)</f>
        <v>0.0189993179799557</v>
      </c>
      <c r="V5707" s="4" t="n">
        <f aca="false">NORMSDIST(-N5707/'rhos computation'!$B$23)-EXP(N5707+'rhos computation'!$B$23^2/2)*NORMSDIST(-N5707/'rhos computation'!$B$23-'rhos computation'!$B$23)</f>
        <v>0.0258644564457147</v>
      </c>
      <c r="W5707" s="0" t="n">
        <f aca="false">NORMSDIST(-O5707)</f>
        <v>0.00691456624586725</v>
      </c>
      <c r="X5707" s="0" t="n">
        <f aca="false">NORMSDIST(-P5707)</f>
        <v>0.0351735598970073</v>
      </c>
    </row>
    <row r="5708" customFormat="false" ht="13" hidden="false" customHeight="false" outlineLevel="0" collapsed="false">
      <c r="A5708" s="0" t="n">
        <v>1.20602433434813</v>
      </c>
      <c r="B5708" s="0" t="n">
        <v>-0.0496286116758231</v>
      </c>
      <c r="C5708" s="0" t="n">
        <v>0.670735434820349</v>
      </c>
      <c r="D5708" s="0" t="n">
        <v>0.266185035994883</v>
      </c>
      <c r="E5708" s="0" t="n">
        <f aca="false" t="array" ref="E5708:H5708">MMULT(A5708:D5708,'Root matrix of resiudals'!$B$19:E$22)</f>
        <v>0.0523582281845086</v>
      </c>
      <c r="F5708" s="0" t="n">
        <v>0.00373842188737226</v>
      </c>
      <c r="G5708" s="0" t="n">
        <v>0.012425787253734</v>
      </c>
      <c r="H5708" s="0" t="n">
        <v>0.00462251355927463</v>
      </c>
      <c r="I5708" s="3" t="n">
        <f aca="false" t="array" ref="I5708:L5708">MMULT('t+2'!I5708:L5708,'input - gretl'!$B$3:$E$6)+MMULT('Point forecasts'!$P$4:$T$4,'input - gretl'!$B$9:$E$13)+MMULT('t+2'!Q5708:S5708,'input - gretl'!$B$14:$E$16)+E5708:H5708</f>
        <v>0.0664735734876021</v>
      </c>
      <c r="J5708" s="3" t="n">
        <v>0.00992225426288083</v>
      </c>
      <c r="K5708" s="3" t="n">
        <v>0.0418012703496557</v>
      </c>
      <c r="L5708" s="3" t="n">
        <v>0.007055765186828</v>
      </c>
      <c r="M5708" s="0" t="n">
        <f aca="false">'t+2'!M5708+I5708</f>
        <v>0.198162934501043</v>
      </c>
      <c r="N5708" s="0" t="n">
        <f aca="false">'t+2'!N5708+J5708</f>
        <v>0.0376751043902558</v>
      </c>
      <c r="O5708" s="0" t="n">
        <f aca="false">'t+2'!O5708+K5708</f>
        <v>2.49067097678582</v>
      </c>
      <c r="P5708" s="0" t="n">
        <f aca="false">'t+2'!P5708+L5708</f>
        <v>1.76321610153932</v>
      </c>
      <c r="Q5708" s="0" t="n">
        <f aca="false" t="array" ref="Q5708:S5708">MMULT(M5708:P5708,'input - gretl'!$B$19:$D$22)+MMULT('Point forecasts'!$J$5:$O$5,'input - gretl'!$B$23:$D$28)</f>
        <v>13.9941735670512</v>
      </c>
      <c r="R5708" s="0" t="n">
        <v>6.83823471136336</v>
      </c>
      <c r="S5708" s="0" t="n">
        <v>10.1654316701412</v>
      </c>
      <c r="U5708" s="4" t="n">
        <f aca="false">NORMSDIST(-M5708/'rhos computation'!$B$11)-EXP(M5708+'rhos computation'!$B$11^2/2)*NORMSDIST(-M5708/'rhos computation'!$B$11-'rhos computation'!$B$11)</f>
        <v>0.00413632872406655</v>
      </c>
      <c r="V5708" s="4" t="n">
        <f aca="false">NORMSDIST(-N5708/'rhos computation'!$B$23)-EXP(N5708+'rhos computation'!$B$23^2/2)*NORMSDIST(-N5708/'rhos computation'!$B$23-'rhos computation'!$B$23)</f>
        <v>0.00827987049743017</v>
      </c>
      <c r="W5708" s="0" t="n">
        <f aca="false">NORMSDIST(-O5708)</f>
        <v>0.00637510662023464</v>
      </c>
      <c r="X5708" s="0" t="n">
        <f aca="false">NORMSDIST(-P5708)</f>
        <v>0.0389320245594798</v>
      </c>
    </row>
    <row r="5709" customFormat="false" ht="13" hidden="false" customHeight="false" outlineLevel="0" collapsed="false">
      <c r="A5709" s="0" t="n">
        <v>-1.43205394823481</v>
      </c>
      <c r="B5709" s="0" t="n">
        <v>0.223665808348906</v>
      </c>
      <c r="C5709" s="0" t="n">
        <v>1.63905893536537</v>
      </c>
      <c r="D5709" s="0" t="n">
        <v>1.56694160604992</v>
      </c>
      <c r="E5709" s="0" t="n">
        <f aca="false" t="array" ref="E5709:H5709">MMULT(A5709:D5709,'Root matrix of resiudals'!$B$19:E$22)</f>
        <v>-0.0595103856163939</v>
      </c>
      <c r="F5709" s="0" t="n">
        <v>0.00913591167070966</v>
      </c>
      <c r="G5709" s="0" t="n">
        <v>0.0272428629745762</v>
      </c>
      <c r="H5709" s="0" t="n">
        <v>0.0278670002940522</v>
      </c>
      <c r="I5709" s="3" t="n">
        <f aca="false" t="array" ref="I5709:L5709">MMULT('t+2'!I5709:L5709,'input - gretl'!$B$3:$E$6)+MMULT('Point forecasts'!$P$4:$T$4,'input - gretl'!$B$9:$E$13)+MMULT('t+2'!Q5709:S5709,'input - gretl'!$B$14:$E$16)+E5709:H5709</f>
        <v>-0.0329982412408643</v>
      </c>
      <c r="J5709" s="3" t="n">
        <v>0.0402851217949138</v>
      </c>
      <c r="K5709" s="3" t="n">
        <v>0.0361720094176404</v>
      </c>
      <c r="L5709" s="3" t="n">
        <v>0.0321663582960683</v>
      </c>
      <c r="M5709" s="0" t="n">
        <f aca="false">'t+2'!M5709+I5709</f>
        <v>0.0245098845085964</v>
      </c>
      <c r="N5709" s="0" t="n">
        <f aca="false">'t+2'!N5709+J5709</f>
        <v>0.00437304601901731</v>
      </c>
      <c r="O5709" s="0" t="n">
        <f aca="false">'t+2'!O5709+K5709</f>
        <v>2.45969411749319</v>
      </c>
      <c r="P5709" s="0" t="n">
        <f aca="false">'t+2'!P5709+L5709</f>
        <v>1.73710582569532</v>
      </c>
      <c r="Q5709" s="0" t="n">
        <f aca="false" t="array" ref="Q5709:S5709">MMULT(M5709:P5709,'input - gretl'!$B$19:$D$22)+MMULT('Point forecasts'!$J$5:$O$5,'input - gretl'!$B$23:$D$28)</f>
        <v>13.8205205170588</v>
      </c>
      <c r="R5709" s="0" t="n">
        <v>6.80493265299212</v>
      </c>
      <c r="S5709" s="0" t="n">
        <v>10.15928698869</v>
      </c>
      <c r="U5709" s="4" t="n">
        <f aca="false">NORMSDIST(-M5709/'rhos computation'!$B$11)-EXP(M5709+'rhos computation'!$B$11^2/2)*NORMSDIST(-M5709/'rhos computation'!$B$11-'rhos computation'!$B$11)</f>
        <v>0.039582819285847</v>
      </c>
      <c r="V5709" s="4" t="n">
        <f aca="false">NORMSDIST(-N5709/'rhos computation'!$B$23)-EXP(N5709+'rhos computation'!$B$23^2/2)*NORMSDIST(-N5709/'rhos computation'!$B$23-'rhos computation'!$B$23)</f>
        <v>0.0197127826957061</v>
      </c>
      <c r="W5709" s="0" t="n">
        <f aca="false">NORMSDIST(-O5709)</f>
        <v>0.00695277376313484</v>
      </c>
      <c r="X5709" s="0" t="n">
        <f aca="false">NORMSDIST(-P5709)</f>
        <v>0.0411842466288918</v>
      </c>
    </row>
    <row r="5710" customFormat="false" ht="13" hidden="false" customHeight="false" outlineLevel="0" collapsed="false">
      <c r="A5710" s="0" t="n">
        <v>1.66054914425434</v>
      </c>
      <c r="B5710" s="0" t="n">
        <v>-1.19752788359636</v>
      </c>
      <c r="C5710" s="0" t="n">
        <v>0.0989256272794907</v>
      </c>
      <c r="D5710" s="0" t="n">
        <v>0.389075028234454</v>
      </c>
      <c r="E5710" s="0" t="n">
        <f aca="false" t="array" ref="E5710:H5710">MMULT(A5710:D5710,'Root matrix of resiudals'!$B$19:E$22)</f>
        <v>0.0685068680713673</v>
      </c>
      <c r="F5710" s="0" t="n">
        <v>-0.0300753496689437</v>
      </c>
      <c r="G5710" s="0" t="n">
        <v>-0.000208456532677211</v>
      </c>
      <c r="H5710" s="0" t="n">
        <v>0.00571238466284482</v>
      </c>
      <c r="I5710" s="3" t="n">
        <f aca="false" t="array" ref="I5710:L5710">MMULT('t+2'!I5710:L5710,'input - gretl'!$B$3:$E$6)+MMULT('Point forecasts'!$P$4:$T$4,'input - gretl'!$B$9:$E$13)+MMULT('t+2'!Q5710:S5710,'input - gretl'!$B$14:$E$16)+E5710:H5710</f>
        <v>0.00751916234536307</v>
      </c>
      <c r="J5710" s="3" t="n">
        <v>-0.0481416438186004</v>
      </c>
      <c r="K5710" s="3" t="n">
        <v>0.0106227016815983</v>
      </c>
      <c r="L5710" s="3" t="n">
        <v>-0.00671471598436238</v>
      </c>
      <c r="M5710" s="0" t="n">
        <f aca="false">'t+2'!M5710+I5710</f>
        <v>0.119099956739182</v>
      </c>
      <c r="N5710" s="0" t="n">
        <f aca="false">'t+2'!N5710+J5710</f>
        <v>-0.0703122679551933</v>
      </c>
      <c r="O5710" s="0" t="n">
        <f aca="false">'t+2'!O5710+K5710</f>
        <v>2.37821051957203</v>
      </c>
      <c r="P5710" s="0" t="n">
        <f aca="false">'t+2'!P5710+L5710</f>
        <v>1.73123781091565</v>
      </c>
      <c r="Q5710" s="0" t="n">
        <f aca="false" t="array" ref="Q5710:S5710">MMULT(M5710:P5710,'input - gretl'!$B$19:$D$22)+MMULT('Point forecasts'!$J$5:$O$5,'input - gretl'!$B$23:$D$28)</f>
        <v>13.9151105892893</v>
      </c>
      <c r="R5710" s="0" t="n">
        <v>6.73024733901791</v>
      </c>
      <c r="S5710" s="0" t="n">
        <v>10.0833841662251</v>
      </c>
      <c r="U5710" s="4" t="n">
        <f aca="false">NORMSDIST(-M5710/'rhos computation'!$B$11)-EXP(M5710+'rhos computation'!$B$11^2/2)*NORMSDIST(-M5710/'rhos computation'!$B$11-'rhos computation'!$B$11)</f>
        <v>0.013353481175237</v>
      </c>
      <c r="V5710" s="4" t="n">
        <f aca="false">NORMSDIST(-N5710/'rhos computation'!$B$23)-EXP(N5710+'rhos computation'!$B$23^2/2)*NORMSDIST(-N5710/'rhos computation'!$B$23-'rhos computation'!$B$23)</f>
        <v>0.0693608096097815</v>
      </c>
      <c r="W5710" s="0" t="n">
        <f aca="false">NORMSDIST(-O5710)</f>
        <v>0.00869844530505483</v>
      </c>
      <c r="X5710" s="0" t="n">
        <f aca="false">NORMSDIST(-P5710)</f>
        <v>0.0417046790562399</v>
      </c>
    </row>
    <row r="5711" customFormat="false" ht="13" hidden="false" customHeight="false" outlineLevel="0" collapsed="false">
      <c r="A5711" s="0" t="n">
        <v>1.21848268306153</v>
      </c>
      <c r="B5711" s="0" t="n">
        <v>-0.0174396956523077</v>
      </c>
      <c r="C5711" s="0" t="n">
        <v>-0.856777158326718</v>
      </c>
      <c r="D5711" s="0" t="n">
        <v>-1.26185094467633</v>
      </c>
      <c r="E5711" s="0" t="n">
        <f aca="false" t="array" ref="E5711:H5711">MMULT(A5711:D5711,'Root matrix of resiudals'!$B$19:E$22)</f>
        <v>0.0516637156071448</v>
      </c>
      <c r="F5711" s="0" t="n">
        <v>-0.000898408928222798</v>
      </c>
      <c r="G5711" s="0" t="n">
        <v>-0.0138099462438098</v>
      </c>
      <c r="H5711" s="0" t="n">
        <v>-0.0219250532566068</v>
      </c>
      <c r="I5711" s="3" t="n">
        <f aca="false" t="array" ref="I5711:L5711">MMULT('t+2'!I5711:L5711,'input - gretl'!$B$3:$E$6)+MMULT('Point forecasts'!$P$4:$T$4,'input - gretl'!$B$9:$E$13)+MMULT('t+2'!Q5711:S5711,'input - gretl'!$B$14:$E$16)+E5711:H5711</f>
        <v>0.0752291022864061</v>
      </c>
      <c r="J5711" s="3" t="n">
        <v>0.025631307417893</v>
      </c>
      <c r="K5711" s="3" t="n">
        <v>0.00532104743221982</v>
      </c>
      <c r="L5711" s="3" t="n">
        <v>-0.0230767744616951</v>
      </c>
      <c r="M5711" s="0" t="n">
        <f aca="false">'t+2'!M5711+I5711</f>
        <v>0.177295451921188</v>
      </c>
      <c r="N5711" s="0" t="n">
        <f aca="false">'t+2'!N5711+J5711</f>
        <v>0.00121726111805854</v>
      </c>
      <c r="O5711" s="0" t="n">
        <f aca="false">'t+2'!O5711+K5711</f>
        <v>2.40295292385026</v>
      </c>
      <c r="P5711" s="0" t="n">
        <f aca="false">'t+2'!P5711+L5711</f>
        <v>1.68868397579369</v>
      </c>
      <c r="Q5711" s="0" t="n">
        <f aca="false" t="array" ref="Q5711:S5711">MMULT(M5711:P5711,'input - gretl'!$B$19:$D$22)+MMULT('Point forecasts'!$J$5:$O$5,'input - gretl'!$B$23:$D$28)</f>
        <v>13.9733060844714</v>
      </c>
      <c r="R5711" s="0" t="n">
        <v>6.80177686809116</v>
      </c>
      <c r="S5711" s="0" t="n">
        <v>10.148597395396</v>
      </c>
      <c r="U5711" s="4" t="n">
        <f aca="false">NORMSDIST(-M5711/'rhos computation'!$B$11)-EXP(M5711+'rhos computation'!$B$11^2/2)*NORMSDIST(-M5711/'rhos computation'!$B$11-'rhos computation'!$B$11)</f>
        <v>0.00577751656035259</v>
      </c>
      <c r="V5711" s="4" t="n">
        <f aca="false">NORMSDIST(-N5711/'rhos computation'!$B$23)-EXP(N5711+'rhos computation'!$B$23^2/2)*NORMSDIST(-N5711/'rhos computation'!$B$23-'rhos computation'!$B$23)</f>
        <v>0.021163870964072</v>
      </c>
      <c r="W5711" s="0" t="n">
        <f aca="false">NORMSDIST(-O5711)</f>
        <v>0.00813164045487741</v>
      </c>
      <c r="X5711" s="0" t="n">
        <f aca="false">NORMSDIST(-P5711)</f>
        <v>0.0456400040393</v>
      </c>
    </row>
    <row r="5712" customFormat="false" ht="13" hidden="false" customHeight="false" outlineLevel="0" collapsed="false">
      <c r="A5712" s="0" t="n">
        <v>-0.617738040199601</v>
      </c>
      <c r="B5712" s="0" t="n">
        <v>0.975700107461925</v>
      </c>
      <c r="C5712" s="0" t="n">
        <v>0.970427233255323</v>
      </c>
      <c r="D5712" s="0" t="n">
        <v>-0.155553639416696</v>
      </c>
      <c r="E5712" s="0" t="n">
        <f aca="false" t="array" ref="E5712:H5712">MMULT(A5712:D5712,'Root matrix of resiudals'!$B$19:E$22)</f>
        <v>-0.023036193649764</v>
      </c>
      <c r="F5712" s="0" t="n">
        <v>0.0299531783696433</v>
      </c>
      <c r="G5712" s="0" t="n">
        <v>0.0182008866445154</v>
      </c>
      <c r="H5712" s="0" t="n">
        <v>-0.00111220353877521</v>
      </c>
      <c r="I5712" s="3" t="n">
        <f aca="false" t="array" ref="I5712:L5712">MMULT('t+2'!I5712:L5712,'input - gretl'!$B$3:$E$6)+MMULT('Point forecasts'!$P$4:$T$4,'input - gretl'!$B$9:$E$13)+MMULT('t+2'!Q5712:S5712,'input - gretl'!$B$14:$E$16)+E5712:H5712</f>
        <v>-0.0580469533147245</v>
      </c>
      <c r="J5712" s="3" t="n">
        <v>0.0075165683730946</v>
      </c>
      <c r="K5712" s="3" t="n">
        <v>0.0420234494555025</v>
      </c>
      <c r="L5712" s="3" t="n">
        <v>0.0157656710749529</v>
      </c>
      <c r="M5712" s="0" t="n">
        <f aca="false">'t+2'!M5712+I5712</f>
        <v>0.125103575879802</v>
      </c>
      <c r="N5712" s="0" t="n">
        <f aca="false">'t+2'!N5712+J5712</f>
        <v>0.0553236015881116</v>
      </c>
      <c r="O5712" s="0" t="n">
        <f aca="false">'t+2'!O5712+K5712</f>
        <v>2.47776104456716</v>
      </c>
      <c r="P5712" s="0" t="n">
        <f aca="false">'t+2'!P5712+L5712</f>
        <v>1.74462566799678</v>
      </c>
      <c r="Q5712" s="0" t="n">
        <f aca="false" t="array" ref="Q5712:S5712">MMULT(M5712:P5712,'input - gretl'!$B$19:$D$22)+MMULT('Point forecasts'!$J$5:$O$5,'input - gretl'!$B$23:$D$28)</f>
        <v>13.92111420843</v>
      </c>
      <c r="R5712" s="0" t="n">
        <v>6.85588320856122</v>
      </c>
      <c r="S5712" s="0" t="n">
        <v>10.1702021697432</v>
      </c>
      <c r="U5712" s="4" t="n">
        <f aca="false">NORMSDIST(-M5712/'rhos computation'!$B$11)-EXP(M5712+'rhos computation'!$B$11^2/2)*NORMSDIST(-M5712/'rhos computation'!$B$11-'rhos computation'!$B$11)</f>
        <v>0.0123244486365338</v>
      </c>
      <c r="V5712" s="4" t="n">
        <f aca="false">NORMSDIST(-N5712/'rhos computation'!$B$23)-EXP(N5712+'rhos computation'!$B$23^2/2)*NORMSDIST(-N5712/'rhos computation'!$B$23-'rhos computation'!$B$23)</f>
        <v>0.0047582805754893</v>
      </c>
      <c r="W5712" s="0" t="n">
        <f aca="false">NORMSDIST(-O5712)</f>
        <v>0.0066104828043742</v>
      </c>
      <c r="X5712" s="0" t="n">
        <f aca="false">NORMSDIST(-P5712)</f>
        <v>0.0405250249114886</v>
      </c>
    </row>
    <row r="5713" customFormat="false" ht="13" hidden="false" customHeight="false" outlineLevel="0" collapsed="false">
      <c r="A5713" s="0" t="n">
        <v>0.788959992506536</v>
      </c>
      <c r="B5713" s="0" t="n">
        <v>0.890621324974779</v>
      </c>
      <c r="C5713" s="0" t="n">
        <v>-0.797211289679842</v>
      </c>
      <c r="D5713" s="0" t="n">
        <v>0.787046350386216</v>
      </c>
      <c r="E5713" s="0" t="n">
        <f aca="false" t="array" ref="E5713:H5713">MMULT(A5713:D5713,'Root matrix of resiudals'!$B$19:E$22)</f>
        <v>0.0345803598957703</v>
      </c>
      <c r="F5713" s="0" t="n">
        <v>0.0244227083215479</v>
      </c>
      <c r="G5713" s="0" t="n">
        <v>-0.00777380260383739</v>
      </c>
      <c r="H5713" s="0" t="n">
        <v>0.0116148323516259</v>
      </c>
      <c r="I5713" s="3" t="n">
        <f aca="false" t="array" ref="I5713:L5713">MMULT('t+2'!I5713:L5713,'input - gretl'!$B$3:$E$6)+MMULT('Point forecasts'!$P$4:$T$4,'input - gretl'!$B$9:$E$13)+MMULT('t+2'!Q5713:S5713,'input - gretl'!$B$14:$E$16)+E5713:H5713</f>
        <v>0.00415559535646978</v>
      </c>
      <c r="J5713" s="3" t="n">
        <v>0.00734665194585217</v>
      </c>
      <c r="K5713" s="3" t="n">
        <v>0.0254699601857951</v>
      </c>
      <c r="L5713" s="3" t="n">
        <v>0.028683946201783</v>
      </c>
      <c r="M5713" s="0" t="n">
        <f aca="false">'t+2'!M5713+I5713</f>
        <v>0.18045345255269</v>
      </c>
      <c r="N5713" s="0" t="n">
        <f aca="false">'t+2'!N5713+J5713</f>
        <v>0.0591769470842005</v>
      </c>
      <c r="O5713" s="0" t="n">
        <f aca="false">'t+2'!O5713+K5713</f>
        <v>2.46622270781963</v>
      </c>
      <c r="P5713" s="0" t="n">
        <f aca="false">'t+2'!P5713+L5713</f>
        <v>1.79481977442663</v>
      </c>
      <c r="Q5713" s="0" t="n">
        <f aca="false" t="array" ref="Q5713:S5713">MMULT(M5713:P5713,'input - gretl'!$B$19:$D$22)+MMULT('Point forecasts'!$J$5:$O$5,'input - gretl'!$B$23:$D$28)</f>
        <v>13.9764640851029</v>
      </c>
      <c r="R5713" s="0" t="n">
        <v>6.8597365540573</v>
      </c>
      <c r="S5713" s="0" t="n">
        <v>10.1109267280756</v>
      </c>
      <c r="U5713" s="4" t="n">
        <f aca="false">NORMSDIST(-M5713/'rhos computation'!$B$11)-EXP(M5713+'rhos computation'!$B$11^2/2)*NORMSDIST(-M5713/'rhos computation'!$B$11-'rhos computation'!$B$11)</f>
        <v>0.00549902753582672</v>
      </c>
      <c r="V5713" s="4" t="n">
        <f aca="false">NORMSDIST(-N5713/'rhos computation'!$B$23)-EXP(N5713+'rhos computation'!$B$23^2/2)*NORMSDIST(-N5713/'rhos computation'!$B$23-'rhos computation'!$B$23)</f>
        <v>0.00417732428287496</v>
      </c>
      <c r="W5713" s="0" t="n">
        <f aca="false">NORMSDIST(-O5713)</f>
        <v>0.00682732032044345</v>
      </c>
      <c r="X5713" s="0" t="n">
        <f aca="false">NORMSDIST(-P5713)</f>
        <v>0.0363412095863282</v>
      </c>
    </row>
    <row r="5714" customFormat="false" ht="13" hidden="false" customHeight="false" outlineLevel="0" collapsed="false">
      <c r="A5714" s="0" t="n">
        <v>-0.127837065667226</v>
      </c>
      <c r="B5714" s="0" t="n">
        <v>0.340445150722863</v>
      </c>
      <c r="C5714" s="0" t="n">
        <v>0.577492504430989</v>
      </c>
      <c r="D5714" s="0" t="n">
        <v>-0.0897905581912916</v>
      </c>
      <c r="E5714" s="0" t="n">
        <f aca="false" t="array" ref="E5714:H5714">MMULT(A5714:D5714,'Root matrix of resiudals'!$B$19:E$22)</f>
        <v>-0.00396616467759059</v>
      </c>
      <c r="F5714" s="0" t="n">
        <v>0.0115053433765231</v>
      </c>
      <c r="G5714" s="0" t="n">
        <v>0.010268200945116</v>
      </c>
      <c r="H5714" s="0" t="n">
        <v>-0.000724363091887509</v>
      </c>
      <c r="I5714" s="3" t="n">
        <f aca="false" t="array" ref="I5714:L5714">MMULT('t+2'!I5714:L5714,'input - gretl'!$B$3:$E$6)+MMULT('Point forecasts'!$P$4:$T$4,'input - gretl'!$B$9:$E$13)+MMULT('t+2'!Q5714:S5714,'input - gretl'!$B$14:$E$16)+E5714:H5714</f>
        <v>-0.0384737696387771</v>
      </c>
      <c r="J5714" s="3" t="n">
        <v>0.0367767457700161</v>
      </c>
      <c r="K5714" s="3" t="n">
        <v>0.0295470715502492</v>
      </c>
      <c r="L5714" s="3" t="n">
        <v>-0.00380989262262544</v>
      </c>
      <c r="M5714" s="0" t="n">
        <f aca="false">'t+2'!M5714+I5714</f>
        <v>0.096178412313371</v>
      </c>
      <c r="N5714" s="0" t="n">
        <f aca="false">'t+2'!N5714+J5714</f>
        <v>-0.00496203837790116</v>
      </c>
      <c r="O5714" s="0" t="n">
        <f aca="false">'t+2'!O5714+K5714</f>
        <v>2.44954206657875</v>
      </c>
      <c r="P5714" s="0" t="n">
        <f aca="false">'t+2'!P5714+L5714</f>
        <v>1.76494217865401</v>
      </c>
      <c r="Q5714" s="0" t="n">
        <f aca="false" t="array" ref="Q5714:S5714">MMULT(M5714:P5714,'input - gretl'!$B$19:$D$22)+MMULT('Point forecasts'!$J$5:$O$5,'input - gretl'!$B$23:$D$28)</f>
        <v>13.8921890448635</v>
      </c>
      <c r="R5714" s="0" t="n">
        <v>6.7955975685952</v>
      </c>
      <c r="S5714" s="0" t="n">
        <v>10.1226611742942</v>
      </c>
      <c r="U5714" s="4" t="n">
        <f aca="false">NORMSDIST(-M5714/'rhos computation'!$B$11)-EXP(M5714+'rhos computation'!$B$11^2/2)*NORMSDIST(-M5714/'rhos computation'!$B$11-'rhos computation'!$B$11)</f>
        <v>0.0179069090694645</v>
      </c>
      <c r="V5714" s="4" t="n">
        <f aca="false">NORMSDIST(-N5714/'rhos computation'!$B$23)-EXP(N5714+'rhos computation'!$B$23^2/2)*NORMSDIST(-N5714/'rhos computation'!$B$23-'rhos computation'!$B$23)</f>
        <v>0.0241952405322505</v>
      </c>
      <c r="W5714" s="0" t="n">
        <f aca="false">NORMSDIST(-O5714)</f>
        <v>0.00715190002036776</v>
      </c>
      <c r="X5714" s="0" t="n">
        <f aca="false">NORMSDIST(-P5714)</f>
        <v>0.0387867419797525</v>
      </c>
    </row>
    <row r="5715" customFormat="false" ht="13" hidden="false" customHeight="false" outlineLevel="0" collapsed="false">
      <c r="A5715" s="0" t="n">
        <v>0.128476280622781</v>
      </c>
      <c r="B5715" s="0" t="n">
        <v>0.778263514145217</v>
      </c>
      <c r="C5715" s="0" t="n">
        <v>0.32123829384393</v>
      </c>
      <c r="D5715" s="0" t="n">
        <v>-0.759690791898641</v>
      </c>
      <c r="E5715" s="0" t="n">
        <f aca="false" t="array" ref="E5715:H5715">MMULT(A5715:D5715,'Root matrix of resiudals'!$B$19:E$22)</f>
        <v>0.00796210921488227</v>
      </c>
      <c r="F5715" s="0" t="n">
        <v>0.0236310615739602</v>
      </c>
      <c r="G5715" s="0" t="n">
        <v>0.00725990740664498</v>
      </c>
      <c r="H5715" s="0" t="n">
        <v>-0.0119577433929786</v>
      </c>
      <c r="I5715" s="3" t="n">
        <f aca="false" t="array" ref="I5715:L5715">MMULT('t+2'!I5715:L5715,'input - gretl'!$B$3:$E$6)+MMULT('Point forecasts'!$P$4:$T$4,'input - gretl'!$B$9:$E$13)+MMULT('t+2'!Q5715:S5715,'input - gretl'!$B$14:$E$16)+E5715:H5715</f>
        <v>-0.00654888396092712</v>
      </c>
      <c r="J5715" s="3" t="n">
        <v>0.0743717072390758</v>
      </c>
      <c r="K5715" s="3" t="n">
        <v>0.022455240431829</v>
      </c>
      <c r="L5715" s="3" t="n">
        <v>-0.0202485687732939</v>
      </c>
      <c r="M5715" s="0" t="n">
        <f aca="false">'t+2'!M5715+I5715</f>
        <v>0.116329204668601</v>
      </c>
      <c r="N5715" s="0" t="n">
        <f aca="false">'t+2'!N5715+J5715</f>
        <v>0.00158443710841115</v>
      </c>
      <c r="O5715" s="0" t="n">
        <f aca="false">'t+2'!O5715+K5715</f>
        <v>2.42456479585558</v>
      </c>
      <c r="P5715" s="0" t="n">
        <f aca="false">'t+2'!P5715+L5715</f>
        <v>1.71207390731491</v>
      </c>
      <c r="Q5715" s="0" t="n">
        <f aca="false" t="array" ref="Q5715:S5715">MMULT(M5715:P5715,'input - gretl'!$B$19:$D$22)+MMULT('Point forecasts'!$J$5:$O$5,'input - gretl'!$B$23:$D$28)</f>
        <v>13.9123398372188</v>
      </c>
      <c r="R5715" s="0" t="n">
        <v>6.80214404408151</v>
      </c>
      <c r="S5715" s="0" t="n">
        <v>10.1479642730281</v>
      </c>
      <c r="U5715" s="4" t="n">
        <f aca="false">NORMSDIST(-M5715/'rhos computation'!$B$11)-EXP(M5715+'rhos computation'!$B$11^2/2)*NORMSDIST(-M5715/'rhos computation'!$B$11-'rhos computation'!$B$11)</f>
        <v>0.0138504090684471</v>
      </c>
      <c r="V5715" s="4" t="n">
        <f aca="false">NORMSDIST(-N5715/'rhos computation'!$B$23)-EXP(N5715+'rhos computation'!$B$23^2/2)*NORMSDIST(-N5715/'rhos computation'!$B$23-'rhos computation'!$B$23)</f>
        <v>0.0209916578750832</v>
      </c>
      <c r="W5715" s="0" t="n">
        <f aca="false">NORMSDIST(-O5715)</f>
        <v>0.00766337397115984</v>
      </c>
      <c r="X5715" s="0" t="n">
        <f aca="false">NORMSDIST(-P5715)</f>
        <v>0.0434415245987545</v>
      </c>
    </row>
    <row r="5716" customFormat="false" ht="13" hidden="false" customHeight="false" outlineLevel="0" collapsed="false">
      <c r="A5716" s="0" t="n">
        <v>-0.781881095175088</v>
      </c>
      <c r="B5716" s="0" t="n">
        <v>-0.548529444718988</v>
      </c>
      <c r="C5716" s="0" t="n">
        <v>0.0624059404456154</v>
      </c>
      <c r="D5716" s="0" t="n">
        <v>2.24013176122375</v>
      </c>
      <c r="E5716" s="0" t="n">
        <f aca="false" t="array" ref="E5716:H5716">MMULT(A5716:D5716,'Root matrix of resiudals'!$B$19:E$22)</f>
        <v>-0.0355689071042752</v>
      </c>
      <c r="F5716" s="0" t="n">
        <v>-0.0170718727671503</v>
      </c>
      <c r="G5716" s="0" t="n">
        <v>0.000635867223346655</v>
      </c>
      <c r="H5716" s="0" t="n">
        <v>0.0366855881232216</v>
      </c>
      <c r="I5716" s="3" t="n">
        <f aca="false" t="array" ref="I5716:L5716">MMULT('t+2'!I5716:L5716,'input - gretl'!$B$3:$E$6)+MMULT('Point forecasts'!$P$4:$T$4,'input - gretl'!$B$9:$E$13)+MMULT('t+2'!Q5716:S5716,'input - gretl'!$B$14:$E$16)+E5716:H5716</f>
        <v>-0.0891119518025429</v>
      </c>
      <c r="J5716" s="3" t="n">
        <v>-0.00631914456177772</v>
      </c>
      <c r="K5716" s="3" t="n">
        <v>0.0187452213382363</v>
      </c>
      <c r="L5716" s="3" t="n">
        <v>0.0397061353919153</v>
      </c>
      <c r="M5716" s="0" t="n">
        <f aca="false">'t+2'!M5716+I5716</f>
        <v>0.059023680172902</v>
      </c>
      <c r="N5716" s="0" t="n">
        <f aca="false">'t+2'!N5716+J5716</f>
        <v>-0.0221768546275731</v>
      </c>
      <c r="O5716" s="0" t="n">
        <f aca="false">'t+2'!O5716+K5716</f>
        <v>2.4246705272559</v>
      </c>
      <c r="P5716" s="0" t="n">
        <f aca="false">'t+2'!P5716+L5716</f>
        <v>1.76548983132355</v>
      </c>
      <c r="Q5716" s="0" t="n">
        <f aca="false" t="array" ref="Q5716:S5716">MMULT(M5716:P5716,'input - gretl'!$B$19:$D$22)+MMULT('Point forecasts'!$J$5:$O$5,'input - gretl'!$B$23:$D$28)</f>
        <v>13.8550343127231</v>
      </c>
      <c r="R5716" s="0" t="n">
        <v>6.77838275234553</v>
      </c>
      <c r="S5716" s="0" t="n">
        <v>10.0972687899</v>
      </c>
      <c r="U5716" s="4" t="n">
        <f aca="false">NORMSDIST(-M5716/'rhos computation'!$B$11)-EXP(M5716+'rhos computation'!$B$11^2/2)*NORMSDIST(-M5716/'rhos computation'!$B$11-'rhos computation'!$B$11)</f>
        <v>0.027636928966051</v>
      </c>
      <c r="V5716" s="4" t="n">
        <f aca="false">NORMSDIST(-N5716/'rhos computation'!$B$23)-EXP(N5716+'rhos computation'!$B$23^2/2)*NORMSDIST(-N5716/'rhos computation'!$B$23-'rhos computation'!$B$23)</f>
        <v>0.0339343201878876</v>
      </c>
      <c r="W5716" s="0" t="n">
        <f aca="false">NORMSDIST(-O5716)</f>
        <v>0.00766114268541689</v>
      </c>
      <c r="X5716" s="0" t="n">
        <f aca="false">NORMSDIST(-P5716)</f>
        <v>0.0387407388702362</v>
      </c>
    </row>
    <row r="5717" customFormat="false" ht="13" hidden="false" customHeight="false" outlineLevel="0" collapsed="false">
      <c r="A5717" s="0" t="n">
        <v>-0.485171742892795</v>
      </c>
      <c r="B5717" s="0" t="n">
        <v>0.752271074071624</v>
      </c>
      <c r="C5717" s="0" t="n">
        <v>0.680532696651852</v>
      </c>
      <c r="D5717" s="0" t="n">
        <v>-0.428176077167966</v>
      </c>
      <c r="E5717" s="0" t="n">
        <f aca="false" t="array" ref="E5717:H5717">MMULT(A5717:D5717,'Root matrix of resiudals'!$B$19:E$22)</f>
        <v>-0.0181081227036636</v>
      </c>
      <c r="F5717" s="0" t="n">
        <v>0.0228107467788306</v>
      </c>
      <c r="G5717" s="0" t="n">
        <v>0.0125784147798667</v>
      </c>
      <c r="H5717" s="0" t="n">
        <v>-0.00593349496935335</v>
      </c>
      <c r="I5717" s="3" t="n">
        <f aca="false" t="array" ref="I5717:L5717">MMULT('t+2'!I5717:L5717,'input - gretl'!$B$3:$E$6)+MMULT('Point forecasts'!$P$4:$T$4,'input - gretl'!$B$9:$E$13)+MMULT('t+2'!Q5717:S5717,'input - gretl'!$B$14:$E$16)+E5717:H5717</f>
        <v>-0.0339593201793825</v>
      </c>
      <c r="J5717" s="3" t="n">
        <v>0.0268808827447176</v>
      </c>
      <c r="K5717" s="3" t="n">
        <v>0.0292323113367547</v>
      </c>
      <c r="L5717" s="3" t="n">
        <v>-0.00143301701944864</v>
      </c>
      <c r="M5717" s="0" t="n">
        <f aca="false">'t+2'!M5717+I5717</f>
        <v>0.0814225042683759</v>
      </c>
      <c r="N5717" s="0" t="n">
        <f aca="false">'t+2'!N5717+J5717</f>
        <v>0.0166695833194011</v>
      </c>
      <c r="O5717" s="0" t="n">
        <f aca="false">'t+2'!O5717+K5717</f>
        <v>2.43646590387099</v>
      </c>
      <c r="P5717" s="0" t="n">
        <f aca="false">'t+2'!P5717+L5717</f>
        <v>1.72945097875466</v>
      </c>
      <c r="Q5717" s="0" t="n">
        <f aca="false" t="array" ref="Q5717:S5717">MMULT(M5717:P5717,'input - gretl'!$B$19:$D$22)+MMULT('Point forecasts'!$J$5:$O$5,'input - gretl'!$B$23:$D$28)</f>
        <v>13.8774331368185</v>
      </c>
      <c r="R5717" s="0" t="n">
        <v>6.8172291902925</v>
      </c>
      <c r="S5717" s="0" t="n">
        <v>10.1433389172507</v>
      </c>
      <c r="U5717" s="4" t="n">
        <f aca="false">NORMSDIST(-M5717/'rhos computation'!$B$11)-EXP(M5717+'rhos computation'!$B$11^2/2)*NORMSDIST(-M5717/'rhos computation'!$B$11-'rhos computation'!$B$11)</f>
        <v>0.0214041530217199</v>
      </c>
      <c r="V5717" s="4" t="n">
        <f aca="false">NORMSDIST(-N5717/'rhos computation'!$B$23)-EXP(N5717+'rhos computation'!$B$23^2/2)*NORMSDIST(-N5717/'rhos computation'!$B$23-'rhos computation'!$B$23)</f>
        <v>0.0146825019728173</v>
      </c>
      <c r="W5717" s="0" t="n">
        <f aca="false">NORMSDIST(-O5717)</f>
        <v>0.00741578381577277</v>
      </c>
      <c r="X5717" s="0" t="n">
        <f aca="false">NORMSDIST(-P5717)</f>
        <v>0.0418642064185795</v>
      </c>
    </row>
    <row r="5718" customFormat="false" ht="13" hidden="false" customHeight="false" outlineLevel="0" collapsed="false">
      <c r="A5718" s="0" t="n">
        <v>-0.207143431414421</v>
      </c>
      <c r="B5718" s="0" t="n">
        <v>-0.176025642098409</v>
      </c>
      <c r="C5718" s="0" t="n">
        <v>-0.0377280679382642</v>
      </c>
      <c r="D5718" s="0" t="n">
        <v>-0.36779549739639</v>
      </c>
      <c r="E5718" s="0" t="n">
        <f aca="false" t="array" ref="E5718:H5718">MMULT(A5718:D5718,'Root matrix of resiudals'!$B$19:E$22)</f>
        <v>-0.00919173725328544</v>
      </c>
      <c r="F5718" s="0" t="n">
        <v>-0.00565806120981263</v>
      </c>
      <c r="G5718" s="0" t="n">
        <v>-0.00191712429513452</v>
      </c>
      <c r="H5718" s="0" t="n">
        <v>-0.00594369062910106</v>
      </c>
      <c r="I5718" s="3" t="n">
        <f aca="false" t="array" ref="I5718:L5718">MMULT('t+2'!I5718:L5718,'input - gretl'!$B$3:$E$6)+MMULT('Point forecasts'!$P$4:$T$4,'input - gretl'!$B$9:$E$13)+MMULT('t+2'!Q5718:S5718,'input - gretl'!$B$14:$E$16)+E5718:H5718</f>
        <v>-0.0552892271706764</v>
      </c>
      <c r="J5718" s="3" t="n">
        <v>-0.00787721394175614</v>
      </c>
      <c r="K5718" s="3" t="n">
        <v>0.0146756442322273</v>
      </c>
      <c r="L5718" s="3" t="n">
        <v>-0.00668304900909812</v>
      </c>
      <c r="M5718" s="0" t="n">
        <f aca="false">'t+2'!M5718+I5718</f>
        <v>0.131163155824729</v>
      </c>
      <c r="N5718" s="0" t="n">
        <f aca="false">'t+2'!N5718+J5718</f>
        <v>-0.0191473001234096</v>
      </c>
      <c r="O5718" s="0" t="n">
        <f aca="false">'t+2'!O5718+K5718</f>
        <v>2.43200365961022</v>
      </c>
      <c r="P5718" s="0" t="n">
        <f aca="false">'t+2'!P5718+L5718</f>
        <v>1.73677575464763</v>
      </c>
      <c r="Q5718" s="0" t="n">
        <f aca="false" t="array" ref="Q5718:S5718">MMULT(M5718:P5718,'input - gretl'!$B$19:$D$22)+MMULT('Point forecasts'!$J$5:$O$5,'input - gretl'!$B$23:$D$28)</f>
        <v>13.9271737883749</v>
      </c>
      <c r="R5718" s="0" t="n">
        <v>6.78141230684969</v>
      </c>
      <c r="S5718" s="0" t="n">
        <v>10.131910444877</v>
      </c>
      <c r="U5718" s="4" t="n">
        <f aca="false">NORMSDIST(-M5718/'rhos computation'!$B$11)-EXP(M5718+'rhos computation'!$B$11^2/2)*NORMSDIST(-M5718/'rhos computation'!$B$11-'rhos computation'!$B$11)</f>
        <v>0.0113499897862573</v>
      </c>
      <c r="V5718" s="4" t="n">
        <f aca="false">NORMSDIST(-N5718/'rhos computation'!$B$23)-EXP(N5718+'rhos computation'!$B$23^2/2)*NORMSDIST(-N5718/'rhos computation'!$B$23-'rhos computation'!$B$23)</f>
        <v>0.0320867709753243</v>
      </c>
      <c r="W5718" s="0" t="n">
        <f aca="false">NORMSDIST(-O5718)</f>
        <v>0.00750777779970312</v>
      </c>
      <c r="X5718" s="0" t="n">
        <f aca="false">NORMSDIST(-P5718)</f>
        <v>0.0412133801007543</v>
      </c>
    </row>
    <row r="5719" customFormat="false" ht="13" hidden="false" customHeight="false" outlineLevel="0" collapsed="false">
      <c r="A5719" s="0" t="n">
        <v>1.72711885260856</v>
      </c>
      <c r="B5719" s="0" t="n">
        <v>-0.868083896602765</v>
      </c>
      <c r="C5719" s="0" t="n">
        <v>0.994367594919029</v>
      </c>
      <c r="D5719" s="0" t="n">
        <v>-1.79288367833297</v>
      </c>
      <c r="E5719" s="0" t="n">
        <f aca="false" t="array" ref="E5719:H5719">MMULT(A5719:D5719,'Root matrix of resiudals'!$B$19:E$22)</f>
        <v>0.0740505951203582</v>
      </c>
      <c r="F5719" s="0" t="n">
        <v>-0.0174399524834089</v>
      </c>
      <c r="G5719" s="0" t="n">
        <v>0.0129882897848629</v>
      </c>
      <c r="H5719" s="0" t="n">
        <v>-0.0286727473795372</v>
      </c>
      <c r="I5719" s="3" t="n">
        <f aca="false" t="array" ref="I5719:L5719">MMULT('t+2'!I5719:L5719,'input - gretl'!$B$3:$E$6)+MMULT('Point forecasts'!$P$4:$T$4,'input - gretl'!$B$9:$E$13)+MMULT('t+2'!Q5719:S5719,'input - gretl'!$B$14:$E$16)+E5719:H5719</f>
        <v>0.058777528485816</v>
      </c>
      <c r="J5719" s="3" t="n">
        <v>-0.0175174295281926</v>
      </c>
      <c r="K5719" s="3" t="n">
        <v>0.0411648420608693</v>
      </c>
      <c r="L5719" s="3" t="n">
        <v>-0.0295564418574852</v>
      </c>
      <c r="M5719" s="0" t="n">
        <f aca="false">'t+2'!M5719+I5719</f>
        <v>0.170036992364554</v>
      </c>
      <c r="N5719" s="0" t="n">
        <f aca="false">'t+2'!N5719+J5719</f>
        <v>-0.00643085529181325</v>
      </c>
      <c r="O5719" s="0" t="n">
        <f aca="false">'t+2'!O5719+K5719</f>
        <v>2.46880082611534</v>
      </c>
      <c r="P5719" s="0" t="n">
        <f aca="false">'t+2'!P5719+L5719</f>
        <v>1.75290291986733</v>
      </c>
      <c r="Q5719" s="0" t="n">
        <f aca="false" t="array" ref="Q5719:S5719">MMULT(M5719:P5719,'input - gretl'!$B$19:$D$22)+MMULT('Point forecasts'!$J$5:$O$5,'input - gretl'!$B$23:$D$28)</f>
        <v>13.9660476249147</v>
      </c>
      <c r="R5719" s="0" t="n">
        <v>6.79412875168129</v>
      </c>
      <c r="S5719" s="0" t="n">
        <v>10.1533698708999</v>
      </c>
      <c r="U5719" s="4" t="n">
        <f aca="false">NORMSDIST(-M5719/'rhos computation'!$B$11)-EXP(M5719+'rhos computation'!$B$11^2/2)*NORMSDIST(-M5719/'rhos computation'!$B$11-'rhos computation'!$B$11)</f>
        <v>0.00646212028146113</v>
      </c>
      <c r="V5719" s="4" t="n">
        <f aca="false">NORMSDIST(-N5719/'rhos computation'!$B$23)-EXP(N5719+'rhos computation'!$B$23^2/2)*NORMSDIST(-N5719/'rhos computation'!$B$23-'rhos computation'!$B$23)</f>
        <v>0.0249526018383669</v>
      </c>
      <c r="W5719" s="0" t="n">
        <f aca="false">NORMSDIST(-O5719)</f>
        <v>0.00677833254505727</v>
      </c>
      <c r="X5719" s="0" t="n">
        <f aca="false">NORMSDIST(-P5719)</f>
        <v>0.0398093361677616</v>
      </c>
    </row>
    <row r="5720" customFormat="false" ht="13" hidden="false" customHeight="false" outlineLevel="0" collapsed="false">
      <c r="A5720" s="0" t="n">
        <v>-0.0325119781990979</v>
      </c>
      <c r="B5720" s="0" t="n">
        <v>1.01858332619119</v>
      </c>
      <c r="C5720" s="0" t="n">
        <v>0.80668970106992</v>
      </c>
      <c r="D5720" s="0" t="n">
        <v>-0.212971308783409</v>
      </c>
      <c r="E5720" s="0" t="n">
        <f aca="false" t="array" ref="E5720:H5720">MMULT(A5720:D5720,'Root matrix of resiudals'!$B$19:E$22)</f>
        <v>0.00198947930332399</v>
      </c>
      <c r="F5720" s="0" t="n">
        <v>0.0319118741782096</v>
      </c>
      <c r="G5720" s="0" t="n">
        <v>0.0163733302035999</v>
      </c>
      <c r="H5720" s="0" t="n">
        <v>-0.00245271009329415</v>
      </c>
      <c r="I5720" s="3" t="n">
        <f aca="false" t="array" ref="I5720:L5720">MMULT('t+2'!I5720:L5720,'input - gretl'!$B$3:$E$6)+MMULT('Point forecasts'!$P$4:$T$4,'input - gretl'!$B$9:$E$13)+MMULT('t+2'!Q5720:S5720,'input - gretl'!$B$14:$E$16)+E5720:H5720</f>
        <v>-0.0158269468300416</v>
      </c>
      <c r="J5720" s="3" t="n">
        <v>0.0317522765828819</v>
      </c>
      <c r="K5720" s="3" t="n">
        <v>0.0276921401256919</v>
      </c>
      <c r="L5720" s="3" t="n">
        <v>-0.00521752302239285</v>
      </c>
      <c r="M5720" s="0" t="n">
        <f aca="false">'t+2'!M5720+I5720</f>
        <v>0.0722834486218887</v>
      </c>
      <c r="N5720" s="0" t="n">
        <f aca="false">'t+2'!N5720+J5720</f>
        <v>0.0109477818871776</v>
      </c>
      <c r="O5720" s="0" t="n">
        <f aca="false">'t+2'!O5720+K5720</f>
        <v>2.43742000490859</v>
      </c>
      <c r="P5720" s="0" t="n">
        <f aca="false">'t+2'!P5720+L5720</f>
        <v>1.73754467505744</v>
      </c>
      <c r="Q5720" s="0" t="n">
        <f aca="false" t="array" ref="Q5720:S5720">MMULT(M5720:P5720,'input - gretl'!$B$19:$D$22)+MMULT('Point forecasts'!$J$5:$O$5,'input - gretl'!$B$23:$D$28)</f>
        <v>13.8682940811721</v>
      </c>
      <c r="R5720" s="0" t="n">
        <v>6.81150738886028</v>
      </c>
      <c r="S5720" s="0" t="n">
        <v>10.1365955084196</v>
      </c>
      <c r="U5720" s="4" t="n">
        <f aca="false">NORMSDIST(-M5720/'rhos computation'!$B$11)-EXP(M5720+'rhos computation'!$B$11^2/2)*NORMSDIST(-M5720/'rhos computation'!$B$11-'rhos computation'!$B$11)</f>
        <v>0.0238086942659356</v>
      </c>
      <c r="V5720" s="4" t="n">
        <f aca="false">NORMSDIST(-N5720/'rhos computation'!$B$23)-EXP(N5720+'rhos computation'!$B$23^2/2)*NORMSDIST(-N5720/'rhos computation'!$B$23-'rhos computation'!$B$23)</f>
        <v>0.0169003682945455</v>
      </c>
      <c r="W5720" s="0" t="n">
        <f aca="false">NORMSDIST(-O5720)</f>
        <v>0.00739624338390857</v>
      </c>
      <c r="X5720" s="0" t="n">
        <f aca="false">NORMSDIST(-P5720)</f>
        <v>0.0411455377816156</v>
      </c>
    </row>
    <row r="5721" customFormat="false" ht="13" hidden="false" customHeight="false" outlineLevel="0" collapsed="false">
      <c r="A5721" s="0" t="n">
        <v>-0.51123589152465</v>
      </c>
      <c r="B5721" s="0" t="n">
        <v>1.22134383486752</v>
      </c>
      <c r="C5721" s="0" t="n">
        <v>-0.399574291816645</v>
      </c>
      <c r="D5721" s="0" t="n">
        <v>0.763384751195592</v>
      </c>
      <c r="E5721" s="0" t="n">
        <f aca="false" t="array" ref="E5721:H5721">MMULT(A5721:D5721,'Root matrix of resiudals'!$B$19:E$22)</f>
        <v>-0.0199548525635889</v>
      </c>
      <c r="F5721" s="0" t="n">
        <v>0.0323543491358617</v>
      </c>
      <c r="G5721" s="0" t="n">
        <v>-0.00181151109643938</v>
      </c>
      <c r="H5721" s="0" t="n">
        <v>0.0122058257745462</v>
      </c>
      <c r="I5721" s="3" t="n">
        <f aca="false" t="array" ref="I5721:L5721">MMULT('t+2'!I5721:L5721,'input - gretl'!$B$3:$E$6)+MMULT('Point forecasts'!$P$4:$T$4,'input - gretl'!$B$9:$E$13)+MMULT('t+2'!Q5721:S5721,'input - gretl'!$B$14:$E$16)+E5721:H5721</f>
        <v>-0.0741344737435435</v>
      </c>
      <c r="J5721" s="3" t="n">
        <v>0.0405661646902806</v>
      </c>
      <c r="K5721" s="3" t="n">
        <v>0.0108049078602641</v>
      </c>
      <c r="L5721" s="3" t="n">
        <v>0.00744781560062824</v>
      </c>
      <c r="M5721" s="0" t="n">
        <f aca="false">'t+2'!M5721+I5721</f>
        <v>0.00922257830120162</v>
      </c>
      <c r="N5721" s="0" t="n">
        <f aca="false">'t+2'!N5721+J5721</f>
        <v>-2.74817654711823E-005</v>
      </c>
      <c r="O5721" s="0" t="n">
        <f aca="false">'t+2'!O5721+K5721</f>
        <v>2.40991449008954</v>
      </c>
      <c r="P5721" s="0" t="n">
        <f aca="false">'t+2'!P5721+L5721</f>
        <v>1.76838907488152</v>
      </c>
      <c r="Q5721" s="0" t="n">
        <f aca="false" t="array" ref="Q5721:S5721">MMULT(M5721:P5721,'input - gretl'!$B$19:$D$22)+MMULT('Point forecasts'!$J$5:$O$5,'input - gretl'!$B$23:$D$28)</f>
        <v>13.8052332108514</v>
      </c>
      <c r="R5721" s="0" t="n">
        <v>6.80053212520763</v>
      </c>
      <c r="S5721" s="0" t="n">
        <v>10.0797554271479</v>
      </c>
      <c r="U5721" s="4" t="n">
        <f aca="false">NORMSDIST(-M5721/'rhos computation'!$B$11)-EXP(M5721+'rhos computation'!$B$11^2/2)*NORMSDIST(-M5721/'rhos computation'!$B$11-'rhos computation'!$B$11)</f>
        <v>0.0458190790725645</v>
      </c>
      <c r="V5721" s="4" t="n">
        <f aca="false">NORMSDIST(-N5721/'rhos computation'!$B$23)-EXP(N5721+'rhos computation'!$B$23^2/2)*NORMSDIST(-N5721/'rhos computation'!$B$23-'rhos computation'!$B$23)</f>
        <v>0.0217542980442033</v>
      </c>
      <c r="W5721" s="0" t="n">
        <f aca="false">NORMSDIST(-O5721)</f>
        <v>0.00797812990239555</v>
      </c>
      <c r="X5721" s="0" t="n">
        <f aca="false">NORMSDIST(-P5721)</f>
        <v>0.0384979408672005</v>
      </c>
    </row>
    <row r="5722" customFormat="false" ht="13" hidden="false" customHeight="false" outlineLevel="0" collapsed="false">
      <c r="A5722" s="0" t="n">
        <v>-1.10711063281223</v>
      </c>
      <c r="B5722" s="0" t="n">
        <v>0.328952024477798</v>
      </c>
      <c r="C5722" s="0" t="n">
        <v>-1.41710930237019</v>
      </c>
      <c r="D5722" s="0" t="n">
        <v>0.708218965049153</v>
      </c>
      <c r="E5722" s="0" t="n">
        <f aca="false" t="array" ref="E5722:H5722">MMULT(A5722:D5722,'Root matrix of resiudals'!$B$19:E$22)</f>
        <v>-0.0487770522626073</v>
      </c>
      <c r="F5722" s="0" t="n">
        <v>0.00185059590488109</v>
      </c>
      <c r="G5722" s="0" t="n">
        <v>-0.0222130054271976</v>
      </c>
      <c r="H5722" s="0" t="n">
        <v>0.0103148838096164</v>
      </c>
      <c r="I5722" s="3" t="n">
        <f aca="false" t="array" ref="I5722:L5722">MMULT('t+2'!I5722:L5722,'input - gretl'!$B$3:$E$6)+MMULT('Point forecasts'!$P$4:$T$4,'input - gretl'!$B$9:$E$13)+MMULT('t+2'!Q5722:S5722,'input - gretl'!$B$14:$E$16)+E5722:H5722</f>
        <v>-0.0621620831376596</v>
      </c>
      <c r="J5722" s="3" t="n">
        <v>0.028444306287152</v>
      </c>
      <c r="K5722" s="3" t="n">
        <v>-0.00642299813952462</v>
      </c>
      <c r="L5722" s="3" t="n">
        <v>0.00230991248989608</v>
      </c>
      <c r="M5722" s="0" t="n">
        <f aca="false">'t+2'!M5722+I5722</f>
        <v>0.109074386684904</v>
      </c>
      <c r="N5722" s="0" t="n">
        <f aca="false">'t+2'!N5722+J5722</f>
        <v>-0.0253123015145812</v>
      </c>
      <c r="O5722" s="0" t="n">
        <f aca="false">'t+2'!O5722+K5722</f>
        <v>2.39791540258819</v>
      </c>
      <c r="P5722" s="0" t="n">
        <f aca="false">'t+2'!P5722+L5722</f>
        <v>1.74936650513625</v>
      </c>
      <c r="Q5722" s="0" t="n">
        <f aca="false" t="array" ref="Q5722:S5722">MMULT(M5722:P5722,'input - gretl'!$B$19:$D$22)+MMULT('Point forecasts'!$J$5:$O$5,'input - gretl'!$B$23:$D$28)</f>
        <v>13.9050850192351</v>
      </c>
      <c r="R5722" s="0" t="n">
        <v>6.77524730545852</v>
      </c>
      <c r="S5722" s="0" t="n">
        <v>10.0858477546027</v>
      </c>
      <c r="U5722" s="4" t="n">
        <f aca="false">NORMSDIST(-M5722/'rhos computation'!$B$11)-EXP(M5722+'rhos computation'!$B$11^2/2)*NORMSDIST(-M5722/'rhos computation'!$B$11-'rhos computation'!$B$11)</f>
        <v>0.0152195513202383</v>
      </c>
      <c r="V5722" s="4" t="n">
        <f aca="false">NORMSDIST(-N5722/'rhos computation'!$B$23)-EXP(N5722+'rhos computation'!$B$23^2/2)*NORMSDIST(-N5722/'rhos computation'!$B$23-'rhos computation'!$B$23)</f>
        <v>0.0359036813626689</v>
      </c>
      <c r="W5722" s="0" t="n">
        <f aca="false">NORMSDIST(-O5722)</f>
        <v>0.00824433644530803</v>
      </c>
      <c r="X5722" s="0" t="n">
        <f aca="false">NORMSDIST(-P5722)</f>
        <v>0.0401138434060825</v>
      </c>
    </row>
    <row r="5723" customFormat="false" ht="13" hidden="false" customHeight="false" outlineLevel="0" collapsed="false">
      <c r="A5723" s="0" t="n">
        <v>-0.161179547831833</v>
      </c>
      <c r="B5723" s="0" t="n">
        <v>-0.77684228180798</v>
      </c>
      <c r="C5723" s="0" t="n">
        <v>0.0564850593985788</v>
      </c>
      <c r="D5723" s="0" t="n">
        <v>-1.25523195141401</v>
      </c>
      <c r="E5723" s="0" t="n">
        <f aca="false" t="array" ref="E5723:H5723">MMULT(A5723:D5723,'Root matrix of resiudals'!$B$19:E$22)</f>
        <v>-0.00812388093397356</v>
      </c>
      <c r="F5723" s="0" t="n">
        <v>-0.0224406172659955</v>
      </c>
      <c r="G5723" s="0" t="n">
        <v>-0.0035155641672566</v>
      </c>
      <c r="H5723" s="0" t="n">
        <v>-0.0202933279909394</v>
      </c>
      <c r="I5723" s="3" t="n">
        <f aca="false" t="array" ref="I5723:L5723">MMULT('t+2'!I5723:L5723,'input - gretl'!$B$3:$E$6)+MMULT('Point forecasts'!$P$4:$T$4,'input - gretl'!$B$9:$E$13)+MMULT('t+2'!Q5723:S5723,'input - gretl'!$B$14:$E$16)+E5723:H5723</f>
        <v>-0.00859995897488544</v>
      </c>
      <c r="J5723" s="3" t="n">
        <v>0.02042396904627</v>
      </c>
      <c r="K5723" s="3" t="n">
        <v>0.029626984610843</v>
      </c>
      <c r="L5723" s="3" t="n">
        <v>-0.0256686596694155</v>
      </c>
      <c r="M5723" s="0" t="n">
        <f aca="false">'t+2'!M5723+I5723</f>
        <v>0.188826859484712</v>
      </c>
      <c r="N5723" s="0" t="n">
        <f aca="false">'t+2'!N5723+J5723</f>
        <v>0.00213228931768582</v>
      </c>
      <c r="O5723" s="0" t="n">
        <f aca="false">'t+2'!O5723+K5723</f>
        <v>2.46525570720482</v>
      </c>
      <c r="P5723" s="0" t="n">
        <f aca="false">'t+2'!P5723+L5723</f>
        <v>1.72948721702549</v>
      </c>
      <c r="Q5723" s="0" t="n">
        <f aca="false" t="array" ref="Q5723:S5723">MMULT(M5723:P5723,'input - gretl'!$B$19:$D$22)+MMULT('Point forecasts'!$J$5:$O$5,'input - gretl'!$B$23:$D$28)</f>
        <v>13.9848374920349</v>
      </c>
      <c r="R5723" s="0" t="n">
        <v>6.80269189629079</v>
      </c>
      <c r="S5723" s="0" t="n">
        <v>10.1720942561771</v>
      </c>
      <c r="U5723" s="4" t="n">
        <f aca="false">NORMSDIST(-M5723/'rhos computation'!$B$11)-EXP(M5723+'rhos computation'!$B$11^2/2)*NORMSDIST(-M5723/'rhos computation'!$B$11-'rhos computation'!$B$11)</f>
        <v>0.00481419633346615</v>
      </c>
      <c r="V5723" s="4" t="n">
        <f aca="false">NORMSDIST(-N5723/'rhos computation'!$B$23)-EXP(N5723+'rhos computation'!$B$23^2/2)*NORMSDIST(-N5723/'rhos computation'!$B$23-'rhos computation'!$B$23)</f>
        <v>0.0207363578835767</v>
      </c>
      <c r="W5723" s="0" t="n">
        <f aca="false">NORMSDIST(-O5723)</f>
        <v>0.00684577514585539</v>
      </c>
      <c r="X5723" s="0" t="n">
        <f aca="false">NORMSDIST(-P5723)</f>
        <v>0.0418609661845704</v>
      </c>
    </row>
    <row r="5724" customFormat="false" ht="13" hidden="false" customHeight="false" outlineLevel="0" collapsed="false">
      <c r="A5724" s="0" t="n">
        <v>-0.0281910323386026</v>
      </c>
      <c r="B5724" s="0" t="n">
        <v>1.35309051869881</v>
      </c>
      <c r="C5724" s="0" t="n">
        <v>0.425926455581424</v>
      </c>
      <c r="D5724" s="0" t="n">
        <v>1.30591768771149</v>
      </c>
      <c r="E5724" s="0" t="n">
        <f aca="false" t="array" ref="E5724:H5724">MMULT(A5724:D5724,'Root matrix of resiudals'!$B$19:E$22)</f>
        <v>0.0018803152678146</v>
      </c>
      <c r="F5724" s="0" t="n">
        <v>0.0402118789796117</v>
      </c>
      <c r="G5724" s="0" t="n">
        <v>0.0131829793732603</v>
      </c>
      <c r="H5724" s="0" t="n">
        <v>0.0217786352334864</v>
      </c>
      <c r="I5724" s="3" t="n">
        <f aca="false" t="array" ref="I5724:L5724">MMULT('t+2'!I5724:L5724,'input - gretl'!$B$3:$E$6)+MMULT('Point forecasts'!$P$4:$T$4,'input - gretl'!$B$9:$E$13)+MMULT('t+2'!Q5724:S5724,'input - gretl'!$B$14:$E$16)+E5724:H5724</f>
        <v>-0.00299717627248188</v>
      </c>
      <c r="J5724" s="3" t="n">
        <v>0.0889935761817847</v>
      </c>
      <c r="K5724" s="3" t="n">
        <v>0.0291712981833636</v>
      </c>
      <c r="L5724" s="3" t="n">
        <v>0.0193390516526011</v>
      </c>
      <c r="M5724" s="0" t="n">
        <f aca="false">'t+2'!M5724+I5724</f>
        <v>0.0831933839491126</v>
      </c>
      <c r="N5724" s="0" t="n">
        <f aca="false">'t+2'!N5724+J5724</f>
        <v>0.0199133678539755</v>
      </c>
      <c r="O5724" s="0" t="n">
        <f aca="false">'t+2'!O5724+K5724</f>
        <v>2.43956446166691</v>
      </c>
      <c r="P5724" s="0" t="n">
        <f aca="false">'t+2'!P5724+L5724</f>
        <v>1.76982249312412</v>
      </c>
      <c r="Q5724" s="0" t="n">
        <f aca="false" t="array" ref="Q5724:S5724">MMULT(M5724:P5724,'input - gretl'!$B$19:$D$22)+MMULT('Point forecasts'!$J$5:$O$5,'input - gretl'!$B$23:$D$28)</f>
        <v>13.8792040164993</v>
      </c>
      <c r="R5724" s="0" t="n">
        <v>6.82047297482708</v>
      </c>
      <c r="S5724" s="0" t="n">
        <v>10.1080421463056</v>
      </c>
      <c r="U5724" s="4" t="n">
        <f aca="false">NORMSDIST(-M5724/'rhos computation'!$B$11)-EXP(M5724+'rhos computation'!$B$11^2/2)*NORMSDIST(-M5724/'rhos computation'!$B$11-'rhos computation'!$B$11)</f>
        <v>0.0209596947429924</v>
      </c>
      <c r="V5724" s="4" t="n">
        <f aca="false">NORMSDIST(-N5724/'rhos computation'!$B$23)-EXP(N5724+'rhos computation'!$B$23^2/2)*NORMSDIST(-N5724/'rhos computation'!$B$23-'rhos computation'!$B$23)</f>
        <v>0.0135184831689336</v>
      </c>
      <c r="W5724" s="0" t="n">
        <f aca="false">NORMSDIST(-O5724)</f>
        <v>0.0073524894394227</v>
      </c>
      <c r="X5724" s="0" t="n">
        <f aca="false">NORMSDIST(-P5724)</f>
        <v>0.0383783577989224</v>
      </c>
    </row>
    <row r="5725" customFormat="false" ht="13" hidden="false" customHeight="false" outlineLevel="0" collapsed="false">
      <c r="A5725" s="0" t="n">
        <v>1.91361876464661</v>
      </c>
      <c r="B5725" s="0" t="n">
        <v>0.204832109569768</v>
      </c>
      <c r="C5725" s="0" t="n">
        <v>-0.071429989738008</v>
      </c>
      <c r="D5725" s="0" t="n">
        <v>-1.25853645173815</v>
      </c>
      <c r="E5725" s="0" t="n">
        <f aca="false" t="array" ref="E5725:H5725">MMULT(A5725:D5725,'Root matrix of resiudals'!$B$19:E$22)</f>
        <v>0.082960394960247</v>
      </c>
      <c r="F5725" s="0" t="n">
        <v>0.00984626800597446</v>
      </c>
      <c r="G5725" s="0" t="n">
        <v>0.000506937361212159</v>
      </c>
      <c r="H5725" s="0" t="n">
        <v>-0.0212234253439334</v>
      </c>
      <c r="I5725" s="3" t="n">
        <f aca="false" t="array" ref="I5725:L5725">MMULT('t+2'!I5725:L5725,'input - gretl'!$B$3:$E$6)+MMULT('Point forecasts'!$P$4:$T$4,'input - gretl'!$B$9:$E$13)+MMULT('t+2'!Q5725:S5725,'input - gretl'!$B$14:$E$16)+E5725:H5725</f>
        <v>0.0515678200030582</v>
      </c>
      <c r="J5725" s="3" t="n">
        <v>0.0380435813970216</v>
      </c>
      <c r="K5725" s="3" t="n">
        <v>0.0144425591255503</v>
      </c>
      <c r="L5725" s="3" t="n">
        <v>-0.0221291686796494</v>
      </c>
      <c r="M5725" s="0" t="n">
        <f aca="false">'t+2'!M5725+I5725</f>
        <v>0.198016312619383</v>
      </c>
      <c r="N5725" s="0" t="n">
        <f aca="false">'t+2'!N5725+J5725</f>
        <v>-0.00789968712197525</v>
      </c>
      <c r="O5725" s="0" t="n">
        <f aca="false">'t+2'!O5725+K5725</f>
        <v>2.42489308576982</v>
      </c>
      <c r="P5725" s="0" t="n">
        <f aca="false">'t+2'!P5725+L5725</f>
        <v>1.70596389668892</v>
      </c>
      <c r="Q5725" s="0" t="n">
        <f aca="false" t="array" ref="Q5725:S5725">MMULT(M5725:P5725,'input - gretl'!$B$19:$D$22)+MMULT('Point forecasts'!$J$5:$O$5,'input - gretl'!$B$23:$D$28)</f>
        <v>13.9940269451695</v>
      </c>
      <c r="R5725" s="0" t="n">
        <v>6.79265991985113</v>
      </c>
      <c r="S5725" s="0" t="n">
        <v>10.1541034885482</v>
      </c>
      <c r="U5725" s="4" t="n">
        <f aca="false">NORMSDIST(-M5725/'rhos computation'!$B$11)-EXP(M5725+'rhos computation'!$B$11^2/2)*NORMSDIST(-M5725/'rhos computation'!$B$11-'rhos computation'!$B$11)</f>
        <v>0.00414631673253654</v>
      </c>
      <c r="V5725" s="4" t="n">
        <f aca="false">NORMSDIST(-N5725/'rhos computation'!$B$23)-EXP(N5725+'rhos computation'!$B$23^2/2)*NORMSDIST(-N5725/'rhos computation'!$B$23-'rhos computation'!$B$23)</f>
        <v>0.0257239998725602</v>
      </c>
      <c r="W5725" s="0" t="n">
        <f aca="false">NORMSDIST(-O5725)</f>
        <v>0.00765644782621527</v>
      </c>
      <c r="X5725" s="0" t="n">
        <f aca="false">NORMSDIST(-P5725)</f>
        <v>0.0440074008642489</v>
      </c>
    </row>
    <row r="5726" customFormat="false" ht="13" hidden="false" customHeight="false" outlineLevel="0" collapsed="false">
      <c r="A5726" s="0" t="n">
        <v>1.8490038778007</v>
      </c>
      <c r="B5726" s="0" t="n">
        <v>-0.308544921291014</v>
      </c>
      <c r="C5726" s="0" t="n">
        <v>0.682323194113133</v>
      </c>
      <c r="D5726" s="0" t="n">
        <v>-0.275321560046385</v>
      </c>
      <c r="E5726" s="0" t="n">
        <f aca="false" t="array" ref="E5726:H5726">MMULT(A5726:D5726,'Root matrix of resiudals'!$B$19:E$22)</f>
        <v>0.0795803883874286</v>
      </c>
      <c r="F5726" s="0" t="n">
        <v>-0.00219747088506026</v>
      </c>
      <c r="G5726" s="0" t="n">
        <v>0.0118570525546628</v>
      </c>
      <c r="H5726" s="0" t="n">
        <v>-0.00441447278613527</v>
      </c>
      <c r="I5726" s="3" t="n">
        <f aca="false" t="array" ref="I5726:L5726">MMULT('t+2'!I5726:L5726,'input - gretl'!$B$3:$E$6)+MMULT('Point forecasts'!$P$4:$T$4,'input - gretl'!$B$9:$E$13)+MMULT('t+2'!Q5726:S5726,'input - gretl'!$B$14:$E$16)+E5726:H5726</f>
        <v>0.0524102497877309</v>
      </c>
      <c r="J5726" s="3" t="n">
        <v>0.0202393948944693</v>
      </c>
      <c r="K5726" s="3" t="n">
        <v>0.0412664564965764</v>
      </c>
      <c r="L5726" s="3" t="n">
        <v>-0.00946471520640735</v>
      </c>
      <c r="M5726" s="0" t="n">
        <f aca="false">'t+2'!M5726+I5726</f>
        <v>0.281351286870412</v>
      </c>
      <c r="N5726" s="0" t="n">
        <f aca="false">'t+2'!N5726+J5726</f>
        <v>0.0102737595617803</v>
      </c>
      <c r="O5726" s="0" t="n">
        <f aca="false">'t+2'!O5726+K5726</f>
        <v>2.48941428450692</v>
      </c>
      <c r="P5726" s="0" t="n">
        <f aca="false">'t+2'!P5726+L5726</f>
        <v>1.76431577850342</v>
      </c>
      <c r="Q5726" s="0" t="n">
        <f aca="false" t="array" ref="Q5726:S5726">MMULT(M5726:P5726,'input - gretl'!$B$19:$D$22)+MMULT('Point forecasts'!$J$5:$O$5,'input - gretl'!$B$23:$D$28)</f>
        <v>14.0773619194206</v>
      </c>
      <c r="R5726" s="0" t="n">
        <v>6.81083336653488</v>
      </c>
      <c r="S5726" s="0" t="n">
        <v>10.1631291300856</v>
      </c>
      <c r="U5726" s="4" t="n">
        <f aca="false">NORMSDIST(-M5726/'rhos computation'!$B$11)-EXP(M5726+'rhos computation'!$B$11^2/2)*NORMSDIST(-M5726/'rhos computation'!$B$11-'rhos computation'!$B$11)</f>
        <v>0.000906084633927346</v>
      </c>
      <c r="V5726" s="4" t="n">
        <f aca="false">NORMSDIST(-N5726/'rhos computation'!$B$23)-EXP(N5726+'rhos computation'!$B$23^2/2)*NORMSDIST(-N5726/'rhos computation'!$B$23-'rhos computation'!$B$23)</f>
        <v>0.0171756345555242</v>
      </c>
      <c r="W5726" s="0" t="n">
        <f aca="false">NORMSDIST(-O5726)</f>
        <v>0.00639768841477718</v>
      </c>
      <c r="X5726" s="0" t="n">
        <f aca="false">NORMSDIST(-P5726)</f>
        <v>0.0388394144625132</v>
      </c>
    </row>
    <row r="5727" customFormat="false" ht="13" hidden="false" customHeight="false" outlineLevel="0" collapsed="false">
      <c r="A5727" s="0" t="n">
        <v>-1.64554669425493</v>
      </c>
      <c r="B5727" s="0" t="n">
        <v>0.675175169102656</v>
      </c>
      <c r="C5727" s="0" t="n">
        <v>2.47598172687509</v>
      </c>
      <c r="D5727" s="0" t="n">
        <v>2.51621053270036</v>
      </c>
      <c r="E5727" s="0" t="n">
        <f aca="false" t="array" ref="E5727:H5727">MMULT(A5727:D5727,'Root matrix of resiudals'!$B$19:E$22)</f>
        <v>-0.0669774639175105</v>
      </c>
      <c r="F5727" s="0" t="n">
        <v>0.0246203438162482</v>
      </c>
      <c r="G5727" s="0" t="n">
        <v>0.0431748600638571</v>
      </c>
      <c r="H5727" s="0" t="n">
        <v>0.0443407197901667</v>
      </c>
      <c r="I5727" s="3" t="n">
        <f aca="false" t="array" ref="I5727:L5727">MMULT('t+2'!I5727:L5727,'input - gretl'!$B$3:$E$6)+MMULT('Point forecasts'!$P$4:$T$4,'input - gretl'!$B$9:$E$13)+MMULT('t+2'!Q5727:S5727,'input - gretl'!$B$14:$E$16)+E5727:H5727</f>
        <v>-0.110072181005226</v>
      </c>
      <c r="J5727" s="3" t="n">
        <v>0.00285841356230417</v>
      </c>
      <c r="K5727" s="3" t="n">
        <v>0.075228301168333</v>
      </c>
      <c r="L5727" s="3" t="n">
        <v>0.0415992632946859</v>
      </c>
      <c r="M5727" s="0" t="n">
        <f aca="false">'t+2'!M5727+I5727</f>
        <v>0.0784344543644035</v>
      </c>
      <c r="N5727" s="0" t="n">
        <f aca="false">'t+2'!N5727+J5727</f>
        <v>0.0384017499500127</v>
      </c>
      <c r="O5727" s="0" t="n">
        <f aca="false">'t+2'!O5727+K5727</f>
        <v>2.48471974742684</v>
      </c>
      <c r="P5727" s="0" t="n">
        <f aca="false">'t+2'!P5727+L5727</f>
        <v>1.81168176584697</v>
      </c>
      <c r="Q5727" s="0" t="n">
        <f aca="false" t="array" ref="Q5727:S5727">MMULT(M5727:P5727,'input - gretl'!$B$19:$D$22)+MMULT('Point forecasts'!$J$5:$O$5,'input - gretl'!$B$23:$D$28)</f>
        <v>13.8744450869146</v>
      </c>
      <c r="R5727" s="0" t="n">
        <v>6.83896135692312</v>
      </c>
      <c r="S5727" s="0" t="n">
        <v>10.1133871707424</v>
      </c>
      <c r="U5727" s="4" t="n">
        <f aca="false">NORMSDIST(-M5727/'rhos computation'!$B$11)-EXP(M5727+'rhos computation'!$B$11^2/2)*NORMSDIST(-M5727/'rhos computation'!$B$11-'rhos computation'!$B$11)</f>
        <v>0.0221697792402214</v>
      </c>
      <c r="V5727" s="4" t="n">
        <f aca="false">NORMSDIST(-N5727/'rhos computation'!$B$23)-EXP(N5727+'rhos computation'!$B$23^2/2)*NORMSDIST(-N5727/'rhos computation'!$B$23-'rhos computation'!$B$23)</f>
        <v>0.00810405403437178</v>
      </c>
      <c r="W5727" s="0" t="n">
        <f aca="false">NORMSDIST(-O5727)</f>
        <v>0.00648267299627166</v>
      </c>
      <c r="X5727" s="0" t="n">
        <f aca="false">NORMSDIST(-P5727)</f>
        <v>0.0350176913349777</v>
      </c>
    </row>
    <row r="5728" customFormat="false" ht="13" hidden="false" customHeight="false" outlineLevel="0" collapsed="false">
      <c r="A5728" s="0" t="n">
        <v>-0.599614393767508</v>
      </c>
      <c r="B5728" s="0" t="n">
        <v>-1.27865484475937</v>
      </c>
      <c r="C5728" s="0" t="n">
        <v>-0.39756504351502</v>
      </c>
      <c r="D5728" s="0" t="n">
        <v>-1.31955392869655</v>
      </c>
      <c r="E5728" s="0" t="n">
        <f aca="false" t="array" ref="E5728:H5728">MMULT(A5728:D5728,'Root matrix of resiudals'!$B$19:E$22)</f>
        <v>-0.028607228936642</v>
      </c>
      <c r="F5728" s="0" t="n">
        <v>-0.0394056539252446</v>
      </c>
      <c r="G5728" s="0" t="n">
        <v>-0.0132498346912421</v>
      </c>
      <c r="H5728" s="0" t="n">
        <v>-0.0217221568957158</v>
      </c>
      <c r="I5728" s="3" t="n">
        <f aca="false" t="array" ref="I5728:L5728">MMULT('t+2'!I5728:L5728,'input - gretl'!$B$3:$E$6)+MMULT('Point forecasts'!$P$4:$T$4,'input - gretl'!$B$9:$E$13)+MMULT('t+2'!Q5728:S5728,'input - gretl'!$B$14:$E$16)+E5728:H5728</f>
        <v>-0.102368109688196</v>
      </c>
      <c r="J5728" s="3" t="n">
        <v>-0.0426877746259827</v>
      </c>
      <c r="K5728" s="3" t="n">
        <v>0.00181692201799682</v>
      </c>
      <c r="L5728" s="3" t="n">
        <v>-0.0324895114689861</v>
      </c>
      <c r="M5728" s="0" t="n">
        <f aca="false">'t+2'!M5728+I5728</f>
        <v>0.0440338018044727</v>
      </c>
      <c r="N5728" s="0" t="n">
        <f aca="false">'t+2'!N5728+J5728</f>
        <v>-0.0787644714873318</v>
      </c>
      <c r="O5728" s="0" t="n">
        <f aca="false">'t+2'!O5728+K5728</f>
        <v>2.39961012209928</v>
      </c>
      <c r="P5728" s="0" t="n">
        <f aca="false">'t+2'!P5728+L5728</f>
        <v>1.74585408599726</v>
      </c>
      <c r="Q5728" s="0" t="n">
        <f aca="false" t="array" ref="Q5728:S5728">MMULT(M5728:P5728,'input - gretl'!$B$19:$D$22)+MMULT('Point forecasts'!$J$5:$O$5,'input - gretl'!$B$23:$D$28)</f>
        <v>13.8400444343546</v>
      </c>
      <c r="R5728" s="0" t="n">
        <v>6.72179513548577</v>
      </c>
      <c r="S5728" s="0" t="n">
        <v>10.090882960336</v>
      </c>
      <c r="U5728" s="4" t="n">
        <f aca="false">NORMSDIST(-M5728/'rhos computation'!$B$11)-EXP(M5728+'rhos computation'!$B$11^2/2)*NORMSDIST(-M5728/'rhos computation'!$B$11-'rhos computation'!$B$11)</f>
        <v>0.032466649041638</v>
      </c>
      <c r="V5728" s="4" t="n">
        <f aca="false">NORMSDIST(-N5728/'rhos computation'!$B$23)-EXP(N5728+'rhos computation'!$B$23^2/2)*NORMSDIST(-N5728/'rhos computation'!$B$23-'rhos computation'!$B$23)</f>
        <v>0.0764068901272342</v>
      </c>
      <c r="W5728" s="0" t="n">
        <f aca="false">NORMSDIST(-O5728)</f>
        <v>0.00820627114299896</v>
      </c>
      <c r="X5728" s="0" t="n">
        <f aca="false">NORMSDIST(-P5728)</f>
        <v>0.0404181549349121</v>
      </c>
    </row>
    <row r="5729" customFormat="false" ht="13" hidden="false" customHeight="false" outlineLevel="0" collapsed="false">
      <c r="A5729" s="0" t="n">
        <v>-0.20546661258885</v>
      </c>
      <c r="B5729" s="0" t="n">
        <v>-0.86448154372911</v>
      </c>
      <c r="C5729" s="0" t="n">
        <v>0.339749821917029</v>
      </c>
      <c r="D5729" s="0" t="n">
        <v>-1.95191500051644</v>
      </c>
      <c r="E5729" s="0" t="n">
        <f aca="false" t="array" ref="E5729:H5729">MMULT(A5729:D5729,'Root matrix of resiudals'!$B$19:E$22)</f>
        <v>-0.00960574518052544</v>
      </c>
      <c r="F5729" s="0" t="n">
        <v>-0.024073640616215</v>
      </c>
      <c r="G5729" s="0" t="n">
        <v>-0.000117839500289864</v>
      </c>
      <c r="H5729" s="0" t="n">
        <v>-0.0312628349872139</v>
      </c>
      <c r="I5729" s="3" t="n">
        <f aca="false" t="array" ref="I5729:L5729">MMULT('t+2'!I5729:L5729,'input - gretl'!$B$3:$E$6)+MMULT('Point forecasts'!$P$4:$T$4,'input - gretl'!$B$9:$E$13)+MMULT('t+2'!Q5729:S5729,'input - gretl'!$B$14:$E$16)+E5729:H5729</f>
        <v>-0.0157483737244709</v>
      </c>
      <c r="J5729" s="3" t="n">
        <v>-0.0328277203342524</v>
      </c>
      <c r="K5729" s="3" t="n">
        <v>0.0324015357827974</v>
      </c>
      <c r="L5729" s="3" t="n">
        <v>-0.0207170261052946</v>
      </c>
      <c r="M5729" s="0" t="n">
        <f aca="false">'t+2'!M5729+I5729</f>
        <v>0.131639027356916</v>
      </c>
      <c r="N5729" s="0" t="n">
        <f aca="false">'t+2'!N5729+J5729</f>
        <v>0.0209678682370494</v>
      </c>
      <c r="O5729" s="0" t="n">
        <f aca="false">'t+2'!O5729+K5729</f>
        <v>2.46828229815244</v>
      </c>
      <c r="P5729" s="0" t="n">
        <f aca="false">'t+2'!P5729+L5729</f>
        <v>1.71778158648712</v>
      </c>
      <c r="Q5729" s="0" t="n">
        <f aca="false" t="array" ref="Q5729:S5729">MMULT(M5729:P5729,'input - gretl'!$B$19:$D$22)+MMULT('Point forecasts'!$J$5:$O$5,'input - gretl'!$B$23:$D$28)</f>
        <v>13.9276496599071</v>
      </c>
      <c r="R5729" s="0" t="n">
        <v>6.82152747521015</v>
      </c>
      <c r="S5729" s="0" t="n">
        <v>10.1862534870482</v>
      </c>
      <c r="U5729" s="4" t="n">
        <f aca="false">NORMSDIST(-M5729/'rhos computation'!$B$11)-EXP(M5729+'rhos computation'!$B$11^2/2)*NORMSDIST(-M5729/'rhos computation'!$B$11-'rhos computation'!$B$11)</f>
        <v>0.0112761198487171</v>
      </c>
      <c r="V5729" s="4" t="n">
        <f aca="false">NORMSDIST(-N5729/'rhos computation'!$B$23)-EXP(N5729+'rhos computation'!$B$23^2/2)*NORMSDIST(-N5729/'rhos computation'!$B$23-'rhos computation'!$B$23)</f>
        <v>0.0131543990293984</v>
      </c>
      <c r="W5729" s="0" t="n">
        <f aca="false">NORMSDIST(-O5729)</f>
        <v>0.00678816026303516</v>
      </c>
      <c r="X5729" s="0" t="n">
        <f aca="false">NORMSDIST(-P5729)</f>
        <v>0.0429182306847638</v>
      </c>
    </row>
    <row r="5730" customFormat="false" ht="13" hidden="false" customHeight="false" outlineLevel="0" collapsed="false">
      <c r="A5730" s="0" t="n">
        <v>1.28600220840015</v>
      </c>
      <c r="B5730" s="0" t="n">
        <v>0.071174051783284</v>
      </c>
      <c r="C5730" s="0" t="n">
        <v>-0.79832765216527</v>
      </c>
      <c r="D5730" s="0" t="n">
        <v>1.06989561939314</v>
      </c>
      <c r="E5730" s="0" t="n">
        <f aca="false" t="array" ref="E5730:H5730">MMULT(A5730:D5730,'Root matrix of resiudals'!$B$19:E$22)</f>
        <v>0.053940633979609</v>
      </c>
      <c r="F5730" s="0" t="n">
        <v>0.00214931912176645</v>
      </c>
      <c r="G5730" s="0" t="n">
        <v>-0.00979600561309804</v>
      </c>
      <c r="H5730" s="0" t="n">
        <v>0.0159592433597369</v>
      </c>
      <c r="I5730" s="3" t="n">
        <f aca="false" t="array" ref="I5730:L5730">MMULT('t+2'!I5730:L5730,'input - gretl'!$B$3:$E$6)+MMULT('Point forecasts'!$P$4:$T$4,'input - gretl'!$B$9:$E$13)+MMULT('t+2'!Q5730:S5730,'input - gretl'!$B$14:$E$16)+E5730:H5730</f>
        <v>0.0184953369018824</v>
      </c>
      <c r="J5730" s="3" t="n">
        <v>-0.0282665514909094</v>
      </c>
      <c r="K5730" s="3" t="n">
        <v>0.0120594224446451</v>
      </c>
      <c r="L5730" s="3" t="n">
        <v>0.0225009465434303</v>
      </c>
      <c r="M5730" s="0" t="n">
        <f aca="false">'t+2'!M5730+I5730</f>
        <v>0.16677387138318</v>
      </c>
      <c r="N5730" s="0" t="n">
        <f aca="false">'t+2'!N5730+J5730</f>
        <v>0.0190986070936523</v>
      </c>
      <c r="O5730" s="0" t="n">
        <f aca="false">'t+2'!O5730+K5730</f>
        <v>2.43292220577313</v>
      </c>
      <c r="P5730" s="0" t="n">
        <f aca="false">'t+2'!P5730+L5730</f>
        <v>1.75317018995132</v>
      </c>
      <c r="Q5730" s="0" t="n">
        <f aca="false" t="array" ref="Q5730:S5730">MMULT(M5730:P5730,'input - gretl'!$B$19:$D$22)+MMULT('Point forecasts'!$J$5:$O$5,'input - gretl'!$B$23:$D$28)</f>
        <v>13.9627845039333</v>
      </c>
      <c r="R5730" s="0" t="n">
        <v>6.81965821406676</v>
      </c>
      <c r="S5730" s="0" t="n">
        <v>10.1172370633443</v>
      </c>
      <c r="U5730" s="4" t="n">
        <f aca="false">NORMSDIST(-M5730/'rhos computation'!$B$11)-EXP(M5730+'rhos computation'!$B$11^2/2)*NORMSDIST(-M5730/'rhos computation'!$B$11-'rhos computation'!$B$11)</f>
        <v>0.00679096763753236</v>
      </c>
      <c r="V5730" s="4" t="n">
        <f aca="false">NORMSDIST(-N5730/'rhos computation'!$B$23)-EXP(N5730+'rhos computation'!$B$23^2/2)*NORMSDIST(-N5730/'rhos computation'!$B$23-'rhos computation'!$B$23)</f>
        <v>0.0138045836799721</v>
      </c>
      <c r="W5730" s="0" t="n">
        <f aca="false">NORMSDIST(-O5730)</f>
        <v>0.00748875923022951</v>
      </c>
      <c r="X5730" s="0" t="n">
        <f aca="false">NORMSDIST(-P5730)</f>
        <v>0.0397863991388154</v>
      </c>
    </row>
    <row r="5731" customFormat="false" ht="13" hidden="false" customHeight="false" outlineLevel="0" collapsed="false">
      <c r="A5731" s="0" t="n">
        <v>-0.821153415344877</v>
      </c>
      <c r="B5731" s="0" t="n">
        <v>-0.808516065532842</v>
      </c>
      <c r="C5731" s="0" t="n">
        <v>1.0455284233053</v>
      </c>
      <c r="D5731" s="0" t="n">
        <v>0.516443824798627</v>
      </c>
      <c r="E5731" s="0" t="n">
        <f aca="false" t="array" ref="E5731:H5731">MMULT(A5731:D5731,'Root matrix of resiudals'!$B$19:E$22)</f>
        <v>-0.0359680478677307</v>
      </c>
      <c r="F5731" s="0" t="n">
        <v>-0.0211725263331803</v>
      </c>
      <c r="G5731" s="0" t="n">
        <v>0.0135234116107159</v>
      </c>
      <c r="H5731" s="0" t="n">
        <v>0.009839083593871</v>
      </c>
      <c r="I5731" s="3" t="n">
        <f aca="false" t="array" ref="I5731:L5731">MMULT('t+2'!I5731:L5731,'input - gretl'!$B$3:$E$6)+MMULT('Point forecasts'!$P$4:$T$4,'input - gretl'!$B$9:$E$13)+MMULT('t+2'!Q5731:S5731,'input - gretl'!$B$14:$E$16)+E5731:H5731</f>
        <v>-0.0410950331336242</v>
      </c>
      <c r="J5731" s="3" t="n">
        <v>-0.0223746077696276</v>
      </c>
      <c r="K5731" s="3" t="n">
        <v>0.0430416668578368</v>
      </c>
      <c r="L5731" s="3" t="n">
        <v>0.019774970733698</v>
      </c>
      <c r="M5731" s="0" t="n">
        <f aca="false">'t+2'!M5731+I5731</f>
        <v>0.148677580424089</v>
      </c>
      <c r="N5731" s="0" t="n">
        <f aca="false">'t+2'!N5731+J5731</f>
        <v>0.0239717941984298</v>
      </c>
      <c r="O5731" s="0" t="n">
        <f aca="false">'t+2'!O5731+K5731</f>
        <v>2.49153105071482</v>
      </c>
      <c r="P5731" s="0" t="n">
        <f aca="false">'t+2'!P5731+L5731</f>
        <v>1.7426040970864</v>
      </c>
      <c r="Q5731" s="0" t="n">
        <f aca="false" t="array" ref="Q5731:S5731">MMULT(M5731:P5731,'input - gretl'!$B$19:$D$22)+MMULT('Point forecasts'!$J$5:$O$5,'input - gretl'!$B$23:$D$28)</f>
        <v>13.9446882129743</v>
      </c>
      <c r="R5731" s="0" t="n">
        <v>6.82453140117153</v>
      </c>
      <c r="S5731" s="0" t="n">
        <v>10.1858947909052</v>
      </c>
      <c r="U5731" s="4" t="n">
        <f aca="false">NORMSDIST(-M5731/'rhos computation'!$B$11)-EXP(M5731+'rhos computation'!$B$11^2/2)*NORMSDIST(-M5731/'rhos computation'!$B$11-'rhos computation'!$B$11)</f>
        <v>0.0088726586402631</v>
      </c>
      <c r="V5731" s="4" t="n">
        <f aca="false">NORMSDIST(-N5731/'rhos computation'!$B$23)-EXP(N5731+'rhos computation'!$B$23^2/2)*NORMSDIST(-N5731/'rhos computation'!$B$23-'rhos computation'!$B$23)</f>
        <v>0.0121552212661749</v>
      </c>
      <c r="W5731" s="0" t="n">
        <f aca="false">NORMSDIST(-O5731)</f>
        <v>0.00635969244052135</v>
      </c>
      <c r="X5731" s="0" t="n">
        <f aca="false">NORMSDIST(-P5731)</f>
        <v>0.0407013969380574</v>
      </c>
    </row>
    <row r="5732" customFormat="false" ht="13" hidden="false" customHeight="false" outlineLevel="0" collapsed="false">
      <c r="A5732" s="0" t="n">
        <v>1.08464038722462</v>
      </c>
      <c r="B5732" s="0" t="n">
        <v>-1.21872618030517</v>
      </c>
      <c r="C5732" s="0" t="n">
        <v>-0.418545186793802</v>
      </c>
      <c r="D5732" s="0" t="n">
        <v>-0.849843884381997</v>
      </c>
      <c r="E5732" s="0" t="n">
        <f aca="false" t="array" ref="E5732:H5732">MMULT(A5732:D5732,'Root matrix of resiudals'!$B$19:E$22)</f>
        <v>0.0435848909807006</v>
      </c>
      <c r="F5732" s="0" t="n">
        <v>-0.0339243076475861</v>
      </c>
      <c r="G5732" s="0" t="n">
        <v>-0.0107542093614383</v>
      </c>
      <c r="H5732" s="0" t="n">
        <v>-0.0147651357526096</v>
      </c>
      <c r="I5732" s="3" t="n">
        <f aca="false" t="array" ref="I5732:L5732">MMULT('t+2'!I5732:L5732,'input - gretl'!$B$3:$E$6)+MMULT('Point forecasts'!$P$4:$T$4,'input - gretl'!$B$9:$E$13)+MMULT('t+2'!Q5732:S5732,'input - gretl'!$B$14:$E$16)+E5732:H5732</f>
        <v>-0.00876780509564788</v>
      </c>
      <c r="J5732" s="3" t="n">
        <v>-0.0134913797136582</v>
      </c>
      <c r="K5732" s="3" t="n">
        <v>-0.00792168745834717</v>
      </c>
      <c r="L5732" s="3" t="n">
        <v>-0.0327426283995081</v>
      </c>
      <c r="M5732" s="0" t="n">
        <f aca="false">'t+2'!M5732+I5732</f>
        <v>0.0999258749686822</v>
      </c>
      <c r="N5732" s="0" t="n">
        <f aca="false">'t+2'!N5732+J5732</f>
        <v>-0.102888041597618</v>
      </c>
      <c r="O5732" s="0" t="n">
        <f aca="false">'t+2'!O5732+K5732</f>
        <v>2.36251194324601</v>
      </c>
      <c r="P5732" s="0" t="n">
        <f aca="false">'t+2'!P5732+L5732</f>
        <v>1.71110346667914</v>
      </c>
      <c r="Q5732" s="0" t="n">
        <f aca="false" t="array" ref="Q5732:S5732">MMULT(M5732:P5732,'input - gretl'!$B$19:$D$22)+MMULT('Point forecasts'!$J$5:$O$5,'input - gretl'!$B$23:$D$28)</f>
        <v>13.8959365075188</v>
      </c>
      <c r="R5732" s="0" t="n">
        <v>6.69767156537549</v>
      </c>
      <c r="S5732" s="0" t="n">
        <v>10.0868343579852</v>
      </c>
      <c r="U5732" s="4" t="n">
        <f aca="false">NORMSDIST(-M5732/'rhos computation'!$B$11)-EXP(M5732+'rhos computation'!$B$11^2/2)*NORMSDIST(-M5732/'rhos computation'!$B$11-'rhos computation'!$B$11)</f>
        <v>0.0170915476584232</v>
      </c>
      <c r="V5732" s="4" t="n">
        <f aca="false">NORMSDIST(-N5732/'rhos computation'!$B$23)-EXP(N5732+'rhos computation'!$B$23^2/2)*NORMSDIST(-N5732/'rhos computation'!$B$23-'rhos computation'!$B$23)</f>
        <v>0.097109594353476</v>
      </c>
      <c r="W5732" s="0" t="n">
        <f aca="false">NORMSDIST(-O5732)</f>
        <v>0.00907577827831578</v>
      </c>
      <c r="X5732" s="0" t="n">
        <f aca="false">NORMSDIST(-P5732)</f>
        <v>0.0435310071687636</v>
      </c>
    </row>
    <row r="5733" customFormat="false" ht="13" hidden="false" customHeight="false" outlineLevel="0" collapsed="false">
      <c r="A5733" s="0" t="n">
        <v>1.27995841481758</v>
      </c>
      <c r="B5733" s="0" t="n">
        <v>-0.88403347827013</v>
      </c>
      <c r="C5733" s="0" t="n">
        <v>-0.22459158299296</v>
      </c>
      <c r="D5733" s="0" t="n">
        <v>0.170568724691364</v>
      </c>
      <c r="E5733" s="0" t="n">
        <f aca="false" t="array" ref="E5733:H5733">MMULT(A5733:D5733,'Root matrix of resiudals'!$B$19:E$22)</f>
        <v>0.052571628741098</v>
      </c>
      <c r="F5733" s="0" t="n">
        <v>-0.0231557957502099</v>
      </c>
      <c r="G5733" s="0" t="n">
        <v>-0.00501694289261036</v>
      </c>
      <c r="H5733" s="0" t="n">
        <v>0.00196247499777671</v>
      </c>
      <c r="I5733" s="3" t="n">
        <f aca="false" t="array" ref="I5733:L5733">MMULT('t+2'!I5733:L5733,'input - gretl'!$B$3:$E$6)+MMULT('Point forecasts'!$P$4:$T$4,'input - gretl'!$B$9:$E$13)+MMULT('t+2'!Q5733:S5733,'input - gretl'!$B$14:$E$16)+E5733:H5733</f>
        <v>0.052460219941517</v>
      </c>
      <c r="J5733" s="3" t="n">
        <v>-0.0144752879188265</v>
      </c>
      <c r="K5733" s="3" t="n">
        <v>0.0136958609294986</v>
      </c>
      <c r="L5733" s="3" t="n">
        <v>-0.00588511746191253</v>
      </c>
      <c r="M5733" s="0" t="n">
        <f aca="false">'t+2'!M5733+I5733</f>
        <v>0.152013087243418</v>
      </c>
      <c r="N5733" s="0" t="n">
        <f aca="false">'t+2'!N5733+J5733</f>
        <v>-0.027279020522168</v>
      </c>
      <c r="O5733" s="0" t="n">
        <f aca="false">'t+2'!O5733+K5733</f>
        <v>2.46044421349637</v>
      </c>
      <c r="P5733" s="0" t="n">
        <f aca="false">'t+2'!P5733+L5733</f>
        <v>1.77548757720765</v>
      </c>
      <c r="Q5733" s="0" t="n">
        <f aca="false" t="array" ref="Q5733:S5733">MMULT(M5733:P5733,'input - gretl'!$B$19:$D$22)+MMULT('Point forecasts'!$J$5:$O$5,'input - gretl'!$B$23:$D$28)</f>
        <v>13.9480237197936</v>
      </c>
      <c r="R5733" s="0" t="n">
        <v>6.77328058645094</v>
      </c>
      <c r="S5733" s="0" t="n">
        <v>10.1235341199174</v>
      </c>
      <c r="U5733" s="4" t="n">
        <f aca="false">NORMSDIST(-M5733/'rhos computation'!$B$11)-EXP(M5733+'rhos computation'!$B$11^2/2)*NORMSDIST(-M5733/'rhos computation'!$B$11-'rhos computation'!$B$11)</f>
        <v>0.00845441399982265</v>
      </c>
      <c r="V5733" s="4" t="n">
        <f aca="false">NORMSDIST(-N5733/'rhos computation'!$B$23)-EXP(N5733+'rhos computation'!$B$23^2/2)*NORMSDIST(-N5733/'rhos computation'!$B$23-'rhos computation'!$B$23)</f>
        <v>0.0371679516146057</v>
      </c>
      <c r="W5733" s="0" t="n">
        <f aca="false">NORMSDIST(-O5733)</f>
        <v>0.0069382571658045</v>
      </c>
      <c r="X5733" s="0" t="n">
        <f aca="false">NORMSDIST(-P5733)</f>
        <v>0.0379087074822789</v>
      </c>
    </row>
    <row r="5734" customFormat="false" ht="13" hidden="false" customHeight="false" outlineLevel="0" collapsed="false">
      <c r="A5734" s="0" t="n">
        <v>-0.580186085029856</v>
      </c>
      <c r="B5734" s="0" t="n">
        <v>-0.0467265103240706</v>
      </c>
      <c r="C5734" s="0" t="n">
        <v>1.83271061690007</v>
      </c>
      <c r="D5734" s="0" t="n">
        <v>-0.629791669684743</v>
      </c>
      <c r="E5734" s="0" t="n">
        <f aca="false" t="array" ref="E5734:H5734">MMULT(A5734:D5734,'Root matrix of resiudals'!$B$19:E$22)</f>
        <v>-0.022493254111887</v>
      </c>
      <c r="F5734" s="0" t="n">
        <v>0.0038900985322772</v>
      </c>
      <c r="G5734" s="0" t="n">
        <v>0.0279293926030364</v>
      </c>
      <c r="H5734" s="0" t="n">
        <v>-0.00790167796140617</v>
      </c>
      <c r="I5734" s="3" t="n">
        <f aca="false" t="array" ref="I5734:L5734">MMULT('t+2'!I5734:L5734,'input - gretl'!$B$3:$E$6)+MMULT('Point forecasts'!$P$4:$T$4,'input - gretl'!$B$9:$E$13)+MMULT('t+2'!Q5734:S5734,'input - gretl'!$B$14:$E$16)+E5734:H5734</f>
        <v>-0.0741080443928375</v>
      </c>
      <c r="J5734" s="3" t="n">
        <v>-0.0205845936029172</v>
      </c>
      <c r="K5734" s="3" t="n">
        <v>0.0414710152643289</v>
      </c>
      <c r="L5734" s="3" t="n">
        <v>-0.0132261641920542</v>
      </c>
      <c r="M5734" s="0" t="n">
        <f aca="false">'t+2'!M5734+I5734</f>
        <v>0.0333425233762855</v>
      </c>
      <c r="N5734" s="0" t="n">
        <f aca="false">'t+2'!N5734+J5734</f>
        <v>-0.0237469300203915</v>
      </c>
      <c r="O5734" s="0" t="n">
        <f aca="false">'t+2'!O5734+K5734</f>
        <v>2.44334834852061</v>
      </c>
      <c r="P5734" s="0" t="n">
        <f aca="false">'t+2'!P5734+L5734</f>
        <v>1.75242084645993</v>
      </c>
      <c r="Q5734" s="0" t="n">
        <f aca="false" t="array" ref="Q5734:S5734">MMULT(M5734:P5734,'input - gretl'!$B$19:$D$22)+MMULT('Point forecasts'!$J$5:$O$5,'input - gretl'!$B$23:$D$28)</f>
        <v>13.8293531559265</v>
      </c>
      <c r="R5734" s="0" t="n">
        <v>6.77681267695271</v>
      </c>
      <c r="S5734" s="0" t="n">
        <v>10.1283758692193</v>
      </c>
      <c r="U5734" s="4" t="n">
        <f aca="false">NORMSDIST(-M5734/'rhos computation'!$B$11)-EXP(M5734+'rhos computation'!$B$11^2/2)*NORMSDIST(-M5734/'rhos computation'!$B$11-'rhos computation'!$B$11)</f>
        <v>0.0362462793117508</v>
      </c>
      <c r="V5734" s="4" t="n">
        <f aca="false">NORMSDIST(-N5734/'rhos computation'!$B$23)-EXP(N5734+'rhos computation'!$B$23^2/2)*NORMSDIST(-N5734/'rhos computation'!$B$23-'rhos computation'!$B$23)</f>
        <v>0.0349132991605342</v>
      </c>
      <c r="W5734" s="0" t="n">
        <f aca="false">NORMSDIST(-O5734)</f>
        <v>0.00727584195653651</v>
      </c>
      <c r="X5734" s="0" t="n">
        <f aca="false">NORMSDIST(-P5734)</f>
        <v>0.039850734725727</v>
      </c>
    </row>
    <row r="5735" customFormat="false" ht="13" hidden="false" customHeight="false" outlineLevel="0" collapsed="false">
      <c r="A5735" s="0" t="n">
        <v>0.293698471841626</v>
      </c>
      <c r="B5735" s="0" t="n">
        <v>2.29090975486232</v>
      </c>
      <c r="C5735" s="0" t="n">
        <v>1.14289029793188</v>
      </c>
      <c r="D5735" s="0" t="n">
        <v>0.471871326447961</v>
      </c>
      <c r="E5735" s="0" t="n">
        <f aca="false" t="array" ref="E5735:H5735">MMULT(A5735:D5735,'Root matrix of resiudals'!$B$19:E$22)</f>
        <v>0.0190193298894883</v>
      </c>
      <c r="F5735" s="0" t="n">
        <v>0.0702556621185865</v>
      </c>
      <c r="G5735" s="0" t="n">
        <v>0.0275468730626476</v>
      </c>
      <c r="H5735" s="0" t="n">
        <v>0.00900394152478872</v>
      </c>
      <c r="I5735" s="3" t="n">
        <f aca="false" t="array" ref="I5735:L5735">MMULT('t+2'!I5735:L5735,'input - gretl'!$B$3:$E$6)+MMULT('Point forecasts'!$P$4:$T$4,'input - gretl'!$B$9:$E$13)+MMULT('t+2'!Q5735:S5735,'input - gretl'!$B$14:$E$16)+E5735:H5735</f>
        <v>-0.0207186299624733</v>
      </c>
      <c r="J5735" s="3" t="n">
        <v>0.0763536431315116</v>
      </c>
      <c r="K5735" s="3" t="n">
        <v>0.0368761355736832</v>
      </c>
      <c r="L5735" s="3" t="n">
        <v>-0.00933925880291393</v>
      </c>
      <c r="M5735" s="0" t="n">
        <f aca="false">'t+2'!M5735+I5735</f>
        <v>0.0909523775201486</v>
      </c>
      <c r="N5735" s="0" t="n">
        <f aca="false">'t+2'!N5735+J5735</f>
        <v>0.0153238745988782</v>
      </c>
      <c r="O5735" s="0" t="n">
        <f aca="false">'t+2'!O5735+K5735</f>
        <v>2.41813911942436</v>
      </c>
      <c r="P5735" s="0" t="n">
        <f aca="false">'t+2'!P5735+L5735</f>
        <v>1.75687927945601</v>
      </c>
      <c r="Q5735" s="0" t="n">
        <f aca="false" t="array" ref="Q5735:S5735">MMULT(M5735:P5735,'input - gretl'!$B$19:$D$22)+MMULT('Point forecasts'!$J$5:$O$5,'input - gretl'!$B$23:$D$28)</f>
        <v>13.8869630100703</v>
      </c>
      <c r="R5735" s="0" t="n">
        <v>6.81588348157198</v>
      </c>
      <c r="S5735" s="0" t="n">
        <v>10.0989264474221</v>
      </c>
      <c r="U5735" s="4" t="n">
        <f aca="false">NORMSDIST(-M5735/'rhos computation'!$B$11)-EXP(M5735+'rhos computation'!$B$11^2/2)*NORMSDIST(-M5735/'rhos computation'!$B$11-'rhos computation'!$B$11)</f>
        <v>0.0190925047276057</v>
      </c>
      <c r="V5735" s="4" t="n">
        <f aca="false">NORMSDIST(-N5735/'rhos computation'!$B$23)-EXP(N5735+'rhos computation'!$B$23^2/2)*NORMSDIST(-N5735/'rhos computation'!$B$23-'rhos computation'!$B$23)</f>
        <v>0.0151851013712649</v>
      </c>
      <c r="W5735" s="0" t="n">
        <f aca="false">NORMSDIST(-O5735)</f>
        <v>0.00780005560307844</v>
      </c>
      <c r="X5735" s="0" t="n">
        <f aca="false">NORMSDIST(-P5735)</f>
        <v>0.0394691940735202</v>
      </c>
    </row>
    <row r="5736" customFormat="false" ht="13" hidden="false" customHeight="false" outlineLevel="0" collapsed="false">
      <c r="A5736" s="0" t="n">
        <v>-0.423360113305061</v>
      </c>
      <c r="B5736" s="0" t="n">
        <v>-0.758322982330458</v>
      </c>
      <c r="C5736" s="0" t="n">
        <v>1.27191143257972</v>
      </c>
      <c r="D5736" s="0" t="n">
        <v>0.899134494203038</v>
      </c>
      <c r="E5736" s="0" t="n">
        <f aca="false" t="array" ref="E5736:H5736">MMULT(A5736:D5736,'Root matrix of resiudals'!$B$19:E$22)</f>
        <v>-0.0186541274097051</v>
      </c>
      <c r="F5736" s="0" t="n">
        <v>-0.0179997679732257</v>
      </c>
      <c r="G5736" s="0" t="n">
        <v>0.0182815999737902</v>
      </c>
      <c r="H5736" s="0" t="n">
        <v>0.0161592734912147</v>
      </c>
      <c r="I5736" s="3" t="n">
        <f aca="false" t="array" ref="I5736:L5736">MMULT('t+2'!I5736:L5736,'input - gretl'!$B$3:$E$6)+MMULT('Point forecasts'!$P$4:$T$4,'input - gretl'!$B$9:$E$13)+MMULT('t+2'!Q5736:S5736,'input - gretl'!$B$14:$E$16)+E5736:H5736</f>
        <v>-0.0799994311237985</v>
      </c>
      <c r="J5736" s="3" t="n">
        <v>-0.0147509844744304</v>
      </c>
      <c r="K5736" s="3" t="n">
        <v>0.0303379585346199</v>
      </c>
      <c r="L5736" s="3" t="n">
        <v>0.00878438611231678</v>
      </c>
      <c r="M5736" s="0" t="n">
        <f aca="false">'t+2'!M5736+I5736</f>
        <v>0.0608584148147652</v>
      </c>
      <c r="N5736" s="0" t="n">
        <f aca="false">'t+2'!N5736+J5736</f>
        <v>-0.0517482428595046</v>
      </c>
      <c r="O5736" s="0" t="n">
        <f aca="false">'t+2'!O5736+K5736</f>
        <v>2.41950223275171</v>
      </c>
      <c r="P5736" s="0" t="n">
        <f aca="false">'t+2'!P5736+L5736</f>
        <v>1.74828403458381</v>
      </c>
      <c r="Q5736" s="0" t="n">
        <f aca="false" t="array" ref="Q5736:S5736">MMULT(M5736:P5736,'input - gretl'!$B$19:$D$22)+MMULT('Point forecasts'!$J$5:$O$5,'input - gretl'!$B$23:$D$28)</f>
        <v>13.8568690473649</v>
      </c>
      <c r="R5736" s="0" t="n">
        <v>6.7488113641136</v>
      </c>
      <c r="S5736" s="0" t="n">
        <v>10.1084640683852</v>
      </c>
      <c r="U5736" s="4" t="n">
        <f aca="false">NORMSDIST(-M5736/'rhos computation'!$B$11)-EXP(M5736+'rhos computation'!$B$11^2/2)*NORMSDIST(-M5736/'rhos computation'!$B$11-'rhos computation'!$B$11)</f>
        <v>0.0270827362313942</v>
      </c>
      <c r="V5736" s="4" t="n">
        <f aca="false">NORMSDIST(-N5736/'rhos computation'!$B$23)-EXP(N5736+'rhos computation'!$B$23^2/2)*NORMSDIST(-N5736/'rhos computation'!$B$23-'rhos computation'!$B$23)</f>
        <v>0.0545597636872024</v>
      </c>
      <c r="W5736" s="0" t="n">
        <f aca="false">NORMSDIST(-O5736)</f>
        <v>0.00777088265965693</v>
      </c>
      <c r="X5736" s="0" t="n">
        <f aca="false">NORMSDIST(-P5736)</f>
        <v>0.0402074281999174</v>
      </c>
    </row>
    <row r="5737" customFormat="false" ht="13" hidden="false" customHeight="false" outlineLevel="0" collapsed="false">
      <c r="A5737" s="0" t="n">
        <v>1.78825770329825</v>
      </c>
      <c r="B5737" s="0" t="n">
        <v>-0.75380798038048</v>
      </c>
      <c r="C5737" s="0" t="n">
        <v>-2.95851649994135</v>
      </c>
      <c r="D5737" s="0" t="n">
        <v>-0.478537970993281</v>
      </c>
      <c r="E5737" s="0" t="n">
        <f aca="false" t="array" ref="E5737:H5737">MMULT(A5737:D5737,'Root matrix of resiudals'!$B$19:E$22)</f>
        <v>0.0715460549390698</v>
      </c>
      <c r="F5737" s="0" t="n">
        <v>-0.0281426295060959</v>
      </c>
      <c r="G5737" s="0" t="n">
        <v>-0.0487235687108057</v>
      </c>
      <c r="H5737" s="0" t="n">
        <v>-0.011887712254617</v>
      </c>
      <c r="I5737" s="3" t="n">
        <f aca="false" t="array" ref="I5737:L5737">MMULT('t+2'!I5737:L5737,'input - gretl'!$B$3:$E$6)+MMULT('Point forecasts'!$P$4:$T$4,'input - gretl'!$B$9:$E$13)+MMULT('t+2'!Q5737:S5737,'input - gretl'!$B$14:$E$16)+E5737:H5737</f>
        <v>0.0767207060364942</v>
      </c>
      <c r="J5737" s="3" t="n">
        <v>0.0158458977214719</v>
      </c>
      <c r="K5737" s="3" t="n">
        <v>-0.0360547064036234</v>
      </c>
      <c r="L5737" s="3" t="n">
        <v>-0.0154693717872287</v>
      </c>
      <c r="M5737" s="0" t="n">
        <f aca="false">'t+2'!M5737+I5737</f>
        <v>0.182962560364735</v>
      </c>
      <c r="N5737" s="0" t="n">
        <f aca="false">'t+2'!N5737+J5737</f>
        <v>-0.0433036233289963</v>
      </c>
      <c r="O5737" s="0" t="n">
        <f aca="false">'t+2'!O5737+K5737</f>
        <v>2.38451897795349</v>
      </c>
      <c r="P5737" s="0" t="n">
        <f aca="false">'t+2'!P5737+L5737</f>
        <v>1.71377768963352</v>
      </c>
      <c r="Q5737" s="0" t="n">
        <f aca="false" t="array" ref="Q5737:S5737">MMULT(M5737:P5737,'input - gretl'!$B$19:$D$22)+MMULT('Point forecasts'!$J$5:$O$5,'input - gretl'!$B$23:$D$28)</f>
        <v>13.9789731929149</v>
      </c>
      <c r="R5737" s="0" t="n">
        <v>6.75725598364411</v>
      </c>
      <c r="S5737" s="0" t="n">
        <v>10.1062980729519</v>
      </c>
      <c r="U5737" s="4" t="n">
        <f aca="false">NORMSDIST(-M5737/'rhos computation'!$B$11)-EXP(M5737+'rhos computation'!$B$11^2/2)*NORMSDIST(-M5737/'rhos computation'!$B$11-'rhos computation'!$B$11)</f>
        <v>0.00528580013026858</v>
      </c>
      <c r="V5737" s="4" t="n">
        <f aca="false">NORMSDIST(-N5737/'rhos computation'!$B$23)-EXP(N5737+'rhos computation'!$B$23^2/2)*NORMSDIST(-N5737/'rhos computation'!$B$23-'rhos computation'!$B$23)</f>
        <v>0.0482385222820533</v>
      </c>
      <c r="W5737" s="0" t="n">
        <f aca="false">NORMSDIST(-O5737)</f>
        <v>0.00855073295662869</v>
      </c>
      <c r="X5737" s="0" t="n">
        <f aca="false">NORMSDIST(-P5737)</f>
        <v>0.0432847811699508</v>
      </c>
    </row>
    <row r="5738" customFormat="false" ht="13" hidden="false" customHeight="false" outlineLevel="0" collapsed="false">
      <c r="A5738" s="0" t="n">
        <v>-1.24446492091965</v>
      </c>
      <c r="B5738" s="0" t="n">
        <v>0.0689908582198074</v>
      </c>
      <c r="C5738" s="0" t="n">
        <v>1.84523750513306</v>
      </c>
      <c r="D5738" s="0" t="n">
        <v>1.96343462088139</v>
      </c>
      <c r="E5738" s="0" t="n">
        <f aca="false" t="array" ref="E5738:H5738">MMULT(A5738:D5738,'Root matrix of resiudals'!$B$19:E$22)</f>
        <v>-0.0517092981615109</v>
      </c>
      <c r="F5738" s="0" t="n">
        <v>0.00590756246140369</v>
      </c>
      <c r="G5738" s="0" t="n">
        <v>0.0306960160514583</v>
      </c>
      <c r="H5738" s="0" t="n">
        <v>0.0344550578390878</v>
      </c>
      <c r="I5738" s="3" t="n">
        <f aca="false" t="array" ref="I5738:L5738">MMULT('t+2'!I5738:L5738,'input - gretl'!$B$3:$E$6)+MMULT('Point forecasts'!$P$4:$T$4,'input - gretl'!$B$9:$E$13)+MMULT('t+2'!Q5738:S5738,'input - gretl'!$B$14:$E$16)+E5738:H5738</f>
        <v>-0.0895813234347798</v>
      </c>
      <c r="J5738" s="3" t="n">
        <v>-0.001605757449309</v>
      </c>
      <c r="K5738" s="3" t="n">
        <v>0.0449360563233079</v>
      </c>
      <c r="L5738" s="3" t="n">
        <v>0.029584879415023</v>
      </c>
      <c r="M5738" s="0" t="n">
        <f aca="false">'t+2'!M5738+I5738</f>
        <v>0.109345807185978</v>
      </c>
      <c r="N5738" s="0" t="n">
        <f aca="false">'t+2'!N5738+J5738</f>
        <v>-0.0135365985805601</v>
      </c>
      <c r="O5738" s="0" t="n">
        <f aca="false">'t+2'!O5738+K5738</f>
        <v>2.44178077357626</v>
      </c>
      <c r="P5738" s="0" t="n">
        <f aca="false">'t+2'!P5738+L5738</f>
        <v>1.75025021728313</v>
      </c>
      <c r="Q5738" s="0" t="n">
        <f aca="false" t="array" ref="Q5738:S5738">MMULT(M5738:P5738,'input - gretl'!$B$19:$D$22)+MMULT('Point forecasts'!$J$5:$O$5,'input - gretl'!$B$23:$D$28)</f>
        <v>13.9053564397361</v>
      </c>
      <c r="R5738" s="0" t="n">
        <v>6.78702300839254</v>
      </c>
      <c r="S5738" s="0" t="n">
        <v>10.1288726711535</v>
      </c>
      <c r="U5738" s="4" t="n">
        <f aca="false">NORMSDIST(-M5738/'rhos computation'!$B$11)-EXP(M5738+'rhos computation'!$B$11^2/2)*NORMSDIST(-M5738/'rhos computation'!$B$11-'rhos computation'!$B$11)</f>
        <v>0.0151665225845834</v>
      </c>
      <c r="V5738" s="4" t="n">
        <f aca="false">NORMSDIST(-N5738/'rhos computation'!$B$23)-EXP(N5738+'rhos computation'!$B$23^2/2)*NORMSDIST(-N5738/'rhos computation'!$B$23-'rhos computation'!$B$23)</f>
        <v>0.0288132093809252</v>
      </c>
      <c r="W5738" s="0" t="n">
        <f aca="false">NORMSDIST(-O5738)</f>
        <v>0.00730750930840233</v>
      </c>
      <c r="X5738" s="0" t="n">
        <f aca="false">NORMSDIST(-P5738)</f>
        <v>0.0400375735135364</v>
      </c>
    </row>
    <row r="5739" customFormat="false" ht="13" hidden="false" customHeight="false" outlineLevel="0" collapsed="false">
      <c r="A5739" s="0" t="n">
        <v>-0.618330510582465</v>
      </c>
      <c r="B5739" s="0" t="n">
        <v>-1.04924880366952</v>
      </c>
      <c r="C5739" s="0" t="n">
        <v>-0.601197613986877</v>
      </c>
      <c r="D5739" s="0" t="n">
        <v>-0.148085878706364</v>
      </c>
      <c r="E5739" s="0" t="n">
        <f aca="false" t="array" ref="E5739:H5739">MMULT(A5739:D5739,'Root matrix of resiudals'!$B$19:E$22)</f>
        <v>-0.0295909170980782</v>
      </c>
      <c r="F5739" s="0" t="n">
        <v>-0.0335476145476185</v>
      </c>
      <c r="G5739" s="0" t="n">
        <v>-0.0143893243706994</v>
      </c>
      <c r="H5739" s="0" t="n">
        <v>-0.00292365417229839</v>
      </c>
      <c r="I5739" s="3" t="n">
        <f aca="false" t="array" ref="I5739:L5739">MMULT('t+2'!I5739:L5739,'input - gretl'!$B$3:$E$6)+MMULT('Point forecasts'!$P$4:$T$4,'input - gretl'!$B$9:$E$13)+MMULT('t+2'!Q5739:S5739,'input - gretl'!$B$14:$E$16)+E5739:H5739</f>
        <v>-0.124225365593516</v>
      </c>
      <c r="J5739" s="3" t="n">
        <v>-0.0171610087137259</v>
      </c>
      <c r="K5739" s="3" t="n">
        <v>-0.00914033772096278</v>
      </c>
      <c r="L5739" s="3" t="n">
        <v>-0.0126621558192255</v>
      </c>
      <c r="M5739" s="0" t="n">
        <f aca="false">'t+2'!M5739+I5739</f>
        <v>0.0215302654077433</v>
      </c>
      <c r="N5739" s="0" t="n">
        <f aca="false">'t+2'!N5739+J5739</f>
        <v>-0.0976130403464088</v>
      </c>
      <c r="O5739" s="0" t="n">
        <f aca="false">'t+2'!O5739+K5739</f>
        <v>2.37288158040967</v>
      </c>
      <c r="P5739" s="0" t="n">
        <f aca="false">'t+2'!P5739+L5739</f>
        <v>1.7397946296514</v>
      </c>
      <c r="Q5739" s="0" t="n">
        <f aca="false" t="array" ref="Q5739:S5739">MMULT(M5739:P5739,'input - gretl'!$B$19:$D$22)+MMULT('Point forecasts'!$J$5:$O$5,'input - gretl'!$B$23:$D$28)</f>
        <v>13.8175408979579</v>
      </c>
      <c r="R5739" s="0" t="n">
        <v>6.7029465666267</v>
      </c>
      <c r="S5739" s="0" t="n">
        <v>10.0699172646041</v>
      </c>
      <c r="U5739" s="4" t="n">
        <f aca="false">NORMSDIST(-M5739/'rhos computation'!$B$11)-EXP(M5739+'rhos computation'!$B$11^2/2)*NORMSDIST(-M5739/'rhos computation'!$B$11-'rhos computation'!$B$11)</f>
        <v>0.0407523509953527</v>
      </c>
      <c r="V5739" s="4" t="n">
        <f aca="false">NORMSDIST(-N5739/'rhos computation'!$B$23)-EXP(N5739+'rhos computation'!$B$23^2/2)*NORMSDIST(-N5739/'rhos computation'!$B$23-'rhos computation'!$B$23)</f>
        <v>0.0925346221148777</v>
      </c>
      <c r="W5739" s="0" t="n">
        <f aca="false">NORMSDIST(-O5739)</f>
        <v>0.00882496081499524</v>
      </c>
      <c r="X5739" s="0" t="n">
        <f aca="false">NORMSDIST(-P5739)</f>
        <v>0.0409475429102781</v>
      </c>
    </row>
    <row r="5740" customFormat="false" ht="13" hidden="false" customHeight="false" outlineLevel="0" collapsed="false">
      <c r="A5740" s="0" t="n">
        <v>-0.272763498338393</v>
      </c>
      <c r="B5740" s="0" t="n">
        <v>0.903492488616345</v>
      </c>
      <c r="C5740" s="0" t="n">
        <v>0.468826401964459</v>
      </c>
      <c r="D5740" s="0" t="n">
        <v>1.18900621154004</v>
      </c>
      <c r="E5740" s="0" t="n">
        <f aca="false" t="array" ref="E5740:H5740">MMULT(A5740:D5740,'Root matrix of resiudals'!$B$19:E$22)</f>
        <v>-0.00953318910813042</v>
      </c>
      <c r="F5740" s="0" t="n">
        <v>0.0269584799806336</v>
      </c>
      <c r="G5740" s="0" t="n">
        <v>0.0118240667486613</v>
      </c>
      <c r="H5740" s="0" t="n">
        <v>0.0199947622282352</v>
      </c>
      <c r="I5740" s="3" t="n">
        <f aca="false" t="array" ref="I5740:L5740">MMULT('t+2'!I5740:L5740,'input - gretl'!$B$3:$E$6)+MMULT('Point forecasts'!$P$4:$T$4,'input - gretl'!$B$9:$E$13)+MMULT('t+2'!Q5740:S5740,'input - gretl'!$B$14:$E$16)+E5740:H5740</f>
        <v>0.0250639617233631</v>
      </c>
      <c r="J5740" s="3" t="n">
        <v>0.0304849374680997</v>
      </c>
      <c r="K5740" s="3" t="n">
        <v>0.0596558074268049</v>
      </c>
      <c r="L5740" s="3" t="n">
        <v>0.0384786490501541</v>
      </c>
      <c r="M5740" s="0" t="n">
        <f aca="false">'t+2'!M5740+I5740</f>
        <v>0.197583544042088</v>
      </c>
      <c r="N5740" s="0" t="n">
        <f aca="false">'t+2'!N5740+J5740</f>
        <v>0.128892156950306</v>
      </c>
      <c r="O5740" s="0" t="n">
        <f aca="false">'t+2'!O5740+K5740</f>
        <v>2.5584227130894</v>
      </c>
      <c r="P5740" s="0" t="n">
        <f aca="false">'t+2'!P5740+L5740</f>
        <v>1.79774847419003</v>
      </c>
      <c r="Q5740" s="0" t="n">
        <f aca="false" t="array" ref="Q5740:S5740">MMULT(M5740:P5740,'input - gretl'!$B$19:$D$22)+MMULT('Point forecasts'!$J$5:$O$5,'input - gretl'!$B$23:$D$28)</f>
        <v>13.9935941765923</v>
      </c>
      <c r="R5740" s="0" t="n">
        <v>6.92945176392341</v>
      </c>
      <c r="S5740" s="0" t="n">
        <v>10.2003413934353</v>
      </c>
      <c r="U5740" s="4" t="n">
        <f aca="false">NORMSDIST(-M5740/'rhos computation'!$B$11)-EXP(M5740+'rhos computation'!$B$11^2/2)*NORMSDIST(-M5740/'rhos computation'!$B$11-'rhos computation'!$B$11)</f>
        <v>0.00417591603117617</v>
      </c>
      <c r="V5740" s="4" t="n">
        <f aca="false">NORMSDIST(-N5740/'rhos computation'!$B$23)-EXP(N5740+'rhos computation'!$B$23^2/2)*NORMSDIST(-N5740/'rhos computation'!$B$23-'rhos computation'!$B$23)</f>
        <v>0.000212780427816526</v>
      </c>
      <c r="W5740" s="0" t="n">
        <f aca="false">NORMSDIST(-O5740)</f>
        <v>0.00525740951025734</v>
      </c>
      <c r="X5740" s="0" t="n">
        <f aca="false">NORMSDIST(-P5740)</f>
        <v>0.0361084379731957</v>
      </c>
    </row>
    <row r="5741" customFormat="false" ht="13" hidden="false" customHeight="false" outlineLevel="0" collapsed="false">
      <c r="A5741" s="0" t="n">
        <v>-0.299207514162902</v>
      </c>
      <c r="B5741" s="0" t="n">
        <v>-1.25349274437783</v>
      </c>
      <c r="C5741" s="0" t="n">
        <v>-1.86090376801163</v>
      </c>
      <c r="D5741" s="0" t="n">
        <v>0.0683970608787946</v>
      </c>
      <c r="E5741" s="0" t="n">
        <f aca="false" t="array" ref="E5741:H5741">MMULT(A5741:D5741,'Root matrix of resiudals'!$B$19:E$22)</f>
        <v>-0.0180006013019811</v>
      </c>
      <c r="F5741" s="0" t="n">
        <v>-0.0431693965827874</v>
      </c>
      <c r="G5741" s="0" t="n">
        <v>-0.0347813620539086</v>
      </c>
      <c r="H5741" s="0" t="n">
        <v>-0.000989048863342793</v>
      </c>
      <c r="I5741" s="3" t="n">
        <f aca="false" t="array" ref="I5741:L5741">MMULT('t+2'!I5741:L5741,'input - gretl'!$B$3:$E$6)+MMULT('Point forecasts'!$P$4:$T$4,'input - gretl'!$B$9:$E$13)+MMULT('t+2'!Q5741:S5741,'input - gretl'!$B$14:$E$16)+E5741:H5741</f>
        <v>-0.0402159242899136</v>
      </c>
      <c r="J5741" s="3" t="n">
        <v>-0.0661491201194181</v>
      </c>
      <c r="K5741" s="3" t="n">
        <v>-0.022828166546316</v>
      </c>
      <c r="L5741" s="3" t="n">
        <v>0.00766259262648465</v>
      </c>
      <c r="M5741" s="0" t="n">
        <f aca="false">'t+2'!M5741+I5741</f>
        <v>0.0600859515976832</v>
      </c>
      <c r="N5741" s="0" t="n">
        <f aca="false">'t+2'!N5741+J5741</f>
        <v>-0.0462555357159496</v>
      </c>
      <c r="O5741" s="0" t="n">
        <f aca="false">'t+2'!O5741+K5741</f>
        <v>2.41236368683902</v>
      </c>
      <c r="P5741" s="0" t="n">
        <f aca="false">'t+2'!P5741+L5741</f>
        <v>1.74857810580166</v>
      </c>
      <c r="Q5741" s="0" t="n">
        <f aca="false" t="array" ref="Q5741:S5741">MMULT(M5741:P5741,'input - gretl'!$B$19:$D$22)+MMULT('Point forecasts'!$J$5:$O$5,'input - gretl'!$B$23:$D$28)</f>
        <v>13.8560965841479</v>
      </c>
      <c r="R5741" s="0" t="n">
        <v>6.75430407125715</v>
      </c>
      <c r="S5741" s="0" t="n">
        <v>10.1010458460407</v>
      </c>
      <c r="U5741" s="4" t="n">
        <f aca="false">NORMSDIST(-M5741/'rhos computation'!$B$11)-EXP(M5741+'rhos computation'!$B$11^2/2)*NORMSDIST(-M5741/'rhos computation'!$B$11-'rhos computation'!$B$11)</f>
        <v>0.0273150937915428</v>
      </c>
      <c r="V5741" s="4" t="n">
        <f aca="false">NORMSDIST(-N5741/'rhos computation'!$B$23)-EXP(N5741+'rhos computation'!$B$23^2/2)*NORMSDIST(-N5741/'rhos computation'!$B$23-'rhos computation'!$B$23)</f>
        <v>0.0504137910511184</v>
      </c>
      <c r="W5741" s="0" t="n">
        <f aca="false">NORMSDIST(-O5741)</f>
        <v>0.00792473142617458</v>
      </c>
      <c r="X5741" s="0" t="n">
        <f aca="false">NORMSDIST(-P5741)</f>
        <v>0.0401819867979386</v>
      </c>
    </row>
    <row r="5742" customFormat="false" ht="13" hidden="false" customHeight="false" outlineLevel="0" collapsed="false">
      <c r="A5742" s="0" t="n">
        <v>0.526248888275274</v>
      </c>
      <c r="B5742" s="0" t="n">
        <v>0.586590561190467</v>
      </c>
      <c r="C5742" s="0" t="n">
        <v>1.25575621833728</v>
      </c>
      <c r="D5742" s="0" t="n">
        <v>-0.0975085643571213</v>
      </c>
      <c r="E5742" s="0" t="n">
        <f aca="false" t="array" ref="E5742:H5742">MMULT(A5742:D5742,'Root matrix of resiudals'!$B$19:E$22)</f>
        <v>0.025495272425509</v>
      </c>
      <c r="F5742" s="0" t="n">
        <v>0.0224539944868618</v>
      </c>
      <c r="G5742" s="0" t="n">
        <v>0.0228817453585807</v>
      </c>
      <c r="H5742" s="0" t="n">
        <v>-0.000307111507986284</v>
      </c>
      <c r="I5742" s="3" t="n">
        <f aca="false" t="array" ref="I5742:L5742">MMULT('t+2'!I5742:L5742,'input - gretl'!$B$3:$E$6)+MMULT('Point forecasts'!$P$4:$T$4,'input - gretl'!$B$9:$E$13)+MMULT('t+2'!Q5742:S5742,'input - gretl'!$B$14:$E$16)+E5742:H5742</f>
        <v>0.00764229547817181</v>
      </c>
      <c r="J5742" s="3" t="n">
        <v>-0.00328415609651444</v>
      </c>
      <c r="K5742" s="3" t="n">
        <v>0.0470597019688601</v>
      </c>
      <c r="L5742" s="3" t="n">
        <v>0.00838673763322579</v>
      </c>
      <c r="M5742" s="0" t="n">
        <f aca="false">'t+2'!M5742+I5742</f>
        <v>0.120519034336388</v>
      </c>
      <c r="N5742" s="0" t="n">
        <f aca="false">'t+2'!N5742+J5742</f>
        <v>0.0401977246722806</v>
      </c>
      <c r="O5742" s="0" t="n">
        <f aca="false">'t+2'!O5742+K5742</f>
        <v>2.47943998607191</v>
      </c>
      <c r="P5742" s="0" t="n">
        <f aca="false">'t+2'!P5742+L5742</f>
        <v>1.7684184876197</v>
      </c>
      <c r="Q5742" s="0" t="n">
        <f aca="false" t="array" ref="Q5742:S5742">MMULT(M5742:P5742,'input - gretl'!$B$19:$D$22)+MMULT('Point forecasts'!$J$5:$O$5,'input - gretl'!$B$23:$D$28)</f>
        <v>13.9165296668866</v>
      </c>
      <c r="R5742" s="0" t="n">
        <v>6.84075733164538</v>
      </c>
      <c r="S5742" s="0" t="n">
        <v>10.1492529501456</v>
      </c>
      <c r="U5742" s="4" t="n">
        <f aca="false">NORMSDIST(-M5742/'rhos computation'!$B$11)-EXP(M5742+'rhos computation'!$B$11^2/2)*NORMSDIST(-M5742/'rhos computation'!$B$11-'rhos computation'!$B$11)</f>
        <v>0.0131044076605877</v>
      </c>
      <c r="V5742" s="4" t="n">
        <f aca="false">NORMSDIST(-N5742/'rhos computation'!$B$23)-EXP(N5742+'rhos computation'!$B$23^2/2)*NORMSDIST(-N5742/'rhos computation'!$B$23-'rhos computation'!$B$23)</f>
        <v>0.00768161628621431</v>
      </c>
      <c r="W5742" s="0" t="n">
        <f aca="false">NORMSDIST(-O5742)</f>
        <v>0.00657944361340736</v>
      </c>
      <c r="X5742" s="0" t="n">
        <f aca="false">NORMSDIST(-P5742)</f>
        <v>0.0384954840582032</v>
      </c>
    </row>
    <row r="5743" customFormat="false" ht="13" hidden="false" customHeight="false" outlineLevel="0" collapsed="false">
      <c r="A5743" s="0" t="n">
        <v>1.19078520495962</v>
      </c>
      <c r="B5743" s="0" t="n">
        <v>0.280108442228883</v>
      </c>
      <c r="C5743" s="0" t="n">
        <v>0.247130707405342</v>
      </c>
      <c r="D5743" s="0" t="n">
        <v>-0.140913750224316</v>
      </c>
      <c r="E5743" s="0" t="n">
        <f aca="false" t="array" ref="E5743:H5743">MMULT(A5743:D5743,'Root matrix of resiudals'!$B$19:E$22)</f>
        <v>0.0520835823319123</v>
      </c>
      <c r="F5743" s="0" t="n">
        <v>0.0115775640257483</v>
      </c>
      <c r="G5743" s="0" t="n">
        <v>0.0062980016791133</v>
      </c>
      <c r="H5743" s="0" t="n">
        <v>-0.0024411488466029</v>
      </c>
      <c r="I5743" s="3" t="n">
        <f aca="false" t="array" ref="I5743:L5743">MMULT('t+2'!I5743:L5743,'input - gretl'!$B$3:$E$6)+MMULT('Point forecasts'!$P$4:$T$4,'input - gretl'!$B$9:$E$13)+MMULT('t+2'!Q5743:S5743,'input - gretl'!$B$14:$E$16)+E5743:H5743</f>
        <v>0.0436542605250065</v>
      </c>
      <c r="J5743" s="3" t="n">
        <v>0.00264013282166875</v>
      </c>
      <c r="K5743" s="3" t="n">
        <v>0.0244751472224367</v>
      </c>
      <c r="L5743" s="3" t="n">
        <v>0.000915296392818125</v>
      </c>
      <c r="M5743" s="0" t="n">
        <f aca="false">'t+2'!M5743+I5743</f>
        <v>0.156985411899856</v>
      </c>
      <c r="N5743" s="0" t="n">
        <f aca="false">'t+2'!N5743+J5743</f>
        <v>0.0167576735437825</v>
      </c>
      <c r="O5743" s="0" t="n">
        <f aca="false">'t+2'!O5743+K5743</f>
        <v>2.45992329722704</v>
      </c>
      <c r="P5743" s="0" t="n">
        <f aca="false">'t+2'!P5743+L5743</f>
        <v>1.75118005677821</v>
      </c>
      <c r="Q5743" s="0" t="n">
        <f aca="false" t="array" ref="Q5743:S5743">MMULT(M5743:P5743,'input - gretl'!$B$19:$D$22)+MMULT('Point forecasts'!$J$5:$O$5,'input - gretl'!$B$23:$D$28)</f>
        <v>13.95299604445</v>
      </c>
      <c r="R5743" s="0" t="n">
        <v>6.81731728051689</v>
      </c>
      <c r="S5743" s="0" t="n">
        <v>10.1461308709525</v>
      </c>
      <c r="U5743" s="4" t="n">
        <f aca="false">NORMSDIST(-M5743/'rhos computation'!$B$11)-EXP(M5743+'rhos computation'!$B$11^2/2)*NORMSDIST(-M5743/'rhos computation'!$B$11-'rhos computation'!$B$11)</f>
        <v>0.00786068370565449</v>
      </c>
      <c r="V5743" s="4" t="n">
        <f aca="false">NORMSDIST(-N5743/'rhos computation'!$B$23)-EXP(N5743+'rhos computation'!$B$23^2/2)*NORMSDIST(-N5743/'rhos computation'!$B$23-'rhos computation'!$B$23)</f>
        <v>0.0146500065758916</v>
      </c>
      <c r="W5743" s="0" t="n">
        <f aca="false">NORMSDIST(-O5743)</f>
        <v>0.00694833560880242</v>
      </c>
      <c r="X5743" s="0" t="n">
        <f aca="false">NORMSDIST(-P5743)</f>
        <v>0.0399574498062827</v>
      </c>
    </row>
    <row r="5744" customFormat="false" ht="13" hidden="false" customHeight="false" outlineLevel="0" collapsed="false">
      <c r="A5744" s="0" t="n">
        <v>-0.0915090609607941</v>
      </c>
      <c r="B5744" s="0" t="n">
        <v>-2.00286585788188</v>
      </c>
      <c r="C5744" s="0" t="n">
        <v>0.316007331908048</v>
      </c>
      <c r="D5744" s="0" t="n">
        <v>-0.717522766264317</v>
      </c>
      <c r="E5744" s="0" t="n">
        <f aca="false" t="array" ref="E5744:H5744">MMULT(A5744:D5744,'Root matrix of resiudals'!$B$19:E$22)</f>
        <v>-0.00779598995771787</v>
      </c>
      <c r="F5744" s="0" t="n">
        <v>-0.0563458974104593</v>
      </c>
      <c r="G5744" s="0" t="n">
        <v>-0.00303328283494683</v>
      </c>
      <c r="H5744" s="0" t="n">
        <v>-0.0113778502415223</v>
      </c>
      <c r="I5744" s="3" t="n">
        <f aca="false" t="array" ref="I5744:L5744">MMULT('t+2'!I5744:L5744,'input - gretl'!$B$3:$E$6)+MMULT('Point forecasts'!$P$4:$T$4,'input - gretl'!$B$9:$E$13)+MMULT('t+2'!Q5744:S5744,'input - gretl'!$B$14:$E$16)+E5744:H5744</f>
        <v>-0.0226232067153747</v>
      </c>
      <c r="J5744" s="3" t="n">
        <v>-0.0468380238605585</v>
      </c>
      <c r="K5744" s="3" t="n">
        <v>0.0304037379209018</v>
      </c>
      <c r="L5744" s="3" t="n">
        <v>-0.00018164055552088</v>
      </c>
      <c r="M5744" s="0" t="n">
        <f aca="false">'t+2'!M5744+I5744</f>
        <v>0.156590980880423</v>
      </c>
      <c r="N5744" s="0" t="n">
        <f aca="false">'t+2'!N5744+J5744</f>
        <v>-0.00853530077392261</v>
      </c>
      <c r="O5744" s="0" t="n">
        <f aca="false">'t+2'!O5744+K5744</f>
        <v>2.49516455689478</v>
      </c>
      <c r="P5744" s="0" t="n">
        <f aca="false">'t+2'!P5744+L5744</f>
        <v>1.75426669717658</v>
      </c>
      <c r="Q5744" s="0" t="n">
        <f aca="false" t="array" ref="Q5744:S5744">MMULT(M5744:P5744,'input - gretl'!$B$19:$D$22)+MMULT('Point forecasts'!$J$5:$O$5,'input - gretl'!$B$23:$D$28)</f>
        <v>13.9526016134306</v>
      </c>
      <c r="R5744" s="0" t="n">
        <v>6.79202430619918</v>
      </c>
      <c r="S5744" s="0" t="n">
        <v>10.1784365812694</v>
      </c>
      <c r="U5744" s="4" t="n">
        <f aca="false">NORMSDIST(-M5744/'rhos computation'!$B$11)-EXP(M5744+'rhos computation'!$B$11^2/2)*NORMSDIST(-M5744/'rhos computation'!$B$11-'rhos computation'!$B$11)</f>
        <v>0.00790650814084765</v>
      </c>
      <c r="V5744" s="4" t="n">
        <f aca="false">NORMSDIST(-N5744/'rhos computation'!$B$23)-EXP(N5744+'rhos computation'!$B$23^2/2)*NORMSDIST(-N5744/'rhos computation'!$B$23-'rhos computation'!$B$23)</f>
        <v>0.0260621417205115</v>
      </c>
      <c r="W5744" s="0" t="n">
        <f aca="false">NORMSDIST(-O5744)</f>
        <v>0.00629493646048736</v>
      </c>
      <c r="X5744" s="0" t="n">
        <f aca="false">NORMSDIST(-P5744)</f>
        <v>0.0396924096891522</v>
      </c>
    </row>
    <row r="5745" customFormat="false" ht="13" hidden="false" customHeight="false" outlineLevel="0" collapsed="false">
      <c r="A5745" s="0" t="n">
        <v>0.872242114097641</v>
      </c>
      <c r="B5745" s="0" t="n">
        <v>0.111556050420591</v>
      </c>
      <c r="C5745" s="0" t="n">
        <v>0.305587840104295</v>
      </c>
      <c r="D5745" s="0" t="n">
        <v>-0.0365038540293744</v>
      </c>
      <c r="E5745" s="0" t="n">
        <f aca="false" t="array" ref="E5745:H5745">MMULT(A5745:D5745,'Root matrix of resiudals'!$B$19:E$22)</f>
        <v>0.0380672282804801</v>
      </c>
      <c r="F5745" s="0" t="n">
        <v>0.00625714593886002</v>
      </c>
      <c r="G5745" s="0" t="n">
        <v>0.00636096254990626</v>
      </c>
      <c r="H5745" s="0" t="n">
        <v>-0.000569032785016804</v>
      </c>
      <c r="I5745" s="3" t="n">
        <f aca="false" t="array" ref="I5745:L5745">MMULT('t+2'!I5745:L5745,'input - gretl'!$B$3:$E$6)+MMULT('Point forecasts'!$P$4:$T$4,'input - gretl'!$B$9:$E$13)+MMULT('t+2'!Q5745:S5745,'input - gretl'!$B$14:$E$16)+E5745:H5745</f>
        <v>0.0275396903256517</v>
      </c>
      <c r="J5745" s="3" t="n">
        <v>0.0413689785023809</v>
      </c>
      <c r="K5745" s="3" t="n">
        <v>0.0231817102339239</v>
      </c>
      <c r="L5745" s="3" t="n">
        <v>-0.00151993666539447</v>
      </c>
      <c r="M5745" s="0" t="n">
        <f aca="false">'t+2'!M5745+I5745</f>
        <v>0.104503785438738</v>
      </c>
      <c r="N5745" s="0" t="n">
        <f aca="false">'t+2'!N5745+J5745</f>
        <v>0.00174836201399189</v>
      </c>
      <c r="O5745" s="0" t="n">
        <f aca="false">'t+2'!O5745+K5745</f>
        <v>2.44005955687843</v>
      </c>
      <c r="P5745" s="0" t="n">
        <f aca="false">'t+2'!P5745+L5745</f>
        <v>1.73401581215975</v>
      </c>
      <c r="Q5745" s="0" t="n">
        <f aca="false" t="array" ref="Q5745:S5745">MMULT(M5745:P5745,'input - gretl'!$B$19:$D$22)+MMULT('Point forecasts'!$J$5:$O$5,'input - gretl'!$B$23:$D$28)</f>
        <v>13.9005144179889</v>
      </c>
      <c r="R5745" s="0" t="n">
        <v>6.8023079689871</v>
      </c>
      <c r="S5745" s="0" t="n">
        <v>10.1425911854483</v>
      </c>
      <c r="U5745" s="4" t="n">
        <f aca="false">NORMSDIST(-M5745/'rhos computation'!$B$11)-EXP(M5745+'rhos computation'!$B$11^2/2)*NORMSDIST(-M5745/'rhos computation'!$B$11-'rhos computation'!$B$11)</f>
        <v>0.0161340823849146</v>
      </c>
      <c r="V5745" s="4" t="n">
        <f aca="false">NORMSDIST(-N5745/'rhos computation'!$B$23)-EXP(N5745+'rhos computation'!$B$23^2/2)*NORMSDIST(-N5745/'rhos computation'!$B$23-'rhos computation'!$B$23)</f>
        <v>0.0209150609503779</v>
      </c>
      <c r="W5745" s="0" t="n">
        <f aca="false">NORMSDIST(-O5745)</f>
        <v>0.00734242034990171</v>
      </c>
      <c r="X5745" s="0" t="n">
        <f aca="false">NORMSDIST(-P5745)</f>
        <v>0.0414576388139348</v>
      </c>
    </row>
    <row r="5746" customFormat="false" ht="13" hidden="false" customHeight="false" outlineLevel="0" collapsed="false">
      <c r="A5746" s="0" t="n">
        <v>0.360864782511633</v>
      </c>
      <c r="B5746" s="0" t="n">
        <v>0.349853341319569</v>
      </c>
      <c r="C5746" s="0" t="n">
        <v>0.461554818611153</v>
      </c>
      <c r="D5746" s="0" t="n">
        <v>-0.32512081178926</v>
      </c>
      <c r="E5746" s="0" t="n">
        <f aca="false" t="array" ref="E5746:H5746">MMULT(A5746:D5746,'Root matrix of resiudals'!$B$19:E$22)</f>
        <v>0.0169695566265672</v>
      </c>
      <c r="F5746" s="0" t="n">
        <v>0.0124489722226931</v>
      </c>
      <c r="G5746" s="0" t="n">
        <v>0.00876778221462885</v>
      </c>
      <c r="H5746" s="0" t="n">
        <v>-0.00486236426356924</v>
      </c>
      <c r="I5746" s="3" t="n">
        <f aca="false" t="array" ref="I5746:L5746">MMULT('t+2'!I5746:L5746,'input - gretl'!$B$3:$E$6)+MMULT('Point forecasts'!$P$4:$T$4,'input - gretl'!$B$9:$E$13)+MMULT('t+2'!Q5746:S5746,'input - gretl'!$B$14:$E$16)+E5746:H5746</f>
        <v>-0.00124948693228483</v>
      </c>
      <c r="J5746" s="3" t="n">
        <v>0.0235984193030619</v>
      </c>
      <c r="K5746" s="3" t="n">
        <v>0.02391124964259</v>
      </c>
      <c r="L5746" s="3" t="n">
        <v>-0.00905562106764714</v>
      </c>
      <c r="M5746" s="0" t="n">
        <f aca="false">'t+2'!M5746+I5746</f>
        <v>0.0961737066725337</v>
      </c>
      <c r="N5746" s="0" t="n">
        <f aca="false">'t+2'!N5746+J5746</f>
        <v>0.00270984024540021</v>
      </c>
      <c r="O5746" s="0" t="n">
        <f aca="false">'t+2'!O5746+K5746</f>
        <v>2.44222828846253</v>
      </c>
      <c r="P5746" s="0" t="n">
        <f aca="false">'t+2'!P5746+L5746</f>
        <v>1.73404510727803</v>
      </c>
      <c r="Q5746" s="0" t="n">
        <f aca="false" t="array" ref="Q5746:S5746">MMULT(M5746:P5746,'input - gretl'!$B$19:$D$22)+MMULT('Point forecasts'!$J$5:$O$5,'input - gretl'!$B$23:$D$28)</f>
        <v>13.8921843392227</v>
      </c>
      <c r="R5746" s="0" t="n">
        <v>6.8032694472185</v>
      </c>
      <c r="S5746" s="0" t="n">
        <v>10.1447320559101</v>
      </c>
      <c r="U5746" s="4" t="n">
        <f aca="false">NORMSDIST(-M5746/'rhos computation'!$B$11)-EXP(M5746+'rhos computation'!$B$11^2/2)*NORMSDIST(-M5746/'rhos computation'!$B$11-'rhos computation'!$B$11)</f>
        <v>0.0179079510292024</v>
      </c>
      <c r="V5746" s="4" t="n">
        <f aca="false">NORMSDIST(-N5746/'rhos computation'!$B$23)-EXP(N5746+'rhos computation'!$B$23^2/2)*NORMSDIST(-N5746/'rhos computation'!$B$23-'rhos computation'!$B$23)</f>
        <v>0.0204693631203007</v>
      </c>
      <c r="W5746" s="0" t="n">
        <f aca="false">NORMSDIST(-O5746)</f>
        <v>0.00729845647088833</v>
      </c>
      <c r="X5746" s="0" t="n">
        <f aca="false">NORMSDIST(-P5746)</f>
        <v>0.0414550400094131</v>
      </c>
    </row>
    <row r="5747" customFormat="false" ht="13" hidden="false" customHeight="false" outlineLevel="0" collapsed="false">
      <c r="A5747" s="0" t="n">
        <v>1.28711709298228</v>
      </c>
      <c r="B5747" s="0" t="n">
        <v>0.417887266231552</v>
      </c>
      <c r="C5747" s="0" t="n">
        <v>0.704518584739831</v>
      </c>
      <c r="D5747" s="0" t="n">
        <v>-0.850100886853895</v>
      </c>
      <c r="E5747" s="0" t="n">
        <f aca="false" t="array" ref="E5747:H5747">MMULT(A5747:D5747,'Root matrix of resiudals'!$B$19:E$22)</f>
        <v>0.0573651990602238</v>
      </c>
      <c r="F5747" s="0" t="n">
        <v>0.0173279683694764</v>
      </c>
      <c r="G5747" s="0" t="n">
        <v>0.0134705555713784</v>
      </c>
      <c r="H5747" s="0" t="n">
        <v>-0.0134531883129469</v>
      </c>
      <c r="I5747" s="3" t="n">
        <f aca="false" t="array" ref="I5747:L5747">MMULT('t+2'!I5747:L5747,'input - gretl'!$B$3:$E$6)+MMULT('Point forecasts'!$P$4:$T$4,'input - gretl'!$B$9:$E$13)+MMULT('t+2'!Q5747:S5747,'input - gretl'!$B$14:$E$16)+E5747:H5747</f>
        <v>0.0744302362085659</v>
      </c>
      <c r="J5747" s="3" t="n">
        <v>0.0308838959799756</v>
      </c>
      <c r="K5747" s="3" t="n">
        <v>0.0216393853322861</v>
      </c>
      <c r="L5747" s="3" t="n">
        <v>-0.0196538410519278</v>
      </c>
      <c r="M5747" s="0" t="n">
        <f aca="false">'t+2'!M5747+I5747</f>
        <v>0.113063683475879</v>
      </c>
      <c r="N5747" s="0" t="n">
        <f aca="false">'t+2'!N5747+J5747</f>
        <v>-0.00984938923834929</v>
      </c>
      <c r="O5747" s="0" t="n">
        <f aca="false">'t+2'!O5747+K5747</f>
        <v>2.42492058220582</v>
      </c>
      <c r="P5747" s="0" t="n">
        <f aca="false">'t+2'!P5747+L5747</f>
        <v>1.71778856100921</v>
      </c>
      <c r="Q5747" s="0" t="n">
        <f aca="false" t="array" ref="Q5747:S5747">MMULT(M5747:P5747,'input - gretl'!$B$19:$D$22)+MMULT('Point forecasts'!$J$5:$O$5,'input - gretl'!$B$23:$D$28)</f>
        <v>13.909074316026</v>
      </c>
      <c r="R5747" s="0" t="n">
        <v>6.79071021773475</v>
      </c>
      <c r="S5747" s="0" t="n">
        <v>10.1428851379824</v>
      </c>
      <c r="U5747" s="4" t="n">
        <f aca="false">NORMSDIST(-M5747/'rhos computation'!$B$11)-EXP(M5747+'rhos computation'!$B$11^2/2)*NORMSDIST(-M5747/'rhos computation'!$B$11-'rhos computation'!$B$11)</f>
        <v>0.0144543604048204</v>
      </c>
      <c r="V5747" s="4" t="n">
        <f aca="false">NORMSDIST(-N5747/'rhos computation'!$B$23)-EXP(N5747+'rhos computation'!$B$23^2/2)*NORMSDIST(-N5747/'rhos computation'!$B$23-'rhos computation'!$B$23)</f>
        <v>0.0267694883769118</v>
      </c>
      <c r="W5747" s="0" t="n">
        <f aca="false">NORMSDIST(-O5747)</f>
        <v>0.00765586796629057</v>
      </c>
      <c r="X5747" s="0" t="n">
        <f aca="false">NORMSDIST(-P5747)</f>
        <v>0.0429175943735504</v>
      </c>
    </row>
    <row r="5748" customFormat="false" ht="13" hidden="false" customHeight="false" outlineLevel="0" collapsed="false">
      <c r="A5748" s="0" t="n">
        <v>0.477757160459011</v>
      </c>
      <c r="B5748" s="0" t="n">
        <v>-1.24053978337471</v>
      </c>
      <c r="C5748" s="0" t="n">
        <v>0.0110640657721327</v>
      </c>
      <c r="D5748" s="0" t="n">
        <v>1.61727651617353</v>
      </c>
      <c r="E5748" s="0" t="n">
        <f aca="false" t="array" ref="E5748:H5748">MMULT(A5748:D5748,'Root matrix of resiudals'!$B$19:E$22)</f>
        <v>0.0170835028203746</v>
      </c>
      <c r="F5748" s="0" t="n">
        <v>-0.0342172213397209</v>
      </c>
      <c r="G5748" s="0" t="n">
        <v>-0.0018333840348612</v>
      </c>
      <c r="H5748" s="0" t="n">
        <v>0.0259919270161492</v>
      </c>
      <c r="I5748" s="3" t="n">
        <f aca="false" t="array" ref="I5748:L5748">MMULT('t+2'!I5748:L5748,'input - gretl'!$B$3:$E$6)+MMULT('Point forecasts'!$P$4:$T$4,'input - gretl'!$B$9:$E$13)+MMULT('t+2'!Q5748:S5748,'input - gretl'!$B$14:$E$16)+E5748:H5748</f>
        <v>-0.0388110340489381</v>
      </c>
      <c r="J5748" s="3" t="n">
        <v>-0.0652539835251553</v>
      </c>
      <c r="K5748" s="3" t="n">
        <v>0.00778548195427255</v>
      </c>
      <c r="L5748" s="3" t="n">
        <v>0.0130633097942099</v>
      </c>
      <c r="M5748" s="0" t="n">
        <f aca="false">'t+2'!M5748+I5748</f>
        <v>0.110843540533015</v>
      </c>
      <c r="N5748" s="0" t="n">
        <f aca="false">'t+2'!N5748+J5748</f>
        <v>-0.0799983372520053</v>
      </c>
      <c r="O5748" s="0" t="n">
        <f aca="false">'t+2'!O5748+K5748</f>
        <v>2.36845824452279</v>
      </c>
      <c r="P5748" s="0" t="n">
        <f aca="false">'t+2'!P5748+L5748</f>
        <v>1.74516279360515</v>
      </c>
      <c r="Q5748" s="0" t="n">
        <f aca="false" t="array" ref="Q5748:S5748">MMULT(M5748:P5748,'input - gretl'!$B$19:$D$22)+MMULT('Point forecasts'!$J$5:$O$5,'input - gretl'!$B$23:$D$28)</f>
        <v>13.9068541730832</v>
      </c>
      <c r="R5748" s="0" t="n">
        <v>6.7205612697211</v>
      </c>
      <c r="S5748" s="0" t="n">
        <v>10.060388536389</v>
      </c>
      <c r="U5748" s="4" t="n">
        <f aca="false">NORMSDIST(-M5748/'rhos computation'!$B$11)-EXP(M5748+'rhos computation'!$B$11^2/2)*NORMSDIST(-M5748/'rhos computation'!$B$11-'rhos computation'!$B$11)</f>
        <v>0.0148764536587232</v>
      </c>
      <c r="V5748" s="4" t="n">
        <f aca="false">NORMSDIST(-N5748/'rhos computation'!$B$23)-EXP(N5748+'rhos computation'!$B$23^2/2)*NORMSDIST(-N5748/'rhos computation'!$B$23-'rhos computation'!$B$23)</f>
        <v>0.077447406447276</v>
      </c>
      <c r="W5748" s="0" t="n">
        <f aca="false">NORMSDIST(-O5748)</f>
        <v>0.0089311982702131</v>
      </c>
      <c r="X5748" s="0" t="n">
        <f aca="false">NORMSDIST(-P5748)</f>
        <v>0.0404782678389858</v>
      </c>
    </row>
    <row r="5749" customFormat="false" ht="13" hidden="false" customHeight="false" outlineLevel="0" collapsed="false">
      <c r="A5749" s="0" t="n">
        <v>0.726018327614767</v>
      </c>
      <c r="B5749" s="0" t="n">
        <v>1.41310330761676</v>
      </c>
      <c r="C5749" s="0" t="n">
        <v>1.81364727278415</v>
      </c>
      <c r="D5749" s="0" t="n">
        <v>-0.138628376516561</v>
      </c>
      <c r="E5749" s="0" t="n">
        <f aca="false" t="array" ref="E5749:H5749">MMULT(A5749:D5749,'Root matrix of resiudals'!$B$19:E$22)</f>
        <v>0.03664263678193</v>
      </c>
      <c r="F5749" s="0" t="n">
        <v>0.0485219296975075</v>
      </c>
      <c r="G5749" s="0" t="n">
        <v>0.0350396912403022</v>
      </c>
      <c r="H5749" s="0" t="n">
        <v>-0.000357664562783031</v>
      </c>
      <c r="I5749" s="3" t="n">
        <f aca="false" t="array" ref="I5749:L5749">MMULT('t+2'!I5749:L5749,'input - gretl'!$B$3:$E$6)+MMULT('Point forecasts'!$P$4:$T$4,'input - gretl'!$B$9:$E$13)+MMULT('t+2'!Q5749:S5749,'input - gretl'!$B$14:$E$16)+E5749:H5749</f>
        <v>0.025596022771977</v>
      </c>
      <c r="J5749" s="3" t="n">
        <v>0.0920343825859565</v>
      </c>
      <c r="K5749" s="3" t="n">
        <v>0.0598404791041879</v>
      </c>
      <c r="L5749" s="3" t="n">
        <v>0.00599629350450408</v>
      </c>
      <c r="M5749" s="0" t="n">
        <f aca="false">'t+2'!M5749+I5749</f>
        <v>0.183613804672189</v>
      </c>
      <c r="N5749" s="0" t="n">
        <f aca="false">'t+2'!N5749+J5749</f>
        <v>0.0644000445984077</v>
      </c>
      <c r="O5749" s="0" t="n">
        <f aca="false">'t+2'!O5749+K5749</f>
        <v>2.49541678104493</v>
      </c>
      <c r="P5749" s="0" t="n">
        <f aca="false">'t+2'!P5749+L5749</f>
        <v>1.74155505882406</v>
      </c>
      <c r="Q5749" s="0" t="n">
        <f aca="false" t="array" ref="Q5749:S5749">MMULT(M5749:P5749,'input - gretl'!$B$19:$D$22)+MMULT('Point forecasts'!$J$5:$O$5,'input - gretl'!$B$23:$D$28)</f>
        <v>13.9796244372224</v>
      </c>
      <c r="R5749" s="0" t="n">
        <v>6.86495965157151</v>
      </c>
      <c r="S5749" s="0" t="n">
        <v>10.1907782090747</v>
      </c>
      <c r="U5749" s="4" t="n">
        <f aca="false">NORMSDIST(-M5749/'rhos computation'!$B$11)-EXP(M5749+'rhos computation'!$B$11^2/2)*NORMSDIST(-M5749/'rhos computation'!$B$11-'rhos computation'!$B$11)</f>
        <v>0.00523159679405205</v>
      </c>
      <c r="V5749" s="4" t="n">
        <f aca="false">NORMSDIST(-N5749/'rhos computation'!$B$23)-EXP(N5749+'rhos computation'!$B$23^2/2)*NORMSDIST(-N5749/'rhos computation'!$B$23-'rhos computation'!$B$23)</f>
        <v>0.00348238824207313</v>
      </c>
      <c r="W5749" s="0" t="n">
        <f aca="false">NORMSDIST(-O5749)</f>
        <v>0.00629046309112869</v>
      </c>
      <c r="X5749" s="0" t="n">
        <f aca="false">NORMSDIST(-P5749)</f>
        <v>0.040793165521883</v>
      </c>
    </row>
    <row r="5750" customFormat="false" ht="13" hidden="false" customHeight="false" outlineLevel="0" collapsed="false">
      <c r="A5750" s="0" t="n">
        <v>-0.509357115703774</v>
      </c>
      <c r="B5750" s="0" t="n">
        <v>-0.327315004433397</v>
      </c>
      <c r="C5750" s="0" t="n">
        <v>-2.49951622290026</v>
      </c>
      <c r="D5750" s="0" t="n">
        <v>-2.30669512605778</v>
      </c>
      <c r="E5750" s="0" t="n">
        <f aca="false" t="array" ref="E5750:H5750">MMULT(A5750:D5750,'Root matrix of resiudals'!$B$19:E$22)</f>
        <v>-0.0247993793132415</v>
      </c>
      <c r="F5750" s="0" t="n">
        <v>-0.0196311717765818</v>
      </c>
      <c r="G5750" s="0" t="n">
        <v>-0.0447272617077083</v>
      </c>
      <c r="H5750" s="0" t="n">
        <v>-0.0401199018982243</v>
      </c>
      <c r="I5750" s="3" t="n">
        <f aca="false" t="array" ref="I5750:L5750">MMULT('t+2'!I5750:L5750,'input - gretl'!$B$3:$E$6)+MMULT('Point forecasts'!$P$4:$T$4,'input - gretl'!$B$9:$E$13)+MMULT('t+2'!Q5750:S5750,'input - gretl'!$B$14:$E$16)+E5750:H5750</f>
        <v>-0.0220884414146256</v>
      </c>
      <c r="J5750" s="3" t="n">
        <v>-0.0351739316397781</v>
      </c>
      <c r="K5750" s="3" t="n">
        <v>-0.0320839584054518</v>
      </c>
      <c r="L5750" s="3" t="n">
        <v>-0.0279570676624274</v>
      </c>
      <c r="M5750" s="0" t="n">
        <f aca="false">'t+2'!M5750+I5750</f>
        <v>0.0990172020410004</v>
      </c>
      <c r="N5750" s="0" t="n">
        <f aca="false">'t+2'!N5750+J5750</f>
        <v>-0.0020957649849421</v>
      </c>
      <c r="O5750" s="0" t="n">
        <f aca="false">'t+2'!O5750+K5750</f>
        <v>2.3739376739787</v>
      </c>
      <c r="P5750" s="0" t="n">
        <f aca="false">'t+2'!P5750+L5750</f>
        <v>1.63520301092362</v>
      </c>
      <c r="Q5750" s="0" t="n">
        <f aca="false" t="array" ref="Q5750:S5750">MMULT(M5750:P5750,'input - gretl'!$B$19:$D$22)+MMULT('Point forecasts'!$J$5:$O$5,'input - gretl'!$B$23:$D$28)</f>
        <v>13.8950278345912</v>
      </c>
      <c r="R5750" s="0" t="n">
        <v>6.79846384198816</v>
      </c>
      <c r="S5750" s="0" t="n">
        <v>10.1704452171642</v>
      </c>
      <c r="U5750" s="4" t="n">
        <f aca="false">NORMSDIST(-M5750/'rhos computation'!$B$11)-EXP(M5750+'rhos computation'!$B$11^2/2)*NORMSDIST(-M5750/'rhos computation'!$B$11-'rhos computation'!$B$11)</f>
        <v>0.0172866187314815</v>
      </c>
      <c r="V5750" s="4" t="n">
        <f aca="false">NORMSDIST(-N5750/'rhos computation'!$B$23)-EXP(N5750+'rhos computation'!$B$23^2/2)*NORMSDIST(-N5750/'rhos computation'!$B$23-'rhos computation'!$B$23)</f>
        <v>0.0227579327269878</v>
      </c>
      <c r="W5750" s="0" t="n">
        <f aca="false">NORMSDIST(-O5750)</f>
        <v>0.00879976048422448</v>
      </c>
      <c r="X5750" s="0" t="n">
        <f aca="false">NORMSDIST(-P5750)</f>
        <v>0.051003248595995</v>
      </c>
    </row>
    <row r="5751" customFormat="false" ht="13" hidden="false" customHeight="false" outlineLevel="0" collapsed="false">
      <c r="A5751" s="0" t="n">
        <v>-1.55785769737525</v>
      </c>
      <c r="B5751" s="0" t="n">
        <v>0.889000570826629</v>
      </c>
      <c r="C5751" s="0" t="n">
        <v>-0.159640331711769</v>
      </c>
      <c r="D5751" s="0" t="n">
        <v>0.438458941298846</v>
      </c>
      <c r="E5751" s="0" t="n">
        <f aca="false" t="array" ref="E5751:H5751">MMULT(A5751:D5751,'Root matrix of resiudals'!$B$19:E$22)</f>
        <v>-0.0651913799535198</v>
      </c>
      <c r="F5751" s="0" t="n">
        <v>0.0213289230125318</v>
      </c>
      <c r="G5751" s="0" t="n">
        <v>-0.000803148767694293</v>
      </c>
      <c r="H5751" s="0" t="n">
        <v>0.00758694709407795</v>
      </c>
      <c r="I5751" s="3" t="n">
        <f aca="false" t="array" ref="I5751:L5751">MMULT('t+2'!I5751:L5751,'input - gretl'!$B$3:$E$6)+MMULT('Point forecasts'!$P$4:$T$4,'input - gretl'!$B$9:$E$13)+MMULT('t+2'!Q5751:S5751,'input - gretl'!$B$14:$E$16)+E5751:H5751</f>
        <v>-0.0718215837999709</v>
      </c>
      <c r="J5751" s="3" t="n">
        <v>0.026401115178001</v>
      </c>
      <c r="K5751" s="3" t="n">
        <v>0.0139375781562441</v>
      </c>
      <c r="L5751" s="3" t="n">
        <v>0.00408710402296888</v>
      </c>
      <c r="M5751" s="0" t="n">
        <f aca="false">'t+2'!M5751+I5751</f>
        <v>0.0160326170329392</v>
      </c>
      <c r="N5751" s="0" t="n">
        <f aca="false">'t+2'!N5751+J5751</f>
        <v>0.00548285334386944</v>
      </c>
      <c r="O5751" s="0" t="n">
        <f aca="false">'t+2'!O5751+K5751</f>
        <v>2.43201508316335</v>
      </c>
      <c r="P5751" s="0" t="n">
        <f aca="false">'t+2'!P5751+L5751</f>
        <v>1.76194275629613</v>
      </c>
      <c r="Q5751" s="0" t="n">
        <f aca="false" t="array" ref="Q5751:S5751">MMULT(M5751:P5751,'input - gretl'!$B$19:$D$22)+MMULT('Point forecasts'!$J$5:$O$5,'input - gretl'!$B$23:$D$28)</f>
        <v>13.8120432495831</v>
      </c>
      <c r="R5751" s="0" t="n">
        <v>6.80604246031697</v>
      </c>
      <c r="S5751" s="0" t="n">
        <v>10.1079867915123</v>
      </c>
      <c r="U5751" s="4" t="n">
        <f aca="false">NORMSDIST(-M5751/'rhos computation'!$B$11)-EXP(M5751+'rhos computation'!$B$11^2/2)*NORMSDIST(-M5751/'rhos computation'!$B$11-'rhos computation'!$B$11)</f>
        <v>0.0429686347415237</v>
      </c>
      <c r="V5751" s="4" t="n">
        <f aca="false">NORMSDIST(-N5751/'rhos computation'!$B$23)-EXP(N5751+'rhos computation'!$B$23^2/2)*NORMSDIST(-N5751/'rhos computation'!$B$23-'rhos computation'!$B$23)</f>
        <v>0.0192180930639264</v>
      </c>
      <c r="W5751" s="0" t="n">
        <f aca="false">NORMSDIST(-O5751)</f>
        <v>0.0075075410131201</v>
      </c>
      <c r="X5751" s="0" t="n">
        <f aca="false">NORMSDIST(-P5751)</f>
        <v>0.0390394848354779</v>
      </c>
    </row>
    <row r="5752" customFormat="false" ht="13" hidden="false" customHeight="false" outlineLevel="0" collapsed="false">
      <c r="A5752" s="0" t="n">
        <v>0.228780281820212</v>
      </c>
      <c r="B5752" s="0" t="n">
        <v>0.78945813940764</v>
      </c>
      <c r="C5752" s="0" t="n">
        <v>1.13670280243986</v>
      </c>
      <c r="D5752" s="0" t="n">
        <v>-0.825996694421441</v>
      </c>
      <c r="E5752" s="0" t="n">
        <f aca="false" t="array" ref="E5752:H5752">MMULT(A5752:D5752,'Root matrix of resiudals'!$B$19:E$22)</f>
        <v>0.0133237200049415</v>
      </c>
      <c r="F5752" s="0" t="n">
        <v>0.027101534953273</v>
      </c>
      <c r="G5752" s="0" t="n">
        <v>0.0204897397062323</v>
      </c>
      <c r="H5752" s="0" t="n">
        <v>-0.0121374569159362</v>
      </c>
      <c r="I5752" s="3" t="n">
        <f aca="false" t="array" ref="I5752:L5752">MMULT('t+2'!I5752:L5752,'input - gretl'!$B$3:$E$6)+MMULT('Point forecasts'!$P$4:$T$4,'input - gretl'!$B$9:$E$13)+MMULT('t+2'!Q5752:S5752,'input - gretl'!$B$14:$E$16)+E5752:H5752</f>
        <v>-0.00656799583902671</v>
      </c>
      <c r="J5752" s="3" t="n">
        <v>0.0785585635983863</v>
      </c>
      <c r="K5752" s="3" t="n">
        <v>0.0511185202023964</v>
      </c>
      <c r="L5752" s="3" t="n">
        <v>-0.00257080196488637</v>
      </c>
      <c r="M5752" s="0" t="n">
        <f aca="false">'t+2'!M5752+I5752</f>
        <v>0.221760796673368</v>
      </c>
      <c r="N5752" s="0" t="n">
        <f aca="false">'t+2'!N5752+J5752</f>
        <v>0.0654564131046764</v>
      </c>
      <c r="O5752" s="0" t="n">
        <f aca="false">'t+2'!O5752+K5752</f>
        <v>2.51444696580506</v>
      </c>
      <c r="P5752" s="0" t="n">
        <f aca="false">'t+2'!P5752+L5752</f>
        <v>1.72867369204053</v>
      </c>
      <c r="Q5752" s="0" t="n">
        <f aca="false" t="array" ref="Q5752:S5752">MMULT(M5752:P5752,'input - gretl'!$B$19:$D$22)+MMULT('Point forecasts'!$J$5:$O$5,'input - gretl'!$B$23:$D$28)</f>
        <v>14.0177714292235</v>
      </c>
      <c r="R5752" s="0" t="n">
        <v>6.86601602007778</v>
      </c>
      <c r="S5752" s="0" t="n">
        <v>10.2220592177143</v>
      </c>
      <c r="U5752" s="4" t="n">
        <f aca="false">NORMSDIST(-M5752/'rhos computation'!$B$11)-EXP(M5752+'rhos computation'!$B$11^2/2)*NORMSDIST(-M5752/'rhos computation'!$B$11-'rhos computation'!$B$11)</f>
        <v>0.00277239774915949</v>
      </c>
      <c r="V5752" s="4" t="n">
        <f aca="false">NORMSDIST(-N5752/'rhos computation'!$B$23)-EXP(N5752+'rhos computation'!$B$23^2/2)*NORMSDIST(-N5752/'rhos computation'!$B$23-'rhos computation'!$B$23)</f>
        <v>0.00335398339061092</v>
      </c>
      <c r="W5752" s="0" t="n">
        <f aca="false">NORMSDIST(-O5752)</f>
        <v>0.00596096159973799</v>
      </c>
      <c r="X5752" s="0" t="n">
        <f aca="false">NORMSDIST(-P5752)</f>
        <v>0.0419337561822788</v>
      </c>
    </row>
    <row r="5753" customFormat="false" ht="13" hidden="false" customHeight="false" outlineLevel="0" collapsed="false">
      <c r="A5753" s="0" t="n">
        <v>0.475018035708497</v>
      </c>
      <c r="B5753" s="0" t="n">
        <v>-0.537450261822745</v>
      </c>
      <c r="C5753" s="0" t="n">
        <v>0.387379299619762</v>
      </c>
      <c r="D5753" s="0" t="n">
        <v>0.758489217888117</v>
      </c>
      <c r="E5753" s="0" t="n">
        <f aca="false" t="array" ref="E5753:H5753">MMULT(A5753:D5753,'Root matrix of resiudals'!$B$19:E$22)</f>
        <v>0.0193516453676549</v>
      </c>
      <c r="F5753" s="0" t="n">
        <v>-0.0128399017407436</v>
      </c>
      <c r="G5753" s="0" t="n">
        <v>0.00576862701377564</v>
      </c>
      <c r="H5753" s="0" t="n">
        <v>0.0125345215581023</v>
      </c>
      <c r="I5753" s="3" t="n">
        <f aca="false" t="array" ref="I5753:L5753">MMULT('t+2'!I5753:L5753,'input - gretl'!$B$3:$E$6)+MMULT('Point forecasts'!$P$4:$T$4,'input - gretl'!$B$9:$E$13)+MMULT('t+2'!Q5753:S5753,'input - gretl'!$B$14:$E$16)+E5753:H5753</f>
        <v>-0.0130621051177853</v>
      </c>
      <c r="J5753" s="3" t="n">
        <v>-0.0373381395769836</v>
      </c>
      <c r="K5753" s="3" t="n">
        <v>0.0113217229518599</v>
      </c>
      <c r="L5753" s="3" t="n">
        <v>0.0082192892620518</v>
      </c>
      <c r="M5753" s="0" t="n">
        <f aca="false">'t+2'!M5753+I5753</f>
        <v>0.105055378842591</v>
      </c>
      <c r="N5753" s="0" t="n">
        <f aca="false">'t+2'!N5753+J5753</f>
        <v>-0.0575460909862306</v>
      </c>
      <c r="O5753" s="0" t="n">
        <f aca="false">'t+2'!O5753+K5753</f>
        <v>2.40327513681776</v>
      </c>
      <c r="P5753" s="0" t="n">
        <f aca="false">'t+2'!P5753+L5753</f>
        <v>1.75286073593223</v>
      </c>
      <c r="Q5753" s="0" t="n">
        <f aca="false" t="array" ref="Q5753:S5753">MMULT(M5753:P5753,'input - gretl'!$B$19:$D$22)+MMULT('Point forecasts'!$J$5:$O$5,'input - gretl'!$B$23:$D$28)</f>
        <v>13.9010660113928</v>
      </c>
      <c r="R5753" s="0" t="n">
        <v>6.74301351598687</v>
      </c>
      <c r="S5753" s="0" t="n">
        <v>10.0878843006338</v>
      </c>
      <c r="U5753" s="4" t="n">
        <f aca="false">NORMSDIST(-M5753/'rhos computation'!$B$11)-EXP(M5753+'rhos computation'!$B$11^2/2)*NORMSDIST(-M5753/'rhos computation'!$B$11-'rhos computation'!$B$11)</f>
        <v>0.016021538676727</v>
      </c>
      <c r="V5753" s="4" t="n">
        <f aca="false">NORMSDIST(-N5753/'rhos computation'!$B$23)-EXP(N5753+'rhos computation'!$B$23^2/2)*NORMSDIST(-N5753/'rhos computation'!$B$23-'rhos computation'!$B$23)</f>
        <v>0.0590626797124993</v>
      </c>
      <c r="W5753" s="0" t="n">
        <f aca="false">NORMSDIST(-O5753)</f>
        <v>0.0081244784089604</v>
      </c>
      <c r="X5753" s="0" t="n">
        <f aca="false">NORMSDIST(-P5753)</f>
        <v>0.0398129573609425</v>
      </c>
    </row>
    <row r="5754" customFormat="false" ht="13" hidden="false" customHeight="false" outlineLevel="0" collapsed="false">
      <c r="A5754" s="0" t="n">
        <v>-0.596620732098929</v>
      </c>
      <c r="B5754" s="0" t="n">
        <v>-0.00776151650757486</v>
      </c>
      <c r="C5754" s="0" t="n">
        <v>0.489995567445838</v>
      </c>
      <c r="D5754" s="0" t="n">
        <v>0.0554783052015466</v>
      </c>
      <c r="E5754" s="0" t="n">
        <f aca="false" t="array" ref="E5754:H5754">MMULT(A5754:D5754,'Root matrix of resiudals'!$B$19:E$22)</f>
        <v>-0.0250312499707904</v>
      </c>
      <c r="F5754" s="0" t="n">
        <v>0.000190283080343567</v>
      </c>
      <c r="G5754" s="0" t="n">
        <v>0.00719519117085888</v>
      </c>
      <c r="H5754" s="0" t="n">
        <v>0.00168935127815773</v>
      </c>
      <c r="I5754" s="3" t="n">
        <f aca="false" t="array" ref="I5754:L5754">MMULT('t+2'!I5754:L5754,'input - gretl'!$B$3:$E$6)+MMULT('Point forecasts'!$P$4:$T$4,'input - gretl'!$B$9:$E$13)+MMULT('t+2'!Q5754:S5754,'input - gretl'!$B$14:$E$16)+E5754:H5754</f>
        <v>-0.056236259697426</v>
      </c>
      <c r="J5754" s="3" t="n">
        <v>-0.0216778712493712</v>
      </c>
      <c r="K5754" s="3" t="n">
        <v>0.00982328728380655</v>
      </c>
      <c r="L5754" s="3" t="n">
        <v>5.97265632495975E-005</v>
      </c>
      <c r="M5754" s="0" t="n">
        <f aca="false">'t+2'!M5754+I5754</f>
        <v>0.0114402592448589</v>
      </c>
      <c r="N5754" s="0" t="n">
        <f aca="false">'t+2'!N5754+J5754</f>
        <v>-0.0464120014366137</v>
      </c>
      <c r="O5754" s="0" t="n">
        <f aca="false">'t+2'!O5754+K5754</f>
        <v>2.38054588263053</v>
      </c>
      <c r="P5754" s="0" t="n">
        <f aca="false">'t+2'!P5754+L5754</f>
        <v>1.72022046964585</v>
      </c>
      <c r="Q5754" s="0" t="n">
        <f aca="false" t="array" ref="Q5754:S5754">MMULT(M5754:P5754,'input - gretl'!$B$19:$D$22)+MMULT('Point forecasts'!$J$5:$O$5,'input - gretl'!$B$23:$D$28)</f>
        <v>13.807450891795</v>
      </c>
      <c r="R5754" s="0" t="n">
        <v>6.75414760553649</v>
      </c>
      <c r="S5754" s="0" t="n">
        <v>10.0961975716982</v>
      </c>
      <c r="U5754" s="4" t="n">
        <f aca="false">NORMSDIST(-M5754/'rhos computation'!$B$11)-EXP(M5754+'rhos computation'!$B$11^2/2)*NORMSDIST(-M5754/'rhos computation'!$B$11-'rhos computation'!$B$11)</f>
        <v>0.044878069022623</v>
      </c>
      <c r="V5754" s="4" t="n">
        <f aca="false">NORMSDIST(-N5754/'rhos computation'!$B$23)-EXP(N5754+'rhos computation'!$B$23^2/2)*NORMSDIST(-N5754/'rhos computation'!$B$23-'rhos computation'!$B$23)</f>
        <v>0.0505301562308328</v>
      </c>
      <c r="W5754" s="0" t="n">
        <f aca="false">NORMSDIST(-O5754)</f>
        <v>0.00864350403169881</v>
      </c>
      <c r="X5754" s="0" t="n">
        <f aca="false">NORMSDIST(-P5754)</f>
        <v>0.0426961867701838</v>
      </c>
    </row>
    <row r="5755" customFormat="false" ht="13" hidden="false" customHeight="false" outlineLevel="0" collapsed="false">
      <c r="A5755" s="0" t="n">
        <v>0.809780922743694</v>
      </c>
      <c r="B5755" s="0" t="n">
        <v>-0.961451740607876</v>
      </c>
      <c r="C5755" s="0" t="n">
        <v>-1.13664732050214</v>
      </c>
      <c r="D5755" s="0" t="n">
        <v>-1.04437554101031</v>
      </c>
      <c r="E5755" s="0" t="n">
        <f aca="false" t="array" ref="E5755:H5755">MMULT(A5755:D5755,'Root matrix of resiudals'!$B$19:E$22)</f>
        <v>0.0315620823616733</v>
      </c>
      <c r="F5755" s="0" t="n">
        <v>-0.0297868310343392</v>
      </c>
      <c r="G5755" s="0" t="n">
        <v>-0.0219654343510764</v>
      </c>
      <c r="H5755" s="0" t="n">
        <v>-0.0186220801141821</v>
      </c>
      <c r="I5755" s="3" t="n">
        <f aca="false" t="array" ref="I5755:L5755">MMULT('t+2'!I5755:L5755,'input - gretl'!$B$3:$E$6)+MMULT('Point forecasts'!$P$4:$T$4,'input - gretl'!$B$9:$E$13)+MMULT('t+2'!Q5755:S5755,'input - gretl'!$B$14:$E$16)+E5755:H5755</f>
        <v>0.017825975717431</v>
      </c>
      <c r="J5755" s="3" t="n">
        <v>-0.0351312796316217</v>
      </c>
      <c r="K5755" s="3" t="n">
        <v>-0.00615314974713429</v>
      </c>
      <c r="L5755" s="3" t="n">
        <v>-0.0175914326527567</v>
      </c>
      <c r="M5755" s="0" t="n">
        <f aca="false">'t+2'!M5755+I5755</f>
        <v>0.130488952116258</v>
      </c>
      <c r="N5755" s="0" t="n">
        <f aca="false">'t+2'!N5755+J5755</f>
        <v>-0.0448640946805501</v>
      </c>
      <c r="O5755" s="0" t="n">
        <f aca="false">'t+2'!O5755+K5755</f>
        <v>2.40852179677948</v>
      </c>
      <c r="P5755" s="0" t="n">
        <f aca="false">'t+2'!P5755+L5755</f>
        <v>1.73939657974709</v>
      </c>
      <c r="Q5755" s="0" t="n">
        <f aca="false" t="array" ref="Q5755:S5755">MMULT(M5755:P5755,'input - gretl'!$B$19:$D$22)+MMULT('Point forecasts'!$J$5:$O$5,'input - gretl'!$B$23:$D$28)</f>
        <v>13.9264995846664</v>
      </c>
      <c r="R5755" s="0" t="n">
        <v>6.75569551229255</v>
      </c>
      <c r="S5755" s="0" t="n">
        <v>10.1059360463354</v>
      </c>
      <c r="U5755" s="4" t="n">
        <f aca="false">NORMSDIST(-M5755/'rhos computation'!$B$11)-EXP(M5755+'rhos computation'!$B$11^2/2)*NORMSDIST(-M5755/'rhos computation'!$B$11-'rhos computation'!$B$11)</f>
        <v>0.0114553013393484</v>
      </c>
      <c r="V5755" s="4" t="n">
        <f aca="false">NORMSDIST(-N5755/'rhos computation'!$B$23)-EXP(N5755+'rhos computation'!$B$23^2/2)*NORMSDIST(-N5755/'rhos computation'!$B$23-'rhos computation'!$B$23)</f>
        <v>0.0493836365831747</v>
      </c>
      <c r="W5755" s="0" t="n">
        <f aca="false">NORMSDIST(-O5755)</f>
        <v>0.00800863490250566</v>
      </c>
      <c r="X5755" s="0" t="n">
        <f aca="false">NORMSDIST(-P5755)</f>
        <v>0.0409825147245793</v>
      </c>
    </row>
    <row r="5756" customFormat="false" ht="13" hidden="false" customHeight="false" outlineLevel="0" collapsed="false">
      <c r="A5756" s="0" t="n">
        <v>-0.105322995193972</v>
      </c>
      <c r="B5756" s="0" t="n">
        <v>0.538869217133884</v>
      </c>
      <c r="C5756" s="0" t="n">
        <v>-1.25135916575649</v>
      </c>
      <c r="D5756" s="0" t="n">
        <v>-1.51839730335622</v>
      </c>
      <c r="E5756" s="0" t="n">
        <f aca="false" t="array" ref="E5756:H5756">MMULT(A5756:D5756,'Root matrix of resiudals'!$B$19:E$22)</f>
        <v>-0.00426317421584967</v>
      </c>
      <c r="F5756" s="0" t="n">
        <v>0.0105655712460724</v>
      </c>
      <c r="G5756" s="0" t="n">
        <v>-0.0201006325767858</v>
      </c>
      <c r="H5756" s="0" t="n">
        <v>-0.0259965283123637</v>
      </c>
      <c r="I5756" s="3" t="n">
        <f aca="false" t="array" ref="I5756:L5756">MMULT('t+2'!I5756:L5756,'input - gretl'!$B$3:$E$6)+MMULT('Point forecasts'!$P$4:$T$4,'input - gretl'!$B$9:$E$13)+MMULT('t+2'!Q5756:S5756,'input - gretl'!$B$14:$E$16)+E5756:H5756</f>
        <v>-0.0223757410390839</v>
      </c>
      <c r="J5756" s="3" t="n">
        <v>0.0804608369029791</v>
      </c>
      <c r="K5756" s="3" t="n">
        <v>-0.020879148752955</v>
      </c>
      <c r="L5756" s="3" t="n">
        <v>-0.0361548903761064</v>
      </c>
      <c r="M5756" s="0" t="n">
        <f aca="false">'t+2'!M5756+I5756</f>
        <v>0.0311990427672933</v>
      </c>
      <c r="N5756" s="0" t="n">
        <f aca="false">'t+2'!N5756+J5756</f>
        <v>-0.0477621551923042</v>
      </c>
      <c r="O5756" s="0" t="n">
        <f aca="false">'t+2'!O5756+K5756</f>
        <v>2.36231578355811</v>
      </c>
      <c r="P5756" s="0" t="n">
        <f aca="false">'t+2'!P5756+L5756</f>
        <v>1.67249317960082</v>
      </c>
      <c r="Q5756" s="0" t="n">
        <f aca="false" t="array" ref="Q5756:S5756">MMULT(M5756:P5756,'input - gretl'!$B$19:$D$22)+MMULT('Point forecasts'!$J$5:$O$5,'input - gretl'!$B$23:$D$28)</f>
        <v>13.8272096753175</v>
      </c>
      <c r="R5756" s="0" t="n">
        <v>6.7527974517808</v>
      </c>
      <c r="S5756" s="0" t="n">
        <v>10.1233585118231</v>
      </c>
      <c r="U5756" s="4" t="n">
        <f aca="false">NORMSDIST(-M5756/'rhos computation'!$B$11)-EXP(M5756+'rhos computation'!$B$11^2/2)*NORMSDIST(-M5756/'rhos computation'!$B$11-'rhos computation'!$B$11)</f>
        <v>0.0370381084662734</v>
      </c>
      <c r="V5756" s="4" t="n">
        <f aca="false">NORMSDIST(-N5756/'rhos computation'!$B$23)-EXP(N5756+'rhos computation'!$B$23^2/2)*NORMSDIST(-N5756/'rhos computation'!$B$23-'rhos computation'!$B$23)</f>
        <v>0.0515386182036806</v>
      </c>
      <c r="W5756" s="0" t="n">
        <f aca="false">NORMSDIST(-O5756)</f>
        <v>0.00908058248009082</v>
      </c>
      <c r="X5756" s="0" t="n">
        <f aca="false">NORMSDIST(-P5756)</f>
        <v>0.0472135558343822</v>
      </c>
    </row>
    <row r="5757" customFormat="false" ht="13" hidden="false" customHeight="false" outlineLevel="0" collapsed="false">
      <c r="A5757" s="0" t="n">
        <v>0.130341975031083</v>
      </c>
      <c r="B5757" s="0" t="n">
        <v>0.0618179434045674</v>
      </c>
      <c r="C5757" s="0" t="n">
        <v>0.15040438210328</v>
      </c>
      <c r="D5757" s="0" t="n">
        <v>-1.78593860252694</v>
      </c>
      <c r="E5757" s="0" t="n">
        <f aca="false" t="array" ref="E5757:H5757">MMULT(A5757:D5757,'Root matrix of resiudals'!$B$19:E$22)</f>
        <v>0.00660186913486609</v>
      </c>
      <c r="F5757" s="0" t="n">
        <v>0.00248414473053304</v>
      </c>
      <c r="G5757" s="0" t="n">
        <v>0.000761480468956099</v>
      </c>
      <c r="H5757" s="0" t="n">
        <v>-0.0288541322701079</v>
      </c>
      <c r="I5757" s="3" t="n">
        <f aca="false" t="array" ref="I5757:L5757">MMULT('t+2'!I5757:L5757,'input - gretl'!$B$3:$E$6)+MMULT('Point forecasts'!$P$4:$T$4,'input - gretl'!$B$9:$E$13)+MMULT('t+2'!Q5757:S5757,'input - gretl'!$B$14:$E$16)+E5757:H5757</f>
        <v>-0.0120431717858439</v>
      </c>
      <c r="J5757" s="3" t="n">
        <v>0.00591081836854878</v>
      </c>
      <c r="K5757" s="3" t="n">
        <v>0.00827519481946617</v>
      </c>
      <c r="L5757" s="3" t="n">
        <v>-0.0494520826526383</v>
      </c>
      <c r="M5757" s="0" t="n">
        <f aca="false">'t+2'!M5757+I5757</f>
        <v>0.0138963581900955</v>
      </c>
      <c r="N5757" s="0" t="n">
        <f aca="false">'t+2'!N5757+J5757</f>
        <v>-0.0545902875001978</v>
      </c>
      <c r="O5757" s="0" t="n">
        <f aca="false">'t+2'!O5757+K5757</f>
        <v>2.36905673876087</v>
      </c>
      <c r="P5757" s="0" t="n">
        <f aca="false">'t+2'!P5757+L5757</f>
        <v>1.7094219087199</v>
      </c>
      <c r="Q5757" s="0" t="n">
        <f aca="false" t="array" ref="Q5757:S5757">MMULT(M5757:P5757,'input - gretl'!$B$19:$D$22)+MMULT('Point forecasts'!$J$5:$O$5,'input - gretl'!$B$23:$D$28)</f>
        <v>13.8099069907403</v>
      </c>
      <c r="R5757" s="0" t="n">
        <v>6.74596931947291</v>
      </c>
      <c r="S5757" s="0" t="n">
        <v>10.0949783991972</v>
      </c>
      <c r="U5757" s="4" t="n">
        <f aca="false">NORMSDIST(-M5757/'rhos computation'!$B$11)-EXP(M5757+'rhos computation'!$B$11^2/2)*NORMSDIST(-M5757/'rhos computation'!$B$11-'rhos computation'!$B$11)</f>
        <v>0.0438502804354093</v>
      </c>
      <c r="V5757" s="4" t="n">
        <f aca="false">NORMSDIST(-N5757/'rhos computation'!$B$23)-EXP(N5757+'rhos computation'!$B$23^2/2)*NORMSDIST(-N5757/'rhos computation'!$B$23-'rhos computation'!$B$23)</f>
        <v>0.056751723044517</v>
      </c>
      <c r="W5757" s="0" t="n">
        <f aca="false">NORMSDIST(-O5757)</f>
        <v>0.00891675869946862</v>
      </c>
      <c r="X5757" s="0" t="n">
        <f aca="false">NORMSDIST(-P5757)</f>
        <v>0.0436864127670798</v>
      </c>
    </row>
    <row r="5758" customFormat="false" ht="13" hidden="false" customHeight="false" outlineLevel="0" collapsed="false">
      <c r="A5758" s="0" t="n">
        <v>-1.96067104768297</v>
      </c>
      <c r="B5758" s="0" t="n">
        <v>1.24990913641628</v>
      </c>
      <c r="C5758" s="0" t="n">
        <v>0.961476230256758</v>
      </c>
      <c r="D5758" s="0" t="n">
        <v>-2.45455431578608</v>
      </c>
      <c r="E5758" s="0" t="n">
        <f aca="false" t="array" ref="E5758:H5758">MMULT(A5758:D5758,'Root matrix of resiudals'!$B$19:E$22)</f>
        <v>-0.0791640324110564</v>
      </c>
      <c r="F5758" s="0" t="n">
        <v>0.034564117767591</v>
      </c>
      <c r="G5758" s="0" t="n">
        <v>0.0147492599882939</v>
      </c>
      <c r="H5758" s="0" t="n">
        <v>-0.0378962647502137</v>
      </c>
      <c r="I5758" s="3" t="n">
        <f aca="false" t="array" ref="I5758:L5758">MMULT('t+2'!I5758:L5758,'input - gretl'!$B$3:$E$6)+MMULT('Point forecasts'!$P$4:$T$4,'input - gretl'!$B$9:$E$13)+MMULT('t+2'!Q5758:S5758,'input - gretl'!$B$14:$E$16)+E5758:H5758</f>
        <v>-0.100250567192971</v>
      </c>
      <c r="J5758" s="3" t="n">
        <v>0.0409491483401964</v>
      </c>
      <c r="K5758" s="3" t="n">
        <v>0.0307948280348285</v>
      </c>
      <c r="L5758" s="3" t="n">
        <v>-0.0407571070786364</v>
      </c>
      <c r="M5758" s="0" t="n">
        <f aca="false">'t+2'!M5758+I5758</f>
        <v>0.0420996669193069</v>
      </c>
      <c r="N5758" s="0" t="n">
        <f aca="false">'t+2'!N5758+J5758</f>
        <v>0.0341026560090203</v>
      </c>
      <c r="O5758" s="0" t="n">
        <f aca="false">'t+2'!O5758+K5758</f>
        <v>2.44622199870655</v>
      </c>
      <c r="P5758" s="0" t="n">
        <f aca="false">'t+2'!P5758+L5758</f>
        <v>1.67659429756887</v>
      </c>
      <c r="Q5758" s="0" t="n">
        <f aca="false" t="array" ref="Q5758:S5758">MMULT(M5758:P5758,'input - gretl'!$B$19:$D$22)+MMULT('Point forecasts'!$J$5:$O$5,'input - gretl'!$B$23:$D$28)</f>
        <v>13.8381102994695</v>
      </c>
      <c r="R5758" s="0" t="n">
        <v>6.83466226298212</v>
      </c>
      <c r="S5758" s="0" t="n">
        <v>10.2033643587281</v>
      </c>
      <c r="U5758" s="4" t="n">
        <f aca="false">NORMSDIST(-M5758/'rhos computation'!$B$11)-EXP(M5758+'rhos computation'!$B$11^2/2)*NORMSDIST(-M5758/'rhos computation'!$B$11-'rhos computation'!$B$11)</f>
        <v>0.0331295481372151</v>
      </c>
      <c r="V5758" s="4" t="n">
        <f aca="false">NORMSDIST(-N5758/'rhos computation'!$B$23)-EXP(N5758+'rhos computation'!$B$23^2/2)*NORMSDIST(-N5758/'rhos computation'!$B$23-'rhos computation'!$B$23)</f>
        <v>0.00918625553835511</v>
      </c>
      <c r="W5758" s="0" t="n">
        <f aca="false">NORMSDIST(-O5758)</f>
        <v>0.00721810403081418</v>
      </c>
      <c r="X5758" s="0" t="n">
        <f aca="false">NORMSDIST(-P5758)</f>
        <v>0.0468109213130374</v>
      </c>
    </row>
    <row r="5759" customFormat="false" ht="13" hidden="false" customHeight="false" outlineLevel="0" collapsed="false">
      <c r="A5759" s="0" t="n">
        <v>0.23251926769368</v>
      </c>
      <c r="B5759" s="0" t="n">
        <v>-0.51494023319065</v>
      </c>
      <c r="C5759" s="0" t="n">
        <v>0.48420083782385</v>
      </c>
      <c r="D5759" s="0" t="n">
        <v>-0.333557788951381</v>
      </c>
      <c r="E5759" s="0" t="n">
        <f aca="false" t="array" ref="E5759:H5759">MMULT(A5759:D5759,'Root matrix of resiudals'!$B$19:E$22)</f>
        <v>0.00953606371804509</v>
      </c>
      <c r="F5759" s="0" t="n">
        <v>-0.0124698896072754</v>
      </c>
      <c r="G5759" s="0" t="n">
        <v>0.00585954925538442</v>
      </c>
      <c r="H5759" s="0" t="n">
        <v>-0.00498097605720405</v>
      </c>
      <c r="I5759" s="3" t="n">
        <f aca="false" t="array" ref="I5759:L5759">MMULT('t+2'!I5759:L5759,'input - gretl'!$B$3:$E$6)+MMULT('Point forecasts'!$P$4:$T$4,'input - gretl'!$B$9:$E$13)+MMULT('t+2'!Q5759:S5759,'input - gretl'!$B$14:$E$16)+E5759:H5759</f>
        <v>0.0129320656334837</v>
      </c>
      <c r="J5759" s="3" t="n">
        <v>-0.0351440652221857</v>
      </c>
      <c r="K5759" s="3" t="n">
        <v>0.029154687850599</v>
      </c>
      <c r="L5759" s="3" t="n">
        <v>-0.00276712913673095</v>
      </c>
      <c r="M5759" s="0" t="n">
        <f aca="false">'t+2'!M5759+I5759</f>
        <v>0.0790286370445232</v>
      </c>
      <c r="N5759" s="0" t="n">
        <f aca="false">'t+2'!N5759+J5759</f>
        <v>0.000785023376193947</v>
      </c>
      <c r="O5759" s="0" t="n">
        <f aca="false">'t+2'!O5759+K5759</f>
        <v>2.44844554475709</v>
      </c>
      <c r="P5759" s="0" t="n">
        <f aca="false">'t+2'!P5759+L5759</f>
        <v>1.75721322601183</v>
      </c>
      <c r="Q5759" s="0" t="n">
        <f aca="false" t="array" ref="Q5759:S5759">MMULT(M5759:P5759,'input - gretl'!$B$19:$D$22)+MMULT('Point forecasts'!$J$5:$O$5,'input - gretl'!$B$23:$D$28)</f>
        <v>13.8750392695947</v>
      </c>
      <c r="R5759" s="0" t="n">
        <v>6.8013446303493</v>
      </c>
      <c r="S5759" s="0" t="n">
        <v>10.1289152728829</v>
      </c>
      <c r="U5759" s="4" t="n">
        <f aca="false">NORMSDIST(-M5759/'rhos computation'!$B$11)-EXP(M5759+'rhos computation'!$B$11^2/2)*NORMSDIST(-M5759/'rhos computation'!$B$11-'rhos computation'!$B$11)</f>
        <v>0.0220159552219626</v>
      </c>
      <c r="V5759" s="4" t="n">
        <f aca="false">NORMSDIST(-N5759/'rhos computation'!$B$23)-EXP(N5759+'rhos computation'!$B$23^2/2)*NORMSDIST(-N5759/'rhos computation'!$B$23-'rhos computation'!$B$23)</f>
        <v>0.0213677391292436</v>
      </c>
      <c r="W5759" s="0" t="n">
        <f aca="false">NORMSDIST(-O5759)</f>
        <v>0.00717370579564999</v>
      </c>
      <c r="X5759" s="0" t="n">
        <f aca="false">NORMSDIST(-P5759)</f>
        <v>0.0394407358640435</v>
      </c>
    </row>
    <row r="5760" customFormat="false" ht="13" hidden="false" customHeight="false" outlineLevel="0" collapsed="false">
      <c r="A5760" s="0" t="n">
        <v>0.442266390066071</v>
      </c>
      <c r="B5760" s="0" t="n">
        <v>2.10914933929324</v>
      </c>
      <c r="C5760" s="0" t="n">
        <v>-1.02288876941208</v>
      </c>
      <c r="D5760" s="0" t="n">
        <v>1.33225054232386</v>
      </c>
      <c r="E5760" s="0" t="n">
        <f aca="false" t="array" ref="E5760:H5760">MMULT(A5760:D5760,'Root matrix of resiudals'!$B$19:E$22)</f>
        <v>0.0219771078877351</v>
      </c>
      <c r="F5760" s="0" t="n">
        <v>0.0576792020055675</v>
      </c>
      <c r="G5760" s="0" t="n">
        <v>-0.00683958406760979</v>
      </c>
      <c r="H5760" s="0" t="n">
        <v>0.0204161956987298</v>
      </c>
      <c r="I5760" s="3" t="n">
        <f aca="false" t="array" ref="I5760:L5760">MMULT('t+2'!I5760:L5760,'input - gretl'!$B$3:$E$6)+MMULT('Point forecasts'!$P$4:$T$4,'input - gretl'!$B$9:$E$13)+MMULT('t+2'!Q5760:S5760,'input - gretl'!$B$14:$E$16)+E5760:H5760</f>
        <v>-0.0204664942751005</v>
      </c>
      <c r="J5760" s="3" t="n">
        <v>0.0542000979405788</v>
      </c>
      <c r="K5760" s="3" t="n">
        <v>0.0128771733486787</v>
      </c>
      <c r="L5760" s="3" t="n">
        <v>0.0140116277898621</v>
      </c>
      <c r="M5760" s="0" t="n">
        <f aca="false">'t+2'!M5760+I5760</f>
        <v>0.12094435121774</v>
      </c>
      <c r="N5760" s="0" t="n">
        <f aca="false">'t+2'!N5760+J5760</f>
        <v>0.0456119553413302</v>
      </c>
      <c r="O5760" s="0" t="n">
        <f aca="false">'t+2'!O5760+K5760</f>
        <v>2.42422969540798</v>
      </c>
      <c r="P5760" s="0" t="n">
        <f aca="false">'t+2'!P5760+L5760</f>
        <v>1.77584695528585</v>
      </c>
      <c r="Q5760" s="0" t="n">
        <f aca="false" t="array" ref="Q5760:S5760">MMULT(M5760:P5760,'input - gretl'!$B$19:$D$22)+MMULT('Point forecasts'!$J$5:$O$5,'input - gretl'!$B$23:$D$28)</f>
        <v>13.9169549837679</v>
      </c>
      <c r="R5760" s="0" t="n">
        <v>6.84617156231443</v>
      </c>
      <c r="S5760" s="0" t="n">
        <v>10.0869778153077</v>
      </c>
      <c r="U5760" s="4" t="n">
        <f aca="false">NORMSDIST(-M5760/'rhos computation'!$B$11)-EXP(M5760+'rhos computation'!$B$11^2/2)*NORMSDIST(-M5760/'rhos computation'!$B$11-'rhos computation'!$B$11)</f>
        <v>0.0130304672728662</v>
      </c>
      <c r="V5760" s="4" t="n">
        <f aca="false">NORMSDIST(-N5760/'rhos computation'!$B$23)-EXP(N5760+'rhos computation'!$B$23^2/2)*NORMSDIST(-N5760/'rhos computation'!$B$23-'rhos computation'!$B$23)</f>
        <v>0.00650914446376633</v>
      </c>
      <c r="W5760" s="0" t="n">
        <f aca="false">NORMSDIST(-O5760)</f>
        <v>0.00767044949030164</v>
      </c>
      <c r="X5760" s="0" t="n">
        <f aca="false">NORMSDIST(-P5760)</f>
        <v>0.0378790729789612</v>
      </c>
    </row>
    <row r="5761" customFormat="false" ht="13" hidden="false" customHeight="false" outlineLevel="0" collapsed="false">
      <c r="A5761" s="0" t="n">
        <v>-0.0335872279338274</v>
      </c>
      <c r="B5761" s="0" t="n">
        <v>0.563668091923491</v>
      </c>
      <c r="C5761" s="0" t="n">
        <v>-0.286215858125405</v>
      </c>
      <c r="D5761" s="0" t="n">
        <v>0.240614761343674</v>
      </c>
      <c r="E5761" s="0" t="n">
        <f aca="false" t="array" ref="E5761:H5761">MMULT(A5761:D5761,'Root matrix of resiudals'!$B$19:E$22)</f>
        <v>-0.000610475769062517</v>
      </c>
      <c r="F5761" s="0" t="n">
        <v>0.0150173241583256</v>
      </c>
      <c r="G5761" s="0" t="n">
        <v>-0.00235465094836724</v>
      </c>
      <c r="H5761" s="0" t="n">
        <v>0.00362655409668425</v>
      </c>
      <c r="I5761" s="3" t="n">
        <f aca="false" t="array" ref="I5761:L5761">MMULT('t+2'!I5761:L5761,'input - gretl'!$B$3:$E$6)+MMULT('Point forecasts'!$P$4:$T$4,'input - gretl'!$B$9:$E$13)+MMULT('t+2'!Q5761:S5761,'input - gretl'!$B$14:$E$16)+E5761:H5761</f>
        <v>-0.0608411919169258</v>
      </c>
      <c r="J5761" s="3" t="n">
        <v>-0.0190046317475181</v>
      </c>
      <c r="K5761" s="3" t="n">
        <v>-0.0120989776443909</v>
      </c>
      <c r="L5761" s="3" t="n">
        <v>-0.0194458749418782</v>
      </c>
      <c r="M5761" s="0" t="n">
        <f aca="false">'t+2'!M5761+I5761</f>
        <v>-0.0386413281240471</v>
      </c>
      <c r="N5761" s="0" t="n">
        <f aca="false">'t+2'!N5761+J5761</f>
        <v>-0.0839364293276594</v>
      </c>
      <c r="O5761" s="0" t="n">
        <f aca="false">'t+2'!O5761+K5761</f>
        <v>2.31266830876593</v>
      </c>
      <c r="P5761" s="0" t="n">
        <f aca="false">'t+2'!P5761+L5761</f>
        <v>1.70887071932348</v>
      </c>
      <c r="Q5761" s="0" t="n">
        <f aca="false" t="array" ref="Q5761:S5761">MMULT(M5761:P5761,'input - gretl'!$B$19:$D$22)+MMULT('Point forecasts'!$J$5:$O$5,'input - gretl'!$B$23:$D$28)</f>
        <v>13.7573693044261</v>
      </c>
      <c r="R5761" s="0" t="n">
        <v>6.71662317764544</v>
      </c>
      <c r="S5761" s="0" t="n">
        <v>10.0391141778777</v>
      </c>
      <c r="U5761" s="4" t="n">
        <f aca="false">NORMSDIST(-M5761/'rhos computation'!$B$11)-EXP(M5761+'rhos computation'!$B$11^2/2)*NORMSDIST(-M5761/'rhos computation'!$B$11-'rhos computation'!$B$11)</f>
        <v>0.0690778028249035</v>
      </c>
      <c r="V5761" s="4" t="n">
        <f aca="false">NORMSDIST(-N5761/'rhos computation'!$B$23)-EXP(N5761+'rhos computation'!$B$23^2/2)*NORMSDIST(-N5761/'rhos computation'!$B$23-'rhos computation'!$B$23)</f>
        <v>0.0807855475883618</v>
      </c>
      <c r="W5761" s="0" t="n">
        <f aca="false">NORMSDIST(-O5761)</f>
        <v>0.0103704413519671</v>
      </c>
      <c r="X5761" s="0" t="n">
        <f aca="false">NORMSDIST(-P5761)</f>
        <v>0.0437374496931845</v>
      </c>
    </row>
    <row r="5762" customFormat="false" ht="13" hidden="false" customHeight="false" outlineLevel="0" collapsed="false">
      <c r="A5762" s="0" t="n">
        <v>-0.847514788671669</v>
      </c>
      <c r="B5762" s="0" t="n">
        <v>0.628461329853218</v>
      </c>
      <c r="C5762" s="0" t="n">
        <v>1.37944739992252</v>
      </c>
      <c r="D5762" s="0" t="n">
        <v>-0.826721755186885</v>
      </c>
      <c r="E5762" s="0" t="n">
        <f aca="false" t="array" ref="E5762:H5762">MMULT(A5762:D5762,'Root matrix of resiudals'!$B$19:E$22)</f>
        <v>-0.0329186216847479</v>
      </c>
      <c r="F5762" s="0" t="n">
        <v>0.0209360371917001</v>
      </c>
      <c r="G5762" s="0" t="n">
        <v>0.0224932360568036</v>
      </c>
      <c r="H5762" s="0" t="n">
        <v>-0.0114696789731767</v>
      </c>
      <c r="I5762" s="3" t="n">
        <f aca="false" t="array" ref="I5762:L5762">MMULT('t+2'!I5762:L5762,'input - gretl'!$B$3:$E$6)+MMULT('Point forecasts'!$P$4:$T$4,'input - gretl'!$B$9:$E$13)+MMULT('t+2'!Q5762:S5762,'input - gretl'!$B$14:$E$16)+E5762:H5762</f>
        <v>-0.0806201506151605</v>
      </c>
      <c r="J5762" s="3" t="n">
        <v>-0.0147663559154184</v>
      </c>
      <c r="K5762" s="3" t="n">
        <v>0.0369453296463542</v>
      </c>
      <c r="L5762" s="3" t="n">
        <v>-0.0196416083479414</v>
      </c>
      <c r="M5762" s="0" t="n">
        <f aca="false">'t+2'!M5762+I5762</f>
        <v>0.0190415767673717</v>
      </c>
      <c r="N5762" s="0" t="n">
        <f aca="false">'t+2'!N5762+J5762</f>
        <v>-0.0118148684088566</v>
      </c>
      <c r="O5762" s="0" t="n">
        <f aca="false">'t+2'!O5762+K5762</f>
        <v>2.41266251998872</v>
      </c>
      <c r="P5762" s="0" t="n">
        <f aca="false">'t+2'!P5762+L5762</f>
        <v>1.74019419780464</v>
      </c>
      <c r="Q5762" s="0" t="n">
        <f aca="false" t="array" ref="Q5762:S5762">MMULT(M5762:P5762,'input - gretl'!$B$19:$D$22)+MMULT('Point forecasts'!$J$5:$O$5,'input - gretl'!$B$23:$D$28)</f>
        <v>13.8150522093175</v>
      </c>
      <c r="R5762" s="0" t="n">
        <v>6.78874473856425</v>
      </c>
      <c r="S5762" s="0" t="n">
        <v>10.109318194891</v>
      </c>
      <c r="U5762" s="4" t="n">
        <f aca="false">NORMSDIST(-M5762/'rhos computation'!$B$11)-EXP(M5762+'rhos computation'!$B$11^2/2)*NORMSDIST(-M5762/'rhos computation'!$B$11-'rhos computation'!$B$11)</f>
        <v>0.0417462355082443</v>
      </c>
      <c r="V5762" s="4" t="n">
        <f aca="false">NORMSDIST(-N5762/'rhos computation'!$B$23)-EXP(N5762+'rhos computation'!$B$23^2/2)*NORMSDIST(-N5762/'rhos computation'!$B$23-'rhos computation'!$B$23)</f>
        <v>0.0278481346290131</v>
      </c>
      <c r="W5762" s="0" t="n">
        <f aca="false">NORMSDIST(-O5762)</f>
        <v>0.00791823769590463</v>
      </c>
      <c r="X5762" s="0" t="n">
        <f aca="false">NORMSDIST(-P5762)</f>
        <v>0.0409124620550217</v>
      </c>
    </row>
    <row r="5763" customFormat="false" ht="13" hidden="false" customHeight="false" outlineLevel="0" collapsed="false">
      <c r="A5763" s="0" t="n">
        <v>0.335283966730961</v>
      </c>
      <c r="B5763" s="0" t="n">
        <v>-1.32832779470994</v>
      </c>
      <c r="C5763" s="0" t="n">
        <v>1.03474875079809</v>
      </c>
      <c r="D5763" s="0" t="n">
        <v>-0.570069236265738</v>
      </c>
      <c r="E5763" s="0" t="n">
        <f aca="false" t="array" ref="E5763:H5763">MMULT(A5763:D5763,'Root matrix of resiudals'!$B$19:E$22)</f>
        <v>0.0128741145119154</v>
      </c>
      <c r="F5763" s="0" t="n">
        <v>-0.0335162695747262</v>
      </c>
      <c r="G5763" s="0" t="n">
        <v>0.0116676178087562</v>
      </c>
      <c r="H5763" s="0" t="n">
        <v>-0.00828110494136919</v>
      </c>
      <c r="I5763" s="3" t="n">
        <f aca="false" t="array" ref="I5763:L5763">MMULT('t+2'!I5763:L5763,'input - gretl'!$B$3:$E$6)+MMULT('Point forecasts'!$P$4:$T$4,'input - gretl'!$B$9:$E$13)+MMULT('t+2'!Q5763:S5763,'input - gretl'!$B$14:$E$16)+E5763:H5763</f>
        <v>0.00516618766775898</v>
      </c>
      <c r="J5763" s="3" t="n">
        <v>-0.0341678251710896</v>
      </c>
      <c r="K5763" s="3" t="n">
        <v>0.0349588362996947</v>
      </c>
      <c r="L5763" s="3" t="n">
        <v>0.00420026835894566</v>
      </c>
      <c r="M5763" s="0" t="n">
        <f aca="false">'t+2'!M5763+I5763</f>
        <v>0.0963799059452469</v>
      </c>
      <c r="N5763" s="0" t="n">
        <f aca="false">'t+2'!N5763+J5763</f>
        <v>-0.00930864128265744</v>
      </c>
      <c r="O5763" s="0" t="n">
        <f aca="false">'t+2'!O5763+K5763</f>
        <v>2.48219214979436</v>
      </c>
      <c r="P5763" s="0" t="n">
        <f aca="false">'t+2'!P5763+L5763</f>
        <v>1.75679872849449</v>
      </c>
      <c r="Q5763" s="0" t="n">
        <f aca="false" t="array" ref="Q5763:S5763">MMULT(M5763:P5763,'input - gretl'!$B$19:$D$22)+MMULT('Point forecasts'!$J$5:$O$5,'input - gretl'!$B$23:$D$28)</f>
        <v>13.8923905384954</v>
      </c>
      <c r="R5763" s="0" t="n">
        <v>6.79125096569045</v>
      </c>
      <c r="S5763" s="0" t="n">
        <v>10.1630560857841</v>
      </c>
      <c r="U5763" s="4" t="n">
        <f aca="false">NORMSDIST(-M5763/'rhos computation'!$B$11)-EXP(M5763+'rhos computation'!$B$11^2/2)*NORMSDIST(-M5763/'rhos computation'!$B$11-'rhos computation'!$B$11)</f>
        <v>0.0178623356610201</v>
      </c>
      <c r="V5763" s="4" t="n">
        <f aca="false">NORMSDIST(-N5763/'rhos computation'!$B$23)-EXP(N5763+'rhos computation'!$B$23^2/2)*NORMSDIST(-N5763/'rhos computation'!$B$23-'rhos computation'!$B$23)</f>
        <v>0.026477069098251</v>
      </c>
      <c r="W5763" s="0" t="n">
        <f aca="false">NORMSDIST(-O5763)</f>
        <v>0.00652884209410726</v>
      </c>
      <c r="X5763" s="0" t="n">
        <f aca="false">NORMSDIST(-P5763)</f>
        <v>0.0394760609536325</v>
      </c>
    </row>
    <row r="5764" customFormat="false" ht="13" hidden="false" customHeight="false" outlineLevel="0" collapsed="false">
      <c r="A5764" s="0" t="n">
        <v>1.03909277963419</v>
      </c>
      <c r="B5764" s="0" t="n">
        <v>-1.01808999223085</v>
      </c>
      <c r="C5764" s="0" t="n">
        <v>0.970098359172031</v>
      </c>
      <c r="D5764" s="0" t="n">
        <v>-0.156537320284787</v>
      </c>
      <c r="E5764" s="0" t="n">
        <f aca="false" t="array" ref="E5764:H5764">MMULT(A5764:D5764,'Root matrix of resiudals'!$B$19:E$22)</f>
        <v>0.0435349599736639</v>
      </c>
      <c r="F5764" s="0" t="n">
        <v>-0.0232634919308678</v>
      </c>
      <c r="G5764" s="0" t="n">
        <v>0.013082664924481</v>
      </c>
      <c r="H5764" s="0" t="n">
        <v>-0.00189385546714419</v>
      </c>
      <c r="I5764" s="3" t="n">
        <f aca="false" t="array" ref="I5764:L5764">MMULT('t+2'!I5764:L5764,'input - gretl'!$B$3:$E$6)+MMULT('Point forecasts'!$P$4:$T$4,'input - gretl'!$B$9:$E$13)+MMULT('t+2'!Q5764:S5764,'input - gretl'!$B$14:$E$16)+E5764:H5764</f>
        <v>-0.00687770179601219</v>
      </c>
      <c r="J5764" s="3" t="n">
        <v>-0.0255338039849213</v>
      </c>
      <c r="K5764" s="3" t="n">
        <v>0.0423979574187736</v>
      </c>
      <c r="L5764" s="3" t="n">
        <v>-0.00985840701790245</v>
      </c>
      <c r="M5764" s="0" t="n">
        <f aca="false">'t+2'!M5764+I5764</f>
        <v>0.214155787548217</v>
      </c>
      <c r="N5764" s="0" t="n">
        <f aca="false">'t+2'!N5764+J5764</f>
        <v>-0.0212647042127748</v>
      </c>
      <c r="O5764" s="0" t="n">
        <f aca="false">'t+2'!O5764+K5764</f>
        <v>2.45456176736704</v>
      </c>
      <c r="P5764" s="0" t="n">
        <f aca="false">'t+2'!P5764+L5764</f>
        <v>1.75850465992438</v>
      </c>
      <c r="Q5764" s="0" t="n">
        <f aca="false" t="array" ref="Q5764:S5764">MMULT(M5764:P5764,'input - gretl'!$B$19:$D$22)+MMULT('Point forecasts'!$J$5:$O$5,'input - gretl'!$B$23:$D$28)</f>
        <v>14.0101664200984</v>
      </c>
      <c r="R5764" s="0" t="n">
        <v>6.77929490276033</v>
      </c>
      <c r="S5764" s="0" t="n">
        <v>10.1338032772703</v>
      </c>
      <c r="U5764" s="4" t="n">
        <f aca="false">NORMSDIST(-M5764/'rhos computation'!$B$11)-EXP(M5764+'rhos computation'!$B$11^2/2)*NORMSDIST(-M5764/'rhos computation'!$B$11-'rhos computation'!$B$11)</f>
        <v>0.00316216253949397</v>
      </c>
      <c r="V5764" s="4" t="n">
        <f aca="false">NORMSDIST(-N5764/'rhos computation'!$B$23)-EXP(N5764+'rhos computation'!$B$23^2/2)*NORMSDIST(-N5764/'rhos computation'!$B$23-'rhos computation'!$B$23)</f>
        <v>0.033372267385625</v>
      </c>
      <c r="W5764" s="0" t="n">
        <f aca="false">NORMSDIST(-O5764)</f>
        <v>0.00705282146395055</v>
      </c>
      <c r="X5764" s="0" t="n">
        <f aca="false">NORMSDIST(-P5764)</f>
        <v>0.039330839692993</v>
      </c>
    </row>
    <row r="5765" customFormat="false" ht="13" hidden="false" customHeight="false" outlineLevel="0" collapsed="false">
      <c r="A5765" s="0" t="n">
        <v>-1.0147755925262</v>
      </c>
      <c r="B5765" s="0" t="n">
        <v>-0.545296133707855</v>
      </c>
      <c r="C5765" s="0" t="n">
        <v>-0.305568081997968</v>
      </c>
      <c r="D5765" s="0" t="n">
        <v>-0.172929065567351</v>
      </c>
      <c r="E5765" s="0" t="n">
        <f aca="false" t="array" ref="E5765:H5765">MMULT(A5765:D5765,'Root matrix of resiudals'!$B$19:E$22)</f>
        <v>-0.0450844348452226</v>
      </c>
      <c r="F5765" s="0" t="n">
        <v>-0.0189864424569393</v>
      </c>
      <c r="G5765" s="0" t="n">
        <v>-0.00833388350600125</v>
      </c>
      <c r="H5765" s="0" t="n">
        <v>-0.00280332902984724</v>
      </c>
      <c r="I5765" s="3" t="n">
        <f aca="false" t="array" ref="I5765:L5765">MMULT('t+2'!I5765:L5765,'input - gretl'!$B$3:$E$6)+MMULT('Point forecasts'!$P$4:$T$4,'input - gretl'!$B$9:$E$13)+MMULT('t+2'!Q5765:S5765,'input - gretl'!$B$14:$E$16)+E5765:H5765</f>
        <v>-0.0717715319293579</v>
      </c>
      <c r="J5765" s="3" t="n">
        <v>-0.0464600919190483</v>
      </c>
      <c r="K5765" s="3" t="n">
        <v>0.0144044838555253</v>
      </c>
      <c r="L5765" s="3" t="n">
        <v>-0.00102748500460745</v>
      </c>
      <c r="M5765" s="0" t="n">
        <f aca="false">'t+2'!M5765+I5765</f>
        <v>0.069771651750994</v>
      </c>
      <c r="N5765" s="0" t="n">
        <f aca="false">'t+2'!N5765+J5765</f>
        <v>-0.0130658934757654</v>
      </c>
      <c r="O5765" s="0" t="n">
        <f aca="false">'t+2'!O5765+K5765</f>
        <v>2.44230694090811</v>
      </c>
      <c r="P5765" s="0" t="n">
        <f aca="false">'t+2'!P5765+L5765</f>
        <v>1.76568346675888</v>
      </c>
      <c r="Q5765" s="0" t="n">
        <f aca="false" t="array" ref="Q5765:S5765">MMULT(M5765:P5765,'input - gretl'!$B$19:$D$22)+MMULT('Point forecasts'!$J$5:$O$5,'input - gretl'!$B$23:$D$28)</f>
        <v>13.8657822843012</v>
      </c>
      <c r="R5765" s="0" t="n">
        <v>6.78749371349734</v>
      </c>
      <c r="S5765" s="0" t="n">
        <v>10.1147210465714</v>
      </c>
      <c r="U5765" s="4" t="n">
        <f aca="false">NORMSDIST(-M5765/'rhos computation'!$B$11)-EXP(M5765+'rhos computation'!$B$11^2/2)*NORMSDIST(-M5765/'rhos computation'!$B$11-'rhos computation'!$B$11)</f>
        <v>0.0245026209530038</v>
      </c>
      <c r="V5765" s="4" t="n">
        <f aca="false">NORMSDIST(-N5765/'rhos computation'!$B$23)-EXP(N5765+'rhos computation'!$B$23^2/2)*NORMSDIST(-N5765/'rhos computation'!$B$23-'rhos computation'!$B$23)</f>
        <v>0.0285475037132668</v>
      </c>
      <c r="W5765" s="0" t="n">
        <f aca="false">NORMSDIST(-O5765)</f>
        <v>0.00729686642219483</v>
      </c>
      <c r="X5765" s="0" t="n">
        <f aca="false">NORMSDIST(-P5765)</f>
        <v>0.0387244840327762</v>
      </c>
    </row>
    <row r="5766" customFormat="false" ht="13" hidden="false" customHeight="false" outlineLevel="0" collapsed="false">
      <c r="A5766" s="0" t="n">
        <v>1.379592323533</v>
      </c>
      <c r="B5766" s="0" t="n">
        <v>-1.49901344728335</v>
      </c>
      <c r="C5766" s="0" t="n">
        <v>0.589375974253646</v>
      </c>
      <c r="D5766" s="0" t="n">
        <v>-0.984515742426192</v>
      </c>
      <c r="E5766" s="0" t="n">
        <f aca="false" t="array" ref="E5766:H5766">MMULT(A5766:D5766,'Root matrix of resiudals'!$B$19:E$22)</f>
        <v>0.0569017288545037</v>
      </c>
      <c r="F5766" s="0" t="n">
        <v>-0.037654859625947</v>
      </c>
      <c r="G5766" s="0" t="n">
        <v>0.00469278728928599</v>
      </c>
      <c r="H5766" s="0" t="n">
        <v>-0.0159274869905651</v>
      </c>
      <c r="I5766" s="3" t="n">
        <f aca="false" t="array" ref="I5766:L5766">MMULT('t+2'!I5766:L5766,'input - gretl'!$B$3:$E$6)+MMULT('Point forecasts'!$P$4:$T$4,'input - gretl'!$B$9:$E$13)+MMULT('t+2'!Q5766:S5766,'input - gretl'!$B$14:$E$16)+E5766:H5766</f>
        <v>0.0432299167375021</v>
      </c>
      <c r="J5766" s="3" t="n">
        <v>0.000373916938291162</v>
      </c>
      <c r="K5766" s="3" t="n">
        <v>0.00704369776559974</v>
      </c>
      <c r="L5766" s="3" t="n">
        <v>-0.0246633503647801</v>
      </c>
      <c r="M5766" s="0" t="n">
        <f aca="false">'t+2'!M5766+I5766</f>
        <v>0.0798767583370483</v>
      </c>
      <c r="N5766" s="0" t="n">
        <f aca="false">'t+2'!N5766+J5766</f>
        <v>-0.0998611361180608</v>
      </c>
      <c r="O5766" s="0" t="n">
        <f aca="false">'t+2'!O5766+K5766</f>
        <v>2.37938639182023</v>
      </c>
      <c r="P5766" s="0" t="n">
        <f aca="false">'t+2'!P5766+L5766</f>
        <v>1.713537604937</v>
      </c>
      <c r="Q5766" s="0" t="n">
        <f aca="false" t="array" ref="Q5766:S5766">MMULT(M5766:P5766,'input - gretl'!$B$19:$D$22)+MMULT('Point forecasts'!$J$5:$O$5,'input - gretl'!$B$23:$D$28)</f>
        <v>13.8758873908872</v>
      </c>
      <c r="R5766" s="0" t="n">
        <v>6.70069847085504</v>
      </c>
      <c r="S5766" s="0" t="n">
        <v>10.1013938193693</v>
      </c>
      <c r="U5766" s="4" t="n">
        <f aca="false">NORMSDIST(-M5766/'rhos computation'!$B$11)-EXP(M5766+'rhos computation'!$B$11^2/2)*NORMSDIST(-M5766/'rhos computation'!$B$11-'rhos computation'!$B$11)</f>
        <v>0.0217977495554575</v>
      </c>
      <c r="V5766" s="4" t="n">
        <f aca="false">NORMSDIST(-N5766/'rhos computation'!$B$23)-EXP(N5766+'rhos computation'!$B$23^2/2)*NORMSDIST(-N5766/'rhos computation'!$B$23-'rhos computation'!$B$23)</f>
        <v>0.0944823435576018</v>
      </c>
      <c r="W5766" s="0" t="n">
        <f aca="false">NORMSDIST(-O5766)</f>
        <v>0.00867074381570601</v>
      </c>
      <c r="X5766" s="0" t="n">
        <f aca="false">NORMSDIST(-P5766)</f>
        <v>0.0433068406395208</v>
      </c>
    </row>
    <row r="5767" customFormat="false" ht="13" hidden="false" customHeight="false" outlineLevel="0" collapsed="false">
      <c r="A5767" s="0" t="n">
        <v>-0.132883800146049</v>
      </c>
      <c r="B5767" s="0" t="n">
        <v>0.0440417121381481</v>
      </c>
      <c r="C5767" s="0" t="n">
        <v>2.43129831580146</v>
      </c>
      <c r="D5767" s="0" t="n">
        <v>0.445102497870167</v>
      </c>
      <c r="E5767" s="0" t="n">
        <f aca="false" t="array" ref="E5767:H5767">MMULT(A5767:D5767,'Root matrix of resiudals'!$B$19:E$22)</f>
        <v>-0.00276854577287276</v>
      </c>
      <c r="F5767" s="0" t="n">
        <v>0.00971609800706083</v>
      </c>
      <c r="G5767" s="0" t="n">
        <v>0.0396854530767921</v>
      </c>
      <c r="H5767" s="0" t="n">
        <v>0.0100609131428049</v>
      </c>
      <c r="I5767" s="3" t="n">
        <f aca="false" t="array" ref="I5767:L5767">MMULT('t+2'!I5767:L5767,'input - gretl'!$B$3:$E$6)+MMULT('Point forecasts'!$P$4:$T$4,'input - gretl'!$B$9:$E$13)+MMULT('t+2'!Q5767:S5767,'input - gretl'!$B$14:$E$16)+E5767:H5767</f>
        <v>-0.00538875038929819</v>
      </c>
      <c r="J5767" s="3" t="n">
        <v>-0.0120282791421193</v>
      </c>
      <c r="K5767" s="3" t="n">
        <v>0.0689680063208788</v>
      </c>
      <c r="L5767" s="3" t="n">
        <v>0.0181853790844547</v>
      </c>
      <c r="M5767" s="0" t="n">
        <f aca="false">'t+2'!M5767+I5767</f>
        <v>0.124670828533847</v>
      </c>
      <c r="N5767" s="0" t="n">
        <f aca="false">'t+2'!N5767+J5767</f>
        <v>0.0463787730836903</v>
      </c>
      <c r="O5767" s="0" t="n">
        <f aca="false">'t+2'!O5767+K5767</f>
        <v>2.48774007552441</v>
      </c>
      <c r="P5767" s="0" t="n">
        <f aca="false">'t+2'!P5767+L5767</f>
        <v>1.74699890834522</v>
      </c>
      <c r="Q5767" s="0" t="n">
        <f aca="false" t="array" ref="Q5767:S5767">MMULT(M5767:P5767,'input - gretl'!$B$19:$D$22)+MMULT('Point forecasts'!$J$5:$O$5,'input - gretl'!$B$23:$D$28)</f>
        <v>13.920681461084</v>
      </c>
      <c r="R5767" s="0" t="n">
        <v>6.84693838005679</v>
      </c>
      <c r="S5767" s="0" t="n">
        <v>10.1779241304671</v>
      </c>
      <c r="U5767" s="4" t="n">
        <f aca="false">NORMSDIST(-M5767/'rhos computation'!$B$11)-EXP(M5767+'rhos computation'!$B$11^2/2)*NORMSDIST(-M5767/'rhos computation'!$B$11-'rhos computation'!$B$11)</f>
        <v>0.0123964767868574</v>
      </c>
      <c r="V5767" s="4" t="n">
        <f aca="false">NORMSDIST(-N5767/'rhos computation'!$B$23)-EXP(N5767+'rhos computation'!$B$23^2/2)*NORMSDIST(-N5767/'rhos computation'!$B$23-'rhos computation'!$B$23)</f>
        <v>0.00635493776413734</v>
      </c>
      <c r="W5767" s="0" t="n">
        <f aca="false">NORMSDIST(-O5767)</f>
        <v>0.00642788261819975</v>
      </c>
      <c r="X5767" s="0" t="n">
        <f aca="false">NORMSDIST(-P5767)</f>
        <v>0.040318763735458</v>
      </c>
    </row>
    <row r="5768" customFormat="false" ht="13" hidden="false" customHeight="false" outlineLevel="0" collapsed="false">
      <c r="A5768" s="0" t="n">
        <v>-0.774603881199088</v>
      </c>
      <c r="B5768" s="0" t="n">
        <v>0.488240577508814</v>
      </c>
      <c r="C5768" s="0" t="n">
        <v>-0.418500990978326</v>
      </c>
      <c r="D5768" s="0" t="n">
        <v>-0.785568411353916</v>
      </c>
      <c r="E5768" s="0" t="n">
        <f aca="false" t="array" ref="E5768:H5768">MMULT(A5768:D5768,'Root matrix of resiudals'!$B$19:E$22)</f>
        <v>-0.0323447412310906</v>
      </c>
      <c r="F5768" s="0" t="n">
        <v>0.0106420257021338</v>
      </c>
      <c r="G5768" s="0" t="n">
        <v>-0.00684795701334059</v>
      </c>
      <c r="H5768" s="0" t="n">
        <v>-0.0128980992641094</v>
      </c>
      <c r="I5768" s="3" t="n">
        <f aca="false" t="array" ref="I5768:L5768">MMULT('t+2'!I5768:L5768,'input - gretl'!$B$3:$E$6)+MMULT('Point forecasts'!$P$4:$T$4,'input - gretl'!$B$9:$E$13)+MMULT('t+2'!Q5768:S5768,'input - gretl'!$B$14:$E$16)+E5768:H5768</f>
        <v>-0.0365489443929091</v>
      </c>
      <c r="J5768" s="3" t="n">
        <v>0.00845744634190245</v>
      </c>
      <c r="K5768" s="3" t="n">
        <v>0.0144039981647399</v>
      </c>
      <c r="L5768" s="3" t="n">
        <v>-0.00736352455902686</v>
      </c>
      <c r="M5768" s="0" t="n">
        <f aca="false">'t+2'!M5768+I5768</f>
        <v>0.0640449222820275</v>
      </c>
      <c r="N5768" s="0" t="n">
        <f aca="false">'t+2'!N5768+J5768</f>
        <v>0.0215967391469842</v>
      </c>
      <c r="O5768" s="0" t="n">
        <f aca="false">'t+2'!O5768+K5768</f>
        <v>2.42940049036768</v>
      </c>
      <c r="P5768" s="0" t="n">
        <f aca="false">'t+2'!P5768+L5768</f>
        <v>1.72656805691716</v>
      </c>
      <c r="Q5768" s="0" t="n">
        <f aca="false" t="array" ref="Q5768:S5768">MMULT(M5768:P5768,'input - gretl'!$B$19:$D$22)+MMULT('Point forecasts'!$J$5:$O$5,'input - gretl'!$B$23:$D$28)</f>
        <v>13.8600555548322</v>
      </c>
      <c r="R5768" s="0" t="n">
        <v>6.82215634612009</v>
      </c>
      <c r="S5768" s="0" t="n">
        <v>10.139015306561</v>
      </c>
      <c r="U5768" s="4" t="n">
        <f aca="false">NORMSDIST(-M5768/'rhos computation'!$B$11)-EXP(M5768+'rhos computation'!$B$11^2/2)*NORMSDIST(-M5768/'rhos computation'!$B$11-'rhos computation'!$B$11)</f>
        <v>0.0261390714584789</v>
      </c>
      <c r="V5768" s="4" t="n">
        <f aca="false">NORMSDIST(-N5768/'rhos computation'!$B$23)-EXP(N5768+'rhos computation'!$B$23^2/2)*NORMSDIST(-N5768/'rhos computation'!$B$23-'rhos computation'!$B$23)</f>
        <v>0.0129405846204015</v>
      </c>
      <c r="W5768" s="0" t="n">
        <f aca="false">NORMSDIST(-O5768)</f>
        <v>0.00756190795799765</v>
      </c>
      <c r="X5768" s="0" t="n">
        <f aca="false">NORMSDIST(-P5768)</f>
        <v>0.0421226334283561</v>
      </c>
    </row>
    <row r="5769" customFormat="false" ht="13" hidden="false" customHeight="false" outlineLevel="0" collapsed="false">
      <c r="A5769" s="0" t="n">
        <v>0.00575397644186734</v>
      </c>
      <c r="B5769" s="0" t="n">
        <v>1.0457498104375</v>
      </c>
      <c r="C5769" s="0" t="n">
        <v>1.28172151420494</v>
      </c>
      <c r="D5769" s="0" t="n">
        <v>0.197635431640887</v>
      </c>
      <c r="E5769" s="0" t="n">
        <f aca="false" t="array" ref="E5769:H5769">MMULT(A5769:D5769,'Root matrix of resiudals'!$B$19:E$22)</f>
        <v>0.00412237953125556</v>
      </c>
      <c r="F5769" s="0" t="n">
        <v>0.0345072471715171</v>
      </c>
      <c r="G5769" s="0" t="n">
        <v>0.0246437895034957</v>
      </c>
      <c r="H5769" s="0" t="n">
        <v>0.00474139042024891</v>
      </c>
      <c r="I5769" s="3" t="n">
        <f aca="false" t="array" ref="I5769:L5769">MMULT('t+2'!I5769:L5769,'input - gretl'!$B$3:$E$6)+MMULT('Point forecasts'!$P$4:$T$4,'input - gretl'!$B$9:$E$13)+MMULT('t+2'!Q5769:S5769,'input - gretl'!$B$14:$E$16)+E5769:H5769</f>
        <v>-0.0300909957511066</v>
      </c>
      <c r="J5769" s="3" t="n">
        <v>0.0229153982568536</v>
      </c>
      <c r="K5769" s="3" t="n">
        <v>0.0511876616445715</v>
      </c>
      <c r="L5769" s="3" t="n">
        <v>0.0091068236551799</v>
      </c>
      <c r="M5769" s="0" t="n">
        <f aca="false">'t+2'!M5769+I5769</f>
        <v>0.109515450210596</v>
      </c>
      <c r="N5769" s="0" t="n">
        <f aca="false">'t+2'!N5769+J5769</f>
        <v>0.0528466212885539</v>
      </c>
      <c r="O5769" s="0" t="n">
        <f aca="false">'t+2'!O5769+K5769</f>
        <v>2.51998831581077</v>
      </c>
      <c r="P5769" s="0" t="n">
        <f aca="false">'t+2'!P5769+L5769</f>
        <v>1.8082825650776</v>
      </c>
      <c r="Q5769" s="0" t="n">
        <f aca="false" t="array" ref="Q5769:S5769">MMULT(M5769:P5769,'input - gretl'!$B$19:$D$22)+MMULT('Point forecasts'!$J$5:$O$5,'input - gretl'!$B$23:$D$28)</f>
        <v>13.9055260827608</v>
      </c>
      <c r="R5769" s="0" t="n">
        <v>6.85340622826166</v>
      </c>
      <c r="S5769" s="0" t="n">
        <v>10.1518885490181</v>
      </c>
      <c r="U5769" s="4" t="n">
        <f aca="false">NORMSDIST(-M5769/'rhos computation'!$B$11)-EXP(M5769+'rhos computation'!$B$11^2/2)*NORMSDIST(-M5769/'rhos computation'!$B$11-'rhos computation'!$B$11)</f>
        <v>0.0151334508046874</v>
      </c>
      <c r="V5769" s="4" t="n">
        <f aca="false">NORMSDIST(-N5769/'rhos computation'!$B$23)-EXP(N5769+'rhos computation'!$B$23^2/2)*NORMSDIST(-N5769/'rhos computation'!$B$23-'rhos computation'!$B$23)</f>
        <v>0.00516450065652521</v>
      </c>
      <c r="W5769" s="0" t="n">
        <f aca="false">NORMSDIST(-O5769)</f>
        <v>0.00586793649481271</v>
      </c>
      <c r="X5769" s="0" t="n">
        <f aca="false">NORMSDIST(-P5769)</f>
        <v>0.0352812669940742</v>
      </c>
    </row>
    <row r="5770" customFormat="false" ht="13" hidden="false" customHeight="false" outlineLevel="0" collapsed="false">
      <c r="A5770" s="0" t="n">
        <v>-1.68861257909213</v>
      </c>
      <c r="B5770" s="0" t="n">
        <v>0.944844817422112</v>
      </c>
      <c r="C5770" s="0" t="n">
        <v>-2.21031288563473</v>
      </c>
      <c r="D5770" s="0" t="n">
        <v>-0.798470026623381</v>
      </c>
      <c r="E5770" s="0" t="n">
        <f aca="false" t="array" ref="E5770:H5770">MMULT(A5770:D5770,'Root matrix of resiudals'!$B$19:E$22)</f>
        <v>-0.072734576539525</v>
      </c>
      <c r="F5770" s="0" t="n">
        <v>0.0151844577484736</v>
      </c>
      <c r="G5770" s="0" t="n">
        <v>-0.0352284924913211</v>
      </c>
      <c r="H5770" s="0" t="n">
        <v>-0.0147795661590256</v>
      </c>
      <c r="I5770" s="3" t="n">
        <f aca="false" t="array" ref="I5770:L5770">MMULT('t+2'!I5770:L5770,'input - gretl'!$B$3:$E$6)+MMULT('Point forecasts'!$P$4:$T$4,'input - gretl'!$B$9:$E$13)+MMULT('t+2'!Q5770:S5770,'input - gretl'!$B$14:$E$16)+E5770:H5770</f>
        <v>-0.118628120441171</v>
      </c>
      <c r="J5770" s="3" t="n">
        <v>0.00910006248319064</v>
      </c>
      <c r="K5770" s="3" t="n">
        <v>-0.0246915328950901</v>
      </c>
      <c r="L5770" s="3" t="n">
        <v>-0.0166683300394881</v>
      </c>
      <c r="M5770" s="0" t="n">
        <f aca="false">'t+2'!M5770+I5770</f>
        <v>0.0132893226659438</v>
      </c>
      <c r="N5770" s="0" t="n">
        <f aca="false">'t+2'!N5770+J5770</f>
        <v>-0.0133713233174848</v>
      </c>
      <c r="O5770" s="0" t="n">
        <f aca="false">'t+2'!O5770+K5770</f>
        <v>2.36508067336342</v>
      </c>
      <c r="P5770" s="0" t="n">
        <f aca="false">'t+2'!P5770+L5770</f>
        <v>1.70941760332399</v>
      </c>
      <c r="Q5770" s="0" t="n">
        <f aca="false" t="array" ref="Q5770:S5770">MMULT(M5770:P5770,'input - gretl'!$B$19:$D$22)+MMULT('Point forecasts'!$J$5:$O$5,'input - gretl'!$B$23:$D$28)</f>
        <v>13.8092999552161</v>
      </c>
      <c r="R5770" s="0" t="n">
        <v>6.78718828365562</v>
      </c>
      <c r="S5770" s="0" t="n">
        <v>10.0910064284465</v>
      </c>
      <c r="U5770" s="4" t="n">
        <f aca="false">NORMSDIST(-M5770/'rhos computation'!$B$11)-EXP(M5770+'rhos computation'!$B$11^2/2)*NORMSDIST(-M5770/'rhos computation'!$B$11-'rhos computation'!$B$11)</f>
        <v>0.0441028955836733</v>
      </c>
      <c r="V5770" s="4" t="n">
        <f aca="false">NORMSDIST(-N5770/'rhos computation'!$B$23)-EXP(N5770+'rhos computation'!$B$23^2/2)*NORMSDIST(-N5770/'rhos computation'!$B$23-'rhos computation'!$B$23)</f>
        <v>0.0287197548119732</v>
      </c>
      <c r="W5770" s="0" t="n">
        <f aca="false">NORMSDIST(-O5770)</f>
        <v>0.00901307189984171</v>
      </c>
      <c r="X5770" s="0" t="n">
        <f aca="false">NORMSDIST(-P5770)</f>
        <v>0.0436868112353583</v>
      </c>
    </row>
    <row r="5771" customFormat="false" ht="13" hidden="false" customHeight="false" outlineLevel="0" collapsed="false">
      <c r="A5771" s="0" t="n">
        <v>-0.281470233622321</v>
      </c>
      <c r="B5771" s="0" t="n">
        <v>-1.29580057681124</v>
      </c>
      <c r="C5771" s="0" t="n">
        <v>0.587720109803081</v>
      </c>
      <c r="D5771" s="0" t="n">
        <v>2.16387658160965</v>
      </c>
      <c r="E5771" s="0" t="n">
        <f aca="false" t="array" ref="E5771:H5771">MMULT(A5771:D5771,'Root matrix of resiudals'!$B$19:E$22)</f>
        <v>-0.015112857277794</v>
      </c>
      <c r="F5771" s="0" t="n">
        <v>-0.035408878669282</v>
      </c>
      <c r="G5771" s="0" t="n">
        <v>0.00694942730161332</v>
      </c>
      <c r="H5771" s="0" t="n">
        <v>0.035809131425237</v>
      </c>
      <c r="I5771" s="3" t="n">
        <f aca="false" t="array" ref="I5771:L5771">MMULT('t+2'!I5771:L5771,'input - gretl'!$B$3:$E$6)+MMULT('Point forecasts'!$P$4:$T$4,'input - gretl'!$B$9:$E$13)+MMULT('t+2'!Q5771:S5771,'input - gretl'!$B$14:$E$16)+E5771:H5771</f>
        <v>-0.0298237041879662</v>
      </c>
      <c r="J5771" s="3" t="n">
        <v>-0.00957827150934634</v>
      </c>
      <c r="K5771" s="3" t="n">
        <v>0.0187093600630027</v>
      </c>
      <c r="L5771" s="3" t="n">
        <v>0.0396137207420601</v>
      </c>
      <c r="M5771" s="0" t="n">
        <f aca="false">'t+2'!M5771+I5771</f>
        <v>0.0765865382661786</v>
      </c>
      <c r="N5771" s="0" t="n">
        <f aca="false">'t+2'!N5771+J5771</f>
        <v>-0.0570434980499793</v>
      </c>
      <c r="O5771" s="0" t="n">
        <f aca="false">'t+2'!O5771+K5771</f>
        <v>2.41821406818182</v>
      </c>
      <c r="P5771" s="0" t="n">
        <f aca="false">'t+2'!P5771+L5771</f>
        <v>1.7619722406961</v>
      </c>
      <c r="Q5771" s="0" t="n">
        <f aca="false" t="array" ref="Q5771:S5771">MMULT(M5771:P5771,'input - gretl'!$B$19:$D$22)+MMULT('Point forecasts'!$J$5:$O$5,'input - gretl'!$B$23:$D$28)</f>
        <v>13.8725971708163</v>
      </c>
      <c r="R5771" s="0" t="n">
        <v>6.74351610892312</v>
      </c>
      <c r="S5771" s="0" t="n">
        <v>10.0941577353922</v>
      </c>
      <c r="U5771" s="4" t="n">
        <f aca="false">NORMSDIST(-M5771/'rhos computation'!$B$11)-EXP(M5771+'rhos computation'!$B$11^2/2)*NORMSDIST(-M5771/'rhos computation'!$B$11-'rhos computation'!$B$11)</f>
        <v>0.0226532076936235</v>
      </c>
      <c r="V5771" s="4" t="n">
        <f aca="false">NORMSDIST(-N5771/'rhos computation'!$B$23)-EXP(N5771+'rhos computation'!$B$23^2/2)*NORMSDIST(-N5771/'rhos computation'!$B$23-'rhos computation'!$B$23)</f>
        <v>0.0586675714522461</v>
      </c>
      <c r="W5771" s="0" t="n">
        <f aca="false">NORMSDIST(-O5771)</f>
        <v>0.0077984490722411</v>
      </c>
      <c r="X5771" s="0" t="n">
        <f aca="false">NORMSDIST(-P5771)</f>
        <v>0.0390369938568345</v>
      </c>
    </row>
    <row r="5772" customFormat="false" ht="13" hidden="false" customHeight="false" outlineLevel="0" collapsed="false">
      <c r="A5772" s="0" t="n">
        <v>-1.07344684886361</v>
      </c>
      <c r="B5772" s="0" t="n">
        <v>0.513642330358994</v>
      </c>
      <c r="C5772" s="0" t="n">
        <v>0.238684981713283</v>
      </c>
      <c r="D5772" s="0" t="n">
        <v>1.01125501670724</v>
      </c>
      <c r="E5772" s="0" t="n">
        <f aca="false" t="array" ref="E5772:H5772">MMULT(A5772:D5772,'Root matrix of resiudals'!$B$19:E$22)</f>
        <v>-0.0449851026298329</v>
      </c>
      <c r="F5772" s="0" t="n">
        <v>0.0131687145317621</v>
      </c>
      <c r="G5772" s="0" t="n">
        <v>0.00552279698278799</v>
      </c>
      <c r="H5772" s="0" t="n">
        <v>0.0171277973052652</v>
      </c>
      <c r="I5772" s="3" t="n">
        <f aca="false" t="array" ref="I5772:L5772">MMULT('t+2'!I5772:L5772,'input - gretl'!$B$3:$E$6)+MMULT('Point forecasts'!$P$4:$T$4,'input - gretl'!$B$9:$E$13)+MMULT('t+2'!Q5772:S5772,'input - gretl'!$B$14:$E$16)+E5772:H5772</f>
        <v>-0.0510923685451854</v>
      </c>
      <c r="J5772" s="3" t="n">
        <v>-0.0208657484769261</v>
      </c>
      <c r="K5772" s="3" t="n">
        <v>0.0188774983480996</v>
      </c>
      <c r="L5772" s="3" t="n">
        <v>0.0141193720927845</v>
      </c>
      <c r="M5772" s="0" t="n">
        <f aca="false">'t+2'!M5772+I5772</f>
        <v>-0.00980795017290815</v>
      </c>
      <c r="N5772" s="0" t="n">
        <f aca="false">'t+2'!N5772+J5772</f>
        <v>-8.91643920000011E-005</v>
      </c>
      <c r="O5772" s="0" t="n">
        <f aca="false">'t+2'!O5772+K5772</f>
        <v>2.4148265532973</v>
      </c>
      <c r="P5772" s="0" t="n">
        <f aca="false">'t+2'!P5772+L5772</f>
        <v>1.7600462080873</v>
      </c>
      <c r="Q5772" s="0" t="n">
        <f aca="false" t="array" ref="Q5772:S5772">MMULT(M5772:P5772,'input - gretl'!$B$19:$D$22)+MMULT('Point forecasts'!$J$5:$O$5,'input - gretl'!$B$23:$D$28)</f>
        <v>13.7862026823773</v>
      </c>
      <c r="R5772" s="0" t="n">
        <v>6.8004704425811</v>
      </c>
      <c r="S5772" s="0" t="n">
        <v>10.0926019738202</v>
      </c>
      <c r="U5772" s="4" t="n">
        <f aca="false">NORMSDIST(-M5772/'rhos computation'!$B$11)-EXP(M5772+'rhos computation'!$B$11^2/2)*NORMSDIST(-M5772/'rhos computation'!$B$11-'rhos computation'!$B$11)</f>
        <v>0.0543985290858627</v>
      </c>
      <c r="V5772" s="4" t="n">
        <f aca="false">NORMSDIST(-N5772/'rhos computation'!$B$23)-EXP(N5772+'rhos computation'!$B$23^2/2)*NORMSDIST(-N5772/'rhos computation'!$B$23-'rhos computation'!$B$23)</f>
        <v>0.0217838220161287</v>
      </c>
      <c r="W5772" s="0" t="n">
        <f aca="false">NORMSDIST(-O5772)</f>
        <v>0.0078713521191439</v>
      </c>
      <c r="X5772" s="0" t="n">
        <f aca="false">NORMSDIST(-P5772)</f>
        <v>0.0391999860932674</v>
      </c>
    </row>
    <row r="5773" customFormat="false" ht="13" hidden="false" customHeight="false" outlineLevel="0" collapsed="false">
      <c r="A5773" s="0" t="n">
        <v>-0.91616872319309</v>
      </c>
      <c r="B5773" s="0" t="n">
        <v>2.34188272109413</v>
      </c>
      <c r="C5773" s="0" t="n">
        <v>0.338958262571392</v>
      </c>
      <c r="D5773" s="0" t="n">
        <v>-0.892006086773472</v>
      </c>
      <c r="E5773" s="0" t="n">
        <f aca="false" t="array" ref="E5773:H5773">MMULT(A5773:D5773,'Root matrix of resiudals'!$B$19:E$22)</f>
        <v>-0.0332449684022446</v>
      </c>
      <c r="F5773" s="0" t="n">
        <v>0.0659966428500937</v>
      </c>
      <c r="G5773" s="0" t="n">
        <v>0.0117174997734669</v>
      </c>
      <c r="H5773" s="0" t="n">
        <v>-0.013581875702025</v>
      </c>
      <c r="I5773" s="3" t="n">
        <f aca="false" t="array" ref="I5773:L5773">MMULT('t+2'!I5773:L5773,'input - gretl'!$B$3:$E$6)+MMULT('Point forecasts'!$P$4:$T$4,'input - gretl'!$B$9:$E$13)+MMULT('t+2'!Q5773:S5773,'input - gretl'!$B$14:$E$16)+E5773:H5773</f>
        <v>-0.0635956946160947</v>
      </c>
      <c r="J5773" s="3" t="n">
        <v>0.0829620881900494</v>
      </c>
      <c r="K5773" s="3" t="n">
        <v>0.0306759316488234</v>
      </c>
      <c r="L5773" s="3" t="n">
        <v>-0.00996557417110112</v>
      </c>
      <c r="M5773" s="0" t="n">
        <f aca="false">'t+2'!M5773+I5773</f>
        <v>0.034330500618668</v>
      </c>
      <c r="N5773" s="0" t="n">
        <f aca="false">'t+2'!N5773+J5773</f>
        <v>0.0575620534461428</v>
      </c>
      <c r="O5773" s="0" t="n">
        <f aca="false">'t+2'!O5773+K5773</f>
        <v>2.46048780285129</v>
      </c>
      <c r="P5773" s="0" t="n">
        <f aca="false">'t+2'!P5773+L5773</f>
        <v>1.76140878152765</v>
      </c>
      <c r="Q5773" s="0" t="n">
        <f aca="false" t="array" ref="Q5773:S5773">MMULT(M5773:P5773,'input - gretl'!$B$19:$D$22)+MMULT('Point forecasts'!$J$5:$O$5,'input - gretl'!$B$23:$D$28)</f>
        <v>13.8303411331688</v>
      </c>
      <c r="R5773" s="0" t="n">
        <v>6.85812166041925</v>
      </c>
      <c r="S5773" s="0" t="n">
        <v>10.1369673479038</v>
      </c>
      <c r="U5773" s="4" t="n">
        <f aca="false">NORMSDIST(-M5773/'rhos computation'!$B$11)-EXP(M5773+'rhos computation'!$B$11^2/2)*NORMSDIST(-M5773/'rhos computation'!$B$11-'rhos computation'!$B$11)</f>
        <v>0.0358851528355964</v>
      </c>
      <c r="V5773" s="4" t="n">
        <f aca="false">NORMSDIST(-N5773/'rhos computation'!$B$23)-EXP(N5773+'rhos computation'!$B$23^2/2)*NORMSDIST(-N5773/'rhos computation'!$B$23-'rhos computation'!$B$23)</f>
        <v>0.00441344485852546</v>
      </c>
      <c r="W5773" s="0" t="n">
        <f aca="false">NORMSDIST(-O5773)</f>
        <v>0.0069374144049575</v>
      </c>
      <c r="X5773" s="0" t="n">
        <f aca="false">NORMSDIST(-P5773)</f>
        <v>0.0390846198952123</v>
      </c>
    </row>
    <row r="5774" customFormat="false" ht="13" hidden="false" customHeight="false" outlineLevel="0" collapsed="false">
      <c r="A5774" s="0" t="n">
        <v>0.187367340922632</v>
      </c>
      <c r="B5774" s="0" t="n">
        <v>1.78521115535528</v>
      </c>
      <c r="C5774" s="0" t="n">
        <v>-0.29728805638742</v>
      </c>
      <c r="D5774" s="0" t="n">
        <v>-0.0256702400916793</v>
      </c>
      <c r="E5774" s="0" t="n">
        <f aca="false" t="array" ref="E5774:H5774">MMULT(A5774:D5774,'Root matrix of resiudals'!$B$19:E$22)</f>
        <v>0.0117236186754101</v>
      </c>
      <c r="F5774" s="0" t="n">
        <v>0.0503624909881672</v>
      </c>
      <c r="G5774" s="0" t="n">
        <v>0.00182076104461887</v>
      </c>
      <c r="H5774" s="0" t="n">
        <v>-0.000711544804421624</v>
      </c>
      <c r="I5774" s="3" t="n">
        <f aca="false" t="array" ref="I5774:L5774">MMULT('t+2'!I5774:L5774,'input - gretl'!$B$3:$E$6)+MMULT('Point forecasts'!$P$4:$T$4,'input - gretl'!$B$9:$E$13)+MMULT('t+2'!Q5774:S5774,'input - gretl'!$B$14:$E$16)+E5774:H5774</f>
        <v>-0.0456629813554404</v>
      </c>
      <c r="J5774" s="3" t="n">
        <v>0.00466734867476767</v>
      </c>
      <c r="K5774" s="3" t="n">
        <v>0.0392526966166406</v>
      </c>
      <c r="L5774" s="3" t="n">
        <v>0.0299213351069752</v>
      </c>
      <c r="M5774" s="0" t="n">
        <f aca="false">'t+2'!M5774+I5774</f>
        <v>0.179506993454303</v>
      </c>
      <c r="N5774" s="0" t="n">
        <f aca="false">'t+2'!N5774+J5774</f>
        <v>0.115082616971836</v>
      </c>
      <c r="O5774" s="0" t="n">
        <f aca="false">'t+2'!O5774+K5774</f>
        <v>2.48202576671083</v>
      </c>
      <c r="P5774" s="0" t="n">
        <f aca="false">'t+2'!P5774+L5774</f>
        <v>1.75781306093429</v>
      </c>
      <c r="Q5774" s="0" t="n">
        <f aca="false" t="array" ref="Q5774:S5774">MMULT(M5774:P5774,'input - gretl'!$B$19:$D$22)+MMULT('Point forecasts'!$J$5:$O$5,'input - gretl'!$B$23:$D$28)</f>
        <v>13.9755176260045</v>
      </c>
      <c r="R5774" s="0" t="n">
        <v>6.91564222394494</v>
      </c>
      <c r="S5774" s="0" t="n">
        <v>10.1619250218336</v>
      </c>
      <c r="U5774" s="4" t="n">
        <f aca="false">NORMSDIST(-M5774/'rhos computation'!$B$11)-EXP(M5774+'rhos computation'!$B$11^2/2)*NORMSDIST(-M5774/'rhos computation'!$B$11-'rhos computation'!$B$11)</f>
        <v>0.0055812949147708</v>
      </c>
      <c r="V5774" s="4" t="n">
        <f aca="false">NORMSDIST(-N5774/'rhos computation'!$B$23)-EXP(N5774+'rhos computation'!$B$23^2/2)*NORMSDIST(-N5774/'rhos computation'!$B$23-'rhos computation'!$B$23)</f>
        <v>0.000423050682502296</v>
      </c>
      <c r="W5774" s="0" t="n">
        <f aca="false">NORMSDIST(-O5774)</f>
        <v>0.00653189142410676</v>
      </c>
      <c r="X5774" s="0" t="n">
        <f aca="false">NORMSDIST(-P5774)</f>
        <v>0.0393896611387851</v>
      </c>
    </row>
    <row r="5775" customFormat="false" ht="13" hidden="false" customHeight="false" outlineLevel="0" collapsed="false">
      <c r="A5775" s="0" t="n">
        <v>2.39741514604762</v>
      </c>
      <c r="B5775" s="0" t="n">
        <v>-0.537819723909662</v>
      </c>
      <c r="C5775" s="0" t="n">
        <v>-0.220009375363592</v>
      </c>
      <c r="D5775" s="0" t="n">
        <v>0.68298769066985</v>
      </c>
      <c r="E5775" s="0" t="n">
        <f aca="false" t="array" ref="E5775:H5775">MMULT(A5775:D5775,'Root matrix of resiudals'!$B$19:E$22)</f>
        <v>0.101108972784373</v>
      </c>
      <c r="F5775" s="0" t="n">
        <v>-0.0106834462401671</v>
      </c>
      <c r="G5775" s="0" t="n">
        <v>-0.00173275864801065</v>
      </c>
      <c r="H5775" s="0" t="n">
        <v>0.00987763576924487</v>
      </c>
      <c r="I5775" s="3" t="n">
        <f aca="false" t="array" ref="I5775:L5775">MMULT('t+2'!I5775:L5775,'input - gretl'!$B$3:$E$6)+MMULT('Point forecasts'!$P$4:$T$4,'input - gretl'!$B$9:$E$13)+MMULT('t+2'!Q5775:S5775,'input - gretl'!$B$14:$E$16)+E5775:H5775</f>
        <v>0.107857462552755</v>
      </c>
      <c r="J5775" s="3" t="n">
        <v>-0.0559702027217911</v>
      </c>
      <c r="K5775" s="3" t="n">
        <v>0.0245528947761104</v>
      </c>
      <c r="L5775" s="3" t="n">
        <v>0.0142649934336913</v>
      </c>
      <c r="M5775" s="0" t="n">
        <f aca="false">'t+2'!M5775+I5775</f>
        <v>0.219789938191573</v>
      </c>
      <c r="N5775" s="0" t="n">
        <f aca="false">'t+2'!N5775+J5775</f>
        <v>0.0175592032369591</v>
      </c>
      <c r="O5775" s="0" t="n">
        <f aca="false">'t+2'!O5775+K5775</f>
        <v>2.46524569428158</v>
      </c>
      <c r="P5775" s="0" t="n">
        <f aca="false">'t+2'!P5775+L5775</f>
        <v>1.77989081224957</v>
      </c>
      <c r="Q5775" s="0" t="n">
        <f aca="false" t="array" ref="Q5775:S5775">MMULT(M5775:P5775,'input - gretl'!$B$19:$D$22)+MMULT('Point forecasts'!$J$5:$O$5,'input - gretl'!$B$23:$D$28)</f>
        <v>14.0158005707417</v>
      </c>
      <c r="R5775" s="0" t="n">
        <v>6.81811881021006</v>
      </c>
      <c r="S5775" s="0" t="n">
        <v>10.124147904016</v>
      </c>
      <c r="U5775" s="4" t="n">
        <f aca="false">NORMSDIST(-M5775/'rhos computation'!$B$11)-EXP(M5775+'rhos computation'!$B$11^2/2)*NORMSDIST(-M5775/'rhos computation'!$B$11-'rhos computation'!$B$11)</f>
        <v>0.0028692236671067</v>
      </c>
      <c r="V5775" s="4" t="n">
        <f aca="false">NORMSDIST(-N5775/'rhos computation'!$B$23)-EXP(N5775+'rhos computation'!$B$23^2/2)*NORMSDIST(-N5775/'rhos computation'!$B$23-'rhos computation'!$B$23)</f>
        <v>0.0143566098784051</v>
      </c>
      <c r="W5775" s="0" t="n">
        <f aca="false">NORMSDIST(-O5775)</f>
        <v>0.00684596646880181</v>
      </c>
      <c r="X5775" s="0" t="n">
        <f aca="false">NORMSDIST(-P5775)</f>
        <v>0.0375469158075766</v>
      </c>
    </row>
    <row r="5776" customFormat="false" ht="13" hidden="false" customHeight="false" outlineLevel="0" collapsed="false">
      <c r="A5776" s="0" t="n">
        <v>0.471198023911961</v>
      </c>
      <c r="B5776" s="0" t="n">
        <v>-0.39802233933473</v>
      </c>
      <c r="C5776" s="0" t="n">
        <v>-2.34241410287811</v>
      </c>
      <c r="D5776" s="0" t="n">
        <v>-0.235937154298172</v>
      </c>
      <c r="E5776" s="0" t="n">
        <f aca="false" t="array" ref="E5776:H5776">MMULT(A5776:D5776,'Root matrix of resiudals'!$B$19:E$22)</f>
        <v>0.0165119852673116</v>
      </c>
      <c r="F5776" s="0" t="n">
        <v>-0.0187311987918044</v>
      </c>
      <c r="G5776" s="0" t="n">
        <v>-0.0388664946566155</v>
      </c>
      <c r="H5776" s="0" t="n">
        <v>-0.00671776307054678</v>
      </c>
      <c r="I5776" s="3" t="n">
        <f aca="false" t="array" ref="I5776:L5776">MMULT('t+2'!I5776:L5776,'input - gretl'!$B$3:$E$6)+MMULT('Point forecasts'!$P$4:$T$4,'input - gretl'!$B$9:$E$13)+MMULT('t+2'!Q5776:S5776,'input - gretl'!$B$14:$E$16)+E5776:H5776</f>
        <v>0.0197199280559889</v>
      </c>
      <c r="J5776" s="3" t="n">
        <v>-0.0559550743700489</v>
      </c>
      <c r="K5776" s="3" t="n">
        <v>-0.0249865606470935</v>
      </c>
      <c r="L5776" s="3" t="n">
        <v>-0.0140018369958818</v>
      </c>
      <c r="M5776" s="0" t="n">
        <f aca="false">'t+2'!M5776+I5776</f>
        <v>0.0757162339713322</v>
      </c>
      <c r="N5776" s="0" t="n">
        <f aca="false">'t+2'!N5776+J5776</f>
        <v>-0.0418968746949331</v>
      </c>
      <c r="O5776" s="0" t="n">
        <f aca="false">'t+2'!O5776+K5776</f>
        <v>2.35189788577553</v>
      </c>
      <c r="P5776" s="0" t="n">
        <f aca="false">'t+2'!P5776+L5776</f>
        <v>1.73371201760866</v>
      </c>
      <c r="Q5776" s="0" t="n">
        <f aca="false" t="array" ref="Q5776:S5776">MMULT(M5776:P5776,'input - gretl'!$B$19:$D$22)+MMULT('Point forecasts'!$J$5:$O$5,'input - gretl'!$B$23:$D$28)</f>
        <v>13.8717268665215</v>
      </c>
      <c r="R5776" s="0" t="n">
        <v>6.75866273227817</v>
      </c>
      <c r="S5776" s="0" t="n">
        <v>10.0547184381532</v>
      </c>
      <c r="U5776" s="4" t="n">
        <f aca="false">NORMSDIST(-M5776/'rhos computation'!$B$11)-EXP(M5776+'rhos computation'!$B$11^2/2)*NORMSDIST(-M5776/'rhos computation'!$B$11-'rhos computation'!$B$11)</f>
        <v>0.0228835352321173</v>
      </c>
      <c r="V5776" s="4" t="n">
        <f aca="false">NORMSDIST(-N5776/'rhos computation'!$B$23)-EXP(N5776+'rhos computation'!$B$23^2/2)*NORMSDIST(-N5776/'rhos computation'!$B$23-'rhos computation'!$B$23)</f>
        <v>0.0472156723730683</v>
      </c>
      <c r="W5776" s="0" t="n">
        <f aca="false">NORMSDIST(-O5776)</f>
        <v>0.00933895083557201</v>
      </c>
      <c r="X5776" s="0" t="n">
        <f aca="false">NORMSDIST(-P5776)</f>
        <v>0.0414845965710892</v>
      </c>
    </row>
    <row r="5777" customFormat="false" ht="13" hidden="false" customHeight="false" outlineLevel="0" collapsed="false">
      <c r="A5777" s="0" t="n">
        <v>-2.13609685944295</v>
      </c>
      <c r="B5777" s="0" t="n">
        <v>-0.0195790918151998</v>
      </c>
      <c r="C5777" s="0" t="n">
        <v>0.453759583606851</v>
      </c>
      <c r="D5777" s="0" t="n">
        <v>0.628536468812032</v>
      </c>
      <c r="E5777" s="0" t="n">
        <f aca="false" t="array" ref="E5777:H5777">MMULT(A5777:D5777,'Root matrix of resiudals'!$B$19:E$22)</f>
        <v>-0.0913727284580694</v>
      </c>
      <c r="F5777" s="0" t="n">
        <v>-0.00372557453823009</v>
      </c>
      <c r="G5777" s="0" t="n">
        <v>0.00532331243994195</v>
      </c>
      <c r="H5777" s="0" t="n">
        <v>0.0115355896402809</v>
      </c>
      <c r="I5777" s="3" t="n">
        <f aca="false" t="array" ref="I5777:L5777">MMULT('t+2'!I5777:L5777,'input - gretl'!$B$3:$E$6)+MMULT('Point forecasts'!$P$4:$T$4,'input - gretl'!$B$9:$E$13)+MMULT('t+2'!Q5777:S5777,'input - gretl'!$B$14:$E$16)+E5777:H5777</f>
        <v>-0.107452734825192</v>
      </c>
      <c r="J5777" s="3" t="n">
        <v>0.0052874913406442</v>
      </c>
      <c r="K5777" s="3" t="n">
        <v>0.0319694563878757</v>
      </c>
      <c r="L5777" s="3" t="n">
        <v>0.0194194098031977</v>
      </c>
      <c r="M5777" s="0" t="n">
        <f aca="false">'t+2'!M5777+I5777</f>
        <v>0.0287120214797413</v>
      </c>
      <c r="N5777" s="0" t="n">
        <f aca="false">'t+2'!N5777+J5777</f>
        <v>0.0190571973250316</v>
      </c>
      <c r="O5777" s="0" t="n">
        <f aca="false">'t+2'!O5777+K5777</f>
        <v>2.4543651244872</v>
      </c>
      <c r="P5777" s="0" t="n">
        <f aca="false">'t+2'!P5777+L5777</f>
        <v>1.75417339965021</v>
      </c>
      <c r="Q5777" s="0" t="n">
        <f aca="false" t="array" ref="Q5777:S5777">MMULT(M5777:P5777,'input - gretl'!$B$19:$D$22)+MMULT('Point forecasts'!$J$5:$O$5,'input - gretl'!$B$23:$D$28)</f>
        <v>13.8247226540299</v>
      </c>
      <c r="R5777" s="0" t="n">
        <v>6.81961680429814</v>
      </c>
      <c r="S5777" s="0" t="n">
        <v>10.1377258794742</v>
      </c>
      <c r="U5777" s="4" t="n">
        <f aca="false">NORMSDIST(-M5777/'rhos computation'!$B$11)-EXP(M5777+'rhos computation'!$B$11^2/2)*NORMSDIST(-M5777/'rhos computation'!$B$11-'rhos computation'!$B$11)</f>
        <v>0.0379711846193491</v>
      </c>
      <c r="V5777" s="4" t="n">
        <f aca="false">NORMSDIST(-N5777/'rhos computation'!$B$23)-EXP(N5777+'rhos computation'!$B$23^2/2)*NORMSDIST(-N5777/'rhos computation'!$B$23-'rhos computation'!$B$23)</f>
        <v>0.0138192364947343</v>
      </c>
      <c r="W5777" s="0" t="n">
        <f aca="false">NORMSDIST(-O5777)</f>
        <v>0.00705667987464763</v>
      </c>
      <c r="X5777" s="0" t="n">
        <f aca="false">NORMSDIST(-P5777)</f>
        <v>0.0397003998514585</v>
      </c>
    </row>
    <row r="5778" customFormat="false" ht="13" hidden="false" customHeight="false" outlineLevel="0" collapsed="false">
      <c r="A5778" s="0" t="n">
        <v>1.03540428600537</v>
      </c>
      <c r="B5778" s="0" t="n">
        <v>1.23896262711492</v>
      </c>
      <c r="C5778" s="0" t="n">
        <v>0.265481244944314</v>
      </c>
      <c r="D5778" s="0" t="n">
        <v>1.21860451794283</v>
      </c>
      <c r="E5778" s="0" t="n">
        <f aca="false" t="array" ref="E5778:H5778">MMULT(A5778:D5778,'Root matrix of resiudals'!$B$19:E$22)</f>
        <v>0.0470902115636564</v>
      </c>
      <c r="F5778" s="0" t="n">
        <v>0.0387774258255843</v>
      </c>
      <c r="G5778" s="0" t="n">
        <v>0.0114014560187546</v>
      </c>
      <c r="H5778" s="0" t="n">
        <v>0.0197633064630271</v>
      </c>
      <c r="I5778" s="3" t="n">
        <f aca="false" t="array" ref="I5778:L5778">MMULT('t+2'!I5778:L5778,'input - gretl'!$B$3:$E$6)+MMULT('Point forecasts'!$P$4:$T$4,'input - gretl'!$B$9:$E$13)+MMULT('t+2'!Q5778:S5778,'input - gretl'!$B$14:$E$16)+E5778:H5778</f>
        <v>0.00967141923882536</v>
      </c>
      <c r="J5778" s="3" t="n">
        <v>0.0390125300730742</v>
      </c>
      <c r="K5778" s="3" t="n">
        <v>0.0299017931067631</v>
      </c>
      <c r="L5778" s="3" t="n">
        <v>0.0124690476604624</v>
      </c>
      <c r="M5778" s="0" t="n">
        <f aca="false">'t+2'!M5778+I5778</f>
        <v>0.121297735093798</v>
      </c>
      <c r="N5778" s="0" t="n">
        <f aca="false">'t+2'!N5778+J5778</f>
        <v>0.0179337173544267</v>
      </c>
      <c r="O5778" s="0" t="n">
        <f aca="false">'t+2'!O5778+K5778</f>
        <v>2.43039036346236</v>
      </c>
      <c r="P5778" s="0" t="n">
        <f aca="false">'t+2'!P5778+L5778</f>
        <v>1.77985637543048</v>
      </c>
      <c r="Q5778" s="0" t="n">
        <f aca="false" t="array" ref="Q5778:S5778">MMULT(M5778:P5778,'input - gretl'!$B$19:$D$22)+MMULT('Point forecasts'!$J$5:$O$5,'input - gretl'!$B$23:$D$28)</f>
        <v>13.917308367644</v>
      </c>
      <c r="R5778" s="0" t="n">
        <v>6.81849332432753</v>
      </c>
      <c r="S5778" s="0" t="n">
        <v>10.0893253243336</v>
      </c>
      <c r="U5778" s="4" t="n">
        <f aca="false">NORMSDIST(-M5778/'rhos computation'!$B$11)-EXP(M5778+'rhos computation'!$B$11^2/2)*NORMSDIST(-M5778/'rhos computation'!$B$11-'rhos computation'!$B$11)</f>
        <v>0.0129692803343969</v>
      </c>
      <c r="V5778" s="4" t="n">
        <f aca="false">NORMSDIST(-N5778/'rhos computation'!$B$23)-EXP(N5778+'rhos computation'!$B$23^2/2)*NORMSDIST(-N5778/'rhos computation'!$B$23-'rhos computation'!$B$23)</f>
        <v>0.0142209246210911</v>
      </c>
      <c r="W5778" s="0" t="n">
        <f aca="false">NORMSDIST(-O5778)</f>
        <v>0.00754128422454696</v>
      </c>
      <c r="X5778" s="0" t="n">
        <f aca="false">NORMSDIST(-P5778)</f>
        <v>0.0375497343299773</v>
      </c>
    </row>
    <row r="5779" customFormat="false" ht="13" hidden="false" customHeight="false" outlineLevel="0" collapsed="false">
      <c r="A5779" s="0" t="n">
        <v>1.25732199636095</v>
      </c>
      <c r="B5779" s="0" t="n">
        <v>-0.848201113911257</v>
      </c>
      <c r="C5779" s="0" t="n">
        <v>-0.6874915515602</v>
      </c>
      <c r="D5779" s="0" t="n">
        <v>0.141035804626414</v>
      </c>
      <c r="E5779" s="0" t="n">
        <f aca="false" t="array" ref="E5779:H5779">MMULT(A5779:D5779,'Root matrix of resiudals'!$B$19:E$22)</f>
        <v>0.051121024832479</v>
      </c>
      <c r="F5779" s="0" t="n">
        <v>-0.0238471871666396</v>
      </c>
      <c r="G5779" s="0" t="n">
        <v>-0.0124099671845376</v>
      </c>
      <c r="H5779" s="0" t="n">
        <v>0.000964128343881835</v>
      </c>
      <c r="I5779" s="3" t="n">
        <f aca="false" t="array" ref="I5779:L5779">MMULT('t+2'!I5779:L5779,'input - gretl'!$B$3:$E$6)+MMULT('Point forecasts'!$P$4:$T$4,'input - gretl'!$B$9:$E$13)+MMULT('t+2'!Q5779:S5779,'input - gretl'!$B$14:$E$16)+E5779:H5779</f>
        <v>0.0144002593502351</v>
      </c>
      <c r="J5779" s="3" t="n">
        <v>-0.0367760090798636</v>
      </c>
      <c r="K5779" s="3" t="n">
        <v>0.000558770785036083</v>
      </c>
      <c r="L5779" s="3" t="n">
        <v>0.000304343268330413</v>
      </c>
      <c r="M5779" s="0" t="n">
        <f aca="false">'t+2'!M5779+I5779</f>
        <v>0.108450373136669</v>
      </c>
      <c r="N5779" s="0" t="n">
        <f aca="false">'t+2'!N5779+J5779</f>
        <v>-0.0472546289923117</v>
      </c>
      <c r="O5779" s="0" t="n">
        <f aca="false">'t+2'!O5779+K5779</f>
        <v>2.41232315250918</v>
      </c>
      <c r="P5779" s="0" t="n">
        <f aca="false">'t+2'!P5779+L5779</f>
        <v>1.76291881110285</v>
      </c>
      <c r="Q5779" s="0" t="n">
        <f aca="false" t="array" ref="Q5779:S5779">MMULT(M5779:P5779,'input - gretl'!$B$19:$D$22)+MMULT('Point forecasts'!$J$5:$O$5,'input - gretl'!$B$23:$D$28)</f>
        <v>13.9044610056868</v>
      </c>
      <c r="R5779" s="0" t="n">
        <v>6.75330497798079</v>
      </c>
      <c r="S5779" s="0" t="n">
        <v>10.0873665839342</v>
      </c>
      <c r="U5779" s="4" t="n">
        <f aca="false">NORMSDIST(-M5779/'rhos computation'!$B$11)-EXP(M5779+'rhos computation'!$B$11^2/2)*NORMSDIST(-M5779/'rhos computation'!$B$11-'rhos computation'!$B$11)</f>
        <v>0.0153420080800259</v>
      </c>
      <c r="V5779" s="4" t="n">
        <f aca="false">NORMSDIST(-N5779/'rhos computation'!$B$23)-EXP(N5779+'rhos computation'!$B$23^2/2)*NORMSDIST(-N5779/'rhos computation'!$B$23-'rhos computation'!$B$23)</f>
        <v>0.0511586282241826</v>
      </c>
      <c r="W5779" s="0" t="n">
        <f aca="false">NORMSDIST(-O5779)</f>
        <v>0.00792561260944019</v>
      </c>
      <c r="X5779" s="0" t="n">
        <f aca="false">NORMSDIST(-P5779)</f>
        <v>0.0389570919447185</v>
      </c>
    </row>
    <row r="5780" customFormat="false" ht="13" hidden="false" customHeight="false" outlineLevel="0" collapsed="false">
      <c r="A5780" s="0" t="n">
        <v>-1.94936057101507</v>
      </c>
      <c r="B5780" s="0" t="n">
        <v>0.217590725789073</v>
      </c>
      <c r="C5780" s="0" t="n">
        <v>-1.75527459540746</v>
      </c>
      <c r="D5780" s="0" t="n">
        <v>2.42329965677656</v>
      </c>
      <c r="E5780" s="0" t="n">
        <f aca="false" t="array" ref="E5780:H5780">MMULT(A5780:D5780,'Root matrix of resiudals'!$B$19:E$22)</f>
        <v>-0.0862400085395826</v>
      </c>
      <c r="F5780" s="0" t="n">
        <v>-0.00433982630521906</v>
      </c>
      <c r="G5780" s="0" t="n">
        <v>-0.0271388382773873</v>
      </c>
      <c r="H5780" s="0" t="n">
        <v>0.0380735038737804</v>
      </c>
      <c r="I5780" s="3" t="n">
        <f aca="false" t="array" ref="I5780:L5780">MMULT('t+2'!I5780:L5780,'input - gretl'!$B$3:$E$6)+MMULT('Point forecasts'!$P$4:$T$4,'input - gretl'!$B$9:$E$13)+MMULT('t+2'!Q5780:S5780,'input - gretl'!$B$14:$E$16)+E5780:H5780</f>
        <v>-0.108897439096049</v>
      </c>
      <c r="J5780" s="3" t="n">
        <v>-0.00115522127179518</v>
      </c>
      <c r="K5780" s="3" t="n">
        <v>-0.0117907540906409</v>
      </c>
      <c r="L5780" s="3" t="n">
        <v>0.0326645186830628</v>
      </c>
      <c r="M5780" s="0" t="n">
        <f aca="false">'t+2'!M5780+I5780</f>
        <v>-0.00877381357366745</v>
      </c>
      <c r="N5780" s="0" t="n">
        <f aca="false">'t+2'!N5780+J5780</f>
        <v>-0.0401075626183388</v>
      </c>
      <c r="O5780" s="0" t="n">
        <f aca="false">'t+2'!O5780+K5780</f>
        <v>2.36687354411825</v>
      </c>
      <c r="P5780" s="0" t="n">
        <f aca="false">'t+2'!P5780+L5780</f>
        <v>1.79261689876847</v>
      </c>
      <c r="Q5780" s="0" t="n">
        <f aca="false" t="array" ref="Q5780:S5780">MMULT(M5780:P5780,'input - gretl'!$B$19:$D$22)+MMULT('Point forecasts'!$J$5:$O$5,'input - gretl'!$B$23:$D$28)</f>
        <v>13.7872368189765</v>
      </c>
      <c r="R5780" s="0" t="n">
        <v>6.76045204435477</v>
      </c>
      <c r="S5780" s="0" t="n">
        <v>10.0136726092689</v>
      </c>
      <c r="U5780" s="4" t="n">
        <f aca="false">NORMSDIST(-M5780/'rhos computation'!$B$11)-EXP(M5780+'rhos computation'!$B$11^2/2)*NORMSDIST(-M5780/'rhos computation'!$B$11-'rhos computation'!$B$11)</f>
        <v>0.0539092505116042</v>
      </c>
      <c r="V5780" s="4" t="n">
        <f aca="false">NORMSDIST(-N5780/'rhos computation'!$B$23)-EXP(N5780+'rhos computation'!$B$23^2/2)*NORMSDIST(-N5780/'rhos computation'!$B$23-'rhos computation'!$B$23)</f>
        <v>0.0459279615569747</v>
      </c>
      <c r="W5780" s="0" t="n">
        <f aca="false">NORMSDIST(-O5780)</f>
        <v>0.00896953052504199</v>
      </c>
      <c r="X5780" s="0" t="n">
        <f aca="false">NORMSDIST(-P5780)</f>
        <v>0.0365171012191462</v>
      </c>
    </row>
    <row r="5781" customFormat="false" ht="13" hidden="false" customHeight="false" outlineLevel="0" collapsed="false">
      <c r="A5781" s="0" t="n">
        <v>-0.156994074473321</v>
      </c>
      <c r="B5781" s="0" t="n">
        <v>-0.597706444108294</v>
      </c>
      <c r="C5781" s="0" t="n">
        <v>0.385569671058622</v>
      </c>
      <c r="D5781" s="0" t="n">
        <v>0.282205625809051</v>
      </c>
      <c r="E5781" s="0" t="n">
        <f aca="false" t="array" ref="E5781:H5781">MMULT(A5781:D5781,'Root matrix of resiudals'!$B$19:E$22)</f>
        <v>-0.00772085190794338</v>
      </c>
      <c r="F5781" s="0" t="n">
        <v>-0.0160303422463049</v>
      </c>
      <c r="G5781" s="0" t="n">
        <v>0.00419690621360395</v>
      </c>
      <c r="H5781" s="0" t="n">
        <v>0.00504180688261618</v>
      </c>
      <c r="I5781" s="3" t="n">
        <f aca="false" t="array" ref="I5781:L5781">MMULT('t+2'!I5781:L5781,'input - gretl'!$B$3:$E$6)+MMULT('Point forecasts'!$P$4:$T$4,'input - gretl'!$B$9:$E$13)+MMULT('t+2'!Q5781:S5781,'input - gretl'!$B$14:$E$16)+E5781:H5781</f>
        <v>0.0199863895271906</v>
      </c>
      <c r="J5781" s="3" t="n">
        <v>-0.0392757601325551</v>
      </c>
      <c r="K5781" s="3" t="n">
        <v>0.0347864278469593</v>
      </c>
      <c r="L5781" s="3" t="n">
        <v>0.00143023119555613</v>
      </c>
      <c r="M5781" s="0" t="n">
        <f aca="false">'t+2'!M5781+I5781</f>
        <v>0.0847346508551959</v>
      </c>
      <c r="N5781" s="0" t="n">
        <f aca="false">'t+2'!N5781+J5781</f>
        <v>0.0074517474240747</v>
      </c>
      <c r="O5781" s="0" t="n">
        <f aca="false">'t+2'!O5781+K5781</f>
        <v>2.48837974036717</v>
      </c>
      <c r="P5781" s="0" t="n">
        <f aca="false">'t+2'!P5781+L5781</f>
        <v>1.81685203607753</v>
      </c>
      <c r="Q5781" s="0" t="n">
        <f aca="false" t="array" ref="Q5781:S5781">MMULT(M5781:P5781,'input - gretl'!$B$19:$D$22)+MMULT('Point forecasts'!$J$5:$O$5,'input - gretl'!$B$23:$D$28)</f>
        <v>13.8807452834054</v>
      </c>
      <c r="R5781" s="0" t="n">
        <v>6.80801135439718</v>
      </c>
      <c r="S5781" s="0" t="n">
        <v>10.11212997818</v>
      </c>
      <c r="U5781" s="4" t="n">
        <f aca="false">NORMSDIST(-M5781/'rhos computation'!$B$11)-EXP(M5781+'rhos computation'!$B$11^2/2)*NORMSDIST(-M5781/'rhos computation'!$B$11-'rhos computation'!$B$11)</f>
        <v>0.0205784477321863</v>
      </c>
      <c r="V5781" s="4" t="n">
        <f aca="false">NORMSDIST(-N5781/'rhos computation'!$B$23)-EXP(N5781+'rhos computation'!$B$23^2/2)*NORMSDIST(-N5781/'rhos computation'!$B$23-'rhos computation'!$B$23)</f>
        <v>0.0183604490022816</v>
      </c>
      <c r="W5781" s="0" t="n">
        <f aca="false">NORMSDIST(-O5781)</f>
        <v>0.00641633146982379</v>
      </c>
      <c r="X5781" s="0" t="n">
        <f aca="false">NORMSDIST(-P5781)</f>
        <v>0.0346198862853119</v>
      </c>
    </row>
    <row r="5782" customFormat="false" ht="13" hidden="false" customHeight="false" outlineLevel="0" collapsed="false">
      <c r="A5782" s="0" t="n">
        <v>-1.36506977477062</v>
      </c>
      <c r="B5782" s="0" t="n">
        <v>1.07748239239939</v>
      </c>
      <c r="C5782" s="0" t="n">
        <v>-1.04993187022275</v>
      </c>
      <c r="D5782" s="0" t="n">
        <v>-0.23225537546425</v>
      </c>
      <c r="E5782" s="0" t="n">
        <f aca="false" t="array" ref="E5782:H5782">MMULT(A5782:D5782,'Root matrix of resiudals'!$B$19:E$22)</f>
        <v>-0.0573361320553632</v>
      </c>
      <c r="F5782" s="0" t="n">
        <v>0.0239102090342848</v>
      </c>
      <c r="G5782" s="0" t="n">
        <v>-0.0150039389370863</v>
      </c>
      <c r="H5782" s="0" t="n">
        <v>-0.00437782004558037</v>
      </c>
      <c r="I5782" s="3" t="n">
        <f aca="false" t="array" ref="I5782:L5782">MMULT('t+2'!I5782:L5782,'input - gretl'!$B$3:$E$6)+MMULT('Point forecasts'!$P$4:$T$4,'input - gretl'!$B$9:$E$13)+MMULT('t+2'!Q5782:S5782,'input - gretl'!$B$14:$E$16)+E5782:H5782</f>
        <v>-0.0619133300571973</v>
      </c>
      <c r="J5782" s="3" t="n">
        <v>0.0111078199157263</v>
      </c>
      <c r="K5782" s="3" t="n">
        <v>0.0116127725660943</v>
      </c>
      <c r="L5782" s="3" t="n">
        <v>0.0178750837582607</v>
      </c>
      <c r="M5782" s="0" t="n">
        <f aca="false">'t+2'!M5782+I5782</f>
        <v>0.067486585570045</v>
      </c>
      <c r="N5782" s="0" t="n">
        <f aca="false">'t+2'!N5782+J5782</f>
        <v>0.0684188193340132</v>
      </c>
      <c r="O5782" s="0" t="n">
        <f aca="false">'t+2'!O5782+K5782</f>
        <v>2.4726783585247</v>
      </c>
      <c r="P5782" s="0" t="n">
        <f aca="false">'t+2'!P5782+L5782</f>
        <v>1.75661869503008</v>
      </c>
      <c r="Q5782" s="0" t="n">
        <f aca="false" t="array" ref="Q5782:S5782">MMULT(M5782:P5782,'input - gretl'!$B$19:$D$22)+MMULT('Point forecasts'!$J$5:$O$5,'input - gretl'!$B$23:$D$28)</f>
        <v>13.8634972181202</v>
      </c>
      <c r="R5782" s="0" t="n">
        <v>6.86897842630712</v>
      </c>
      <c r="S5782" s="0" t="n">
        <v>10.1537135153407</v>
      </c>
      <c r="U5782" s="4" t="n">
        <f aca="false">NORMSDIST(-M5782/'rhos computation'!$B$11)-EXP(M5782+'rhos computation'!$B$11^2/2)*NORMSDIST(-M5782/'rhos computation'!$B$11-'rhos computation'!$B$11)</f>
        <v>0.0251464890965187</v>
      </c>
      <c r="V5782" s="4" t="n">
        <f aca="false">NORMSDIST(-N5782/'rhos computation'!$B$23)-EXP(N5782+'rhos computation'!$B$23^2/2)*NORMSDIST(-N5782/'rhos computation'!$B$23-'rhos computation'!$B$23)</f>
        <v>0.00301439090433356</v>
      </c>
      <c r="W5782" s="0" t="n">
        <f aca="false">NORMSDIST(-O5782)</f>
        <v>0.00670523886905364</v>
      </c>
      <c r="X5782" s="0" t="n">
        <f aca="false">NORMSDIST(-P5782)</f>
        <v>0.0394914121201788</v>
      </c>
    </row>
    <row r="5783" customFormat="false" ht="13" hidden="false" customHeight="false" outlineLevel="0" collapsed="false">
      <c r="A5783" s="0" t="n">
        <v>-1.18611071258649</v>
      </c>
      <c r="B5783" s="0" t="n">
        <v>0.660107281838447</v>
      </c>
      <c r="C5783" s="0" t="n">
        <v>-1.18554377715362</v>
      </c>
      <c r="D5783" s="0" t="n">
        <v>0.0770404783358948</v>
      </c>
      <c r="E5783" s="0" t="n">
        <f aca="false" t="array" ref="E5783:H5783">MMULT(A5783:D5783,'Root matrix of resiudals'!$B$19:E$22)</f>
        <v>-0.0508889632884718</v>
      </c>
      <c r="F5783" s="0" t="n">
        <v>0.0119235136388215</v>
      </c>
      <c r="G5783" s="0" t="n">
        <v>-0.0181126576257453</v>
      </c>
      <c r="H5783" s="0" t="n">
        <v>0.000389904944781032</v>
      </c>
      <c r="I5783" s="3" t="n">
        <f aca="false" t="array" ref="I5783:L5783">MMULT('t+2'!I5783:L5783,'input - gretl'!$B$3:$E$6)+MMULT('Point forecasts'!$P$4:$T$4,'input - gretl'!$B$9:$E$13)+MMULT('t+2'!Q5783:S5783,'input - gretl'!$B$14:$E$16)+E5783:H5783</f>
        <v>-0.0636367586711475</v>
      </c>
      <c r="J5783" s="3" t="n">
        <v>-0.0106688659904072</v>
      </c>
      <c r="K5783" s="3" t="n">
        <v>-0.00296078734838925</v>
      </c>
      <c r="L5783" s="3" t="n">
        <v>-0.00318084369953158</v>
      </c>
      <c r="M5783" s="0" t="n">
        <f aca="false">'t+2'!M5783+I5783</f>
        <v>0.0482635006466114</v>
      </c>
      <c r="N5783" s="0" t="n">
        <f aca="false">'t+2'!N5783+J5783</f>
        <v>0.00332686408446049</v>
      </c>
      <c r="O5783" s="0" t="n">
        <f aca="false">'t+2'!O5783+K5783</f>
        <v>2.41121577817377</v>
      </c>
      <c r="P5783" s="0" t="n">
        <f aca="false">'t+2'!P5783+L5783</f>
        <v>1.74238439139851</v>
      </c>
      <c r="Q5783" s="0" t="n">
        <f aca="false" t="array" ref="Q5783:S5783">MMULT(M5783:P5783,'input - gretl'!$B$19:$D$22)+MMULT('Point forecasts'!$J$5:$O$5,'input - gretl'!$B$23:$D$28)</f>
        <v>13.8442741331968</v>
      </c>
      <c r="R5783" s="0" t="n">
        <v>6.80388647105756</v>
      </c>
      <c r="S5783" s="0" t="n">
        <v>10.1057884694586</v>
      </c>
      <c r="U5783" s="4" t="n">
        <f aca="false">NORMSDIST(-M5783/'rhos computation'!$B$11)-EXP(M5783+'rhos computation'!$B$11^2/2)*NORMSDIST(-M5783/'rhos computation'!$B$11-'rhos computation'!$B$11)</f>
        <v>0.031048838867861</v>
      </c>
      <c r="V5783" s="4" t="n">
        <f aca="false">NORMSDIST(-N5783/'rhos computation'!$B$23)-EXP(N5783+'rhos computation'!$B$23^2/2)*NORMSDIST(-N5783/'rhos computation'!$B$23-'rhos computation'!$B$23)</f>
        <v>0.0201865530788065</v>
      </c>
      <c r="W5783" s="0" t="n">
        <f aca="false">NORMSDIST(-O5783)</f>
        <v>0.00794971938065994</v>
      </c>
      <c r="X5783" s="0" t="n">
        <f aca="false">NORMSDIST(-P5783)</f>
        <v>0.0407206026406256</v>
      </c>
    </row>
    <row r="5784" customFormat="false" ht="13" hidden="false" customHeight="false" outlineLevel="0" collapsed="false">
      <c r="A5784" s="0" t="n">
        <v>-1.62877773516239</v>
      </c>
      <c r="B5784" s="0" t="n">
        <v>0.631108313196305</v>
      </c>
      <c r="C5784" s="0" t="n">
        <v>-1.03240396524631</v>
      </c>
      <c r="D5784" s="0" t="n">
        <v>1.56778472328219</v>
      </c>
      <c r="E5784" s="0" t="n">
        <f aca="false" t="array" ref="E5784:H5784">MMULT(A5784:D5784,'Root matrix of resiudals'!$B$19:E$22)</f>
        <v>-0.0703286786359448</v>
      </c>
      <c r="F5784" s="0" t="n">
        <v>0.0107403704779884</v>
      </c>
      <c r="G5784" s="0" t="n">
        <v>-0.0145884182048502</v>
      </c>
      <c r="H5784" s="0" t="n">
        <v>0.0249232772893888</v>
      </c>
      <c r="I5784" s="3" t="n">
        <f aca="false" t="array" ref="I5784:L5784">MMULT('t+2'!I5784:L5784,'input - gretl'!$B$3:$E$6)+MMULT('Point forecasts'!$P$4:$T$4,'input - gretl'!$B$9:$E$13)+MMULT('t+2'!Q5784:S5784,'input - gretl'!$B$14:$E$16)+E5784:H5784</f>
        <v>-0.0436405029495713</v>
      </c>
      <c r="J5784" s="3" t="n">
        <v>0.00128038089107836</v>
      </c>
      <c r="K5784" s="3" t="n">
        <v>0.0110563749424014</v>
      </c>
      <c r="L5784" s="3" t="n">
        <v>0.0350405969526559</v>
      </c>
      <c r="M5784" s="0" t="n">
        <f aca="false">'t+2'!M5784+I5784</f>
        <v>0.0806930310677678</v>
      </c>
      <c r="N5784" s="0" t="n">
        <f aca="false">'t+2'!N5784+J5784</f>
        <v>0.0539021207503481</v>
      </c>
      <c r="O5784" s="0" t="n">
        <f aca="false">'t+2'!O5784+K5784</f>
        <v>2.43535513029376</v>
      </c>
      <c r="P5784" s="0" t="n">
        <f aca="false">'t+2'!P5784+L5784</f>
        <v>1.73246198623404</v>
      </c>
      <c r="Q5784" s="0" t="n">
        <f aca="false" t="array" ref="Q5784:S5784">MMULT(M5784:P5784,'input - gretl'!$B$19:$D$22)+MMULT('Point forecasts'!$J$5:$O$5,'input - gretl'!$B$23:$D$28)</f>
        <v>13.8767036636179</v>
      </c>
      <c r="R5784" s="0" t="n">
        <v>6.85446172772345</v>
      </c>
      <c r="S5784" s="0" t="n">
        <v>10.1393645250103</v>
      </c>
      <c r="U5784" s="4" t="n">
        <f aca="false">NORMSDIST(-M5784/'rhos computation'!$B$11)-EXP(M5784+'rhos computation'!$B$11^2/2)*NORMSDIST(-M5784/'rhos computation'!$B$11-'rhos computation'!$B$11)</f>
        <v>0.0215892427885743</v>
      </c>
      <c r="V5784" s="4" t="n">
        <f aca="false">NORMSDIST(-N5784/'rhos computation'!$B$23)-EXP(N5784+'rhos computation'!$B$23^2/2)*NORMSDIST(-N5784/'rhos computation'!$B$23-'rhos computation'!$B$23)</f>
        <v>0.00498817014851868</v>
      </c>
      <c r="W5784" s="0" t="n">
        <f aca="false">NORMSDIST(-O5784)</f>
        <v>0.00743859027202446</v>
      </c>
      <c r="X5784" s="0" t="n">
        <f aca="false">NORMSDIST(-P5784)</f>
        <v>0.0415956698605462</v>
      </c>
    </row>
    <row r="5785" customFormat="false" ht="13" hidden="false" customHeight="false" outlineLevel="0" collapsed="false">
      <c r="A5785" s="0" t="n">
        <v>0.231632864954741</v>
      </c>
      <c r="B5785" s="0" t="n">
        <v>-1.04291715522649</v>
      </c>
      <c r="C5785" s="0" t="n">
        <v>-0.0437089340762745</v>
      </c>
      <c r="D5785" s="0" t="n">
        <v>0.0090795685280763</v>
      </c>
      <c r="E5785" s="0" t="n">
        <f aca="false" t="array" ref="E5785:H5785">MMULT(A5785:D5785,'Root matrix of resiudals'!$B$19:E$22)</f>
        <v>0.00751922723857611</v>
      </c>
      <c r="F5785" s="0" t="n">
        <v>-0.0294302536909215</v>
      </c>
      <c r="G5785" s="0" t="n">
        <v>-0.0041523619099271</v>
      </c>
      <c r="H5785" s="0" t="n">
        <v>-5.98936551282735E-005</v>
      </c>
      <c r="I5785" s="3" t="n">
        <f aca="false" t="array" ref="I5785:L5785">MMULT('t+2'!I5785:L5785,'input - gretl'!$B$3:$E$6)+MMULT('Point forecasts'!$P$4:$T$4,'input - gretl'!$B$9:$E$13)+MMULT('t+2'!Q5785:S5785,'input - gretl'!$B$14:$E$16)+E5785:H5785</f>
        <v>-0.0202437520454618</v>
      </c>
      <c r="J5785" s="3" t="n">
        <v>-0.00740155889089136</v>
      </c>
      <c r="K5785" s="3" t="n">
        <v>0.0213112655794743</v>
      </c>
      <c r="L5785" s="3" t="n">
        <v>-0.00244236350926065</v>
      </c>
      <c r="M5785" s="0" t="n">
        <f aca="false">'t+2'!M5785+I5785</f>
        <v>0.127832103517876</v>
      </c>
      <c r="N5785" s="0" t="n">
        <f aca="false">'t+2'!N5785+J5785</f>
        <v>-0.020067231109362</v>
      </c>
      <c r="O5785" s="0" t="n">
        <f aca="false">'t+2'!O5785+K5785</f>
        <v>2.42777053552331</v>
      </c>
      <c r="P5785" s="0" t="n">
        <f aca="false">'t+2'!P5785+L5785</f>
        <v>1.7300134126833</v>
      </c>
      <c r="Q5785" s="0" t="n">
        <f aca="false" t="array" ref="Q5785:S5785">MMULT(M5785:P5785,'input - gretl'!$B$19:$D$22)+MMULT('Point forecasts'!$J$5:$O$5,'input - gretl'!$B$23:$D$28)</f>
        <v>13.923842736068</v>
      </c>
      <c r="R5785" s="0" t="n">
        <v>6.78049237586374</v>
      </c>
      <c r="S5785" s="0" t="n">
        <v>10.1341086461152</v>
      </c>
      <c r="U5785" s="4" t="n">
        <f aca="false">NORMSDIST(-M5785/'rhos computation'!$B$11)-EXP(M5785+'rhos computation'!$B$11^2/2)*NORMSDIST(-M5785/'rhos computation'!$B$11-'rhos computation'!$B$11)</f>
        <v>0.011877837418054</v>
      </c>
      <c r="V5785" s="4" t="n">
        <f aca="false">NORMSDIST(-N5785/'rhos computation'!$B$23)-EXP(N5785+'rhos computation'!$B$23^2/2)*NORMSDIST(-N5785/'rhos computation'!$B$23-'rhos computation'!$B$23)</f>
        <v>0.0326419512941066</v>
      </c>
      <c r="W5785" s="0" t="n">
        <f aca="false">NORMSDIST(-O5785)</f>
        <v>0.0075959758651778</v>
      </c>
      <c r="X5785" s="0" t="n">
        <f aca="false">NORMSDIST(-P5785)</f>
        <v>0.041813939437309</v>
      </c>
    </row>
    <row r="5786" customFormat="false" ht="13" hidden="false" customHeight="false" outlineLevel="0" collapsed="false">
      <c r="A5786" s="0" t="n">
        <v>0.912399736154917</v>
      </c>
      <c r="B5786" s="0" t="n">
        <v>1.05429264366381</v>
      </c>
      <c r="C5786" s="0" t="n">
        <v>1.12119888565864</v>
      </c>
      <c r="D5786" s="0" t="n">
        <v>1.0784363027528</v>
      </c>
      <c r="E5786" s="0" t="n">
        <f aca="false" t="array" ref="E5786:H5786">MMULT(A5786:D5786,'Root matrix of resiudals'!$B$19:E$22)</f>
        <v>0.042505394521956</v>
      </c>
      <c r="F5786" s="0" t="n">
        <v>0.0362856797557846</v>
      </c>
      <c r="G5786" s="0" t="n">
        <v>0.0242163007700635</v>
      </c>
      <c r="H5786" s="0" t="n">
        <v>0.0185037684810048</v>
      </c>
      <c r="I5786" s="3" t="n">
        <f aca="false" t="array" ref="I5786:L5786">MMULT('t+2'!I5786:L5786,'input - gretl'!$B$3:$E$6)+MMULT('Point forecasts'!$P$4:$T$4,'input - gretl'!$B$9:$E$13)+MMULT('t+2'!Q5786:S5786,'input - gretl'!$B$14:$E$16)+E5786:H5786</f>
        <v>0.0127163753445683</v>
      </c>
      <c r="J5786" s="3" t="n">
        <v>0.0571741270098097</v>
      </c>
      <c r="K5786" s="3" t="n">
        <v>0.0528846922367858</v>
      </c>
      <c r="L5786" s="3" t="n">
        <v>0.02643745611065</v>
      </c>
      <c r="M5786" s="0" t="n">
        <f aca="false">'t+2'!M5786+I5786</f>
        <v>0.182731194985519</v>
      </c>
      <c r="N5786" s="0" t="n">
        <f aca="false">'t+2'!N5786+J5786</f>
        <v>0.053867877064889</v>
      </c>
      <c r="O5786" s="0" t="n">
        <f aca="false">'t+2'!O5786+K5786</f>
        <v>2.49939801326389</v>
      </c>
      <c r="P5786" s="0" t="n">
        <f aca="false">'t+2'!P5786+L5786</f>
        <v>1.79703045399006</v>
      </c>
      <c r="Q5786" s="0" t="n">
        <f aca="false" t="array" ref="Q5786:S5786">MMULT(M5786:P5786,'input - gretl'!$B$19:$D$22)+MMULT('Point forecasts'!$J$5:$O$5,'input - gretl'!$B$23:$D$28)</f>
        <v>13.9787418275357</v>
      </c>
      <c r="R5786" s="0" t="n">
        <v>6.85442748403799</v>
      </c>
      <c r="S5786" s="0" t="n">
        <v>10.141999566721</v>
      </c>
      <c r="U5786" s="4" t="n">
        <f aca="false">NORMSDIST(-M5786/'rhos computation'!$B$11)-EXP(M5786+'rhos computation'!$B$11^2/2)*NORMSDIST(-M5786/'rhos computation'!$B$11-'rhos computation'!$B$11)</f>
        <v>0.00530516907623439</v>
      </c>
      <c r="V5786" s="4" t="n">
        <f aca="false">NORMSDIST(-N5786/'rhos computation'!$B$23)-EXP(N5786+'rhos computation'!$B$23^2/2)*NORMSDIST(-N5786/'rhos computation'!$B$23-'rhos computation'!$B$23)</f>
        <v>0.00499381495123555</v>
      </c>
      <c r="W5786" s="0" t="n">
        <f aca="false">NORMSDIST(-O5786)</f>
        <v>0.00622022507358441</v>
      </c>
      <c r="X5786" s="0" t="n">
        <f aca="false">NORMSDIST(-P5786)</f>
        <v>0.0361653925911355</v>
      </c>
    </row>
    <row r="5787" customFormat="false" ht="13" hidden="false" customHeight="false" outlineLevel="0" collapsed="false">
      <c r="A5787" s="0" t="n">
        <v>0.627662121266593</v>
      </c>
      <c r="B5787" s="0" t="n">
        <v>0.041035988574738</v>
      </c>
      <c r="C5787" s="0" t="n">
        <v>-0.212042554983414</v>
      </c>
      <c r="D5787" s="0" t="n">
        <v>1.11622199297763</v>
      </c>
      <c r="E5787" s="0" t="n">
        <f aca="false" t="array" ref="E5787:H5787">MMULT(A5787:D5787,'Root matrix of resiudals'!$B$19:E$22)</f>
        <v>0.0263331317548193</v>
      </c>
      <c r="F5787" s="0" t="n">
        <v>0.00190562832467684</v>
      </c>
      <c r="G5787" s="0" t="n">
        <v>-0.00121612182061881</v>
      </c>
      <c r="H5787" s="0" t="n">
        <v>0.0176325239300756</v>
      </c>
      <c r="I5787" s="3" t="n">
        <f aca="false" t="array" ref="I5787:L5787">MMULT('t+2'!I5787:L5787,'input - gretl'!$B$3:$E$6)+MMULT('Point forecasts'!$P$4:$T$4,'input - gretl'!$B$9:$E$13)+MMULT('t+2'!Q5787:S5787,'input - gretl'!$B$14:$E$16)+E5787:H5787</f>
        <v>0.00311988308233033</v>
      </c>
      <c r="J5787" s="3" t="n">
        <v>0.018647975576527</v>
      </c>
      <c r="K5787" s="3" t="n">
        <v>0.0210509062156181</v>
      </c>
      <c r="L5787" s="3" t="n">
        <v>0.025934225088617</v>
      </c>
      <c r="M5787" s="0" t="n">
        <f aca="false">'t+2'!M5787+I5787</f>
        <v>0.197463520768536</v>
      </c>
      <c r="N5787" s="0" t="n">
        <f aca="false">'t+2'!N5787+J5787</f>
        <v>0.029074499483294</v>
      </c>
      <c r="O5787" s="0" t="n">
        <f aca="false">'t+2'!O5787+K5787</f>
        <v>2.48946091235948</v>
      </c>
      <c r="P5787" s="0" t="n">
        <f aca="false">'t+2'!P5787+L5787</f>
        <v>1.75990480075341</v>
      </c>
      <c r="Q5787" s="0" t="n">
        <f aca="false" t="array" ref="Q5787:S5787">MMULT(M5787:P5787,'input - gretl'!$B$19:$D$22)+MMULT('Point forecasts'!$J$5:$O$5,'input - gretl'!$B$23:$D$28)</f>
        <v>13.9934741533187</v>
      </c>
      <c r="R5787" s="0" t="n">
        <v>6.8296341064564</v>
      </c>
      <c r="S5787" s="0" t="n">
        <v>10.1673708183273</v>
      </c>
      <c r="U5787" s="4" t="n">
        <f aca="false">NORMSDIST(-M5787/'rhos computation'!$B$11)-EXP(M5787+'rhos computation'!$B$11^2/2)*NORMSDIST(-M5787/'rhos computation'!$B$11-'rhos computation'!$B$11)</f>
        <v>0.0041841565425928</v>
      </c>
      <c r="V5787" s="4" t="n">
        <f aca="false">NORMSDIST(-N5787/'rhos computation'!$B$23)-EXP(N5787+'rhos computation'!$B$23^2/2)*NORMSDIST(-N5787/'rhos computation'!$B$23-'rhos computation'!$B$23)</f>
        <v>0.0105841768399397</v>
      </c>
      <c r="W5787" s="0" t="n">
        <f aca="false">NORMSDIST(-O5787)</f>
        <v>0.0063968492852939</v>
      </c>
      <c r="X5787" s="0" t="n">
        <f aca="false">NORMSDIST(-P5787)</f>
        <v>0.0392119746093541</v>
      </c>
    </row>
    <row r="5788" customFormat="false" ht="13" hidden="false" customHeight="false" outlineLevel="0" collapsed="false">
      <c r="A5788" s="0" t="n">
        <v>0.0841280045189726</v>
      </c>
      <c r="B5788" s="0" t="n">
        <v>0.0903918108787194</v>
      </c>
      <c r="C5788" s="0" t="n">
        <v>-0.508076017259945</v>
      </c>
      <c r="D5788" s="0" t="n">
        <v>-0.551434746796266</v>
      </c>
      <c r="E5788" s="0" t="n">
        <f aca="false" t="array" ref="E5788:H5788">MMULT(A5788:D5788,'Root matrix of resiudals'!$B$19:E$22)</f>
        <v>0.00339763890703036</v>
      </c>
      <c r="F5788" s="0" t="n">
        <v>0.000912759042108344</v>
      </c>
      <c r="G5788" s="0" t="n">
        <v>-0.00839098572974181</v>
      </c>
      <c r="H5788" s="0" t="n">
        <v>-0.00955631437887787</v>
      </c>
      <c r="I5788" s="3" t="n">
        <f aca="false" t="array" ref="I5788:L5788">MMULT('t+2'!I5788:L5788,'input - gretl'!$B$3:$E$6)+MMULT('Point forecasts'!$P$4:$T$4,'input - gretl'!$B$9:$E$13)+MMULT('t+2'!Q5788:S5788,'input - gretl'!$B$14:$E$16)+E5788:H5788</f>
        <v>-0.0415730308566712</v>
      </c>
      <c r="J5788" s="3" t="n">
        <v>-0.00746032717372742</v>
      </c>
      <c r="K5788" s="3" t="n">
        <v>0.0152035776055746</v>
      </c>
      <c r="L5788" s="3" t="n">
        <v>0.00284296178524997</v>
      </c>
      <c r="M5788" s="0" t="n">
        <f aca="false">'t+2'!M5788+I5788</f>
        <v>0.158040007987106</v>
      </c>
      <c r="N5788" s="0" t="n">
        <f aca="false">'t+2'!N5788+J5788</f>
        <v>0.024478015925591</v>
      </c>
      <c r="O5788" s="0" t="n">
        <f aca="false">'t+2'!O5788+K5788</f>
        <v>2.47985416317277</v>
      </c>
      <c r="P5788" s="0" t="n">
        <f aca="false">'t+2'!P5788+L5788</f>
        <v>1.75590471164535</v>
      </c>
      <c r="Q5788" s="0" t="n">
        <f aca="false" t="array" ref="Q5788:S5788">MMULT(M5788:P5788,'input - gretl'!$B$19:$D$22)+MMULT('Point forecasts'!$J$5:$O$5,'input - gretl'!$B$23:$D$28)</f>
        <v>13.9540506405373</v>
      </c>
      <c r="R5788" s="0" t="n">
        <v>6.82503762289869</v>
      </c>
      <c r="S5788" s="0" t="n">
        <v>10.1615683538868</v>
      </c>
      <c r="U5788" s="4" t="n">
        <f aca="false">NORMSDIST(-M5788/'rhos computation'!$B$11)-EXP(M5788+'rhos computation'!$B$11^2/2)*NORMSDIST(-M5788/'rhos computation'!$B$11-'rhos computation'!$B$11)</f>
        <v>0.0077392223195932</v>
      </c>
      <c r="V5788" s="4" t="n">
        <f aca="false">NORMSDIST(-N5788/'rhos computation'!$B$23)-EXP(N5788+'rhos computation'!$B$23^2/2)*NORMSDIST(-N5788/'rhos computation'!$B$23-'rhos computation'!$B$23)</f>
        <v>0.0119923217500365</v>
      </c>
      <c r="W5788" s="0" t="n">
        <f aca="false">NORMSDIST(-O5788)</f>
        <v>0.00657180641864183</v>
      </c>
      <c r="X5788" s="0" t="n">
        <f aca="false">NORMSDIST(-P5788)</f>
        <v>0.0395523401675793</v>
      </c>
    </row>
    <row r="5789" customFormat="false" ht="13" hidden="false" customHeight="false" outlineLevel="0" collapsed="false">
      <c r="A5789" s="0" t="n">
        <v>0.32010263636371</v>
      </c>
      <c r="B5789" s="0" t="n">
        <v>-0.0483109191197991</v>
      </c>
      <c r="C5789" s="0" t="n">
        <v>0.0519984744855815</v>
      </c>
      <c r="D5789" s="0" t="n">
        <v>-0.486365887089355</v>
      </c>
      <c r="E5789" s="0" t="n">
        <f aca="false" t="array" ref="E5789:H5789">MMULT(A5789:D5789,'Root matrix of resiudals'!$B$19:E$22)</f>
        <v>0.0138749380473356</v>
      </c>
      <c r="F5789" s="0" t="n">
        <v>-0.000500799444763463</v>
      </c>
      <c r="G5789" s="0" t="n">
        <v>0.000502955173873189</v>
      </c>
      <c r="H5789" s="0" t="n">
        <v>-0.00795847670310066</v>
      </c>
      <c r="I5789" s="3" t="n">
        <f aca="false" t="array" ref="I5789:L5789">MMULT('t+2'!I5789:L5789,'input - gretl'!$B$3:$E$6)+MMULT('Point forecasts'!$P$4:$T$4,'input - gretl'!$B$9:$E$13)+MMULT('t+2'!Q5789:S5789,'input - gretl'!$B$14:$E$16)+E5789:H5789</f>
        <v>0.00265335239019287</v>
      </c>
      <c r="J5789" s="3" t="n">
        <v>-0.00138610241452366</v>
      </c>
      <c r="K5789" s="3" t="n">
        <v>0.0113816433437559</v>
      </c>
      <c r="L5789" s="3" t="n">
        <v>-0.00751776681565207</v>
      </c>
      <c r="M5789" s="0" t="n">
        <f aca="false">'t+2'!M5789+I5789</f>
        <v>0.097029662596062</v>
      </c>
      <c r="N5789" s="0" t="n">
        <f aca="false">'t+2'!N5789+J5789</f>
        <v>-0.0111128525174306</v>
      </c>
      <c r="O5789" s="0" t="n">
        <f aca="false">'t+2'!O5789+K5789</f>
        <v>2.41055874792267</v>
      </c>
      <c r="P5789" s="0" t="n">
        <f aca="false">'t+2'!P5789+L5789</f>
        <v>1.69869332444488</v>
      </c>
      <c r="Q5789" s="0" t="n">
        <f aca="false" t="array" ref="Q5789:S5789">MMULT(M5789:P5789,'input - gretl'!$B$19:$D$22)+MMULT('Point forecasts'!$J$5:$O$5,'input - gretl'!$B$23:$D$28)</f>
        <v>13.8930402951462</v>
      </c>
      <c r="R5789" s="0" t="n">
        <v>6.78944675445567</v>
      </c>
      <c r="S5789" s="0" t="n">
        <v>10.1466838284337</v>
      </c>
      <c r="U5789" s="4" t="n">
        <f aca="false">NORMSDIST(-M5789/'rhos computation'!$B$11)-EXP(M5789+'rhos computation'!$B$11^2/2)*NORMSDIST(-M5789/'rhos computation'!$B$11-'rhos computation'!$B$11)</f>
        <v>0.0177191698854133</v>
      </c>
      <c r="V5789" s="4" t="n">
        <f aca="false">NORMSDIST(-N5789/'rhos computation'!$B$23)-EXP(N5789+'rhos computation'!$B$23^2/2)*NORMSDIST(-N5789/'rhos computation'!$B$23-'rhos computation'!$B$23)</f>
        <v>0.0274600382953318</v>
      </c>
      <c r="W5789" s="0" t="n">
        <f aca="false">NORMSDIST(-O5789)</f>
        <v>0.00796405293029175</v>
      </c>
      <c r="X5789" s="0" t="n">
        <f aca="false">NORMSDIST(-P5789)</f>
        <v>0.044688490947592</v>
      </c>
    </row>
    <row r="5790" customFormat="false" ht="13" hidden="false" customHeight="false" outlineLevel="0" collapsed="false">
      <c r="A5790" s="0" t="n">
        <v>-0.238884675215244</v>
      </c>
      <c r="B5790" s="0" t="n">
        <v>0.0775274115647602</v>
      </c>
      <c r="C5790" s="0" t="n">
        <v>-0.873666010630604</v>
      </c>
      <c r="D5790" s="0" t="n">
        <v>-1.76169737276702</v>
      </c>
      <c r="E5790" s="0" t="n">
        <f aca="false" t="array" ref="E5790:H5790">MMULT(A5790:D5790,'Root matrix of resiudals'!$B$19:E$22)</f>
        <v>-0.0104784232626829</v>
      </c>
      <c r="F5790" s="0" t="n">
        <v>-0.00157826876206722</v>
      </c>
      <c r="G5790" s="0" t="n">
        <v>-0.0161139407036204</v>
      </c>
      <c r="H5790" s="0" t="n">
        <v>-0.0294911730389748</v>
      </c>
      <c r="I5790" s="3" t="n">
        <f aca="false" t="array" ref="I5790:L5790">MMULT('t+2'!I5790:L5790,'input - gretl'!$B$3:$E$6)+MMULT('Point forecasts'!$P$4:$T$4,'input - gretl'!$B$9:$E$13)+MMULT('t+2'!Q5790:S5790,'input - gretl'!$B$14:$E$16)+E5790:H5790</f>
        <v>0.0143172400267828</v>
      </c>
      <c r="J5790" s="3" t="n">
        <v>0.0454867560806428</v>
      </c>
      <c r="K5790" s="3" t="n">
        <v>0.00214914587923927</v>
      </c>
      <c r="L5790" s="3" t="n">
        <v>-0.0299433314348594</v>
      </c>
      <c r="M5790" s="0" t="n">
        <f aca="false">'t+2'!M5790+I5790</f>
        <v>0.109759774790359</v>
      </c>
      <c r="N5790" s="0" t="n">
        <f aca="false">'t+2'!N5790+J5790</f>
        <v>0.00955740479516298</v>
      </c>
      <c r="O5790" s="0" t="n">
        <f aca="false">'t+2'!O5790+K5790</f>
        <v>2.43378122354429</v>
      </c>
      <c r="P5790" s="0" t="n">
        <f aca="false">'t+2'!P5790+L5790</f>
        <v>1.6875876433347</v>
      </c>
      <c r="Q5790" s="0" t="n">
        <f aca="false" t="array" ref="Q5790:S5790">MMULT(M5790:P5790,'input - gretl'!$B$19:$D$22)+MMULT('Point forecasts'!$J$5:$O$5,'input - gretl'!$B$23:$D$28)</f>
        <v>13.9057704073405</v>
      </c>
      <c r="R5790" s="0" t="n">
        <v>6.81011701176827</v>
      </c>
      <c r="S5790" s="0" t="n">
        <v>10.1804683620752</v>
      </c>
      <c r="U5790" s="4" t="n">
        <f aca="false">NORMSDIST(-M5790/'rhos computation'!$B$11)-EXP(M5790+'rhos computation'!$B$11^2/2)*NORMSDIST(-M5790/'rhos computation'!$B$11-'rhos computation'!$B$11)</f>
        <v>0.0150859173822102</v>
      </c>
      <c r="V5790" s="4" t="n">
        <f aca="false">NORMSDIST(-N5790/'rhos computation'!$B$23)-EXP(N5790+'rhos computation'!$B$23^2/2)*NORMSDIST(-N5790/'rhos computation'!$B$23-'rhos computation'!$B$23)</f>
        <v>0.0174714472788077</v>
      </c>
      <c r="W5790" s="0" t="n">
        <f aca="false">NORMSDIST(-O5790)</f>
        <v>0.0074710116187124</v>
      </c>
      <c r="X5790" s="0" t="n">
        <f aca="false">NORMSDIST(-P5790)</f>
        <v>0.0457452064340342</v>
      </c>
    </row>
    <row r="5791" customFormat="false" ht="13" hidden="false" customHeight="false" outlineLevel="0" collapsed="false">
      <c r="A5791" s="0" t="n">
        <v>0.00927288036556561</v>
      </c>
      <c r="B5791" s="0" t="n">
        <v>-3.14837623189157</v>
      </c>
      <c r="C5791" s="0" t="n">
        <v>0.815655251059168</v>
      </c>
      <c r="D5791" s="0" t="n">
        <v>0.340902121213041</v>
      </c>
      <c r="E5791" s="0" t="n">
        <f aca="false" t="array" ref="E5791:H5791">MMULT(A5791:D5791,'Root matrix of resiudals'!$B$19:E$22)</f>
        <v>-0.00585371998079332</v>
      </c>
      <c r="F5791" s="0" t="n">
        <v>-0.0869839557719961</v>
      </c>
      <c r="G5791" s="0" t="n">
        <v>0.00224261459862522</v>
      </c>
      <c r="H5791" s="0" t="n">
        <v>0.0062556896444652</v>
      </c>
      <c r="I5791" s="3" t="n">
        <f aca="false" t="array" ref="I5791:L5791">MMULT('t+2'!I5791:L5791,'input - gretl'!$B$3:$E$6)+MMULT('Point forecasts'!$P$4:$T$4,'input - gretl'!$B$9:$E$13)+MMULT('t+2'!Q5791:S5791,'input - gretl'!$B$14:$E$16)+E5791:H5791</f>
        <v>-0.0525187839780448</v>
      </c>
      <c r="J5791" s="3" t="n">
        <v>-0.100907569847413</v>
      </c>
      <c r="K5791" s="3" t="n">
        <v>0.0245085935291154</v>
      </c>
      <c r="L5791" s="3" t="n">
        <v>0.00640027620847471</v>
      </c>
      <c r="M5791" s="0" t="n">
        <f aca="false">'t+2'!M5791+I5791</f>
        <v>0.0914407454374243</v>
      </c>
      <c r="N5791" s="0" t="n">
        <f aca="false">'t+2'!N5791+J5791</f>
        <v>-0.0874606237669615</v>
      </c>
      <c r="O5791" s="0" t="n">
        <f aca="false">'t+2'!O5791+K5791</f>
        <v>2.44663144762592</v>
      </c>
      <c r="P5791" s="0" t="n">
        <f aca="false">'t+2'!P5791+L5791</f>
        <v>1.7724573278553</v>
      </c>
      <c r="Q5791" s="0" t="n">
        <f aca="false" t="array" ref="Q5791:S5791">MMULT(M5791:P5791,'input - gretl'!$B$19:$D$22)+MMULT('Point forecasts'!$J$5:$O$5,'input - gretl'!$B$23:$D$28)</f>
        <v>13.8874513779876</v>
      </c>
      <c r="R5791" s="0" t="n">
        <v>6.71309898320614</v>
      </c>
      <c r="S5791" s="0" t="n">
        <v>10.1126032726935</v>
      </c>
      <c r="U5791" s="4" t="n">
        <f aca="false">NORMSDIST(-M5791/'rhos computation'!$B$11)-EXP(M5791+'rhos computation'!$B$11^2/2)*NORMSDIST(-M5791/'rhos computation'!$B$11-'rhos computation'!$B$11)</f>
        <v>0.0189792856437647</v>
      </c>
      <c r="V5791" s="4" t="n">
        <f aca="false">NORMSDIST(-N5791/'rhos computation'!$B$23)-EXP(N5791+'rhos computation'!$B$23^2/2)*NORMSDIST(-N5791/'rhos computation'!$B$23-'rhos computation'!$B$23)</f>
        <v>0.0837925433990329</v>
      </c>
      <c r="W5791" s="0" t="n">
        <f aca="false">NORMSDIST(-O5791)</f>
        <v>0.00720991027971909</v>
      </c>
      <c r="X5791" s="0" t="n">
        <f aca="false">NORMSDIST(-P5791)</f>
        <v>0.0381593363791822</v>
      </c>
    </row>
    <row r="5792" customFormat="false" ht="13" hidden="false" customHeight="false" outlineLevel="0" collapsed="false">
      <c r="A5792" s="0" t="n">
        <v>0.548869296898293</v>
      </c>
      <c r="B5792" s="0" t="n">
        <v>-1.46960683462554</v>
      </c>
      <c r="C5792" s="0" t="n">
        <v>-0.516686525055022</v>
      </c>
      <c r="D5792" s="0" t="n">
        <v>-0.139221379722389</v>
      </c>
      <c r="E5792" s="0" t="n">
        <f aca="false" t="array" ref="E5792:H5792">MMULT(A5792:D5792,'Root matrix of resiudals'!$B$19:E$22)</f>
        <v>0.0196364859574966</v>
      </c>
      <c r="F5792" s="0" t="n">
        <v>-0.0426113256409868</v>
      </c>
      <c r="G5792" s="0" t="n">
        <v>-0.0130846014303976</v>
      </c>
      <c r="H5792" s="0" t="n">
        <v>-0.00315754424241587</v>
      </c>
      <c r="I5792" s="3" t="n">
        <f aca="false" t="array" ref="I5792:L5792">MMULT('t+2'!I5792:L5792,'input - gretl'!$B$3:$E$6)+MMULT('Point forecasts'!$P$4:$T$4,'input - gretl'!$B$9:$E$13)+MMULT('t+2'!Q5792:S5792,'input - gretl'!$B$14:$E$16)+E5792:H5792</f>
        <v>-9.33954103846807E-005</v>
      </c>
      <c r="J5792" s="3" t="n">
        <v>-0.0185552449060791</v>
      </c>
      <c r="K5792" s="3" t="n">
        <v>0.0177402658503038</v>
      </c>
      <c r="L5792" s="3" t="n">
        <v>-0.00437754055364835</v>
      </c>
      <c r="M5792" s="0" t="n">
        <f aca="false">'t+2'!M5792+I5792</f>
        <v>0.226038009342553</v>
      </c>
      <c r="N5792" s="0" t="n">
        <f aca="false">'t+2'!N5792+J5792</f>
        <v>-0.0148318199356258</v>
      </c>
      <c r="O5792" s="0" t="n">
        <f aca="false">'t+2'!O5792+K5792</f>
        <v>2.47367670726872</v>
      </c>
      <c r="P5792" s="0" t="n">
        <f aca="false">'t+2'!P5792+L5792</f>
        <v>1.75307963397443</v>
      </c>
      <c r="Q5792" s="0" t="n">
        <f aca="false" t="array" ref="Q5792:S5792">MMULT(M5792:P5792,'input - gretl'!$B$19:$D$22)+MMULT('Point forecasts'!$J$5:$O$5,'input - gretl'!$B$23:$D$28)</f>
        <v>14.0220486418927</v>
      </c>
      <c r="R5792" s="0" t="n">
        <v>6.78572778703748</v>
      </c>
      <c r="S5792" s="0" t="n">
        <v>10.1580776881017</v>
      </c>
      <c r="U5792" s="4" t="n">
        <f aca="false">NORMSDIST(-M5792/'rhos computation'!$B$11)-EXP(M5792+'rhos computation'!$B$11^2/2)*NORMSDIST(-M5792/'rhos computation'!$B$11-'rhos computation'!$B$11)</f>
        <v>0.00257187112123828</v>
      </c>
      <c r="V5792" s="4" t="n">
        <f aca="false">NORMSDIST(-N5792/'rhos computation'!$B$23)-EXP(N5792+'rhos computation'!$B$23^2/2)*NORMSDIST(-N5792/'rhos computation'!$B$23-'rhos computation'!$B$23)</f>
        <v>0.0295515381417201</v>
      </c>
      <c r="W5792" s="0" t="n">
        <f aca="false">NORMSDIST(-O5792)</f>
        <v>0.00668653256124699</v>
      </c>
      <c r="X5792" s="0" t="n">
        <f aca="false">NORMSDIST(-P5792)</f>
        <v>0.0397941694186444</v>
      </c>
    </row>
    <row r="5793" customFormat="false" ht="13" hidden="false" customHeight="false" outlineLevel="0" collapsed="false">
      <c r="A5793" s="0" t="n">
        <v>1.17458461106082</v>
      </c>
      <c r="B5793" s="0" t="n">
        <v>-0.858105394310372</v>
      </c>
      <c r="C5793" s="0" t="n">
        <v>-0.170733199892369</v>
      </c>
      <c r="D5793" s="0" t="n">
        <v>-0.436615596411032</v>
      </c>
      <c r="E5793" s="0" t="n">
        <f aca="false" t="array" ref="E5793:H5793">MMULT(A5793:D5793,'Root matrix of resiudals'!$B$19:E$22)</f>
        <v>0.0484083438729446</v>
      </c>
      <c r="F5793" s="0" t="n">
        <v>-0.0225000591866391</v>
      </c>
      <c r="G5793" s="0" t="n">
        <v>-0.00488144036469871</v>
      </c>
      <c r="H5793" s="0" t="n">
        <v>-0.00778661052995574</v>
      </c>
      <c r="I5793" s="3" t="n">
        <f aca="false" t="array" ref="I5793:L5793">MMULT('t+2'!I5793:L5793,'input - gretl'!$B$3:$E$6)+MMULT('Point forecasts'!$P$4:$T$4,'input - gretl'!$B$9:$E$13)+MMULT('t+2'!Q5793:S5793,'input - gretl'!$B$14:$E$16)+E5793:H5793</f>
        <v>0.00132515231046877</v>
      </c>
      <c r="J5793" s="3" t="n">
        <v>-0.0628745676003319</v>
      </c>
      <c r="K5793" s="3" t="n">
        <v>0.0148133496997218</v>
      </c>
      <c r="L5793" s="3" t="n">
        <v>-2.91690497591082E-005</v>
      </c>
      <c r="M5793" s="0" t="n">
        <f aca="false">'t+2'!M5793+I5793</f>
        <v>0.146848407787872</v>
      </c>
      <c r="N5793" s="0" t="n">
        <f aca="false">'t+2'!N5793+J5793</f>
        <v>-0.0179641866587563</v>
      </c>
      <c r="O5793" s="0" t="n">
        <f aca="false">'t+2'!O5793+K5793</f>
        <v>2.45565011028971</v>
      </c>
      <c r="P5793" s="0" t="n">
        <f aca="false">'t+2'!P5793+L5793</f>
        <v>1.77016207061531</v>
      </c>
      <c r="Q5793" s="0" t="n">
        <f aca="false" t="array" ref="Q5793:S5793">MMULT(M5793:P5793,'input - gretl'!$B$19:$D$22)+MMULT('Point forecasts'!$J$5:$O$5,'input - gretl'!$B$23:$D$28)</f>
        <v>13.942859040338</v>
      </c>
      <c r="R5793" s="0" t="n">
        <v>6.78259542031435</v>
      </c>
      <c r="S5793" s="0" t="n">
        <v>10.1238048397554</v>
      </c>
      <c r="U5793" s="4" t="n">
        <f aca="false">NORMSDIST(-M5793/'rhos computation'!$B$11)-EXP(M5793+'rhos computation'!$B$11^2/2)*NORMSDIST(-M5793/'rhos computation'!$B$11-'rhos computation'!$B$11)</f>
        <v>0.00910901059454147</v>
      </c>
      <c r="V5793" s="4" t="n">
        <f aca="false">NORMSDIST(-N5793/'rhos computation'!$B$23)-EXP(N5793+'rhos computation'!$B$23^2/2)*NORMSDIST(-N5793/'rhos computation'!$B$23-'rhos computation'!$B$23)</f>
        <v>0.0313803195603478</v>
      </c>
      <c r="W5793" s="0" t="n">
        <f aca="false">NORMSDIST(-O5793)</f>
        <v>0.00703150028930945</v>
      </c>
      <c r="X5793" s="0" t="n">
        <f aca="false">NORMSDIST(-P5793)</f>
        <v>0.0383500729210794</v>
      </c>
    </row>
    <row r="5794" customFormat="false" ht="13" hidden="false" customHeight="false" outlineLevel="0" collapsed="false">
      <c r="A5794" s="0" t="n">
        <v>-1.97344318959732</v>
      </c>
      <c r="B5794" s="0" t="n">
        <v>-2.3488972338893</v>
      </c>
      <c r="C5794" s="0" t="n">
        <v>-0.854419739461775</v>
      </c>
      <c r="D5794" s="0" t="n">
        <v>0.47638953326063</v>
      </c>
      <c r="E5794" s="0" t="n">
        <f aca="false" t="array" ref="E5794:H5794">MMULT(A5794:D5794,'Root matrix of resiudals'!$B$19:E$22)</f>
        <v>-0.0912260501352561</v>
      </c>
      <c r="F5794" s="0" t="n">
        <v>-0.0746178242249335</v>
      </c>
      <c r="G5794" s="0" t="n">
        <v>-0.0240952741041092</v>
      </c>
      <c r="H5794" s="0" t="n">
        <v>0.00735327972752818</v>
      </c>
      <c r="I5794" s="3" t="n">
        <f aca="false" t="array" ref="I5794:L5794">MMULT('t+2'!I5794:L5794,'input - gretl'!$B$3:$E$6)+MMULT('Point forecasts'!$P$4:$T$4,'input - gretl'!$B$9:$E$13)+MMULT('t+2'!Q5794:S5794,'input - gretl'!$B$14:$E$16)+E5794:H5794</f>
        <v>-0.0959096927159232</v>
      </c>
      <c r="J5794" s="3" t="n">
        <v>-0.0869842529482511</v>
      </c>
      <c r="K5794" s="3" t="n">
        <v>-0.00135631560517792</v>
      </c>
      <c r="L5794" s="3" t="n">
        <v>0.00950600891455953</v>
      </c>
      <c r="M5794" s="0" t="n">
        <f aca="false">'t+2'!M5794+I5794</f>
        <v>0.0432172277740826</v>
      </c>
      <c r="N5794" s="0" t="n">
        <f aca="false">'t+2'!N5794+J5794</f>
        <v>-0.0645973440505366</v>
      </c>
      <c r="O5794" s="0" t="n">
        <f aca="false">'t+2'!O5794+K5794</f>
        <v>2.42475534564651</v>
      </c>
      <c r="P5794" s="0" t="n">
        <f aca="false">'t+2'!P5794+L5794</f>
        <v>1.76065683329796</v>
      </c>
      <c r="Q5794" s="0" t="n">
        <f aca="false" t="array" ref="Q5794:S5794">MMULT(M5794:P5794,'input - gretl'!$B$19:$D$22)+MMULT('Point forecasts'!$J$5:$O$5,'input - gretl'!$B$23:$D$28)</f>
        <v>13.8392278603242</v>
      </c>
      <c r="R5794" s="0" t="n">
        <v>6.73596226292257</v>
      </c>
      <c r="S5794" s="0" t="n">
        <v>10.1019500310629</v>
      </c>
      <c r="U5794" s="4" t="n">
        <f aca="false">NORMSDIST(-M5794/'rhos computation'!$B$11)-EXP(M5794+'rhos computation'!$B$11^2/2)*NORMSDIST(-M5794/'rhos computation'!$B$11-'rhos computation'!$B$11)</f>
        <v>0.0327454003890085</v>
      </c>
      <c r="V5794" s="4" t="n">
        <f aca="false">NORMSDIST(-N5794/'rhos computation'!$B$23)-EXP(N5794+'rhos computation'!$B$23^2/2)*NORMSDIST(-N5794/'rhos computation'!$B$23-'rhos computation'!$B$23)</f>
        <v>0.0646923363622036</v>
      </c>
      <c r="W5794" s="0" t="n">
        <f aca="false">NORMSDIST(-O5794)</f>
        <v>0.00765935314748881</v>
      </c>
      <c r="X5794" s="0" t="n">
        <f aca="false">NORMSDIST(-P5794)</f>
        <v>0.0391482515281535</v>
      </c>
    </row>
    <row r="5795" customFormat="false" ht="13" hidden="false" customHeight="false" outlineLevel="0" collapsed="false">
      <c r="A5795" s="0" t="n">
        <v>1.85948143698313</v>
      </c>
      <c r="B5795" s="0" t="n">
        <v>0.160733504131263</v>
      </c>
      <c r="C5795" s="0" t="n">
        <v>0.958020238076818</v>
      </c>
      <c r="D5795" s="0" t="n">
        <v>0.253807663380221</v>
      </c>
      <c r="E5795" s="0" t="n">
        <f aca="false" t="array" ref="E5795:H5795">MMULT(A5795:D5795,'Root matrix of resiudals'!$B$19:E$22)</f>
        <v>0.0812304547950052</v>
      </c>
      <c r="F5795" s="0" t="n">
        <v>0.0122591584738828</v>
      </c>
      <c r="G5795" s="0" t="n">
        <v>0.0186038981815113</v>
      </c>
      <c r="H5795" s="0" t="n">
        <v>0.00451428143827118</v>
      </c>
      <c r="I5795" s="3" t="n">
        <f aca="false" t="array" ref="I5795:L5795">MMULT('t+2'!I5795:L5795,'input - gretl'!$B$3:$E$6)+MMULT('Point forecasts'!$P$4:$T$4,'input - gretl'!$B$9:$E$13)+MMULT('t+2'!Q5795:S5795,'input - gretl'!$B$14:$E$16)+E5795:H5795</f>
        <v>0.0514574892912175</v>
      </c>
      <c r="J5795" s="3" t="n">
        <v>-0.000801310545946014</v>
      </c>
      <c r="K5795" s="3" t="n">
        <v>0.0383395147338005</v>
      </c>
      <c r="L5795" s="3" t="n">
        <v>0.0091688467989183</v>
      </c>
      <c r="M5795" s="0" t="n">
        <f aca="false">'t+2'!M5795+I5795</f>
        <v>0.174871899253403</v>
      </c>
      <c r="N5795" s="0" t="n">
        <f aca="false">'t+2'!N5795+J5795</f>
        <v>0.0144613951010493</v>
      </c>
      <c r="O5795" s="0" t="n">
        <f aca="false">'t+2'!O5795+K5795</f>
        <v>2.45304428416607</v>
      </c>
      <c r="P5795" s="0" t="n">
        <f aca="false">'t+2'!P5795+L5795</f>
        <v>1.75188343393582</v>
      </c>
      <c r="Q5795" s="0" t="n">
        <f aca="false" t="array" ref="Q5795:S5795">MMULT(M5795:P5795,'input - gretl'!$B$19:$D$22)+MMULT('Point forecasts'!$J$5:$O$5,'input - gretl'!$B$23:$D$28)</f>
        <v>13.9708825318036</v>
      </c>
      <c r="R5795" s="0" t="n">
        <v>6.81502100207415</v>
      </c>
      <c r="S5795" s="0" t="n">
        <v>10.1385829110458</v>
      </c>
      <c r="U5795" s="4" t="n">
        <f aca="false">NORMSDIST(-M5795/'rhos computation'!$B$11)-EXP(M5795+'rhos computation'!$B$11^2/2)*NORMSDIST(-M5795/'rhos computation'!$B$11-'rhos computation'!$B$11)</f>
        <v>0.00599908310669452</v>
      </c>
      <c r="V5795" s="4" t="n">
        <f aca="false">NORMSDIST(-N5795/'rhos computation'!$B$23)-EXP(N5795+'rhos computation'!$B$23^2/2)*NORMSDIST(-N5795/'rhos computation'!$B$23-'rhos computation'!$B$23)</f>
        <v>0.0155133468070447</v>
      </c>
      <c r="W5795" s="0" t="n">
        <f aca="false">NORMSDIST(-O5795)</f>
        <v>0.00708264493661042</v>
      </c>
      <c r="X5795" s="0" t="n">
        <f aca="false">NORMSDIST(-P5795)</f>
        <v>0.0398969268323619</v>
      </c>
    </row>
    <row r="5796" customFormat="false" ht="13" hidden="false" customHeight="false" outlineLevel="0" collapsed="false">
      <c r="A5796" s="0" t="n">
        <v>0.29771003626874</v>
      </c>
      <c r="B5796" s="0" t="n">
        <v>0.833615778027934</v>
      </c>
      <c r="C5796" s="0" t="n">
        <v>0.197331769412324</v>
      </c>
      <c r="D5796" s="0" t="n">
        <v>1.33585120291225</v>
      </c>
      <c r="E5796" s="0" t="n">
        <f aca="false" t="array" ref="E5796:H5796">MMULT(A5796:D5796,'Root matrix of resiudals'!$B$19:E$22)</f>
        <v>0.0143928900015418</v>
      </c>
      <c r="F5796" s="0" t="n">
        <v>0.0252884975918534</v>
      </c>
      <c r="G5796" s="0" t="n">
        <v>0.00807079545415693</v>
      </c>
      <c r="H5796" s="0" t="n">
        <v>0.0218436746045657</v>
      </c>
      <c r="I5796" s="3" t="n">
        <f aca="false" t="array" ref="I5796:L5796">MMULT('t+2'!I5796:L5796,'input - gretl'!$B$3:$E$6)+MMULT('Point forecasts'!$P$4:$T$4,'input - gretl'!$B$9:$E$13)+MMULT('t+2'!Q5796:S5796,'input - gretl'!$B$14:$E$16)+E5796:H5796</f>
        <v>0.0246123434788691</v>
      </c>
      <c r="J5796" s="3" t="n">
        <v>0.034027170676851</v>
      </c>
      <c r="K5796" s="3" t="n">
        <v>0.0260655578363458</v>
      </c>
      <c r="L5796" s="3" t="n">
        <v>0.0249944970501611</v>
      </c>
      <c r="M5796" s="0" t="n">
        <f aca="false">'t+2'!M5796+I5796</f>
        <v>0.1542468830054</v>
      </c>
      <c r="N5796" s="0" t="n">
        <f aca="false">'t+2'!N5796+J5796</f>
        <v>0.0297556990085166</v>
      </c>
      <c r="O5796" s="0" t="n">
        <f aca="false">'t+2'!O5796+K5796</f>
        <v>2.44889435613446</v>
      </c>
      <c r="P5796" s="0" t="n">
        <f aca="false">'t+2'!P5796+L5796</f>
        <v>1.7524446608352</v>
      </c>
      <c r="Q5796" s="0" t="n">
        <f aca="false" t="array" ref="Q5796:S5796">MMULT(M5796:P5796,'input - gretl'!$B$19:$D$22)+MMULT('Point forecasts'!$J$5:$O$5,'input - gretl'!$B$23:$D$28)</f>
        <v>13.9502575155556</v>
      </c>
      <c r="R5796" s="0" t="n">
        <v>6.83031530598162</v>
      </c>
      <c r="S5796" s="0" t="n">
        <v>10.1338992281715</v>
      </c>
      <c r="U5796" s="4" t="n">
        <f aca="false">NORMSDIST(-M5796/'rhos computation'!$B$11)-EXP(M5796+'rhos computation'!$B$11^2/2)*NORMSDIST(-M5796/'rhos computation'!$B$11-'rhos computation'!$B$11)</f>
        <v>0.00818334174841795</v>
      </c>
      <c r="V5796" s="4" t="n">
        <f aca="false">NORMSDIST(-N5796/'rhos computation'!$B$23)-EXP(N5796+'rhos computation'!$B$23^2/2)*NORMSDIST(-N5796/'rhos computation'!$B$23-'rhos computation'!$B$23)</f>
        <v>0.0103862061061288</v>
      </c>
      <c r="W5796" s="0" t="n">
        <f aca="false">NORMSDIST(-O5796)</f>
        <v>0.00716477351324997</v>
      </c>
      <c r="X5796" s="0" t="n">
        <f aca="false">NORMSDIST(-P5796)</f>
        <v>0.0398486888199996</v>
      </c>
    </row>
    <row r="5797" customFormat="false" ht="13" hidden="false" customHeight="false" outlineLevel="0" collapsed="false">
      <c r="A5797" s="0" t="n">
        <v>-0.058599299359815</v>
      </c>
      <c r="B5797" s="0" t="n">
        <v>1.31379000192453</v>
      </c>
      <c r="C5797" s="0" t="n">
        <v>-1.16533798941556</v>
      </c>
      <c r="D5797" s="0" t="n">
        <v>0.251564642457558</v>
      </c>
      <c r="E5797" s="0" t="n">
        <f aca="false" t="array" ref="E5797:H5797">MMULT(A5797:D5797,'Root matrix of resiudals'!$B$19:E$22)</f>
        <v>-0.00107536687754914</v>
      </c>
      <c r="F5797" s="0" t="n">
        <v>0.0332375878043125</v>
      </c>
      <c r="G5797" s="0" t="n">
        <v>-0.0138472993080006</v>
      </c>
      <c r="H5797" s="0" t="n">
        <v>0.00285625796863217</v>
      </c>
      <c r="I5797" s="3" t="n">
        <f aca="false" t="array" ref="I5797:L5797">MMULT('t+2'!I5797:L5797,'input - gretl'!$B$3:$E$6)+MMULT('Point forecasts'!$P$4:$T$4,'input - gretl'!$B$9:$E$13)+MMULT('t+2'!Q5797:S5797,'input - gretl'!$B$14:$E$16)+E5797:H5797</f>
        <v>-0.00494448271284239</v>
      </c>
      <c r="J5797" s="3" t="n">
        <v>0.0161689089905219</v>
      </c>
      <c r="K5797" s="3" t="n">
        <v>-0.00319712748987215</v>
      </c>
      <c r="L5797" s="3" t="n">
        <v>-0.00778692274971785</v>
      </c>
      <c r="M5797" s="0" t="n">
        <f aca="false">'t+2'!M5797+I5797</f>
        <v>0.0160416368392229</v>
      </c>
      <c r="N5797" s="0" t="n">
        <f aca="false">'t+2'!N5797+J5797</f>
        <v>-0.000803483873519254</v>
      </c>
      <c r="O5797" s="0" t="n">
        <f aca="false">'t+2'!O5797+K5797</f>
        <v>2.3894648698394</v>
      </c>
      <c r="P5797" s="0" t="n">
        <f aca="false">'t+2'!P5797+L5797</f>
        <v>1.7618739367852</v>
      </c>
      <c r="Q5797" s="0" t="n">
        <f aca="false" t="array" ref="Q5797:S5797">MMULT(M5797:P5797,'input - gretl'!$B$19:$D$22)+MMULT('Point forecasts'!$J$5:$O$5,'input - gretl'!$B$23:$D$28)</f>
        <v>13.8120522693894</v>
      </c>
      <c r="R5797" s="0" t="n">
        <v>6.79975612309958</v>
      </c>
      <c r="S5797" s="0" t="n">
        <v>10.0655020289842</v>
      </c>
      <c r="U5797" s="4" t="n">
        <f aca="false">NORMSDIST(-M5797/'rhos computation'!$B$11)-EXP(M5797+'rhos computation'!$B$11^2/2)*NORMSDIST(-M5797/'rhos computation'!$B$11-'rhos computation'!$B$11)</f>
        <v>0.0429649364846782</v>
      </c>
      <c r="V5797" s="4" t="n">
        <f aca="false">NORMSDIST(-N5797/'rhos computation'!$B$23)-EXP(N5797+'rhos computation'!$B$23^2/2)*NORMSDIST(-N5797/'rhos computation'!$B$23-'rhos computation'!$B$23)</f>
        <v>0.0221275523090837</v>
      </c>
      <c r="W5797" s="0" t="n">
        <f aca="false">NORMSDIST(-O5797)</f>
        <v>0.00843646872113813</v>
      </c>
      <c r="X5797" s="0" t="n">
        <f aca="false">NORMSDIST(-P5797)</f>
        <v>0.0390452995299908</v>
      </c>
    </row>
    <row r="5798" customFormat="false" ht="13" hidden="false" customHeight="false" outlineLevel="0" collapsed="false">
      <c r="A5798" s="0" t="n">
        <v>-3.75625032745756</v>
      </c>
      <c r="B5798" s="0" t="n">
        <v>0.74302531719435</v>
      </c>
      <c r="C5798" s="0" t="n">
        <v>0.0747015167675245</v>
      </c>
      <c r="D5798" s="0" t="n">
        <v>1.46333881175968</v>
      </c>
      <c r="E5798" s="0" t="n">
        <f aca="false" t="array" ref="E5798:H5798">MMULT(A5798:D5798,'Root matrix of resiudals'!$B$19:E$22)</f>
        <v>-0.159945885903105</v>
      </c>
      <c r="F5798" s="0" t="n">
        <v>0.0130891083755086</v>
      </c>
      <c r="G5798" s="0" t="n">
        <v>0.000907263145267982</v>
      </c>
      <c r="H5798" s="0" t="n">
        <v>0.0253182914242661</v>
      </c>
      <c r="I5798" s="3" t="n">
        <f aca="false" t="array" ref="I5798:L5798">MMULT('t+2'!I5798:L5798,'input - gretl'!$B$3:$E$6)+MMULT('Point forecasts'!$P$4:$T$4,'input - gretl'!$B$9:$E$13)+MMULT('t+2'!Q5798:S5798,'input - gretl'!$B$14:$E$16)+E5798:H5798</f>
        <v>-0.125075784882008</v>
      </c>
      <c r="J5798" s="3" t="n">
        <v>0.0295006369603378</v>
      </c>
      <c r="K5798" s="3" t="n">
        <v>0.040337149777669</v>
      </c>
      <c r="L5798" s="3" t="n">
        <v>0.0445705237492163</v>
      </c>
      <c r="M5798" s="0" t="n">
        <f aca="false">'t+2'!M5798+I5798</f>
        <v>0.0783362002696038</v>
      </c>
      <c r="N5798" s="0" t="n">
        <f aca="false">'t+2'!N5798+J5798</f>
        <v>0.0874723856963809</v>
      </c>
      <c r="O5798" s="0" t="n">
        <f aca="false">'t+2'!O5798+K5798</f>
        <v>2.53026194931798</v>
      </c>
      <c r="P5798" s="0" t="n">
        <f aca="false">'t+2'!P5798+L5798</f>
        <v>1.79470375082032</v>
      </c>
      <c r="Q5798" s="0" t="n">
        <f aca="false" t="array" ref="Q5798:S5798">MMULT(M5798:P5798,'input - gretl'!$B$19:$D$22)+MMULT('Point forecasts'!$J$5:$O$5,'input - gretl'!$B$23:$D$28)</f>
        <v>13.8743468328198</v>
      </c>
      <c r="R5798" s="0" t="n">
        <v>6.88803199266948</v>
      </c>
      <c r="S5798" s="0" t="n">
        <v>10.1750763138247</v>
      </c>
      <c r="U5798" s="4" t="n">
        <f aca="false">NORMSDIST(-M5798/'rhos computation'!$B$11)-EXP(M5798+'rhos computation'!$B$11^2/2)*NORMSDIST(-M5798/'rhos computation'!$B$11-'rhos computation'!$B$11)</f>
        <v>0.0221952913147173</v>
      </c>
      <c r="V5798" s="4" t="n">
        <f aca="false">NORMSDIST(-N5798/'rhos computation'!$B$23)-EXP(N5798+'rhos computation'!$B$23^2/2)*NORMSDIST(-N5798/'rhos computation'!$B$23-'rhos computation'!$B$23)</f>
        <v>0.00144301846335194</v>
      </c>
      <c r="W5798" s="0" t="n">
        <f aca="false">NORMSDIST(-O5798)</f>
        <v>0.00569886990137907</v>
      </c>
      <c r="X5798" s="0" t="n">
        <f aca="false">NORMSDIST(-P5798)</f>
        <v>0.0363504563188552</v>
      </c>
    </row>
    <row r="5799" customFormat="false" ht="13" hidden="false" customHeight="false" outlineLevel="0" collapsed="false">
      <c r="A5799" s="0" t="n">
        <v>0.720807753112976</v>
      </c>
      <c r="B5799" s="0" t="n">
        <v>-1.64152930822742</v>
      </c>
      <c r="C5799" s="0" t="n">
        <v>-1.32283688041854</v>
      </c>
      <c r="D5799" s="0" t="n">
        <v>-0.757965303055695</v>
      </c>
      <c r="E5799" s="0" t="n">
        <f aca="false" t="array" ref="E5799:H5799">MMULT(A5799:D5799,'Root matrix of resiudals'!$B$19:E$22)</f>
        <v>0.0258652020185783</v>
      </c>
      <c r="F5799" s="0" t="n">
        <v>-0.0500692589070476</v>
      </c>
      <c r="G5799" s="0" t="n">
        <v>-0.0271896500348673</v>
      </c>
      <c r="H5799" s="0" t="n">
        <v>-0.0141983035216515</v>
      </c>
      <c r="I5799" s="3" t="n">
        <f aca="false" t="array" ref="I5799:L5799">MMULT('t+2'!I5799:L5799,'input - gretl'!$B$3:$E$6)+MMULT('Point forecasts'!$P$4:$T$4,'input - gretl'!$B$9:$E$13)+MMULT('t+2'!Q5799:S5799,'input - gretl'!$B$14:$E$16)+E5799:H5799</f>
        <v>0.0181277758159748</v>
      </c>
      <c r="J5799" s="3" t="n">
        <v>0.00342461423235561</v>
      </c>
      <c r="K5799" s="3" t="n">
        <v>-0.0148446743055656</v>
      </c>
      <c r="L5799" s="3" t="n">
        <v>-0.0164882702885414</v>
      </c>
      <c r="M5799" s="0" t="n">
        <f aca="false">'t+2'!M5799+I5799</f>
        <v>0.0956076297454945</v>
      </c>
      <c r="N5799" s="0" t="n">
        <f aca="false">'t+2'!N5799+J5799</f>
        <v>-0.0659899991346634</v>
      </c>
      <c r="O5799" s="0" t="n">
        <f aca="false">'t+2'!O5799+K5799</f>
        <v>2.39665183569267</v>
      </c>
      <c r="P5799" s="0" t="n">
        <f aca="false">'t+2'!P5799+L5799</f>
        <v>1.70583658721832</v>
      </c>
      <c r="Q5799" s="0" t="n">
        <f aca="false" t="array" ref="Q5799:S5799">MMULT(M5799:P5799,'input - gretl'!$B$19:$D$22)+MMULT('Point forecasts'!$J$5:$O$5,'input - gretl'!$B$23:$D$28)</f>
        <v>13.8916182622957</v>
      </c>
      <c r="R5799" s="0" t="n">
        <v>6.73456960783844</v>
      </c>
      <c r="S5799" s="0" t="n">
        <v>10.1259833161431</v>
      </c>
      <c r="U5799" s="4" t="n">
        <f aca="false">NORMSDIST(-M5799/'rhos computation'!$B$11)-EXP(M5799+'rhos computation'!$B$11^2/2)*NORMSDIST(-M5799/'rhos computation'!$B$11-'rhos computation'!$B$11)</f>
        <v>0.0180336301171968</v>
      </c>
      <c r="V5799" s="4" t="n">
        <f aca="false">NORMSDIST(-N5799/'rhos computation'!$B$23)-EXP(N5799+'rhos computation'!$B$23^2/2)*NORMSDIST(-N5799/'rhos computation'!$B$23-'rhos computation'!$B$23)</f>
        <v>0.0658219156291649</v>
      </c>
      <c r="W5799" s="0" t="n">
        <f aca="false">NORMSDIST(-O5799)</f>
        <v>0.00827281841592976</v>
      </c>
      <c r="X5799" s="0" t="n">
        <f aca="false">NORMSDIST(-P5799)</f>
        <v>0.0440192544989812</v>
      </c>
    </row>
    <row r="5800" customFormat="false" ht="13" hidden="false" customHeight="false" outlineLevel="0" collapsed="false">
      <c r="A5800" s="0" t="n">
        <v>0.333287022144664</v>
      </c>
      <c r="B5800" s="0" t="n">
        <v>-0.428990754010856</v>
      </c>
      <c r="C5800" s="0" t="n">
        <v>-0.65502981908966</v>
      </c>
      <c r="D5800" s="0" t="n">
        <v>-0.38565740331506</v>
      </c>
      <c r="E5800" s="0" t="n">
        <f aca="false" t="array" ref="E5800:H5800">MMULT(A5800:D5800,'Root matrix of resiudals'!$B$19:E$22)</f>
        <v>0.0126666788986365</v>
      </c>
      <c r="F5800" s="0" t="n">
        <v>-0.0138797055970112</v>
      </c>
      <c r="G5800" s="0" t="n">
        <v>-0.0121263782582001</v>
      </c>
      <c r="H5800" s="0" t="n">
        <v>-0.00716403957964215</v>
      </c>
      <c r="I5800" s="3" t="n">
        <f aca="false" t="array" ref="I5800:L5800">MMULT('t+2'!I5800:L5800,'input - gretl'!$B$3:$E$6)+MMULT('Point forecasts'!$P$4:$T$4,'input - gretl'!$B$9:$E$13)+MMULT('t+2'!Q5800:S5800,'input - gretl'!$B$14:$E$16)+E5800:H5800</f>
        <v>-0.0279059112009597</v>
      </c>
      <c r="J5800" s="3" t="n">
        <v>-0.00533334097739539</v>
      </c>
      <c r="K5800" s="3" t="n">
        <v>0.00745726706034529</v>
      </c>
      <c r="L5800" s="3" t="n">
        <v>-0.00475582056423726</v>
      </c>
      <c r="M5800" s="0" t="n">
        <f aca="false">'t+2'!M5800+I5800</f>
        <v>0.13794019853453</v>
      </c>
      <c r="N5800" s="0" t="n">
        <f aca="false">'t+2'!N5800+J5800</f>
        <v>-0.0129294990362096</v>
      </c>
      <c r="O5800" s="0" t="n">
        <f aca="false">'t+2'!O5800+K5800</f>
        <v>2.43550485159996</v>
      </c>
      <c r="P5800" s="0" t="n">
        <f aca="false">'t+2'!P5800+L5800</f>
        <v>1.73659483426475</v>
      </c>
      <c r="Q5800" s="0" t="n">
        <f aca="false" t="array" ref="Q5800:S5800">MMULT(M5800:P5800,'input - gretl'!$B$19:$D$22)+MMULT('Point forecasts'!$J$5:$O$5,'input - gretl'!$B$23:$D$28)</f>
        <v>13.9339508310847</v>
      </c>
      <c r="R5800" s="0" t="n">
        <v>6.78763010793689</v>
      </c>
      <c r="S5800" s="0" t="n">
        <v>10.1355837011968</v>
      </c>
      <c r="U5800" s="4" t="n">
        <f aca="false">NORMSDIST(-M5800/'rhos computation'!$B$11)-EXP(M5800+'rhos computation'!$B$11^2/2)*NORMSDIST(-M5800/'rhos computation'!$B$11-'rhos computation'!$B$11)</f>
        <v>0.010333413558454</v>
      </c>
      <c r="V5800" s="4" t="n">
        <f aca="false">NORMSDIST(-N5800/'rhos computation'!$B$23)-EXP(N5800+'rhos computation'!$B$23^2/2)*NORMSDIST(-N5800/'rhos computation'!$B$23-'rhos computation'!$B$23)</f>
        <v>0.02847077265533</v>
      </c>
      <c r="W5800" s="0" t="n">
        <f aca="false">NORMSDIST(-O5800)</f>
        <v>0.00743551258774084</v>
      </c>
      <c r="X5800" s="0" t="n">
        <f aca="false">NORMSDIST(-P5800)</f>
        <v>0.0412293559893755</v>
      </c>
    </row>
    <row r="5801" customFormat="false" ht="13" hidden="false" customHeight="false" outlineLevel="0" collapsed="false">
      <c r="A5801" s="0" t="n">
        <v>1.59602558460818</v>
      </c>
      <c r="B5801" s="0" t="n">
        <v>-0.778151340161574</v>
      </c>
      <c r="C5801" s="0" t="n">
        <v>0.134043003967335</v>
      </c>
      <c r="D5801" s="0" t="n">
        <v>-2.10738472473741</v>
      </c>
      <c r="E5801" s="0" t="n">
        <f aca="false" t="array" ref="E5801:H5801">MMULT(A5801:D5801,'Root matrix of resiudals'!$B$19:E$22)</f>
        <v>0.0676873530346837</v>
      </c>
      <c r="F5801" s="0" t="n">
        <v>-0.018276789457443</v>
      </c>
      <c r="G5801" s="0" t="n">
        <v>-0.00107555155282237</v>
      </c>
      <c r="H5801" s="0" t="n">
        <v>-0.0347053577606284</v>
      </c>
      <c r="I5801" s="3" t="n">
        <f aca="false" t="array" ref="I5801:L5801">MMULT('t+2'!I5801:L5801,'input - gretl'!$B$3:$E$6)+MMULT('Point forecasts'!$P$4:$T$4,'input - gretl'!$B$9:$E$13)+MMULT('t+2'!Q5801:S5801,'input - gretl'!$B$14:$E$16)+E5801:H5801</f>
        <v>0.0329735505081143</v>
      </c>
      <c r="J5801" s="3" t="n">
        <v>-0.0247334701007117</v>
      </c>
      <c r="K5801" s="3" t="n">
        <v>0.00665387206539723</v>
      </c>
      <c r="L5801" s="3" t="n">
        <v>-0.0385375051808418</v>
      </c>
      <c r="M5801" s="0" t="n">
        <f aca="false">'t+2'!M5801+I5801</f>
        <v>0.0831995515931777</v>
      </c>
      <c r="N5801" s="0" t="n">
        <f aca="false">'t+2'!N5801+J5801</f>
        <v>-0.0519525165794161</v>
      </c>
      <c r="O5801" s="0" t="n">
        <f aca="false">'t+2'!O5801+K5801</f>
        <v>2.4010382118172</v>
      </c>
      <c r="P5801" s="0" t="n">
        <f aca="false">'t+2'!P5801+L5801</f>
        <v>1.70565416843382</v>
      </c>
      <c r="Q5801" s="0" t="n">
        <f aca="false" t="array" ref="Q5801:S5801">MMULT(M5801:P5801,'input - gretl'!$B$19:$D$22)+MMULT('Point forecasts'!$J$5:$O$5,'input - gretl'!$B$23:$D$28)</f>
        <v>13.8792101841433</v>
      </c>
      <c r="R5801" s="0" t="n">
        <v>6.74860709039369</v>
      </c>
      <c r="S5801" s="0" t="n">
        <v>10.1305431816526</v>
      </c>
      <c r="U5801" s="4" t="n">
        <f aca="false">NORMSDIST(-M5801/'rhos computation'!$B$11)-EXP(M5801+'rhos computation'!$B$11^2/2)*NORMSDIST(-M5801/'rhos computation'!$B$11-'rhos computation'!$B$11)</f>
        <v>0.0209581587882589</v>
      </c>
      <c r="V5801" s="4" t="n">
        <f aca="false">NORMSDIST(-N5801/'rhos computation'!$B$23)-EXP(N5801+'rhos computation'!$B$23^2/2)*NORMSDIST(-N5801/'rhos computation'!$B$23-'rhos computation'!$B$23)</f>
        <v>0.0547162893341681</v>
      </c>
      <c r="W5801" s="0" t="n">
        <f aca="false">NORMSDIST(-O5801)</f>
        <v>0.00817431460516982</v>
      </c>
      <c r="X5801" s="0" t="n">
        <f aca="false">NORMSDIST(-P5801)</f>
        <v>0.0440362437844703</v>
      </c>
    </row>
    <row r="5802" customFormat="false" ht="13" hidden="false" customHeight="false" outlineLevel="0" collapsed="false">
      <c r="A5802" s="0" t="n">
        <v>-1.40124394787718</v>
      </c>
      <c r="B5802" s="0" t="n">
        <v>1.8582047063657</v>
      </c>
      <c r="C5802" s="0" t="n">
        <v>-0.561499360956761</v>
      </c>
      <c r="D5802" s="0" t="n">
        <v>0.0258433622041918</v>
      </c>
      <c r="E5802" s="0" t="n">
        <f aca="false" t="array" ref="E5802:H5802">MMULT(A5802:D5802,'Root matrix of resiudals'!$B$19:E$22)</f>
        <v>-0.0566158782978673</v>
      </c>
      <c r="F5802" s="0" t="n">
        <v>0.0479058438245849</v>
      </c>
      <c r="G5802" s="0" t="n">
        <v>-0.00407855518369939</v>
      </c>
      <c r="H5802" s="0" t="n">
        <v>0.000434853192510463</v>
      </c>
      <c r="I5802" s="3" t="n">
        <f aca="false" t="array" ref="I5802:L5802">MMULT('t+2'!I5802:L5802,'input - gretl'!$B$3:$E$6)+MMULT('Point forecasts'!$P$4:$T$4,'input - gretl'!$B$9:$E$13)+MMULT('t+2'!Q5802:S5802,'input - gretl'!$B$14:$E$16)+E5802:H5802</f>
        <v>-0.0555372362570739</v>
      </c>
      <c r="J5802" s="3" t="n">
        <v>0.0386266193529092</v>
      </c>
      <c r="K5802" s="3" t="n">
        <v>-0.00479072810921601</v>
      </c>
      <c r="L5802" s="3" t="n">
        <v>-0.00710976705592725</v>
      </c>
      <c r="M5802" s="0" t="n">
        <f aca="false">'t+2'!M5802+I5802</f>
        <v>-0.0512557343087874</v>
      </c>
      <c r="N5802" s="0" t="n">
        <f aca="false">'t+2'!N5802+J5802</f>
        <v>-0.0136831042387436</v>
      </c>
      <c r="O5802" s="0" t="n">
        <f aca="false">'t+2'!O5802+K5802</f>
        <v>2.38022637478807</v>
      </c>
      <c r="P5802" s="0" t="n">
        <f aca="false">'t+2'!P5802+L5802</f>
        <v>1.75050816233664</v>
      </c>
      <c r="Q5802" s="0" t="n">
        <f aca="false" t="array" ref="Q5802:S5802">MMULT(M5802:P5802,'input - gretl'!$B$19:$D$22)+MMULT('Point forecasts'!$J$5:$O$5,'input - gretl'!$B$23:$D$28)</f>
        <v>13.7447548982414</v>
      </c>
      <c r="R5802" s="0" t="n">
        <v>6.78687650273436</v>
      </c>
      <c r="S5802" s="0" t="n">
        <v>10.0670729537222</v>
      </c>
      <c r="U5802" s="4" t="n">
        <f aca="false">NORMSDIST(-M5802/'rhos computation'!$B$11)-EXP(M5802+'rhos computation'!$B$11^2/2)*NORMSDIST(-M5802/'rhos computation'!$B$11-'rhos computation'!$B$11)</f>
        <v>0.0761053733769514</v>
      </c>
      <c r="V5802" s="4" t="n">
        <f aca="false">NORMSDIST(-N5802/'rhos computation'!$B$23)-EXP(N5802+'rhos computation'!$B$23^2/2)*NORMSDIST(-N5802/'rhos computation'!$B$23-'rhos computation'!$B$23)</f>
        <v>0.0288961946653276</v>
      </c>
      <c r="W5802" s="0" t="n">
        <f aca="false">NORMSDIST(-O5802)</f>
        <v>0.00865100269100452</v>
      </c>
      <c r="X5802" s="0" t="n">
        <f aca="false">NORMSDIST(-P5802)</f>
        <v>0.0400153334703807</v>
      </c>
    </row>
    <row r="5803" customFormat="false" ht="13" hidden="false" customHeight="false" outlineLevel="0" collapsed="false">
      <c r="A5803" s="0" t="n">
        <v>0.00466512622911557</v>
      </c>
      <c r="B5803" s="0" t="n">
        <v>-1.46537677086468</v>
      </c>
      <c r="C5803" s="0" t="n">
        <v>0.509234496929629</v>
      </c>
      <c r="D5803" s="0" t="n">
        <v>0.776092744820558</v>
      </c>
      <c r="E5803" s="0" t="n">
        <f aca="false" t="array" ref="E5803:H5803">MMULT(A5803:D5803,'Root matrix of resiudals'!$B$19:E$22)</f>
        <v>-0.00278588281282456</v>
      </c>
      <c r="F5803" s="0" t="n">
        <v>-0.039979078375312</v>
      </c>
      <c r="G5803" s="0" t="n">
        <v>0.0038398584861566</v>
      </c>
      <c r="H5803" s="0" t="n">
        <v>0.013078898489368</v>
      </c>
      <c r="I5803" s="3" t="n">
        <f aca="false" t="array" ref="I5803:L5803">MMULT('t+2'!I5803:L5803,'input - gretl'!$B$3:$E$6)+MMULT('Point forecasts'!$P$4:$T$4,'input - gretl'!$B$9:$E$13)+MMULT('t+2'!Q5803:S5803,'input - gretl'!$B$14:$E$16)+E5803:H5803</f>
        <v>-0.0452277518415786</v>
      </c>
      <c r="J5803" s="3" t="n">
        <v>-0.0404696712669888</v>
      </c>
      <c r="K5803" s="3" t="n">
        <v>0.0119137203120001</v>
      </c>
      <c r="L5803" s="3" t="n">
        <v>0.00563206790198037</v>
      </c>
      <c r="M5803" s="0" t="n">
        <f aca="false">'t+2'!M5803+I5803</f>
        <v>0.105584755308087</v>
      </c>
      <c r="N5803" s="0" t="n">
        <f aca="false">'t+2'!N5803+J5803</f>
        <v>-0.0767329752169997</v>
      </c>
      <c r="O5803" s="0" t="n">
        <f aca="false">'t+2'!O5803+K5803</f>
        <v>2.41814537624892</v>
      </c>
      <c r="P5803" s="0" t="n">
        <f aca="false">'t+2'!P5803+L5803</f>
        <v>1.74651027653088</v>
      </c>
      <c r="Q5803" s="0" t="n">
        <f aca="false" t="array" ref="Q5803:S5803">MMULT(M5803:P5803,'input - gretl'!$B$19:$D$22)+MMULT('Point forecasts'!$J$5:$O$5,'input - gretl'!$B$23:$D$28)</f>
        <v>13.9015953878583</v>
      </c>
      <c r="R5803" s="0" t="n">
        <v>6.7238266317561</v>
      </c>
      <c r="S5803" s="0" t="n">
        <v>10.1087941444786</v>
      </c>
      <c r="U5803" s="4" t="n">
        <f aca="false">NORMSDIST(-M5803/'rhos computation'!$B$11)-EXP(M5803+'rhos computation'!$B$11^2/2)*NORMSDIST(-M5803/'rhos computation'!$B$11-'rhos computation'!$B$11)</f>
        <v>0.0159140930203625</v>
      </c>
      <c r="V5803" s="4" t="n">
        <f aca="false">NORMSDIST(-N5803/'rhos computation'!$B$23)-EXP(N5803+'rhos computation'!$B$23^2/2)*NORMSDIST(-N5803/'rhos computation'!$B$23-'rhos computation'!$B$23)</f>
        <v>0.0746998540696983</v>
      </c>
      <c r="W5803" s="0" t="n">
        <f aca="false">NORMSDIST(-O5803)</f>
        <v>0.00779992147655253</v>
      </c>
      <c r="X5803" s="0" t="n">
        <f aca="false">NORMSDIST(-P5803)</f>
        <v>0.0403611614710124</v>
      </c>
    </row>
    <row r="5804" customFormat="false" ht="13" hidden="false" customHeight="false" outlineLevel="0" collapsed="false">
      <c r="A5804" s="0" t="n">
        <v>0.127530859194843</v>
      </c>
      <c r="B5804" s="0" t="n">
        <v>-2.00417384917844</v>
      </c>
      <c r="C5804" s="0" t="n">
        <v>-1.07476221639956</v>
      </c>
      <c r="D5804" s="0" t="n">
        <v>1.29812894768285</v>
      </c>
      <c r="E5804" s="0" t="n">
        <f aca="false" t="array" ref="E5804:H5804">MMULT(A5804:D5804,'Root matrix of resiudals'!$B$19:E$22)</f>
        <v>-0.000891008009812241</v>
      </c>
      <c r="F5804" s="0" t="n">
        <v>-0.0607484117992816</v>
      </c>
      <c r="G5804" s="0" t="n">
        <v>-0.0228720002824604</v>
      </c>
      <c r="H5804" s="0" t="n">
        <v>0.0196535221951073</v>
      </c>
      <c r="I5804" s="3" t="n">
        <f aca="false" t="array" ref="I5804:L5804">MMULT('t+2'!I5804:L5804,'input - gretl'!$B$3:$E$6)+MMULT('Point forecasts'!$P$4:$T$4,'input - gretl'!$B$9:$E$13)+MMULT('t+2'!Q5804:S5804,'input - gretl'!$B$14:$E$16)+E5804:H5804</f>
        <v>-0.0146015872977227</v>
      </c>
      <c r="J5804" s="3" t="n">
        <v>-0.0281244696511498</v>
      </c>
      <c r="K5804" s="3" t="n">
        <v>-0.00847527251482553</v>
      </c>
      <c r="L5804" s="3" t="n">
        <v>0.0264462207338536</v>
      </c>
      <c r="M5804" s="0" t="n">
        <f aca="false">'t+2'!M5804+I5804</f>
        <v>0.128805401791907</v>
      </c>
      <c r="N5804" s="0" t="n">
        <f aca="false">'t+2'!N5804+J5804</f>
        <v>-0.070278717200222</v>
      </c>
      <c r="O5804" s="0" t="n">
        <f aca="false">'t+2'!O5804+K5804</f>
        <v>2.41614176050502</v>
      </c>
      <c r="P5804" s="0" t="n">
        <f aca="false">'t+2'!P5804+L5804</f>
        <v>1.75365399914509</v>
      </c>
      <c r="Q5804" s="0" t="n">
        <f aca="false" t="array" ref="Q5804:S5804">MMULT(M5804:P5804,'input - gretl'!$B$19:$D$22)+MMULT('Point forecasts'!$J$5:$O$5,'input - gretl'!$B$23:$D$28)</f>
        <v>13.9248160343421</v>
      </c>
      <c r="R5804" s="0" t="n">
        <v>6.73028088977288</v>
      </c>
      <c r="S5804" s="0" t="n">
        <v>10.0999964913425</v>
      </c>
      <c r="U5804" s="4" t="n">
        <f aca="false">NORMSDIST(-M5804/'rhos computation'!$B$11)-EXP(M5804+'rhos computation'!$B$11^2/2)*NORMSDIST(-M5804/'rhos computation'!$B$11-'rhos computation'!$B$11)</f>
        <v>0.0117216453944649</v>
      </c>
      <c r="V5804" s="4" t="n">
        <f aca="false">NORMSDIST(-N5804/'rhos computation'!$B$23)-EXP(N5804+'rhos computation'!$B$23^2/2)*NORMSDIST(-N5804/'rhos computation'!$B$23-'rhos computation'!$B$23)</f>
        <v>0.0693331570823463</v>
      </c>
      <c r="W5804" s="0" t="n">
        <f aca="false">NORMSDIST(-O5804)</f>
        <v>0.00784297652360505</v>
      </c>
      <c r="X5804" s="0" t="n">
        <f aca="false">NORMSDIST(-P5804)</f>
        <v>0.0397449061237412</v>
      </c>
    </row>
    <row r="5805" customFormat="false" ht="13" hidden="false" customHeight="false" outlineLevel="0" collapsed="false">
      <c r="A5805" s="0" t="n">
        <v>0.506815008355941</v>
      </c>
      <c r="B5805" s="0" t="n">
        <v>0.206341547918754</v>
      </c>
      <c r="C5805" s="0" t="n">
        <v>-2.23458475694266</v>
      </c>
      <c r="D5805" s="0" t="n">
        <v>0.693241192600045</v>
      </c>
      <c r="E5805" s="0" t="n">
        <f aca="false" t="array" ref="E5805:H5805">MMULT(A5805:D5805,'Root matrix of resiudals'!$B$19:E$22)</f>
        <v>0.019185959777245</v>
      </c>
      <c r="F5805" s="0" t="n">
        <v>-0.000934413922815701</v>
      </c>
      <c r="G5805" s="0" t="n">
        <v>-0.0338507064736408</v>
      </c>
      <c r="H5805" s="0" t="n">
        <v>0.00850960655428396</v>
      </c>
      <c r="I5805" s="3" t="n">
        <f aca="false" t="array" ref="I5805:L5805">MMULT('t+2'!I5805:L5805,'input - gretl'!$B$3:$E$6)+MMULT('Point forecasts'!$P$4:$T$4,'input - gretl'!$B$9:$E$13)+MMULT('t+2'!Q5805:S5805,'input - gretl'!$B$14:$E$16)+E5805:H5805</f>
        <v>-0.0061893128960993</v>
      </c>
      <c r="J5805" s="3" t="n">
        <v>0.0234190217230118</v>
      </c>
      <c r="K5805" s="3" t="n">
        <v>-0.0153771891666241</v>
      </c>
      <c r="L5805" s="3" t="n">
        <v>0.00235531604173706</v>
      </c>
      <c r="M5805" s="0" t="n">
        <f aca="false">'t+2'!M5805+I5805</f>
        <v>0.140108798573064</v>
      </c>
      <c r="N5805" s="0" t="n">
        <f aca="false">'t+2'!N5805+J5805</f>
        <v>-0.016037928171261</v>
      </c>
      <c r="O5805" s="0" t="n">
        <f aca="false">'t+2'!O5805+K5805</f>
        <v>2.39681287283764</v>
      </c>
      <c r="P5805" s="0" t="n">
        <f aca="false">'t+2'!P5805+L5805</f>
        <v>1.75332915476502</v>
      </c>
      <c r="Q5805" s="0" t="n">
        <f aca="false" t="array" ref="Q5805:S5805">MMULT(M5805:P5805,'input - gretl'!$B$19:$D$22)+MMULT('Point forecasts'!$J$5:$O$5,'input - gretl'!$B$23:$D$28)</f>
        <v>13.9361194311232</v>
      </c>
      <c r="R5805" s="0" t="n">
        <v>6.78452167880184</v>
      </c>
      <c r="S5805" s="0" t="n">
        <v>10.0809765469227</v>
      </c>
      <c r="U5805" s="4" t="n">
        <f aca="false">NORMSDIST(-M5805/'rhos computation'!$B$11)-EXP(M5805+'rhos computation'!$B$11^2/2)*NORMSDIST(-M5805/'rhos computation'!$B$11-'rhos computation'!$B$11)</f>
        <v>0.0100238979304789</v>
      </c>
      <c r="V5805" s="4" t="n">
        <f aca="false">NORMSDIST(-N5805/'rhos computation'!$B$23)-EXP(N5805+'rhos computation'!$B$23^2/2)*NORMSDIST(-N5805/'rhos computation'!$B$23-'rhos computation'!$B$23)</f>
        <v>0.0302485054836107</v>
      </c>
      <c r="W5805" s="0" t="n">
        <f aca="false">NORMSDIST(-O5805)</f>
        <v>0.00826918369063666</v>
      </c>
      <c r="X5805" s="0" t="n">
        <f aca="false">NORMSDIST(-P5805)</f>
        <v>0.0397727619280472</v>
      </c>
    </row>
    <row r="5806" customFormat="false" ht="13" hidden="false" customHeight="false" outlineLevel="0" collapsed="false">
      <c r="A5806" s="0" t="n">
        <v>-0.140117287230293</v>
      </c>
      <c r="B5806" s="0" t="n">
        <v>2.47006144402357</v>
      </c>
      <c r="C5806" s="0" t="n">
        <v>-0.855446858038856</v>
      </c>
      <c r="D5806" s="0" t="n">
        <v>0.832567131900432</v>
      </c>
      <c r="E5806" s="0" t="n">
        <f aca="false" t="array" ref="E5806:H5806">MMULT(A5806:D5806,'Root matrix of resiudals'!$B$19:E$22)</f>
        <v>-0.00179443837744277</v>
      </c>
      <c r="F5806" s="0" t="n">
        <v>0.0672409635728538</v>
      </c>
      <c r="G5806" s="0" t="n">
        <v>-0.00413704072451952</v>
      </c>
      <c r="H5806" s="0" t="n">
        <v>0.012746257037112</v>
      </c>
      <c r="I5806" s="3" t="n">
        <f aca="false" t="array" ref="I5806:L5806">MMULT('t+2'!I5806:L5806,'input - gretl'!$B$3:$E$6)+MMULT('Point forecasts'!$P$4:$T$4,'input - gretl'!$B$9:$E$13)+MMULT('t+2'!Q5806:S5806,'input - gretl'!$B$14:$E$16)+E5806:H5806</f>
        <v>-0.0210942554193258</v>
      </c>
      <c r="J5806" s="3" t="n">
        <v>0.119912878948157</v>
      </c>
      <c r="K5806" s="3" t="n">
        <v>0.00775027338461516</v>
      </c>
      <c r="L5806" s="3" t="n">
        <v>0.00172790194532586</v>
      </c>
      <c r="M5806" s="0" t="n">
        <f aca="false">'t+2'!M5806+I5806</f>
        <v>0.0795618997574376</v>
      </c>
      <c r="N5806" s="0" t="n">
        <f aca="false">'t+2'!N5806+J5806</f>
        <v>0.0333360089585522</v>
      </c>
      <c r="O5806" s="0" t="n">
        <f aca="false">'t+2'!O5806+K5806</f>
        <v>2.43655826903233</v>
      </c>
      <c r="P5806" s="0" t="n">
        <f aca="false">'t+2'!P5806+L5806</f>
        <v>1.77300145480774</v>
      </c>
      <c r="Q5806" s="0" t="n">
        <f aca="false" t="array" ref="Q5806:S5806">MMULT(M5806:P5806,'input - gretl'!$B$19:$D$22)+MMULT('Point forecasts'!$J$5:$O$5,'input - gretl'!$B$23:$D$28)</f>
        <v>13.8755725323076</v>
      </c>
      <c r="R5806" s="0" t="n">
        <v>6.83389561593166</v>
      </c>
      <c r="S5806" s="0" t="n">
        <v>10.1020126021618</v>
      </c>
      <c r="U5806" s="4" t="n">
        <f aca="false">NORMSDIST(-M5806/'rhos computation'!$B$11)-EXP(M5806+'rhos computation'!$B$11^2/2)*NORMSDIST(-M5806/'rhos computation'!$B$11-'rhos computation'!$B$11)</f>
        <v>0.0218785705025966</v>
      </c>
      <c r="V5806" s="4" t="n">
        <f aca="false">NORMSDIST(-N5806/'rhos computation'!$B$23)-EXP(N5806+'rhos computation'!$B$23^2/2)*NORMSDIST(-N5806/'rhos computation'!$B$23-'rhos computation'!$B$23)</f>
        <v>0.00939003177694875</v>
      </c>
      <c r="W5806" s="0" t="n">
        <f aca="false">NORMSDIST(-O5806)</f>
        <v>0.00741389014763718</v>
      </c>
      <c r="X5806" s="0" t="n">
        <f aca="false">NORMSDIST(-P5806)</f>
        <v>0.0381142329024084</v>
      </c>
    </row>
    <row r="5807" customFormat="false" ht="13" hidden="false" customHeight="false" outlineLevel="0" collapsed="false">
      <c r="A5807" s="0" t="n">
        <v>-1.54413013450722</v>
      </c>
      <c r="B5807" s="0" t="n">
        <v>-0.130412733081691</v>
      </c>
      <c r="C5807" s="0" t="n">
        <v>-0.601973940692433</v>
      </c>
      <c r="D5807" s="0" t="n">
        <v>0.691444529311184</v>
      </c>
      <c r="E5807" s="0" t="n">
        <f aca="false" t="array" ref="E5807:H5807">MMULT(A5807:D5807,'Root matrix of resiudals'!$B$19:E$22)</f>
        <v>-0.0675538927952119</v>
      </c>
      <c r="F5807" s="0" t="n">
        <v>-0.00933837841043875</v>
      </c>
      <c r="G5807" s="0" t="n">
        <v>-0.0112850360711498</v>
      </c>
      <c r="H5807" s="0" t="n">
        <v>0.0111133867773137</v>
      </c>
      <c r="I5807" s="3" t="n">
        <f aca="false" t="array" ref="I5807:L5807">MMULT('t+2'!I5807:L5807,'input - gretl'!$B$3:$E$6)+MMULT('Point forecasts'!$P$4:$T$4,'input - gretl'!$B$9:$E$13)+MMULT('t+2'!Q5807:S5807,'input - gretl'!$B$14:$E$16)+E5807:H5807</f>
        <v>-0.110958448111021</v>
      </c>
      <c r="J5807" s="3" t="n">
        <v>-0.00319702821705895</v>
      </c>
      <c r="K5807" s="3" t="n">
        <v>0.00219748787823064</v>
      </c>
      <c r="L5807" s="3" t="n">
        <v>0.0083171659272585</v>
      </c>
      <c r="M5807" s="0" t="n">
        <f aca="false">'t+2'!M5807+I5807</f>
        <v>0.0718502403387021</v>
      </c>
      <c r="N5807" s="0" t="n">
        <f aca="false">'t+2'!N5807+J5807</f>
        <v>-0.0414450571648345</v>
      </c>
      <c r="O5807" s="0" t="n">
        <f aca="false">'t+2'!O5807+K5807</f>
        <v>2.39337983409311</v>
      </c>
      <c r="P5807" s="0" t="n">
        <f aca="false">'t+2'!P5807+L5807</f>
        <v>1.74414508954078</v>
      </c>
      <c r="Q5807" s="0" t="n">
        <f aca="false" t="array" ref="Q5807:S5807">MMULT(M5807:P5807,'input - gretl'!$B$19:$D$22)+MMULT('Point forecasts'!$J$5:$O$5,'input - gretl'!$B$23:$D$28)</f>
        <v>13.8678608728889</v>
      </c>
      <c r="R5807" s="0" t="n">
        <v>6.75911454980827</v>
      </c>
      <c r="S5807" s="0" t="n">
        <v>10.0862780134097</v>
      </c>
      <c r="U5807" s="4" t="n">
        <f aca="false">NORMSDIST(-M5807/'rhos computation'!$B$11)-EXP(M5807+'rhos computation'!$B$11^2/2)*NORMSDIST(-M5807/'rhos computation'!$B$11-'rhos computation'!$B$11)</f>
        <v>0.0239273469339398</v>
      </c>
      <c r="V5807" s="4" t="n">
        <f aca="false">NORMSDIST(-N5807/'rhos computation'!$B$23)-EXP(N5807+'rhos computation'!$B$23^2/2)*NORMSDIST(-N5807/'rhos computation'!$B$23-'rhos computation'!$B$23)</f>
        <v>0.0468890940489883</v>
      </c>
      <c r="W5807" s="0" t="n">
        <f aca="false">NORMSDIST(-O5807)</f>
        <v>0.00834697436839647</v>
      </c>
      <c r="X5807" s="0" t="n">
        <f aca="false">NORMSDIST(-P5807)</f>
        <v>0.0405668966795528</v>
      </c>
    </row>
    <row r="5808" customFormat="false" ht="13" hidden="false" customHeight="false" outlineLevel="0" collapsed="false">
      <c r="A5808" s="0" t="n">
        <v>0.181652375052961</v>
      </c>
      <c r="B5808" s="0" t="n">
        <v>-0.685426377636035</v>
      </c>
      <c r="C5808" s="0" t="n">
        <v>0.809184727757064</v>
      </c>
      <c r="D5808" s="0" t="n">
        <v>0.152565289901179</v>
      </c>
      <c r="E5808" s="0" t="n">
        <f aca="false" t="array" ref="E5808:H5808">MMULT(A5808:D5808,'Root matrix of resiudals'!$B$19:E$22)</f>
        <v>0.00718295240214943</v>
      </c>
      <c r="F5808" s="0" t="n">
        <v>-0.0162574715243309</v>
      </c>
      <c r="G5808" s="0" t="n">
        <v>0.0109786216184698</v>
      </c>
      <c r="H5808" s="0" t="n">
        <v>0.00328784166786501</v>
      </c>
      <c r="I5808" s="3" t="n">
        <f aca="false" t="array" ref="I5808:L5808">MMULT('t+2'!I5808:L5808,'input - gretl'!$B$3:$E$6)+MMULT('Point forecasts'!$P$4:$T$4,'input - gretl'!$B$9:$E$13)+MMULT('t+2'!Q5808:S5808,'input - gretl'!$B$14:$E$16)+E5808:H5808</f>
        <v>-0.0170675199697001</v>
      </c>
      <c r="J5808" s="3" t="n">
        <v>-0.0225658988386799</v>
      </c>
      <c r="K5808" s="3" t="n">
        <v>0.0208235121353695</v>
      </c>
      <c r="L5808" s="3" t="n">
        <v>0.00258738920802371</v>
      </c>
      <c r="M5808" s="0" t="n">
        <f aca="false">'t+2'!M5808+I5808</f>
        <v>0.029916460011385</v>
      </c>
      <c r="N5808" s="0" t="n">
        <f aca="false">'t+2'!N5808+J5808</f>
        <v>-0.0402582792580743</v>
      </c>
      <c r="O5808" s="0" t="n">
        <f aca="false">'t+2'!O5808+K5808</f>
        <v>2.41053719444129</v>
      </c>
      <c r="P5808" s="0" t="n">
        <f aca="false">'t+2'!P5808+L5808</f>
        <v>1.7337978519715</v>
      </c>
      <c r="Q5808" s="0" t="n">
        <f aca="false" t="array" ref="Q5808:S5808">MMULT(M5808:P5808,'input - gretl'!$B$19:$D$22)+MMULT('Point forecasts'!$J$5:$O$5,'input - gretl'!$B$23:$D$28)</f>
        <v>13.8259270925616</v>
      </c>
      <c r="R5808" s="0" t="n">
        <v>6.76030132771503</v>
      </c>
      <c r="S5808" s="0" t="n">
        <v>10.1132761140482</v>
      </c>
      <c r="U5808" s="4" t="n">
        <f aca="false">NORMSDIST(-M5808/'rhos computation'!$B$11)-EXP(M5808+'rhos computation'!$B$11^2/2)*NORMSDIST(-M5808/'rhos computation'!$B$11-'rhos computation'!$B$11)</f>
        <v>0.0375173801150128</v>
      </c>
      <c r="V5808" s="4" t="n">
        <f aca="false">NORMSDIST(-N5808/'rhos computation'!$B$23)-EXP(N5808+'rhos computation'!$B$23^2/2)*NORMSDIST(-N5808/'rhos computation'!$B$23-'rhos computation'!$B$23)</f>
        <v>0.0460358436924432</v>
      </c>
      <c r="W5808" s="0" t="n">
        <f aca="false">NORMSDIST(-O5808)</f>
        <v>0.00796452351846181</v>
      </c>
      <c r="X5808" s="0" t="n">
        <f aca="false">NORMSDIST(-P5808)</f>
        <v>0.0414769784649087</v>
      </c>
    </row>
    <row r="5809" customFormat="false" ht="13" hidden="false" customHeight="false" outlineLevel="0" collapsed="false">
      <c r="A5809" s="0" t="n">
        <v>-1.32541058123715</v>
      </c>
      <c r="B5809" s="0" t="n">
        <v>0.315427020921172</v>
      </c>
      <c r="C5809" s="0" t="n">
        <v>-0.825719212541514</v>
      </c>
      <c r="D5809" s="0" t="n">
        <v>-1.08856308854826</v>
      </c>
      <c r="E5809" s="0" t="n">
        <f aca="false" t="array" ref="E5809:H5809">MMULT(A5809:D5809,'Root matrix of resiudals'!$B$19:E$22)</f>
        <v>-0.0567551827219778</v>
      </c>
      <c r="F5809" s="0" t="n">
        <v>0.00297523731205011</v>
      </c>
      <c r="G5809" s="0" t="n">
        <v>-0.0150584171552381</v>
      </c>
      <c r="H5809" s="0" t="n">
        <v>-0.0180816209987219</v>
      </c>
      <c r="I5809" s="3" t="n">
        <f aca="false" t="array" ref="I5809:L5809">MMULT('t+2'!I5809:L5809,'input - gretl'!$B$3:$E$6)+MMULT('Point forecasts'!$P$4:$T$4,'input - gretl'!$B$9:$E$13)+MMULT('t+2'!Q5809:S5809,'input - gretl'!$B$14:$E$16)+E5809:H5809</f>
        <v>-0.137556728312466</v>
      </c>
      <c r="J5809" s="3" t="n">
        <v>-0.0118673118032749</v>
      </c>
      <c r="K5809" s="3" t="n">
        <v>0.005458949348815</v>
      </c>
      <c r="L5809" s="3" t="n">
        <v>-0.0224662131249517</v>
      </c>
      <c r="M5809" s="0" t="n">
        <f aca="false">'t+2'!M5809+I5809</f>
        <v>0.0382071264230179</v>
      </c>
      <c r="N5809" s="0" t="n">
        <f aca="false">'t+2'!N5809+J5809</f>
        <v>-0.014209185989187</v>
      </c>
      <c r="O5809" s="0" t="n">
        <f aca="false">'t+2'!O5809+K5809</f>
        <v>2.40035901068023</v>
      </c>
      <c r="P5809" s="0" t="n">
        <f aca="false">'t+2'!P5809+L5809</f>
        <v>1.73398930289024</v>
      </c>
      <c r="Q5809" s="0" t="n">
        <f aca="false" t="array" ref="Q5809:S5809">MMULT(M5809:P5809,'input - gretl'!$B$19:$D$22)+MMULT('Point forecasts'!$J$5:$O$5,'input - gretl'!$B$23:$D$28)</f>
        <v>13.8342177589732</v>
      </c>
      <c r="R5809" s="0" t="n">
        <v>6.78635042098392</v>
      </c>
      <c r="S5809" s="0" t="n">
        <v>10.1029158508908</v>
      </c>
      <c r="U5809" s="4" t="n">
        <f aca="false">NORMSDIST(-M5809/'rhos computation'!$B$11)-EXP(M5809+'rhos computation'!$B$11^2/2)*NORMSDIST(-M5809/'rhos computation'!$B$11-'rhos computation'!$B$11)</f>
        <v>0.0344915394439084</v>
      </c>
      <c r="V5809" s="4" t="n">
        <f aca="false">NORMSDIST(-N5809/'rhos computation'!$B$23)-EXP(N5809+'rhos computation'!$B$23^2/2)*NORMSDIST(-N5809/'rhos computation'!$B$23-'rhos computation'!$B$23)</f>
        <v>0.0291952967833374</v>
      </c>
      <c r="W5809" s="0" t="n">
        <f aca="false">NORMSDIST(-O5809)</f>
        <v>0.008189499511901</v>
      </c>
      <c r="X5809" s="0" t="n">
        <f aca="false">NORMSDIST(-P5809)</f>
        <v>0.0414599905963062</v>
      </c>
    </row>
    <row r="5810" customFormat="false" ht="13" hidden="false" customHeight="false" outlineLevel="0" collapsed="false">
      <c r="A5810" s="0" t="n">
        <v>-0.204215934887474</v>
      </c>
      <c r="B5810" s="0" t="n">
        <v>-0.100451085963335</v>
      </c>
      <c r="C5810" s="0" t="n">
        <v>-1.51107194253387</v>
      </c>
      <c r="D5810" s="0" t="n">
        <v>0.760530357483537</v>
      </c>
      <c r="E5810" s="0" t="n">
        <f aca="false" t="array" ref="E5810:H5810">MMULT(A5810:D5810,'Root matrix of resiudals'!$B$19:E$22)</f>
        <v>-0.0111471333829634</v>
      </c>
      <c r="F5810" s="0" t="n">
        <v>-0.00870794343352782</v>
      </c>
      <c r="G5810" s="0" t="n">
        <v>-0.0240937115044672</v>
      </c>
      <c r="H5810" s="0" t="n">
        <v>0.0106822210243573</v>
      </c>
      <c r="I5810" s="3" t="n">
        <f aca="false" t="array" ref="I5810:L5810">MMULT('t+2'!I5810:L5810,'input - gretl'!$B$3:$E$6)+MMULT('Point forecasts'!$P$4:$T$4,'input - gretl'!$B$9:$E$13)+MMULT('t+2'!Q5810:S5810,'input - gretl'!$B$14:$E$16)+E5810:H5810</f>
        <v>-0.0181621185472538</v>
      </c>
      <c r="J5810" s="3" t="n">
        <v>-0.0236814096686449</v>
      </c>
      <c r="K5810" s="3" t="n">
        <v>-0.00439814973071951</v>
      </c>
      <c r="L5810" s="3" t="n">
        <v>-0.00395002936918255</v>
      </c>
      <c r="M5810" s="0" t="n">
        <f aca="false">'t+2'!M5810+I5810</f>
        <v>0.156678563071586</v>
      </c>
      <c r="N5810" s="0" t="n">
        <f aca="false">'t+2'!N5810+J5810</f>
        <v>-0.019594241583028</v>
      </c>
      <c r="O5810" s="0" t="n">
        <f aca="false">'t+2'!O5810+K5810</f>
        <v>2.37737875821816</v>
      </c>
      <c r="P5810" s="0" t="n">
        <f aca="false">'t+2'!P5810+L5810</f>
        <v>1.72106427309025</v>
      </c>
      <c r="Q5810" s="0" t="n">
        <f aca="false" t="array" ref="Q5810:S5810">MMULT(M5810:P5810,'input - gretl'!$B$19:$D$22)+MMULT('Point forecasts'!$J$5:$O$5,'input - gretl'!$B$23:$D$28)</f>
        <v>13.9526891956218</v>
      </c>
      <c r="R5810" s="0" t="n">
        <v>6.78096536539008</v>
      </c>
      <c r="S5810" s="0" t="n">
        <v>10.09222794802</v>
      </c>
      <c r="U5810" s="4" t="n">
        <f aca="false">NORMSDIST(-M5810/'rhos computation'!$B$11)-EXP(M5810+'rhos computation'!$B$11^2/2)*NORMSDIST(-M5810/'rhos computation'!$B$11-'rhos computation'!$B$11)</f>
        <v>0.00789631425346886</v>
      </c>
      <c r="V5810" s="4" t="n">
        <f aca="false">NORMSDIST(-N5810/'rhos computation'!$B$23)-EXP(N5810+'rhos computation'!$B$23^2/2)*NORMSDIST(-N5810/'rhos computation'!$B$23-'rhos computation'!$B$23)</f>
        <v>0.0323558614359967</v>
      </c>
      <c r="W5810" s="0" t="n">
        <f aca="false">NORMSDIST(-O5810)</f>
        <v>0.00871808697827797</v>
      </c>
      <c r="X5810" s="0" t="n">
        <f aca="false">NORMSDIST(-P5810)</f>
        <v>0.0426195807227705</v>
      </c>
    </row>
    <row r="5811" customFormat="false" ht="13" hidden="false" customHeight="false" outlineLevel="0" collapsed="false">
      <c r="A5811" s="0" t="n">
        <v>-0.5667427705251</v>
      </c>
      <c r="B5811" s="0" t="n">
        <v>0.718252140521214</v>
      </c>
      <c r="C5811" s="0" t="n">
        <v>0.299314654497619</v>
      </c>
      <c r="D5811" s="0" t="n">
        <v>-0.392999406273705</v>
      </c>
      <c r="E5811" s="0" t="n">
        <f aca="false" t="array" ref="E5811:H5811">MMULT(A5811:D5811,'Root matrix of resiudals'!$B$19:E$22)</f>
        <v>-0.0221693212666093</v>
      </c>
      <c r="F5811" s="0" t="n">
        <v>0.0202876333856046</v>
      </c>
      <c r="G5811" s="0" t="n">
        <v>0.00625224880679896</v>
      </c>
      <c r="H5811" s="0" t="n">
        <v>-0.00577026975816535</v>
      </c>
      <c r="I5811" s="3" t="n">
        <f aca="false" t="array" ref="I5811:L5811">MMULT('t+2'!I5811:L5811,'input - gretl'!$B$3:$E$6)+MMULT('Point forecasts'!$P$4:$T$4,'input - gretl'!$B$9:$E$13)+MMULT('t+2'!Q5811:S5811,'input - gretl'!$B$14:$E$16)+E5811:H5811</f>
        <v>-0.0878403832612023</v>
      </c>
      <c r="J5811" s="3" t="n">
        <v>0.0252293356108777</v>
      </c>
      <c r="K5811" s="3" t="n">
        <v>0.0114632993273184</v>
      </c>
      <c r="L5811" s="3" t="n">
        <v>-0.0194012020812441</v>
      </c>
      <c r="M5811" s="0" t="n">
        <f aca="false">'t+2'!M5811+I5811</f>
        <v>0.025198439424613</v>
      </c>
      <c r="N5811" s="0" t="n">
        <f aca="false">'t+2'!N5811+J5811</f>
        <v>-0.0447809942809666</v>
      </c>
      <c r="O5811" s="0" t="n">
        <f aca="false">'t+2'!O5811+K5811</f>
        <v>2.35008384057161</v>
      </c>
      <c r="P5811" s="0" t="n">
        <f aca="false">'t+2'!P5811+L5811</f>
        <v>1.70068406143214</v>
      </c>
      <c r="Q5811" s="0" t="n">
        <f aca="false" t="array" ref="Q5811:S5811">MMULT(M5811:P5811,'input - gretl'!$B$19:$D$22)+MMULT('Point forecasts'!$J$5:$O$5,'input - gretl'!$B$23:$D$28)</f>
        <v>13.8212090719748</v>
      </c>
      <c r="R5811" s="0" t="n">
        <v>6.75577861269214</v>
      </c>
      <c r="S5811" s="0" t="n">
        <v>10.0843156306709</v>
      </c>
      <c r="U5811" s="4" t="n">
        <f aca="false">NORMSDIST(-M5811/'rhos computation'!$B$11)-EXP(M5811+'rhos computation'!$B$11^2/2)*NORMSDIST(-M5811/'rhos computation'!$B$11-'rhos computation'!$B$11)</f>
        <v>0.0393157156039596</v>
      </c>
      <c r="V5811" s="4" t="n">
        <f aca="false">NORMSDIST(-N5811/'rhos computation'!$B$23)-EXP(N5811+'rhos computation'!$B$23^2/2)*NORMSDIST(-N5811/'rhos computation'!$B$23-'rhos computation'!$B$23)</f>
        <v>0.0493223816646027</v>
      </c>
      <c r="W5811" s="0" t="n">
        <f aca="false">NORMSDIST(-O5811)</f>
        <v>0.00938459143314113</v>
      </c>
      <c r="X5811" s="0" t="n">
        <f aca="false">NORMSDIST(-P5811)</f>
        <v>0.0445011648104279</v>
      </c>
    </row>
    <row r="5812" customFormat="false" ht="13" hidden="false" customHeight="false" outlineLevel="0" collapsed="false">
      <c r="A5812" s="0" t="n">
        <v>-0.349086785823352</v>
      </c>
      <c r="B5812" s="0" t="n">
        <v>-0.0931884837292099</v>
      </c>
      <c r="C5812" s="0" t="n">
        <v>-2.22633743717343</v>
      </c>
      <c r="D5812" s="0" t="n">
        <v>-0.740044300204153</v>
      </c>
      <c r="E5812" s="0" t="n">
        <f aca="false" t="array" ref="E5812:H5812">MMULT(A5812:D5812,'Root matrix of resiudals'!$B$19:E$22)</f>
        <v>-0.0176553363501255</v>
      </c>
      <c r="F5812" s="0" t="n">
        <v>-0.0114950898254168</v>
      </c>
      <c r="G5812" s="0" t="n">
        <v>-0.0374920307915223</v>
      </c>
      <c r="H5812" s="0" t="n">
        <v>-0.0144309018244519</v>
      </c>
      <c r="I5812" s="3" t="n">
        <f aca="false" t="array" ref="I5812:L5812">MMULT('t+2'!I5812:L5812,'input - gretl'!$B$3:$E$6)+MMULT('Point forecasts'!$P$4:$T$4,'input - gretl'!$B$9:$E$13)+MMULT('t+2'!Q5812:S5812,'input - gretl'!$B$14:$E$16)+E5812:H5812</f>
        <v>0.0114401925247214</v>
      </c>
      <c r="J5812" s="3" t="n">
        <v>0.010268177509173</v>
      </c>
      <c r="K5812" s="3" t="n">
        <v>-0.0099752916133838</v>
      </c>
      <c r="L5812" s="3" t="n">
        <v>-0.0217072807056939</v>
      </c>
      <c r="M5812" s="0" t="n">
        <f aca="false">'t+2'!M5812+I5812</f>
        <v>0.119547245968321</v>
      </c>
      <c r="N5812" s="0" t="n">
        <f aca="false">'t+2'!N5812+J5812</f>
        <v>0.000609364097848248</v>
      </c>
      <c r="O5812" s="0" t="n">
        <f aca="false">'t+2'!O5812+K5812</f>
        <v>2.41512677276853</v>
      </c>
      <c r="P5812" s="0" t="n">
        <f aca="false">'t+2'!P5812+L5812</f>
        <v>1.74479621861253</v>
      </c>
      <c r="Q5812" s="0" t="n">
        <f aca="false" t="array" ref="Q5812:S5812">MMULT(M5812:P5812,'input - gretl'!$B$19:$D$22)+MMULT('Point forecasts'!$J$5:$O$5,'input - gretl'!$B$23:$D$28)</f>
        <v>13.9155578785185</v>
      </c>
      <c r="R5812" s="0" t="n">
        <v>6.80116897107095</v>
      </c>
      <c r="S5812" s="0" t="n">
        <v>10.1074056957815</v>
      </c>
      <c r="U5812" s="4" t="n">
        <f aca="false">NORMSDIST(-M5812/'rhos computation'!$B$11)-EXP(M5812+'rhos computation'!$B$11^2/2)*NORMSDIST(-M5812/'rhos computation'!$B$11-'rhos computation'!$B$11)</f>
        <v>0.0132745791812398</v>
      </c>
      <c r="V5812" s="4" t="n">
        <f aca="false">NORMSDIST(-N5812/'rhos computation'!$B$23)-EXP(N5812+'rhos computation'!$B$23^2/2)*NORMSDIST(-N5812/'rhos computation'!$B$23-'rhos computation'!$B$23)</f>
        <v>0.0214509422984649</v>
      </c>
      <c r="W5812" s="0" t="n">
        <f aca="false">NORMSDIST(-O5812)</f>
        <v>0.00786486694207744</v>
      </c>
      <c r="X5812" s="0" t="n">
        <f aca="false">NORMSDIST(-P5812)</f>
        <v>0.0405101736404905</v>
      </c>
    </row>
    <row r="5813" customFormat="false" ht="13" hidden="false" customHeight="false" outlineLevel="0" collapsed="false">
      <c r="A5813" s="0" t="n">
        <v>-0.595346018691816</v>
      </c>
      <c r="B5813" s="0" t="n">
        <v>-0.0290409095528677</v>
      </c>
      <c r="C5813" s="0" t="n">
        <v>0.756576567026877</v>
      </c>
      <c r="D5813" s="0" t="n">
        <v>0.855829969729955</v>
      </c>
      <c r="E5813" s="0" t="n">
        <f aca="false" t="array" ref="E5813:H5813">MMULT(A5813:D5813,'Root matrix of resiudals'!$B$19:E$22)</f>
        <v>-0.0250018758686524</v>
      </c>
      <c r="F5813" s="0" t="n">
        <v>0.00059486118811441</v>
      </c>
      <c r="G5813" s="0" t="n">
        <v>0.0123330652163434</v>
      </c>
      <c r="H5813" s="0" t="n">
        <v>0.0149801216159168</v>
      </c>
      <c r="I5813" s="3" t="n">
        <f aca="false" t="array" ref="I5813:L5813">MMULT('t+2'!I5813:L5813,'input - gretl'!$B$3:$E$6)+MMULT('Point forecasts'!$P$4:$T$4,'input - gretl'!$B$9:$E$13)+MMULT('t+2'!Q5813:S5813,'input - gretl'!$B$14:$E$16)+E5813:H5813</f>
        <v>-0.0542592299640753</v>
      </c>
      <c r="J5813" s="3" t="n">
        <v>0.0104385550206659</v>
      </c>
      <c r="K5813" s="3" t="n">
        <v>0.0235296281519319</v>
      </c>
      <c r="L5813" s="3" t="n">
        <v>-0.000332301957590304</v>
      </c>
      <c r="M5813" s="0" t="n">
        <f aca="false">'t+2'!M5813+I5813</f>
        <v>0.0339020287706201</v>
      </c>
      <c r="N5813" s="0" t="n">
        <f aca="false">'t+2'!N5813+J5813</f>
        <v>-0.0396649343857068</v>
      </c>
      <c r="O5813" s="0" t="n">
        <f aca="false">'t+2'!O5813+K5813</f>
        <v>2.43189285246117</v>
      </c>
      <c r="P5813" s="0" t="n">
        <f aca="false">'t+2'!P5813+L5813</f>
        <v>1.77747578821985</v>
      </c>
      <c r="Q5813" s="0" t="n">
        <f aca="false" t="array" ref="Q5813:S5813">MMULT(M5813:P5813,'input - gretl'!$B$19:$D$22)+MMULT('Point forecasts'!$J$5:$O$5,'input - gretl'!$B$23:$D$28)</f>
        <v>13.8299126613208</v>
      </c>
      <c r="R5813" s="0" t="n">
        <v>6.7608946725874</v>
      </c>
      <c r="S5813" s="0" t="n">
        <v>10.0930918707991</v>
      </c>
      <c r="U5813" s="4" t="n">
        <f aca="false">NORMSDIST(-M5813/'rhos computation'!$B$11)-EXP(M5813+'rhos computation'!$B$11^2/2)*NORMSDIST(-M5813/'rhos computation'!$B$11-'rhos computation'!$B$11)</f>
        <v>0.0360414706636536</v>
      </c>
      <c r="V5813" s="4" t="n">
        <f aca="false">NORMSDIST(-N5813/'rhos computation'!$B$23)-EXP(N5813+'rhos computation'!$B$23^2/2)*NORMSDIST(-N5813/'rhos computation'!$B$23-'rhos computation'!$B$23)</f>
        <v>0.0456117588315468</v>
      </c>
      <c r="W5813" s="0" t="n">
        <f aca="false">NORMSDIST(-O5813)</f>
        <v>0.00751007494368355</v>
      </c>
      <c r="X5813" s="0" t="n">
        <f aca="false">NORMSDIST(-P5813)</f>
        <v>0.0377449954863056</v>
      </c>
    </row>
    <row r="5814" customFormat="false" ht="13" hidden="false" customHeight="false" outlineLevel="0" collapsed="false">
      <c r="A5814" s="0" t="n">
        <v>-0.0627885632252578</v>
      </c>
      <c r="B5814" s="0" t="n">
        <v>-0.280991720892931</v>
      </c>
      <c r="C5814" s="0" t="n">
        <v>-1.26318570150347</v>
      </c>
      <c r="D5814" s="0" t="n">
        <v>-1.87954005487698</v>
      </c>
      <c r="E5814" s="0" t="n">
        <f aca="false" t="array" ref="E5814:H5814">MMULT(A5814:D5814,'Root matrix of resiudals'!$B$19:E$22)</f>
        <v>-0.00417093635394287</v>
      </c>
      <c r="F5814" s="0" t="n">
        <v>-0.0128294868456571</v>
      </c>
      <c r="G5814" s="0" t="n">
        <v>-0.0235959228207545</v>
      </c>
      <c r="H5814" s="0" t="n">
        <v>-0.0319404770213291</v>
      </c>
      <c r="I5814" s="3" t="n">
        <f aca="false" t="array" ref="I5814:L5814">MMULT('t+2'!I5814:L5814,'input - gretl'!$B$3:$E$6)+MMULT('Point forecasts'!$P$4:$T$4,'input - gretl'!$B$9:$E$13)+MMULT('t+2'!Q5814:S5814,'input - gretl'!$B$14:$E$16)+E5814:H5814</f>
        <v>-0.0156426447187635</v>
      </c>
      <c r="J5814" s="3" t="n">
        <v>-0.00330446958004855</v>
      </c>
      <c r="K5814" s="3" t="n">
        <v>0.0175406362255392</v>
      </c>
      <c r="L5814" s="3" t="n">
        <v>-0.0238653451413645</v>
      </c>
      <c r="M5814" s="0" t="n">
        <f aca="false">'t+2'!M5814+I5814</f>
        <v>0.203384918520258</v>
      </c>
      <c r="N5814" s="0" t="n">
        <f aca="false">'t+2'!N5814+J5814</f>
        <v>0.0455717037481412</v>
      </c>
      <c r="O5814" s="0" t="n">
        <f aca="false">'t+2'!O5814+K5814</f>
        <v>2.49223466991394</v>
      </c>
      <c r="P5814" s="0" t="n">
        <f aca="false">'t+2'!P5814+L5814</f>
        <v>1.7526585929456</v>
      </c>
      <c r="Q5814" s="0" t="n">
        <f aca="false" t="array" ref="Q5814:S5814">MMULT(M5814:P5814,'input - gretl'!$B$19:$D$22)+MMULT('Point forecasts'!$J$5:$O$5,'input - gretl'!$B$23:$D$28)</f>
        <v>13.9993955510704</v>
      </c>
      <c r="R5814" s="0" t="n">
        <v>6.84613131072125</v>
      </c>
      <c r="S5814" s="0" t="n">
        <v>10.1770360818174</v>
      </c>
      <c r="U5814" s="4" t="n">
        <f aca="false">NORMSDIST(-M5814/'rhos computation'!$B$11)-EXP(M5814+'rhos computation'!$B$11^2/2)*NORMSDIST(-M5814/'rhos computation'!$B$11-'rhos computation'!$B$11)</f>
        <v>0.00379360980063435</v>
      </c>
      <c r="V5814" s="4" t="n">
        <f aca="false">NORMSDIST(-N5814/'rhos computation'!$B$23)-EXP(N5814+'rhos computation'!$B$23^2/2)*NORMSDIST(-N5814/'rhos computation'!$B$23-'rhos computation'!$B$23)</f>
        <v>0.0065173183044244</v>
      </c>
      <c r="W5814" s="0" t="n">
        <f aca="false">NORMSDIST(-O5814)</f>
        <v>0.0063471067716059</v>
      </c>
      <c r="X5814" s="0" t="n">
        <f aca="false">NORMSDIST(-P5814)</f>
        <v>0.0398303136262016</v>
      </c>
    </row>
    <row r="5815" customFormat="false" ht="13" hidden="false" customHeight="false" outlineLevel="0" collapsed="false">
      <c r="A5815" s="0" t="n">
        <v>-0.335928724714691</v>
      </c>
      <c r="B5815" s="0" t="n">
        <v>-0.169440286067682</v>
      </c>
      <c r="C5815" s="0" t="n">
        <v>-0.284317727910873</v>
      </c>
      <c r="D5815" s="0" t="n">
        <v>0.599461146390604</v>
      </c>
      <c r="E5815" s="0" t="n">
        <f aca="false" t="array" ref="E5815:H5815">MMULT(A5815:D5815,'Root matrix of resiudals'!$B$19:E$22)</f>
        <v>-0.0153772858525484</v>
      </c>
      <c r="F5815" s="0" t="n">
        <v>-0.00658335289004059</v>
      </c>
      <c r="G5815" s="0" t="n">
        <v>-0.00491875691108582</v>
      </c>
      <c r="H5815" s="0" t="n">
        <v>0.00951937962230082</v>
      </c>
      <c r="I5815" s="3" t="n">
        <f aca="false" t="array" ref="I5815:L5815">MMULT('t+2'!I5815:L5815,'input - gretl'!$B$3:$E$6)+MMULT('Point forecasts'!$P$4:$T$4,'input - gretl'!$B$9:$E$13)+MMULT('t+2'!Q5815:S5815,'input - gretl'!$B$14:$E$16)+E5815:H5815</f>
        <v>-0.0160834809485496</v>
      </c>
      <c r="J5815" s="3" t="n">
        <v>-0.00219428756924717</v>
      </c>
      <c r="K5815" s="3" t="n">
        <v>0.0162757349370961</v>
      </c>
      <c r="L5815" s="3" t="n">
        <v>0.0156212479132441</v>
      </c>
      <c r="M5815" s="0" t="n">
        <f aca="false">'t+2'!M5815+I5815</f>
        <v>0.128169596619721</v>
      </c>
      <c r="N5815" s="0" t="n">
        <f aca="false">'t+2'!N5815+J5815</f>
        <v>0.0066250076139537</v>
      </c>
      <c r="O5815" s="0" t="n">
        <f aca="false">'t+2'!O5815+K5815</f>
        <v>2.45368607768411</v>
      </c>
      <c r="P5815" s="0" t="n">
        <f aca="false">'t+2'!P5815+L5815</f>
        <v>1.75606986900874</v>
      </c>
      <c r="Q5815" s="0" t="n">
        <f aca="false" t="array" ref="Q5815:S5815">MMULT(M5815:P5815,'input - gretl'!$B$19:$D$22)+MMULT('Point forecasts'!$J$5:$O$5,'input - gretl'!$B$23:$D$28)</f>
        <v>13.9241802291699</v>
      </c>
      <c r="R5815" s="0" t="n">
        <v>6.80718461458706</v>
      </c>
      <c r="S5815" s="0" t="n">
        <v>10.1352431954877</v>
      </c>
      <c r="U5815" s="4" t="n">
        <f aca="false">NORMSDIST(-M5815/'rhos computation'!$B$11)-EXP(M5815+'rhos computation'!$B$11^2/2)*NORMSDIST(-M5815/'rhos computation'!$B$11-'rhos computation'!$B$11)</f>
        <v>0.0118234929831559</v>
      </c>
      <c r="V5815" s="4" t="n">
        <f aca="false">NORMSDIST(-N5815/'rhos computation'!$B$23)-EXP(N5815+'rhos computation'!$B$23^2/2)*NORMSDIST(-N5815/'rhos computation'!$B$23-'rhos computation'!$B$23)</f>
        <v>0.0187174644754649</v>
      </c>
      <c r="W5815" s="0" t="n">
        <f aca="false">NORMSDIST(-O5815)</f>
        <v>0.00707001805722346</v>
      </c>
      <c r="X5815" s="0" t="n">
        <f aca="false">NORMSDIST(-P5815)</f>
        <v>0.0395382396074202</v>
      </c>
    </row>
    <row r="5816" customFormat="false" ht="13" hidden="false" customHeight="false" outlineLevel="0" collapsed="false">
      <c r="A5816" s="0" t="n">
        <v>-0.843569785788782</v>
      </c>
      <c r="B5816" s="0" t="n">
        <v>-0.91620102769857</v>
      </c>
      <c r="C5816" s="0" t="n">
        <v>0.0632682794203793</v>
      </c>
      <c r="D5816" s="0" t="n">
        <v>-1.59249528175465</v>
      </c>
      <c r="E5816" s="0" t="n">
        <f aca="false" t="array" ref="E5816:H5816">MMULT(A5816:D5816,'Root matrix of resiudals'!$B$19:E$22)</f>
        <v>-0.0375795512980957</v>
      </c>
      <c r="F5816" s="0" t="n">
        <v>-0.0279652757418876</v>
      </c>
      <c r="G5816" s="0" t="n">
        <v>-0.00513583969593672</v>
      </c>
      <c r="H5816" s="0" t="n">
        <v>-0.0255062157641145</v>
      </c>
      <c r="I5816" s="3" t="n">
        <f aca="false" t="array" ref="I5816:L5816">MMULT('t+2'!I5816:L5816,'input - gretl'!$B$3:$E$6)+MMULT('Point forecasts'!$P$4:$T$4,'input - gretl'!$B$9:$E$13)+MMULT('t+2'!Q5816:S5816,'input - gretl'!$B$14:$E$16)+E5816:H5816</f>
        <v>-0.100659026948555</v>
      </c>
      <c r="J5816" s="3" t="n">
        <v>-0.0456236513637137</v>
      </c>
      <c r="K5816" s="3" t="n">
        <v>0.0165106256547606</v>
      </c>
      <c r="L5816" s="3" t="n">
        <v>-0.020883125078046</v>
      </c>
      <c r="M5816" s="0" t="n">
        <f aca="false">'t+2'!M5816+I5816</f>
        <v>0.114193618247862</v>
      </c>
      <c r="N5816" s="0" t="n">
        <f aca="false">'t+2'!N5816+J5816</f>
        <v>-0.0299458119308637</v>
      </c>
      <c r="O5816" s="0" t="n">
        <f aca="false">'t+2'!O5816+K5816</f>
        <v>2.43086740448791</v>
      </c>
      <c r="P5816" s="0" t="n">
        <f aca="false">'t+2'!P5816+L5816</f>
        <v>1.72260325676097</v>
      </c>
      <c r="Q5816" s="0" t="n">
        <f aca="false" t="array" ref="Q5816:S5816">MMULT(M5816:P5816,'input - gretl'!$B$19:$D$22)+MMULT('Point forecasts'!$J$5:$O$5,'input - gretl'!$B$23:$D$28)</f>
        <v>13.910204250798</v>
      </c>
      <c r="R5816" s="0" t="n">
        <v>6.77061379504224</v>
      </c>
      <c r="S5816" s="0" t="n">
        <v>10.1442529438698</v>
      </c>
      <c r="U5816" s="4" t="n">
        <f aca="false">NORMSDIST(-M5816/'rhos computation'!$B$11)-EXP(M5816+'rhos computation'!$B$11^2/2)*NORMSDIST(-M5816/'rhos computation'!$B$11-'rhos computation'!$B$11)</f>
        <v>0.0142431209122587</v>
      </c>
      <c r="V5816" s="4" t="n">
        <f aca="false">NORMSDIST(-N5816/'rhos computation'!$B$23)-EXP(N5816+'rhos computation'!$B$23^2/2)*NORMSDIST(-N5816/'rhos computation'!$B$23-'rhos computation'!$B$23)</f>
        <v>0.0389170143432955</v>
      </c>
      <c r="W5816" s="0" t="n">
        <f aca="false">NORMSDIST(-O5816)</f>
        <v>0.00753136290806713</v>
      </c>
      <c r="X5816" s="0" t="n">
        <f aca="false">NORMSDIST(-P5816)</f>
        <v>0.0424801478304156</v>
      </c>
    </row>
    <row r="5817" customFormat="false" ht="13" hidden="false" customHeight="false" outlineLevel="0" collapsed="false">
      <c r="A5817" s="0" t="n">
        <v>0.711520694336941</v>
      </c>
      <c r="B5817" s="0" t="n">
        <v>-0.989445960916001</v>
      </c>
      <c r="C5817" s="0" t="n">
        <v>2.09174760107802</v>
      </c>
      <c r="D5817" s="0" t="n">
        <v>0.0143345450823814</v>
      </c>
      <c r="E5817" s="0" t="n">
        <f aca="false" t="array" ref="E5817:H5817">MMULT(A5817:D5817,'Root matrix of resiudals'!$B$19:E$22)</f>
        <v>0.0308656759050406</v>
      </c>
      <c r="F5817" s="0" t="n">
        <v>-0.0191483561636638</v>
      </c>
      <c r="G5817" s="0" t="n">
        <v>0.0310525398460958</v>
      </c>
      <c r="H5817" s="0" t="n">
        <v>0.00229076497805953</v>
      </c>
      <c r="I5817" s="3" t="n">
        <f aca="false" t="array" ref="I5817:L5817">MMULT('t+2'!I5817:L5817,'input - gretl'!$B$3:$E$6)+MMULT('Point forecasts'!$P$4:$T$4,'input - gretl'!$B$9:$E$13)+MMULT('t+2'!Q5817:S5817,'input - gretl'!$B$14:$E$16)+E5817:H5817</f>
        <v>0.00339364972563957</v>
      </c>
      <c r="J5817" s="3" t="n">
        <v>-0.00587321556806602</v>
      </c>
      <c r="K5817" s="3" t="n">
        <v>0.0471616719173813</v>
      </c>
      <c r="L5817" s="3" t="n">
        <v>-0.00420672783788406</v>
      </c>
      <c r="M5817" s="0" t="n">
        <f aca="false">'t+2'!M5817+I5817</f>
        <v>0.135944589841047</v>
      </c>
      <c r="N5817" s="0" t="n">
        <f aca="false">'t+2'!N5817+J5817</f>
        <v>-0.0358393515808227</v>
      </c>
      <c r="O5817" s="0" t="n">
        <f aca="false">'t+2'!O5817+K5817</f>
        <v>2.44080417696716</v>
      </c>
      <c r="P5817" s="0" t="n">
        <f aca="false">'t+2'!P5817+L5817</f>
        <v>1.72455855146003</v>
      </c>
      <c r="Q5817" s="0" t="n">
        <f aca="false" t="array" ref="Q5817:S5817">MMULT(M5817:P5817,'input - gretl'!$B$19:$D$22)+MMULT('Point forecasts'!$J$5:$O$5,'input - gretl'!$B$23:$D$28)</f>
        <v>13.9319552223912</v>
      </c>
      <c r="R5817" s="0" t="n">
        <v>6.76472025539228</v>
      </c>
      <c r="S5817" s="0" t="n">
        <v>10.1523301333255</v>
      </c>
      <c r="U5817" s="4" t="n">
        <f aca="false">NORMSDIST(-M5817/'rhos computation'!$B$11)-EXP(M5817+'rhos computation'!$B$11^2/2)*NORMSDIST(-M5817/'rhos computation'!$B$11-'rhos computation'!$B$11)</f>
        <v>0.0106249226233175</v>
      </c>
      <c r="V5817" s="4" t="n">
        <f aca="false">NORMSDIST(-N5817/'rhos computation'!$B$23)-EXP(N5817+'rhos computation'!$B$23^2/2)*NORMSDIST(-N5817/'rhos computation'!$B$23-'rhos computation'!$B$23)</f>
        <v>0.0429187853831942</v>
      </c>
      <c r="W5817" s="0" t="n">
        <f aca="false">NORMSDIST(-O5817)</f>
        <v>0.00732729938971664</v>
      </c>
      <c r="X5817" s="0" t="n">
        <f aca="false">NORMSDIST(-P5817)</f>
        <v>0.0423035292637785</v>
      </c>
    </row>
    <row r="5818" customFormat="false" ht="13" hidden="false" customHeight="false" outlineLevel="0" collapsed="false">
      <c r="A5818" s="0" t="n">
        <v>0.317110687824337</v>
      </c>
      <c r="B5818" s="0" t="n">
        <v>-0.0650294360800011</v>
      </c>
      <c r="C5818" s="0" t="n">
        <v>-0.390517661656406</v>
      </c>
      <c r="D5818" s="0" t="n">
        <v>0.816952622156499</v>
      </c>
      <c r="E5818" s="0" t="n">
        <f aca="false" t="array" ref="E5818:H5818">MMULT(A5818:D5818,'Root matrix of resiudals'!$B$19:E$22)</f>
        <v>0.0126630173746387</v>
      </c>
      <c r="F5818" s="0" t="n">
        <v>-0.00248850023304274</v>
      </c>
      <c r="G5818" s="0" t="n">
        <v>-0.00519954143831092</v>
      </c>
      <c r="H5818" s="0" t="n">
        <v>0.0126838093636181</v>
      </c>
      <c r="I5818" s="3" t="n">
        <f aca="false" t="array" ref="I5818:L5818">MMULT('t+2'!I5818:L5818,'input - gretl'!$B$3:$E$6)+MMULT('Point forecasts'!$P$4:$T$4,'input - gretl'!$B$9:$E$13)+MMULT('t+2'!Q5818:S5818,'input - gretl'!$B$14:$E$16)+E5818:H5818</f>
        <v>-0.0283008246651975</v>
      </c>
      <c r="J5818" s="3" t="n">
        <v>0.0395860444964685</v>
      </c>
      <c r="K5818" s="3" t="n">
        <v>0.0105174413873067</v>
      </c>
      <c r="L5818" s="3" t="n">
        <v>0.00274236891635408</v>
      </c>
      <c r="M5818" s="0" t="n">
        <f aca="false">'t+2'!M5818+I5818</f>
        <v>0.0791641375967301</v>
      </c>
      <c r="N5818" s="0" t="n">
        <f aca="false">'t+2'!N5818+J5818</f>
        <v>-0.0321012736277746</v>
      </c>
      <c r="O5818" s="0" t="n">
        <f aca="false">'t+2'!O5818+K5818</f>
        <v>2.39123524032666</v>
      </c>
      <c r="P5818" s="0" t="n">
        <f aca="false">'t+2'!P5818+L5818</f>
        <v>1.73802795763084</v>
      </c>
      <c r="Q5818" s="0" t="n">
        <f aca="false" t="array" ref="Q5818:S5818">MMULT(M5818:P5818,'input - gretl'!$B$19:$D$22)+MMULT('Point forecasts'!$J$5:$O$5,'input - gretl'!$B$23:$D$28)</f>
        <v>13.8751747701469</v>
      </c>
      <c r="R5818" s="0" t="n">
        <v>6.76845833334533</v>
      </c>
      <c r="S5818" s="0" t="n">
        <v>10.0899511179462</v>
      </c>
      <c r="U5818" s="4" t="n">
        <f aca="false">NORMSDIST(-M5818/'rhos computation'!$B$11)-EXP(M5818+'rhos computation'!$B$11^2/2)*NORMSDIST(-M5818/'rhos computation'!$B$11-'rhos computation'!$B$11)</f>
        <v>0.0219809863122531</v>
      </c>
      <c r="V5818" s="4" t="n">
        <f aca="false">NORMSDIST(-N5818/'rhos computation'!$B$23)-EXP(N5818+'rhos computation'!$B$23^2/2)*NORMSDIST(-N5818/'rhos computation'!$B$23-'rhos computation'!$B$23)</f>
        <v>0.0403592321753945</v>
      </c>
      <c r="W5818" s="0" t="n">
        <f aca="false">NORMSDIST(-O5818)</f>
        <v>0.00839589504408246</v>
      </c>
      <c r="X5818" s="0" t="n">
        <f aca="false">NORMSDIST(-P5818)</f>
        <v>0.0411029438255633</v>
      </c>
    </row>
    <row r="5819" customFormat="false" ht="13" hidden="false" customHeight="false" outlineLevel="0" collapsed="false">
      <c r="A5819" s="0" t="n">
        <v>-0.170596435371072</v>
      </c>
      <c r="B5819" s="0" t="n">
        <v>2.0206261477616</v>
      </c>
      <c r="C5819" s="0" t="n">
        <v>0.354802778194422</v>
      </c>
      <c r="D5819" s="0" t="n">
        <v>-0.655745900737726</v>
      </c>
      <c r="E5819" s="0" t="n">
        <f aca="false" t="array" ref="E5819:H5819">MMULT(A5819:D5819,'Root matrix of resiudals'!$B$19:E$22)</f>
        <v>-0.00205481286069858</v>
      </c>
      <c r="F5819" s="0" t="n">
        <v>0.0585782006792372</v>
      </c>
      <c r="G5819" s="0" t="n">
        <v>0.0120110087519997</v>
      </c>
      <c r="H5819" s="0" t="n">
        <v>-0.0100364944767125</v>
      </c>
      <c r="I5819" s="3" t="n">
        <f aca="false" t="array" ref="I5819:L5819">MMULT('t+2'!I5819:L5819,'input - gretl'!$B$3:$E$6)+MMULT('Point forecasts'!$P$4:$T$4,'input - gretl'!$B$9:$E$13)+MMULT('t+2'!Q5819:S5819,'input - gretl'!$B$14:$E$16)+E5819:H5819</f>
        <v>-0.0296879424136061</v>
      </c>
      <c r="J5819" s="3" t="n">
        <v>0.0649275676530205</v>
      </c>
      <c r="K5819" s="3" t="n">
        <v>0.0326191883506324</v>
      </c>
      <c r="L5819" s="3" t="n">
        <v>-0.00360442174506799</v>
      </c>
      <c r="M5819" s="0" t="n">
        <f aca="false">'t+2'!M5819+I5819</f>
        <v>0.13910434202414</v>
      </c>
      <c r="N5819" s="0" t="n">
        <f aca="false">'t+2'!N5819+J5819</f>
        <v>0.0780327732162124</v>
      </c>
      <c r="O5819" s="0" t="n">
        <f aca="false">'t+2'!O5819+K5819</f>
        <v>2.45780097357889</v>
      </c>
      <c r="P5819" s="0" t="n">
        <f aca="false">'t+2'!P5819+L5819</f>
        <v>1.70142323919062</v>
      </c>
      <c r="Q5819" s="0" t="n">
        <f aca="false" t="array" ref="Q5819:S5819">MMULT(M5819:P5819,'input - gretl'!$B$19:$D$22)+MMULT('Point forecasts'!$J$5:$O$5,'input - gretl'!$B$23:$D$28)</f>
        <v>13.9351149745743</v>
      </c>
      <c r="R5819" s="0" t="n">
        <v>6.87859238018932</v>
      </c>
      <c r="S5819" s="0" t="n">
        <v>10.191329768671</v>
      </c>
      <c r="U5819" s="4" t="n">
        <f aca="false">NORMSDIST(-M5819/'rhos computation'!$B$11)-EXP(M5819+'rhos computation'!$B$11^2/2)*NORMSDIST(-M5819/'rhos computation'!$B$11-'rhos computation'!$B$11)</f>
        <v>0.0101663266098918</v>
      </c>
      <c r="V5819" s="4" t="n">
        <f aca="false">NORMSDIST(-N5819/'rhos computation'!$B$23)-EXP(N5819+'rhos computation'!$B$23^2/2)*NORMSDIST(-N5819/'rhos computation'!$B$23-'rhos computation'!$B$23)</f>
        <v>0.00210147322802995</v>
      </c>
      <c r="W5819" s="0" t="n">
        <f aca="false">NORMSDIST(-O5819)</f>
        <v>0.00698953105583111</v>
      </c>
      <c r="X5819" s="0" t="n">
        <f aca="false">NORMSDIST(-P5819)</f>
        <v>0.0444317702710902</v>
      </c>
    </row>
    <row r="5820" customFormat="false" ht="13" hidden="false" customHeight="false" outlineLevel="0" collapsed="false">
      <c r="A5820" s="0" t="n">
        <v>-1.19696264982983</v>
      </c>
      <c r="B5820" s="0" t="n">
        <v>0.684249109620636</v>
      </c>
      <c r="C5820" s="0" t="n">
        <v>1.1352129852586</v>
      </c>
      <c r="D5820" s="0" t="n">
        <v>-0.203859175524456</v>
      </c>
      <c r="E5820" s="0" t="n">
        <f aca="false" t="array" ref="E5820:H5820">MMULT(A5820:D5820,'Root matrix of resiudals'!$B$19:E$22)</f>
        <v>-0.0483254155472032</v>
      </c>
      <c r="F5820" s="0" t="n">
        <v>0.0209027767444712</v>
      </c>
      <c r="G5820" s="0" t="n">
        <v>0.0190392074219286</v>
      </c>
      <c r="H5820" s="0" t="n">
        <v>-0.00150469248101425</v>
      </c>
      <c r="I5820" s="3" t="n">
        <f aca="false" t="array" ref="I5820:L5820">MMULT('t+2'!I5820:L5820,'input - gretl'!$B$3:$E$6)+MMULT('Point forecasts'!$P$4:$T$4,'input - gretl'!$B$9:$E$13)+MMULT('t+2'!Q5820:S5820,'input - gretl'!$B$14:$E$16)+E5820:H5820</f>
        <v>-0.0807478573087405</v>
      </c>
      <c r="J5820" s="3" t="n">
        <v>0.0153019515566395</v>
      </c>
      <c r="K5820" s="3" t="n">
        <v>0.0291830085046038</v>
      </c>
      <c r="L5820" s="3" t="n">
        <v>-0.0139826340301366</v>
      </c>
      <c r="M5820" s="0" t="n">
        <f aca="false">'t+2'!M5820+I5820</f>
        <v>0.00644270242882183</v>
      </c>
      <c r="N5820" s="0" t="n">
        <f aca="false">'t+2'!N5820+J5820</f>
        <v>-0.0198358428376749</v>
      </c>
      <c r="O5820" s="0" t="n">
        <f aca="false">'t+2'!O5820+K5820</f>
        <v>2.39875677651995</v>
      </c>
      <c r="P5820" s="0" t="n">
        <f aca="false">'t+2'!P5820+L5820</f>
        <v>1.72407462547205</v>
      </c>
      <c r="Q5820" s="0" t="n">
        <f aca="false" t="array" ref="Q5820:S5820">MMULT(M5820:P5820,'input - gretl'!$B$19:$D$22)+MMULT('Point forecasts'!$J$5:$O$5,'input - gretl'!$B$23:$D$28)</f>
        <v>13.802453334979</v>
      </c>
      <c r="R5820" s="0" t="n">
        <v>6.78072376413543</v>
      </c>
      <c r="S5820" s="0" t="n">
        <v>10.1107429706891</v>
      </c>
      <c r="U5820" s="4" t="n">
        <f aca="false">NORMSDIST(-M5820/'rhos computation'!$B$11)-EXP(M5820+'rhos computation'!$B$11^2/2)*NORMSDIST(-M5820/'rhos computation'!$B$11-'rhos computation'!$B$11)</f>
        <v>0.0470160375744752</v>
      </c>
      <c r="V5820" s="4" t="n">
        <f aca="false">NORMSDIST(-N5820/'rhos computation'!$B$23)-EXP(N5820+'rhos computation'!$B$23^2/2)*NORMSDIST(-N5820/'rhos computation'!$B$23-'rhos computation'!$B$23)</f>
        <v>0.0325018261940133</v>
      </c>
      <c r="W5820" s="0" t="n">
        <f aca="false">NORMSDIST(-O5820)</f>
        <v>0.00822541890034404</v>
      </c>
      <c r="X5820" s="0" t="n">
        <f aca="false">NORMSDIST(-P5820)</f>
        <v>0.0423471860882369</v>
      </c>
    </row>
    <row r="5821" customFormat="false" ht="13" hidden="false" customHeight="false" outlineLevel="0" collapsed="false">
      <c r="A5821" s="0" t="n">
        <v>-0.186615195790635</v>
      </c>
      <c r="B5821" s="0" t="n">
        <v>0.171142914871189</v>
      </c>
      <c r="C5821" s="0" t="n">
        <v>0.917356172387597</v>
      </c>
      <c r="D5821" s="0" t="n">
        <v>1.18671195759971</v>
      </c>
      <c r="E5821" s="0" t="n">
        <f aca="false" t="array" ref="E5821:H5821">MMULT(A5821:D5821,'Root matrix of resiudals'!$B$19:E$22)</f>
        <v>-0.00694027742370111</v>
      </c>
      <c r="F5821" s="0" t="n">
        <v>0.00783899708786677</v>
      </c>
      <c r="G5821" s="0" t="n">
        <v>0.0165267259311363</v>
      </c>
      <c r="H5821" s="0" t="n">
        <v>0.0203901374189396</v>
      </c>
      <c r="I5821" s="3" t="n">
        <f aca="false" t="array" ref="I5821:L5821">MMULT('t+2'!I5821:L5821,'input - gretl'!$B$3:$E$6)+MMULT('Point forecasts'!$P$4:$T$4,'input - gretl'!$B$9:$E$13)+MMULT('t+2'!Q5821:S5821,'input - gretl'!$B$14:$E$16)+E5821:H5821</f>
        <v>0.0025853246162177</v>
      </c>
      <c r="J5821" s="3" t="n">
        <v>-0.0176686523728646</v>
      </c>
      <c r="K5821" s="3" t="n">
        <v>0.0456915745982269</v>
      </c>
      <c r="L5821" s="3" t="n">
        <v>0.0233654596362522</v>
      </c>
      <c r="M5821" s="0" t="n">
        <f aca="false">'t+2'!M5821+I5821</f>
        <v>0.133535571429162</v>
      </c>
      <c r="N5821" s="0" t="n">
        <f aca="false">'t+2'!N5821+J5821</f>
        <v>0.0472095832176854</v>
      </c>
      <c r="O5821" s="0" t="n">
        <f aca="false">'t+2'!O5821+K5821</f>
        <v>2.49422627190147</v>
      </c>
      <c r="P5821" s="0" t="n">
        <f aca="false">'t+2'!P5821+L5821</f>
        <v>1.77827248487573</v>
      </c>
      <c r="Q5821" s="0" t="n">
        <f aca="false" t="array" ref="Q5821:S5821">MMULT(M5821:P5821,'input - gretl'!$B$19:$D$22)+MMULT('Point forecasts'!$J$5:$O$5,'input - gretl'!$B$23:$D$28)</f>
        <v>13.9295462039793</v>
      </c>
      <c r="R5821" s="0" t="n">
        <v>6.84776919019079</v>
      </c>
      <c r="S5821" s="0" t="n">
        <v>10.1546675918848</v>
      </c>
      <c r="U5821" s="4" t="n">
        <f aca="false">NORMSDIST(-M5821/'rhos computation'!$B$11)-EXP(M5821+'rhos computation'!$B$11^2/2)*NORMSDIST(-M5821/'rhos computation'!$B$11-'rhos computation'!$B$11)</f>
        <v>0.0109854886152232</v>
      </c>
      <c r="V5821" s="4" t="n">
        <f aca="false">NORMSDIST(-N5821/'rhos computation'!$B$23)-EXP(N5821+'rhos computation'!$B$23^2/2)*NORMSDIST(-N5821/'rhos computation'!$B$23-'rhos computation'!$B$23)</f>
        <v>0.00619107600694066</v>
      </c>
      <c r="W5821" s="0" t="n">
        <f aca="false">NORMSDIST(-O5821)</f>
        <v>0.00631160232834012</v>
      </c>
      <c r="X5821" s="0" t="n">
        <f aca="false">NORMSDIST(-P5821)</f>
        <v>0.0376795565589985</v>
      </c>
    </row>
    <row r="5822" customFormat="false" ht="13" hidden="false" customHeight="false" outlineLevel="0" collapsed="false">
      <c r="A5822" s="0" t="n">
        <v>-0.879657823464672</v>
      </c>
      <c r="B5822" s="0" t="n">
        <v>1.05259884603831</v>
      </c>
      <c r="C5822" s="0" t="n">
        <v>-0.335115170261931</v>
      </c>
      <c r="D5822" s="0" t="n">
        <v>0.69715860931861</v>
      </c>
      <c r="E5822" s="0" t="n">
        <f aca="false" t="array" ref="E5822:H5822">MMULT(A5822:D5822,'Root matrix of resiudals'!$B$19:E$22)</f>
        <v>-0.0360389211391075</v>
      </c>
      <c r="F5822" s="0" t="n">
        <v>0.0269258364907706</v>
      </c>
      <c r="G5822" s="0" t="n">
        <v>-0.0019095539871838</v>
      </c>
      <c r="H5822" s="0" t="n">
        <v>0.0113349802180327</v>
      </c>
      <c r="I5822" s="3" t="n">
        <f aca="false" t="array" ref="I5822:L5822">MMULT('t+2'!I5822:L5822,'input - gretl'!$B$3:$E$6)+MMULT('Point forecasts'!$P$4:$T$4,'input - gretl'!$B$9:$E$13)+MMULT('t+2'!Q5822:S5822,'input - gretl'!$B$14:$E$16)+E5822:H5822</f>
        <v>-0.0748797428524078</v>
      </c>
      <c r="J5822" s="3" t="n">
        <v>0.0190618021913257</v>
      </c>
      <c r="K5822" s="3" t="n">
        <v>0.0144175443711591</v>
      </c>
      <c r="L5822" s="3" t="n">
        <v>0.00943883001968836</v>
      </c>
      <c r="M5822" s="0" t="n">
        <f aca="false">'t+2'!M5822+I5822</f>
        <v>0.080900393651945</v>
      </c>
      <c r="N5822" s="0" t="n">
        <f aca="false">'t+2'!N5822+J5822</f>
        <v>0.0169630518537028</v>
      </c>
      <c r="O5822" s="0" t="n">
        <f aca="false">'t+2'!O5822+K5822</f>
        <v>2.41598302641026</v>
      </c>
      <c r="P5822" s="0" t="n">
        <f aca="false">'t+2'!P5822+L5822</f>
        <v>1.73616523874661</v>
      </c>
      <c r="Q5822" s="0" t="n">
        <f aca="false" t="array" ref="Q5822:S5822">MMULT(M5822:P5822,'input - gretl'!$B$19:$D$22)+MMULT('Point forecasts'!$J$5:$O$5,'input - gretl'!$B$23:$D$28)</f>
        <v>13.8769110262021</v>
      </c>
      <c r="R5822" s="0" t="n">
        <v>6.81752265882681</v>
      </c>
      <c r="S5822" s="0" t="n">
        <v>10.1164704428247</v>
      </c>
      <c r="U5822" s="4" t="n">
        <f aca="false">NORMSDIST(-M5822/'rhos computation'!$B$11)-EXP(M5822+'rhos computation'!$B$11^2/2)*NORMSDIST(-M5822/'rhos computation'!$B$11-'rhos computation'!$B$11)</f>
        <v>0.0215365091340679</v>
      </c>
      <c r="V5822" s="4" t="n">
        <f aca="false">NORMSDIST(-N5822/'rhos computation'!$B$23)-EXP(N5822+'rhos computation'!$B$23^2/2)*NORMSDIST(-N5822/'rhos computation'!$B$23-'rhos computation'!$B$23)</f>
        <v>0.0145744377559034</v>
      </c>
      <c r="W5822" s="0" t="n">
        <f aca="false">NORMSDIST(-O5822)</f>
        <v>0.00784639642996183</v>
      </c>
      <c r="X5822" s="0" t="n">
        <f aca="false">NORMSDIST(-P5822)</f>
        <v>0.0412673108576617</v>
      </c>
    </row>
    <row r="5823" customFormat="false" ht="13" hidden="false" customHeight="false" outlineLevel="0" collapsed="false">
      <c r="A5823" s="0" t="n">
        <v>0.301910330633541</v>
      </c>
      <c r="B5823" s="0" t="n">
        <v>0.190314375806455</v>
      </c>
      <c r="C5823" s="0" t="n">
        <v>-0.465389918866639</v>
      </c>
      <c r="D5823" s="0" t="n">
        <v>0.864560969741937</v>
      </c>
      <c r="E5823" s="0" t="n">
        <f aca="false" t="array" ref="E5823:H5823">MMULT(A5823:D5823,'Root matrix of resiudals'!$B$19:E$22)</f>
        <v>0.012478288185221</v>
      </c>
      <c r="F5823" s="0" t="n">
        <v>0.00450710770314159</v>
      </c>
      <c r="G5823" s="0" t="n">
        <v>-0.00545361214346789</v>
      </c>
      <c r="H5823" s="0" t="n">
        <v>0.013393192028286</v>
      </c>
      <c r="I5823" s="3" t="n">
        <f aca="false" t="array" ref="I5823:L5823">MMULT('t+2'!I5823:L5823,'input - gretl'!$B$3:$E$6)+MMULT('Point forecasts'!$P$4:$T$4,'input - gretl'!$B$9:$E$13)+MMULT('t+2'!Q5823:S5823,'input - gretl'!$B$14:$E$16)+E5823:H5823</f>
        <v>-0.0163505387918262</v>
      </c>
      <c r="J5823" s="3" t="n">
        <v>0.037445780096062</v>
      </c>
      <c r="K5823" s="3" t="n">
        <v>0.0136467347434617</v>
      </c>
      <c r="L5823" s="3" t="n">
        <v>0.00700392077077537</v>
      </c>
      <c r="M5823" s="0" t="n">
        <f aca="false">'t+2'!M5823+I5823</f>
        <v>0.130848298916974</v>
      </c>
      <c r="N5823" s="0" t="n">
        <f aca="false">'t+2'!N5823+J5823</f>
        <v>-0.0224937197519785</v>
      </c>
      <c r="O5823" s="0" t="n">
        <f aca="false">'t+2'!O5823+K5823</f>
        <v>2.42111725143412</v>
      </c>
      <c r="P5823" s="0" t="n">
        <f aca="false">'t+2'!P5823+L5823</f>
        <v>1.77833294114547</v>
      </c>
      <c r="Q5823" s="0" t="n">
        <f aca="false" t="array" ref="Q5823:S5823">MMULT(M5823:P5823,'input - gretl'!$B$19:$D$22)+MMULT('Point forecasts'!$J$5:$O$5,'input - gretl'!$B$23:$D$28)</f>
        <v>13.9268589314671</v>
      </c>
      <c r="R5823" s="0" t="n">
        <v>6.77806588722113</v>
      </c>
      <c r="S5823" s="0" t="n">
        <v>10.0815010744821</v>
      </c>
      <c r="U5823" s="4" t="n">
        <f aca="false">NORMSDIST(-M5823/'rhos computation'!$B$11)-EXP(M5823+'rhos computation'!$B$11^2/2)*NORMSDIST(-M5823/'rhos computation'!$B$11-'rhos computation'!$B$11)</f>
        <v>0.011399075220081</v>
      </c>
      <c r="V5823" s="4" t="n">
        <f aca="false">NORMSDIST(-N5823/'rhos computation'!$B$23)-EXP(N5823+'rhos computation'!$B$23^2/2)*NORMSDIST(-N5823/'rhos computation'!$B$23-'rhos computation'!$B$23)</f>
        <v>0.0341307231720579</v>
      </c>
      <c r="W5823" s="0" t="n">
        <f aca="false">NORMSDIST(-O5823)</f>
        <v>0.0077364428148089</v>
      </c>
      <c r="X5823" s="0" t="n">
        <f aca="false">NORMSDIST(-P5823)</f>
        <v>0.037674594595709</v>
      </c>
    </row>
    <row r="5824" customFormat="false" ht="13" hidden="false" customHeight="false" outlineLevel="0" collapsed="false">
      <c r="A5824" s="0" t="n">
        <v>-0.825067547719906</v>
      </c>
      <c r="B5824" s="0" t="n">
        <v>0.393576182298927</v>
      </c>
      <c r="C5824" s="0" t="n">
        <v>1.05891881643987</v>
      </c>
      <c r="D5824" s="0" t="n">
        <v>-0.888339754317531</v>
      </c>
      <c r="E5824" s="0" t="n">
        <f aca="false" t="array" ref="E5824:H5824">MMULT(A5824:D5824,'Root matrix of resiudals'!$B$19:E$22)</f>
        <v>-0.0328597357091372</v>
      </c>
      <c r="F5824" s="0" t="n">
        <v>0.0131208104276891</v>
      </c>
      <c r="G5824" s="0" t="n">
        <v>0.0164415645750314</v>
      </c>
      <c r="H5824" s="0" t="n">
        <v>-0.0128606598974468</v>
      </c>
      <c r="I5824" s="3" t="n">
        <f aca="false" t="array" ref="I5824:L5824">MMULT('t+2'!I5824:L5824,'input - gretl'!$B$3:$E$6)+MMULT('Point forecasts'!$P$4:$T$4,'input - gretl'!$B$9:$E$13)+MMULT('t+2'!Q5824:S5824,'input - gretl'!$B$14:$E$16)+E5824:H5824</f>
        <v>-0.0835822886040852</v>
      </c>
      <c r="J5824" s="3" t="n">
        <v>-0.0134246984380192</v>
      </c>
      <c r="K5824" s="3" t="n">
        <v>0.0433837112650336</v>
      </c>
      <c r="L5824" s="3" t="n">
        <v>-0.00538998499014464</v>
      </c>
      <c r="M5824" s="0" t="n">
        <f aca="false">'t+2'!M5824+I5824</f>
        <v>0.0656242202439715</v>
      </c>
      <c r="N5824" s="0" t="n">
        <f aca="false">'t+2'!N5824+J5824</f>
        <v>0.033715784457465</v>
      </c>
      <c r="O5824" s="0" t="n">
        <f aca="false">'t+2'!O5824+K5824</f>
        <v>2.48965798189035</v>
      </c>
      <c r="P5824" s="0" t="n">
        <f aca="false">'t+2'!P5824+L5824</f>
        <v>1.77091416415672</v>
      </c>
      <c r="Q5824" s="0" t="n">
        <f aca="false" t="array" ref="Q5824:S5824">MMULT(M5824:P5824,'input - gretl'!$B$19:$D$22)+MMULT('Point forecasts'!$J$5:$O$5,'input - gretl'!$B$23:$D$28)</f>
        <v>13.8616348527941</v>
      </c>
      <c r="R5824" s="0" t="n">
        <v>6.83427539143057</v>
      </c>
      <c r="S5824" s="0" t="n">
        <v>10.1570974327935</v>
      </c>
      <c r="U5824" s="4" t="n">
        <f aca="false">NORMSDIST(-M5824/'rhos computation'!$B$11)-EXP(M5824+'rhos computation'!$B$11^2/2)*NORMSDIST(-M5824/'rhos computation'!$B$11-'rhos computation'!$B$11)</f>
        <v>0.0256801794009248</v>
      </c>
      <c r="V5824" s="4" t="n">
        <f aca="false">NORMSDIST(-N5824/'rhos computation'!$B$23)-EXP(N5824+'rhos computation'!$B$23^2/2)*NORMSDIST(-N5824/'rhos computation'!$B$23-'rhos computation'!$B$23)</f>
        <v>0.00928867183420845</v>
      </c>
      <c r="W5824" s="0" t="n">
        <f aca="false">NORMSDIST(-O5824)</f>
        <v>0.00639330383572442</v>
      </c>
      <c r="X5824" s="0" t="n">
        <f aca="false">NORMSDIST(-P5824)</f>
        <v>0.038287488297955</v>
      </c>
    </row>
    <row r="5825" customFormat="false" ht="13" hidden="false" customHeight="false" outlineLevel="0" collapsed="false">
      <c r="A5825" s="0" t="n">
        <v>0.0344589819066223</v>
      </c>
      <c r="B5825" s="0" t="n">
        <v>0.362066670822596</v>
      </c>
      <c r="C5825" s="0" t="n">
        <v>-0.139424750627685</v>
      </c>
      <c r="D5825" s="0" t="n">
        <v>-0.566235621848034</v>
      </c>
      <c r="E5825" s="0" t="n">
        <f aca="false" t="array" ref="E5825:H5825">MMULT(A5825:D5825,'Root matrix of resiudals'!$B$19:E$22)</f>
        <v>0.0023428236314351</v>
      </c>
      <c r="F5825" s="0" t="n">
        <v>0.00988527361338129</v>
      </c>
      <c r="G5825" s="0" t="n">
        <v>-0.00155284638815115</v>
      </c>
      <c r="H5825" s="0" t="n">
        <v>-0.00933743597888883</v>
      </c>
      <c r="I5825" s="3" t="n">
        <f aca="false" t="array" ref="I5825:L5825">MMULT('t+2'!I5825:L5825,'input - gretl'!$B$3:$E$6)+MMULT('Point forecasts'!$P$4:$T$4,'input - gretl'!$B$9:$E$13)+MMULT('t+2'!Q5825:S5825,'input - gretl'!$B$14:$E$16)+E5825:H5825</f>
        <v>-0.00509524174505585</v>
      </c>
      <c r="J5825" s="3" t="n">
        <v>0.00769168811585983</v>
      </c>
      <c r="K5825" s="3" t="n">
        <v>0.00904891794215709</v>
      </c>
      <c r="L5825" s="3" t="n">
        <v>-0.0148800477710335</v>
      </c>
      <c r="M5825" s="0" t="n">
        <f aca="false">'t+2'!M5825+I5825</f>
        <v>0.0899665382231451</v>
      </c>
      <c r="N5825" s="0" t="n">
        <f aca="false">'t+2'!N5825+J5825</f>
        <v>-0.0103806669355756</v>
      </c>
      <c r="O5825" s="0" t="n">
        <f aca="false">'t+2'!O5825+K5825</f>
        <v>2.40862378354542</v>
      </c>
      <c r="P5825" s="0" t="n">
        <f aca="false">'t+2'!P5825+L5825</f>
        <v>1.71097036333636</v>
      </c>
      <c r="Q5825" s="0" t="n">
        <f aca="false" t="array" ref="Q5825:S5825">MMULT(M5825:P5825,'input - gretl'!$B$19:$D$22)+MMULT('Point forecasts'!$J$5:$O$5,'input - gretl'!$B$23:$D$28)</f>
        <v>13.8859771707733</v>
      </c>
      <c r="R5825" s="0" t="n">
        <v>6.79017894003753</v>
      </c>
      <c r="S5825" s="0" t="n">
        <v>10.1330727862187</v>
      </c>
      <c r="U5825" s="4" t="n">
        <f aca="false">NORMSDIST(-M5825/'rhos computation'!$B$11)-EXP(M5825+'rhos computation'!$B$11^2/2)*NORMSDIST(-M5825/'rhos computation'!$B$11-'rhos computation'!$B$11)</f>
        <v>0.0193225918062925</v>
      </c>
      <c r="V5825" s="4" t="n">
        <f aca="false">NORMSDIST(-N5825/'rhos computation'!$B$23)-EXP(N5825+'rhos computation'!$B$23^2/2)*NORMSDIST(-N5825/'rhos computation'!$B$23-'rhos computation'!$B$23)</f>
        <v>0.0270586146225636</v>
      </c>
      <c r="W5825" s="0" t="n">
        <f aca="false">NORMSDIST(-O5825)</f>
        <v>0.00800639755036778</v>
      </c>
      <c r="X5825" s="0" t="n">
        <f aca="false">NORMSDIST(-P5825)</f>
        <v>0.0435432919800654</v>
      </c>
    </row>
    <row r="5826" customFormat="false" ht="13" hidden="false" customHeight="false" outlineLevel="0" collapsed="false">
      <c r="A5826" s="0" t="n">
        <v>0.0950118608529557</v>
      </c>
      <c r="B5826" s="0" t="n">
        <v>-0.342797061417467</v>
      </c>
      <c r="C5826" s="0" t="n">
        <v>-1.30373307275747</v>
      </c>
      <c r="D5826" s="0" t="n">
        <v>-0.208937827697151</v>
      </c>
      <c r="E5826" s="0" t="n">
        <f aca="false" t="array" ref="E5826:H5826">MMULT(A5826:D5826,'Root matrix of resiudals'!$B$19:E$22)</f>
        <v>0.00176971666618448</v>
      </c>
      <c r="F5826" s="0" t="n">
        <v>-0.0142739907497952</v>
      </c>
      <c r="G5826" s="0" t="n">
        <v>-0.0223630853597891</v>
      </c>
      <c r="H5826" s="0" t="n">
        <v>-0.00494243039071981</v>
      </c>
      <c r="I5826" s="3" t="n">
        <f aca="false" t="array" ref="I5826:L5826">MMULT('t+2'!I5826:L5826,'input - gretl'!$B$3:$E$6)+MMULT('Point forecasts'!$P$4:$T$4,'input - gretl'!$B$9:$E$13)+MMULT('t+2'!Q5826:S5826,'input - gretl'!$B$14:$E$16)+E5826:H5826</f>
        <v>-0.0131990105875844</v>
      </c>
      <c r="J5826" s="3" t="n">
        <v>0.0283944330499054</v>
      </c>
      <c r="K5826" s="3" t="n">
        <v>-0.00150225312839541</v>
      </c>
      <c r="L5826" s="3" t="n">
        <v>0.000221669501098729</v>
      </c>
      <c r="M5826" s="0" t="n">
        <f aca="false">'t+2'!M5826+I5826</f>
        <v>0.138965178633617</v>
      </c>
      <c r="N5826" s="0" t="n">
        <f aca="false">'t+2'!N5826+J5826</f>
        <v>-0.00969439502423009</v>
      </c>
      <c r="O5826" s="0" t="n">
        <f aca="false">'t+2'!O5826+K5826</f>
        <v>2.41697732464057</v>
      </c>
      <c r="P5826" s="0" t="n">
        <f aca="false">'t+2'!P5826+L5826</f>
        <v>1.72142211961897</v>
      </c>
      <c r="Q5826" s="0" t="n">
        <f aca="false" t="array" ref="Q5826:S5826">MMULT(M5826:P5826,'input - gretl'!$B$19:$D$22)+MMULT('Point forecasts'!$J$5:$O$5,'input - gretl'!$B$23:$D$28)</f>
        <v>13.9349758111838</v>
      </c>
      <c r="R5826" s="0" t="n">
        <v>6.79086521194887</v>
      </c>
      <c r="S5826" s="0" t="n">
        <v>10.1314861845013</v>
      </c>
      <c r="U5826" s="4" t="n">
        <f aca="false">NORMSDIST(-M5826/'rhos computation'!$B$11)-EXP(M5826+'rhos computation'!$B$11^2/2)*NORMSDIST(-M5826/'rhos computation'!$B$11-'rhos computation'!$B$11)</f>
        <v>0.0101861862520017</v>
      </c>
      <c r="V5826" s="4" t="n">
        <f aca="false">NORMSDIST(-N5826/'rhos computation'!$B$23)-EXP(N5826+'rhos computation'!$B$23^2/2)*NORMSDIST(-N5826/'rhos computation'!$B$23-'rhos computation'!$B$23)</f>
        <v>0.0266854803308371</v>
      </c>
      <c r="W5826" s="0" t="n">
        <f aca="false">NORMSDIST(-O5826)</f>
        <v>0.00782499600801563</v>
      </c>
      <c r="X5826" s="0" t="n">
        <f aca="false">NORMSDIST(-P5826)</f>
        <v>0.0425871266283811</v>
      </c>
    </row>
    <row r="5827" customFormat="false" ht="13" hidden="false" customHeight="false" outlineLevel="0" collapsed="false">
      <c r="A5827" s="0" t="n">
        <v>1.91618258598425</v>
      </c>
      <c r="B5827" s="0" t="n">
        <v>0.424537659088738</v>
      </c>
      <c r="C5827" s="0" t="n">
        <v>-0.251036571141223</v>
      </c>
      <c r="D5827" s="0" t="n">
        <v>-0.779626514883646</v>
      </c>
      <c r="E5827" s="0" t="n">
        <f aca="false" t="array" ref="E5827:H5827">MMULT(A5827:D5827,'Root matrix of resiudals'!$B$19:E$22)</f>
        <v>0.0831626090316569</v>
      </c>
      <c r="F5827" s="0" t="n">
        <v>0.0155161156111566</v>
      </c>
      <c r="G5827" s="0" t="n">
        <v>-0.00104705050122411</v>
      </c>
      <c r="H5827" s="0" t="n">
        <v>-0.0136443742681241</v>
      </c>
      <c r="I5827" s="3" t="n">
        <f aca="false" t="array" ref="I5827:L5827">MMULT('t+2'!I5827:L5827,'input - gretl'!$B$3:$E$6)+MMULT('Point forecasts'!$P$4:$T$4,'input - gretl'!$B$9:$E$13)+MMULT('t+2'!Q5827:S5827,'input - gretl'!$B$14:$E$16)+E5827:H5827</f>
        <v>0.0900859742644349</v>
      </c>
      <c r="J5827" s="3" t="n">
        <v>0.0257570783022972</v>
      </c>
      <c r="K5827" s="3" t="n">
        <v>0.0141147406391571</v>
      </c>
      <c r="L5827" s="3" t="n">
        <v>-0.00681457210651827</v>
      </c>
      <c r="M5827" s="0" t="n">
        <f aca="false">'t+2'!M5827+I5827</f>
        <v>0.150906383164236</v>
      </c>
      <c r="N5827" s="0" t="n">
        <f aca="false">'t+2'!N5827+J5827</f>
        <v>0.0132509043913048</v>
      </c>
      <c r="O5827" s="0" t="n">
        <f aca="false">'t+2'!O5827+K5827</f>
        <v>2.42663102015704</v>
      </c>
      <c r="P5827" s="0" t="n">
        <f aca="false">'t+2'!P5827+L5827</f>
        <v>1.72281497261636</v>
      </c>
      <c r="Q5827" s="0" t="n">
        <f aca="false" t="array" ref="Q5827:S5827">MMULT(M5827:P5827,'input - gretl'!$B$19:$D$22)+MMULT('Point forecasts'!$J$5:$O$5,'input - gretl'!$B$23:$D$28)</f>
        <v>13.9469170157144</v>
      </c>
      <c r="R5827" s="0" t="n">
        <v>6.81381051136441</v>
      </c>
      <c r="S5827" s="0" t="n">
        <v>10.1398152071746</v>
      </c>
      <c r="U5827" s="4" t="n">
        <f aca="false">NORMSDIST(-M5827/'rhos computation'!$B$11)-EXP(M5827+'rhos computation'!$B$11^2/2)*NORMSDIST(-M5827/'rhos computation'!$B$11-'rhos computation'!$B$11)</f>
        <v>0.00859137982749882</v>
      </c>
      <c r="V5827" s="4" t="n">
        <f aca="false">NORMSDIST(-N5827/'rhos computation'!$B$23)-EXP(N5827+'rhos computation'!$B$23^2/2)*NORMSDIST(-N5827/'rhos computation'!$B$23-'rhos computation'!$B$23)</f>
        <v>0.0159821447476541</v>
      </c>
      <c r="W5827" s="0" t="n">
        <f aca="false">NORMSDIST(-O5827)</f>
        <v>0.00761987323150023</v>
      </c>
      <c r="X5827" s="0" t="n">
        <f aca="false">NORMSDIST(-P5827)</f>
        <v>0.0424609951400572</v>
      </c>
    </row>
    <row r="5828" customFormat="false" ht="13" hidden="false" customHeight="false" outlineLevel="0" collapsed="false">
      <c r="A5828" s="0" t="n">
        <v>-0.568135502746857</v>
      </c>
      <c r="B5828" s="0" t="n">
        <v>-1.41954422873112</v>
      </c>
      <c r="C5828" s="0" t="n">
        <v>0.740884997768914</v>
      </c>
      <c r="D5828" s="0" t="n">
        <v>-0.600603328457819</v>
      </c>
      <c r="E5828" s="0" t="n">
        <f aca="false" t="array" ref="E5828:H5828">MMULT(A5828:D5828,'Root matrix of resiudals'!$B$19:E$22)</f>
        <v>-0.0264445586321046</v>
      </c>
      <c r="F5828" s="0" t="n">
        <v>-0.0392251690026899</v>
      </c>
      <c r="G5828" s="0" t="n">
        <v>0.00545333363656734</v>
      </c>
      <c r="H5828" s="0" t="n">
        <v>-0.0087732006919845</v>
      </c>
      <c r="I5828" s="3" t="n">
        <f aca="false" t="array" ref="I5828:L5828">MMULT('t+2'!I5828:L5828,'input - gretl'!$B$3:$E$6)+MMULT('Point forecasts'!$P$4:$T$4,'input - gretl'!$B$9:$E$13)+MMULT('t+2'!Q5828:S5828,'input - gretl'!$B$14:$E$16)+E5828:H5828</f>
        <v>-0.0927031824990657</v>
      </c>
      <c r="J5828" s="3" t="n">
        <v>-0.0832100645609179</v>
      </c>
      <c r="K5828" s="3" t="n">
        <v>0.00896498298323504</v>
      </c>
      <c r="L5828" s="3" t="n">
        <v>-0.0189779182399925</v>
      </c>
      <c r="M5828" s="0" t="n">
        <f aca="false">'t+2'!M5828+I5828</f>
        <v>-0.0201622623985508</v>
      </c>
      <c r="N5828" s="0" t="n">
        <f aca="false">'t+2'!N5828+J5828</f>
        <v>-0.102486654918939</v>
      </c>
      <c r="O5828" s="0" t="n">
        <f aca="false">'t+2'!O5828+K5828</f>
        <v>2.35206394586133</v>
      </c>
      <c r="P5828" s="0" t="n">
        <f aca="false">'t+2'!P5828+L5828</f>
        <v>1.71933487368058</v>
      </c>
      <c r="Q5828" s="0" t="n">
        <f aca="false" t="array" ref="Q5828:S5828">MMULT(M5828:P5828,'input - gretl'!$B$19:$D$22)+MMULT('Point forecasts'!$J$5:$O$5,'input - gretl'!$B$23:$D$28)</f>
        <v>13.7758483701516</v>
      </c>
      <c r="R5828" s="0" t="n">
        <v>6.69807295205416</v>
      </c>
      <c r="S5828" s="0" t="n">
        <v>10.0685578809718</v>
      </c>
      <c r="U5828" s="4" t="n">
        <f aca="false">NORMSDIST(-M5828/'rhos computation'!$B$11)-EXP(M5828+'rhos computation'!$B$11^2/2)*NORMSDIST(-M5828/'rhos computation'!$B$11-'rhos computation'!$B$11)</f>
        <v>0.0594414709656734</v>
      </c>
      <c r="V5828" s="4" t="n">
        <f aca="false">NORMSDIST(-N5828/'rhos computation'!$B$23)-EXP(N5828+'rhos computation'!$B$23^2/2)*NORMSDIST(-N5828/'rhos computation'!$B$23-'rhos computation'!$B$23)</f>
        <v>0.0967609284199316</v>
      </c>
      <c r="W5828" s="0" t="n">
        <f aca="false">NORMSDIST(-O5828)</f>
        <v>0.00933478255322679</v>
      </c>
      <c r="X5828" s="0" t="n">
        <f aca="false">NORMSDIST(-P5828)</f>
        <v>0.0427767067005725</v>
      </c>
    </row>
    <row r="5829" customFormat="false" ht="13" hidden="false" customHeight="false" outlineLevel="0" collapsed="false">
      <c r="A5829" s="0" t="n">
        <v>0.792485319165549</v>
      </c>
      <c r="B5829" s="0" t="n">
        <v>0.377270488767123</v>
      </c>
      <c r="C5829" s="0" t="n">
        <v>1.69788322016825</v>
      </c>
      <c r="D5829" s="0" t="n">
        <v>-1.98313227829343</v>
      </c>
      <c r="E5829" s="0" t="n">
        <f aca="false" t="array" ref="E5829:H5829">MMULT(A5829:D5829,'Root matrix of resiudals'!$B$19:E$22)</f>
        <v>0.0377122595817326</v>
      </c>
      <c r="F5829" s="0" t="n">
        <v>0.0185397009421153</v>
      </c>
      <c r="G5829" s="0" t="n">
        <v>0.0274247110101312</v>
      </c>
      <c r="H5829" s="0" t="n">
        <v>-0.0305145829042062</v>
      </c>
      <c r="I5829" s="3" t="n">
        <f aca="false" t="array" ref="I5829:L5829">MMULT('t+2'!I5829:L5829,'input - gretl'!$B$3:$E$6)+MMULT('Point forecasts'!$P$4:$T$4,'input - gretl'!$B$9:$E$13)+MMULT('t+2'!Q5829:S5829,'input - gretl'!$B$14:$E$16)+E5829:H5829</f>
        <v>0.0309261661627849</v>
      </c>
      <c r="J5829" s="3" t="n">
        <v>0.00344157931933204</v>
      </c>
      <c r="K5829" s="3" t="n">
        <v>0.0488620467430307</v>
      </c>
      <c r="L5829" s="3" t="n">
        <v>-0.0306833504248825</v>
      </c>
      <c r="M5829" s="0" t="n">
        <f aca="false">'t+2'!M5829+I5829</f>
        <v>0.129311217169873</v>
      </c>
      <c r="N5829" s="0" t="n">
        <f aca="false">'t+2'!N5829+J5829</f>
        <v>0.0302304314040128</v>
      </c>
      <c r="O5829" s="0" t="n">
        <f aca="false">'t+2'!O5829+K5829</f>
        <v>2.47993781816794</v>
      </c>
      <c r="P5829" s="0" t="n">
        <f aca="false">'t+2'!P5829+L5829</f>
        <v>1.72483986089943</v>
      </c>
      <c r="Q5829" s="0" t="n">
        <f aca="false" t="array" ref="Q5829:S5829">MMULT(M5829:P5829,'input - gretl'!$B$19:$D$22)+MMULT('Point forecasts'!$J$5:$O$5,'input - gretl'!$B$23:$D$28)</f>
        <v>13.92532184972</v>
      </c>
      <c r="R5829" s="0" t="n">
        <v>6.83079003837712</v>
      </c>
      <c r="S5829" s="0" t="n">
        <v>10.1911962351839</v>
      </c>
      <c r="U5829" s="4" t="n">
        <f aca="false">NORMSDIST(-M5829/'rhos computation'!$B$11)-EXP(M5829+'rhos computation'!$B$11^2/2)*NORMSDIST(-M5829/'rhos computation'!$B$11-'rhos computation'!$B$11)</f>
        <v>0.0116411154489061</v>
      </c>
      <c r="V5829" s="4" t="n">
        <f aca="false">NORMSDIST(-N5829/'rhos computation'!$B$23)-EXP(N5829+'rhos computation'!$B$23^2/2)*NORMSDIST(-N5829/'rhos computation'!$B$23-'rhos computation'!$B$23)</f>
        <v>0.0102498486900168</v>
      </c>
      <c r="W5829" s="0" t="n">
        <f aca="false">NORMSDIST(-O5829)</f>
        <v>0.0065702648190908</v>
      </c>
      <c r="X5829" s="0" t="n">
        <f aca="false">NORMSDIST(-P5829)</f>
        <v>0.0422781679972904</v>
      </c>
    </row>
    <row r="5830" customFormat="false" ht="13" hidden="false" customHeight="false" outlineLevel="0" collapsed="false">
      <c r="A5830" s="0" t="n">
        <v>0.199867769592995</v>
      </c>
      <c r="B5830" s="0" t="n">
        <v>-0.228040151538664</v>
      </c>
      <c r="C5830" s="0" t="n">
        <v>-1.7424577778849</v>
      </c>
      <c r="D5830" s="0" t="n">
        <v>-1.1386461225201</v>
      </c>
      <c r="E5830" s="0" t="n">
        <f aca="false" t="array" ref="E5830:H5830">MMULT(A5830:D5830,'Root matrix of resiudals'!$B$19:E$22)</f>
        <v>0.00634235835400867</v>
      </c>
      <c r="F5830" s="0" t="n">
        <v>-0.0123939730019576</v>
      </c>
      <c r="G5830" s="0" t="n">
        <v>-0.0299565653142462</v>
      </c>
      <c r="H5830" s="0" t="n">
        <v>-0.0205639250039024</v>
      </c>
      <c r="I5830" s="3" t="n">
        <f aca="false" t="array" ref="I5830:L5830">MMULT('t+2'!I5830:L5830,'input - gretl'!$B$3:$E$6)+MMULT('Point forecasts'!$P$4:$T$4,'input - gretl'!$B$9:$E$13)+MMULT('t+2'!Q5830:S5830,'input - gretl'!$B$14:$E$16)+E5830:H5830</f>
        <v>0.0125989383623938</v>
      </c>
      <c r="J5830" s="3" t="n">
        <v>0.0261127678143826</v>
      </c>
      <c r="K5830" s="3" t="n">
        <v>-0.0209105457564208</v>
      </c>
      <c r="L5830" s="3" t="n">
        <v>-0.024640729432499</v>
      </c>
      <c r="M5830" s="0" t="n">
        <f aca="false">'t+2'!M5830+I5830</f>
        <v>0.0901249371566791</v>
      </c>
      <c r="N5830" s="0" t="n">
        <f aca="false">'t+2'!N5830+J5830</f>
        <v>-0.0351462508118336</v>
      </c>
      <c r="O5830" s="0" t="n">
        <f aca="false">'t+2'!O5830+K5830</f>
        <v>2.38039358103343</v>
      </c>
      <c r="P5830" s="0" t="n">
        <f aca="false">'t+2'!P5830+L5830</f>
        <v>1.68858091922095</v>
      </c>
      <c r="Q5830" s="0" t="n">
        <f aca="false" t="array" ref="Q5830:S5830">MMULT(M5830:P5830,'input - gretl'!$B$19:$D$22)+MMULT('Point forecasts'!$J$5:$O$5,'input - gretl'!$B$23:$D$28)</f>
        <v>13.8861355697068</v>
      </c>
      <c r="R5830" s="0" t="n">
        <v>6.76541335616127</v>
      </c>
      <c r="S5830" s="0" t="n">
        <v>10.1261360645327</v>
      </c>
      <c r="U5830" s="4" t="n">
        <f aca="false">NORMSDIST(-M5830/'rhos computation'!$B$11)-EXP(M5830+'rhos computation'!$B$11^2/2)*NORMSDIST(-M5830/'rhos computation'!$B$11-'rhos computation'!$B$11)</f>
        <v>0.0192854837379844</v>
      </c>
      <c r="V5830" s="4" t="n">
        <f aca="false">NORMSDIST(-N5830/'rhos computation'!$B$23)-EXP(N5830+'rhos computation'!$B$23^2/2)*NORMSDIST(-N5830/'rhos computation'!$B$23-'rhos computation'!$B$23)</f>
        <v>0.042438730086189</v>
      </c>
      <c r="W5830" s="0" t="n">
        <f aca="false">NORMSDIST(-O5830)</f>
        <v>0.0086470777483951</v>
      </c>
      <c r="X5830" s="0" t="n">
        <f aca="false">NORMSDIST(-P5830)</f>
        <v>0.0456498849015828</v>
      </c>
    </row>
    <row r="5831" customFormat="false" ht="13" hidden="false" customHeight="false" outlineLevel="0" collapsed="false">
      <c r="A5831" s="0" t="n">
        <v>0.449359541615228</v>
      </c>
      <c r="B5831" s="0" t="n">
        <v>0.841897220760516</v>
      </c>
      <c r="C5831" s="0" t="n">
        <v>-1.07793624680393</v>
      </c>
      <c r="D5831" s="0" t="n">
        <v>-0.457129372925802</v>
      </c>
      <c r="E5831" s="0" t="n">
        <f aca="false" t="array" ref="E5831:H5831">MMULT(A5831:D5831,'Root matrix of resiudals'!$B$19:E$22)</f>
        <v>0.020029234758203</v>
      </c>
      <c r="F5831" s="0" t="n">
        <v>0.0211720075388566</v>
      </c>
      <c r="G5831" s="0" t="n">
        <v>-0.0143171919927117</v>
      </c>
      <c r="H5831" s="0" t="n">
        <v>-0.00876914796370745</v>
      </c>
      <c r="I5831" s="3" t="n">
        <f aca="false" t="array" ref="I5831:L5831">MMULT('t+2'!I5831:L5831,'input - gretl'!$B$3:$E$6)+MMULT('Point forecasts'!$P$4:$T$4,'input - gretl'!$B$9:$E$13)+MMULT('t+2'!Q5831:S5831,'input - gretl'!$B$14:$E$16)+E5831:H5831</f>
        <v>-0.0362257017548652</v>
      </c>
      <c r="J5831" s="3" t="n">
        <v>0.00109771121218233</v>
      </c>
      <c r="K5831" s="3" t="n">
        <v>0.0025655868771706</v>
      </c>
      <c r="L5831" s="3" t="n">
        <v>-0.00783626265224804</v>
      </c>
      <c r="M5831" s="0" t="n">
        <f aca="false">'t+2'!M5831+I5831</f>
        <v>0.141740062954108</v>
      </c>
      <c r="N5831" s="0" t="n">
        <f aca="false">'t+2'!N5831+J5831</f>
        <v>0.0185062823678709</v>
      </c>
      <c r="O5831" s="0" t="n">
        <f aca="false">'t+2'!O5831+K5831</f>
        <v>2.42240710155527</v>
      </c>
      <c r="P5831" s="0" t="n">
        <f aca="false">'t+2'!P5831+L5831</f>
        <v>1.7253673182349</v>
      </c>
      <c r="Q5831" s="0" t="n">
        <f aca="false" t="array" ref="Q5831:S5831">MMULT(M5831:P5831,'input - gretl'!$B$19:$D$22)+MMULT('Point forecasts'!$J$5:$O$5,'input - gretl'!$B$23:$D$28)</f>
        <v>13.9377506955043</v>
      </c>
      <c r="R5831" s="0" t="n">
        <v>6.81906588934097</v>
      </c>
      <c r="S5831" s="0" t="n">
        <v>10.1331638802723</v>
      </c>
      <c r="U5831" s="4" t="n">
        <f aca="false">NORMSDIST(-M5831/'rhos computation'!$B$11)-EXP(M5831+'rhos computation'!$B$11^2/2)*NORMSDIST(-M5831/'rhos computation'!$B$11-'rhos computation'!$B$11)</f>
        <v>0.00979599057402292</v>
      </c>
      <c r="V5831" s="4" t="n">
        <f aca="false">NORMSDIST(-N5831/'rhos computation'!$B$23)-EXP(N5831+'rhos computation'!$B$23^2/2)*NORMSDIST(-N5831/'rhos computation'!$B$23-'rhos computation'!$B$23)</f>
        <v>0.0140152099754902</v>
      </c>
      <c r="W5831" s="0" t="n">
        <f aca="false">NORMSDIST(-O5831)</f>
        <v>0.00770903365958793</v>
      </c>
      <c r="X5831" s="0" t="n">
        <f aca="false">NORMSDIST(-P5831)</f>
        <v>0.0422306485865954</v>
      </c>
    </row>
    <row r="5832" customFormat="false" ht="13" hidden="false" customHeight="false" outlineLevel="0" collapsed="false">
      <c r="A5832" s="0" t="n">
        <v>0.776198769238424</v>
      </c>
      <c r="B5832" s="0" t="n">
        <v>-0.17173507213032</v>
      </c>
      <c r="C5832" s="0" t="n">
        <v>-0.381009891533499</v>
      </c>
      <c r="D5832" s="0" t="n">
        <v>-0.17084594103378</v>
      </c>
      <c r="E5832" s="0" t="n">
        <f aca="false" t="array" ref="E5832:H5832">MMULT(A5832:D5832,'Root matrix of resiudals'!$B$19:E$22)</f>
        <v>0.0325083521651968</v>
      </c>
      <c r="F5832" s="0" t="n">
        <v>-0.0045285512854569</v>
      </c>
      <c r="G5832" s="0" t="n">
        <v>-0.0059935787443355</v>
      </c>
      <c r="H5832" s="0" t="n">
        <v>-0.00351715961107882</v>
      </c>
      <c r="I5832" s="3" t="n">
        <f aca="false" t="array" ref="I5832:L5832">MMULT('t+2'!I5832:L5832,'input - gretl'!$B$3:$E$6)+MMULT('Point forecasts'!$P$4:$T$4,'input - gretl'!$B$9:$E$13)+MMULT('t+2'!Q5832:S5832,'input - gretl'!$B$14:$E$16)+E5832:H5832</f>
        <v>-0.0363015108824611</v>
      </c>
      <c r="J5832" s="3" t="n">
        <v>-0.00597379356978609</v>
      </c>
      <c r="K5832" s="3" t="n">
        <v>0.0242628294528758</v>
      </c>
      <c r="L5832" s="3" t="n">
        <v>-0.00198141934066712</v>
      </c>
      <c r="M5832" s="0" t="n">
        <f aca="false">'t+2'!M5832+I5832</f>
        <v>0.188880577629847</v>
      </c>
      <c r="N5832" s="0" t="n">
        <f aca="false">'t+2'!N5832+J5832</f>
        <v>-0.00111290182694659</v>
      </c>
      <c r="O5832" s="0" t="n">
        <f aca="false">'t+2'!O5832+K5832</f>
        <v>2.43602924897557</v>
      </c>
      <c r="P5832" s="0" t="n">
        <f aca="false">'t+2'!P5832+L5832</f>
        <v>1.76698219351784</v>
      </c>
      <c r="Q5832" s="0" t="n">
        <f aca="false" t="array" ref="Q5832:S5832">MMULT(M5832:P5832,'input - gretl'!$B$19:$D$22)+MMULT('Point forecasts'!$J$5:$O$5,'input - gretl'!$B$23:$D$28)</f>
        <v>13.98489121018</v>
      </c>
      <c r="R5832" s="0" t="n">
        <v>6.79944670514616</v>
      </c>
      <c r="S5832" s="0" t="n">
        <v>10.1072082005548</v>
      </c>
      <c r="U5832" s="4" t="n">
        <f aca="false">NORMSDIST(-M5832/'rhos computation'!$B$11)-EXP(M5832+'rhos computation'!$B$11^2/2)*NORMSDIST(-M5832/'rhos computation'!$B$11-'rhos computation'!$B$11)</f>
        <v>0.00481004482979633</v>
      </c>
      <c r="V5832" s="4" t="n">
        <f aca="false">NORMSDIST(-N5832/'rhos computation'!$B$23)-EXP(N5832+'rhos computation'!$B$23^2/2)*NORMSDIST(-N5832/'rhos computation'!$B$23-'rhos computation'!$B$23)</f>
        <v>0.0222774872104897</v>
      </c>
      <c r="W5832" s="0" t="n">
        <f aca="false">NORMSDIST(-O5832)</f>
        <v>0.00742474187455108</v>
      </c>
      <c r="X5832" s="0" t="n">
        <f aca="false">NORMSDIST(-P5832)</f>
        <v>0.0386156052226814</v>
      </c>
    </row>
    <row r="5833" customFormat="false" ht="13" hidden="false" customHeight="false" outlineLevel="0" collapsed="false">
      <c r="A5833" s="0" t="n">
        <v>0.825051334097499</v>
      </c>
      <c r="B5833" s="0" t="n">
        <v>2.04961053478666</v>
      </c>
      <c r="C5833" s="0" t="n">
        <v>0.0476625987080787</v>
      </c>
      <c r="D5833" s="0" t="n">
        <v>1.6494947464449</v>
      </c>
      <c r="E5833" s="0" t="n">
        <f aca="false" t="array" ref="E5833:H5833">MMULT(A5833:D5833,'Root matrix of resiudals'!$B$19:E$22)</f>
        <v>0.0394665384731729</v>
      </c>
      <c r="F5833" s="0" t="n">
        <v>0.0607093246977977</v>
      </c>
      <c r="G5833" s="0" t="n">
        <v>0.011035372199173</v>
      </c>
      <c r="H5833" s="0" t="n">
        <v>0.0266397040458001</v>
      </c>
      <c r="I5833" s="3" t="n">
        <f aca="false" t="array" ref="I5833:L5833">MMULT('t+2'!I5833:L5833,'input - gretl'!$B$3:$E$6)+MMULT('Point forecasts'!$P$4:$T$4,'input - gretl'!$B$9:$E$13)+MMULT('t+2'!Q5833:S5833,'input - gretl'!$B$14:$E$16)+E5833:H5833</f>
        <v>0.0374939288519904</v>
      </c>
      <c r="J5833" s="3" t="n">
        <v>0.0468830686429263</v>
      </c>
      <c r="K5833" s="3" t="n">
        <v>0.0299839192506877</v>
      </c>
      <c r="L5833" s="3" t="n">
        <v>0.0268291305435032</v>
      </c>
      <c r="M5833" s="0" t="n">
        <f aca="false">'t+2'!M5833+I5833</f>
        <v>0.121927077581639</v>
      </c>
      <c r="N5833" s="0" t="n">
        <f aca="false">'t+2'!N5833+J5833</f>
        <v>0.0625421585522714</v>
      </c>
      <c r="O5833" s="0" t="n">
        <f aca="false">'t+2'!O5833+K5833</f>
        <v>2.43764541278269</v>
      </c>
      <c r="P5833" s="0" t="n">
        <f aca="false">'t+2'!P5833+L5833</f>
        <v>1.76735961216652</v>
      </c>
      <c r="Q5833" s="0" t="n">
        <f aca="false" t="array" ref="Q5833:S5833">MMULT(M5833:P5833,'input - gretl'!$B$19:$D$22)+MMULT('Point forecasts'!$J$5:$O$5,'input - gretl'!$B$23:$D$28)</f>
        <v>13.9179377101318</v>
      </c>
      <c r="R5833" s="0" t="n">
        <v>6.86310176552538</v>
      </c>
      <c r="S5833" s="0" t="n">
        <v>10.1084654203561</v>
      </c>
      <c r="U5833" s="4" t="n">
        <f aca="false">NORMSDIST(-M5833/'rhos computation'!$B$11)-EXP(M5833+'rhos computation'!$B$11^2/2)*NORMSDIST(-M5833/'rhos computation'!$B$11-'rhos computation'!$B$11)</f>
        <v>0.0128608682083771</v>
      </c>
      <c r="V5833" s="4" t="n">
        <f aca="false">NORMSDIST(-N5833/'rhos computation'!$B$23)-EXP(N5833+'rhos computation'!$B$23^2/2)*NORMSDIST(-N5833/'rhos computation'!$B$23-'rhos computation'!$B$23)</f>
        <v>0.00371791690291046</v>
      </c>
      <c r="W5833" s="0" t="n">
        <f aca="false">NORMSDIST(-O5833)</f>
        <v>0.00739163355769414</v>
      </c>
      <c r="X5833" s="0" t="n">
        <f aca="false">NORMSDIST(-P5833)</f>
        <v>0.0385840111343573</v>
      </c>
    </row>
    <row r="5834" customFormat="false" ht="13" hidden="false" customHeight="false" outlineLevel="0" collapsed="false">
      <c r="A5834" s="0" t="n">
        <v>-0.659475615683651</v>
      </c>
      <c r="B5834" s="0" t="n">
        <v>-2.44905147084072</v>
      </c>
      <c r="C5834" s="0" t="n">
        <v>-0.655012878185299</v>
      </c>
      <c r="D5834" s="0" t="n">
        <v>0.590857396735225</v>
      </c>
      <c r="E5834" s="0" t="n">
        <f aca="false" t="array" ref="E5834:H5834">MMULT(A5834:D5834,'Root matrix of resiudals'!$B$19:E$22)</f>
        <v>-0.0348751265099523</v>
      </c>
      <c r="F5834" s="0" t="n">
        <v>-0.0737808497854787</v>
      </c>
      <c r="G5834" s="0" t="n">
        <v>-0.0194870250074512</v>
      </c>
      <c r="H5834" s="0" t="n">
        <v>0.00892943338998765</v>
      </c>
      <c r="I5834" s="3" t="n">
        <f aca="false" t="array" ref="I5834:L5834">MMULT('t+2'!I5834:L5834,'input - gretl'!$B$3:$E$6)+MMULT('Point forecasts'!$P$4:$T$4,'input - gretl'!$B$9:$E$13)+MMULT('t+2'!Q5834:S5834,'input - gretl'!$B$14:$E$16)+E5834:H5834</f>
        <v>-0.123278953544716</v>
      </c>
      <c r="J5834" s="3" t="n">
        <v>-0.0918522052824536</v>
      </c>
      <c r="K5834" s="3" t="n">
        <v>0.00348632036985357</v>
      </c>
      <c r="L5834" s="3" t="n">
        <v>0.00994624118407162</v>
      </c>
      <c r="M5834" s="0" t="n">
        <f aca="false">'t+2'!M5834+I5834</f>
        <v>0.0905236976091622</v>
      </c>
      <c r="N5834" s="0" t="n">
        <f aca="false">'t+2'!N5834+J5834</f>
        <v>-0.0894872674444998</v>
      </c>
      <c r="O5834" s="0" t="n">
        <f aca="false">'t+2'!O5834+K5834</f>
        <v>2.39132157508749</v>
      </c>
      <c r="P5834" s="0" t="n">
        <f aca="false">'t+2'!P5834+L5834</f>
        <v>1.76234376010104</v>
      </c>
      <c r="Q5834" s="0" t="n">
        <f aca="false" t="array" ref="Q5834:S5834">MMULT(M5834:P5834,'input - gretl'!$B$19:$D$22)+MMULT('Point forecasts'!$J$5:$O$5,'input - gretl'!$B$23:$D$28)</f>
        <v>13.8865343301593</v>
      </c>
      <c r="R5834" s="0" t="n">
        <v>6.7110723395286</v>
      </c>
      <c r="S5834" s="0" t="n">
        <v>10.0669119087678</v>
      </c>
      <c r="U5834" s="4" t="n">
        <f aca="false">NORMSDIST(-M5834/'rhos computation'!$B$11)-EXP(M5834+'rhos computation'!$B$11^2/2)*NORMSDIST(-M5834/'rhos computation'!$B$11-'rhos computation'!$B$11)</f>
        <v>0.0191923020461134</v>
      </c>
      <c r="V5834" s="4" t="n">
        <f aca="false">NORMSDIST(-N5834/'rhos computation'!$B$23)-EXP(N5834+'rhos computation'!$B$23^2/2)*NORMSDIST(-N5834/'rhos computation'!$B$23-'rhos computation'!$B$23)</f>
        <v>0.0855290885801641</v>
      </c>
      <c r="W5834" s="0" t="n">
        <f aca="false">NORMSDIST(-O5834)</f>
        <v>0.00839392079608646</v>
      </c>
      <c r="X5834" s="0" t="n">
        <f aca="false">NORMSDIST(-P5834)</f>
        <v>0.0390056172639143</v>
      </c>
    </row>
    <row r="5835" customFormat="false" ht="13" hidden="false" customHeight="false" outlineLevel="0" collapsed="false">
      <c r="A5835" s="0" t="n">
        <v>1.1723172504947</v>
      </c>
      <c r="B5835" s="0" t="n">
        <v>0.0691553566815932</v>
      </c>
      <c r="C5835" s="0" t="n">
        <v>-0.89812679990118</v>
      </c>
      <c r="D5835" s="0" t="n">
        <v>-0.179181926244335</v>
      </c>
      <c r="E5835" s="0" t="n">
        <f aca="false" t="array" ref="E5835:H5835">MMULT(A5835:D5835,'Root matrix of resiudals'!$B$19:E$22)</f>
        <v>0.0494134456762486</v>
      </c>
      <c r="F5835" s="0" t="n">
        <v>0.00139389517129752</v>
      </c>
      <c r="G5835" s="0" t="n">
        <v>-0.0129825135687564</v>
      </c>
      <c r="H5835" s="0" t="n">
        <v>-0.00438051064898823</v>
      </c>
      <c r="I5835" s="3" t="n">
        <f aca="false" t="array" ref="I5835:L5835">MMULT('t+2'!I5835:L5835,'input - gretl'!$B$3:$E$6)+MMULT('Point forecasts'!$P$4:$T$4,'input - gretl'!$B$9:$E$13)+MMULT('t+2'!Q5835:S5835,'input - gretl'!$B$14:$E$16)+E5835:H5835</f>
        <v>0.0201681760082754</v>
      </c>
      <c r="J5835" s="3" t="n">
        <v>0.00422979065963515</v>
      </c>
      <c r="K5835" s="3" t="n">
        <v>0.00654858149751941</v>
      </c>
      <c r="L5835" s="3" t="n">
        <v>0.00432275113108374</v>
      </c>
      <c r="M5835" s="0" t="n">
        <f aca="false">'t+2'!M5835+I5835</f>
        <v>0.177551258782151</v>
      </c>
      <c r="N5835" s="0" t="n">
        <f aca="false">'t+2'!N5835+J5835</f>
        <v>0.0154241947360582</v>
      </c>
      <c r="O5835" s="0" t="n">
        <f aca="false">'t+2'!O5835+K5835</f>
        <v>2.43067029120318</v>
      </c>
      <c r="P5835" s="0" t="n">
        <f aca="false">'t+2'!P5835+L5835</f>
        <v>1.71751640144528</v>
      </c>
      <c r="Q5835" s="0" t="n">
        <f aca="false" t="array" ref="Q5835:S5835">MMULT(M5835:P5835,'input - gretl'!$B$19:$D$22)+MMULT('Point forecasts'!$J$5:$O$5,'input - gretl'!$B$23:$D$28)</f>
        <v>13.9735618913323</v>
      </c>
      <c r="R5835" s="0" t="n">
        <v>6.81598380170916</v>
      </c>
      <c r="S5835" s="0" t="n">
        <v>10.148893684333</v>
      </c>
      <c r="U5835" s="4" t="n">
        <f aca="false">NORMSDIST(-M5835/'rhos computation'!$B$11)-EXP(M5835+'rhos computation'!$B$11^2/2)*NORMSDIST(-M5835/'rhos computation'!$B$11-'rhos computation'!$B$11)</f>
        <v>0.00575453122883328</v>
      </c>
      <c r="V5835" s="4" t="n">
        <f aca="false">NORMSDIST(-N5835/'rhos computation'!$B$23)-EXP(N5835+'rhos computation'!$B$23^2/2)*NORMSDIST(-N5835/'rhos computation'!$B$23-'rhos computation'!$B$23)</f>
        <v>0.0151472322985547</v>
      </c>
      <c r="W5835" s="0" t="n">
        <f aca="false">NORMSDIST(-O5835)</f>
        <v>0.00753546100003528</v>
      </c>
      <c r="X5835" s="0" t="n">
        <f aca="false">NORMSDIST(-P5835)</f>
        <v>0.0429424301441306</v>
      </c>
    </row>
    <row r="5836" customFormat="false" ht="13" hidden="false" customHeight="false" outlineLevel="0" collapsed="false">
      <c r="A5836" s="0" t="n">
        <v>-0.498235200897315</v>
      </c>
      <c r="B5836" s="0" t="n">
        <v>0.800484045344275</v>
      </c>
      <c r="C5836" s="0" t="n">
        <v>2.0149152957064</v>
      </c>
      <c r="D5836" s="0" t="n">
        <v>-0.341219639601696</v>
      </c>
      <c r="E5836" s="0" t="n">
        <f aca="false" t="array" ref="E5836:H5836">MMULT(A5836:D5836,'Root matrix of resiudals'!$B$19:E$22)</f>
        <v>-0.0169443170183732</v>
      </c>
      <c r="F5836" s="0" t="n">
        <v>0.0289554217695082</v>
      </c>
      <c r="G5836" s="0" t="n">
        <v>0.0343392888810867</v>
      </c>
      <c r="H5836" s="0" t="n">
        <v>-0.00298608332608431</v>
      </c>
      <c r="I5836" s="3" t="n">
        <f aca="false" t="array" ref="I5836:L5836">MMULT('t+2'!I5836:L5836,'input - gretl'!$B$3:$E$6)+MMULT('Point forecasts'!$P$4:$T$4,'input - gretl'!$B$9:$E$13)+MMULT('t+2'!Q5836:S5836,'input - gretl'!$B$14:$E$16)+E5836:H5836</f>
        <v>-0.0598785003202381</v>
      </c>
      <c r="J5836" s="3" t="n">
        <v>0.0636301261198985</v>
      </c>
      <c r="K5836" s="3" t="n">
        <v>0.0477473724184785</v>
      </c>
      <c r="L5836" s="3" t="n">
        <v>-0.0151929279488995</v>
      </c>
      <c r="M5836" s="0" t="n">
        <f aca="false">'t+2'!M5836+I5836</f>
        <v>0.0462483982206811</v>
      </c>
      <c r="N5836" s="0" t="n">
        <f aca="false">'t+2'!N5836+J5836</f>
        <v>-0.0158432316703792</v>
      </c>
      <c r="O5836" s="0" t="n">
        <f aca="false">'t+2'!O5836+K5836</f>
        <v>2.42920311286838</v>
      </c>
      <c r="P5836" s="0" t="n">
        <f aca="false">'t+2'!P5836+L5836</f>
        <v>1.74318506463022</v>
      </c>
      <c r="Q5836" s="0" t="n">
        <f aca="false" t="array" ref="Q5836:S5836">MMULT(M5836:P5836,'input - gretl'!$B$19:$D$22)+MMULT('Point forecasts'!$J$5:$O$5,'input - gretl'!$B$23:$D$28)</f>
        <v>13.8422590307708</v>
      </c>
      <c r="R5836" s="0" t="n">
        <v>6.78471637530272</v>
      </c>
      <c r="S5836" s="0" t="n">
        <v>10.1230143238762</v>
      </c>
      <c r="U5836" s="4" t="n">
        <f aca="false">NORMSDIST(-M5836/'rhos computation'!$B$11)-EXP(M5836+'rhos computation'!$B$11^2/2)*NORMSDIST(-M5836/'rhos computation'!$B$11-'rhos computation'!$B$11)</f>
        <v>0.0317188678465699</v>
      </c>
      <c r="V5836" s="4" t="n">
        <f aca="false">NORMSDIST(-N5836/'rhos computation'!$B$23)-EXP(N5836+'rhos computation'!$B$23^2/2)*NORMSDIST(-N5836/'rhos computation'!$B$23-'rhos computation'!$B$23)</f>
        <v>0.0301353842150472</v>
      </c>
      <c r="W5836" s="0" t="n">
        <f aca="false">NORMSDIST(-O5836)</f>
        <v>0.00756602619841204</v>
      </c>
      <c r="X5836" s="0" t="n">
        <f aca="false">NORMSDIST(-P5836)</f>
        <v>0.0406506467345392</v>
      </c>
    </row>
    <row r="5837" customFormat="false" ht="13" hidden="false" customHeight="false" outlineLevel="0" collapsed="false">
      <c r="A5837" s="0" t="n">
        <v>0.10513701071228</v>
      </c>
      <c r="B5837" s="0" t="n">
        <v>-0.202566765104185</v>
      </c>
      <c r="C5837" s="0" t="n">
        <v>-1.52793443016925</v>
      </c>
      <c r="D5837" s="0" t="n">
        <v>-1.49583192589479</v>
      </c>
      <c r="E5837" s="0" t="n">
        <f aca="false" t="array" ref="E5837:H5837">MMULT(A5837:D5837,'Root matrix of resiudals'!$B$19:E$22)</f>
        <v>0.00273743085434815</v>
      </c>
      <c r="F5837" s="0" t="n">
        <v>-0.0111338597791772</v>
      </c>
      <c r="G5837" s="0" t="n">
        <v>-0.0269340321023112</v>
      </c>
      <c r="H5837" s="0" t="n">
        <v>-0.0260763736226314</v>
      </c>
      <c r="I5837" s="3" t="n">
        <f aca="false" t="array" ref="I5837:L5837">MMULT('t+2'!I5837:L5837,'input - gretl'!$B$3:$E$6)+MMULT('Point forecasts'!$P$4:$T$4,'input - gretl'!$B$9:$E$13)+MMULT('t+2'!Q5837:S5837,'input - gretl'!$B$14:$E$16)+E5837:H5837</f>
        <v>-0.00529989113360889</v>
      </c>
      <c r="J5837" s="3" t="n">
        <v>-0.0235252437986361</v>
      </c>
      <c r="K5837" s="3" t="n">
        <v>-0.00518249282012145</v>
      </c>
      <c r="L5837" s="3" t="n">
        <v>-0.0121325127000477</v>
      </c>
      <c r="M5837" s="0" t="n">
        <f aca="false">'t+2'!M5837+I5837</f>
        <v>0.107017656199839</v>
      </c>
      <c r="N5837" s="0" t="n">
        <f aca="false">'t+2'!N5837+J5837</f>
        <v>0.0146663111992375</v>
      </c>
      <c r="O5837" s="0" t="n">
        <f aca="false">'t+2'!O5837+K5837</f>
        <v>2.43050673381904</v>
      </c>
      <c r="P5837" s="0" t="n">
        <f aca="false">'t+2'!P5837+L5837</f>
        <v>1.71608732615558</v>
      </c>
      <c r="Q5837" s="0" t="n">
        <f aca="false" t="array" ref="Q5837:S5837">MMULT(M5837:P5837,'input - gretl'!$B$19:$D$22)+MMULT('Point forecasts'!$J$5:$O$5,'input - gretl'!$B$23:$D$28)</f>
        <v>13.90302828875</v>
      </c>
      <c r="R5837" s="0" t="n">
        <v>6.81522591817234</v>
      </c>
      <c r="S5837" s="0" t="n">
        <v>10.1500892490032</v>
      </c>
      <c r="U5837" s="4" t="n">
        <f aca="false">NORMSDIST(-M5837/'rhos computation'!$B$11)-EXP(M5837+'rhos computation'!$B$11^2/2)*NORMSDIST(-M5837/'rhos computation'!$B$11-'rhos computation'!$B$11)</f>
        <v>0.0156260262903463</v>
      </c>
      <c r="V5837" s="4" t="n">
        <f aca="false">NORMSDIST(-N5837/'rhos computation'!$B$23)-EXP(N5837+'rhos computation'!$B$23^2/2)*NORMSDIST(-N5837/'rhos computation'!$B$23-'rhos computation'!$B$23)</f>
        <v>0.0154349246744194</v>
      </c>
      <c r="W5837" s="0" t="n">
        <f aca="false">NORMSDIST(-O5837)</f>
        <v>0.00753886293751321</v>
      </c>
      <c r="X5837" s="0" t="n">
        <f aca="false">NORMSDIST(-P5837)</f>
        <v>0.0430730302694303</v>
      </c>
    </row>
    <row r="5838" customFormat="false" ht="13" hidden="false" customHeight="false" outlineLevel="0" collapsed="false">
      <c r="A5838" s="0" t="n">
        <v>-0.698794117647995</v>
      </c>
      <c r="B5838" s="0" t="n">
        <v>-0.15754260066111</v>
      </c>
      <c r="C5838" s="0" t="n">
        <v>-0.804516773346744</v>
      </c>
      <c r="D5838" s="0" t="n">
        <v>-1.22426286684961</v>
      </c>
      <c r="E5838" s="0" t="n">
        <f aca="false" t="array" ref="E5838:H5838">MMULT(A5838:D5838,'Root matrix of resiudals'!$B$19:E$22)</f>
        <v>-0.0308632448671944</v>
      </c>
      <c r="F5838" s="0" t="n">
        <v>-0.00905250245341949</v>
      </c>
      <c r="G5838" s="0" t="n">
        <v>-0.0157962127688653</v>
      </c>
      <c r="H5838" s="0" t="n">
        <v>-0.0205303339604191</v>
      </c>
      <c r="I5838" s="3" t="n">
        <f aca="false" t="array" ref="I5838:L5838">MMULT('t+2'!I5838:L5838,'input - gretl'!$B$3:$E$6)+MMULT('Point forecasts'!$P$4:$T$4,'input - gretl'!$B$9:$E$13)+MMULT('t+2'!Q5838:S5838,'input - gretl'!$B$14:$E$16)+E5838:H5838</f>
        <v>-0.0532975589569618</v>
      </c>
      <c r="J5838" s="3" t="n">
        <v>-0.0356013372740608</v>
      </c>
      <c r="K5838" s="3" t="n">
        <v>0.0076039539680879</v>
      </c>
      <c r="L5838" s="3" t="n">
        <v>-0.0167910033794326</v>
      </c>
      <c r="M5838" s="0" t="n">
        <f aca="false">'t+2'!M5838+I5838</f>
        <v>0.114761594430601</v>
      </c>
      <c r="N5838" s="0" t="n">
        <f aca="false">'t+2'!N5838+J5838</f>
        <v>0.00484328158053476</v>
      </c>
      <c r="O5838" s="0" t="n">
        <f aca="false">'t+2'!O5838+K5838</f>
        <v>2.44836505084657</v>
      </c>
      <c r="P5838" s="0" t="n">
        <f aca="false">'t+2'!P5838+L5838</f>
        <v>1.74409691043782</v>
      </c>
      <c r="Q5838" s="0" t="n">
        <f aca="false" t="array" ref="Q5838:S5838">MMULT(M5838:P5838,'input - gretl'!$B$19:$D$22)+MMULT('Point forecasts'!$J$5:$O$5,'input - gretl'!$B$23:$D$28)</f>
        <v>13.9107722269808</v>
      </c>
      <c r="R5838" s="0" t="n">
        <v>6.80540288855364</v>
      </c>
      <c r="S5838" s="0" t="n">
        <v>10.1413090508991</v>
      </c>
      <c r="U5838" s="4" t="n">
        <f aca="false">NORMSDIST(-M5838/'rhos computation'!$B$11)-EXP(M5838+'rhos computation'!$B$11^2/2)*NORMSDIST(-M5838/'rhos computation'!$B$11-'rhos computation'!$B$11)</f>
        <v>0.0141378447909777</v>
      </c>
      <c r="V5838" s="4" t="n">
        <f aca="false">NORMSDIST(-N5838/'rhos computation'!$B$23)-EXP(N5838+'rhos computation'!$B$23^2/2)*NORMSDIST(-N5838/'rhos computation'!$B$23-'rhos computation'!$B$23)</f>
        <v>0.019502186198992</v>
      </c>
      <c r="W5838" s="0" t="n">
        <f aca="false">NORMSDIST(-O5838)</f>
        <v>0.0071753088307228</v>
      </c>
      <c r="X5838" s="0" t="n">
        <f aca="false">NORMSDIST(-P5838)</f>
        <v>0.040571096357379</v>
      </c>
    </row>
    <row r="5839" customFormat="false" ht="13" hidden="false" customHeight="false" outlineLevel="0" collapsed="false">
      <c r="A5839" s="0" t="n">
        <v>1.03772906096698</v>
      </c>
      <c r="B5839" s="0" t="n">
        <v>-0.878546938303582</v>
      </c>
      <c r="C5839" s="0" t="n">
        <v>-0.523132268344447</v>
      </c>
      <c r="D5839" s="0" t="n">
        <v>1.94811427453619</v>
      </c>
      <c r="E5839" s="0" t="n">
        <f aca="false" t="array" ref="E5839:H5839">MMULT(A5839:D5839,'Root matrix of resiudals'!$B$19:E$22)</f>
        <v>0.0411418894443513</v>
      </c>
      <c r="F5839" s="0" t="n">
        <v>-0.0245026682830624</v>
      </c>
      <c r="G5839" s="0" t="n">
        <v>-0.00807190233140861</v>
      </c>
      <c r="H5839" s="0" t="n">
        <v>0.030558021006361</v>
      </c>
      <c r="I5839" s="3" t="n">
        <f aca="false" t="array" ref="I5839:L5839">MMULT('t+2'!I5839:L5839,'input - gretl'!$B$3:$E$6)+MMULT('Point forecasts'!$P$4:$T$4,'input - gretl'!$B$9:$E$13)+MMULT('t+2'!Q5839:S5839,'input - gretl'!$B$14:$E$16)+E5839:H5839</f>
        <v>0.0162443029709937</v>
      </c>
      <c r="J5839" s="3" t="n">
        <v>0.0140678091220317</v>
      </c>
      <c r="K5839" s="3" t="n">
        <v>0.00646683191213174</v>
      </c>
      <c r="L5839" s="3" t="n">
        <v>0.019380953544591</v>
      </c>
      <c r="M5839" s="0" t="n">
        <f aca="false">'t+2'!M5839+I5839</f>
        <v>0.161606710123613</v>
      </c>
      <c r="N5839" s="0" t="n">
        <f aca="false">'t+2'!N5839+J5839</f>
        <v>-0.0570872874993103</v>
      </c>
      <c r="O5839" s="0" t="n">
        <f aca="false">'t+2'!O5839+K5839</f>
        <v>2.41695358114723</v>
      </c>
      <c r="P5839" s="0" t="n">
        <f aca="false">'t+2'!P5839+L5839</f>
        <v>1.77870263656032</v>
      </c>
      <c r="Q5839" s="0" t="n">
        <f aca="false" t="array" ref="Q5839:S5839">MMULT(M5839:P5839,'input - gretl'!$B$19:$D$22)+MMULT('Point forecasts'!$J$5:$O$5,'input - gretl'!$B$23:$D$28)</f>
        <v>13.9576173426738</v>
      </c>
      <c r="R5839" s="0" t="n">
        <v>6.74347231947379</v>
      </c>
      <c r="S5839" s="0" t="n">
        <v>10.0769858053709</v>
      </c>
      <c r="U5839" s="4" t="n">
        <f aca="false">NORMSDIST(-M5839/'rhos computation'!$B$11)-EXP(M5839+'rhos computation'!$B$11^2/2)*NORMSDIST(-M5839/'rhos computation'!$B$11-'rhos computation'!$B$11)</f>
        <v>0.00733971025738044</v>
      </c>
      <c r="V5839" s="4" t="n">
        <f aca="false">NORMSDIST(-N5839/'rhos computation'!$B$23)-EXP(N5839+'rhos computation'!$B$23^2/2)*NORMSDIST(-N5839/'rhos computation'!$B$23-'rhos computation'!$B$23)</f>
        <v>0.0587019615043092</v>
      </c>
      <c r="W5839" s="0" t="n">
        <f aca="false">NORMSDIST(-O5839)</f>
        <v>0.00782550644351124</v>
      </c>
      <c r="X5839" s="0" t="n">
        <f aca="false">NORMSDIST(-P5839)</f>
        <v>0.0376442633564519</v>
      </c>
    </row>
    <row r="5840" customFormat="false" ht="13" hidden="false" customHeight="false" outlineLevel="0" collapsed="false">
      <c r="A5840" s="0" t="n">
        <v>1.27684120624469</v>
      </c>
      <c r="B5840" s="0" t="n">
        <v>-0.0835907860787787</v>
      </c>
      <c r="C5840" s="0" t="n">
        <v>0.355590419478974</v>
      </c>
      <c r="D5840" s="0" t="n">
        <v>0.921197741195438</v>
      </c>
      <c r="E5840" s="0" t="n">
        <f aca="false" t="array" ref="E5840:H5840">MMULT(A5840:D5840,'Root matrix of resiudals'!$B$19:E$22)</f>
        <v>0.0546795807624684</v>
      </c>
      <c r="F5840" s="0" t="n">
        <v>0.00183990056924343</v>
      </c>
      <c r="G5840" s="0" t="n">
        <v>0.00806274468547563</v>
      </c>
      <c r="H5840" s="0" t="n">
        <v>0.014861179935165</v>
      </c>
      <c r="I5840" s="3" t="n">
        <f aca="false" t="array" ref="I5840:L5840">MMULT('t+2'!I5840:L5840,'input - gretl'!$B$3:$E$6)+MMULT('Point forecasts'!$P$4:$T$4,'input - gretl'!$B$9:$E$13)+MMULT('t+2'!Q5840:S5840,'input - gretl'!$B$14:$E$16)+E5840:H5840</f>
        <v>0.00418449165473168</v>
      </c>
      <c r="J5840" s="3" t="n">
        <v>0.0141556436498894</v>
      </c>
      <c r="K5840" s="3" t="n">
        <v>0.0313394398894942</v>
      </c>
      <c r="L5840" s="3" t="n">
        <v>0.0108121900243765</v>
      </c>
      <c r="M5840" s="0" t="n">
        <f aca="false">'t+2'!M5840+I5840</f>
        <v>0.156934995922197</v>
      </c>
      <c r="N5840" s="0" t="n">
        <f aca="false">'t+2'!N5840+J5840</f>
        <v>-0.0089071680036045</v>
      </c>
      <c r="O5840" s="0" t="n">
        <f aca="false">'t+2'!O5840+K5840</f>
        <v>2.43058366125342</v>
      </c>
      <c r="P5840" s="0" t="n">
        <f aca="false">'t+2'!P5840+L5840</f>
        <v>1.76862756177823</v>
      </c>
      <c r="Q5840" s="0" t="n">
        <f aca="false" t="array" ref="Q5840:S5840">MMULT(M5840:P5840,'input - gretl'!$B$19:$D$22)+MMULT('Point forecasts'!$J$5:$O$5,'input - gretl'!$B$23:$D$28)</f>
        <v>13.9529456284724</v>
      </c>
      <c r="R5840" s="0" t="n">
        <v>6.7916524389695</v>
      </c>
      <c r="S5840" s="0" t="n">
        <v>10.1001977853486</v>
      </c>
      <c r="U5840" s="4" t="n">
        <f aca="false">NORMSDIST(-M5840/'rhos computation'!$B$11)-EXP(M5840+'rhos computation'!$B$11^2/2)*NORMSDIST(-M5840/'rhos computation'!$B$11-'rhos computation'!$B$11)</f>
        <v>0.00786652889410898</v>
      </c>
      <c r="V5840" s="4" t="n">
        <f aca="false">NORMSDIST(-N5840/'rhos computation'!$B$23)-EXP(N5840+'rhos computation'!$B$23^2/2)*NORMSDIST(-N5840/'rhos computation'!$B$23-'rhos computation'!$B$23)</f>
        <v>0.0262611819138826</v>
      </c>
      <c r="W5840" s="0" t="n">
        <f aca="false">NORMSDIST(-O5840)</f>
        <v>0.00753726270481315</v>
      </c>
      <c r="X5840" s="0" t="n">
        <f aca="false">NORMSDIST(-P5840)</f>
        <v>0.0384780240391664</v>
      </c>
    </row>
    <row r="5841" customFormat="false" ht="13" hidden="false" customHeight="false" outlineLevel="0" collapsed="false">
      <c r="A5841" s="0" t="n">
        <v>1.63375023643617</v>
      </c>
      <c r="B5841" s="0" t="n">
        <v>-0.63913366401857</v>
      </c>
      <c r="C5841" s="0" t="n">
        <v>-0.201651704702598</v>
      </c>
      <c r="D5841" s="0" t="n">
        <v>0.727779872936551</v>
      </c>
      <c r="E5841" s="0" t="n">
        <f aca="false" t="array" ref="E5841:H5841">MMULT(A5841:D5841,'Root matrix of resiudals'!$B$19:E$22)</f>
        <v>0.0681204009473617</v>
      </c>
      <c r="F5841" s="0" t="n">
        <v>-0.0152384641266296</v>
      </c>
      <c r="G5841" s="0" t="n">
        <v>-0.00269276288779644</v>
      </c>
      <c r="H5841" s="0" t="n">
        <v>0.0109112595114078</v>
      </c>
      <c r="I5841" s="3" t="n">
        <f aca="false" t="array" ref="I5841:L5841">MMULT('t+2'!I5841:L5841,'input - gretl'!$B$3:$E$6)+MMULT('Point forecasts'!$P$4:$T$4,'input - gretl'!$B$9:$E$13)+MMULT('t+2'!Q5841:S5841,'input - gretl'!$B$14:$E$16)+E5841:H5841</f>
        <v>0.0288393246381169</v>
      </c>
      <c r="J5841" s="3" t="n">
        <v>-0.0262840610766603</v>
      </c>
      <c r="K5841" s="3" t="n">
        <v>0.0253874122859599</v>
      </c>
      <c r="L5841" s="3" t="n">
        <v>0.0208007826473315</v>
      </c>
      <c r="M5841" s="0" t="n">
        <f aca="false">'t+2'!M5841+I5841</f>
        <v>0.234301594850231</v>
      </c>
      <c r="N5841" s="0" t="n">
        <f aca="false">'t+2'!N5841+J5841</f>
        <v>0.014706207266948</v>
      </c>
      <c r="O5841" s="0" t="n">
        <f aca="false">'t+2'!O5841+K5841</f>
        <v>2.49124588887221</v>
      </c>
      <c r="P5841" s="0" t="n">
        <f aca="false">'t+2'!P5841+L5841</f>
        <v>1.78624360419302</v>
      </c>
      <c r="Q5841" s="0" t="n">
        <f aca="false" t="array" ref="Q5841:S5841">MMULT(M5841:P5841,'input - gretl'!$B$19:$D$22)+MMULT('Point forecasts'!$J$5:$O$5,'input - gretl'!$B$23:$D$28)</f>
        <v>14.0303122274004</v>
      </c>
      <c r="R5841" s="0" t="n">
        <v>6.81526581424005</v>
      </c>
      <c r="S5841" s="0" t="n">
        <v>10.1441062758288</v>
      </c>
      <c r="U5841" s="4" t="n">
        <f aca="false">NORMSDIST(-M5841/'rhos computation'!$B$11)-EXP(M5841+'rhos computation'!$B$11^2/2)*NORMSDIST(-M5841/'rhos computation'!$B$11-'rhos computation'!$B$11)</f>
        <v>0.00221961543036837</v>
      </c>
      <c r="V5841" s="4" t="n">
        <f aca="false">NORMSDIST(-N5841/'rhos computation'!$B$23)-EXP(N5841+'rhos computation'!$B$23^2/2)*NORMSDIST(-N5841/'rhos computation'!$B$23-'rhos computation'!$B$23)</f>
        <v>0.0154196878217634</v>
      </c>
      <c r="W5841" s="0" t="n">
        <f aca="false">NORMSDIST(-O5841)</f>
        <v>0.00636479943015903</v>
      </c>
      <c r="X5841" s="0" t="n">
        <f aca="false">NORMSDIST(-P5841)</f>
        <v>0.0370299118815308</v>
      </c>
    </row>
    <row r="5842" customFormat="false" ht="13" hidden="false" customHeight="false" outlineLevel="0" collapsed="false">
      <c r="A5842" s="0" t="n">
        <v>0.179741167482727</v>
      </c>
      <c r="B5842" s="0" t="n">
        <v>-0.86694361728547</v>
      </c>
      <c r="C5842" s="0" t="n">
        <v>0.787548162336218</v>
      </c>
      <c r="D5842" s="0" t="n">
        <v>-0.522719566328335</v>
      </c>
      <c r="E5842" s="0" t="n">
        <f aca="false" t="array" ref="E5842:H5842">MMULT(A5842:D5842,'Root matrix of resiudals'!$B$19:E$22)</f>
        <v>0.00692179341311367</v>
      </c>
      <c r="F5842" s="0" t="n">
        <v>-0.0215701611333368</v>
      </c>
      <c r="G5842" s="0" t="n">
        <v>0.00920248451742298</v>
      </c>
      <c r="H5842" s="0" t="n">
        <v>-0.00770601243353358</v>
      </c>
      <c r="I5842" s="3" t="n">
        <f aca="false" t="array" ref="I5842:L5842">MMULT('t+2'!I5842:L5842,'input - gretl'!$B$3:$E$6)+MMULT('Point forecasts'!$P$4:$T$4,'input - gretl'!$B$9:$E$13)+MMULT('t+2'!Q5842:S5842,'input - gretl'!$B$14:$E$16)+E5842:H5842</f>
        <v>-0.015265879575629</v>
      </c>
      <c r="J5842" s="3" t="n">
        <v>-0.0576924180058041</v>
      </c>
      <c r="K5842" s="3" t="n">
        <v>0.0201180630740487</v>
      </c>
      <c r="L5842" s="3" t="n">
        <v>-0.00969201295919803</v>
      </c>
      <c r="M5842" s="0" t="n">
        <f aca="false">'t+2'!M5842+I5842</f>
        <v>0.0636266841166221</v>
      </c>
      <c r="N5842" s="0" t="n">
        <f aca="false">'t+2'!N5842+J5842</f>
        <v>-0.042382437690333</v>
      </c>
      <c r="O5842" s="0" t="n">
        <f aca="false">'t+2'!O5842+K5842</f>
        <v>2.43062513393241</v>
      </c>
      <c r="P5842" s="0" t="n">
        <f aca="false">'t+2'!P5842+L5842</f>
        <v>1.74651671397008</v>
      </c>
      <c r="Q5842" s="0" t="n">
        <f aca="false" t="array" ref="Q5842:S5842">MMULT(M5842:P5842,'input - gretl'!$B$19:$D$22)+MMULT('Point forecasts'!$J$5:$O$5,'input - gretl'!$B$23:$D$28)</f>
        <v>13.8596373166668</v>
      </c>
      <c r="R5842" s="0" t="n">
        <v>6.75817716928277</v>
      </c>
      <c r="S5842" s="0" t="n">
        <v>10.1212677798355</v>
      </c>
      <c r="U5842" s="4" t="n">
        <f aca="false">NORMSDIST(-M5842/'rhos computation'!$B$11)-EXP(M5842+'rhos computation'!$B$11^2/2)*NORMSDIST(-M5842/'rhos computation'!$B$11-'rhos computation'!$B$11)</f>
        <v>0.0262615727304555</v>
      </c>
      <c r="V5842" s="4" t="n">
        <f aca="false">NORMSDIST(-N5842/'rhos computation'!$B$23)-EXP(N5842+'rhos computation'!$B$23^2/2)*NORMSDIST(-N5842/'rhos computation'!$B$23-'rhos computation'!$B$23)</f>
        <v>0.0475676986133107</v>
      </c>
      <c r="W5842" s="0" t="n">
        <f aca="false">NORMSDIST(-O5842)</f>
        <v>0.00753640012062796</v>
      </c>
      <c r="X5842" s="0" t="n">
        <f aca="false">NORMSDIST(-P5842)</f>
        <v>0.0403606026703166</v>
      </c>
    </row>
    <row r="5843" customFormat="false" ht="13" hidden="false" customHeight="false" outlineLevel="0" collapsed="false">
      <c r="A5843" s="0" t="n">
        <v>-0.809906111625831</v>
      </c>
      <c r="B5843" s="0" t="n">
        <v>0.845251170988361</v>
      </c>
      <c r="C5843" s="0" t="n">
        <v>-0.570321606048604</v>
      </c>
      <c r="D5843" s="0" t="n">
        <v>0.666539953826643</v>
      </c>
      <c r="E5843" s="0" t="n">
        <f aca="false" t="array" ref="E5843:H5843">MMULT(A5843:D5843,'Root matrix of resiudals'!$B$19:E$22)</f>
        <v>-0.0337945745027341</v>
      </c>
      <c r="F5843" s="0" t="n">
        <v>0.0203129006920909</v>
      </c>
      <c r="G5843" s="0" t="n">
        <v>-0.00639340125802753</v>
      </c>
      <c r="H5843" s="0" t="n">
        <v>0.0105284376742502</v>
      </c>
      <c r="I5843" s="3" t="n">
        <f aca="false" t="array" ref="I5843:L5843">MMULT('t+2'!I5843:L5843,'input - gretl'!$B$3:$E$6)+MMULT('Point forecasts'!$P$4:$T$4,'input - gretl'!$B$9:$E$13)+MMULT('t+2'!Q5843:S5843,'input - gretl'!$B$14:$E$16)+E5843:H5843</f>
        <v>-0.0921327425475382</v>
      </c>
      <c r="J5843" s="3" t="n">
        <v>-0.0116729588990462</v>
      </c>
      <c r="K5843" s="3" t="n">
        <v>0.00208804791014642</v>
      </c>
      <c r="L5843" s="3" t="n">
        <v>0.00446605232304151</v>
      </c>
      <c r="M5843" s="0" t="n">
        <f aca="false">'t+2'!M5843+I5843</f>
        <v>0.00830184916004458</v>
      </c>
      <c r="N5843" s="0" t="n">
        <f aca="false">'t+2'!N5843+J5843</f>
        <v>-0.0216918773885619</v>
      </c>
      <c r="O5843" s="0" t="n">
        <f aca="false">'t+2'!O5843+K5843</f>
        <v>2.37692304354841</v>
      </c>
      <c r="P5843" s="0" t="n">
        <f aca="false">'t+2'!P5843+L5843</f>
        <v>1.7482669944664</v>
      </c>
      <c r="Q5843" s="0" t="n">
        <f aca="false" t="array" ref="Q5843:S5843">MMULT(M5843:P5843,'input - gretl'!$B$19:$D$22)+MMULT('Point forecasts'!$J$5:$O$5,'input - gretl'!$B$23:$D$28)</f>
        <v>13.8043124817102</v>
      </c>
      <c r="R5843" s="0" t="n">
        <v>6.77886772958454</v>
      </c>
      <c r="S5843" s="0" t="n">
        <v>10.0659010851855</v>
      </c>
      <c r="U5843" s="4" t="n">
        <f aca="false">NORMSDIST(-M5843/'rhos computation'!$B$11)-EXP(M5843+'rhos computation'!$B$11^2/2)*NORMSDIST(-M5843/'rhos computation'!$B$11-'rhos computation'!$B$11)</f>
        <v>0.0462133838962668</v>
      </c>
      <c r="V5843" s="4" t="n">
        <f aca="false">NORMSDIST(-N5843/'rhos computation'!$B$23)-EXP(N5843+'rhos computation'!$B$23^2/2)*NORMSDIST(-N5843/'rhos computation'!$B$23-'rhos computation'!$B$23)</f>
        <v>0.0336348686110264</v>
      </c>
      <c r="W5843" s="0" t="n">
        <f aca="false">NORMSDIST(-O5843)</f>
        <v>0.00872886495859915</v>
      </c>
      <c r="X5843" s="0" t="n">
        <f aca="false">NORMSDIST(-P5843)</f>
        <v>0.0402089028168381</v>
      </c>
    </row>
    <row r="5844" customFormat="false" ht="13" hidden="false" customHeight="false" outlineLevel="0" collapsed="false">
      <c r="A5844" s="0" t="n">
        <v>0.163731509927029</v>
      </c>
      <c r="B5844" s="0" t="n">
        <v>-1.49049060842378</v>
      </c>
      <c r="C5844" s="0" t="n">
        <v>-0.140497173496286</v>
      </c>
      <c r="D5844" s="0" t="n">
        <v>-0.224180399374789</v>
      </c>
      <c r="E5844" s="0" t="n">
        <f aca="false" t="array" ref="E5844:H5844">MMULT(A5844:D5844,'Root matrix of resiudals'!$B$19:E$22)</f>
        <v>0.00356228900124313</v>
      </c>
      <c r="F5844" s="0" t="n">
        <v>-0.0427349610028652</v>
      </c>
      <c r="G5844" s="0" t="n">
        <v>-0.00767015711903023</v>
      </c>
      <c r="H5844" s="0" t="n">
        <v>-0.0039592522957218</v>
      </c>
      <c r="I5844" s="3" t="n">
        <f aca="false" t="array" ref="I5844:L5844">MMULT('t+2'!I5844:L5844,'input - gretl'!$B$3:$E$6)+MMULT('Point forecasts'!$P$4:$T$4,'input - gretl'!$B$9:$E$13)+MMULT('t+2'!Q5844:S5844,'input - gretl'!$B$14:$E$16)+E5844:H5844</f>
        <v>-0.0898072143142433</v>
      </c>
      <c r="J5844" s="3" t="n">
        <v>-0.0286728205968184</v>
      </c>
      <c r="K5844" s="3" t="n">
        <v>0.00626091801355661</v>
      </c>
      <c r="L5844" s="3" t="n">
        <v>-0.0120158930415172</v>
      </c>
      <c r="M5844" s="0" t="n">
        <f aca="false">'t+2'!M5844+I5844</f>
        <v>0.102727332805366</v>
      </c>
      <c r="N5844" s="0" t="n">
        <f aca="false">'t+2'!N5844+J5844</f>
        <v>-0.085966002431373</v>
      </c>
      <c r="O5844" s="0" t="n">
        <f aca="false">'t+2'!O5844+K5844</f>
        <v>2.39681285521552</v>
      </c>
      <c r="P5844" s="0" t="n">
        <f aca="false">'t+2'!P5844+L5844</f>
        <v>1.74415293964136</v>
      </c>
      <c r="Q5844" s="0" t="n">
        <f aca="false" t="array" ref="Q5844:S5844">MMULT(M5844:P5844,'input - gretl'!$B$19:$D$22)+MMULT('Point forecasts'!$J$5:$O$5,'input - gretl'!$B$23:$D$28)</f>
        <v>13.8987379653555</v>
      </c>
      <c r="R5844" s="0" t="n">
        <v>6.71459360454173</v>
      </c>
      <c r="S5844" s="0" t="n">
        <v>10.089703568694</v>
      </c>
      <c r="U5844" s="4" t="n">
        <f aca="false">NORMSDIST(-M5844/'rhos computation'!$B$11)-EXP(M5844+'rhos computation'!$B$11^2/2)*NORMSDIST(-M5844/'rhos computation'!$B$11-'rhos computation'!$B$11)</f>
        <v>0.0165006429608603</v>
      </c>
      <c r="V5844" s="4" t="n">
        <f aca="false">NORMSDIST(-N5844/'rhos computation'!$B$23)-EXP(N5844+'rhos computation'!$B$23^2/2)*NORMSDIST(-N5844/'rhos computation'!$B$23-'rhos computation'!$B$23)</f>
        <v>0.0825151848478205</v>
      </c>
      <c r="W5844" s="0" t="n">
        <f aca="false">NORMSDIST(-O5844)</f>
        <v>0.0082691840883039</v>
      </c>
      <c r="X5844" s="0" t="n">
        <f aca="false">NORMSDIST(-P5844)</f>
        <v>0.0405662124351302</v>
      </c>
    </row>
    <row r="5845" customFormat="false" ht="13" hidden="false" customHeight="false" outlineLevel="0" collapsed="false">
      <c r="A5845" s="0" t="n">
        <v>-1.28431473858659</v>
      </c>
      <c r="B5845" s="0" t="n">
        <v>0.918549649364509</v>
      </c>
      <c r="C5845" s="0" t="n">
        <v>-0.404583008559382</v>
      </c>
      <c r="D5845" s="0" t="n">
        <v>0.505283918256346</v>
      </c>
      <c r="E5845" s="0" t="n">
        <f aca="false" t="array" ref="E5845:H5845">MMULT(A5845:D5845,'Root matrix of resiudals'!$B$19:E$22)</f>
        <v>-0.0537164109253764</v>
      </c>
      <c r="F5845" s="0" t="n">
        <v>0.021917508496444</v>
      </c>
      <c r="G5845" s="0" t="n">
        <v>-0.00422999317907993</v>
      </c>
      <c r="H5845" s="0" t="n">
        <v>0.00828800122703359</v>
      </c>
      <c r="I5845" s="3" t="n">
        <f aca="false" t="array" ref="I5845:L5845">MMULT('t+2'!I5845:L5845,'input - gretl'!$B$3:$E$6)+MMULT('Point forecasts'!$P$4:$T$4,'input - gretl'!$B$9:$E$13)+MMULT('t+2'!Q5845:S5845,'input - gretl'!$B$14:$E$16)+E5845:H5845</f>
        <v>-0.0899653809137729</v>
      </c>
      <c r="J5845" s="3" t="n">
        <v>0.0169284300237819</v>
      </c>
      <c r="K5845" s="3" t="n">
        <v>0.0172938692449517</v>
      </c>
      <c r="L5845" s="3" t="n">
        <v>0.00981069097868718</v>
      </c>
      <c r="M5845" s="0" t="n">
        <f aca="false">'t+2'!M5845+I5845</f>
        <v>0.0485137535011845</v>
      </c>
      <c r="N5845" s="0" t="n">
        <f aca="false">'t+2'!N5845+J5845</f>
        <v>0.0198925819947927</v>
      </c>
      <c r="O5845" s="0" t="n">
        <f aca="false">'t+2'!O5845+K5845</f>
        <v>2.44067513513825</v>
      </c>
      <c r="P5845" s="0" t="n">
        <f aca="false">'t+2'!P5845+L5845</f>
        <v>1.77427298263059</v>
      </c>
      <c r="Q5845" s="0" t="n">
        <f aca="false" t="array" ref="Q5845:S5845">MMULT(M5845:P5845,'input - gretl'!$B$19:$D$22)+MMULT('Point forecasts'!$J$5:$O$5,'input - gretl'!$B$23:$D$28)</f>
        <v>13.8445243860514</v>
      </c>
      <c r="R5845" s="0" t="n">
        <v>6.8204521889679</v>
      </c>
      <c r="S5845" s="0" t="n">
        <v>10.1049201817318</v>
      </c>
      <c r="U5845" s="4" t="n">
        <f aca="false">NORMSDIST(-M5845/'rhos computation'!$B$11)-EXP(M5845+'rhos computation'!$B$11^2/2)*NORMSDIST(-M5845/'rhos computation'!$B$11-'rhos computation'!$B$11)</f>
        <v>0.0309663180703976</v>
      </c>
      <c r="V5845" s="4" t="n">
        <f aca="false">NORMSDIST(-N5845/'rhos computation'!$B$23)-EXP(N5845+'rhos computation'!$B$23^2/2)*NORMSDIST(-N5845/'rhos computation'!$B$23-'rhos computation'!$B$23)</f>
        <v>0.0135257300382317</v>
      </c>
      <c r="W5845" s="0" t="n">
        <f aca="false">NORMSDIST(-O5845)</f>
        <v>0.00732991786721893</v>
      </c>
      <c r="X5845" s="0" t="n">
        <f aca="false">NORMSDIST(-P5845)</f>
        <v>0.0380090036226721</v>
      </c>
    </row>
    <row r="5846" customFormat="false" ht="13" hidden="false" customHeight="false" outlineLevel="0" collapsed="false">
      <c r="A5846" s="0" t="n">
        <v>1.58077093750885</v>
      </c>
      <c r="B5846" s="0" t="n">
        <v>0.635454298568983</v>
      </c>
      <c r="C5846" s="0" t="n">
        <v>1.41446226704325</v>
      </c>
      <c r="D5846" s="0" t="n">
        <v>0.942494981197526</v>
      </c>
      <c r="E5846" s="0" t="n">
        <f aca="false" t="array" ref="E5846:H5846">MMULT(A5846:D5846,'Root matrix of resiudals'!$B$19:E$22)</f>
        <v>0.0706475469587275</v>
      </c>
      <c r="F5846" s="0" t="n">
        <v>0.0268759269122747</v>
      </c>
      <c r="G5846" s="0" t="n">
        <v>0.02810857793025</v>
      </c>
      <c r="H5846" s="0" t="n">
        <v>0.016350279195844</v>
      </c>
      <c r="I5846" s="3" t="n">
        <f aca="false" t="array" ref="I5846:L5846">MMULT('t+2'!I5846:L5846,'input - gretl'!$B$3:$E$6)+MMULT('Point forecasts'!$P$4:$T$4,'input - gretl'!$B$9:$E$13)+MMULT('t+2'!Q5846:S5846,'input - gretl'!$B$14:$E$16)+E5846:H5846</f>
        <v>0.0734430351472079</v>
      </c>
      <c r="J5846" s="3" t="n">
        <v>0.0808187218030303</v>
      </c>
      <c r="K5846" s="3" t="n">
        <v>0.0342817741452346</v>
      </c>
      <c r="L5846" s="3" t="n">
        <v>0.00414125678415334</v>
      </c>
      <c r="M5846" s="0" t="n">
        <f aca="false">'t+2'!M5846+I5846</f>
        <v>0.141903969728102</v>
      </c>
      <c r="N5846" s="0" t="n">
        <f aca="false">'t+2'!N5846+J5846</f>
        <v>-0.026432671057424</v>
      </c>
      <c r="O5846" s="0" t="n">
        <f aca="false">'t+2'!O5846+K5846</f>
        <v>2.41778936105358</v>
      </c>
      <c r="P5846" s="0" t="n">
        <f aca="false">'t+2'!P5846+L5846</f>
        <v>1.74369019228338</v>
      </c>
      <c r="Q5846" s="0" t="n">
        <f aca="false" t="array" ref="Q5846:S5846">MMULT(M5846:P5846,'input - gretl'!$B$19:$D$22)+MMULT('Point forecasts'!$J$5:$O$5,'input - gretl'!$B$23:$D$28)</f>
        <v>13.9379146022783</v>
      </c>
      <c r="R5846" s="0" t="n">
        <v>6.77412693591568</v>
      </c>
      <c r="S5846" s="0" t="n">
        <v>10.1111201704069</v>
      </c>
      <c r="U5846" s="4" t="n">
        <f aca="false">NORMSDIST(-M5846/'rhos computation'!$B$11)-EXP(M5846+'rhos computation'!$B$11^2/2)*NORMSDIST(-M5846/'rhos computation'!$B$11-'rhos computation'!$B$11)</f>
        <v>0.00977332195556951</v>
      </c>
      <c r="V5846" s="4" t="n">
        <f aca="false">NORMSDIST(-N5846/'rhos computation'!$B$23)-EXP(N5846+'rhos computation'!$B$23^2/2)*NORMSDIST(-N5846/'rhos computation'!$B$23-'rhos computation'!$B$23)</f>
        <v>0.0366211902611978</v>
      </c>
      <c r="W5846" s="0" t="n">
        <f aca="false">NORMSDIST(-O5846)</f>
        <v>0.00780755654426952</v>
      </c>
      <c r="X5846" s="0" t="n">
        <f aca="false">NORMSDIST(-P5846)</f>
        <v>0.0406065632469084</v>
      </c>
    </row>
    <row r="5847" customFormat="false" ht="13" hidden="false" customHeight="false" outlineLevel="0" collapsed="false">
      <c r="A5847" s="0" t="n">
        <v>1.20314390020209</v>
      </c>
      <c r="B5847" s="0" t="n">
        <v>1.08914230921711</v>
      </c>
      <c r="C5847" s="0" t="n">
        <v>-0.399106391651352</v>
      </c>
      <c r="D5847" s="0" t="n">
        <v>0.499031180897023</v>
      </c>
      <c r="E5847" s="0" t="n">
        <f aca="false" t="array" ref="E5847:H5847">MMULT(A5847:D5847,'Root matrix of resiudals'!$B$19:E$22)</f>
        <v>0.0534023083140119</v>
      </c>
      <c r="F5847" s="0" t="n">
        <v>0.0324431408023923</v>
      </c>
      <c r="G5847" s="0" t="n">
        <v>-0.000463535796933932</v>
      </c>
      <c r="H5847" s="0" t="n">
        <v>0.00725156534519775</v>
      </c>
      <c r="I5847" s="3" t="n">
        <f aca="false" t="array" ref="I5847:L5847">MMULT('t+2'!I5847:L5847,'input - gretl'!$B$3:$E$6)+MMULT('Point forecasts'!$P$4:$T$4,'input - gretl'!$B$9:$E$13)+MMULT('t+2'!Q5847:S5847,'input - gretl'!$B$14:$E$16)+E5847:H5847</f>
        <v>0.0338881122334782</v>
      </c>
      <c r="J5847" s="3" t="n">
        <v>0.0578600679785211</v>
      </c>
      <c r="K5847" s="3" t="n">
        <v>0.0299889853187033</v>
      </c>
      <c r="L5847" s="3" t="n">
        <v>0.0174190059982141</v>
      </c>
      <c r="M5847" s="0" t="n">
        <f aca="false">'t+2'!M5847+I5847</f>
        <v>0.222174482775538</v>
      </c>
      <c r="N5847" s="0" t="n">
        <f aca="false">'t+2'!N5847+J5847</f>
        <v>0.0653498259608702</v>
      </c>
      <c r="O5847" s="0" t="n">
        <f aca="false">'t+2'!O5847+K5847</f>
        <v>2.47408022349686</v>
      </c>
      <c r="P5847" s="0" t="n">
        <f aca="false">'t+2'!P5847+L5847</f>
        <v>1.75728672877156</v>
      </c>
      <c r="Q5847" s="0" t="n">
        <f aca="false" t="array" ref="Q5847:S5847">MMULT(M5847:P5847,'input - gretl'!$B$19:$D$22)+MMULT('Point forecasts'!$J$5:$O$5,'input - gretl'!$B$23:$D$28)</f>
        <v>14.0181851153257</v>
      </c>
      <c r="R5847" s="0" t="n">
        <v>6.86590943293397</v>
      </c>
      <c r="S5847" s="0" t="n">
        <v>10.154480046823</v>
      </c>
      <c r="U5847" s="4" t="n">
        <f aca="false">NORMSDIST(-M5847/'rhos computation'!$B$11)-EXP(M5847+'rhos computation'!$B$11^2/2)*NORMSDIST(-M5847/'rhos computation'!$B$11-'rhos computation'!$B$11)</f>
        <v>0.00275243391554403</v>
      </c>
      <c r="V5847" s="4" t="n">
        <f aca="false">NORMSDIST(-N5847/'rhos computation'!$B$23)-EXP(N5847+'rhos computation'!$B$23^2/2)*NORMSDIST(-N5847/'rhos computation'!$B$23-'rhos computation'!$B$23)</f>
        <v>0.00336676144170145</v>
      </c>
      <c r="W5847" s="0" t="n">
        <f aca="false">NORMSDIST(-O5847)</f>
        <v>0.00667898487637981</v>
      </c>
      <c r="X5847" s="0" t="n">
        <f aca="false">NORMSDIST(-P5847)</f>
        <v>0.0394344743583725</v>
      </c>
    </row>
    <row r="5848" customFormat="false" ht="13" hidden="false" customHeight="false" outlineLevel="0" collapsed="false">
      <c r="A5848" s="0" t="n">
        <v>0.354117223689873</v>
      </c>
      <c r="B5848" s="0" t="n">
        <v>-1.6927248689</v>
      </c>
      <c r="C5848" s="0" t="n">
        <v>-0.256380745678277</v>
      </c>
      <c r="D5848" s="0" t="n">
        <v>-0.137805332978039</v>
      </c>
      <c r="E5848" s="0" t="n">
        <f aca="false" t="array" ref="E5848:H5848">MMULT(A5848:D5848,'Root matrix of resiudals'!$B$19:E$22)</f>
        <v>0.0110965690469913</v>
      </c>
      <c r="F5848" s="0" t="n">
        <v>-0.0484925510715839</v>
      </c>
      <c r="G5848" s="0" t="n">
        <v>-0.00992967975423105</v>
      </c>
      <c r="H5848" s="0" t="n">
        <v>-0.00277653149645891</v>
      </c>
      <c r="I5848" s="3" t="n">
        <f aca="false" t="array" ref="I5848:L5848">MMULT('t+2'!I5848:L5848,'input - gretl'!$B$3:$E$6)+MMULT('Point forecasts'!$P$4:$T$4,'input - gretl'!$B$9:$E$13)+MMULT('t+2'!Q5848:S5848,'input - gretl'!$B$14:$E$16)+E5848:H5848</f>
        <v>-0.0069942310800188</v>
      </c>
      <c r="J5848" s="3" t="n">
        <v>-0.00115832088566917</v>
      </c>
      <c r="K5848" s="3" t="n">
        <v>-0.00119980202641497</v>
      </c>
      <c r="L5848" s="3" t="n">
        <v>-0.0253420059871827</v>
      </c>
      <c r="M5848" s="0" t="n">
        <f aca="false">'t+2'!M5848+I5848</f>
        <v>0.0625209011194469</v>
      </c>
      <c r="N5848" s="0" t="n">
        <f aca="false">'t+2'!N5848+J5848</f>
        <v>-0.106986382043149</v>
      </c>
      <c r="O5848" s="0" t="n">
        <f aca="false">'t+2'!O5848+K5848</f>
        <v>2.36955761665165</v>
      </c>
      <c r="P5848" s="0" t="n">
        <f aca="false">'t+2'!P5848+L5848</f>
        <v>1.72816289647768</v>
      </c>
      <c r="Q5848" s="0" t="n">
        <f aca="false" t="array" ref="Q5848:S5848">MMULT(M5848:P5848,'input - gretl'!$B$19:$D$22)+MMULT('Point forecasts'!$J$5:$O$5,'input - gretl'!$B$23:$D$28)</f>
        <v>13.8585315336696</v>
      </c>
      <c r="R5848" s="0" t="n">
        <v>6.69357322492995</v>
      </c>
      <c r="S5848" s="0" t="n">
        <v>10.0776556606809</v>
      </c>
      <c r="U5848" s="4" t="n">
        <f aca="false">NORMSDIST(-M5848/'rhos computation'!$B$11)-EXP(M5848+'rhos computation'!$B$11^2/2)*NORMSDIST(-M5848/'rhos computation'!$B$11-'rhos computation'!$B$11)</f>
        <v>0.0265874274408089</v>
      </c>
      <c r="V5848" s="4" t="n">
        <f aca="false">NORMSDIST(-N5848/'rhos computation'!$B$23)-EXP(N5848+'rhos computation'!$B$23^2/2)*NORMSDIST(-N5848/'rhos computation'!$B$23-'rhos computation'!$B$23)</f>
        <v>0.100673505562767</v>
      </c>
      <c r="W5848" s="0" t="n">
        <f aca="false">NORMSDIST(-O5848)</f>
        <v>0.00890468999608932</v>
      </c>
      <c r="X5848" s="0" t="n">
        <f aca="false">NORMSDIST(-P5848)</f>
        <v>0.041979511866345</v>
      </c>
    </row>
    <row r="5849" customFormat="false" ht="13" hidden="false" customHeight="false" outlineLevel="0" collapsed="false">
      <c r="A5849" s="0" t="n">
        <v>1.03720096171545</v>
      </c>
      <c r="B5849" s="0" t="n">
        <v>-0.282896058589135</v>
      </c>
      <c r="C5849" s="0" t="n">
        <v>-1.22159166091702</v>
      </c>
      <c r="D5849" s="0" t="n">
        <v>0.163158569192099</v>
      </c>
      <c r="E5849" s="0" t="n">
        <f aca="false" t="array" ref="E5849:H5849">MMULT(A5849:D5849,'Root matrix of resiudals'!$B$19:E$22)</f>
        <v>0.0422885448919733</v>
      </c>
      <c r="F5849" s="0" t="n">
        <v>-0.0101098022930898</v>
      </c>
      <c r="G5849" s="0" t="n">
        <v>-0.019234193854306</v>
      </c>
      <c r="H5849" s="0" t="n">
        <v>0.00083284223608646</v>
      </c>
      <c r="I5849" s="3" t="n">
        <f aca="false" t="array" ref="I5849:L5849">MMULT('t+2'!I5849:L5849,'input - gretl'!$B$3:$E$6)+MMULT('Point forecasts'!$P$4:$T$4,'input - gretl'!$B$9:$E$13)+MMULT('t+2'!Q5849:S5849,'input - gretl'!$B$14:$E$16)+E5849:H5849</f>
        <v>-0.0137120482066929</v>
      </c>
      <c r="J5849" s="3" t="n">
        <v>-0.0201237114468166</v>
      </c>
      <c r="K5849" s="3" t="n">
        <v>-0.00214133023246204</v>
      </c>
      <c r="L5849" s="3" t="n">
        <v>0.00408446079540501</v>
      </c>
      <c r="M5849" s="0" t="n">
        <f aca="false">'t+2'!M5849+I5849</f>
        <v>0.135360450165018</v>
      </c>
      <c r="N5849" s="0" t="n">
        <f aca="false">'t+2'!N5849+J5849</f>
        <v>-0.0102393554809414</v>
      </c>
      <c r="O5849" s="0" t="n">
        <f aca="false">'t+2'!O5849+K5849</f>
        <v>2.41271921302913</v>
      </c>
      <c r="P5849" s="0" t="n">
        <f aca="false">'t+2'!P5849+L5849</f>
        <v>1.73048898889208</v>
      </c>
      <c r="Q5849" s="0" t="n">
        <f aca="false" t="array" ref="Q5849:S5849">MMULT(M5849:P5849,'input - gretl'!$B$19:$D$22)+MMULT('Point forecasts'!$J$5:$O$5,'input - gretl'!$B$23:$D$28)</f>
        <v>13.9313710827152</v>
      </c>
      <c r="R5849" s="0" t="n">
        <v>6.79032025149216</v>
      </c>
      <c r="S5849" s="0" t="n">
        <v>10.1186050268677</v>
      </c>
      <c r="U5849" s="4" t="n">
        <f aca="false">NORMSDIST(-M5849/'rhos computation'!$B$11)-EXP(M5849+'rhos computation'!$B$11^2/2)*NORMSDIST(-M5849/'rhos computation'!$B$11-'rhos computation'!$B$11)</f>
        <v>0.0107114767273171</v>
      </c>
      <c r="V5849" s="4" t="n">
        <f aca="false">NORMSDIST(-N5849/'rhos computation'!$B$23)-EXP(N5849+'rhos computation'!$B$23^2/2)*NORMSDIST(-N5849/'rhos computation'!$B$23-'rhos computation'!$B$23)</f>
        <v>0.026981534972796</v>
      </c>
      <c r="W5849" s="0" t="n">
        <f aca="false">NORMSDIST(-O5849)</f>
        <v>0.007917006268094</v>
      </c>
      <c r="X5849" s="0" t="n">
        <f aca="false">NORMSDIST(-P5849)</f>
        <v>0.0417714734262307</v>
      </c>
    </row>
    <row r="5850" customFormat="false" ht="13" hidden="false" customHeight="false" outlineLevel="0" collapsed="false">
      <c r="A5850" s="0" t="n">
        <v>0.0769941319234253</v>
      </c>
      <c r="B5850" s="0" t="n">
        <v>-0.254403790922392</v>
      </c>
      <c r="C5850" s="0" t="n">
        <v>-1.26705540784164</v>
      </c>
      <c r="D5850" s="0" t="n">
        <v>1.67881245309541</v>
      </c>
      <c r="E5850" s="0" t="n">
        <f aca="false" t="array" ref="E5850:H5850">MMULT(A5850:D5850,'Root matrix of resiudals'!$B$19:E$22)</f>
        <v>0.00051930838238192</v>
      </c>
      <c r="F5850" s="0" t="n">
        <v>-0.0115335615468994</v>
      </c>
      <c r="G5850" s="0" t="n">
        <v>-0.0193149544537104</v>
      </c>
      <c r="H5850" s="0" t="n">
        <v>0.0257449152777389</v>
      </c>
      <c r="I5850" s="3" t="n">
        <f aca="false" t="array" ref="I5850:L5850">MMULT('t+2'!I5850:L5850,'input - gretl'!$B$3:$E$6)+MMULT('Point forecasts'!$P$4:$T$4,'input - gretl'!$B$9:$E$13)+MMULT('t+2'!Q5850:S5850,'input - gretl'!$B$14:$E$16)+E5850:H5850</f>
        <v>-0.044714967463567</v>
      </c>
      <c r="J5850" s="3" t="n">
        <v>-0.00342535510263438</v>
      </c>
      <c r="K5850" s="3" t="n">
        <v>0.000848264424338795</v>
      </c>
      <c r="L5850" s="3" t="n">
        <v>0.0202422482723077</v>
      </c>
      <c r="M5850" s="0" t="n">
        <f aca="false">'t+2'!M5850+I5850</f>
        <v>0.0744796154635261</v>
      </c>
      <c r="N5850" s="0" t="n">
        <f aca="false">'t+2'!N5850+J5850</f>
        <v>-0.0271817129862926</v>
      </c>
      <c r="O5850" s="0" t="n">
        <f aca="false">'t+2'!O5850+K5850</f>
        <v>2.41682612935473</v>
      </c>
      <c r="P5850" s="0" t="n">
        <f aca="false">'t+2'!P5850+L5850</f>
        <v>1.79761687473057</v>
      </c>
      <c r="Q5850" s="0" t="n">
        <f aca="false" t="array" ref="Q5850:S5850">MMULT(M5850:P5850,'input - gretl'!$B$19:$D$22)+MMULT('Point forecasts'!$J$5:$O$5,'input - gretl'!$B$23:$D$28)</f>
        <v>13.8704902480137</v>
      </c>
      <c r="R5850" s="0" t="n">
        <v>6.77337789398681</v>
      </c>
      <c r="S5850" s="0" t="n">
        <v>10.0588699673666</v>
      </c>
      <c r="U5850" s="4" t="n">
        <f aca="false">NORMSDIST(-M5850/'rhos computation'!$B$11)-EXP(M5850+'rhos computation'!$B$11^2/2)*NORMSDIST(-M5850/'rhos computation'!$B$11-'rhos computation'!$B$11)</f>
        <v>0.0232137405271703</v>
      </c>
      <c r="V5850" s="4" t="n">
        <f aca="false">NORMSDIST(-N5850/'rhos computation'!$B$23)-EXP(N5850+'rhos computation'!$B$23^2/2)*NORMSDIST(-N5850/'rhos computation'!$B$23-'rhos computation'!$B$23)</f>
        <v>0.0371048824255892</v>
      </c>
      <c r="W5850" s="0" t="n">
        <f aca="false">NORMSDIST(-O5850)</f>
        <v>0.00782824689142405</v>
      </c>
      <c r="X5850" s="0" t="n">
        <f aca="false">NORMSDIST(-P5850)</f>
        <v>0.0361188711716474</v>
      </c>
    </row>
    <row r="5851" customFormat="false" ht="13" hidden="false" customHeight="false" outlineLevel="0" collapsed="false">
      <c r="A5851" s="0" t="n">
        <v>-0.223065862006327</v>
      </c>
      <c r="B5851" s="0" t="n">
        <v>-0.178325907806524</v>
      </c>
      <c r="C5851" s="0" t="n">
        <v>-0.300957819502464</v>
      </c>
      <c r="D5851" s="0" t="n">
        <v>-0.218167289246971</v>
      </c>
      <c r="E5851" s="0" t="n">
        <f aca="false" t="array" ref="E5851:H5851">MMULT(A5851:D5851,'Root matrix of resiudals'!$B$19:E$22)</f>
        <v>-0.0102625613895994</v>
      </c>
      <c r="F5851" s="0" t="n">
        <v>-0.00669511779844994</v>
      </c>
      <c r="G5851" s="0" t="n">
        <v>-0.00601578611435231</v>
      </c>
      <c r="H5851" s="0" t="n">
        <v>-0.00381118188671711</v>
      </c>
      <c r="I5851" s="3" t="n">
        <f aca="false" t="array" ref="I5851:L5851">MMULT('t+2'!I5851:L5851,'input - gretl'!$B$3:$E$6)+MMULT('Point forecasts'!$P$4:$T$4,'input - gretl'!$B$9:$E$13)+MMULT('t+2'!Q5851:S5851,'input - gretl'!$B$14:$E$16)+E5851:H5851</f>
        <v>-0.0410117117694903</v>
      </c>
      <c r="J5851" s="3" t="n">
        <v>0.0200150748080508</v>
      </c>
      <c r="K5851" s="3" t="n">
        <v>0.011274897962808</v>
      </c>
      <c r="L5851" s="3" t="n">
        <v>-0.0104438656517752</v>
      </c>
      <c r="M5851" s="0" t="n">
        <f aca="false">'t+2'!M5851+I5851</f>
        <v>0.0444408393099154</v>
      </c>
      <c r="N5851" s="0" t="n">
        <f aca="false">'t+2'!N5851+J5851</f>
        <v>-0.0308932004068482</v>
      </c>
      <c r="O5851" s="0" t="n">
        <f aca="false">'t+2'!O5851+K5851</f>
        <v>2.4120550523415</v>
      </c>
      <c r="P5851" s="0" t="n">
        <f aca="false">'t+2'!P5851+L5851</f>
        <v>1.75366229867433</v>
      </c>
      <c r="Q5851" s="0" t="n">
        <f aca="false" t="array" ref="Q5851:S5851">MMULT(M5851:P5851,'input - gretl'!$B$19:$D$22)+MMULT('Point forecasts'!$J$5:$O$5,'input - gretl'!$B$23:$D$28)</f>
        <v>13.8404514718601</v>
      </c>
      <c r="R5851" s="0" t="n">
        <v>6.76966640656626</v>
      </c>
      <c r="S5851" s="0" t="n">
        <v>10.0959018899117</v>
      </c>
      <c r="U5851" s="4" t="n">
        <f aca="false">NORMSDIST(-M5851/'rhos computation'!$B$11)-EXP(M5851+'rhos computation'!$B$11^2/2)*NORMSDIST(-M5851/'rhos computation'!$B$11-'rhos computation'!$B$11)</f>
        <v>0.0323283095948964</v>
      </c>
      <c r="V5851" s="4" t="n">
        <f aca="false">NORMSDIST(-N5851/'rhos computation'!$B$23)-EXP(N5851+'rhos computation'!$B$23^2/2)*NORMSDIST(-N5851/'rhos computation'!$B$23-'rhos computation'!$B$23)</f>
        <v>0.0395478145966012</v>
      </c>
      <c r="W5851" s="0" t="n">
        <f aca="false">NORMSDIST(-O5851)</f>
        <v>0.00793144305847598</v>
      </c>
      <c r="X5851" s="0" t="n">
        <f aca="false">NORMSDIST(-P5851)</f>
        <v>0.0397441946367813</v>
      </c>
    </row>
    <row r="5852" customFormat="false" ht="13" hidden="false" customHeight="false" outlineLevel="0" collapsed="false">
      <c r="A5852" s="0" t="n">
        <v>0.210540308383958</v>
      </c>
      <c r="B5852" s="0" t="n">
        <v>1.12552549694004</v>
      </c>
      <c r="C5852" s="0" t="n">
        <v>1.26488124195384</v>
      </c>
      <c r="D5852" s="0" t="n">
        <v>0.393924338371799</v>
      </c>
      <c r="E5852" s="0" t="n">
        <f aca="false" t="array" ref="E5852:H5852">MMULT(A5852:D5852,'Root matrix of resiudals'!$B$19:E$22)</f>
        <v>0.0129933135849562</v>
      </c>
      <c r="F5852" s="0" t="n">
        <v>0.0372027184772297</v>
      </c>
      <c r="G5852" s="0" t="n">
        <v>0.0251366075485628</v>
      </c>
      <c r="H5852" s="0" t="n">
        <v>0.00783412174053975</v>
      </c>
      <c r="I5852" s="3" t="n">
        <f aca="false" t="array" ref="I5852:L5852">MMULT('t+2'!I5852:L5852,'input - gretl'!$B$3:$E$6)+MMULT('Point forecasts'!$P$4:$T$4,'input - gretl'!$B$9:$E$13)+MMULT('t+2'!Q5852:S5852,'input - gretl'!$B$14:$E$16)+E5852:H5852</f>
        <v>-0.0155256357041732</v>
      </c>
      <c r="J5852" s="3" t="n">
        <v>0.0321350638435794</v>
      </c>
      <c r="K5852" s="3" t="n">
        <v>0.0454129012920246</v>
      </c>
      <c r="L5852" s="3" t="n">
        <v>0.00510162381072064</v>
      </c>
      <c r="M5852" s="0" t="n">
        <f aca="false">'t+2'!M5852+I5852</f>
        <v>0.134939152219407</v>
      </c>
      <c r="N5852" s="0" t="n">
        <f aca="false">'t+2'!N5852+J5852</f>
        <v>0.0423883614077016</v>
      </c>
      <c r="O5852" s="0" t="n">
        <f aca="false">'t+2'!O5852+K5852</f>
        <v>2.45364051511567</v>
      </c>
      <c r="P5852" s="0" t="n">
        <f aca="false">'t+2'!P5852+L5852</f>
        <v>1.72884790199016</v>
      </c>
      <c r="Q5852" s="0" t="n">
        <f aca="false" t="array" ref="Q5852:S5852">MMULT(M5852:P5852,'input - gretl'!$B$19:$D$22)+MMULT('Point forecasts'!$J$5:$O$5,'input - gretl'!$B$23:$D$28)</f>
        <v>13.9309497847696</v>
      </c>
      <c r="R5852" s="0" t="n">
        <v>6.84294796838081</v>
      </c>
      <c r="S5852" s="0" t="n">
        <v>10.1610870846523</v>
      </c>
      <c r="U5852" s="4" t="n">
        <f aca="false">NORMSDIST(-M5852/'rhos computation'!$B$11)-EXP(M5852+'rhos computation'!$B$11^2/2)*NORMSDIST(-M5852/'rhos computation'!$B$11-'rhos computation'!$B$11)</f>
        <v>0.0107742489641332</v>
      </c>
      <c r="V5852" s="4" t="n">
        <f aca="false">NORMSDIST(-N5852/'rhos computation'!$B$23)-EXP(N5852+'rhos computation'!$B$23^2/2)*NORMSDIST(-N5852/'rhos computation'!$B$23-'rhos computation'!$B$23)</f>
        <v>0.00718925605475587</v>
      </c>
      <c r="W5852" s="0" t="n">
        <f aca="false">NORMSDIST(-O5852)</f>
        <v>0.00707091381628466</v>
      </c>
      <c r="X5852" s="0" t="n">
        <f aca="false">NORMSDIST(-P5852)</f>
        <v>0.0419181601630886</v>
      </c>
    </row>
    <row r="5853" customFormat="false" ht="13" hidden="false" customHeight="false" outlineLevel="0" collapsed="false">
      <c r="A5853" s="0" t="n">
        <v>-0.99565748311449</v>
      </c>
      <c r="B5853" s="0" t="n">
        <v>0.344604649521003</v>
      </c>
      <c r="C5853" s="0" t="n">
        <v>0.235873967542942</v>
      </c>
      <c r="D5853" s="0" t="n">
        <v>-1.72146516442477</v>
      </c>
      <c r="E5853" s="0" t="n">
        <f aca="false" t="array" ref="E5853:H5853">MMULT(A5853:D5853,'Root matrix of resiudals'!$B$19:E$22)</f>
        <v>-0.0409874415162508</v>
      </c>
      <c r="F5853" s="0" t="n">
        <v>0.00832555190034229</v>
      </c>
      <c r="G5853" s="0" t="n">
        <v>0.00183703845270638</v>
      </c>
      <c r="H5853" s="0" t="n">
        <v>-0.0272603219785466</v>
      </c>
      <c r="I5853" s="3" t="n">
        <f aca="false" t="array" ref="I5853:L5853">MMULT('t+2'!I5853:L5853,'input - gretl'!$B$3:$E$6)+MMULT('Point forecasts'!$P$4:$T$4,'input - gretl'!$B$9:$E$13)+MMULT('t+2'!Q5853:S5853,'input - gretl'!$B$14:$E$16)+E5853:H5853</f>
        <v>-0.0667531891228732</v>
      </c>
      <c r="J5853" s="3" t="n">
        <v>0.0426888964363069</v>
      </c>
      <c r="K5853" s="3" t="n">
        <v>0.0150224164358103</v>
      </c>
      <c r="L5853" s="3" t="n">
        <v>-0.0419471708095798</v>
      </c>
      <c r="M5853" s="0" t="n">
        <f aca="false">'t+2'!M5853+I5853</f>
        <v>0.0544020730454711</v>
      </c>
      <c r="N5853" s="0" t="n">
        <f aca="false">'t+2'!N5853+J5853</f>
        <v>-0.024101662231453</v>
      </c>
      <c r="O5853" s="0" t="n">
        <f aca="false">'t+2'!O5853+K5853</f>
        <v>2.42312264874499</v>
      </c>
      <c r="P5853" s="0" t="n">
        <f aca="false">'t+2'!P5853+L5853</f>
        <v>1.71385400250689</v>
      </c>
      <c r="Q5853" s="0" t="n">
        <f aca="false" t="array" ref="Q5853:S5853">MMULT(M5853:P5853,'input - gretl'!$B$19:$D$22)+MMULT('Point forecasts'!$J$5:$O$5,'input - gretl'!$B$23:$D$28)</f>
        <v>13.8504127055956</v>
      </c>
      <c r="R5853" s="0" t="n">
        <v>6.77645794474165</v>
      </c>
      <c r="S5853" s="0" t="n">
        <v>10.1448291663852</v>
      </c>
      <c r="U5853" s="4" t="n">
        <f aca="false">NORMSDIST(-M5853/'rhos computation'!$B$11)-EXP(M5853+'rhos computation'!$B$11^2/2)*NORMSDIST(-M5853/'rhos computation'!$B$11-'rhos computation'!$B$11)</f>
        <v>0.0290683466373668</v>
      </c>
      <c r="V5853" s="4" t="n">
        <f aca="false">NORMSDIST(-N5853/'rhos computation'!$B$23)-EXP(N5853+'rhos computation'!$B$23^2/2)*NORMSDIST(-N5853/'rhos computation'!$B$23-'rhos computation'!$B$23)</f>
        <v>0.0351364848859654</v>
      </c>
      <c r="W5853" s="0" t="n">
        <f aca="false">NORMSDIST(-O5853)</f>
        <v>0.00769386525982458</v>
      </c>
      <c r="X5853" s="0" t="n">
        <f aca="false">NORMSDIST(-P5853)</f>
        <v>0.0432777712888842</v>
      </c>
    </row>
    <row r="5854" customFormat="false" ht="13" hidden="false" customHeight="false" outlineLevel="0" collapsed="false">
      <c r="A5854" s="0" t="n">
        <v>1.52349408714383</v>
      </c>
      <c r="B5854" s="0" t="n">
        <v>-0.154256725377328</v>
      </c>
      <c r="C5854" s="0" t="n">
        <v>0.197559582802744</v>
      </c>
      <c r="D5854" s="0" t="n">
        <v>-1.32853719049305</v>
      </c>
      <c r="E5854" s="0" t="n">
        <f aca="false" t="array" ref="E5854:H5854">MMULT(A5854:D5854,'Root matrix of resiudals'!$B$19:E$22)</f>
        <v>0.065768307602767</v>
      </c>
      <c r="F5854" s="0" t="n">
        <v>-0.000335815159706531</v>
      </c>
      <c r="G5854" s="0" t="n">
        <v>0.0029904691288238</v>
      </c>
      <c r="H5854" s="0" t="n">
        <v>-0.0219254719741152</v>
      </c>
      <c r="I5854" s="3" t="n">
        <f aca="false" t="array" ref="I5854:L5854">MMULT('t+2'!I5854:L5854,'input - gretl'!$B$3:$E$6)+MMULT('Point forecasts'!$P$4:$T$4,'input - gretl'!$B$9:$E$13)+MMULT('t+2'!Q5854:S5854,'input - gretl'!$B$14:$E$16)+E5854:H5854</f>
        <v>0.073018249919346</v>
      </c>
      <c r="J5854" s="3" t="n">
        <v>0.0543646854290139</v>
      </c>
      <c r="K5854" s="3" t="n">
        <v>0.0319631422282946</v>
      </c>
      <c r="L5854" s="3" t="n">
        <v>-0.0134012320150048</v>
      </c>
      <c r="M5854" s="0" t="n">
        <f aca="false">'t+2'!M5854+I5854</f>
        <v>0.231619250464527</v>
      </c>
      <c r="N5854" s="0" t="n">
        <f aca="false">'t+2'!N5854+J5854</f>
        <v>0.0261246934747574</v>
      </c>
      <c r="O5854" s="0" t="n">
        <f aca="false">'t+2'!O5854+K5854</f>
        <v>2.48779720675842</v>
      </c>
      <c r="P5854" s="0" t="n">
        <f aca="false">'t+2'!P5854+L5854</f>
        <v>1.74000825304375</v>
      </c>
      <c r="Q5854" s="0" t="n">
        <f aca="false" t="array" ref="Q5854:S5854">MMULT(M5854:P5854,'input - gretl'!$B$19:$D$22)+MMULT('Point forecasts'!$J$5:$O$5,'input - gretl'!$B$23:$D$28)</f>
        <v>14.0276298830147</v>
      </c>
      <c r="R5854" s="0" t="n">
        <v>6.82668430044786</v>
      </c>
      <c r="S5854" s="0" t="n">
        <v>10.1846297244255</v>
      </c>
      <c r="U5854" s="4" t="n">
        <f aca="false">NORMSDIST(-M5854/'rhos computation'!$B$11)-EXP(M5854+'rhos computation'!$B$11^2/2)*NORMSDIST(-M5854/'rhos computation'!$B$11-'rhos computation'!$B$11)</f>
        <v>0.00232907840996744</v>
      </c>
      <c r="V5854" s="4" t="n">
        <f aca="false">NORMSDIST(-N5854/'rhos computation'!$B$23)-EXP(N5854+'rhos computation'!$B$23^2/2)*NORMSDIST(-N5854/'rhos computation'!$B$23-'rhos computation'!$B$23)</f>
        <v>0.0114732376376783</v>
      </c>
      <c r="W5854" s="0" t="n">
        <f aca="false">NORMSDIST(-O5854)</f>
        <v>0.00642685018738712</v>
      </c>
      <c r="X5854" s="0" t="n">
        <f aca="false">NORMSDIST(-P5854)</f>
        <v>0.0409287843991982</v>
      </c>
    </row>
    <row r="5855" customFormat="false" ht="13" hidden="false" customHeight="false" outlineLevel="0" collapsed="false">
      <c r="A5855" s="0" t="n">
        <v>0.0567457999174691</v>
      </c>
      <c r="B5855" s="0" t="n">
        <v>-0.541599923899948</v>
      </c>
      <c r="C5855" s="0" t="n">
        <v>-0.858960649314205</v>
      </c>
      <c r="D5855" s="0" t="n">
        <v>0.107374414736814</v>
      </c>
      <c r="E5855" s="0" t="n">
        <f aca="false" t="array" ref="E5855:H5855">MMULT(A5855:D5855,'Root matrix of resiudals'!$B$19:E$22)</f>
        <v>0.000106122929017568</v>
      </c>
      <c r="F5855" s="0" t="n">
        <v>-0.0184231696491304</v>
      </c>
      <c r="G5855" s="0" t="n">
        <v>-0.0155941317414968</v>
      </c>
      <c r="H5855" s="0" t="n">
        <v>0.000701359855245338</v>
      </c>
      <c r="I5855" s="3" t="n">
        <f aca="false" t="array" ref="I5855:L5855">MMULT('t+2'!I5855:L5855,'input - gretl'!$B$3:$E$6)+MMULT('Point forecasts'!$P$4:$T$4,'input - gretl'!$B$9:$E$13)+MMULT('t+2'!Q5855:S5855,'input - gretl'!$B$14:$E$16)+E5855:H5855</f>
        <v>-0.0309888924895221</v>
      </c>
      <c r="J5855" s="3" t="n">
        <v>0.0140942771153116</v>
      </c>
      <c r="K5855" s="3" t="n">
        <v>0.00342511940558374</v>
      </c>
      <c r="L5855" s="3" t="n">
        <v>0.00548159469893628</v>
      </c>
      <c r="M5855" s="0" t="n">
        <f aca="false">'t+2'!M5855+I5855</f>
        <v>0.102093785997706</v>
      </c>
      <c r="N5855" s="0" t="n">
        <f aca="false">'t+2'!N5855+J5855</f>
        <v>-0.0190707051569807</v>
      </c>
      <c r="O5855" s="0" t="n">
        <f aca="false">'t+2'!O5855+K5855</f>
        <v>2.43968912009355</v>
      </c>
      <c r="P5855" s="0" t="n">
        <f aca="false">'t+2'!P5855+L5855</f>
        <v>1.75410921500002</v>
      </c>
      <c r="Q5855" s="0" t="n">
        <f aca="false" t="array" ref="Q5855:S5855">MMULT(M5855:P5855,'input - gretl'!$B$19:$D$22)+MMULT('Point forecasts'!$J$5:$O$5,'input - gretl'!$B$23:$D$28)</f>
        <v>13.8981044185479</v>
      </c>
      <c r="R5855" s="0" t="n">
        <v>6.78148890181612</v>
      </c>
      <c r="S5855" s="0" t="n">
        <v>10.1231109178922</v>
      </c>
      <c r="U5855" s="4" t="n">
        <f aca="false">NORMSDIST(-M5855/'rhos computation'!$B$11)-EXP(M5855+'rhos computation'!$B$11^2/2)*NORMSDIST(-M5855/'rhos computation'!$B$11-'rhos computation'!$B$11)</f>
        <v>0.0166328946487481</v>
      </c>
      <c r="V5855" s="4" t="n">
        <f aca="false">NORMSDIST(-N5855/'rhos computation'!$B$23)-EXP(N5855+'rhos computation'!$B$23^2/2)*NORMSDIST(-N5855/'rhos computation'!$B$23-'rhos computation'!$B$23)</f>
        <v>0.0320407770226444</v>
      </c>
      <c r="W5855" s="0" t="n">
        <f aca="false">NORMSDIST(-O5855)</f>
        <v>0.00734995303006894</v>
      </c>
      <c r="X5855" s="0" t="n">
        <f aca="false">NORMSDIST(-P5855)</f>
        <v>0.0397058974957659</v>
      </c>
    </row>
    <row r="5856" customFormat="false" ht="13" hidden="false" customHeight="false" outlineLevel="0" collapsed="false">
      <c r="A5856" s="0" t="n">
        <v>1.90477899347681</v>
      </c>
      <c r="B5856" s="0" t="n">
        <v>0.138599360103295</v>
      </c>
      <c r="C5856" s="0" t="n">
        <v>-0.728230644980588</v>
      </c>
      <c r="D5856" s="0" t="n">
        <v>-0.254777613846901</v>
      </c>
      <c r="E5856" s="0" t="n">
        <f aca="false" t="array" ref="E5856:H5856">MMULT(A5856:D5856,'Root matrix of resiudals'!$B$19:E$22)</f>
        <v>0.0812354510736229</v>
      </c>
      <c r="F5856" s="0" t="n">
        <v>0.00564155720461926</v>
      </c>
      <c r="G5856" s="0" t="n">
        <v>-0.00917694448809691</v>
      </c>
      <c r="H5856" s="0" t="n">
        <v>-0.00568853269853323</v>
      </c>
      <c r="I5856" s="3" t="n">
        <f aca="false" t="array" ref="I5856:L5856">MMULT('t+2'!I5856:L5856,'input - gretl'!$B$3:$E$6)+MMULT('Point forecasts'!$P$4:$T$4,'input - gretl'!$B$9:$E$13)+MMULT('t+2'!Q5856:S5856,'input - gretl'!$B$14:$E$16)+E5856:H5856</f>
        <v>0.0434759409585062</v>
      </c>
      <c r="J5856" s="3" t="n">
        <v>0.016455552419754</v>
      </c>
      <c r="K5856" s="3" t="n">
        <v>0.0144395377197372</v>
      </c>
      <c r="L5856" s="3" t="n">
        <v>-0.00934203229497513</v>
      </c>
      <c r="M5856" s="0" t="n">
        <f aca="false">'t+2'!M5856+I5856</f>
        <v>0.215719286421942</v>
      </c>
      <c r="N5856" s="0" t="n">
        <f aca="false">'t+2'!N5856+J5856</f>
        <v>0.00496472979926361</v>
      </c>
      <c r="O5856" s="0" t="n">
        <f aca="false">'t+2'!O5856+K5856</f>
        <v>2.44385210466274</v>
      </c>
      <c r="P5856" s="0" t="n">
        <f aca="false">'t+2'!P5856+L5856</f>
        <v>1.75705461280506</v>
      </c>
      <c r="Q5856" s="0" t="n">
        <f aca="false" t="array" ref="Q5856:S5856">MMULT(M5856:P5856,'input - gretl'!$B$19:$D$22)+MMULT('Point forecasts'!$J$5:$O$5,'input - gretl'!$B$23:$D$28)</f>
        <v>14.0117299189721</v>
      </c>
      <c r="R5856" s="0" t="n">
        <v>6.80552433677237</v>
      </c>
      <c r="S5856" s="0" t="n">
        <v>10.1244726818789</v>
      </c>
      <c r="U5856" s="4" t="n">
        <f aca="false">NORMSDIST(-M5856/'rhos computation'!$B$11)-EXP(M5856+'rhos computation'!$B$11^2/2)*NORMSDIST(-M5856/'rhos computation'!$B$11-'rhos computation'!$B$11)</f>
        <v>0.00307841694959584</v>
      </c>
      <c r="V5856" s="4" t="n">
        <f aca="false">NORMSDIST(-N5856/'rhos computation'!$B$23)-EXP(N5856+'rhos computation'!$B$23^2/2)*NORMSDIST(-N5856/'rhos computation'!$B$23-'rhos computation'!$B$23)</f>
        <v>0.0194480322637361</v>
      </c>
      <c r="W5856" s="0" t="n">
        <f aca="false">NORMSDIST(-O5856)</f>
        <v>0.00726569105227144</v>
      </c>
      <c r="X5856" s="0" t="n">
        <f aca="false">NORMSDIST(-P5856)</f>
        <v>0.0394542504594175</v>
      </c>
    </row>
    <row r="5857" customFormat="false" ht="13" hidden="false" customHeight="false" outlineLevel="0" collapsed="false">
      <c r="A5857" s="0" t="n">
        <v>1.31492484698859</v>
      </c>
      <c r="B5857" s="0" t="n">
        <v>-0.398656215974917</v>
      </c>
      <c r="C5857" s="0" t="n">
        <v>-0.627227013839355</v>
      </c>
      <c r="D5857" s="0" t="n">
        <v>-0.458214301330788</v>
      </c>
      <c r="E5857" s="0" t="n">
        <f aca="false" t="array" ref="E5857:H5857">MMULT(A5857:D5857,'Root matrix of resiudals'!$B$19:E$22)</f>
        <v>0.0549142222841048</v>
      </c>
      <c r="F5857" s="0" t="n">
        <v>-0.0106952684470776</v>
      </c>
      <c r="G5857" s="0" t="n">
        <v>-0.0104398446586792</v>
      </c>
      <c r="H5857" s="0" t="n">
        <v>-0.00868346013393725</v>
      </c>
      <c r="I5857" s="3" t="n">
        <f aca="false" t="array" ref="I5857:L5857">MMULT('t+2'!I5857:L5857,'input - gretl'!$B$3:$E$6)+MMULT('Point forecasts'!$P$4:$T$4,'input - gretl'!$B$9:$E$13)+MMULT('t+2'!Q5857:S5857,'input - gretl'!$B$14:$E$16)+E5857:H5857</f>
        <v>0.00364163532127561</v>
      </c>
      <c r="J5857" s="3" t="n">
        <v>-0.0308914599948833</v>
      </c>
      <c r="K5857" s="3" t="n">
        <v>0.0116518414058733</v>
      </c>
      <c r="L5857" s="3" t="n">
        <v>-0.00631206733113351</v>
      </c>
      <c r="M5857" s="0" t="n">
        <f aca="false">'t+2'!M5857+I5857</f>
        <v>0.229820437865892</v>
      </c>
      <c r="N5857" s="0" t="n">
        <f aca="false">'t+2'!N5857+J5857</f>
        <v>-0.0158844880674366</v>
      </c>
      <c r="O5857" s="0" t="n">
        <f aca="false">'t+2'!O5857+K5857</f>
        <v>2.4273227773791</v>
      </c>
      <c r="P5857" s="0" t="n">
        <f aca="false">'t+2'!P5857+L5857</f>
        <v>1.74626995973619</v>
      </c>
      <c r="Q5857" s="0" t="n">
        <f aca="false" t="array" ref="Q5857:S5857">MMULT(M5857:P5857,'input - gretl'!$B$19:$D$22)+MMULT('Point forecasts'!$J$5:$O$5,'input - gretl'!$B$23:$D$28)</f>
        <v>14.0258310704161</v>
      </c>
      <c r="R5857" s="0" t="n">
        <v>6.78467511890567</v>
      </c>
      <c r="S5857" s="0" t="n">
        <v>10.1182000988964</v>
      </c>
      <c r="U5857" s="4" t="n">
        <f aca="false">NORMSDIST(-M5857/'rhos computation'!$B$11)-EXP(M5857+'rhos computation'!$B$11^2/2)*NORMSDIST(-M5857/'rhos computation'!$B$11-'rhos computation'!$B$11)</f>
        <v>0.00240507149330288</v>
      </c>
      <c r="V5857" s="4" t="n">
        <f aca="false">NORMSDIST(-N5857/'rhos computation'!$B$23)-EXP(N5857+'rhos computation'!$B$23^2/2)*NORMSDIST(-N5857/'rhos computation'!$B$23-'rhos computation'!$B$23)</f>
        <v>0.0301593350695272</v>
      </c>
      <c r="W5857" s="0" t="n">
        <f aca="false">NORMSDIST(-O5857)</f>
        <v>0.00760535815033015</v>
      </c>
      <c r="X5857" s="0" t="n">
        <f aca="false">NORMSDIST(-P5857)</f>
        <v>0.040382026620534</v>
      </c>
    </row>
    <row r="5858" customFormat="false" ht="13" hidden="false" customHeight="false" outlineLevel="0" collapsed="false">
      <c r="A5858" s="0" t="n">
        <v>0.560364088899619</v>
      </c>
      <c r="B5858" s="0" t="n">
        <v>-0.924977145844707</v>
      </c>
      <c r="C5858" s="0" t="n">
        <v>0.279566615411779</v>
      </c>
      <c r="D5858" s="0" t="n">
        <v>1.54084919659629</v>
      </c>
      <c r="E5858" s="0" t="n">
        <f aca="false" t="array" ref="E5858:H5858">MMULT(A5858:D5858,'Root matrix of resiudals'!$B$19:E$22)</f>
        <v>0.0217031788927172</v>
      </c>
      <c r="F5858" s="0" t="n">
        <v>-0.0240548578173164</v>
      </c>
      <c r="G5858" s="0" t="n">
        <v>0.00364120691159623</v>
      </c>
      <c r="H5858" s="0" t="n">
        <v>0.0250483278114474</v>
      </c>
      <c r="I5858" s="3" t="n">
        <f aca="false" t="array" ref="I5858:L5858">MMULT('t+2'!I5858:L5858,'input - gretl'!$B$3:$E$6)+MMULT('Point forecasts'!$P$4:$T$4,'input - gretl'!$B$9:$E$13)+MMULT('t+2'!Q5858:S5858,'input - gretl'!$B$14:$E$16)+E5858:H5858</f>
        <v>-0.0133250238067862</v>
      </c>
      <c r="J5858" s="3" t="n">
        <v>-0.000101932325671981</v>
      </c>
      <c r="K5858" s="3" t="n">
        <v>0.0056836334604509</v>
      </c>
      <c r="L5858" s="3" t="n">
        <v>0.0157945006211666</v>
      </c>
      <c r="M5858" s="0" t="n">
        <f aca="false">'t+2'!M5858+I5858</f>
        <v>-0.00752778492792116</v>
      </c>
      <c r="N5858" s="0" t="n">
        <f aca="false">'t+2'!N5858+J5858</f>
        <v>-0.0866339324003044</v>
      </c>
      <c r="O5858" s="0" t="n">
        <f aca="false">'t+2'!O5858+K5858</f>
        <v>2.39854092693205</v>
      </c>
      <c r="P5858" s="0" t="n">
        <f aca="false">'t+2'!P5858+L5858</f>
        <v>1.78654785855758</v>
      </c>
      <c r="Q5858" s="0" t="n">
        <f aca="false" t="array" ref="Q5858:S5858">MMULT(M5858:P5858,'input - gretl'!$B$19:$D$22)+MMULT('Point forecasts'!$J$5:$O$5,'input - gretl'!$B$23:$D$28)</f>
        <v>13.7884828476222</v>
      </c>
      <c r="R5858" s="0" t="n">
        <v>6.7139256745728</v>
      </c>
      <c r="S5858" s="0" t="n">
        <v>10.0511119527752</v>
      </c>
      <c r="U5858" s="4" t="n">
        <f aca="false">NORMSDIST(-M5858/'rhos computation'!$B$11)-EXP(M5858+'rhos computation'!$B$11^2/2)*NORMSDIST(-M5858/'rhos computation'!$B$11-'rhos computation'!$B$11)</f>
        <v>0.0533232158798822</v>
      </c>
      <c r="V5858" s="4" t="n">
        <f aca="false">NORMSDIST(-N5858/'rhos computation'!$B$23)-EXP(N5858+'rhos computation'!$B$23^2/2)*NORMSDIST(-N5858/'rhos computation'!$B$23-'rhos computation'!$B$23)</f>
        <v>0.0830856585161891</v>
      </c>
      <c r="W5858" s="0" t="n">
        <f aca="false">NORMSDIST(-O5858)</f>
        <v>0.00823026844653604</v>
      </c>
      <c r="X5858" s="0" t="n">
        <f aca="false">NORMSDIST(-P5858)</f>
        <v>0.0370052977508045</v>
      </c>
    </row>
    <row r="5859" customFormat="false" ht="13" hidden="false" customHeight="false" outlineLevel="0" collapsed="false">
      <c r="A5859" s="0" t="n">
        <v>0.499932306397458</v>
      </c>
      <c r="B5859" s="0" t="n">
        <v>-0.90850451994981</v>
      </c>
      <c r="C5859" s="0" t="n">
        <v>-1.52651580193761</v>
      </c>
      <c r="D5859" s="0" t="n">
        <v>0.164269695083392</v>
      </c>
      <c r="E5859" s="0" t="n">
        <f aca="false" t="array" ref="E5859:H5859">MMULT(A5859:D5859,'Root matrix of resiudals'!$B$19:E$22)</f>
        <v>0.0174436412660314</v>
      </c>
      <c r="F5859" s="0" t="n">
        <v>-0.030296015194603</v>
      </c>
      <c r="G5859" s="0" t="n">
        <v>-0.0270568521446791</v>
      </c>
      <c r="H5859" s="0" t="n">
        <v>0.000666301015559091</v>
      </c>
      <c r="I5859" s="3" t="n">
        <f aca="false" t="array" ref="I5859:L5859">MMULT('t+2'!I5859:L5859,'input - gretl'!$B$3:$E$6)+MMULT('Point forecasts'!$P$4:$T$4,'input - gretl'!$B$9:$E$13)+MMULT('t+2'!Q5859:S5859,'input - gretl'!$B$14:$E$16)+E5859:H5859</f>
        <v>0.0166341957177549</v>
      </c>
      <c r="J5859" s="3" t="n">
        <v>-0.0634343025890554</v>
      </c>
      <c r="K5859" s="3" t="n">
        <v>-4.72544466098915E-005</v>
      </c>
      <c r="L5859" s="3" t="n">
        <v>0.0115660003666799</v>
      </c>
      <c r="M5859" s="0" t="n">
        <f aca="false">'t+2'!M5859+I5859</f>
        <v>0.187220193569733</v>
      </c>
      <c r="N5859" s="0" t="n">
        <f aca="false">'t+2'!N5859+J5859</f>
        <v>0.0100681497793018</v>
      </c>
      <c r="O5859" s="0" t="n">
        <f aca="false">'t+2'!O5859+K5859</f>
        <v>2.43196618087741</v>
      </c>
      <c r="P5859" s="0" t="n">
        <f aca="false">'t+2'!P5859+L5859</f>
        <v>1.72914926054896</v>
      </c>
      <c r="Q5859" s="0" t="n">
        <f aca="false" t="array" ref="Q5859:S5859">MMULT(M5859:P5859,'input - gretl'!$B$19:$D$22)+MMULT('Point forecasts'!$J$5:$O$5,'input - gretl'!$B$23:$D$28)</f>
        <v>13.9832308261199</v>
      </c>
      <c r="R5859" s="0" t="n">
        <v>6.81062775675241</v>
      </c>
      <c r="S5859" s="0" t="n">
        <v>10.1391261433567</v>
      </c>
      <c r="U5859" s="4" t="n">
        <f aca="false">NORMSDIST(-M5859/'rhos computation'!$B$11)-EXP(M5859+'rhos computation'!$B$11^2/2)*NORMSDIST(-M5859/'rhos computation'!$B$11-'rhos computation'!$B$11)</f>
        <v>0.00493975836589243</v>
      </c>
      <c r="V5859" s="4" t="n">
        <f aca="false">NORMSDIST(-N5859/'rhos computation'!$B$23)-EXP(N5859+'rhos computation'!$B$23^2/2)*NORMSDIST(-N5859/'rhos computation'!$B$23-'rhos computation'!$B$23)</f>
        <v>0.0172601956296182</v>
      </c>
      <c r="W5859" s="0" t="n">
        <f aca="false">NORMSDIST(-O5859)</f>
        <v>0.00750855470236401</v>
      </c>
      <c r="X5859" s="0" t="n">
        <f aca="false">NORMSDIST(-P5859)</f>
        <v>0.0418911923456494</v>
      </c>
    </row>
    <row r="5860" customFormat="false" ht="13" hidden="false" customHeight="false" outlineLevel="0" collapsed="false">
      <c r="A5860" s="0" t="n">
        <v>-0.00658667618648788</v>
      </c>
      <c r="B5860" s="0" t="n">
        <v>-0.819387315198755</v>
      </c>
      <c r="C5860" s="0" t="n">
        <v>1.8331339949963</v>
      </c>
      <c r="D5860" s="0" t="n">
        <v>-1.20149208587408</v>
      </c>
      <c r="E5860" s="0" t="n">
        <f aca="false" t="array" ref="E5860:H5860">MMULT(A5860:D5860,'Root matrix of resiudals'!$B$19:E$22)</f>
        <v>0.000586715804077</v>
      </c>
      <c r="F5860" s="0" t="n">
        <v>-0.0169237396396943</v>
      </c>
      <c r="G5860" s="0" t="n">
        <v>0.0252158909855248</v>
      </c>
      <c r="H5860" s="0" t="n">
        <v>-0.017448574537521</v>
      </c>
      <c r="I5860" s="3" t="n">
        <f aca="false" t="array" ref="I5860:L5860">MMULT('t+2'!I5860:L5860,'input - gretl'!$B$3:$E$6)+MMULT('Point forecasts'!$P$4:$T$4,'input - gretl'!$B$9:$E$13)+MMULT('t+2'!Q5860:S5860,'input - gretl'!$B$14:$E$16)+E5860:H5860</f>
        <v>-0.0242029305545753</v>
      </c>
      <c r="J5860" s="3" t="n">
        <v>0.0121467423434288</v>
      </c>
      <c r="K5860" s="3" t="n">
        <v>0.0475412231411793</v>
      </c>
      <c r="L5860" s="3" t="n">
        <v>-0.0245354465186112</v>
      </c>
      <c r="M5860" s="0" t="n">
        <f aca="false">'t+2'!M5860+I5860</f>
        <v>0.164755847322464</v>
      </c>
      <c r="N5860" s="0" t="n">
        <f aca="false">'t+2'!N5860+J5860</f>
        <v>-0.0205844293819608</v>
      </c>
      <c r="O5860" s="0" t="n">
        <f aca="false">'t+2'!O5860+K5860</f>
        <v>2.465021543047</v>
      </c>
      <c r="P5860" s="0" t="n">
        <f aca="false">'t+2'!P5860+L5860</f>
        <v>1.71811423690446</v>
      </c>
      <c r="Q5860" s="0" t="n">
        <f aca="false" t="array" ref="Q5860:S5860">MMULT(M5860:P5860,'input - gretl'!$B$19:$D$22)+MMULT('Point forecasts'!$J$5:$O$5,'input - gretl'!$B$23:$D$28)</f>
        <v>13.9607664798726</v>
      </c>
      <c r="R5860" s="0" t="n">
        <v>6.77997517759114</v>
      </c>
      <c r="S5860" s="0" t="n">
        <v>10.1826763647634</v>
      </c>
      <c r="U5860" s="4" t="n">
        <f aca="false">NORMSDIST(-M5860/'rhos computation'!$B$11)-EXP(M5860+'rhos computation'!$B$11^2/2)*NORMSDIST(-M5860/'rhos computation'!$B$11-'rhos computation'!$B$11)</f>
        <v>0.0070011283557543</v>
      </c>
      <c r="V5860" s="4" t="n">
        <f aca="false">NORMSDIST(-N5860/'rhos computation'!$B$23)-EXP(N5860+'rhos computation'!$B$23^2/2)*NORMSDIST(-N5860/'rhos computation'!$B$23-'rhos computation'!$B$23)</f>
        <v>0.0329563248155695</v>
      </c>
      <c r="W5860" s="0" t="n">
        <f aca="false">NORMSDIST(-O5860)</f>
        <v>0.00685025069767781</v>
      </c>
      <c r="X5860" s="0" t="n">
        <f aca="false">NORMSDIST(-P5860)</f>
        <v>0.0428878902560875</v>
      </c>
    </row>
    <row r="5861" customFormat="false" ht="13" hidden="false" customHeight="false" outlineLevel="0" collapsed="false">
      <c r="A5861" s="0" t="n">
        <v>0.868483962253609</v>
      </c>
      <c r="B5861" s="0" t="n">
        <v>0.241213867726517</v>
      </c>
      <c r="C5861" s="0" t="n">
        <v>-0.296284234912627</v>
      </c>
      <c r="D5861" s="0" t="n">
        <v>0.552930048332012</v>
      </c>
      <c r="E5861" s="0" t="n">
        <f aca="false" t="array" ref="E5861:H5861">MMULT(A5861:D5861,'Root matrix of resiudals'!$B$19:E$22)</f>
        <v>0.037230350612182</v>
      </c>
      <c r="F5861" s="0" t="n">
        <v>0.00783096778990135</v>
      </c>
      <c r="G5861" s="0" t="n">
        <v>-0.00220261141791188</v>
      </c>
      <c r="H5861" s="0" t="n">
        <v>0.00831640746722918</v>
      </c>
      <c r="I5861" s="3" t="n">
        <f aca="false" t="array" ref="I5861:L5861">MMULT('t+2'!I5861:L5861,'input - gretl'!$B$3:$E$6)+MMULT('Point forecasts'!$P$4:$T$4,'input - gretl'!$B$9:$E$13)+MMULT('t+2'!Q5861:S5861,'input - gretl'!$B$14:$E$16)+E5861:H5861</f>
        <v>0.0150724470699883</v>
      </c>
      <c r="J5861" s="3" t="n">
        <v>0.0340594357135786</v>
      </c>
      <c r="K5861" s="3" t="n">
        <v>0.0274951671654659</v>
      </c>
      <c r="L5861" s="3" t="n">
        <v>0.0220482554730449</v>
      </c>
      <c r="M5861" s="0" t="n">
        <f aca="false">'t+2'!M5861+I5861</f>
        <v>0.2203560730311</v>
      </c>
      <c r="N5861" s="0" t="n">
        <f aca="false">'t+2'!N5861+J5861</f>
        <v>0.0490020111194573</v>
      </c>
      <c r="O5861" s="0" t="n">
        <f aca="false">'t+2'!O5861+K5861</f>
        <v>2.49584235849084</v>
      </c>
      <c r="P5861" s="0" t="n">
        <f aca="false">'t+2'!P5861+L5861</f>
        <v>1.76172225344684</v>
      </c>
      <c r="Q5861" s="0" t="n">
        <f aca="false" t="array" ref="Q5861:S5861">MMULT(M5861:P5861,'input - gretl'!$B$19:$D$22)+MMULT('Point forecasts'!$J$5:$O$5,'input - gretl'!$B$23:$D$28)</f>
        <v>14.0163667055813</v>
      </c>
      <c r="R5861" s="0" t="n">
        <v>6.84956161809256</v>
      </c>
      <c r="S5861" s="0" t="n">
        <v>10.1720237760746</v>
      </c>
      <c r="U5861" s="4" t="n">
        <f aca="false">NORMSDIST(-M5861/'rhos computation'!$B$11)-EXP(M5861+'rhos computation'!$B$11^2/2)*NORMSDIST(-M5861/'rhos computation'!$B$11-'rhos computation'!$B$11)</f>
        <v>0.00284111777719261</v>
      </c>
      <c r="V5861" s="4" t="n">
        <f aca="false">NORMSDIST(-N5861/'rhos computation'!$B$23)-EXP(N5861+'rhos computation'!$B$23^2/2)*NORMSDIST(-N5861/'rhos computation'!$B$23-'rhos computation'!$B$23)</f>
        <v>0.00584875453003575</v>
      </c>
      <c r="W5861" s="0" t="n">
        <f aca="false">NORMSDIST(-O5861)</f>
        <v>0.00628292156191837</v>
      </c>
      <c r="X5861" s="0" t="n">
        <f aca="false">NORMSDIST(-P5861)</f>
        <v>0.0390581180404036</v>
      </c>
    </row>
    <row r="5862" customFormat="false" ht="13" hidden="false" customHeight="false" outlineLevel="0" collapsed="false">
      <c r="A5862" s="0" t="n">
        <v>2.59353097387981</v>
      </c>
      <c r="B5862" s="0" t="n">
        <v>-0.836111318202781</v>
      </c>
      <c r="C5862" s="0" t="n">
        <v>-1.77794898253453</v>
      </c>
      <c r="D5862" s="0" t="n">
        <v>0.0993098333273782</v>
      </c>
      <c r="E5862" s="0" t="n">
        <f aca="false" t="array" ref="E5862:H5862">MMULT(A5862:D5862,'Root matrix of resiudals'!$B$19:E$22)</f>
        <v>0.107146736326198</v>
      </c>
      <c r="F5862" s="0" t="n">
        <v>-0.0243942116687398</v>
      </c>
      <c r="G5862" s="0" t="n">
        <v>-0.0283370025455416</v>
      </c>
      <c r="H5862" s="0" t="n">
        <v>-0.00147264311898448</v>
      </c>
      <c r="I5862" s="3" t="n">
        <f aca="false" t="array" ref="I5862:L5862">MMULT('t+2'!I5862:L5862,'input - gretl'!$B$3:$E$6)+MMULT('Point forecasts'!$P$4:$T$4,'input - gretl'!$B$9:$E$13)+MMULT('t+2'!Q5862:S5862,'input - gretl'!$B$14:$E$16)+E5862:H5862</f>
        <v>0.119516197079284</v>
      </c>
      <c r="J5862" s="3" t="n">
        <v>-0.033175509773795</v>
      </c>
      <c r="K5862" s="3" t="n">
        <v>-0.00660013099025656</v>
      </c>
      <c r="L5862" s="3" t="n">
        <v>0.0191733865493763</v>
      </c>
      <c r="M5862" s="0" t="n">
        <f aca="false">'t+2'!M5862+I5862</f>
        <v>0.179702969947304</v>
      </c>
      <c r="N5862" s="0" t="n">
        <f aca="false">'t+2'!N5862+J5862</f>
        <v>0.0130878824348277</v>
      </c>
      <c r="O5862" s="0" t="n">
        <f aca="false">'t+2'!O5862+K5862</f>
        <v>2.46190644752926</v>
      </c>
      <c r="P5862" s="0" t="n">
        <f aca="false">'t+2'!P5862+L5862</f>
        <v>1.76718276484107</v>
      </c>
      <c r="Q5862" s="0" t="n">
        <f aca="false" t="array" ref="Q5862:S5862">MMULT(M5862:P5862,'input - gretl'!$B$19:$D$22)+MMULT('Point forecasts'!$J$5:$O$5,'input - gretl'!$B$23:$D$28)</f>
        <v>13.9757136024975</v>
      </c>
      <c r="R5862" s="0" t="n">
        <v>6.81364748940793</v>
      </c>
      <c r="S5862" s="0" t="n">
        <v>10.1328946457515</v>
      </c>
      <c r="U5862" s="4" t="n">
        <f aca="false">NORMSDIST(-M5862/'rhos computation'!$B$11)-EXP(M5862+'rhos computation'!$B$11^2/2)*NORMSDIST(-M5862/'rhos computation'!$B$11-'rhos computation'!$B$11)</f>
        <v>0.00556417697478706</v>
      </c>
      <c r="V5862" s="4" t="n">
        <f aca="false">NORMSDIST(-N5862/'rhos computation'!$B$23)-EXP(N5862+'rhos computation'!$B$23^2/2)*NORMSDIST(-N5862/'rhos computation'!$B$23-'rhos computation'!$B$23)</f>
        <v>0.0160460049978443</v>
      </c>
      <c r="W5862" s="0" t="n">
        <f aca="false">NORMSDIST(-O5862)</f>
        <v>0.0069100354818138</v>
      </c>
      <c r="X5862" s="0" t="n">
        <f aca="false">NORMSDIST(-P5862)</f>
        <v>0.0385988125752689</v>
      </c>
    </row>
    <row r="5863" customFormat="false" ht="13" hidden="false" customHeight="false" outlineLevel="0" collapsed="false">
      <c r="A5863" s="0" t="n">
        <v>-0.657734739849712</v>
      </c>
      <c r="B5863" s="0" t="n">
        <v>-0.868232988566932</v>
      </c>
      <c r="C5863" s="0" t="n">
        <v>-0.0110952083245129</v>
      </c>
      <c r="D5863" s="0" t="n">
        <v>-0.923525456464421</v>
      </c>
      <c r="E5863" s="0" t="n">
        <f aca="false" t="array" ref="E5863:H5863">MMULT(A5863:D5863,'Root matrix of resiudals'!$B$19:E$22)</f>
        <v>-0.0298457834256541</v>
      </c>
      <c r="F5863" s="0" t="n">
        <v>-0.0263970233643623</v>
      </c>
      <c r="G5863" s="0" t="n">
        <v>-0.00516631851883395</v>
      </c>
      <c r="H5863" s="0" t="n">
        <v>-0.0148039729761335</v>
      </c>
      <c r="I5863" s="3" t="n">
        <f aca="false" t="array" ref="I5863:L5863">MMULT('t+2'!I5863:L5863,'input - gretl'!$B$3:$E$6)+MMULT('Point forecasts'!$P$4:$T$4,'input - gretl'!$B$9:$E$13)+MMULT('t+2'!Q5863:S5863,'input - gretl'!$B$14:$E$16)+E5863:H5863</f>
        <v>-0.0531982574005319</v>
      </c>
      <c r="J5863" s="3" t="n">
        <v>-0.0246158978954692</v>
      </c>
      <c r="K5863" s="3" t="n">
        <v>0.0199845757130601</v>
      </c>
      <c r="L5863" s="3" t="n">
        <v>-0.0129696198108888</v>
      </c>
      <c r="M5863" s="0" t="n">
        <f aca="false">'t+2'!M5863+I5863</f>
        <v>0.115665590175944</v>
      </c>
      <c r="N5863" s="0" t="n">
        <f aca="false">'t+2'!N5863+J5863</f>
        <v>-0.0120268597198742</v>
      </c>
      <c r="O5863" s="0" t="n">
        <f aca="false">'t+2'!O5863+K5863</f>
        <v>2.4671036467435</v>
      </c>
      <c r="P5863" s="0" t="n">
        <f aca="false">'t+2'!P5863+L5863</f>
        <v>1.75277150284752</v>
      </c>
      <c r="Q5863" s="0" t="n">
        <f aca="false" t="array" ref="Q5863:S5863">MMULT(M5863:P5863,'input - gretl'!$B$19:$D$22)+MMULT('Point forecasts'!$J$5:$O$5,'input - gretl'!$B$23:$D$28)</f>
        <v>13.9116762227261</v>
      </c>
      <c r="R5863" s="0" t="n">
        <v>6.78853274725323</v>
      </c>
      <c r="S5863" s="0" t="n">
        <v>10.1517976756847</v>
      </c>
      <c r="U5863" s="4" t="n">
        <f aca="false">NORMSDIST(-M5863/'rhos computation'!$B$11)-EXP(M5863+'rhos computation'!$B$11^2/2)*NORMSDIST(-M5863/'rhos computation'!$B$11-'rhos computation'!$B$11)</f>
        <v>0.0139715303890235</v>
      </c>
      <c r="V5863" s="4" t="n">
        <f aca="false">NORMSDIST(-N5863/'rhos computation'!$B$23)-EXP(N5863+'rhos computation'!$B$23^2/2)*NORMSDIST(-N5863/'rhos computation'!$B$23-'rhos computation'!$B$23)</f>
        <v>0.0279659467960789</v>
      </c>
      <c r="W5863" s="0" t="n">
        <f aca="false">NORMSDIST(-O5863)</f>
        <v>0.00681054621568643</v>
      </c>
      <c r="X5863" s="0" t="n">
        <f aca="false">NORMSDIST(-P5863)</f>
        <v>0.0398206182739553</v>
      </c>
    </row>
    <row r="5864" customFormat="false" ht="13" hidden="false" customHeight="false" outlineLevel="0" collapsed="false">
      <c r="A5864" s="0" t="n">
        <v>1.08261601118608</v>
      </c>
      <c r="B5864" s="0" t="n">
        <v>1.30899693862011</v>
      </c>
      <c r="C5864" s="0" t="n">
        <v>-0.119204495194599</v>
      </c>
      <c r="D5864" s="0" t="n">
        <v>0.752992244044812</v>
      </c>
      <c r="E5864" s="0" t="n">
        <f aca="false" t="array" ref="E5864:H5864">MMULT(A5864:D5864,'Root matrix of resiudals'!$B$19:E$22)</f>
        <v>0.0489774477106444</v>
      </c>
      <c r="F5864" s="0" t="n">
        <v>0.0394735986053935</v>
      </c>
      <c r="G5864" s="0" t="n">
        <v>0.00497856515003688</v>
      </c>
      <c r="H5864" s="0" t="n">
        <v>0.0117537492963194</v>
      </c>
      <c r="I5864" s="3" t="n">
        <f aca="false" t="array" ref="I5864:L5864">MMULT('t+2'!I5864:L5864,'input - gretl'!$B$3:$E$6)+MMULT('Point forecasts'!$P$4:$T$4,'input - gretl'!$B$9:$E$13)+MMULT('t+2'!Q5864:S5864,'input - gretl'!$B$14:$E$16)+E5864:H5864</f>
        <v>0.0213937045618065</v>
      </c>
      <c r="J5864" s="3" t="n">
        <v>0.0342361062474245</v>
      </c>
      <c r="K5864" s="3" t="n">
        <v>0.0439339618855</v>
      </c>
      <c r="L5864" s="3" t="n">
        <v>0.0222050753618794</v>
      </c>
      <c r="M5864" s="0" t="n">
        <f aca="false">'t+2'!M5864+I5864</f>
        <v>0.247431544492038</v>
      </c>
      <c r="N5864" s="0" t="n">
        <f aca="false">'t+2'!N5864+J5864</f>
        <v>0.094984141069218</v>
      </c>
      <c r="O5864" s="0" t="n">
        <f aca="false">'t+2'!O5864+K5864</f>
        <v>2.52112531225567</v>
      </c>
      <c r="P5864" s="0" t="n">
        <f aca="false">'t+2'!P5864+L5864</f>
        <v>1.79923056849725</v>
      </c>
      <c r="Q5864" s="0" t="n">
        <f aca="false" t="array" ref="Q5864:S5864">MMULT(M5864:P5864,'input - gretl'!$B$19:$D$22)+MMULT('Point forecasts'!$J$5:$O$5,'input - gretl'!$B$23:$D$28)</f>
        <v>14.0434421770422</v>
      </c>
      <c r="R5864" s="0" t="n">
        <v>6.89554374804232</v>
      </c>
      <c r="S5864" s="0" t="n">
        <v>10.1616344468107</v>
      </c>
      <c r="U5864" s="4" t="n">
        <f aca="false">NORMSDIST(-M5864/'rhos computation'!$B$11)-EXP(M5864+'rhos computation'!$B$11^2/2)*NORMSDIST(-M5864/'rhos computation'!$B$11-'rhos computation'!$B$11)</f>
        <v>0.00174570489440579</v>
      </c>
      <c r="V5864" s="4" t="n">
        <f aca="false">NORMSDIST(-N5864/'rhos computation'!$B$23)-EXP(N5864+'rhos computation'!$B$23^2/2)*NORMSDIST(-N5864/'rhos computation'!$B$23-'rhos computation'!$B$23)</f>
        <v>0.00105331783607279</v>
      </c>
      <c r="W5864" s="0" t="n">
        <f aca="false">NORMSDIST(-O5864)</f>
        <v>0.00584900922374383</v>
      </c>
      <c r="X5864" s="0" t="n">
        <f aca="false">NORMSDIST(-P5864)</f>
        <v>0.0359911079317055</v>
      </c>
    </row>
    <row r="5865" customFormat="false" ht="13" hidden="false" customHeight="false" outlineLevel="0" collapsed="false">
      <c r="A5865" s="0" t="n">
        <v>-1.46969857691345</v>
      </c>
      <c r="B5865" s="0" t="n">
        <v>0.432381919200476</v>
      </c>
      <c r="C5865" s="0" t="n">
        <v>-1.34778352086314</v>
      </c>
      <c r="D5865" s="0" t="n">
        <v>-2.14813305526889</v>
      </c>
      <c r="E5865" s="0" t="n">
        <f aca="false" t="array" ref="E5865:H5865">MMULT(A5865:D5865,'Root matrix of resiudals'!$B$19:E$22)</f>
        <v>-0.062920200801412</v>
      </c>
      <c r="F5865" s="0" t="n">
        <v>0.00404618591782043</v>
      </c>
      <c r="G5865" s="0" t="n">
        <v>-0.0244435709415289</v>
      </c>
      <c r="H5865" s="0" t="n">
        <v>-0.0358102918654558</v>
      </c>
      <c r="I5865" s="3" t="n">
        <f aca="false" t="array" ref="I5865:L5865">MMULT('t+2'!I5865:L5865,'input - gretl'!$B$3:$E$6)+MMULT('Point forecasts'!$P$4:$T$4,'input - gretl'!$B$9:$E$13)+MMULT('t+2'!Q5865:S5865,'input - gretl'!$B$14:$E$16)+E5865:H5865</f>
        <v>-0.0583476526005309</v>
      </c>
      <c r="J5865" s="3" t="n">
        <v>0.00136365032010884</v>
      </c>
      <c r="K5865" s="3" t="n">
        <v>0.0226863938953688</v>
      </c>
      <c r="L5865" s="3" t="n">
        <v>-0.0235985387071394</v>
      </c>
      <c r="M5865" s="0" t="n">
        <f aca="false">'t+2'!M5865+I5865</f>
        <v>0.167365291271734</v>
      </c>
      <c r="N5865" s="0" t="n">
        <f aca="false">'t+2'!N5865+J5865</f>
        <v>0.0836990573269828</v>
      </c>
      <c r="O5865" s="0" t="n">
        <f aca="false">'t+2'!O5865+K5865</f>
        <v>2.50706931885081</v>
      </c>
      <c r="P5865" s="0" t="n">
        <f aca="false">'t+2'!P5865+L5865</f>
        <v>1.75443388429591</v>
      </c>
      <c r="Q5865" s="0" t="n">
        <f aca="false" t="array" ref="Q5865:S5865">MMULT(M5865:P5865,'input - gretl'!$B$19:$D$22)+MMULT('Point forecasts'!$J$5:$O$5,'input - gretl'!$B$23:$D$28)</f>
        <v>13.9633759238219</v>
      </c>
      <c r="R5865" s="0" t="n">
        <v>6.88425866430009</v>
      </c>
      <c r="S5865" s="0" t="n">
        <v>10.1901823399156</v>
      </c>
      <c r="U5865" s="4" t="n">
        <f aca="false">NORMSDIST(-M5865/'rhos computation'!$B$11)-EXP(M5865+'rhos computation'!$B$11^2/2)*NORMSDIST(-M5865/'rhos computation'!$B$11-'rhos computation'!$B$11)</f>
        <v>0.00673036709364976</v>
      </c>
      <c r="V5865" s="4" t="n">
        <f aca="false">NORMSDIST(-N5865/'rhos computation'!$B$23)-EXP(N5865+'rhos computation'!$B$23^2/2)*NORMSDIST(-N5865/'rhos computation'!$B$23-'rhos computation'!$B$23)</f>
        <v>0.0016813647396122</v>
      </c>
      <c r="W5865" s="0" t="n">
        <f aca="false">NORMSDIST(-O5865)</f>
        <v>0.00608684175387987</v>
      </c>
      <c r="X5865" s="0" t="n">
        <f aca="false">NORMSDIST(-P5865)</f>
        <v>0.0396780947647416</v>
      </c>
    </row>
    <row r="5866" customFormat="false" ht="13" hidden="false" customHeight="false" outlineLevel="0" collapsed="false">
      <c r="A5866" s="0" t="n">
        <v>-0.563069056609676</v>
      </c>
      <c r="B5866" s="0" t="n">
        <v>-0.132589724119097</v>
      </c>
      <c r="C5866" s="0" t="n">
        <v>0.927284371147577</v>
      </c>
      <c r="D5866" s="0" t="n">
        <v>0.317980201361082</v>
      </c>
      <c r="E5866" s="0" t="n">
        <f aca="false" t="array" ref="E5866:H5866">MMULT(A5866:D5866,'Root matrix of resiudals'!$B$19:E$22)</f>
        <v>-0.023434681108213</v>
      </c>
      <c r="F5866" s="0" t="n">
        <v>-0.0017130714551847</v>
      </c>
      <c r="G5866" s="0" t="n">
        <v>0.0141362355690337</v>
      </c>
      <c r="H5866" s="0" t="n">
        <v>0.00642874549400698</v>
      </c>
      <c r="I5866" s="3" t="n">
        <f aca="false" t="array" ref="I5866:L5866">MMULT('t+2'!I5866:L5866,'input - gretl'!$B$3:$E$6)+MMULT('Point forecasts'!$P$4:$T$4,'input - gretl'!$B$9:$E$13)+MMULT('t+2'!Q5866:S5866,'input - gretl'!$B$14:$E$16)+E5866:H5866</f>
        <v>-0.0618953436070074</v>
      </c>
      <c r="J5866" s="3" t="n">
        <v>-0.00340015353990239</v>
      </c>
      <c r="K5866" s="3" t="n">
        <v>0.041337522489362</v>
      </c>
      <c r="L5866" s="3" t="n">
        <v>0.0127040834419407</v>
      </c>
      <c r="M5866" s="0" t="n">
        <f aca="false">'t+2'!M5866+I5866</f>
        <v>0.130479954507877</v>
      </c>
      <c r="N5866" s="0" t="n">
        <f aca="false">'t+2'!N5866+J5866</f>
        <v>0.0131937837221227</v>
      </c>
      <c r="O5866" s="0" t="n">
        <f aca="false">'t+2'!O5866+K5866</f>
        <v>2.48444377743644</v>
      </c>
      <c r="P5866" s="0" t="n">
        <f aca="false">'t+2'!P5866+L5866</f>
        <v>1.78060263472</v>
      </c>
      <c r="Q5866" s="0" t="n">
        <f aca="false" t="array" ref="Q5866:S5866">MMULT(M5866:P5866,'input - gretl'!$B$19:$D$22)+MMULT('Point forecasts'!$J$5:$O$5,'input - gretl'!$B$23:$D$28)</f>
        <v>13.926490587058</v>
      </c>
      <c r="R5866" s="0" t="n">
        <v>6.81375339069523</v>
      </c>
      <c r="S5866" s="0" t="n">
        <v>10.1426690084104</v>
      </c>
      <c r="U5866" s="4" t="n">
        <f aca="false">NORMSDIST(-M5866/'rhos computation'!$B$11)-EXP(M5866+'rhos computation'!$B$11^2/2)*NORMSDIST(-M5866/'rhos computation'!$B$11-'rhos computation'!$B$11)</f>
        <v>0.0114567119793916</v>
      </c>
      <c r="V5866" s="4" t="n">
        <f aca="false">NORMSDIST(-N5866/'rhos computation'!$B$23)-EXP(N5866+'rhos computation'!$B$23^2/2)*NORMSDIST(-N5866/'rhos computation'!$B$23-'rhos computation'!$B$23)</f>
        <v>0.0160045008865171</v>
      </c>
      <c r="W5866" s="0" t="n">
        <f aca="false">NORMSDIST(-O5866)</f>
        <v>0.0064876997799181</v>
      </c>
      <c r="X5866" s="0" t="n">
        <f aca="false">NORMSDIST(-P5866)</f>
        <v>0.0374886945315502</v>
      </c>
    </row>
    <row r="5867" customFormat="false" ht="13" hidden="false" customHeight="false" outlineLevel="0" collapsed="false">
      <c r="A5867" s="0" t="n">
        <v>0.689845280318187</v>
      </c>
      <c r="B5867" s="0" t="n">
        <v>-2.70681298564002</v>
      </c>
      <c r="C5867" s="0" t="n">
        <v>-0.411155182653685</v>
      </c>
      <c r="D5867" s="0" t="n">
        <v>0.514237959280219</v>
      </c>
      <c r="E5867" s="0" t="n">
        <f aca="false" t="array" ref="E5867:H5867">MMULT(A5867:D5867,'Root matrix of resiudals'!$B$19:E$22)</f>
        <v>0.0227638354224613</v>
      </c>
      <c r="F5867" s="0" t="n">
        <v>-0.077219955974096</v>
      </c>
      <c r="G5867" s="0" t="n">
        <v>-0.0149034710218704</v>
      </c>
      <c r="H5867" s="0" t="n">
        <v>0.00743182364648537</v>
      </c>
      <c r="I5867" s="3" t="n">
        <f aca="false" t="array" ref="I5867:L5867">MMULT('t+2'!I5867:L5867,'input - gretl'!$B$3:$E$6)+MMULT('Point forecasts'!$P$4:$T$4,'input - gretl'!$B$9:$E$13)+MMULT('t+2'!Q5867:S5867,'input - gretl'!$B$14:$E$16)+E5867:H5867</f>
        <v>-2.05478698695645E-005</v>
      </c>
      <c r="J5867" s="3" t="n">
        <v>-0.0613937547676448</v>
      </c>
      <c r="K5867" s="3" t="n">
        <v>0.0206378177416485</v>
      </c>
      <c r="L5867" s="3" t="n">
        <v>0.0107235425068281</v>
      </c>
      <c r="M5867" s="0" t="n">
        <f aca="false">'t+2'!M5867+I5867</f>
        <v>0.168881967558146</v>
      </c>
      <c r="N5867" s="0" t="n">
        <f aca="false">'t+2'!N5867+J5867</f>
        <v>-0.0599193856233603</v>
      </c>
      <c r="O5867" s="0" t="n">
        <f aca="false">'t+2'!O5867+K5867</f>
        <v>2.48174393908207</v>
      </c>
      <c r="P5867" s="0" t="n">
        <f aca="false">'t+2'!P5867+L5867</f>
        <v>1.83752528502988</v>
      </c>
      <c r="Q5867" s="0" t="n">
        <f aca="false" t="array" ref="Q5867:S5867">MMULT(M5867:P5867,'input - gretl'!$B$19:$D$22)+MMULT('Point forecasts'!$J$5:$O$5,'input - gretl'!$B$23:$D$28)</f>
        <v>13.9648926001083</v>
      </c>
      <c r="R5867" s="0" t="n">
        <v>6.74064022134974</v>
      </c>
      <c r="S5867" s="0" t="n">
        <v>10.0858328834788</v>
      </c>
      <c r="U5867" s="4" t="n">
        <f aca="false">NORMSDIST(-M5867/'rhos computation'!$B$11)-EXP(M5867+'rhos computation'!$B$11^2/2)*NORMSDIST(-M5867/'rhos computation'!$B$11-'rhos computation'!$B$11)</f>
        <v>0.00657698750535102</v>
      </c>
      <c r="V5867" s="4" t="n">
        <f aca="false">NORMSDIST(-N5867/'rhos computation'!$B$23)-EXP(N5867+'rhos computation'!$B$23^2/2)*NORMSDIST(-N5867/'rhos computation'!$B$23-'rhos computation'!$B$23)</f>
        <v>0.0609399104890298</v>
      </c>
      <c r="W5867" s="0" t="n">
        <f aca="false">NORMSDIST(-O5867)</f>
        <v>0.00653705939901297</v>
      </c>
      <c r="X5867" s="0" t="n">
        <f aca="false">NORMSDIST(-P5867)</f>
        <v>0.0330661936339107</v>
      </c>
    </row>
    <row r="5868" customFormat="false" ht="13" hidden="false" customHeight="false" outlineLevel="0" collapsed="false">
      <c r="A5868" s="0" t="n">
        <v>-0.253429894477189</v>
      </c>
      <c r="B5868" s="0" t="n">
        <v>0.453238772634035</v>
      </c>
      <c r="C5868" s="0" t="n">
        <v>-0.794917021205088</v>
      </c>
      <c r="D5868" s="0" t="n">
        <v>0.0905798892126546</v>
      </c>
      <c r="E5868" s="0" t="n">
        <f aca="false" t="array" ref="E5868:H5868">MMULT(A5868:D5868,'Root matrix of resiudals'!$B$19:E$22)</f>
        <v>-0.0108637356051609</v>
      </c>
      <c r="F5868" s="0" t="n">
        <v>0.00952804351359474</v>
      </c>
      <c r="G5868" s="0" t="n">
        <v>-0.0113925495235485</v>
      </c>
      <c r="H5868" s="0" t="n">
        <v>0.000686267773267407</v>
      </c>
      <c r="I5868" s="3" t="n">
        <f aca="false" t="array" ref="I5868:L5868">MMULT('t+2'!I5868:L5868,'input - gretl'!$B$3:$E$6)+MMULT('Point forecasts'!$P$4:$T$4,'input - gretl'!$B$9:$E$13)+MMULT('t+2'!Q5868:S5868,'input - gretl'!$B$14:$E$16)+E5868:H5868</f>
        <v>-0.0869529091317112</v>
      </c>
      <c r="J5868" s="3" t="n">
        <v>0.00213784220609207</v>
      </c>
      <c r="K5868" s="3" t="n">
        <v>0.00944252701107309</v>
      </c>
      <c r="L5868" s="3" t="n">
        <v>0.00848830911894216</v>
      </c>
      <c r="M5868" s="0" t="n">
        <f aca="false">'t+2'!M5868+I5868</f>
        <v>0.124556646537504</v>
      </c>
      <c r="N5868" s="0" t="n">
        <f aca="false">'t+2'!N5868+J5868</f>
        <v>0.0102519062671483</v>
      </c>
      <c r="O5868" s="0" t="n">
        <f aca="false">'t+2'!O5868+K5868</f>
        <v>2.43284257402122</v>
      </c>
      <c r="P5868" s="0" t="n">
        <f aca="false">'t+2'!P5868+L5868</f>
        <v>1.74822492162352</v>
      </c>
      <c r="Q5868" s="0" t="n">
        <f aca="false" t="array" ref="Q5868:S5868">MMULT(M5868:P5868,'input - gretl'!$B$19:$D$22)+MMULT('Point forecasts'!$J$5:$O$5,'input - gretl'!$B$23:$D$28)</f>
        <v>13.9205672790877</v>
      </c>
      <c r="R5868" s="0" t="n">
        <v>6.81081151324025</v>
      </c>
      <c r="S5868" s="0" t="n">
        <v>10.1218606290355</v>
      </c>
      <c r="U5868" s="4" t="n">
        <f aca="false">NORMSDIST(-M5868/'rhos computation'!$B$11)-EXP(M5868+'rhos computation'!$B$11^2/2)*NORMSDIST(-M5868/'rhos computation'!$B$11-'rhos computation'!$B$11)</f>
        <v>0.0124155366246218</v>
      </c>
      <c r="V5868" s="4" t="n">
        <f aca="false">NORMSDIST(-N5868/'rhos computation'!$B$23)-EXP(N5868+'rhos computation'!$B$23^2/2)*NORMSDIST(-N5868/'rhos computation'!$B$23-'rhos computation'!$B$23)</f>
        <v>0.0171846090150859</v>
      </c>
      <c r="W5868" s="0" t="n">
        <f aca="false">NORMSDIST(-O5868)</f>
        <v>0.00749040632997817</v>
      </c>
      <c r="X5868" s="0" t="n">
        <f aca="false">NORMSDIST(-P5868)</f>
        <v>0.0402125439027776</v>
      </c>
    </row>
    <row r="5869" customFormat="false" ht="13" hidden="false" customHeight="false" outlineLevel="0" collapsed="false">
      <c r="A5869" s="0" t="n">
        <v>1.19070689274433</v>
      </c>
      <c r="B5869" s="0" t="n">
        <v>1.25057071583433</v>
      </c>
      <c r="C5869" s="0" t="n">
        <v>0.858477774315206</v>
      </c>
      <c r="D5869" s="0" t="n">
        <v>-1.56330560234903</v>
      </c>
      <c r="E5869" s="0" t="n">
        <f aca="false" t="array" ref="E5869:H5869">MMULT(A5869:D5869,'Root matrix of resiudals'!$B$19:E$22)</f>
        <v>0.0555774276188451</v>
      </c>
      <c r="F5869" s="0" t="n">
        <v>0.0414071795442511</v>
      </c>
      <c r="G5869" s="0" t="n">
        <v>0.0180054837991082</v>
      </c>
      <c r="H5869" s="0" t="n">
        <v>-0.0247584930032298</v>
      </c>
      <c r="I5869" s="3" t="n">
        <f aca="false" t="array" ref="I5869:L5869">MMULT('t+2'!I5869:L5869,'input - gretl'!$B$3:$E$6)+MMULT('Point forecasts'!$P$4:$T$4,'input - gretl'!$B$9:$E$13)+MMULT('t+2'!Q5869:S5869,'input - gretl'!$B$14:$E$16)+E5869:H5869</f>
        <v>0.0236720606444111</v>
      </c>
      <c r="J5869" s="3" t="n">
        <v>0.0458872070489909</v>
      </c>
      <c r="K5869" s="3" t="n">
        <v>0.0444582524856565</v>
      </c>
      <c r="L5869" s="3" t="n">
        <v>-0.0213820444629078</v>
      </c>
      <c r="M5869" s="0" t="n">
        <f aca="false">'t+2'!M5869+I5869</f>
        <v>0.218972240786184</v>
      </c>
      <c r="N5869" s="0" t="n">
        <f aca="false">'t+2'!N5869+J5869</f>
        <v>0.0609924923368615</v>
      </c>
      <c r="O5869" s="0" t="n">
        <f aca="false">'t+2'!O5869+K5869</f>
        <v>2.49578538787149</v>
      </c>
      <c r="P5869" s="0" t="n">
        <f aca="false">'t+2'!P5869+L5869</f>
        <v>1.73820385606928</v>
      </c>
      <c r="Q5869" s="0" t="n">
        <f aca="false" t="array" ref="Q5869:S5869">MMULT(M5869:P5869,'input - gretl'!$B$19:$D$22)+MMULT('Point forecasts'!$J$5:$O$5,'input - gretl'!$B$23:$D$28)</f>
        <v>14.0149828733364</v>
      </c>
      <c r="R5869" s="0" t="n">
        <v>6.86155209930997</v>
      </c>
      <c r="S5869" s="0" t="n">
        <v>10.1943339772812</v>
      </c>
      <c r="U5869" s="4" t="n">
        <f aca="false">NORMSDIST(-M5869/'rhos computation'!$B$11)-EXP(M5869+'rhos computation'!$B$11^2/2)*NORMSDIST(-M5869/'rhos computation'!$B$11-'rhos computation'!$B$11)</f>
        <v>0.00291023899674927</v>
      </c>
      <c r="V5869" s="4" t="n">
        <f aca="false">NORMSDIST(-N5869/'rhos computation'!$B$23)-EXP(N5869+'rhos computation'!$B$23^2/2)*NORMSDIST(-N5869/'rhos computation'!$B$23-'rhos computation'!$B$23)</f>
        <v>0.00392410893925216</v>
      </c>
      <c r="W5869" s="0" t="n">
        <f aca="false">NORMSDIST(-O5869)</f>
        <v>0.00628393065673474</v>
      </c>
      <c r="X5869" s="0" t="n">
        <f aca="false">NORMSDIST(-P5869)</f>
        <v>0.0410874499504676</v>
      </c>
    </row>
    <row r="5870" customFormat="false" ht="13" hidden="false" customHeight="false" outlineLevel="0" collapsed="false">
      <c r="A5870" s="0" t="n">
        <v>1.19560645998781</v>
      </c>
      <c r="B5870" s="0" t="n">
        <v>-0.400082125148703</v>
      </c>
      <c r="C5870" s="0" t="n">
        <v>-0.666720964318971</v>
      </c>
      <c r="D5870" s="0" t="n">
        <v>0.622995653382491</v>
      </c>
      <c r="E5870" s="0" t="n">
        <f aca="false" t="array" ref="E5870:H5870">MMULT(A5870:D5870,'Root matrix of resiudals'!$B$19:E$22)</f>
        <v>0.0493289089395844</v>
      </c>
      <c r="F5870" s="0" t="n">
        <v>-0.0110769808226227</v>
      </c>
      <c r="G5870" s="0" t="n">
        <v>-0.00999057866539955</v>
      </c>
      <c r="H5870" s="0" t="n">
        <v>0.00886176204860148</v>
      </c>
      <c r="I5870" s="3" t="n">
        <f aca="false" t="array" ref="I5870:L5870">MMULT('t+2'!I5870:L5870,'input - gretl'!$B$3:$E$6)+MMULT('Point forecasts'!$P$4:$T$4,'input - gretl'!$B$9:$E$13)+MMULT('t+2'!Q5870:S5870,'input - gretl'!$B$14:$E$16)+E5870:H5870</f>
        <v>0.0825022983789491</v>
      </c>
      <c r="J5870" s="3" t="n">
        <v>0.0158462892170682</v>
      </c>
      <c r="K5870" s="3" t="n">
        <v>0.0140514254180128</v>
      </c>
      <c r="L5870" s="3" t="n">
        <v>0.00721170099511906</v>
      </c>
      <c r="M5870" s="0" t="n">
        <f aca="false">'t+2'!M5870+I5870</f>
        <v>0.166455076579267</v>
      </c>
      <c r="N5870" s="0" t="n">
        <f aca="false">'t+2'!N5870+J5870</f>
        <v>0.00615373013304295</v>
      </c>
      <c r="O5870" s="0" t="n">
        <f aca="false">'t+2'!O5870+K5870</f>
        <v>2.45771576161333</v>
      </c>
      <c r="P5870" s="0" t="n">
        <f aca="false">'t+2'!P5870+L5870</f>
        <v>1.76648231436822</v>
      </c>
      <c r="Q5870" s="0" t="n">
        <f aca="false" t="array" ref="Q5870:S5870">MMULT(M5870:P5870,'input - gretl'!$B$19:$D$22)+MMULT('Point forecasts'!$J$5:$O$5,'input - gretl'!$B$23:$D$28)</f>
        <v>13.9624657091294</v>
      </c>
      <c r="R5870" s="0" t="n">
        <v>6.80671333710615</v>
      </c>
      <c r="S5870" s="0" t="n">
        <v>10.1293701232578</v>
      </c>
      <c r="U5870" s="4" t="n">
        <f aca="false">NORMSDIST(-M5870/'rhos computation'!$B$11)-EXP(M5870+'rhos computation'!$B$11^2/2)*NORMSDIST(-M5870/'rhos computation'!$B$11-'rhos computation'!$B$11)</f>
        <v>0.00682381873565174</v>
      </c>
      <c r="V5870" s="4" t="n">
        <f aca="false">NORMSDIST(-N5870/'rhos computation'!$B$23)-EXP(N5870+'rhos computation'!$B$23^2/2)*NORMSDIST(-N5870/'rhos computation'!$B$23-'rhos computation'!$B$23)</f>
        <v>0.0189229928546635</v>
      </c>
      <c r="W5870" s="0" t="n">
        <f aca="false">NORMSDIST(-O5870)</f>
        <v>0.00699118955857922</v>
      </c>
      <c r="X5870" s="0" t="n">
        <f aca="false">NORMSDIST(-P5870)</f>
        <v>0.0386574830467685</v>
      </c>
    </row>
    <row r="5871" customFormat="false" ht="13" hidden="false" customHeight="false" outlineLevel="0" collapsed="false">
      <c r="A5871" s="0" t="n">
        <v>-1.42515793290859</v>
      </c>
      <c r="B5871" s="0" t="n">
        <v>-0.0925179680420486</v>
      </c>
      <c r="C5871" s="0" t="n">
        <v>-0.88979900732688</v>
      </c>
      <c r="D5871" s="0" t="n">
        <v>0.312938653372268</v>
      </c>
      <c r="E5871" s="0" t="n">
        <f aca="false" t="array" ref="E5871:H5871">MMULT(A5871:D5871,'Root matrix of resiudals'!$B$19:E$22)</f>
        <v>-0.0625742738908749</v>
      </c>
      <c r="F5871" s="0" t="n">
        <v>-0.00904452922663301</v>
      </c>
      <c r="G5871" s="0" t="n">
        <v>-0.0160739506847301</v>
      </c>
      <c r="H5871" s="0" t="n">
        <v>0.00459865237323242</v>
      </c>
      <c r="I5871" s="3" t="n">
        <f aca="false" t="array" ref="I5871:L5871">MMULT('t+2'!I5871:L5871,'input - gretl'!$B$3:$E$6)+MMULT('Point forecasts'!$P$4:$T$4,'input - gretl'!$B$9:$E$13)+MMULT('t+2'!Q5871:S5871,'input - gretl'!$B$14:$E$16)+E5871:H5871</f>
        <v>-0.0996305214796919</v>
      </c>
      <c r="J5871" s="3" t="n">
        <v>-0.0110153270664837</v>
      </c>
      <c r="K5871" s="3" t="n">
        <v>0.00313277873265238</v>
      </c>
      <c r="L5871" s="3" t="n">
        <v>-0.00193033993198145</v>
      </c>
      <c r="M5871" s="0" t="n">
        <f aca="false">'t+2'!M5871+I5871</f>
        <v>0.0665425172485233</v>
      </c>
      <c r="N5871" s="0" t="n">
        <f aca="false">'t+2'!N5871+J5871</f>
        <v>-0.0190122952794411</v>
      </c>
      <c r="O5871" s="0" t="n">
        <f aca="false">'t+2'!O5871+K5871</f>
        <v>2.40576278841951</v>
      </c>
      <c r="P5871" s="0" t="n">
        <f aca="false">'t+2'!P5871+L5871</f>
        <v>1.73748643072984</v>
      </c>
      <c r="Q5871" s="0" t="n">
        <f aca="false" t="array" ref="Q5871:S5871">MMULT(M5871:P5871,'input - gretl'!$B$19:$D$22)+MMULT('Point forecasts'!$J$5:$O$5,'input - gretl'!$B$23:$D$28)</f>
        <v>13.8625531497987</v>
      </c>
      <c r="R5871" s="0" t="n">
        <v>6.78154731169366</v>
      </c>
      <c r="S5871" s="0" t="n">
        <v>10.1049936851983</v>
      </c>
      <c r="U5871" s="4" t="n">
        <f aca="false">NORMSDIST(-M5871/'rhos computation'!$B$11)-EXP(M5871+'rhos computation'!$B$11^2/2)*NORMSDIST(-M5871/'rhos computation'!$B$11-'rhos computation'!$B$11)</f>
        <v>0.0254160214751059</v>
      </c>
      <c r="V5871" s="4" t="n">
        <f aca="false">NORMSDIST(-N5871/'rhos computation'!$B$23)-EXP(N5871+'rhos computation'!$B$23^2/2)*NORMSDIST(-N5871/'rhos computation'!$B$23-'rhos computation'!$B$23)</f>
        <v>0.032005726858942</v>
      </c>
      <c r="W5871" s="0" t="n">
        <f aca="false">NORMSDIST(-O5871)</f>
        <v>0.00806937005101172</v>
      </c>
      <c r="X5871" s="0" t="n">
        <f aca="false">NORMSDIST(-P5871)</f>
        <v>0.0411506735425906</v>
      </c>
    </row>
    <row r="5872" customFormat="false" ht="13" hidden="false" customHeight="false" outlineLevel="0" collapsed="false">
      <c r="A5872" s="0" t="n">
        <v>-0.495719955220675</v>
      </c>
      <c r="B5872" s="0" t="n">
        <v>0.413071572256907</v>
      </c>
      <c r="C5872" s="0" t="n">
        <v>1.12751721442685</v>
      </c>
      <c r="D5872" s="0" t="n">
        <v>-0.935013284763779</v>
      </c>
      <c r="E5872" s="0" t="n">
        <f aca="false" t="array" ref="E5872:H5872">MMULT(A5872:D5872,'Root matrix of resiudals'!$B$19:E$22)</f>
        <v>-0.018582469072327</v>
      </c>
      <c r="F5872" s="0" t="n">
        <v>0.0146667871153936</v>
      </c>
      <c r="G5872" s="0" t="n">
        <v>0.0179704666727206</v>
      </c>
      <c r="H5872" s="0" t="n">
        <v>-0.0136642988517042</v>
      </c>
      <c r="I5872" s="3" t="n">
        <f aca="false" t="array" ref="I5872:L5872">MMULT('t+2'!I5872:L5872,'input - gretl'!$B$3:$E$6)+MMULT('Point forecasts'!$P$4:$T$4,'input - gretl'!$B$9:$E$13)+MMULT('t+2'!Q5872:S5872,'input - gretl'!$B$14:$E$16)+E5872:H5872</f>
        <v>-0.0531051115769633</v>
      </c>
      <c r="J5872" s="3" t="n">
        <v>0.00510462829491096</v>
      </c>
      <c r="K5872" s="3" t="n">
        <v>0.0400158288967902</v>
      </c>
      <c r="L5872" s="3" t="n">
        <v>-0.00672869872001774</v>
      </c>
      <c r="M5872" s="0" t="n">
        <f aca="false">'t+2'!M5872+I5872</f>
        <v>0.072319990175507</v>
      </c>
      <c r="N5872" s="0" t="n">
        <f aca="false">'t+2'!N5872+J5872</f>
        <v>0.0277954988737077</v>
      </c>
      <c r="O5872" s="0" t="n">
        <f aca="false">'t+2'!O5872+K5872</f>
        <v>2.46999544336239</v>
      </c>
      <c r="P5872" s="0" t="n">
        <f aca="false">'t+2'!P5872+L5872</f>
        <v>1.7400307486115</v>
      </c>
      <c r="Q5872" s="0" t="n">
        <f aca="false" t="array" ref="Q5872:S5872">MMULT(M5872:P5872,'input - gretl'!$B$19:$D$22)+MMULT('Point forecasts'!$J$5:$O$5,'input - gretl'!$B$23:$D$28)</f>
        <v>13.8683306227257</v>
      </c>
      <c r="R5872" s="0" t="n">
        <v>6.82835510584681</v>
      </c>
      <c r="S5872" s="0" t="n">
        <v>10.1668065666198</v>
      </c>
      <c r="U5872" s="4" t="n">
        <f aca="false">NORMSDIST(-M5872/'rhos computation'!$B$11)-EXP(M5872+'rhos computation'!$B$11^2/2)*NORMSDIST(-M5872/'rhos computation'!$B$11-'rhos computation'!$B$11)</f>
        <v>0.0237987053447188</v>
      </c>
      <c r="V5872" s="4" t="n">
        <f aca="false">NORMSDIST(-N5872/'rhos computation'!$B$23)-EXP(N5872+'rhos computation'!$B$23^2/2)*NORMSDIST(-N5872/'rhos computation'!$B$23-'rhos computation'!$B$23)</f>
        <v>0.0109632867950027</v>
      </c>
      <c r="W5872" s="0" t="n">
        <f aca="false">NORMSDIST(-O5872)</f>
        <v>0.00675573865962208</v>
      </c>
      <c r="X5872" s="0" t="n">
        <f aca="false">NORMSDIST(-P5872)</f>
        <v>0.0409268094437584</v>
      </c>
    </row>
    <row r="5873" customFormat="false" ht="13" hidden="false" customHeight="false" outlineLevel="0" collapsed="false">
      <c r="A5873" s="0" t="n">
        <v>0.929674465074148</v>
      </c>
      <c r="B5873" s="0" t="n">
        <v>-0.196685456412133</v>
      </c>
      <c r="C5873" s="0" t="n">
        <v>0.69257580736515</v>
      </c>
      <c r="D5873" s="0" t="n">
        <v>1.80947814924715</v>
      </c>
      <c r="E5873" s="0" t="n">
        <f aca="false" t="array" ref="E5873:H5873">MMULT(A5873:D5873,'Root matrix of resiudals'!$B$19:E$22)</f>
        <v>0.039604644999668</v>
      </c>
      <c r="F5873" s="0" t="n">
        <v>-0.000909278252157333</v>
      </c>
      <c r="G5873" s="0" t="n">
        <v>0.0136758252109362</v>
      </c>
      <c r="H5873" s="0" t="n">
        <v>0.0297867949070614</v>
      </c>
      <c r="I5873" s="3" t="n">
        <f aca="false" t="array" ref="I5873:L5873">MMULT('t+2'!I5873:L5873,'input - gretl'!$B$3:$E$6)+MMULT('Point forecasts'!$P$4:$T$4,'input - gretl'!$B$9:$E$13)+MMULT('t+2'!Q5873:S5873,'input - gretl'!$B$14:$E$16)+E5873:H5873</f>
        <v>0.0513407739880568</v>
      </c>
      <c r="J5873" s="3" t="n">
        <v>0.0113141956035266</v>
      </c>
      <c r="K5873" s="3" t="n">
        <v>0.0416144111548561</v>
      </c>
      <c r="L5873" s="3" t="n">
        <v>0.0203924721820952</v>
      </c>
      <c r="M5873" s="0" t="n">
        <f aca="false">'t+2'!M5873+I5873</f>
        <v>0.222766139074672</v>
      </c>
      <c r="N5873" s="0" t="n">
        <f aca="false">'t+2'!N5873+J5873</f>
        <v>0.012042521664803</v>
      </c>
      <c r="O5873" s="0" t="n">
        <f aca="false">'t+2'!O5873+K5873</f>
        <v>2.47463039255749</v>
      </c>
      <c r="P5873" s="0" t="n">
        <f aca="false">'t+2'!P5873+L5873</f>
        <v>1.78540391674081</v>
      </c>
      <c r="Q5873" s="0" t="n">
        <f aca="false" t="array" ref="Q5873:S5873">MMULT(M5873:P5873,'input - gretl'!$B$19:$D$22)+MMULT('Point forecasts'!$J$5:$O$5,'input - gretl'!$B$23:$D$28)</f>
        <v>14.0187767716248</v>
      </c>
      <c r="R5873" s="0" t="n">
        <v>6.81260212863791</v>
      </c>
      <c r="S5873" s="0" t="n">
        <v>10.1282893642655</v>
      </c>
      <c r="U5873" s="4" t="n">
        <f aca="false">NORMSDIST(-M5873/'rhos computation'!$B$11)-EXP(M5873+'rhos computation'!$B$11^2/2)*NORMSDIST(-M5873/'rhos computation'!$B$11-'rhos computation'!$B$11)</f>
        <v>0.00272409610373866</v>
      </c>
      <c r="V5873" s="4" t="n">
        <f aca="false">NORMSDIST(-N5873/'rhos computation'!$B$23)-EXP(N5873+'rhos computation'!$B$23^2/2)*NORMSDIST(-N5873/'rhos computation'!$B$23-'rhos computation'!$B$23)</f>
        <v>0.0164596045619652</v>
      </c>
      <c r="W5873" s="0" t="n">
        <f aca="false">NORMSDIST(-O5873)</f>
        <v>0.00666870621484994</v>
      </c>
      <c r="X5873" s="0" t="n">
        <f aca="false">NORMSDIST(-P5873)</f>
        <v>0.037097911903026</v>
      </c>
    </row>
    <row r="5874" customFormat="false" ht="13" hidden="false" customHeight="false" outlineLevel="0" collapsed="false">
      <c r="A5874" s="0" t="n">
        <v>0.22111989156691</v>
      </c>
      <c r="B5874" s="0" t="n">
        <v>1.02904838471073</v>
      </c>
      <c r="C5874" s="0" t="n">
        <v>0.905671940286954</v>
      </c>
      <c r="D5874" s="0" t="n">
        <v>0.740137160124201</v>
      </c>
      <c r="E5874" s="0" t="n">
        <f aca="false" t="array" ref="E5874:H5874">MMULT(A5874:D5874,'Root matrix of resiudals'!$B$19:E$22)</f>
        <v>0.0126524688074953</v>
      </c>
      <c r="F5874" s="0" t="n">
        <v>0.0332031343614412</v>
      </c>
      <c r="G5874" s="0" t="n">
        <v>0.0194109239484661</v>
      </c>
      <c r="H5874" s="0" t="n">
        <v>0.0130303693288482</v>
      </c>
      <c r="I5874" s="3" t="n">
        <f aca="false" t="array" ref="I5874:L5874">MMULT('t+2'!I5874:L5874,'input - gretl'!$B$3:$E$6)+MMULT('Point forecasts'!$P$4:$T$4,'input - gretl'!$B$9:$E$13)+MMULT('t+2'!Q5874:S5874,'input - gretl'!$B$14:$E$16)+E5874:H5874</f>
        <v>0.0222196701853005</v>
      </c>
      <c r="J5874" s="3" t="n">
        <v>0.0150212452979178</v>
      </c>
      <c r="K5874" s="3" t="n">
        <v>0.0480356261188233</v>
      </c>
      <c r="L5874" s="3" t="n">
        <v>0.0120131948467781</v>
      </c>
      <c r="M5874" s="0" t="n">
        <f aca="false">'t+2'!M5874+I5874</f>
        <v>0.174206870369183</v>
      </c>
      <c r="N5874" s="0" t="n">
        <f aca="false">'t+2'!N5874+J5874</f>
        <v>0.0528295408636345</v>
      </c>
      <c r="O5874" s="0" t="n">
        <f aca="false">'t+2'!O5874+K5874</f>
        <v>2.45964269662401</v>
      </c>
      <c r="P5874" s="0" t="n">
        <f aca="false">'t+2'!P5874+L5874</f>
        <v>1.75958875849294</v>
      </c>
      <c r="Q5874" s="0" t="n">
        <f aca="false" t="array" ref="Q5874:S5874">MMULT(M5874:P5874,'input - gretl'!$B$19:$D$22)+MMULT('Point forecasts'!$J$5:$O$5,'input - gretl'!$B$23:$D$28)</f>
        <v>13.9702175029193</v>
      </c>
      <c r="R5874" s="0" t="n">
        <v>6.85338914783674</v>
      </c>
      <c r="S5874" s="0" t="n">
        <v>10.1378531745837</v>
      </c>
      <c r="U5874" s="4" t="n">
        <f aca="false">NORMSDIST(-M5874/'rhos computation'!$B$11)-EXP(M5874+'rhos computation'!$B$11^2/2)*NORMSDIST(-M5874/'rhos computation'!$B$11-'rhos computation'!$B$11)</f>
        <v>0.00606109604285123</v>
      </c>
      <c r="V5874" s="4" t="n">
        <f aca="false">NORMSDIST(-N5874/'rhos computation'!$B$23)-EXP(N5874+'rhos computation'!$B$23^2/2)*NORMSDIST(-N5874/'rhos computation'!$B$23-'rhos computation'!$B$23)</f>
        <v>0.00516739408338843</v>
      </c>
      <c r="W5874" s="0" t="n">
        <f aca="false">NORMSDIST(-O5874)</f>
        <v>0.0069537698918839</v>
      </c>
      <c r="X5874" s="0" t="n">
        <f aca="false">NORMSDIST(-P5874)</f>
        <v>0.0392387794649931</v>
      </c>
    </row>
    <row r="5875" customFormat="false" ht="13" hidden="false" customHeight="false" outlineLevel="0" collapsed="false">
      <c r="A5875" s="0" t="n">
        <v>-0.0181851811213042</v>
      </c>
      <c r="B5875" s="0" t="n">
        <v>0.624334268959326</v>
      </c>
      <c r="C5875" s="0" t="n">
        <v>0.535381510137676</v>
      </c>
      <c r="D5875" s="0" t="n">
        <v>0.205202828666537</v>
      </c>
      <c r="E5875" s="0" t="n">
        <f aca="false" t="array" ref="E5875:H5875">MMULT(A5875:D5875,'Root matrix of resiudals'!$B$19:E$22)</f>
        <v>0.00121621661418495</v>
      </c>
      <c r="F5875" s="0" t="n">
        <v>0.0197331166566016</v>
      </c>
      <c r="G5875" s="0" t="n">
        <v>0.011082137845127</v>
      </c>
      <c r="H5875" s="0" t="n">
        <v>0.00399093974893174</v>
      </c>
      <c r="I5875" s="3" t="n">
        <f aca="false" t="array" ref="I5875:L5875">MMULT('t+2'!I5875:L5875,'input - gretl'!$B$3:$E$6)+MMULT('Point forecasts'!$P$4:$T$4,'input - gretl'!$B$9:$E$13)+MMULT('t+2'!Q5875:S5875,'input - gretl'!$B$14:$E$16)+E5875:H5875</f>
        <v>-0.063566470750825</v>
      </c>
      <c r="J5875" s="3" t="n">
        <v>0.0389764764164809</v>
      </c>
      <c r="K5875" s="3" t="n">
        <v>0.0126588755347909</v>
      </c>
      <c r="L5875" s="3" t="n">
        <v>-0.0208640218474725</v>
      </c>
      <c r="M5875" s="0" t="n">
        <f aca="false">'t+2'!M5875+I5875</f>
        <v>0.0394419273037693</v>
      </c>
      <c r="N5875" s="0" t="n">
        <f aca="false">'t+2'!N5875+J5875</f>
        <v>-0.0638880901959974</v>
      </c>
      <c r="O5875" s="0" t="n">
        <f aca="false">'t+2'!O5875+K5875</f>
        <v>2.37909031267092</v>
      </c>
      <c r="P5875" s="0" t="n">
        <f aca="false">'t+2'!P5875+L5875</f>
        <v>1.74449799135485</v>
      </c>
      <c r="Q5875" s="0" t="n">
        <f aca="false" t="array" ref="Q5875:S5875">MMULT(M5875:P5875,'input - gretl'!$B$19:$D$22)+MMULT('Point forecasts'!$J$5:$O$5,'input - gretl'!$B$23:$D$28)</f>
        <v>13.8354525598539</v>
      </c>
      <c r="R5875" s="0" t="n">
        <v>6.73667151677711</v>
      </c>
      <c r="S5875" s="0" t="n">
        <v>10.0716528647173</v>
      </c>
      <c r="U5875" s="4" t="n">
        <f aca="false">NORMSDIST(-M5875/'rhos computation'!$B$11)-EXP(M5875+'rhos computation'!$B$11^2/2)*NORMSDIST(-M5875/'rhos computation'!$B$11-'rhos computation'!$B$11)</f>
        <v>0.0340554425199286</v>
      </c>
      <c r="V5875" s="4" t="n">
        <f aca="false">NORMSDIST(-N5875/'rhos computation'!$B$23)-EXP(N5875+'rhos computation'!$B$23^2/2)*NORMSDIST(-N5875/'rhos computation'!$B$23-'rhos computation'!$B$23)</f>
        <v>0.0641191828155632</v>
      </c>
      <c r="W5875" s="0" t="n">
        <f aca="false">NORMSDIST(-O5875)</f>
        <v>0.00867771162402444</v>
      </c>
      <c r="X5875" s="0" t="n">
        <f aca="false">NORMSDIST(-P5875)</f>
        <v>0.0405361456790532</v>
      </c>
    </row>
    <row r="5876" customFormat="false" ht="13" hidden="false" customHeight="false" outlineLevel="0" collapsed="false">
      <c r="A5876" s="0" t="n">
        <v>0.367560819044417</v>
      </c>
      <c r="B5876" s="0" t="n">
        <v>0.295096267773765</v>
      </c>
      <c r="C5876" s="0" t="n">
        <v>-1.3591176491177</v>
      </c>
      <c r="D5876" s="0" t="n">
        <v>-0.543335073631057</v>
      </c>
      <c r="E5876" s="0" t="n">
        <f aca="false" t="array" ref="E5876:H5876">MMULT(A5876:D5876,'Root matrix of resiudals'!$B$19:E$22)</f>
        <v>0.0149672668301026</v>
      </c>
      <c r="F5876" s="0" t="n">
        <v>0.00434829682480836</v>
      </c>
      <c r="G5876" s="0" t="n">
        <v>-0.0210116091432309</v>
      </c>
      <c r="H5876" s="0" t="n">
        <v>-0.0104946177762983</v>
      </c>
      <c r="I5876" s="3" t="n">
        <f aca="false" t="array" ref="I5876:L5876">MMULT('t+2'!I5876:L5876,'input - gretl'!$B$3:$E$6)+MMULT('Point forecasts'!$P$4:$T$4,'input - gretl'!$B$9:$E$13)+MMULT('t+2'!Q5876:S5876,'input - gretl'!$B$14:$E$16)+E5876:H5876</f>
        <v>0.00161342044503754</v>
      </c>
      <c r="J5876" s="3" t="n">
        <v>0.0151730879982573</v>
      </c>
      <c r="K5876" s="3" t="n">
        <v>-0.00176242238590036</v>
      </c>
      <c r="L5876" s="3" t="n">
        <v>-0.00709154679514969</v>
      </c>
      <c r="M5876" s="0" t="n">
        <f aca="false">'t+2'!M5876+I5876</f>
        <v>0.124512397636341</v>
      </c>
      <c r="N5876" s="0" t="n">
        <f aca="false">'t+2'!N5876+J5876</f>
        <v>0.00852934987480385</v>
      </c>
      <c r="O5876" s="0" t="n">
        <f aca="false">'t+2'!O5876+K5876</f>
        <v>2.43167910089338</v>
      </c>
      <c r="P5876" s="0" t="n">
        <f aca="false">'t+2'!P5876+L5876</f>
        <v>1.73980012500802</v>
      </c>
      <c r="Q5876" s="0" t="n">
        <f aca="false" t="array" ref="Q5876:S5876">MMULT(M5876:P5876,'input - gretl'!$B$19:$D$22)+MMULT('Point forecasts'!$J$5:$O$5,'input - gretl'!$B$23:$D$28)</f>
        <v>13.9205230301865</v>
      </c>
      <c r="R5876" s="0" t="n">
        <v>6.80908895684791</v>
      </c>
      <c r="S5876" s="0" t="n">
        <v>10.1287095587289</v>
      </c>
      <c r="U5876" s="4" t="n">
        <f aca="false">NORMSDIST(-M5876/'rhos computation'!$B$11)-EXP(M5876+'rhos computation'!$B$11^2/2)*NORMSDIST(-M5876/'rhos computation'!$B$11-'rhos computation'!$B$11)</f>
        <v>0.0124229290510282</v>
      </c>
      <c r="V5876" s="4" t="n">
        <f aca="false">NORMSDIST(-N5876/'rhos computation'!$B$23)-EXP(N5876+'rhos computation'!$B$23^2/2)*NORMSDIST(-N5876/'rhos computation'!$B$23-'rhos computation'!$B$23)</f>
        <v>0.0179018512626298</v>
      </c>
      <c r="W5876" s="0" t="n">
        <f aca="false">NORMSDIST(-O5876)</f>
        <v>0.00751450797845914</v>
      </c>
      <c r="X5876" s="0" t="n">
        <f aca="false">NORMSDIST(-P5876)</f>
        <v>0.0409470602694386</v>
      </c>
    </row>
    <row r="5877" customFormat="false" ht="13" hidden="false" customHeight="false" outlineLevel="0" collapsed="false">
      <c r="A5877" s="0" t="n">
        <v>1.08159749980454</v>
      </c>
      <c r="B5877" s="0" t="n">
        <v>0.935186947987906</v>
      </c>
      <c r="C5877" s="0" t="n">
        <v>0.799051711644368</v>
      </c>
      <c r="D5877" s="0" t="n">
        <v>-0.438135521146286</v>
      </c>
      <c r="E5877" s="0" t="n">
        <f aca="false" t="array" ref="E5877:H5877">MMULT(A5877:D5877,'Root matrix of resiudals'!$B$19:E$22)</f>
        <v>0.0496777983141135</v>
      </c>
      <c r="F5877" s="0" t="n">
        <v>0.0320094530663661</v>
      </c>
      <c r="G5877" s="0" t="n">
        <v>0.0170692484454887</v>
      </c>
      <c r="H5877" s="0" t="n">
        <v>-0.00654727813331614</v>
      </c>
      <c r="I5877" s="3" t="n">
        <f aca="false" t="array" ref="I5877:L5877">MMULT('t+2'!I5877:L5877,'input - gretl'!$B$3:$E$6)+MMULT('Point forecasts'!$P$4:$T$4,'input - gretl'!$B$9:$E$13)+MMULT('t+2'!Q5877:S5877,'input - gretl'!$B$14:$E$16)+E5877:H5877</f>
        <v>0.0645863910200153</v>
      </c>
      <c r="J5877" s="3" t="n">
        <v>0.0470307938725304</v>
      </c>
      <c r="K5877" s="3" t="n">
        <v>0.0330394876112748</v>
      </c>
      <c r="L5877" s="3" t="n">
        <v>0.000677082741793105</v>
      </c>
      <c r="M5877" s="0" t="n">
        <f aca="false">'t+2'!M5877+I5877</f>
        <v>0.145673447109893</v>
      </c>
      <c r="N5877" s="0" t="n">
        <f aca="false">'t+2'!N5877+J5877</f>
        <v>0.0382904387586541</v>
      </c>
      <c r="O5877" s="0" t="n">
        <f aca="false">'t+2'!O5877+K5877</f>
        <v>2.47267860443641</v>
      </c>
      <c r="P5877" s="0" t="n">
        <f aca="false">'t+2'!P5877+L5877</f>
        <v>1.73904372287216</v>
      </c>
      <c r="Q5877" s="0" t="n">
        <f aca="false" t="array" ref="Q5877:S5877">MMULT(M5877:P5877,'input - gretl'!$B$19:$D$22)+MMULT('Point forecasts'!$J$5:$O$5,'input - gretl'!$B$23:$D$28)</f>
        <v>13.9416840796601</v>
      </c>
      <c r="R5877" s="0" t="n">
        <v>6.83885004573176</v>
      </c>
      <c r="S5877" s="0" t="n">
        <v>10.1704284385232</v>
      </c>
      <c r="U5877" s="4" t="n">
        <f aca="false">NORMSDIST(-M5877/'rhos computation'!$B$11)-EXP(M5877+'rhos computation'!$B$11^2/2)*NORMSDIST(-M5877/'rhos computation'!$B$11-'rhos computation'!$B$11)</f>
        <v>0.0092634845159677</v>
      </c>
      <c r="V5877" s="4" t="n">
        <f aca="false">NORMSDIST(-N5877/'rhos computation'!$B$23)-EXP(N5877+'rhos computation'!$B$23^2/2)*NORMSDIST(-N5877/'rhos computation'!$B$23-'rhos computation'!$B$23)</f>
        <v>0.00813080204171754</v>
      </c>
      <c r="W5877" s="0" t="n">
        <f aca="false">NORMSDIST(-O5877)</f>
        <v>0.00670523425565606</v>
      </c>
      <c r="X5877" s="0" t="n">
        <f aca="false">NORMSDIST(-P5877)</f>
        <v>0.041013536228262</v>
      </c>
    </row>
    <row r="5878" customFormat="false" ht="13" hidden="false" customHeight="false" outlineLevel="0" collapsed="false">
      <c r="A5878" s="0" t="n">
        <v>0.0125188057216901</v>
      </c>
      <c r="B5878" s="0" t="n">
        <v>-0.814918330402872</v>
      </c>
      <c r="C5878" s="0" t="n">
        <v>1.12192682852244</v>
      </c>
      <c r="D5878" s="0" t="n">
        <v>-1.3844015809617</v>
      </c>
      <c r="E5878" s="0" t="n">
        <f aca="false" t="array" ref="E5878:H5878">MMULT(A5878:D5878,'Root matrix of resiudals'!$B$19:E$22)</f>
        <v>0.000607999152122618</v>
      </c>
      <c r="F5878" s="0" t="n">
        <v>-0.019318335283671</v>
      </c>
      <c r="G5878" s="0" t="n">
        <v>0.0135845613813184</v>
      </c>
      <c r="H5878" s="0" t="n">
        <v>-0.0212381872886951</v>
      </c>
      <c r="I5878" s="3" t="n">
        <f aca="false" t="array" ref="I5878:L5878">MMULT('t+2'!I5878:L5878,'input - gretl'!$B$3:$E$6)+MMULT('Point forecasts'!$P$4:$T$4,'input - gretl'!$B$9:$E$13)+MMULT('t+2'!Q5878:S5878,'input - gretl'!$B$14:$E$16)+E5878:H5878</f>
        <v>-0.0580966662042495</v>
      </c>
      <c r="J5878" s="3" t="n">
        <v>-0.00741972261001368</v>
      </c>
      <c r="K5878" s="3" t="n">
        <v>0.0286929411060026</v>
      </c>
      <c r="L5878" s="3" t="n">
        <v>-0.027368927999798</v>
      </c>
      <c r="M5878" s="0" t="n">
        <f aca="false">'t+2'!M5878+I5878</f>
        <v>0.121544875838563</v>
      </c>
      <c r="N5878" s="0" t="n">
        <f aca="false">'t+2'!N5878+J5878</f>
        <v>-0.0401337409802657</v>
      </c>
      <c r="O5878" s="0" t="n">
        <f aca="false">'t+2'!O5878+K5878</f>
        <v>2.42595640797463</v>
      </c>
      <c r="P5878" s="0" t="n">
        <f aca="false">'t+2'!P5878+L5878</f>
        <v>1.69857250019256</v>
      </c>
      <c r="Q5878" s="0" t="n">
        <f aca="false" t="array" ref="Q5878:S5878">MMULT(M5878:P5878,'input - gretl'!$B$19:$D$22)+MMULT('Point forecasts'!$J$5:$O$5,'input - gretl'!$B$23:$D$28)</f>
        <v>13.9175555083887</v>
      </c>
      <c r="R5878" s="0" t="n">
        <v>6.76042586599284</v>
      </c>
      <c r="S5878" s="0" t="n">
        <v>10.1621963983909</v>
      </c>
      <c r="U5878" s="4" t="n">
        <f aca="false">NORMSDIST(-M5878/'rhos computation'!$B$11)-EXP(M5878+'rhos computation'!$B$11^2/2)*NORMSDIST(-M5878/'rhos computation'!$B$11-'rhos computation'!$B$11)</f>
        <v>0.0129266224515852</v>
      </c>
      <c r="V5878" s="4" t="n">
        <f aca="false">NORMSDIST(-N5878/'rhos computation'!$B$23)-EXP(N5878+'rhos computation'!$B$23^2/2)*NORMSDIST(-N5878/'rhos computation'!$B$23-'rhos computation'!$B$23)</f>
        <v>0.0459466921050488</v>
      </c>
      <c r="W5878" s="0" t="n">
        <f aca="false">NORMSDIST(-O5878)</f>
        <v>0.00763405204647156</v>
      </c>
      <c r="X5878" s="0" t="n">
        <f aca="false">NORMSDIST(-P5878)</f>
        <v>0.0446998807862502</v>
      </c>
    </row>
    <row r="5879" customFormat="false" ht="13" hidden="false" customHeight="false" outlineLevel="0" collapsed="false">
      <c r="A5879" s="0" t="n">
        <v>-0.173964332038599</v>
      </c>
      <c r="B5879" s="0" t="n">
        <v>-0.508212060252145</v>
      </c>
      <c r="C5879" s="0" t="n">
        <v>-0.35856386083393</v>
      </c>
      <c r="D5879" s="0" t="n">
        <v>0.23552370841805</v>
      </c>
      <c r="E5879" s="0" t="n">
        <f aca="false" t="array" ref="E5879:H5879">MMULT(A5879:D5879,'Root matrix of resiudals'!$B$19:E$22)</f>
        <v>-0.00914770159077545</v>
      </c>
      <c r="F5879" s="0" t="n">
        <v>-0.0161865378339843</v>
      </c>
      <c r="G5879" s="0" t="n">
        <v>-0.00754832487667131</v>
      </c>
      <c r="H5879" s="0" t="n">
        <v>0.0034444546740257</v>
      </c>
      <c r="I5879" s="3" t="n">
        <f aca="false" t="array" ref="I5879:L5879">MMULT('t+2'!I5879:L5879,'input - gretl'!$B$3:$E$6)+MMULT('Point forecasts'!$P$4:$T$4,'input - gretl'!$B$9:$E$13)+MMULT('t+2'!Q5879:S5879,'input - gretl'!$B$14:$E$16)+E5879:H5879</f>
        <v>-0.0487747973180061</v>
      </c>
      <c r="J5879" s="3" t="n">
        <v>-0.0289030562853254</v>
      </c>
      <c r="K5879" s="3" t="n">
        <v>0.00292551175111791</v>
      </c>
      <c r="L5879" s="3" t="n">
        <v>-0.00389416404765515</v>
      </c>
      <c r="M5879" s="0" t="n">
        <f aca="false">'t+2'!M5879+I5879</f>
        <v>0.0937200811510837</v>
      </c>
      <c r="N5879" s="0" t="n">
        <f aca="false">'t+2'!N5879+J5879</f>
        <v>-0.0442829367092354</v>
      </c>
      <c r="O5879" s="0" t="n">
        <f aca="false">'t+2'!O5879+K5879</f>
        <v>2.40316648555478</v>
      </c>
      <c r="P5879" s="0" t="n">
        <f aca="false">'t+2'!P5879+L5879</f>
        <v>1.73199071960936</v>
      </c>
      <c r="Q5879" s="0" t="n">
        <f aca="false" t="array" ref="Q5879:S5879">MMULT(M5879:P5879,'input - gretl'!$B$19:$D$22)+MMULT('Point forecasts'!$J$5:$O$5,'input - gretl'!$B$23:$D$28)</f>
        <v>13.8897307137013</v>
      </c>
      <c r="R5879" s="0" t="n">
        <v>6.75627667026387</v>
      </c>
      <c r="S5879" s="0" t="n">
        <v>10.1076240783947</v>
      </c>
      <c r="U5879" s="4" t="n">
        <f aca="false">NORMSDIST(-M5879/'rhos computation'!$B$11)-EXP(M5879+'rhos computation'!$B$11^2/2)*NORMSDIST(-M5879/'rhos computation'!$B$11-'rhos computation'!$B$11)</f>
        <v>0.018457504156295</v>
      </c>
      <c r="V5879" s="4" t="n">
        <f aca="false">NORMSDIST(-N5879/'rhos computation'!$B$23)-EXP(N5879+'rhos computation'!$B$23^2/2)*NORMSDIST(-N5879/'rhos computation'!$B$23-'rhos computation'!$B$23)</f>
        <v>0.0489558954044927</v>
      </c>
      <c r="W5879" s="0" t="n">
        <f aca="false">NORMSDIST(-O5879)</f>
        <v>0.00812689285449011</v>
      </c>
      <c r="X5879" s="0" t="n">
        <f aca="false">NORMSDIST(-P5879)</f>
        <v>0.0416376074032246</v>
      </c>
    </row>
    <row r="5880" customFormat="false" ht="13" hidden="false" customHeight="false" outlineLevel="0" collapsed="false">
      <c r="A5880" s="0" t="n">
        <v>-0.139881302537629</v>
      </c>
      <c r="B5880" s="0" t="n">
        <v>-0.318778634598428</v>
      </c>
      <c r="C5880" s="0" t="n">
        <v>0.397229992555341</v>
      </c>
      <c r="D5880" s="0" t="n">
        <v>-0.8397522918582</v>
      </c>
      <c r="E5880" s="0" t="n">
        <f aca="false" t="array" ref="E5880:H5880">MMULT(A5880:D5880,'Root matrix of resiudals'!$B$19:E$22)</f>
        <v>-0.00591107803129433</v>
      </c>
      <c r="F5880" s="0" t="n">
        <v>-0.00805383071763916</v>
      </c>
      <c r="G5880" s="0" t="n">
        <v>0.00412250923771205</v>
      </c>
      <c r="H5880" s="0" t="n">
        <v>-0.0131391558557191</v>
      </c>
      <c r="I5880" s="3" t="n">
        <f aca="false" t="array" ref="I5880:L5880">MMULT('t+2'!I5880:L5880,'input - gretl'!$B$3:$E$6)+MMULT('Point forecasts'!$P$4:$T$4,'input - gretl'!$B$9:$E$13)+MMULT('t+2'!Q5880:S5880,'input - gretl'!$B$14:$E$16)+E5880:H5880</f>
        <v>-0.00529662240199947</v>
      </c>
      <c r="J5880" s="3" t="n">
        <v>-0.00738484482454411</v>
      </c>
      <c r="K5880" s="3" t="n">
        <v>0.0130345335386965</v>
      </c>
      <c r="L5880" s="3" t="n">
        <v>-0.0282383128675592</v>
      </c>
      <c r="M5880" s="0" t="n">
        <f aca="false">'t+2'!M5880+I5880</f>
        <v>0.0253116428743628</v>
      </c>
      <c r="N5880" s="0" t="n">
        <f aca="false">'t+2'!N5880+J5880</f>
        <v>-0.0568228729286213</v>
      </c>
      <c r="O5880" s="0" t="n">
        <f aca="false">'t+2'!O5880+K5880</f>
        <v>2.40686654625128</v>
      </c>
      <c r="P5880" s="0" t="n">
        <f aca="false">'t+2'!P5880+L5880</f>
        <v>1.75556534344209</v>
      </c>
      <c r="Q5880" s="0" t="n">
        <f aca="false" t="array" ref="Q5880:S5880">MMULT(M5880:P5880,'input - gretl'!$B$19:$D$22)+MMULT('Point forecasts'!$J$5:$O$5,'input - gretl'!$B$23:$D$28)</f>
        <v>13.8213222754245</v>
      </c>
      <c r="R5880" s="0" t="n">
        <v>6.74373673404448</v>
      </c>
      <c r="S5880" s="0" t="n">
        <v>10.0889034930951</v>
      </c>
      <c r="U5880" s="4" t="n">
        <f aca="false">NORMSDIST(-M5880/'rhos computation'!$B$11)-EXP(M5880+'rhos computation'!$B$11^2/2)*NORMSDIST(-M5880/'rhos computation'!$B$11-'rhos computation'!$B$11)</f>
        <v>0.0392719153389779</v>
      </c>
      <c r="V5880" s="4" t="n">
        <f aca="false">NORMSDIST(-N5880/'rhos computation'!$B$23)-EXP(N5880+'rhos computation'!$B$23^2/2)*NORMSDIST(-N5880/'rhos computation'!$B$23-'rhos computation'!$B$23)</f>
        <v>0.0584944044175717</v>
      </c>
      <c r="W5880" s="0" t="n">
        <f aca="false">NORMSDIST(-O5880)</f>
        <v>0.00804502417631158</v>
      </c>
      <c r="X5880" s="0" t="n">
        <f aca="false">NORMSDIST(-P5880)</f>
        <v>0.0395813270789649</v>
      </c>
    </row>
    <row r="5881" customFormat="false" ht="13" hidden="false" customHeight="false" outlineLevel="0" collapsed="false">
      <c r="A5881" s="0" t="n">
        <v>1.12771896829369</v>
      </c>
      <c r="B5881" s="0" t="n">
        <v>0.493785222943833</v>
      </c>
      <c r="C5881" s="0" t="n">
        <v>0.447553929994294</v>
      </c>
      <c r="D5881" s="0" t="n">
        <v>0.375148362575698</v>
      </c>
      <c r="E5881" s="0" t="n">
        <f aca="false" t="array" ref="E5881:H5881">MMULT(A5881:D5881,'Root matrix of resiudals'!$B$19:E$22)</f>
        <v>0.0499115585701273</v>
      </c>
      <c r="F5881" s="0" t="n">
        <v>0.0182934616997645</v>
      </c>
      <c r="G5881" s="0" t="n">
        <v>0.0108082333203122</v>
      </c>
      <c r="H5881" s="0" t="n">
        <v>0.00620073435248369</v>
      </c>
      <c r="I5881" s="3" t="n">
        <f aca="false" t="array" ref="I5881:L5881">MMULT('t+2'!I5881:L5881,'input - gretl'!$B$3:$E$6)+MMULT('Point forecasts'!$P$4:$T$4,'input - gretl'!$B$9:$E$13)+MMULT('t+2'!Q5881:S5881,'input - gretl'!$B$14:$E$16)+E5881:H5881</f>
        <v>0.043136536254687</v>
      </c>
      <c r="J5881" s="3" t="n">
        <v>0.0428390448197506</v>
      </c>
      <c r="K5881" s="3" t="n">
        <v>0.0340863571752664</v>
      </c>
      <c r="L5881" s="3" t="n">
        <v>0.0144655401664979</v>
      </c>
      <c r="M5881" s="0" t="n">
        <f aca="false">'t+2'!M5881+I5881</f>
        <v>0.184893641783426</v>
      </c>
      <c r="N5881" s="0" t="n">
        <f aca="false">'t+2'!N5881+J5881</f>
        <v>0.0388987655019718</v>
      </c>
      <c r="O5881" s="0" t="n">
        <f aca="false">'t+2'!O5881+K5881</f>
        <v>2.48696032858457</v>
      </c>
      <c r="P5881" s="0" t="n">
        <f aca="false">'t+2'!P5881+L5881</f>
        <v>1.76025650583997</v>
      </c>
      <c r="Q5881" s="0" t="n">
        <f aca="false" t="array" ref="Q5881:S5881">MMULT(M5881:P5881,'input - gretl'!$B$19:$D$22)+MMULT('Point forecasts'!$J$5:$O$5,'input - gretl'!$B$23:$D$28)</f>
        <v>13.9809042743336</v>
      </c>
      <c r="R5881" s="0" t="n">
        <v>6.83945837247508</v>
      </c>
      <c r="S5881" s="0" t="n">
        <v>10.1645357454298</v>
      </c>
      <c r="U5881" s="4" t="n">
        <f aca="false">NORMSDIST(-M5881/'rhos computation'!$B$11)-EXP(M5881+'rhos computation'!$B$11^2/2)*NORMSDIST(-M5881/'rhos computation'!$B$11-'rhos computation'!$B$11)</f>
        <v>0.0051264251963578</v>
      </c>
      <c r="V5881" s="4" t="n">
        <f aca="false">NORMSDIST(-N5881/'rhos computation'!$B$23)-EXP(N5881+'rhos computation'!$B$23^2/2)*NORMSDIST(-N5881/'rhos computation'!$B$23-'rhos computation'!$B$23)</f>
        <v>0.00798543182924638</v>
      </c>
      <c r="W5881" s="0" t="n">
        <f aca="false">NORMSDIST(-O5881)</f>
        <v>0.0064419882694547</v>
      </c>
      <c r="X5881" s="0" t="n">
        <f aca="false">NORMSDIST(-P5881)</f>
        <v>0.0391821625637509</v>
      </c>
    </row>
    <row r="5882" customFormat="false" ht="13" hidden="false" customHeight="false" outlineLevel="0" collapsed="false">
      <c r="A5882" s="0" t="n">
        <v>1.04877173748948</v>
      </c>
      <c r="B5882" s="0" t="n">
        <v>-2.04426788116734</v>
      </c>
      <c r="C5882" s="0" t="n">
        <v>1.41393763616538</v>
      </c>
      <c r="D5882" s="0" t="n">
        <v>-1.04136980230027</v>
      </c>
      <c r="E5882" s="0" t="n">
        <f aca="false" t="array" ref="E5882:H5882">MMULT(A5882:D5882,'Root matrix of resiudals'!$B$19:E$22)</f>
        <v>0.0425138223236307</v>
      </c>
      <c r="F5882" s="0" t="n">
        <v>-0.0510262151853322</v>
      </c>
      <c r="G5882" s="0" t="n">
        <v>0.0155495774657544</v>
      </c>
      <c r="H5882" s="0" t="n">
        <v>-0.0158148661294449</v>
      </c>
      <c r="I5882" s="3" t="n">
        <f aca="false" t="array" ref="I5882:L5882">MMULT('t+2'!I5882:L5882,'input - gretl'!$B$3:$E$6)+MMULT('Point forecasts'!$P$4:$T$4,'input - gretl'!$B$9:$E$13)+MMULT('t+2'!Q5882:S5882,'input - gretl'!$B$14:$E$16)+E5882:H5882</f>
        <v>0.0450639061780501</v>
      </c>
      <c r="J5882" s="3" t="n">
        <v>-0.0483886958441921</v>
      </c>
      <c r="K5882" s="3" t="n">
        <v>0.0250014569476006</v>
      </c>
      <c r="L5882" s="3" t="n">
        <v>-0.0146541958309286</v>
      </c>
      <c r="M5882" s="0" t="n">
        <f aca="false">'t+2'!M5882+I5882</f>
        <v>0.0995981895873003</v>
      </c>
      <c r="N5882" s="0" t="n">
        <f aca="false">'t+2'!N5882+J5882</f>
        <v>-0.0712844195591758</v>
      </c>
      <c r="O5882" s="0" t="n">
        <f aca="false">'t+2'!O5882+K5882</f>
        <v>2.42486475796959</v>
      </c>
      <c r="P5882" s="0" t="n">
        <f aca="false">'t+2'!P5882+L5882</f>
        <v>1.71219662897974</v>
      </c>
      <c r="Q5882" s="0" t="n">
        <f aca="false" t="array" ref="Q5882:S5882">MMULT(M5882:P5882,'input - gretl'!$B$19:$D$22)+MMULT('Point forecasts'!$J$5:$O$5,'input - gretl'!$B$23:$D$28)</f>
        <v>13.8956088221375</v>
      </c>
      <c r="R5882" s="0" t="n">
        <v>6.72927518741393</v>
      </c>
      <c r="S5882" s="0" t="n">
        <v>10.1481475207028</v>
      </c>
      <c r="U5882" s="4" t="n">
        <f aca="false">NORMSDIST(-M5882/'rhos computation'!$B$11)-EXP(M5882+'rhos computation'!$B$11^2/2)*NORMSDIST(-M5882/'rhos computation'!$B$11-'rhos computation'!$B$11)</f>
        <v>0.0171617007356715</v>
      </c>
      <c r="V5882" s="4" t="n">
        <f aca="false">NORMSDIST(-N5882/'rhos computation'!$B$23)-EXP(N5882+'rhos computation'!$B$23^2/2)*NORMSDIST(-N5882/'rhos computation'!$B$23-'rhos computation'!$B$23)</f>
        <v>0.070163232804216</v>
      </c>
      <c r="W5882" s="0" t="n">
        <f aca="false">NORMSDIST(-O5882)</f>
        <v>0.00765704525884027</v>
      </c>
      <c r="X5882" s="0" t="n">
        <f aca="false">NORMSDIST(-P5882)</f>
        <v>0.0434302192406327</v>
      </c>
    </row>
    <row r="5883" customFormat="false" ht="13" hidden="false" customHeight="false" outlineLevel="0" collapsed="false">
      <c r="A5883" s="0" t="n">
        <v>-0.0937495624961909</v>
      </c>
      <c r="B5883" s="0" t="n">
        <v>1.06618816734446</v>
      </c>
      <c r="C5883" s="0" t="n">
        <v>1.33619402761242</v>
      </c>
      <c r="D5883" s="0" t="n">
        <v>-0.497306279521579</v>
      </c>
      <c r="E5883" s="0" t="n">
        <f aca="false" t="array" ref="E5883:H5883">MMULT(A5883:D5883,'Root matrix of resiudals'!$B$19:E$22)</f>
        <v>0.000232886622625269</v>
      </c>
      <c r="F5883" s="0" t="n">
        <v>0.0350158648169842</v>
      </c>
      <c r="G5883" s="0" t="n">
        <v>0.0246762266141195</v>
      </c>
      <c r="H5883" s="0" t="n">
        <v>-0.00643364442248123</v>
      </c>
      <c r="I5883" s="3" t="n">
        <f aca="false" t="array" ref="I5883:L5883">MMULT('t+2'!I5883:L5883,'input - gretl'!$B$3:$E$6)+MMULT('Point forecasts'!$P$4:$T$4,'input - gretl'!$B$9:$E$13)+MMULT('t+2'!Q5883:S5883,'input - gretl'!$B$14:$E$16)+E5883:H5883</f>
        <v>0.0320170329244933</v>
      </c>
      <c r="J5883" s="3" t="n">
        <v>0.0173550160803541</v>
      </c>
      <c r="K5883" s="3" t="n">
        <v>0.0392878057823375</v>
      </c>
      <c r="L5883" s="3" t="n">
        <v>-0.0020934313790139</v>
      </c>
      <c r="M5883" s="0" t="n">
        <f aca="false">'t+2'!M5883+I5883</f>
        <v>0.100594735768731</v>
      </c>
      <c r="N5883" s="0" t="n">
        <f aca="false">'t+2'!N5883+J5883</f>
        <v>0.04296854527645</v>
      </c>
      <c r="O5883" s="0" t="n">
        <f aca="false">'t+2'!O5883+K5883</f>
        <v>2.45513518853714</v>
      </c>
      <c r="P5883" s="0" t="n">
        <f aca="false">'t+2'!P5883+L5883</f>
        <v>1.71488025205219</v>
      </c>
      <c r="Q5883" s="0" t="n">
        <f aca="false" t="array" ref="Q5883:S5883">MMULT(M5883:P5883,'input - gretl'!$B$19:$D$22)+MMULT('Point forecasts'!$J$5:$O$5,'input - gretl'!$B$23:$D$28)</f>
        <v>13.8966053683189</v>
      </c>
      <c r="R5883" s="0" t="n">
        <v>6.84352815224955</v>
      </c>
      <c r="S5883" s="0" t="n">
        <v>10.1758656915473</v>
      </c>
      <c r="U5883" s="4" t="n">
        <f aca="false">NORMSDIST(-M5883/'rhos computation'!$B$11)-EXP(M5883+'rhos computation'!$B$11^2/2)*NORMSDIST(-M5883/'rhos computation'!$B$11-'rhos computation'!$B$11)</f>
        <v>0.0169490288122524</v>
      </c>
      <c r="V5883" s="4" t="n">
        <f aca="false">NORMSDIST(-N5883/'rhos computation'!$B$23)-EXP(N5883+'rhos computation'!$B$23^2/2)*NORMSDIST(-N5883/'rhos computation'!$B$23-'rhos computation'!$B$23)</f>
        <v>0.00706299346226155</v>
      </c>
      <c r="W5883" s="0" t="n">
        <f aca="false">NORMSDIST(-O5883)</f>
        <v>0.00704158075986153</v>
      </c>
      <c r="X5883" s="0" t="n">
        <f aca="false">NORMSDIST(-P5883)</f>
        <v>0.0431835919856988</v>
      </c>
    </row>
    <row r="5884" customFormat="false" ht="13" hidden="false" customHeight="false" outlineLevel="0" collapsed="false">
      <c r="A5884" s="0" t="n">
        <v>-1.20947471465461</v>
      </c>
      <c r="B5884" s="0" t="n">
        <v>1.81269081099018</v>
      </c>
      <c r="C5884" s="0" t="n">
        <v>1.3058581393376</v>
      </c>
      <c r="D5884" s="0" t="n">
        <v>2.21967527061254</v>
      </c>
      <c r="E5884" s="0" t="n">
        <f aca="false" t="array" ref="E5884:H5884">MMULT(A5884:D5884,'Root matrix of resiudals'!$B$19:E$22)</f>
        <v>-0.0470243519040871</v>
      </c>
      <c r="F5884" s="0" t="n">
        <v>0.0538882728238919</v>
      </c>
      <c r="G5884" s="0" t="n">
        <v>0.0286009174140097</v>
      </c>
      <c r="H5884" s="0" t="n">
        <v>0.0380964633170012</v>
      </c>
      <c r="I5884" s="3" t="n">
        <f aca="false" t="array" ref="I5884:L5884">MMULT('t+2'!I5884:L5884,'input - gretl'!$B$3:$E$6)+MMULT('Point forecasts'!$P$4:$T$4,'input - gretl'!$B$9:$E$13)+MMULT('t+2'!Q5884:S5884,'input - gretl'!$B$14:$E$16)+E5884:H5884</f>
        <v>-0.0650081391800258</v>
      </c>
      <c r="J5884" s="3" t="n">
        <v>0.0817103878169887</v>
      </c>
      <c r="K5884" s="3" t="n">
        <v>0.0489228270590669</v>
      </c>
      <c r="L5884" s="3" t="n">
        <v>0.0390698560898902</v>
      </c>
      <c r="M5884" s="0" t="n">
        <f aca="false">'t+2'!M5884+I5884</f>
        <v>0.0976898448676329</v>
      </c>
      <c r="N5884" s="0" t="n">
        <f aca="false">'t+2'!N5884+J5884</f>
        <v>0.0543523320039619</v>
      </c>
      <c r="O5884" s="0" t="n">
        <f aca="false">'t+2'!O5884+K5884</f>
        <v>2.4950832031705</v>
      </c>
      <c r="P5884" s="0" t="n">
        <f aca="false">'t+2'!P5884+L5884</f>
        <v>1.7982241335224</v>
      </c>
      <c r="Q5884" s="0" t="n">
        <f aca="false" t="array" ref="Q5884:S5884">MMULT(M5884:P5884,'input - gretl'!$B$19:$D$22)+MMULT('Point forecasts'!$J$5:$O$5,'input - gretl'!$B$23:$D$28)</f>
        <v>13.8937004774178</v>
      </c>
      <c r="R5884" s="0" t="n">
        <v>6.85491193897707</v>
      </c>
      <c r="S5884" s="0" t="n">
        <v>10.1365495077084</v>
      </c>
      <c r="U5884" s="4" t="n">
        <f aca="false">NORMSDIST(-M5884/'rhos computation'!$B$11)-EXP(M5884+'rhos computation'!$B$11^2/2)*NORMSDIST(-M5884/'rhos computation'!$B$11-'rhos computation'!$B$11)</f>
        <v>0.0175745962033609</v>
      </c>
      <c r="V5884" s="4" t="n">
        <f aca="false">NORMSDIST(-N5884/'rhos computation'!$B$23)-EXP(N5884+'rhos computation'!$B$23^2/2)*NORMSDIST(-N5884/'rhos computation'!$B$23-'rhos computation'!$B$23)</f>
        <v>0.00491442585732776</v>
      </c>
      <c r="W5884" s="0" t="n">
        <f aca="false">NORMSDIST(-O5884)</f>
        <v>0.00629637992551661</v>
      </c>
      <c r="X5884" s="0" t="n">
        <f aca="false">NORMSDIST(-P5884)</f>
        <v>0.036070748304269</v>
      </c>
    </row>
    <row r="5885" customFormat="false" ht="13" hidden="false" customHeight="false" outlineLevel="0" collapsed="false">
      <c r="A5885" s="0" t="n">
        <v>0.974905679700778</v>
      </c>
      <c r="B5885" s="0" t="n">
        <v>-0.0024087449576373</v>
      </c>
      <c r="C5885" s="0" t="n">
        <v>-0.291151313163937</v>
      </c>
      <c r="D5885" s="0" t="n">
        <v>-2.58431440331583</v>
      </c>
      <c r="E5885" s="0" t="n">
        <f aca="false" t="array" ref="E5885:H5885">MMULT(A5885:D5885,'Root matrix of resiudals'!$B$19:E$22)</f>
        <v>0.0424522979041805</v>
      </c>
      <c r="F5885" s="0" t="n">
        <v>0.000923544118667983</v>
      </c>
      <c r="G5885" s="0" t="n">
        <v>-0.00645604947289699</v>
      </c>
      <c r="H5885" s="0" t="n">
        <v>-0.0426427144247896</v>
      </c>
      <c r="I5885" s="3" t="n">
        <f aca="false" t="array" ref="I5885:L5885">MMULT('t+2'!I5885:L5885,'input - gretl'!$B$3:$E$6)+MMULT('Point forecasts'!$P$4:$T$4,'input - gretl'!$B$9:$E$13)+MMULT('t+2'!Q5885:S5885,'input - gretl'!$B$14:$E$16)+E5885:H5885</f>
        <v>-0.0104164109539952</v>
      </c>
      <c r="J5885" s="3" t="n">
        <v>-0.00287435094615188</v>
      </c>
      <c r="K5885" s="3" t="n">
        <v>0.0159704368372015</v>
      </c>
      <c r="L5885" s="3" t="n">
        <v>-0.0395803344673193</v>
      </c>
      <c r="M5885" s="0" t="n">
        <f aca="false">'t+2'!M5885+I5885</f>
        <v>0.165334529089393</v>
      </c>
      <c r="N5885" s="0" t="n">
        <f aca="false">'t+2'!N5885+J5885</f>
        <v>-0.00451066034566953</v>
      </c>
      <c r="O5885" s="0" t="n">
        <f aca="false">'t+2'!O5885+K5885</f>
        <v>2.41336156533411</v>
      </c>
      <c r="P5885" s="0" t="n">
        <f aca="false">'t+2'!P5885+L5885</f>
        <v>1.70118913265026</v>
      </c>
      <c r="Q5885" s="0" t="n">
        <f aca="false" t="array" ref="Q5885:S5885">MMULT(M5885:P5885,'input - gretl'!$B$19:$D$22)+MMULT('Point forecasts'!$J$5:$O$5,'input - gretl'!$B$23:$D$28)</f>
        <v>13.9613451616396</v>
      </c>
      <c r="R5885" s="0" t="n">
        <v>6.79604894662743</v>
      </c>
      <c r="S5885" s="0" t="n">
        <v>10.1471130074515</v>
      </c>
      <c r="U5885" s="4" t="n">
        <f aca="false">NORMSDIST(-M5885/'rhos computation'!$B$11)-EXP(M5885+'rhos computation'!$B$11^2/2)*NORMSDIST(-M5885/'rhos computation'!$B$11-'rhos computation'!$B$11)</f>
        <v>0.006940325352946</v>
      </c>
      <c r="V5885" s="4" t="n">
        <f aca="false">NORMSDIST(-N5885/'rhos computation'!$B$23)-EXP(N5885+'rhos computation'!$B$23^2/2)*NORMSDIST(-N5885/'rhos computation'!$B$23-'rhos computation'!$B$23)</f>
        <v>0.0239653255620145</v>
      </c>
      <c r="W5885" s="0" t="n">
        <f aca="false">NORMSDIST(-O5885)</f>
        <v>0.00790306551392942</v>
      </c>
      <c r="X5885" s="0" t="n">
        <f aca="false">NORMSDIST(-P5885)</f>
        <v>0.0444537389205919</v>
      </c>
    </row>
    <row r="5886" customFormat="false" ht="13" hidden="false" customHeight="false" outlineLevel="0" collapsed="false">
      <c r="A5886" s="0" t="n">
        <v>0.0774261276092746</v>
      </c>
      <c r="B5886" s="0" t="n">
        <v>-0.421486655663081</v>
      </c>
      <c r="C5886" s="0" t="n">
        <v>0.194916974507244</v>
      </c>
      <c r="D5886" s="0" t="n">
        <v>-0.827267017881204</v>
      </c>
      <c r="E5886" s="0" t="n">
        <f aca="false" t="array" ref="E5886:H5886">MMULT(A5886:D5886,'Root matrix of resiudals'!$B$19:E$22)</f>
        <v>0.0029251390447984</v>
      </c>
      <c r="F5886" s="0" t="n">
        <v>-0.0112219548449911</v>
      </c>
      <c r="G5886" s="0" t="n">
        <v>0.000776104465044218</v>
      </c>
      <c r="H5886" s="0" t="n">
        <v>-0.0132582054928311</v>
      </c>
      <c r="I5886" s="3" t="n">
        <f aca="false" t="array" ref="I5886:L5886">MMULT('t+2'!I5886:L5886,'input - gretl'!$B$3:$E$6)+MMULT('Point forecasts'!$P$4:$T$4,'input - gretl'!$B$9:$E$13)+MMULT('t+2'!Q5886:S5886,'input - gretl'!$B$14:$E$16)+E5886:H5886</f>
        <v>-0.000403017765026497</v>
      </c>
      <c r="J5886" s="3" t="n">
        <v>0.00233408223366934</v>
      </c>
      <c r="K5886" s="3" t="n">
        <v>0.00887961821873056</v>
      </c>
      <c r="L5886" s="3" t="n">
        <v>-0.0245347786229346</v>
      </c>
      <c r="M5886" s="0" t="n">
        <f aca="false">'t+2'!M5886+I5886</f>
        <v>0.0522612778856002</v>
      </c>
      <c r="N5886" s="0" t="n">
        <f aca="false">'t+2'!N5886+J5886</f>
        <v>-0.0465199957910273</v>
      </c>
      <c r="O5886" s="0" t="n">
        <f aca="false">'t+2'!O5886+K5886</f>
        <v>2.43277126310356</v>
      </c>
      <c r="P5886" s="0" t="n">
        <f aca="false">'t+2'!P5886+L5886</f>
        <v>1.74833085769729</v>
      </c>
      <c r="Q5886" s="0" t="n">
        <f aca="false" t="array" ref="Q5886:S5886">MMULT(M5886:P5886,'input - gretl'!$B$19:$D$22)+MMULT('Point forecasts'!$J$5:$O$5,'input - gretl'!$B$23:$D$28)</f>
        <v>13.8482719104358</v>
      </c>
      <c r="R5886" s="0" t="n">
        <v>6.75403961118208</v>
      </c>
      <c r="S5886" s="0" t="n">
        <v>10.1216885676149</v>
      </c>
      <c r="U5886" s="4" t="n">
        <f aca="false">NORMSDIST(-M5886/'rhos computation'!$B$11)-EXP(M5886+'rhos computation'!$B$11^2/2)*NORMSDIST(-M5886/'rhos computation'!$B$11-'rhos computation'!$B$11)</f>
        <v>0.0297487134334163</v>
      </c>
      <c r="V5886" s="4" t="n">
        <f aca="false">NORMSDIST(-N5886/'rhos computation'!$B$23)-EXP(N5886+'rhos computation'!$B$23^2/2)*NORMSDIST(-N5886/'rhos computation'!$B$23-'rhos computation'!$B$23)</f>
        <v>0.0506105341283581</v>
      </c>
      <c r="W5886" s="0" t="n">
        <f aca="false">NORMSDIST(-O5886)</f>
        <v>0.00749188159279503</v>
      </c>
      <c r="X5886" s="0" t="n">
        <f aca="false">NORMSDIST(-P5886)</f>
        <v>0.0402033764496089</v>
      </c>
    </row>
    <row r="5887" customFormat="false" ht="13" hidden="false" customHeight="false" outlineLevel="0" collapsed="false">
      <c r="A5887" s="0" t="n">
        <v>-1.45824677396118</v>
      </c>
      <c r="B5887" s="0" t="n">
        <v>0.331161540150158</v>
      </c>
      <c r="C5887" s="0" t="n">
        <v>1.90337237071916</v>
      </c>
      <c r="D5887" s="0" t="n">
        <v>1.28296852347594</v>
      </c>
      <c r="E5887" s="0" t="n">
        <f aca="false" t="array" ref="E5887:H5887">MMULT(A5887:D5887,'Root matrix of resiudals'!$B$19:E$22)</f>
        <v>-0.0599555316280701</v>
      </c>
      <c r="F5887" s="0" t="n">
        <v>0.013078340041645</v>
      </c>
      <c r="G5887" s="0" t="n">
        <v>0.0315308003419306</v>
      </c>
      <c r="H5887" s="0" t="n">
        <v>0.02357874336977</v>
      </c>
      <c r="I5887" s="3" t="n">
        <f aca="false" t="array" ref="I5887:L5887">MMULT('t+2'!I5887:L5887,'input - gretl'!$B$3:$E$6)+MMULT('Point forecasts'!$P$4:$T$4,'input - gretl'!$B$9:$E$13)+MMULT('t+2'!Q5887:S5887,'input - gretl'!$B$14:$E$16)+E5887:H5887</f>
        <v>-0.0734870062385814</v>
      </c>
      <c r="J5887" s="3" t="n">
        <v>0.0541010413087002</v>
      </c>
      <c r="K5887" s="3" t="n">
        <v>0.0523570754843127</v>
      </c>
      <c r="L5887" s="3" t="n">
        <v>0.0155896641836996</v>
      </c>
      <c r="M5887" s="0" t="n">
        <f aca="false">'t+2'!M5887+I5887</f>
        <v>0.0317430623647844</v>
      </c>
      <c r="N5887" s="0" t="n">
        <f aca="false">'t+2'!N5887+J5887</f>
        <v>0.00200563000225476</v>
      </c>
      <c r="O5887" s="0" t="n">
        <f aca="false">'t+2'!O5887+K5887</f>
        <v>2.47405985569013</v>
      </c>
      <c r="P5887" s="0" t="n">
        <f aca="false">'t+2'!P5887+L5887</f>
        <v>1.78398531542513</v>
      </c>
      <c r="Q5887" s="0" t="n">
        <f aca="false" t="array" ref="Q5887:S5887">MMULT(M5887:P5887,'input - gretl'!$B$19:$D$22)+MMULT('Point forecasts'!$J$5:$O$5,'input - gretl'!$B$23:$D$28)</f>
        <v>13.827753694915</v>
      </c>
      <c r="R5887" s="0" t="n">
        <v>6.80256523697536</v>
      </c>
      <c r="S5887" s="0" t="n">
        <v>10.1290679881794</v>
      </c>
      <c r="U5887" s="4" t="n">
        <f aca="false">NORMSDIST(-M5887/'rhos computation'!$B$11)-EXP(M5887+'rhos computation'!$B$11^2/2)*NORMSDIST(-M5887/'rhos computation'!$B$11-'rhos computation'!$B$11)</f>
        <v>0.0368360583044985</v>
      </c>
      <c r="V5887" s="4" t="n">
        <f aca="false">NORMSDIST(-N5887/'rhos computation'!$B$23)-EXP(N5887+'rhos computation'!$B$23^2/2)*NORMSDIST(-N5887/'rhos computation'!$B$23-'rhos computation'!$B$23)</f>
        <v>0.0207952052914611</v>
      </c>
      <c r="W5887" s="0" t="n">
        <f aca="false">NORMSDIST(-O5887)</f>
        <v>0.00667936567132105</v>
      </c>
      <c r="X5887" s="0" t="n">
        <f aca="false">NORMSDIST(-P5887)</f>
        <v>0.0372130256668363</v>
      </c>
    </row>
    <row r="5888" customFormat="false" ht="13" hidden="false" customHeight="false" outlineLevel="0" collapsed="false">
      <c r="A5888" s="0" t="n">
        <v>0.241436142779301</v>
      </c>
      <c r="B5888" s="0" t="n">
        <v>1.78208391398129</v>
      </c>
      <c r="C5888" s="0" t="n">
        <v>-0.131373908784272</v>
      </c>
      <c r="D5888" s="0" t="n">
        <v>-2.19679454312201</v>
      </c>
      <c r="E5888" s="0" t="n">
        <f aca="false" t="array" ref="E5888:H5888">MMULT(A5888:D5888,'Root matrix of resiudals'!$B$19:E$22)</f>
        <v>0.0150726177157985</v>
      </c>
      <c r="F5888" s="0" t="n">
        <v>0.0508487069817228</v>
      </c>
      <c r="G5888" s="0" t="n">
        <v>0.00206365362020295</v>
      </c>
      <c r="H5888" s="0" t="n">
        <v>-0.0357734056169612</v>
      </c>
      <c r="I5888" s="3" t="n">
        <f aca="false" t="array" ref="I5888:L5888">MMULT('t+2'!I5888:L5888,'input - gretl'!$B$3:$E$6)+MMULT('Point forecasts'!$P$4:$T$4,'input - gretl'!$B$9:$E$13)+MMULT('t+2'!Q5888:S5888,'input - gretl'!$B$14:$E$16)+E5888:H5888</f>
        <v>-0.0336710062318937</v>
      </c>
      <c r="J5888" s="3" t="n">
        <v>0.0367845323531125</v>
      </c>
      <c r="K5888" s="3" t="n">
        <v>0.0184782224370591</v>
      </c>
      <c r="L5888" s="3" t="n">
        <v>-0.0382019530995073</v>
      </c>
      <c r="M5888" s="0" t="n">
        <f aca="false">'t+2'!M5888+I5888</f>
        <v>0.137479193538326</v>
      </c>
      <c r="N5888" s="0" t="n">
        <f aca="false">'t+2'!N5888+J5888</f>
        <v>0.0390506577806364</v>
      </c>
      <c r="O5888" s="0" t="n">
        <f aca="false">'t+2'!O5888+K5888</f>
        <v>2.41478534482427</v>
      </c>
      <c r="P5888" s="0" t="n">
        <f aca="false">'t+2'!P5888+L5888</f>
        <v>1.68627218292964</v>
      </c>
      <c r="Q5888" s="0" t="n">
        <f aca="false" t="array" ref="Q5888:S5888">MMULT(M5888:P5888,'input - gretl'!$B$19:$D$22)+MMULT('Point forecasts'!$J$5:$O$5,'input - gretl'!$B$23:$D$28)</f>
        <v>13.9334898260885</v>
      </c>
      <c r="R5888" s="0" t="n">
        <v>6.83961026475374</v>
      </c>
      <c r="S5888" s="0" t="n">
        <v>10.1627235519734</v>
      </c>
      <c r="U5888" s="4" t="n">
        <f aca="false">NORMSDIST(-M5888/'rhos computation'!$B$11)-EXP(M5888+'rhos computation'!$B$11^2/2)*NORMSDIST(-M5888/'rhos computation'!$B$11-'rhos computation'!$B$11)</f>
        <v>0.0104001824071706</v>
      </c>
      <c r="V5888" s="4" t="n">
        <f aca="false">NORMSDIST(-N5888/'rhos computation'!$B$23)-EXP(N5888+'rhos computation'!$B$23^2/2)*NORMSDIST(-N5888/'rhos computation'!$B$23-'rhos computation'!$B$23)</f>
        <v>0.00794944322802549</v>
      </c>
      <c r="W5888" s="0" t="n">
        <f aca="false">NORMSDIST(-O5888)</f>
        <v>0.00787224264910865</v>
      </c>
      <c r="X5888" s="0" t="n">
        <f aca="false">NORMSDIST(-P5888)</f>
        <v>0.0458716931556529</v>
      </c>
    </row>
    <row r="5889" customFormat="false" ht="13" hidden="false" customHeight="false" outlineLevel="0" collapsed="false">
      <c r="A5889" s="0" t="n">
        <v>-0.122883881798448</v>
      </c>
      <c r="B5889" s="0" t="n">
        <v>0.072295091565424</v>
      </c>
      <c r="C5889" s="0" t="n">
        <v>1.90787464854025</v>
      </c>
      <c r="D5889" s="0" t="n">
        <v>0.737171080511607</v>
      </c>
      <c r="E5889" s="0" t="n">
        <f aca="false" t="array" ref="E5889:H5889">MMULT(A5889:D5889,'Root matrix of resiudals'!$B$19:E$22)</f>
        <v>-0.00303397118551024</v>
      </c>
      <c r="F5889" s="0" t="n">
        <v>0.00868586594223737</v>
      </c>
      <c r="G5889" s="0" t="n">
        <v>0.0316984737495383</v>
      </c>
      <c r="H5889" s="0" t="n">
        <v>0.0141989048845963</v>
      </c>
      <c r="I5889" s="3" t="n">
        <f aca="false" t="array" ref="I5889:L5889">MMULT('t+2'!I5889:L5889,'input - gretl'!$B$3:$E$6)+MMULT('Point forecasts'!$P$4:$T$4,'input - gretl'!$B$9:$E$13)+MMULT('t+2'!Q5889:S5889,'input - gretl'!$B$14:$E$16)+E5889:H5889</f>
        <v>-0.0371797244115981</v>
      </c>
      <c r="J5889" s="3" t="n">
        <v>-0.00451553285903444</v>
      </c>
      <c r="K5889" s="3" t="n">
        <v>0.0725140284820223</v>
      </c>
      <c r="L5889" s="3" t="n">
        <v>0.037729471169804</v>
      </c>
      <c r="M5889" s="0" t="n">
        <f aca="false">'t+2'!M5889+I5889</f>
        <v>0.200863611161086</v>
      </c>
      <c r="N5889" s="0" t="n">
        <f aca="false">'t+2'!N5889+J5889</f>
        <v>0.0859478643729147</v>
      </c>
      <c r="O5889" s="0" t="n">
        <f aca="false">'t+2'!O5889+K5889</f>
        <v>2.56326672822577</v>
      </c>
      <c r="P5889" s="0" t="n">
        <f aca="false">'t+2'!P5889+L5889</f>
        <v>1.79360343033203</v>
      </c>
      <c r="Q5889" s="0" t="n">
        <f aca="false" t="array" ref="Q5889:S5889">MMULT(M5889:P5889,'input - gretl'!$B$19:$D$22)+MMULT('Point forecasts'!$J$5:$O$5,'input - gretl'!$B$23:$D$28)</f>
        <v>13.9968742437113</v>
      </c>
      <c r="R5889" s="0" t="n">
        <v>6.88650747134602</v>
      </c>
      <c r="S5889" s="0" t="n">
        <v>10.2091275525329</v>
      </c>
      <c r="U5889" s="4" t="n">
        <f aca="false">NORMSDIST(-M5889/'rhos computation'!$B$11)-EXP(M5889+'rhos computation'!$B$11^2/2)*NORMSDIST(-M5889/'rhos computation'!$B$11-'rhos computation'!$B$11)</f>
        <v>0.00395595582007224</v>
      </c>
      <c r="V5889" s="4" t="n">
        <f aca="false">NORMSDIST(-N5889/'rhos computation'!$B$23)-EXP(N5889+'rhos computation'!$B$23^2/2)*NORMSDIST(-N5889/'rhos computation'!$B$23-'rhos computation'!$B$23)</f>
        <v>0.00153559916978119</v>
      </c>
      <c r="W5889" s="0" t="n">
        <f aca="false">NORMSDIST(-O5889)</f>
        <v>0.00518461771193362</v>
      </c>
      <c r="X5889" s="0" t="n">
        <f aca="false">NORMSDIST(-P5889)</f>
        <v>0.0364382443169014</v>
      </c>
    </row>
    <row r="5890" customFormat="false" ht="13" hidden="false" customHeight="false" outlineLevel="0" collapsed="false">
      <c r="A5890" s="0" t="n">
        <v>1.00505155104322</v>
      </c>
      <c r="B5890" s="0" t="n">
        <v>1.41143018473317</v>
      </c>
      <c r="C5890" s="0" t="n">
        <v>-0.814767023909461</v>
      </c>
      <c r="D5890" s="0" t="n">
        <v>0.103177241755947</v>
      </c>
      <c r="E5890" s="0" t="n">
        <f aca="false" t="array" ref="E5890:H5890">MMULT(A5890:D5890,'Root matrix of resiudals'!$B$19:E$22)</f>
        <v>0.0452710683582514</v>
      </c>
      <c r="F5890" s="0" t="n">
        <v>0.0396846830094166</v>
      </c>
      <c r="G5890" s="0" t="n">
        <v>-0.0067030515227105</v>
      </c>
      <c r="H5890" s="0" t="n">
        <v>0.000448996910037942</v>
      </c>
      <c r="I5890" s="3" t="n">
        <f aca="false" t="array" ref="I5890:L5890">MMULT('t+2'!I5890:L5890,'input - gretl'!$B$3:$E$6)+MMULT('Point forecasts'!$P$4:$T$4,'input - gretl'!$B$9:$E$13)+MMULT('t+2'!Q5890:S5890,'input - gretl'!$B$14:$E$16)+E5890:H5890</f>
        <v>0.0357065975687472</v>
      </c>
      <c r="J5890" s="3" t="n">
        <v>0.0524441859887206</v>
      </c>
      <c r="K5890" s="3" t="n">
        <v>0.00289403455030118</v>
      </c>
      <c r="L5890" s="3" t="n">
        <v>-0.00965789293645317</v>
      </c>
      <c r="M5890" s="0" t="n">
        <f aca="false">'t+2'!M5890+I5890</f>
        <v>0.0515040247361486</v>
      </c>
      <c r="N5890" s="0" t="n">
        <f aca="false">'t+2'!N5890+J5890</f>
        <v>-0.00436318719015048</v>
      </c>
      <c r="O5890" s="0" t="n">
        <f aca="false">'t+2'!O5890+K5890</f>
        <v>2.41175875531642</v>
      </c>
      <c r="P5890" s="0" t="n">
        <f aca="false">'t+2'!P5890+L5890</f>
        <v>1.78257912272178</v>
      </c>
      <c r="Q5890" s="0" t="n">
        <f aca="false" t="array" ref="Q5890:S5890">MMULT(M5890:P5890,'input - gretl'!$B$19:$D$22)+MMULT('Point forecasts'!$J$5:$O$5,'input - gretl'!$B$23:$D$28)</f>
        <v>13.8475146572863</v>
      </c>
      <c r="R5890" s="0" t="n">
        <v>6.79619641978295</v>
      </c>
      <c r="S5890" s="0" t="n">
        <v>10.0681042473762</v>
      </c>
      <c r="U5890" s="4" t="n">
        <f aca="false">NORMSDIST(-M5890/'rhos computation'!$B$11)-EXP(M5890+'rhos computation'!$B$11^2/2)*NORMSDIST(-M5890/'rhos computation'!$B$11-'rhos computation'!$B$11)</f>
        <v>0.0299920162329714</v>
      </c>
      <c r="V5890" s="4" t="n">
        <f aca="false">NORMSDIST(-N5890/'rhos computation'!$B$23)-EXP(N5890+'rhos computation'!$B$23^2/2)*NORMSDIST(-N5890/'rhos computation'!$B$23-'rhos computation'!$B$23)</f>
        <v>0.0238904969462431</v>
      </c>
      <c r="W5890" s="0" t="n">
        <f aca="false">NORMSDIST(-O5890)</f>
        <v>0.00793789109998297</v>
      </c>
      <c r="X5890" s="0" t="n">
        <f aca="false">NORMSDIST(-P5890)</f>
        <v>0.0373274203990518</v>
      </c>
    </row>
    <row r="5891" customFormat="false" ht="13" hidden="false" customHeight="false" outlineLevel="0" collapsed="false">
      <c r="A5891" s="0" t="n">
        <v>0.0391929792866991</v>
      </c>
      <c r="B5891" s="0" t="n">
        <v>-0.271647825114442</v>
      </c>
      <c r="C5891" s="0" t="n">
        <v>0.544856089254658</v>
      </c>
      <c r="D5891" s="0" t="n">
        <v>0.944736020037008</v>
      </c>
      <c r="E5891" s="0" t="n">
        <f aca="false" t="array" ref="E5891:H5891">MMULT(A5891:D5891,'Root matrix of resiudals'!$B$19:E$22)</f>
        <v>0.00137782845142542</v>
      </c>
      <c r="F5891" s="0" t="n">
        <v>-0.0056545256618175</v>
      </c>
      <c r="G5891" s="0" t="n">
        <v>0.0089357019374569</v>
      </c>
      <c r="H5891" s="0" t="n">
        <v>0.0159214391960547</v>
      </c>
      <c r="I5891" s="3" t="n">
        <f aca="false" t="array" ref="I5891:L5891">MMULT('t+2'!I5891:L5891,'input - gretl'!$B$3:$E$6)+MMULT('Point forecasts'!$P$4:$T$4,'input - gretl'!$B$9:$E$13)+MMULT('t+2'!Q5891:S5891,'input - gretl'!$B$14:$E$16)+E5891:H5891</f>
        <v>-0.000357297512022961</v>
      </c>
      <c r="J5891" s="3" t="n">
        <v>-0.00651588584946721</v>
      </c>
      <c r="K5891" s="3" t="n">
        <v>0.0344947700154999</v>
      </c>
      <c r="L5891" s="3" t="n">
        <v>0.0239744895852909</v>
      </c>
      <c r="M5891" s="0" t="n">
        <f aca="false">'t+2'!M5891+I5891</f>
        <v>0.184958929304038</v>
      </c>
      <c r="N5891" s="0" t="n">
        <f aca="false">'t+2'!N5891+J5891</f>
        <v>0.0257021270921213</v>
      </c>
      <c r="O5891" s="0" t="n">
        <f aca="false">'t+2'!O5891+K5891</f>
        <v>2.47431834589407</v>
      </c>
      <c r="P5891" s="0" t="n">
        <f aca="false">'t+2'!P5891+L5891</f>
        <v>1.74573131883678</v>
      </c>
      <c r="Q5891" s="0" t="n">
        <f aca="false" t="array" ref="Q5891:S5891">MMULT(M5891:P5891,'input - gretl'!$B$19:$D$22)+MMULT('Point forecasts'!$J$5:$O$5,'input - gretl'!$B$23:$D$28)</f>
        <v>13.9809695618542</v>
      </c>
      <c r="R5891" s="0" t="n">
        <v>6.82626173406523</v>
      </c>
      <c r="S5891" s="0" t="n">
        <v>10.1657079418387</v>
      </c>
      <c r="U5891" s="4" t="n">
        <f aca="false">NORMSDIST(-M5891/'rhos computation'!$B$11)-EXP(M5891+'rhos computation'!$B$11^2/2)*NORMSDIST(-M5891/'rhos computation'!$B$11-'rhos computation'!$B$11)</f>
        <v>0.00512110779641177</v>
      </c>
      <c r="V5891" s="4" t="n">
        <f aca="false">NORMSDIST(-N5891/'rhos computation'!$B$23)-EXP(N5891+'rhos computation'!$B$23^2/2)*NORMSDIST(-N5891/'rhos computation'!$B$23-'rhos computation'!$B$23)</f>
        <v>0.011604873339027</v>
      </c>
      <c r="W5891" s="0" t="n">
        <f aca="false">NORMSDIST(-O5891)</f>
        <v>0.0066745343817437</v>
      </c>
      <c r="X5891" s="0" t="n">
        <f aca="false">NORMSDIST(-P5891)</f>
        <v>0.0404288251363639</v>
      </c>
    </row>
    <row r="5892" customFormat="false" ht="13" hidden="false" customHeight="false" outlineLevel="0" collapsed="false">
      <c r="A5892" s="0" t="n">
        <v>-0.885154324858</v>
      </c>
      <c r="B5892" s="0" t="n">
        <v>1.19597366693044</v>
      </c>
      <c r="C5892" s="0" t="n">
        <v>1.10571376081405</v>
      </c>
      <c r="D5892" s="0" t="n">
        <v>-1.5619087512857</v>
      </c>
      <c r="E5892" s="0" t="n">
        <f aca="false" t="array" ref="E5892:H5892">MMULT(A5892:D5892,'Root matrix of resiudals'!$B$19:E$22)</f>
        <v>-0.0333052022524009</v>
      </c>
      <c r="F5892" s="0" t="n">
        <v>0.0360347687681908</v>
      </c>
      <c r="G5892" s="0" t="n">
        <v>0.0192310062665655</v>
      </c>
      <c r="H5892" s="0" t="n">
        <v>-0.0236614196433078</v>
      </c>
      <c r="I5892" s="3" t="n">
        <f aca="false" t="array" ref="I5892:L5892">MMULT('t+2'!I5892:L5892,'input - gretl'!$B$3:$E$6)+MMULT('Point forecasts'!$P$4:$T$4,'input - gretl'!$B$9:$E$13)+MMULT('t+2'!Q5892:S5892,'input - gretl'!$B$14:$E$16)+E5892:H5892</f>
        <v>-0.033096915173564</v>
      </c>
      <c r="J5892" s="3" t="n">
        <v>0.0402034376005789</v>
      </c>
      <c r="K5892" s="3" t="n">
        <v>0.046913112057273</v>
      </c>
      <c r="L5892" s="3" t="n">
        <v>-0.0198299210625476</v>
      </c>
      <c r="M5892" s="0" t="n">
        <f aca="false">'t+2'!M5892+I5892</f>
        <v>0.143874201011432</v>
      </c>
      <c r="N5892" s="0" t="n">
        <f aca="false">'t+2'!N5892+J5892</f>
        <v>0.0706012425689608</v>
      </c>
      <c r="O5892" s="0" t="n">
        <f aca="false">'t+2'!O5892+K5892</f>
        <v>2.49110693256464</v>
      </c>
      <c r="P5892" s="0" t="n">
        <f aca="false">'t+2'!P5892+L5892</f>
        <v>1.71150460184201</v>
      </c>
      <c r="Q5892" s="0" t="n">
        <f aca="false" t="array" ref="Q5892:S5892">MMULT(M5892:P5892,'input - gretl'!$B$19:$D$22)+MMULT('Point forecasts'!$J$5:$O$5,'input - gretl'!$B$23:$D$28)</f>
        <v>13.9398848335616</v>
      </c>
      <c r="R5892" s="0" t="n">
        <v>6.87116084954207</v>
      </c>
      <c r="S5892" s="0" t="n">
        <v>10.2150478477072</v>
      </c>
      <c r="U5892" s="4" t="n">
        <f aca="false">NORMSDIST(-M5892/'rhos computation'!$B$11)-EXP(M5892+'rhos computation'!$B$11^2/2)*NORMSDIST(-M5892/'rhos computation'!$B$11-'rhos computation'!$B$11)</f>
        <v>0.00950410779512381</v>
      </c>
      <c r="V5892" s="4" t="n">
        <f aca="false">NORMSDIST(-N5892/'rhos computation'!$B$23)-EXP(N5892+'rhos computation'!$B$23^2/2)*NORMSDIST(-N5892/'rhos computation'!$B$23-'rhos computation'!$B$23)</f>
        <v>0.00278272995983786</v>
      </c>
      <c r="W5892" s="0" t="n">
        <f aca="false">NORMSDIST(-O5892)</f>
        <v>0.00636728932646645</v>
      </c>
      <c r="X5892" s="0" t="n">
        <f aca="false">NORMSDIST(-P5892)</f>
        <v>0.0434940012019118</v>
      </c>
    </row>
    <row r="5893" customFormat="false" ht="13" hidden="false" customHeight="false" outlineLevel="0" collapsed="false">
      <c r="A5893" s="0" t="n">
        <v>-1.7325069384641</v>
      </c>
      <c r="B5893" s="0" t="n">
        <v>-0.296948460612367</v>
      </c>
      <c r="C5893" s="0" t="n">
        <v>-0.0902728362816813</v>
      </c>
      <c r="D5893" s="0" t="n">
        <v>-1.74261566659788</v>
      </c>
      <c r="E5893" s="0" t="n">
        <f aca="false" t="array" ref="E5893:H5893">MMULT(A5893:D5893,'Root matrix of resiudals'!$B$19:E$22)</f>
        <v>-0.0744490655844319</v>
      </c>
      <c r="F5893" s="0" t="n">
        <v>-0.0128457909117557</v>
      </c>
      <c r="G5893" s="0" t="n">
        <v>-0.00665692832554173</v>
      </c>
      <c r="H5893" s="0" t="n">
        <v>-0.0277370367862011</v>
      </c>
      <c r="I5893" s="3" t="n">
        <f aca="false" t="array" ref="I5893:L5893">MMULT('t+2'!I5893:L5893,'input - gretl'!$B$3:$E$6)+MMULT('Point forecasts'!$P$4:$T$4,'input - gretl'!$B$9:$E$13)+MMULT('t+2'!Q5893:S5893,'input - gretl'!$B$14:$E$16)+E5893:H5893</f>
        <v>-0.107032421038114</v>
      </c>
      <c r="J5893" s="3" t="n">
        <v>-0.037768329331422</v>
      </c>
      <c r="K5893" s="3" t="n">
        <v>0.0210801279956283</v>
      </c>
      <c r="L5893" s="3" t="n">
        <v>-0.0223220223319214</v>
      </c>
      <c r="M5893" s="0" t="n">
        <f aca="false">'t+2'!M5893+I5893</f>
        <v>0.103199433042456</v>
      </c>
      <c r="N5893" s="0" t="n">
        <f aca="false">'t+2'!N5893+J5893</f>
        <v>0.00739948210172954</v>
      </c>
      <c r="O5893" s="0" t="n">
        <f aca="false">'t+2'!O5893+K5893</f>
        <v>2.45866937323734</v>
      </c>
      <c r="P5893" s="0" t="n">
        <f aca="false">'t+2'!P5893+L5893</f>
        <v>1.73605561102178</v>
      </c>
      <c r="Q5893" s="0" t="n">
        <f aca="false" t="array" ref="Q5893:S5893">MMULT(M5893:P5893,'input - gretl'!$B$19:$D$22)+MMULT('Point forecasts'!$J$5:$O$5,'input - gretl'!$B$23:$D$28)</f>
        <v>13.8992100655926</v>
      </c>
      <c r="R5893" s="0" t="n">
        <v>6.80795908907483</v>
      </c>
      <c r="S5893" s="0" t="n">
        <v>10.1592610510994</v>
      </c>
      <c r="U5893" s="4" t="n">
        <f aca="false">NORMSDIST(-M5893/'rhos computation'!$B$11)-EXP(M5893+'rhos computation'!$B$11^2/2)*NORMSDIST(-M5893/'rhos computation'!$B$11-'rhos computation'!$B$11)</f>
        <v>0.0164026147770482</v>
      </c>
      <c r="V5893" s="4" t="n">
        <f aca="false">NORMSDIST(-N5893/'rhos computation'!$B$23)-EXP(N5893+'rhos computation'!$B$23^2/2)*NORMSDIST(-N5893/'rhos computation'!$B$23-'rhos computation'!$B$23)</f>
        <v>0.0183828858144325</v>
      </c>
      <c r="W5893" s="0" t="n">
        <f aca="false">NORMSDIST(-O5893)</f>
        <v>0.0069726489609456</v>
      </c>
      <c r="X5893" s="0" t="n">
        <f aca="false">NORMSDIST(-P5893)</f>
        <v>0.0412770010286387</v>
      </c>
    </row>
    <row r="5894" customFormat="false" ht="13" hidden="false" customHeight="false" outlineLevel="0" collapsed="false">
      <c r="A5894" s="0" t="n">
        <v>0.31443024668378</v>
      </c>
      <c r="B5894" s="0" t="n">
        <v>0.584053723818501</v>
      </c>
      <c r="C5894" s="0" t="n">
        <v>-0.418838618258404</v>
      </c>
      <c r="D5894" s="0" t="n">
        <v>-0.122841720084678</v>
      </c>
      <c r="E5894" s="0" t="n">
        <f aca="false" t="array" ref="E5894:H5894">MMULT(A5894:D5894,'Root matrix of resiudals'!$B$19:E$22)</f>
        <v>0.0143425486361172</v>
      </c>
      <c r="F5894" s="0" t="n">
        <v>0.015887740910707</v>
      </c>
      <c r="G5894" s="0" t="n">
        <v>-0.0044050745986482</v>
      </c>
      <c r="H5894" s="0" t="n">
        <v>-0.00255507891771926</v>
      </c>
      <c r="I5894" s="3" t="n">
        <f aca="false" t="array" ref="I5894:L5894">MMULT('t+2'!I5894:L5894,'input - gretl'!$B$3:$E$6)+MMULT('Point forecasts'!$P$4:$T$4,'input - gretl'!$B$9:$E$13)+MMULT('t+2'!Q5894:S5894,'input - gretl'!$B$14:$E$16)+E5894:H5894</f>
        <v>-0.0115365161927775</v>
      </c>
      <c r="J5894" s="3" t="n">
        <v>-0.00840830084747782</v>
      </c>
      <c r="K5894" s="3" t="n">
        <v>-0.00657031278843762</v>
      </c>
      <c r="L5894" s="3" t="n">
        <v>-0.00836784459031851</v>
      </c>
      <c r="M5894" s="0" t="n">
        <f aca="false">'t+2'!M5894+I5894</f>
        <v>0.0618813066310866</v>
      </c>
      <c r="N5894" s="0" t="n">
        <f aca="false">'t+2'!N5894+J5894</f>
        <v>-0.0361442922229316</v>
      </c>
      <c r="O5894" s="0" t="n">
        <f aca="false">'t+2'!O5894+K5894</f>
        <v>2.34787373211775</v>
      </c>
      <c r="P5894" s="0" t="n">
        <f aca="false">'t+2'!P5894+L5894</f>
        <v>1.6791781263161</v>
      </c>
      <c r="Q5894" s="0" t="n">
        <f aca="false" t="array" ref="Q5894:S5894">MMULT(M5894:P5894,'input - gretl'!$B$19:$D$22)+MMULT('Point forecasts'!$J$5:$O$5,'input - gretl'!$B$23:$D$28)</f>
        <v>13.8578919391813</v>
      </c>
      <c r="R5894" s="0" t="n">
        <v>6.76441531475017</v>
      </c>
      <c r="S5894" s="0" t="n">
        <v>10.1025587418092</v>
      </c>
      <c r="U5894" s="4" t="n">
        <f aca="false">NORMSDIST(-M5894/'rhos computation'!$B$11)-EXP(M5894+'rhos computation'!$B$11^2/2)*NORMSDIST(-M5894/'rhos computation'!$B$11-'rhos computation'!$B$11)</f>
        <v>0.0267772140692235</v>
      </c>
      <c r="V5894" s="4" t="n">
        <f aca="false">NORMSDIST(-N5894/'rhos computation'!$B$23)-EXP(N5894+'rhos computation'!$B$23^2/2)*NORMSDIST(-N5894/'rhos computation'!$B$23-'rhos computation'!$B$23)</f>
        <v>0.0431307682835611</v>
      </c>
      <c r="W5894" s="0" t="n">
        <f aca="false">NORMSDIST(-O5894)</f>
        <v>0.00944046037278812</v>
      </c>
      <c r="X5894" s="0" t="n">
        <f aca="false">NORMSDIST(-P5894)</f>
        <v>0.0465586668151701</v>
      </c>
    </row>
    <row r="5895" customFormat="false" ht="13" hidden="false" customHeight="false" outlineLevel="0" collapsed="false">
      <c r="A5895" s="0" t="n">
        <v>-0.592357534447603</v>
      </c>
      <c r="B5895" s="0" t="n">
        <v>0.322505177097623</v>
      </c>
      <c r="C5895" s="0" t="n">
        <v>0.233895938367232</v>
      </c>
      <c r="D5895" s="0" t="n">
        <v>1.73448697033353</v>
      </c>
      <c r="E5895" s="0" t="n">
        <f aca="false" t="array" ref="E5895:H5895">MMULT(A5895:D5895,'Root matrix of resiudals'!$B$19:E$22)</f>
        <v>-0.0250598007154857</v>
      </c>
      <c r="F5895" s="0" t="n">
        <v>0.0088271054550738</v>
      </c>
      <c r="G5895" s="0" t="n">
        <v>0.00618194403826353</v>
      </c>
      <c r="H5895" s="0" t="n">
        <v>0.0286614823422923</v>
      </c>
      <c r="I5895" s="3" t="n">
        <f aca="false" t="array" ref="I5895:L5895">MMULT('t+2'!I5895:L5895,'input - gretl'!$B$3:$E$6)+MMULT('Point forecasts'!$P$4:$T$4,'input - gretl'!$B$9:$E$13)+MMULT('t+2'!Q5895:S5895,'input - gretl'!$B$14:$E$16)+E5895:H5895</f>
        <v>-0.0478722675269859</v>
      </c>
      <c r="J5895" s="3" t="n">
        <v>-0.0319635673302857</v>
      </c>
      <c r="K5895" s="3" t="n">
        <v>0.0123655341523513</v>
      </c>
      <c r="L5895" s="3" t="n">
        <v>0.0385363686837862</v>
      </c>
      <c r="M5895" s="0" t="n">
        <f aca="false">'t+2'!M5895+I5895</f>
        <v>0.0355487068039935</v>
      </c>
      <c r="N5895" s="0" t="n">
        <f aca="false">'t+2'!N5895+J5895</f>
        <v>-0.0058479055129087</v>
      </c>
      <c r="O5895" s="0" t="n">
        <f aca="false">'t+2'!O5895+K5895</f>
        <v>2.40228878892979</v>
      </c>
      <c r="P5895" s="0" t="n">
        <f aca="false">'t+2'!P5895+L5895</f>
        <v>1.73455155767357</v>
      </c>
      <c r="Q5895" s="0" t="n">
        <f aca="false" t="array" ref="Q5895:S5895">MMULT(M5895:P5895,'input - gretl'!$B$19:$D$22)+MMULT('Point forecasts'!$J$5:$O$5,'input - gretl'!$B$23:$D$28)</f>
        <v>13.8315593393542</v>
      </c>
      <c r="R5895" s="0" t="n">
        <v>6.7947117014602</v>
      </c>
      <c r="S5895" s="0" t="n">
        <v>10.1043108967287</v>
      </c>
      <c r="U5895" s="4" t="n">
        <f aca="false">NORMSDIST(-M5895/'rhos computation'!$B$11)-EXP(M5895+'rhos computation'!$B$11^2/2)*NORMSDIST(-M5895/'rhos computation'!$B$11-'rhos computation'!$B$11)</f>
        <v>0.035443207655032</v>
      </c>
      <c r="V5895" s="4" t="n">
        <f aca="false">NORMSDIST(-N5895/'rhos computation'!$B$23)-EXP(N5895+'rhos computation'!$B$23^2/2)*NORMSDIST(-N5895/'rhos computation'!$B$23-'rhos computation'!$B$23)</f>
        <v>0.0246503347165925</v>
      </c>
      <c r="W5895" s="0" t="n">
        <f aca="false">NORMSDIST(-O5895)</f>
        <v>0.00814642013668989</v>
      </c>
      <c r="X5895" s="0" t="n">
        <f aca="false">NORMSDIST(-P5895)</f>
        <v>0.0414101330617854</v>
      </c>
    </row>
    <row r="5896" customFormat="false" ht="13" hidden="false" customHeight="false" outlineLevel="0" collapsed="false">
      <c r="A5896" s="0" t="n">
        <v>1.11944422116884</v>
      </c>
      <c r="B5896" s="0" t="n">
        <v>0.0593307183116768</v>
      </c>
      <c r="C5896" s="0" t="n">
        <v>1.58736120145798</v>
      </c>
      <c r="D5896" s="0" t="n">
        <v>0.606854573564096</v>
      </c>
      <c r="E5896" s="0" t="n">
        <f aca="false" t="array" ref="E5896:H5896">MMULT(A5896:D5896,'Root matrix of resiudals'!$B$19:E$22)</f>
        <v>0.0498921597598634</v>
      </c>
      <c r="F5896" s="0" t="n">
        <v>0.00996902834108053</v>
      </c>
      <c r="G5896" s="0" t="n">
        <v>0.0278721276153239</v>
      </c>
      <c r="H5896" s="0" t="n">
        <v>0.0112406466907622</v>
      </c>
      <c r="I5896" s="3" t="n">
        <f aca="false" t="array" ref="I5896:L5896">MMULT('t+2'!I5896:L5896,'input - gretl'!$B$3:$E$6)+MMULT('Point forecasts'!$P$4:$T$4,'input - gretl'!$B$9:$E$13)+MMULT('t+2'!Q5896:S5896,'input - gretl'!$B$14:$E$16)+E5896:H5896</f>
        <v>0.047537553497371</v>
      </c>
      <c r="J5896" s="3" t="n">
        <v>-0.00148516318987753</v>
      </c>
      <c r="K5896" s="3" t="n">
        <v>0.0459694802460367</v>
      </c>
      <c r="L5896" s="3" t="n">
        <v>0.011597609700869</v>
      </c>
      <c r="M5896" s="0" t="n">
        <f aca="false">'t+2'!M5896+I5896</f>
        <v>0.103162065640445</v>
      </c>
      <c r="N5896" s="0" t="n">
        <f aca="false">'t+2'!N5896+J5896</f>
        <v>0.00202206002243675</v>
      </c>
      <c r="O5896" s="0" t="n">
        <f aca="false">'t+2'!O5896+K5896</f>
        <v>2.46218348484471</v>
      </c>
      <c r="P5896" s="0" t="n">
        <f aca="false">'t+2'!P5896+L5896</f>
        <v>1.78252562466425</v>
      </c>
      <c r="Q5896" s="0" t="n">
        <f aca="false" t="array" ref="Q5896:S5896">MMULT(M5896:P5896,'input - gretl'!$B$19:$D$22)+MMULT('Point forecasts'!$J$5:$O$5,'input - gretl'!$B$23:$D$28)</f>
        <v>13.8991726981906</v>
      </c>
      <c r="R5896" s="0" t="n">
        <v>6.80258166699554</v>
      </c>
      <c r="S5896" s="0" t="n">
        <v>10.1185798562322</v>
      </c>
      <c r="U5896" s="4" t="n">
        <f aca="false">NORMSDIST(-M5896/'rhos computation'!$B$11)-EXP(M5896+'rhos computation'!$B$11^2/2)*NORMSDIST(-M5896/'rhos computation'!$B$11-'rhos computation'!$B$11)</f>
        <v>0.0164103576357569</v>
      </c>
      <c r="V5896" s="4" t="n">
        <f aca="false">NORMSDIST(-N5896/'rhos computation'!$B$23)-EXP(N5896+'rhos computation'!$B$23^2/2)*NORMSDIST(-N5896/'rhos computation'!$B$23-'rhos computation'!$B$23)</f>
        <v>0.0207875657345227</v>
      </c>
      <c r="W5896" s="0" t="n">
        <f aca="false">NORMSDIST(-O5896)</f>
        <v>0.00690469999043561</v>
      </c>
      <c r="X5896" s="0" t="n">
        <f aca="false">NORMSDIST(-P5896)</f>
        <v>0.0373317781684918</v>
      </c>
    </row>
    <row r="5897" customFormat="false" ht="13" hidden="false" customHeight="false" outlineLevel="0" collapsed="false">
      <c r="A5897" s="0" t="n">
        <v>-0.0859439671060318</v>
      </c>
      <c r="B5897" s="0" t="n">
        <v>1.47907024767742</v>
      </c>
      <c r="C5897" s="0" t="n">
        <v>0.669803744506544</v>
      </c>
      <c r="D5897" s="0" t="n">
        <v>0.0542646761209911</v>
      </c>
      <c r="E5897" s="0" t="n">
        <f aca="false" t="array" ref="E5897:H5897">MMULT(A5897:D5897,'Root matrix of resiudals'!$B$19:E$22)</f>
        <v>0.000468227112531881</v>
      </c>
      <c r="F5897" s="0" t="n">
        <v>0.0444740624546319</v>
      </c>
      <c r="G5897" s="0" t="n">
        <v>0.0160607229147895</v>
      </c>
      <c r="H5897" s="0" t="n">
        <v>0.00177767128100844</v>
      </c>
      <c r="I5897" s="3" t="n">
        <f aca="false" t="array" ref="I5897:L5897">MMULT('t+2'!I5897:L5897,'input - gretl'!$B$3:$E$6)+MMULT('Point forecasts'!$P$4:$T$4,'input - gretl'!$B$9:$E$13)+MMULT('t+2'!Q5897:S5897,'input - gretl'!$B$14:$E$16)+E5897:H5897</f>
        <v>0.00873858799296098</v>
      </c>
      <c r="J5897" s="3" t="n">
        <v>0.0324717113057332</v>
      </c>
      <c r="K5897" s="3" t="n">
        <v>0.054937134542983</v>
      </c>
      <c r="L5897" s="3" t="n">
        <v>0.0244583051034681</v>
      </c>
      <c r="M5897" s="0" t="n">
        <f aca="false">'t+2'!M5897+I5897</f>
        <v>0.239759610436911</v>
      </c>
      <c r="N5897" s="0" t="n">
        <f aca="false">'t+2'!N5897+J5897</f>
        <v>0.111060030009177</v>
      </c>
      <c r="O5897" s="0" t="n">
        <f aca="false">'t+2'!O5897+K5897</f>
        <v>2.50887196970556</v>
      </c>
      <c r="P5897" s="0" t="n">
        <f aca="false">'t+2'!P5897+L5897</f>
        <v>1.75454030081966</v>
      </c>
      <c r="Q5897" s="0" t="n">
        <f aca="false" t="array" ref="Q5897:S5897">MMULT(M5897:P5897,'input - gretl'!$B$19:$D$22)+MMULT('Point forecasts'!$J$5:$O$5,'input - gretl'!$B$23:$D$28)</f>
        <v>14.0357702429871</v>
      </c>
      <c r="R5897" s="0" t="n">
        <v>6.91161963698228</v>
      </c>
      <c r="S5897" s="0" t="n">
        <v>10.1918837833354</v>
      </c>
      <c r="U5897" s="4" t="n">
        <f aca="false">NORMSDIST(-M5897/'rhos computation'!$B$11)-EXP(M5897+'rhos computation'!$B$11^2/2)*NORMSDIST(-M5897/'rhos computation'!$B$11-'rhos computation'!$B$11)</f>
        <v>0.00201055785299362</v>
      </c>
      <c r="V5897" s="4" t="n">
        <f aca="false">NORMSDIST(-N5897/'rhos computation'!$B$23)-EXP(N5897+'rhos computation'!$B$23^2/2)*NORMSDIST(-N5897/'rhos computation'!$B$23-'rhos computation'!$B$23)</f>
        <v>0.000512004541104213</v>
      </c>
      <c r="W5897" s="0" t="n">
        <f aca="false">NORMSDIST(-O5897)</f>
        <v>0.00605586870719918</v>
      </c>
      <c r="X5897" s="0" t="n">
        <f aca="false">NORMSDIST(-P5897)</f>
        <v>0.0396689853373718</v>
      </c>
    </row>
    <row r="5898" customFormat="false" ht="13" hidden="false" customHeight="false" outlineLevel="0" collapsed="false">
      <c r="A5898" s="0" t="n">
        <v>0.257750768371877</v>
      </c>
      <c r="B5898" s="0" t="n">
        <v>0.272854624197905</v>
      </c>
      <c r="C5898" s="0" t="n">
        <v>-0.227545503191778</v>
      </c>
      <c r="D5898" s="0" t="n">
        <v>0.645400895905443</v>
      </c>
      <c r="E5898" s="0" t="n">
        <f aca="false" t="array" ref="E5898:H5898">MMULT(A5898:D5898,'Root matrix of resiudals'!$B$19:E$22)</f>
        <v>0.0111482673080117</v>
      </c>
      <c r="F5898" s="0" t="n">
        <v>0.00760504413933265</v>
      </c>
      <c r="G5898" s="0" t="n">
        <v>-0.0016298067023771</v>
      </c>
      <c r="H5898" s="0" t="n">
        <v>0.010131587013546</v>
      </c>
      <c r="I5898" s="3" t="n">
        <f aca="false" t="array" ref="I5898:L5898">MMULT('t+2'!I5898:L5898,'input - gretl'!$B$3:$E$6)+MMULT('Point forecasts'!$P$4:$T$4,'input - gretl'!$B$9:$E$13)+MMULT('t+2'!Q5898:S5898,'input - gretl'!$B$14:$E$16)+E5898:H5898</f>
        <v>0.0254369242184773</v>
      </c>
      <c r="J5898" s="3" t="n">
        <v>0.0152618393127661</v>
      </c>
      <c r="K5898" s="3" t="n">
        <v>0.0201025766762554</v>
      </c>
      <c r="L5898" s="3" t="n">
        <v>0.0212665624070899</v>
      </c>
      <c r="M5898" s="0" t="n">
        <f aca="false">'t+2'!M5898+I5898</f>
        <v>0.141437695511507</v>
      </c>
      <c r="N5898" s="0" t="n">
        <f aca="false">'t+2'!N5898+J5898</f>
        <v>0.0326518102442771</v>
      </c>
      <c r="O5898" s="0" t="n">
        <f aca="false">'t+2'!O5898+K5898</f>
        <v>2.47346601400017</v>
      </c>
      <c r="P5898" s="0" t="n">
        <f aca="false">'t+2'!P5898+L5898</f>
        <v>1.76140991772554</v>
      </c>
      <c r="Q5898" s="0" t="n">
        <f aca="false" t="array" ref="Q5898:S5898">MMULT(M5898:P5898,'input - gretl'!$B$19:$D$22)+MMULT('Point forecasts'!$J$5:$O$5,'input - gretl'!$B$23:$D$28)</f>
        <v>13.9374483280617</v>
      </c>
      <c r="R5898" s="0" t="n">
        <v>6.83321141721738</v>
      </c>
      <c r="S5898" s="0" t="n">
        <v>10.1499444784717</v>
      </c>
      <c r="U5898" s="4" t="n">
        <f aca="false">NORMSDIST(-M5898/'rhos computation'!$B$11)-EXP(M5898+'rhos computation'!$B$11^2/2)*NORMSDIST(-M5898/'rhos computation'!$B$11-'rhos computation'!$B$11)</f>
        <v>0.00983791895699249</v>
      </c>
      <c r="V5898" s="4" t="n">
        <f aca="false">NORMSDIST(-N5898/'rhos computation'!$B$23)-EXP(N5898+'rhos computation'!$B$23^2/2)*NORMSDIST(-N5898/'rhos computation'!$B$23-'rhos computation'!$B$23)</f>
        <v>0.0095747062230892</v>
      </c>
      <c r="W5898" s="0" t="n">
        <f aca="false">NORMSDIST(-O5898)</f>
        <v>0.00669047652880259</v>
      </c>
      <c r="X5898" s="0" t="n">
        <f aca="false">NORMSDIST(-P5898)</f>
        <v>0.0390845238112125</v>
      </c>
    </row>
    <row r="5899" customFormat="false" ht="13" hidden="false" customHeight="false" outlineLevel="0" collapsed="false">
      <c r="A5899" s="0" t="n">
        <v>-0.862396078137029</v>
      </c>
      <c r="B5899" s="0" t="n">
        <v>-0.391810533692415</v>
      </c>
      <c r="C5899" s="0" t="n">
        <v>-0.630787041401585</v>
      </c>
      <c r="D5899" s="0" t="n">
        <v>-1.84257703572164</v>
      </c>
      <c r="E5899" s="0" t="n">
        <f aca="false" t="array" ref="E5899:H5899">MMULT(A5899:D5899,'Root matrix of resiudals'!$B$19:E$22)</f>
        <v>-0.0379615829040855</v>
      </c>
      <c r="F5899" s="0" t="n">
        <v>-0.0155333099516177</v>
      </c>
      <c r="G5899" s="0" t="n">
        <v>-0.0147478079161491</v>
      </c>
      <c r="H5899" s="0" t="n">
        <v>-0.0303175311841353</v>
      </c>
      <c r="I5899" s="3" t="n">
        <f aca="false" t="array" ref="I5899:L5899">MMULT('t+2'!I5899:L5899,'input - gretl'!$B$3:$E$6)+MMULT('Point forecasts'!$P$4:$T$4,'input - gretl'!$B$9:$E$13)+MMULT('t+2'!Q5899:S5899,'input - gretl'!$B$14:$E$16)+E5899:H5899</f>
        <v>-0.0636696314129778</v>
      </c>
      <c r="J5899" s="3" t="n">
        <v>-0.0301311616738797</v>
      </c>
      <c r="K5899" s="3" t="n">
        <v>0.0175092332301367</v>
      </c>
      <c r="L5899" s="3" t="n">
        <v>-0.0249342386894857</v>
      </c>
      <c r="M5899" s="0" t="n">
        <f aca="false">'t+2'!M5899+I5899</f>
        <v>0.138666366706054</v>
      </c>
      <c r="N5899" s="0" t="n">
        <f aca="false">'t+2'!N5899+J5899</f>
        <v>0.0251598069300041</v>
      </c>
      <c r="O5899" s="0" t="n">
        <f aca="false">'t+2'!O5899+K5899</f>
        <v>2.45587630233022</v>
      </c>
      <c r="P5899" s="0" t="n">
        <f aca="false">'t+2'!P5899+L5899</f>
        <v>1.71403896374033</v>
      </c>
      <c r="Q5899" s="0" t="n">
        <f aca="false" t="array" ref="Q5899:S5899">MMULT(M5899:P5899,'input - gretl'!$B$19:$D$22)+MMULT('Point forecasts'!$J$5:$O$5,'input - gretl'!$B$23:$D$28)</f>
        <v>13.9346769992562</v>
      </c>
      <c r="R5899" s="0" t="n">
        <v>6.82571941390311</v>
      </c>
      <c r="S5899" s="0" t="n">
        <v>10.1774069125894</v>
      </c>
      <c r="U5899" s="4" t="n">
        <f aca="false">NORMSDIST(-M5899/'rhos computation'!$B$11)-EXP(M5899+'rhos computation'!$B$11^2/2)*NORMSDIST(-M5899/'rhos computation'!$B$11-'rhos computation'!$B$11)</f>
        <v>0.0102289334887468</v>
      </c>
      <c r="V5899" s="4" t="n">
        <f aca="false">NORMSDIST(-N5899/'rhos computation'!$B$23)-EXP(N5899+'rhos computation'!$B$23^2/2)*NORMSDIST(-N5899/'rhos computation'!$B$23-'rhos computation'!$B$23)</f>
        <v>0.0117754000987266</v>
      </c>
      <c r="W5899" s="0" t="n">
        <f aca="false">NORMSDIST(-O5899)</f>
        <v>0.00702707622239237</v>
      </c>
      <c r="X5899" s="0" t="n">
        <f aca="false">NORMSDIST(-P5899)</f>
        <v>0.0432607850854778</v>
      </c>
    </row>
    <row r="5900" customFormat="false" ht="13" hidden="false" customHeight="false" outlineLevel="0" collapsed="false">
      <c r="A5900" s="0" t="n">
        <v>-1.10638688989929</v>
      </c>
      <c r="B5900" s="0" t="n">
        <v>-1.12057219507823</v>
      </c>
      <c r="C5900" s="0" t="n">
        <v>-0.343160998161599</v>
      </c>
      <c r="D5900" s="0" t="n">
        <v>-1.35828008054871</v>
      </c>
      <c r="E5900" s="0" t="n">
        <f aca="false" t="array" ref="E5900:H5900">MMULT(A5900:D5900,'Root matrix of resiudals'!$B$19:E$22)</f>
        <v>-0.0499101044789044</v>
      </c>
      <c r="F5900" s="0" t="n">
        <v>-0.0358435517576811</v>
      </c>
      <c r="G5900" s="0" t="n">
        <v>-0.0124758877146331</v>
      </c>
      <c r="H5900" s="0" t="n">
        <v>-0.0220838398956345</v>
      </c>
      <c r="I5900" s="3" t="n">
        <f aca="false" t="array" ref="I5900:L5900">MMULT('t+2'!I5900:L5900,'input - gretl'!$B$3:$E$6)+MMULT('Point forecasts'!$P$4:$T$4,'input - gretl'!$B$9:$E$13)+MMULT('t+2'!Q5900:S5900,'input - gretl'!$B$14:$E$16)+E5900:H5900</f>
        <v>-0.0551066846007283</v>
      </c>
      <c r="J5900" s="3" t="n">
        <v>-0.00917908421157881</v>
      </c>
      <c r="K5900" s="3" t="n">
        <v>-0.00297444056241066</v>
      </c>
      <c r="L5900" s="3" t="n">
        <v>-0.0214313491703775</v>
      </c>
      <c r="M5900" s="0" t="n">
        <f aca="false">'t+2'!M5900+I5900</f>
        <v>0.0217341435750327</v>
      </c>
      <c r="N5900" s="0" t="n">
        <f aca="false">'t+2'!N5900+J5900</f>
        <v>-0.0611498782584169</v>
      </c>
      <c r="O5900" s="0" t="n">
        <f aca="false">'t+2'!O5900+K5900</f>
        <v>2.40524462603014</v>
      </c>
      <c r="P5900" s="0" t="n">
        <f aca="false">'t+2'!P5900+L5900</f>
        <v>1.71148252799005</v>
      </c>
      <c r="Q5900" s="0" t="n">
        <f aca="false" t="array" ref="Q5900:S5900">MMULT(M5900:P5900,'input - gretl'!$B$19:$D$22)+MMULT('Point forecasts'!$J$5:$O$5,'input - gretl'!$B$23:$D$28)</f>
        <v>13.8177447761252</v>
      </c>
      <c r="R5900" s="0" t="n">
        <v>6.73940972871469</v>
      </c>
      <c r="S5900" s="0" t="n">
        <v>10.1292065345096</v>
      </c>
      <c r="U5900" s="4" t="n">
        <f aca="false">NORMSDIST(-M5900/'rhos computation'!$B$11)-EXP(M5900+'rhos computation'!$B$11^2/2)*NORMSDIST(-M5900/'rhos computation'!$B$11-'rhos computation'!$B$11)</f>
        <v>0.0406716179802389</v>
      </c>
      <c r="V5900" s="4" t="n">
        <f aca="false">NORMSDIST(-N5900/'rhos computation'!$B$23)-EXP(N5900+'rhos computation'!$B$23^2/2)*NORMSDIST(-N5900/'rhos computation'!$B$23-'rhos computation'!$B$23)</f>
        <v>0.0619204313959262</v>
      </c>
      <c r="W5900" s="0" t="n">
        <f aca="false">NORMSDIST(-O5900)</f>
        <v>0.00808082161328436</v>
      </c>
      <c r="X5900" s="0" t="n">
        <f aca="false">NORMSDIST(-P5900)</f>
        <v>0.0434960369229897</v>
      </c>
    </row>
    <row r="5901" customFormat="false" ht="13" hidden="false" customHeight="false" outlineLevel="0" collapsed="false">
      <c r="A5901" s="0" t="n">
        <v>-0.515358981612836</v>
      </c>
      <c r="B5901" s="0" t="n">
        <v>-1.55284572828009</v>
      </c>
      <c r="C5901" s="0" t="n">
        <v>-0.0172178482279794</v>
      </c>
      <c r="D5901" s="0" t="n">
        <v>0.758573586074598</v>
      </c>
      <c r="E5901" s="0" t="n">
        <f aca="false" t="array" ref="E5901:H5901">MMULT(A5901:D5901,'Root matrix of resiudals'!$B$19:E$22)</f>
        <v>-0.0259389742545087</v>
      </c>
      <c r="F5901" s="0" t="n">
        <v>-0.045547045251809</v>
      </c>
      <c r="G5901" s="0" t="n">
        <v>-0.00562073629950362</v>
      </c>
      <c r="H5901" s="0" t="n">
        <v>0.012385069973878</v>
      </c>
      <c r="I5901" s="3" t="n">
        <f aca="false" t="array" ref="I5901:L5901">MMULT('t+2'!I5901:L5901,'input - gretl'!$B$3:$E$6)+MMULT('Point forecasts'!$P$4:$T$4,'input - gretl'!$B$9:$E$13)+MMULT('t+2'!Q5901:S5901,'input - gretl'!$B$14:$E$16)+E5901:H5901</f>
        <v>-0.0784958719817435</v>
      </c>
      <c r="J5901" s="3" t="n">
        <v>-0.0385745923903678</v>
      </c>
      <c r="K5901" s="3" t="n">
        <v>0.0101083151760431</v>
      </c>
      <c r="L5901" s="3" t="n">
        <v>0.00927003137769203</v>
      </c>
      <c r="M5901" s="0" t="n">
        <f aca="false">'t+2'!M5901+I5901</f>
        <v>0.0890470173545208</v>
      </c>
      <c r="N5901" s="0" t="n">
        <f aca="false">'t+2'!N5901+J5901</f>
        <v>-0.0687253726803439</v>
      </c>
      <c r="O5901" s="0" t="n">
        <f aca="false">'t+2'!O5901+K5901</f>
        <v>2.42819927923768</v>
      </c>
      <c r="P5901" s="0" t="n">
        <f aca="false">'t+2'!P5901+L5901</f>
        <v>1.77001044910495</v>
      </c>
      <c r="Q5901" s="0" t="n">
        <f aca="false" t="array" ref="Q5901:S5901">MMULT(M5901:P5901,'input - gretl'!$B$19:$D$22)+MMULT('Point forecasts'!$J$5:$O$5,'input - gretl'!$B$23:$D$28)</f>
        <v>13.8850576499047</v>
      </c>
      <c r="R5901" s="0" t="n">
        <v>6.73183423429276</v>
      </c>
      <c r="S5901" s="0" t="n">
        <v>10.0964982083408</v>
      </c>
      <c r="U5901" s="4" t="n">
        <f aca="false">NORMSDIST(-M5901/'rhos computation'!$B$11)-EXP(M5901+'rhos computation'!$B$11^2/2)*NORMSDIST(-M5901/'rhos computation'!$B$11-'rhos computation'!$B$11)</f>
        <v>0.019539061896011</v>
      </c>
      <c r="V5901" s="4" t="n">
        <f aca="false">NORMSDIST(-N5901/'rhos computation'!$B$23)-EXP(N5901+'rhos computation'!$B$23^2/2)*NORMSDIST(-N5901/'rhos computation'!$B$23-'rhos computation'!$B$23)</f>
        <v>0.0680559338373986</v>
      </c>
      <c r="W5901" s="0" t="n">
        <f aca="false">NORMSDIST(-O5901)</f>
        <v>0.00758700156024038</v>
      </c>
      <c r="X5901" s="0" t="n">
        <f aca="false">NORMSDIST(-P5901)</f>
        <v>0.0383627000316767</v>
      </c>
    </row>
    <row r="5902" customFormat="false" ht="13" hidden="false" customHeight="false" outlineLevel="0" collapsed="false">
      <c r="A5902" s="0" t="n">
        <v>-0.880878413746638</v>
      </c>
      <c r="B5902" s="0" t="n">
        <v>0.057922988960348</v>
      </c>
      <c r="C5902" s="0" t="n">
        <v>0.683722799049797</v>
      </c>
      <c r="D5902" s="0" t="n">
        <v>-1.05331088293917</v>
      </c>
      <c r="E5902" s="0" t="n">
        <f aca="false" t="array" ref="E5902:H5902">MMULT(A5902:D5902,'Root matrix of resiudals'!$B$19:E$22)</f>
        <v>-0.0364145999663093</v>
      </c>
      <c r="F5902" s="0" t="n">
        <v>0.00204616403954111</v>
      </c>
      <c r="G5902" s="0" t="n">
        <v>0.00893205689833786</v>
      </c>
      <c r="H5902" s="0" t="n">
        <v>-0.0159680175229836</v>
      </c>
      <c r="I5902" s="3" t="n">
        <f aca="false" t="array" ref="I5902:L5902">MMULT('t+2'!I5902:L5902,'input - gretl'!$B$3:$E$6)+MMULT('Point forecasts'!$P$4:$T$4,'input - gretl'!$B$9:$E$13)+MMULT('t+2'!Q5902:S5902,'input - gretl'!$B$14:$E$16)+E5902:H5902</f>
        <v>-0.0809444379286579</v>
      </c>
      <c r="J5902" s="3" t="n">
        <v>0.0109444720194126</v>
      </c>
      <c r="K5902" s="3" t="n">
        <v>0.0187648718502117</v>
      </c>
      <c r="L5902" s="3" t="n">
        <v>-0.00971688009190488</v>
      </c>
      <c r="M5902" s="0" t="n">
        <f aca="false">'t+2'!M5902+I5902</f>
        <v>0.0218946896456559</v>
      </c>
      <c r="N5902" s="0" t="n">
        <f aca="false">'t+2'!N5902+J5902</f>
        <v>-0.0126608102075802</v>
      </c>
      <c r="O5902" s="0" t="n">
        <f aca="false">'t+2'!O5902+K5902</f>
        <v>2.41731449303401</v>
      </c>
      <c r="P5902" s="0" t="n">
        <f aca="false">'t+2'!P5902+L5902</f>
        <v>1.69325646586829</v>
      </c>
      <c r="Q5902" s="0" t="n">
        <f aca="false" t="array" ref="Q5902:S5902">MMULT(M5902:P5902,'input - gretl'!$B$19:$D$22)+MMULT('Point forecasts'!$J$5:$O$5,'input - gretl'!$B$23:$D$28)</f>
        <v>13.8179053221958</v>
      </c>
      <c r="R5902" s="0" t="n">
        <v>6.78789879676552</v>
      </c>
      <c r="S5902" s="0" t="n">
        <v>10.1586102978944</v>
      </c>
      <c r="U5902" s="4" t="n">
        <f aca="false">NORMSDIST(-M5902/'rhos computation'!$B$11)-EXP(M5902+'rhos computation'!$B$11^2/2)*NORMSDIST(-M5902/'rhos computation'!$B$11-'rhos computation'!$B$11)</f>
        <v>0.0406081171880517</v>
      </c>
      <c r="V5902" s="4" t="n">
        <f aca="false">NORMSDIST(-N5902/'rhos computation'!$B$23)-EXP(N5902+'rhos computation'!$B$23^2/2)*NORMSDIST(-N5902/'rhos computation'!$B$23-'rhos computation'!$B$23)</f>
        <v>0.028319961325427</v>
      </c>
      <c r="W5902" s="0" t="n">
        <f aca="false">NORMSDIST(-O5902)</f>
        <v>0.00781775075276257</v>
      </c>
      <c r="X5902" s="0" t="n">
        <f aca="false">NORMSDIST(-P5902)</f>
        <v>0.0452033303750856</v>
      </c>
    </row>
    <row r="5903" customFormat="false" ht="13" hidden="false" customHeight="false" outlineLevel="0" collapsed="false">
      <c r="A5903" s="0" t="n">
        <v>1.01977664987234</v>
      </c>
      <c r="B5903" s="0" t="n">
        <v>0.223116966043634</v>
      </c>
      <c r="C5903" s="0" t="n">
        <v>0.638587253397864</v>
      </c>
      <c r="D5903" s="0" t="n">
        <v>0.938592703510112</v>
      </c>
      <c r="E5903" s="0" t="n">
        <f aca="false" t="array" ref="E5903:H5903">MMULT(A5903:D5903,'Root matrix of resiudals'!$B$19:E$22)</f>
        <v>0.0446877353769808</v>
      </c>
      <c r="F5903" s="0" t="n">
        <v>0.011038367400924</v>
      </c>
      <c r="G5903" s="0" t="n">
        <v>0.0134269657898035</v>
      </c>
      <c r="H5903" s="0" t="n">
        <v>0.0155861185724057</v>
      </c>
      <c r="I5903" s="3" t="n">
        <f aca="false" t="array" ref="I5903:L5903">MMULT('t+2'!I5903:L5903,'input - gretl'!$B$3:$E$6)+MMULT('Point forecasts'!$P$4:$T$4,'input - gretl'!$B$9:$E$13)+MMULT('t+2'!Q5903:S5903,'input - gretl'!$B$14:$E$16)+E5903:H5903</f>
        <v>0.0461727216682166</v>
      </c>
      <c r="J5903" s="3" t="n">
        <v>0.0295848552222006</v>
      </c>
      <c r="K5903" s="3" t="n">
        <v>0.0320763497998658</v>
      </c>
      <c r="L5903" s="3" t="n">
        <v>0.0161651226883014</v>
      </c>
      <c r="M5903" s="0" t="n">
        <f aca="false">'t+2'!M5903+I5903</f>
        <v>0.178477147239207</v>
      </c>
      <c r="N5903" s="0" t="n">
        <f aca="false">'t+2'!N5903+J5903</f>
        <v>0.0113465799104106</v>
      </c>
      <c r="O5903" s="0" t="n">
        <f aca="false">'t+2'!O5903+K5903</f>
        <v>2.46234862781189</v>
      </c>
      <c r="P5903" s="0" t="n">
        <f aca="false">'t+2'!P5903+L5903</f>
        <v>1.75970277920781</v>
      </c>
      <c r="Q5903" s="0" t="n">
        <f aca="false" t="array" ref="Q5903:S5903">MMULT(M5903:P5903,'input - gretl'!$B$19:$D$22)+MMULT('Point forecasts'!$J$5:$O$5,'input - gretl'!$B$23:$D$28)</f>
        <v>13.9744877797894</v>
      </c>
      <c r="R5903" s="0" t="n">
        <v>6.81190618688351</v>
      </c>
      <c r="S5903" s="0" t="n">
        <v>10.1404506663707</v>
      </c>
      <c r="U5903" s="4" t="n">
        <f aca="false">NORMSDIST(-M5903/'rhos computation'!$B$11)-EXP(M5903+'rhos computation'!$B$11^2/2)*NORMSDIST(-M5903/'rhos computation'!$B$11-'rhos computation'!$B$11)</f>
        <v>0.00567196934217039</v>
      </c>
      <c r="V5903" s="4" t="n">
        <f aca="false">NORMSDIST(-N5903/'rhos computation'!$B$23)-EXP(N5903+'rhos computation'!$B$23^2/2)*NORMSDIST(-N5903/'rhos computation'!$B$23-'rhos computation'!$B$23)</f>
        <v>0.0167388992883202</v>
      </c>
      <c r="W5903" s="0" t="n">
        <f aca="false">NORMSDIST(-O5903)</f>
        <v>0.00690152121521142</v>
      </c>
      <c r="X5903" s="0" t="n">
        <f aca="false">NORMSDIST(-P5903)</f>
        <v>0.0392291071759896</v>
      </c>
    </row>
    <row r="5904" customFormat="false" ht="13" hidden="false" customHeight="false" outlineLevel="0" collapsed="false">
      <c r="A5904" s="0" t="n">
        <v>-0.583963537534143</v>
      </c>
      <c r="B5904" s="0" t="n">
        <v>-1.46435426159651</v>
      </c>
      <c r="C5904" s="0" t="n">
        <v>1.52237165367117</v>
      </c>
      <c r="D5904" s="0" t="n">
        <v>0.306130270195484</v>
      </c>
      <c r="E5904" s="0" t="n">
        <f aca="false" t="array" ref="E5904:H5904">MMULT(A5904:D5904,'Root matrix of resiudals'!$B$19:E$22)</f>
        <v>-0.0266068984713131</v>
      </c>
      <c r="F5904" s="0" t="n">
        <v>-0.0376759230829195</v>
      </c>
      <c r="G5904" s="0" t="n">
        <v>0.018905420651411</v>
      </c>
      <c r="H5904" s="0" t="n">
        <v>0.00683853303881449</v>
      </c>
      <c r="I5904" s="3" t="n">
        <f aca="false" t="array" ref="I5904:L5904">MMULT('t+2'!I5904:L5904,'input - gretl'!$B$3:$E$6)+MMULT('Point forecasts'!$P$4:$T$4,'input - gretl'!$B$9:$E$13)+MMULT('t+2'!Q5904:S5904,'input - gretl'!$B$14:$E$16)+E5904:H5904</f>
        <v>-0.0425587318162751</v>
      </c>
      <c r="J5904" s="3" t="n">
        <v>-0.0470721794473678</v>
      </c>
      <c r="K5904" s="3" t="n">
        <v>0.0429782379992959</v>
      </c>
      <c r="L5904" s="3" t="n">
        <v>0.00776528764383494</v>
      </c>
      <c r="M5904" s="0" t="n">
        <f aca="false">'t+2'!M5904+I5904</f>
        <v>0.0466581133396077</v>
      </c>
      <c r="N5904" s="0" t="n">
        <f aca="false">'t+2'!N5904+J5904</f>
        <v>-0.0178266838077622</v>
      </c>
      <c r="O5904" s="0" t="n">
        <f aca="false">'t+2'!O5904+K5904</f>
        <v>2.48851529589582</v>
      </c>
      <c r="P5904" s="0" t="n">
        <f aca="false">'t+2'!P5904+L5904</f>
        <v>1.77578413872052</v>
      </c>
      <c r="Q5904" s="0" t="n">
        <f aca="false" t="array" ref="Q5904:S5904">MMULT(M5904:P5904,'input - gretl'!$B$19:$D$22)+MMULT('Point forecasts'!$J$5:$O$5,'input - gretl'!$B$23:$D$28)</f>
        <v>13.8426687458898</v>
      </c>
      <c r="R5904" s="0" t="n">
        <v>6.78273292316534</v>
      </c>
      <c r="S5904" s="0" t="n">
        <v>10.15132315749</v>
      </c>
      <c r="U5904" s="4" t="n">
        <f aca="false">NORMSDIST(-M5904/'rhos computation'!$B$11)-EXP(M5904+'rhos computation'!$B$11^2/2)*NORMSDIST(-M5904/'rhos computation'!$B$11-'rhos computation'!$B$11)</f>
        <v>0.0315818354751839</v>
      </c>
      <c r="V5904" s="4" t="n">
        <f aca="false">NORMSDIST(-N5904/'rhos computation'!$B$23)-EXP(N5904+'rhos computation'!$B$23^2/2)*NORMSDIST(-N5904/'rhos computation'!$B$23-'rhos computation'!$B$23)</f>
        <v>0.0312987697698646</v>
      </c>
      <c r="W5904" s="0" t="n">
        <f aca="false">NORMSDIST(-O5904)</f>
        <v>0.00641388595097765</v>
      </c>
      <c r="X5904" s="0" t="n">
        <f aca="false">NORMSDIST(-P5904)</f>
        <v>0.0378842515018372</v>
      </c>
    </row>
    <row r="5905" customFormat="false" ht="13" hidden="false" customHeight="false" outlineLevel="0" collapsed="false">
      <c r="A5905" s="0" t="n">
        <v>1.59170724121019</v>
      </c>
      <c r="B5905" s="0" t="n">
        <v>-2.33483807632381</v>
      </c>
      <c r="C5905" s="0" t="n">
        <v>-1.03035031768973</v>
      </c>
      <c r="D5905" s="0" t="n">
        <v>-0.899153036411894</v>
      </c>
      <c r="E5905" s="0" t="n">
        <f aca="false" t="array" ref="E5905:H5905">MMULT(A5905:D5905,'Root matrix of resiudals'!$B$19:E$22)</f>
        <v>0.0620763247092106</v>
      </c>
      <c r="F5905" s="0" t="n">
        <v>-0.0668657849931826</v>
      </c>
      <c r="G5905" s="0" t="n">
        <v>-0.0240511731038195</v>
      </c>
      <c r="H5905" s="0" t="n">
        <v>-0.0165333861640241</v>
      </c>
      <c r="I5905" s="3" t="n">
        <f aca="false" t="array" ref="I5905:L5905">MMULT('t+2'!I5905:L5905,'input - gretl'!$B$3:$E$6)+MMULT('Point forecasts'!$P$4:$T$4,'input - gretl'!$B$9:$E$13)+MMULT('t+2'!Q5905:S5905,'input - gretl'!$B$14:$E$16)+E5905:H5905</f>
        <v>0.0320127463339352</v>
      </c>
      <c r="J5905" s="3" t="n">
        <v>-0.09552862268495</v>
      </c>
      <c r="K5905" s="3" t="n">
        <v>0.000182040595817629</v>
      </c>
      <c r="L5905" s="3" t="n">
        <v>-0.0169011267452642</v>
      </c>
      <c r="M5905" s="0" t="n">
        <f aca="false">'t+2'!M5905+I5905</f>
        <v>0.161739763955137</v>
      </c>
      <c r="N5905" s="0" t="n">
        <f aca="false">'t+2'!N5905+J5905</f>
        <v>-0.0649866300380952</v>
      </c>
      <c r="O5905" s="0" t="n">
        <f aca="false">'t+2'!O5905+K5905</f>
        <v>2.4005010186493</v>
      </c>
      <c r="P5905" s="0" t="n">
        <f aca="false">'t+2'!P5905+L5905</f>
        <v>1.74068287282147</v>
      </c>
      <c r="Q5905" s="0" t="n">
        <f aca="false" t="array" ref="Q5905:S5905">MMULT(M5905:P5905,'input - gretl'!$B$19:$D$22)+MMULT('Point forecasts'!$J$5:$O$5,'input - gretl'!$B$23:$D$28)</f>
        <v>13.9577503965053</v>
      </c>
      <c r="R5905" s="0" t="n">
        <v>6.73557297693501</v>
      </c>
      <c r="S5905" s="0" t="n">
        <v>10.0966919391768</v>
      </c>
      <c r="U5905" s="4" t="n">
        <f aca="false">NORMSDIST(-M5905/'rhos computation'!$B$11)-EXP(M5905+'rhos computation'!$B$11^2/2)*NORMSDIST(-M5905/'rhos computation'!$B$11-'rhos computation'!$B$11)</f>
        <v>0.00732513903446826</v>
      </c>
      <c r="V5905" s="4" t="n">
        <f aca="false">NORMSDIST(-N5905/'rhos computation'!$B$23)-EXP(N5905+'rhos computation'!$B$23^2/2)*NORMSDIST(-N5905/'rhos computation'!$B$23-'rhos computation'!$B$23)</f>
        <v>0.0650075352236698</v>
      </c>
      <c r="W5905" s="0" t="n">
        <f aca="false">NORMSDIST(-O5905)</f>
        <v>0.00818632259080371</v>
      </c>
      <c r="X5905" s="0" t="n">
        <f aca="false">NORMSDIST(-P5905)</f>
        <v>0.0408695910372736</v>
      </c>
    </row>
    <row r="5906" customFormat="false" ht="13" hidden="false" customHeight="false" outlineLevel="0" collapsed="false">
      <c r="A5906" s="0" t="n">
        <v>0.0558536322730151</v>
      </c>
      <c r="B5906" s="0" t="n">
        <v>-0.604170731636883</v>
      </c>
      <c r="C5906" s="0" t="n">
        <v>-1.68261838715091</v>
      </c>
      <c r="D5906" s="0" t="n">
        <v>-0.225956562045254</v>
      </c>
      <c r="E5906" s="0" t="n">
        <f aca="false" t="array" ref="E5906:H5906">MMULT(A5906:D5906,'Root matrix of resiudals'!$B$19:E$22)</f>
        <v>-0.000963696043932898</v>
      </c>
      <c r="F5906" s="0" t="n">
        <v>-0.0231921374077172</v>
      </c>
      <c r="G5906" s="0" t="n">
        <v>-0.0294753397292519</v>
      </c>
      <c r="H5906" s="0" t="n">
        <v>-0.005654679757768</v>
      </c>
      <c r="I5906" s="3" t="n">
        <f aca="false" t="array" ref="I5906:L5906">MMULT('t+2'!I5906:L5906,'input - gretl'!$B$3:$E$6)+MMULT('Point forecasts'!$P$4:$T$4,'input - gretl'!$B$9:$E$13)+MMULT('t+2'!Q5906:S5906,'input - gretl'!$B$14:$E$16)+E5906:H5906</f>
        <v>-0.00820949218085634</v>
      </c>
      <c r="J5906" s="3" t="n">
        <v>0.00503972668062863</v>
      </c>
      <c r="K5906" s="3" t="n">
        <v>-0.0216266431367585</v>
      </c>
      <c r="L5906" s="3" t="n">
        <v>-0.0207540527788902</v>
      </c>
      <c r="M5906" s="0" t="n">
        <f aca="false">'t+2'!M5906+I5906</f>
        <v>0.0463747199649543</v>
      </c>
      <c r="N5906" s="0" t="n">
        <f aca="false">'t+2'!N5906+J5906</f>
        <v>-0.06312511049488</v>
      </c>
      <c r="O5906" s="0" t="n">
        <f aca="false">'t+2'!O5906+K5906</f>
        <v>2.36013525958515</v>
      </c>
      <c r="P5906" s="0" t="n">
        <f aca="false">'t+2'!P5906+L5906</f>
        <v>1.71041191002023</v>
      </c>
      <c r="Q5906" s="0" t="n">
        <f aca="false" t="array" ref="Q5906:S5906">MMULT(M5906:P5906,'input - gretl'!$B$19:$D$22)+MMULT('Point forecasts'!$J$5:$O$5,'input - gretl'!$B$23:$D$28)</f>
        <v>13.8423853525151</v>
      </c>
      <c r="R5906" s="0" t="n">
        <v>6.73743449647822</v>
      </c>
      <c r="S5906" s="0" t="n">
        <v>10.0851153792848</v>
      </c>
      <c r="U5906" s="4" t="n">
        <f aca="false">NORMSDIST(-M5906/'rhos computation'!$B$11)-EXP(M5906+'rhos computation'!$B$11^2/2)*NORMSDIST(-M5906/'rhos computation'!$B$11-'rhos computation'!$B$11)</f>
        <v>0.0316765749435052</v>
      </c>
      <c r="V5906" s="4" t="n">
        <f aca="false">NORMSDIST(-N5906/'rhos computation'!$B$23)-EXP(N5906+'rhos computation'!$B$23^2/2)*NORMSDIST(-N5906/'rhos computation'!$B$23-'rhos computation'!$B$23)</f>
        <v>0.0635042523454537</v>
      </c>
      <c r="W5906" s="0" t="n">
        <f aca="false">NORMSDIST(-O5906)</f>
        <v>0.00913413644700493</v>
      </c>
      <c r="X5906" s="0" t="n">
        <f aca="false">NORMSDIST(-P5906)</f>
        <v>0.0435948650912886</v>
      </c>
    </row>
    <row r="5907" customFormat="false" ht="13" hidden="false" customHeight="false" outlineLevel="0" collapsed="false">
      <c r="A5907" s="0" t="n">
        <v>-0.0673254839254715</v>
      </c>
      <c r="B5907" s="0" t="n">
        <v>-0.854636683284982</v>
      </c>
      <c r="C5907" s="0" t="n">
        <v>0.118504261286983</v>
      </c>
      <c r="D5907" s="0" t="n">
        <v>0.420471854908186</v>
      </c>
      <c r="E5907" s="0" t="n">
        <f aca="false" t="array" ref="E5907:H5907">MMULT(A5907:D5907,'Root matrix of resiudals'!$B$19:E$22)</f>
        <v>-0.00483826945045582</v>
      </c>
      <c r="F5907" s="0" t="n">
        <v>-0.0241181601640559</v>
      </c>
      <c r="G5907" s="0" t="n">
        <v>-0.000760369593122357</v>
      </c>
      <c r="H5907" s="0" t="n">
        <v>0.00692840139759575</v>
      </c>
      <c r="I5907" s="3" t="n">
        <f aca="false" t="array" ref="I5907:L5907">MMULT('t+2'!I5907:L5907,'input - gretl'!$B$3:$E$6)+MMULT('Point forecasts'!$P$4:$T$4,'input - gretl'!$B$9:$E$13)+MMULT('t+2'!Q5907:S5907,'input - gretl'!$B$14:$E$16)+E5907:H5907</f>
        <v>-0.0171421736153678</v>
      </c>
      <c r="J5907" s="3" t="n">
        <v>-0.0482904529684876</v>
      </c>
      <c r="K5907" s="3" t="n">
        <v>0.00647264248088215</v>
      </c>
      <c r="L5907" s="3" t="n">
        <v>0.00879131499901252</v>
      </c>
      <c r="M5907" s="0" t="n">
        <f aca="false">'t+2'!M5907+I5907</f>
        <v>0.00877781248886985</v>
      </c>
      <c r="N5907" s="0" t="n">
        <f aca="false">'t+2'!N5907+J5907</f>
        <v>-0.0533562856309926</v>
      </c>
      <c r="O5907" s="0" t="n">
        <f aca="false">'t+2'!O5907+K5907</f>
        <v>2.39858489914715</v>
      </c>
      <c r="P5907" s="0" t="n">
        <f aca="false">'t+2'!P5907+L5907</f>
        <v>1.75025316513485</v>
      </c>
      <c r="Q5907" s="0" t="n">
        <f aca="false" t="array" ref="Q5907:S5907">MMULT(M5907:P5907,'input - gretl'!$B$19:$D$22)+MMULT('Point forecasts'!$J$5:$O$5,'input - gretl'!$B$23:$D$28)</f>
        <v>13.804788445039</v>
      </c>
      <c r="R5907" s="0" t="n">
        <v>6.74720332134211</v>
      </c>
      <c r="S5907" s="0" t="n">
        <v>10.08567399317</v>
      </c>
      <c r="U5907" s="4" t="n">
        <f aca="false">NORMSDIST(-M5907/'rhos computation'!$B$11)-EXP(M5907+'rhos computation'!$B$11^2/2)*NORMSDIST(-M5907/'rhos computation'!$B$11-'rhos computation'!$B$11)</f>
        <v>0.0460092862038933</v>
      </c>
      <c r="V5907" s="4" t="n">
        <f aca="false">NORMSDIST(-N5907/'rhos computation'!$B$23)-EXP(N5907+'rhos computation'!$B$23^2/2)*NORMSDIST(-N5907/'rhos computation'!$B$23-'rhos computation'!$B$23)</f>
        <v>0.0557962553005201</v>
      </c>
      <c r="W5907" s="0" t="n">
        <f aca="false">NORMSDIST(-O5907)</f>
        <v>0.00822928030822204</v>
      </c>
      <c r="X5907" s="0" t="n">
        <f aca="false">NORMSDIST(-P5907)</f>
        <v>0.0400373192928004</v>
      </c>
    </row>
    <row r="5908" customFormat="false" ht="13" hidden="false" customHeight="false" outlineLevel="0" collapsed="false">
      <c r="A5908" s="0" t="n">
        <v>-1.03690215878816</v>
      </c>
      <c r="B5908" s="0" t="n">
        <v>0.292351117728017</v>
      </c>
      <c r="C5908" s="0" t="n">
        <v>-0.28954752745425</v>
      </c>
      <c r="D5908" s="0" t="n">
        <v>0.916783025583684</v>
      </c>
      <c r="E5908" s="0" t="n">
        <f aca="false" t="array" ref="E5908:H5908">MMULT(A5908:D5908,'Root matrix of resiudals'!$B$19:E$22)</f>
        <v>-0.0445345975555586</v>
      </c>
      <c r="F5908" s="0" t="n">
        <v>0.00502591378350847</v>
      </c>
      <c r="G5908" s="0" t="n">
        <v>-0.00384754201097721</v>
      </c>
      <c r="H5908" s="0" t="n">
        <v>0.0149613152289881</v>
      </c>
      <c r="I5908" s="3" t="n">
        <f aca="false" t="array" ref="I5908:L5908">MMULT('t+2'!I5908:L5908,'input - gretl'!$B$3:$E$6)+MMULT('Point forecasts'!$P$4:$T$4,'input - gretl'!$B$9:$E$13)+MMULT('t+2'!Q5908:S5908,'input - gretl'!$B$14:$E$16)+E5908:H5908</f>
        <v>-0.0628275955858703</v>
      </c>
      <c r="J5908" s="3" t="n">
        <v>-0.0191128144477699</v>
      </c>
      <c r="K5908" s="3" t="n">
        <v>0.007155858518813</v>
      </c>
      <c r="L5908" s="3" t="n">
        <v>0.00986824180236111</v>
      </c>
      <c r="M5908" s="0" t="n">
        <f aca="false">'t+2'!M5908+I5908</f>
        <v>0.0523474209900275</v>
      </c>
      <c r="N5908" s="0" t="n">
        <f aca="false">'t+2'!N5908+J5908</f>
        <v>-0.026145393894136</v>
      </c>
      <c r="O5908" s="0" t="n">
        <f aca="false">'t+2'!O5908+K5908</f>
        <v>2.39804523930229</v>
      </c>
      <c r="P5908" s="0" t="n">
        <f aca="false">'t+2'!P5908+L5908</f>
        <v>1.75553059385189</v>
      </c>
      <c r="Q5908" s="0" t="n">
        <f aca="false" t="array" ref="Q5908:S5908">MMULT(M5908:P5908,'input - gretl'!$B$19:$D$22)+MMULT('Point forecasts'!$J$5:$O$5,'input - gretl'!$B$23:$D$28)</f>
        <v>13.8483580535402</v>
      </c>
      <c r="R5908" s="0" t="n">
        <v>6.77441421307897</v>
      </c>
      <c r="S5908" s="0" t="n">
        <v>10.0801152347438</v>
      </c>
      <c r="U5908" s="4" t="n">
        <f aca="false">NORMSDIST(-M5908/'rhos computation'!$B$11)-EXP(M5908+'rhos computation'!$B$11^2/2)*NORMSDIST(-M5908/'rhos computation'!$B$11-'rhos computation'!$B$11)</f>
        <v>0.0297211234851606</v>
      </c>
      <c r="V5908" s="4" t="n">
        <f aca="false">NORMSDIST(-N5908/'rhos computation'!$B$23)-EXP(N5908+'rhos computation'!$B$23^2/2)*NORMSDIST(-N5908/'rhos computation'!$B$23-'rhos computation'!$B$23)</f>
        <v>0.0364365274802565</v>
      </c>
      <c r="W5908" s="0" t="n">
        <f aca="false">NORMSDIST(-O5908)</f>
        <v>0.00824141469085502</v>
      </c>
      <c r="X5908" s="0" t="n">
        <f aca="false">NORMSDIST(-P5908)</f>
        <v>0.0395842961671905</v>
      </c>
    </row>
    <row r="5909" customFormat="false" ht="13" hidden="false" customHeight="false" outlineLevel="0" collapsed="false">
      <c r="A5909" s="0" t="n">
        <v>-0.297323629230311</v>
      </c>
      <c r="B5909" s="0" t="n">
        <v>-0.493184587675428</v>
      </c>
      <c r="C5909" s="0" t="n">
        <v>0.688932580046176</v>
      </c>
      <c r="D5909" s="0" t="n">
        <v>1.0778223813734</v>
      </c>
      <c r="E5909" s="0" t="n">
        <f aca="false" t="array" ref="E5909:H5909">MMULT(A5909:D5909,'Root matrix of resiudals'!$B$19:E$22)</f>
        <v>-0.0134348512371159</v>
      </c>
      <c r="F5909" s="0" t="n">
        <v>-0.0122202248996719</v>
      </c>
      <c r="G5909" s="0" t="n">
        <v>0.0101988685338906</v>
      </c>
      <c r="H5909" s="0" t="n">
        <v>0.0183603482757456</v>
      </c>
      <c r="I5909" s="3" t="n">
        <f aca="false" t="array" ref="I5909:L5909">MMULT('t+2'!I5909:L5909,'input - gretl'!$B$3:$E$6)+MMULT('Point forecasts'!$P$4:$T$4,'input - gretl'!$B$9:$E$13)+MMULT('t+2'!Q5909:S5909,'input - gretl'!$B$14:$E$16)+E5909:H5909</f>
        <v>-0.0390554003781719</v>
      </c>
      <c r="J5909" s="3" t="n">
        <v>-0.0169884646327576</v>
      </c>
      <c r="K5909" s="3" t="n">
        <v>0.0186634123756044</v>
      </c>
      <c r="L5909" s="3" t="n">
        <v>0.00121611193055764</v>
      </c>
      <c r="M5909" s="0" t="n">
        <f aca="false">'t+2'!M5909+I5909</f>
        <v>0.0174214446715912</v>
      </c>
      <c r="N5909" s="0" t="n">
        <f aca="false">'t+2'!N5909+J5909</f>
        <v>-0.0521718665813214</v>
      </c>
      <c r="O5909" s="0" t="n">
        <f aca="false">'t+2'!O5909+K5909</f>
        <v>2.40655578881515</v>
      </c>
      <c r="P5909" s="0" t="n">
        <f aca="false">'t+2'!P5909+L5909</f>
        <v>1.75395951781132</v>
      </c>
      <c r="Q5909" s="0" t="n">
        <f aca="false" t="array" ref="Q5909:S5909">MMULT(M5909:P5909,'input - gretl'!$B$19:$D$22)+MMULT('Point forecasts'!$J$5:$O$5,'input - gretl'!$B$23:$D$28)</f>
        <v>13.8134320772218</v>
      </c>
      <c r="R5909" s="0" t="n">
        <v>6.74838774039178</v>
      </c>
      <c r="S5909" s="0" t="n">
        <v>10.0901199561251</v>
      </c>
      <c r="U5909" s="4" t="n">
        <f aca="false">NORMSDIST(-M5909/'rhos computation'!$B$11)-EXP(M5909+'rhos computation'!$B$11^2/2)*NORMSDIST(-M5909/'rhos computation'!$B$11-'rhos computation'!$B$11)</f>
        <v>0.0424015976418206</v>
      </c>
      <c r="V5909" s="4" t="n">
        <f aca="false">NORMSDIST(-N5909/'rhos computation'!$B$23)-EXP(N5909+'rhos computation'!$B$23^2/2)*NORMSDIST(-N5909/'rhos computation'!$B$23-'rhos computation'!$B$23)</f>
        <v>0.0548845466062499</v>
      </c>
      <c r="W5909" s="0" t="n">
        <f aca="false">NORMSDIST(-O5909)</f>
        <v>0.00805187209540301</v>
      </c>
      <c r="X5909" s="0" t="n">
        <f aca="false">NORMSDIST(-P5909)</f>
        <v>0.0397187219995769</v>
      </c>
    </row>
    <row r="5910" customFormat="false" ht="13" hidden="false" customHeight="false" outlineLevel="0" collapsed="false">
      <c r="A5910" s="0" t="n">
        <v>0.207246252697198</v>
      </c>
      <c r="B5910" s="0" t="n">
        <v>-0.32697723123646</v>
      </c>
      <c r="C5910" s="0" t="n">
        <v>2.94717146805058</v>
      </c>
      <c r="D5910" s="0" t="n">
        <v>-0.0178492431906437</v>
      </c>
      <c r="E5910" s="0" t="n">
        <f aca="false" t="array" ref="E5910:H5910">MMULT(A5910:D5910,'Root matrix of resiudals'!$B$19:E$22)</f>
        <v>0.0117990524147856</v>
      </c>
      <c r="F5910" s="0" t="n">
        <v>0.00170722572637645</v>
      </c>
      <c r="G5910" s="0" t="n">
        <v>0.0465569055295418</v>
      </c>
      <c r="H5910" s="0" t="n">
        <v>0.00298477213678694</v>
      </c>
      <c r="I5910" s="3" t="n">
        <f aca="false" t="array" ref="I5910:L5910">MMULT('t+2'!I5910:L5910,'input - gretl'!$B$3:$E$6)+MMULT('Point forecasts'!$P$4:$T$4,'input - gretl'!$B$9:$E$13)+MMULT('t+2'!Q5910:S5910,'input - gretl'!$B$14:$E$16)+E5910:H5910</f>
        <v>-0.009858053942926</v>
      </c>
      <c r="J5910" s="3" t="n">
        <v>0.0177087032183126</v>
      </c>
      <c r="K5910" s="3" t="n">
        <v>0.0465706623283664</v>
      </c>
      <c r="L5910" s="3" t="n">
        <v>-0.0143493741069328</v>
      </c>
      <c r="M5910" s="0" t="n">
        <f aca="false">'t+2'!M5910+I5910</f>
        <v>-0.0240999337021923</v>
      </c>
      <c r="N5910" s="0" t="n">
        <f aca="false">'t+2'!N5910+J5910</f>
        <v>-0.0670292268975764</v>
      </c>
      <c r="O5910" s="0" t="n">
        <f aca="false">'t+2'!O5910+K5910</f>
        <v>2.41923664724298</v>
      </c>
      <c r="P5910" s="0" t="n">
        <f aca="false">'t+2'!P5910+L5910</f>
        <v>1.74423441124327</v>
      </c>
      <c r="Q5910" s="0" t="n">
        <f aca="false" t="array" ref="Q5910:S5910">MMULT(M5910:P5910,'input - gretl'!$B$19:$D$22)+MMULT('Point forecasts'!$J$5:$O$5,'input - gretl'!$B$23:$D$28)</f>
        <v>13.771910698848</v>
      </c>
      <c r="R5910" s="0" t="n">
        <v>6.73353038007553</v>
      </c>
      <c r="S5910" s="0" t="n">
        <v>10.1120498771544</v>
      </c>
      <c r="U5910" s="4" t="n">
        <f aca="false">NORMSDIST(-M5910/'rhos computation'!$B$11)-EXP(M5910+'rhos computation'!$B$11^2/2)*NORMSDIST(-M5910/'rhos computation'!$B$11-'rhos computation'!$B$11)</f>
        <v>0.0614272979750422</v>
      </c>
      <c r="V5910" s="4" t="n">
        <f aca="false">NORMSDIST(-N5910/'rhos computation'!$B$23)-EXP(N5910+'rhos computation'!$B$23^2/2)*NORMSDIST(-N5910/'rhos computation'!$B$23-'rhos computation'!$B$23)</f>
        <v>0.0666683239402521</v>
      </c>
      <c r="W5910" s="0" t="n">
        <f aca="false">NORMSDIST(-O5910)</f>
        <v>0.00777655909862049</v>
      </c>
      <c r="X5910" s="0" t="n">
        <f aca="false">NORMSDIST(-P5910)</f>
        <v>0.0405591116156627</v>
      </c>
    </row>
    <row r="5911" customFormat="false" ht="13" hidden="false" customHeight="false" outlineLevel="0" collapsed="false">
      <c r="A5911" s="0" t="n">
        <v>0.11057408470642</v>
      </c>
      <c r="B5911" s="0" t="n">
        <v>1.6246952229689</v>
      </c>
      <c r="C5911" s="0" t="n">
        <v>-0.169620477183704</v>
      </c>
      <c r="D5911" s="0" t="n">
        <v>1.78905195822913</v>
      </c>
      <c r="E5911" s="0" t="n">
        <f aca="false" t="array" ref="E5911:H5911">MMULT(A5911:D5911,'Root matrix of resiudals'!$B$19:E$22)</f>
        <v>0.00752825083902765</v>
      </c>
      <c r="F5911" s="0" t="n">
        <v>0.0461798645042475</v>
      </c>
      <c r="G5911" s="0" t="n">
        <v>0.00528531334529619</v>
      </c>
      <c r="H5911" s="0" t="n">
        <v>0.0289011371139422</v>
      </c>
      <c r="I5911" s="3" t="n">
        <f aca="false" t="array" ref="I5911:L5911">MMULT('t+2'!I5911:L5911,'input - gretl'!$B$3:$E$6)+MMULT('Point forecasts'!$P$4:$T$4,'input - gretl'!$B$9:$E$13)+MMULT('t+2'!Q5911:S5911,'input - gretl'!$B$14:$E$16)+E5911:H5911</f>
        <v>0.019166904528236</v>
      </c>
      <c r="J5911" s="3" t="n">
        <v>0.0223905766459844</v>
      </c>
      <c r="K5911" s="3" t="n">
        <v>0.0115816593463674</v>
      </c>
      <c r="L5911" s="3" t="n">
        <v>0.029481628711966</v>
      </c>
      <c r="M5911" s="0" t="n">
        <f aca="false">'t+2'!M5911+I5911</f>
        <v>0.0944588724683292</v>
      </c>
      <c r="N5911" s="0" t="n">
        <f aca="false">'t+2'!N5911+J5911</f>
        <v>0.025493138785721</v>
      </c>
      <c r="O5911" s="0" t="n">
        <f aca="false">'t+2'!O5911+K5911</f>
        <v>2.40443685337409</v>
      </c>
      <c r="P5911" s="0" t="n">
        <f aca="false">'t+2'!P5911+L5911</f>
        <v>1.73748064389853</v>
      </c>
      <c r="Q5911" s="0" t="n">
        <f aca="false" t="array" ref="Q5911:S5911">MMULT(M5911:P5911,'input - gretl'!$B$19:$D$22)+MMULT('Point forecasts'!$J$5:$O$5,'input - gretl'!$B$23:$D$28)</f>
        <v>13.8904695050185</v>
      </c>
      <c r="R5911" s="0" t="n">
        <v>6.82605274575882</v>
      </c>
      <c r="S5911" s="0" t="n">
        <v>10.1036732537188</v>
      </c>
      <c r="U5911" s="4" t="n">
        <f aca="false">NORMSDIST(-M5911/'rhos computation'!$B$11)-EXP(M5911+'rhos computation'!$B$11^2/2)*NORMSDIST(-M5911/'rhos computation'!$B$11-'rhos computation'!$B$11)</f>
        <v>0.0182907159154624</v>
      </c>
      <c r="V5911" s="4" t="n">
        <f aca="false">NORMSDIST(-N5911/'rhos computation'!$B$23)-EXP(N5911+'rhos computation'!$B$23^2/2)*NORMSDIST(-N5911/'rhos computation'!$B$23-'rhos computation'!$B$23)</f>
        <v>0.0116703760024695</v>
      </c>
      <c r="W5911" s="0" t="n">
        <f aca="false">NORMSDIST(-O5911)</f>
        <v>0.00809870214947945</v>
      </c>
      <c r="X5911" s="0" t="n">
        <f aca="false">NORMSDIST(-P5911)</f>
        <v>0.0411511838315216</v>
      </c>
    </row>
    <row r="5912" customFormat="false" ht="13" hidden="false" customHeight="false" outlineLevel="0" collapsed="false">
      <c r="A5912" s="0" t="n">
        <v>0.959596731807234</v>
      </c>
      <c r="B5912" s="0" t="n">
        <v>-0.495641966896682</v>
      </c>
      <c r="C5912" s="0" t="n">
        <v>0.808615162854956</v>
      </c>
      <c r="D5912" s="0" t="n">
        <v>-1.06482754623322</v>
      </c>
      <c r="E5912" s="0" t="n">
        <f aca="false" t="array" ref="E5912:H5912">MMULT(A5912:D5912,'Root matrix of resiudals'!$B$19:E$22)</f>
        <v>0.0414554571917461</v>
      </c>
      <c r="F5912" s="0" t="n">
        <v>-0.00915545720803545</v>
      </c>
      <c r="G5912" s="0" t="n">
        <v>0.0112176609329568</v>
      </c>
      <c r="H5912" s="0" t="n">
        <v>-0.0167529304469729</v>
      </c>
      <c r="I5912" s="3" t="n">
        <f aca="false" t="array" ref="I5912:L5912">MMULT('t+2'!I5912:L5912,'input - gretl'!$B$3:$E$6)+MMULT('Point forecasts'!$P$4:$T$4,'input - gretl'!$B$9:$E$13)+MMULT('t+2'!Q5912:S5912,'input - gretl'!$B$14:$E$16)+E5912:H5912</f>
        <v>0.0228042409173449</v>
      </c>
      <c r="J5912" s="3" t="n">
        <v>0.025046371291465</v>
      </c>
      <c r="K5912" s="3" t="n">
        <v>0.0266463364475599</v>
      </c>
      <c r="L5912" s="3" t="n">
        <v>-0.0247771172753947</v>
      </c>
      <c r="M5912" s="0" t="n">
        <f aca="false">'t+2'!M5912+I5912</f>
        <v>0.155080517550677</v>
      </c>
      <c r="N5912" s="0" t="n">
        <f aca="false">'t+2'!N5912+J5912</f>
        <v>-0.0214996214339386</v>
      </c>
      <c r="O5912" s="0" t="n">
        <f aca="false">'t+2'!O5912+K5912</f>
        <v>2.42494856585868</v>
      </c>
      <c r="P5912" s="0" t="n">
        <f aca="false">'t+2'!P5912+L5912</f>
        <v>1.68830561683536</v>
      </c>
      <c r="Q5912" s="0" t="n">
        <f aca="false" t="array" ref="Q5912:S5912">MMULT(M5912:P5912,'input - gretl'!$B$19:$D$22)+MMULT('Point forecasts'!$J$5:$O$5,'input - gretl'!$B$23:$D$28)</f>
        <v>13.9510911501008</v>
      </c>
      <c r="R5912" s="0" t="n">
        <v>6.77905998553917</v>
      </c>
      <c r="S5912" s="0" t="n">
        <v>10.1709528756918</v>
      </c>
      <c r="U5912" s="4" t="n">
        <f aca="false">NORMSDIST(-M5912/'rhos computation'!$B$11)-EXP(M5912+'rhos computation'!$B$11^2/2)*NORMSDIST(-M5912/'rhos computation'!$B$11-'rhos computation'!$B$11)</f>
        <v>0.00808400386125115</v>
      </c>
      <c r="V5912" s="4" t="n">
        <f aca="false">NORMSDIST(-N5912/'rhos computation'!$B$23)-EXP(N5912+'rhos computation'!$B$23^2/2)*NORMSDIST(-N5912/'rhos computation'!$B$23-'rhos computation'!$B$23)</f>
        <v>0.0335165462383428</v>
      </c>
      <c r="W5912" s="0" t="n">
        <f aca="false">NORMSDIST(-O5912)</f>
        <v>0.00765527787136473</v>
      </c>
      <c r="X5912" s="0" t="n">
        <f aca="false">NORMSDIST(-P5912)</f>
        <v>0.0456762887880909</v>
      </c>
    </row>
    <row r="5913" customFormat="false" ht="13" hidden="false" customHeight="false" outlineLevel="0" collapsed="false">
      <c r="A5913" s="0" t="n">
        <v>-0.991132267946711</v>
      </c>
      <c r="B5913" s="0" t="n">
        <v>-0.886392349501236</v>
      </c>
      <c r="C5913" s="0" t="n">
        <v>-0.128231608788983</v>
      </c>
      <c r="D5913" s="0" t="n">
        <v>-0.911548325083065</v>
      </c>
      <c r="E5913" s="0" t="n">
        <f aca="false" t="array" ref="E5913:H5913">MMULT(A5913:D5913,'Root matrix of resiudals'!$B$19:E$22)</f>
        <v>-0.0443404614292357</v>
      </c>
      <c r="F5913" s="0" t="n">
        <v>-0.0280905468923644</v>
      </c>
      <c r="G5913" s="0" t="n">
        <v>-0.00751737968733687</v>
      </c>
      <c r="H5913" s="0" t="n">
        <v>-0.0146173041048921</v>
      </c>
      <c r="I5913" s="3" t="n">
        <f aca="false" t="array" ref="I5913:L5913">MMULT('t+2'!I5913:L5913,'input - gretl'!$B$3:$E$6)+MMULT('Point forecasts'!$P$4:$T$4,'input - gretl'!$B$9:$E$13)+MMULT('t+2'!Q5913:S5913,'input - gretl'!$B$14:$E$16)+E5913:H5913</f>
        <v>-0.0706354615669583</v>
      </c>
      <c r="J5913" s="3" t="n">
        <v>-0.0277550808490994</v>
      </c>
      <c r="K5913" s="3" t="n">
        <v>0.00648021871565255</v>
      </c>
      <c r="L5913" s="3" t="n">
        <v>-0.0126032677239947</v>
      </c>
      <c r="M5913" s="0" t="n">
        <f aca="false">'t+2'!M5913+I5913</f>
        <v>0.0165354134640157</v>
      </c>
      <c r="N5913" s="0" t="n">
        <f aca="false">'t+2'!N5913+J5913</f>
        <v>-0.0344225106894215</v>
      </c>
      <c r="O5913" s="0" t="n">
        <f aca="false">'t+2'!O5913+K5913</f>
        <v>2.42985045058012</v>
      </c>
      <c r="P5913" s="0" t="n">
        <f aca="false">'t+2'!P5913+L5913</f>
        <v>1.72844038514328</v>
      </c>
      <c r="Q5913" s="0" t="n">
        <f aca="false" t="array" ref="Q5913:S5913">MMULT(M5913:P5913,'input - gretl'!$B$19:$D$22)+MMULT('Point forecasts'!$J$5:$O$5,'input - gretl'!$B$23:$D$28)</f>
        <v>13.8125460460142</v>
      </c>
      <c r="R5913" s="0" t="n">
        <v>6.76613709628368</v>
      </c>
      <c r="S5913" s="0" t="n">
        <v>10.137684589014</v>
      </c>
      <c r="U5913" s="4" t="n">
        <f aca="false">NORMSDIST(-M5913/'rhos computation'!$B$11)-EXP(M5913+'rhos computation'!$B$11^2/2)*NORMSDIST(-M5913/'rhos computation'!$B$11-'rhos computation'!$B$11)</f>
        <v>0.042762791962036</v>
      </c>
      <c r="V5913" s="4" t="n">
        <f aca="false">NORMSDIST(-N5913/'rhos computation'!$B$23)-EXP(N5913+'rhos computation'!$B$23^2/2)*NORMSDIST(-N5913/'rhos computation'!$B$23-'rhos computation'!$B$23)</f>
        <v>0.0419400850082791</v>
      </c>
      <c r="W5913" s="0" t="n">
        <f aca="false">NORMSDIST(-O5913)</f>
        <v>0.0075525270110968</v>
      </c>
      <c r="X5913" s="0" t="n">
        <f aca="false">NORMSDIST(-P5913)</f>
        <v>0.0419546501709855</v>
      </c>
    </row>
    <row r="5914" customFormat="false" ht="13" hidden="false" customHeight="false" outlineLevel="0" collapsed="false">
      <c r="A5914" s="0" t="n">
        <v>-0.92091811923229</v>
      </c>
      <c r="B5914" s="0" t="n">
        <v>-0.193098413612393</v>
      </c>
      <c r="C5914" s="0" t="n">
        <v>-0.12442899837126</v>
      </c>
      <c r="D5914" s="0" t="n">
        <v>-0.0567587900209692</v>
      </c>
      <c r="E5914" s="0" t="n">
        <f aca="false" t="array" ref="E5914:H5914">MMULT(A5914:D5914,'Root matrix of resiudals'!$B$19:E$22)</f>
        <v>-0.0400807780389257</v>
      </c>
      <c r="F5914" s="0" t="n">
        <v>-0.00805288751192576</v>
      </c>
      <c r="G5914" s="0" t="n">
        <v>-0.00390119828113519</v>
      </c>
      <c r="H5914" s="0" t="n">
        <v>-0.000723590440856365</v>
      </c>
      <c r="I5914" s="3" t="n">
        <f aca="false" t="array" ref="I5914:L5914">MMULT('t+2'!I5914:L5914,'input - gretl'!$B$3:$E$6)+MMULT('Point forecasts'!$P$4:$T$4,'input - gretl'!$B$9:$E$13)+MMULT('t+2'!Q5914:S5914,'input - gretl'!$B$14:$E$16)+E5914:H5914</f>
        <v>-0.0523556153214793</v>
      </c>
      <c r="J5914" s="3" t="n">
        <v>0.0266900743940454</v>
      </c>
      <c r="K5914" s="3" t="n">
        <v>0.032572316332399</v>
      </c>
      <c r="L5914" s="3" t="n">
        <v>0.00976165888140833</v>
      </c>
      <c r="M5914" s="0" t="n">
        <f aca="false">'t+2'!M5914+I5914</f>
        <v>0.168819755284486</v>
      </c>
      <c r="N5914" s="0" t="n">
        <f aca="false">'t+2'!N5914+J5914</f>
        <v>0.0464418735534717</v>
      </c>
      <c r="O5914" s="0" t="n">
        <f aca="false">'t+2'!O5914+K5914</f>
        <v>2.50516293567205</v>
      </c>
      <c r="P5914" s="0" t="n">
        <f aca="false">'t+2'!P5914+L5914</f>
        <v>1.75673702443077</v>
      </c>
      <c r="Q5914" s="0" t="n">
        <f aca="false" t="array" ref="Q5914:S5914">MMULT(M5914:P5914,'input - gretl'!$B$19:$D$22)+MMULT('Point forecasts'!$J$5:$O$5,'input - gretl'!$B$23:$D$28)</f>
        <v>13.9648303878347</v>
      </c>
      <c r="R5914" s="0" t="n">
        <v>6.84700148052658</v>
      </c>
      <c r="S5914" s="0" t="n">
        <v>10.1860855553115</v>
      </c>
      <c r="U5914" s="4" t="n">
        <f aca="false">NORMSDIST(-M5914/'rhos computation'!$B$11)-EXP(M5914+'rhos computation'!$B$11^2/2)*NORMSDIST(-M5914/'rhos computation'!$B$11-'rhos computation'!$B$11)</f>
        <v>0.00658322189408876</v>
      </c>
      <c r="V5914" s="4" t="n">
        <f aca="false">NORMSDIST(-N5914/'rhos computation'!$B$23)-EXP(N5914+'rhos computation'!$B$23^2/2)*NORMSDIST(-N5914/'rhos computation'!$B$23-'rhos computation'!$B$23)</f>
        <v>0.00634237554452607</v>
      </c>
      <c r="W5914" s="0" t="n">
        <f aca="false">NORMSDIST(-O5914)</f>
        <v>0.00611974977223115</v>
      </c>
      <c r="X5914" s="0" t="n">
        <f aca="false">NORMSDIST(-P5914)</f>
        <v>0.0394813218139538</v>
      </c>
    </row>
    <row r="5915" customFormat="false" ht="13" hidden="false" customHeight="false" outlineLevel="0" collapsed="false">
      <c r="A5915" s="0" t="n">
        <v>2.28707066766115</v>
      </c>
      <c r="B5915" s="0" t="n">
        <v>0.823550554790934</v>
      </c>
      <c r="C5915" s="0" t="n">
        <v>0.358037136270293</v>
      </c>
      <c r="D5915" s="0" t="n">
        <v>-0.787137191017597</v>
      </c>
      <c r="E5915" s="0" t="n">
        <f aca="false" t="array" ref="E5915:H5915">MMULT(A5915:D5915,'Root matrix of resiudals'!$B$19:E$22)</f>
        <v>0.100734142911232</v>
      </c>
      <c r="F5915" s="0" t="n">
        <v>0.0299428866389619</v>
      </c>
      <c r="G5915" s="0" t="n">
        <v>0.010650708465115</v>
      </c>
      <c r="H5915" s="0" t="n">
        <v>-0.0131845242950516</v>
      </c>
      <c r="I5915" s="3" t="n">
        <f aca="false" t="array" ref="I5915:L5915">MMULT('t+2'!I5915:L5915,'input - gretl'!$B$3:$E$6)+MMULT('Point forecasts'!$P$4:$T$4,'input - gretl'!$B$9:$E$13)+MMULT('t+2'!Q5915:S5915,'input - gretl'!$B$14:$E$16)+E5915:H5915</f>
        <v>0.104015302782595</v>
      </c>
      <c r="J5915" s="3" t="n">
        <v>0.00391750644273658</v>
      </c>
      <c r="K5915" s="3" t="n">
        <v>0.0180707948449345</v>
      </c>
      <c r="L5915" s="3" t="n">
        <v>-0.0167824696734362</v>
      </c>
      <c r="M5915" s="0" t="n">
        <f aca="false">'t+2'!M5915+I5915</f>
        <v>0.208347521313496</v>
      </c>
      <c r="N5915" s="0" t="n">
        <f aca="false">'t+2'!N5915+J5915</f>
        <v>0.00296554535618985</v>
      </c>
      <c r="O5915" s="0" t="n">
        <f aca="false">'t+2'!O5915+K5915</f>
        <v>2.42518549752962</v>
      </c>
      <c r="P5915" s="0" t="n">
        <f aca="false">'t+2'!P5915+L5915</f>
        <v>1.72022727292429</v>
      </c>
      <c r="Q5915" s="0" t="n">
        <f aca="false" t="array" ref="Q5915:S5915">MMULT(M5915:P5915,'input - gretl'!$B$19:$D$22)+MMULT('Point forecasts'!$J$5:$O$5,'input - gretl'!$B$23:$D$28)</f>
        <v>14.0043581538637</v>
      </c>
      <c r="R5915" s="0" t="n">
        <v>6.80352515232929</v>
      </c>
      <c r="S5915" s="0" t="n">
        <v>10.1408307163394</v>
      </c>
      <c r="U5915" s="4" t="n">
        <f aca="false">NORMSDIST(-M5915/'rhos computation'!$B$11)-EXP(M5915+'rhos computation'!$B$11^2/2)*NORMSDIST(-M5915/'rhos computation'!$B$11-'rhos computation'!$B$11)</f>
        <v>0.00349051610315969</v>
      </c>
      <c r="V5915" s="4" t="n">
        <f aca="false">NORMSDIST(-N5915/'rhos computation'!$B$23)-EXP(N5915+'rhos computation'!$B$23^2/2)*NORMSDIST(-N5915/'rhos computation'!$B$23-'rhos computation'!$B$23)</f>
        <v>0.0203518569366016</v>
      </c>
      <c r="W5915" s="0" t="n">
        <f aca="false">NORMSDIST(-O5915)</f>
        <v>0.00765028326693664</v>
      </c>
      <c r="X5915" s="0" t="n">
        <f aca="false">NORMSDIST(-P5915)</f>
        <v>0.042695568678822</v>
      </c>
    </row>
    <row r="5916" customFormat="false" ht="13" hidden="false" customHeight="false" outlineLevel="0" collapsed="false">
      <c r="A5916" s="0" t="n">
        <v>-0.0928903112882957</v>
      </c>
      <c r="B5916" s="0" t="n">
        <v>0.82920260797612</v>
      </c>
      <c r="C5916" s="0" t="n">
        <v>-0.128896524064769</v>
      </c>
      <c r="D5916" s="0" t="n">
        <v>0.550250514264604</v>
      </c>
      <c r="E5916" s="0" t="n">
        <f aca="false" t="array" ref="E5916:H5916">MMULT(A5916:D5916,'Root matrix of resiudals'!$B$19:E$22)</f>
        <v>-0.00247783278749736</v>
      </c>
      <c r="F5916" s="0" t="n">
        <v>0.0230551142768348</v>
      </c>
      <c r="G5916" s="0" t="n">
        <v>0.0014153683602399</v>
      </c>
      <c r="H5916" s="0" t="n">
        <v>0.00887134384532406</v>
      </c>
      <c r="I5916" s="3" t="n">
        <f aca="false" t="array" ref="I5916:L5916">MMULT('t+2'!I5916:L5916,'input - gretl'!$B$3:$E$6)+MMULT('Point forecasts'!$P$4:$T$4,'input - gretl'!$B$9:$E$13)+MMULT('t+2'!Q5916:S5916,'input - gretl'!$B$14:$E$16)+E5916:H5916</f>
        <v>-0.0123470688459174</v>
      </c>
      <c r="J5916" s="3" t="n">
        <v>0.0557421400661388</v>
      </c>
      <c r="K5916" s="3" t="n">
        <v>0.00373565977377086</v>
      </c>
      <c r="L5916" s="3" t="n">
        <v>-0.00125912218972668</v>
      </c>
      <c r="M5916" s="0" t="n">
        <f aca="false">'t+2'!M5916+I5916</f>
        <v>0.0631564338592281</v>
      </c>
      <c r="N5916" s="0" t="n">
        <f aca="false">'t+2'!N5916+J5916</f>
        <v>-0.023841975565647</v>
      </c>
      <c r="O5916" s="0" t="n">
        <f aca="false">'t+2'!O5916+K5916</f>
        <v>2.39132801316524</v>
      </c>
      <c r="P5916" s="0" t="n">
        <f aca="false">'t+2'!P5916+L5916</f>
        <v>1.71386117166388</v>
      </c>
      <c r="Q5916" s="0" t="n">
        <f aca="false" t="array" ref="Q5916:S5916">MMULT(M5916:P5916,'input - gretl'!$B$19:$D$22)+MMULT('Point forecasts'!$J$5:$O$5,'input - gretl'!$B$23:$D$28)</f>
        <v>13.8591670664094</v>
      </c>
      <c r="R5916" s="0" t="n">
        <v>6.77671763140746</v>
      </c>
      <c r="S5916" s="0" t="n">
        <v>10.1130277125787</v>
      </c>
      <c r="U5916" s="4" t="n">
        <f aca="false">NORMSDIST(-M5916/'rhos computation'!$B$11)-EXP(M5916+'rhos computation'!$B$11^2/2)*NORMSDIST(-M5916/'rhos computation'!$B$11-'rhos computation'!$B$11)</f>
        <v>0.0263997970392636</v>
      </c>
      <c r="V5916" s="4" t="n">
        <f aca="false">NORMSDIST(-N5916/'rhos computation'!$B$23)-EXP(N5916+'rhos computation'!$B$23^2/2)*NORMSDIST(-N5916/'rhos computation'!$B$23-'rhos computation'!$B$23)</f>
        <v>0.0349730266641378</v>
      </c>
      <c r="W5916" s="0" t="n">
        <f aca="false">NORMSDIST(-O5916)</f>
        <v>0.00839377359057916</v>
      </c>
      <c r="X5916" s="0" t="n">
        <f aca="false">NORMSDIST(-P5916)</f>
        <v>0.0432771127978508</v>
      </c>
    </row>
    <row r="5917" customFormat="false" ht="13" hidden="false" customHeight="false" outlineLevel="0" collapsed="false">
      <c r="A5917" s="0" t="n">
        <v>1.13698178379305</v>
      </c>
      <c r="B5917" s="0" t="n">
        <v>-0.455325023660337</v>
      </c>
      <c r="C5917" s="0" t="n">
        <v>-1.78559177028116</v>
      </c>
      <c r="D5917" s="0" t="n">
        <v>-0.859288119340837</v>
      </c>
      <c r="E5917" s="0" t="n">
        <f aca="false" t="array" ref="E5917:H5917">MMULT(A5917:D5917,'Root matrix of resiudals'!$B$19:E$22)</f>
        <v>0.0458739387671481</v>
      </c>
      <c r="F5917" s="0" t="n">
        <v>-0.0169026747129869</v>
      </c>
      <c r="G5917" s="0" t="n">
        <v>-0.0299901529286983</v>
      </c>
      <c r="H5917" s="0" t="n">
        <v>-0.0164539087001039</v>
      </c>
      <c r="I5917" s="3" t="n">
        <f aca="false" t="array" ref="I5917:L5917">MMULT('t+2'!I5917:L5917,'input - gretl'!$B$3:$E$6)+MMULT('Point forecasts'!$P$4:$T$4,'input - gretl'!$B$9:$E$13)+MMULT('t+2'!Q5917:S5917,'input - gretl'!$B$14:$E$16)+E5917:H5917</f>
        <v>0.0339684809580956</v>
      </c>
      <c r="J5917" s="3" t="n">
        <v>-0.000611922074864095</v>
      </c>
      <c r="K5917" s="3" t="n">
        <v>-0.00810405773231622</v>
      </c>
      <c r="L5917" s="3" t="n">
        <v>-0.017422297547173</v>
      </c>
      <c r="M5917" s="0" t="n">
        <f aca="false">'t+2'!M5917+I5917</f>
        <v>0.15683462482595</v>
      </c>
      <c r="N5917" s="0" t="n">
        <f aca="false">'t+2'!N5917+J5917</f>
        <v>-0.0232216560357797</v>
      </c>
      <c r="O5917" s="0" t="n">
        <f aca="false">'t+2'!O5917+K5917</f>
        <v>2.40054246609226</v>
      </c>
      <c r="P5917" s="0" t="n">
        <f aca="false">'t+2'!P5917+L5917</f>
        <v>1.73826934207472</v>
      </c>
      <c r="Q5917" s="0" t="n">
        <f aca="false" t="array" ref="Q5917:S5917">MMULT(M5917:P5917,'input - gretl'!$B$19:$D$22)+MMULT('Point forecasts'!$J$5:$O$5,'input - gretl'!$B$23:$D$28)</f>
        <v>13.9528452573761</v>
      </c>
      <c r="R5917" s="0" t="n">
        <v>6.77733795093732</v>
      </c>
      <c r="S5917" s="0" t="n">
        <v>10.0990287750365</v>
      </c>
      <c r="U5917" s="4" t="n">
        <f aca="false">NORMSDIST(-M5917/'rhos computation'!$B$11)-EXP(M5917+'rhos computation'!$B$11^2/2)*NORMSDIST(-M5917/'rhos computation'!$B$11-'rhos computation'!$B$11)</f>
        <v>0.00787817636332636</v>
      </c>
      <c r="V5917" s="4" t="n">
        <f aca="false">NORMSDIST(-N5917/'rhos computation'!$B$23)-EXP(N5917+'rhos computation'!$B$23^2/2)*NORMSDIST(-N5917/'rhos computation'!$B$23-'rhos computation'!$B$23)</f>
        <v>0.0345841651493429</v>
      </c>
      <c r="W5917" s="0" t="n">
        <f aca="false">NORMSDIST(-O5917)</f>
        <v>0.00818539555645527</v>
      </c>
      <c r="X5917" s="0" t="n">
        <f aca="false">NORMSDIST(-P5917)</f>
        <v>0.0410816828773546</v>
      </c>
    </row>
    <row r="5918" customFormat="false" ht="13" hidden="false" customHeight="false" outlineLevel="0" collapsed="false">
      <c r="A5918" s="0" t="n">
        <v>0.0961353073125695</v>
      </c>
      <c r="B5918" s="0" t="n">
        <v>0.160579875586353</v>
      </c>
      <c r="C5918" s="0" t="n">
        <v>-0.756665343293179</v>
      </c>
      <c r="D5918" s="0" t="n">
        <v>-0.410039463821622</v>
      </c>
      <c r="E5918" s="0" t="n">
        <f aca="false" t="array" ref="E5918:H5918">MMULT(A5918:D5918,'Root matrix of resiudals'!$B$19:E$22)</f>
        <v>0.00371049607197626</v>
      </c>
      <c r="F5918" s="0" t="n">
        <v>0.00206211406333474</v>
      </c>
      <c r="G5918" s="0" t="n">
        <v>-0.0119683712482164</v>
      </c>
      <c r="H5918" s="0" t="n">
        <v>-0.0075465695410683</v>
      </c>
      <c r="I5918" s="3" t="n">
        <f aca="false" t="array" ref="I5918:L5918">MMULT('t+2'!I5918:L5918,'input - gretl'!$B$3:$E$6)+MMULT('Point forecasts'!$P$4:$T$4,'input - gretl'!$B$9:$E$13)+MMULT('t+2'!Q5918:S5918,'input - gretl'!$B$14:$E$16)+E5918:H5918</f>
        <v>-0.0593129310357792</v>
      </c>
      <c r="J5918" s="3" t="n">
        <v>-0.0315738209421593</v>
      </c>
      <c r="K5918" s="3" t="n">
        <v>0.00236849953368122</v>
      </c>
      <c r="L5918" s="3" t="n">
        <v>-0.0130846095520926</v>
      </c>
      <c r="M5918" s="0" t="n">
        <f aca="false">'t+2'!M5918+I5918</f>
        <v>0.0504258049807066</v>
      </c>
      <c r="N5918" s="0" t="n">
        <f aca="false">'t+2'!N5918+J5918</f>
        <v>-0.0211285480016595</v>
      </c>
      <c r="O5918" s="0" t="n">
        <f aca="false">'t+2'!O5918+K5918</f>
        <v>2.41676683473922</v>
      </c>
      <c r="P5918" s="0" t="n">
        <f aca="false">'t+2'!P5918+L5918</f>
        <v>1.76358940750622</v>
      </c>
      <c r="Q5918" s="0" t="n">
        <f aca="false" t="array" ref="Q5918:S5918">MMULT(M5918:P5918,'input - gretl'!$B$19:$D$22)+MMULT('Point forecasts'!$J$5:$O$5,'input - gretl'!$B$23:$D$28)</f>
        <v>13.8464364375309</v>
      </c>
      <c r="R5918" s="0" t="n">
        <v>6.77943105897144</v>
      </c>
      <c r="S5918" s="0" t="n">
        <v>10.0911724954548</v>
      </c>
      <c r="U5918" s="4" t="n">
        <f aca="false">NORMSDIST(-M5918/'rhos computation'!$B$11)-EXP(M5918+'rhos computation'!$B$11^2/2)*NORMSDIST(-M5918/'rhos computation'!$B$11-'rhos computation'!$B$11)</f>
        <v>0.0303408321379321</v>
      </c>
      <c r="V5918" s="4" t="n">
        <f aca="false">NORMSDIST(-N5918/'rhos computation'!$B$23)-EXP(N5918+'rhos computation'!$B$23^2/2)*NORMSDIST(-N5918/'rhos computation'!$B$23-'rhos computation'!$B$23)</f>
        <v>0.0332887952775056</v>
      </c>
      <c r="W5918" s="0" t="n">
        <f aca="false">NORMSDIST(-O5918)</f>
        <v>0.00782952212243953</v>
      </c>
      <c r="X5918" s="0" t="n">
        <f aca="false">NORMSDIST(-P5918)</f>
        <v>0.0389005661854765</v>
      </c>
    </row>
    <row r="5919" customFormat="false" ht="13" hidden="false" customHeight="false" outlineLevel="0" collapsed="false">
      <c r="A5919" s="0" t="n">
        <v>-0.486239472126897</v>
      </c>
      <c r="B5919" s="0" t="n">
        <v>0.567707569999696</v>
      </c>
      <c r="C5919" s="0" t="n">
        <v>1.97904266118541</v>
      </c>
      <c r="D5919" s="0" t="n">
        <v>-0.238564425381779</v>
      </c>
      <c r="E5919" s="0" t="n">
        <f aca="false" t="array" ref="E5919:H5919">MMULT(A5919:D5919,'Root matrix of resiudals'!$B$19:E$22)</f>
        <v>-0.0170403268248712</v>
      </c>
      <c r="F5919" s="0" t="n">
        <v>0.0222096007834436</v>
      </c>
      <c r="G5919" s="0" t="n">
        <v>0.0330578000400039</v>
      </c>
      <c r="H5919" s="0" t="n">
        <v>-0.00138125142768123</v>
      </c>
      <c r="I5919" s="3" t="n">
        <f aca="false" t="array" ref="I5919:L5919">MMULT('t+2'!I5919:L5919,'input - gretl'!$B$3:$E$6)+MMULT('Point forecasts'!$P$4:$T$4,'input - gretl'!$B$9:$E$13)+MMULT('t+2'!Q5919:S5919,'input - gretl'!$B$14:$E$16)+E5919:H5919</f>
        <v>-0.0277538933014457</v>
      </c>
      <c r="J5919" s="3" t="n">
        <v>0.0193096496382375</v>
      </c>
      <c r="K5919" s="3" t="n">
        <v>0.0581123166719621</v>
      </c>
      <c r="L5919" s="3" t="n">
        <v>0.00246534421187535</v>
      </c>
      <c r="M5919" s="0" t="n">
        <f aca="false">'t+2'!M5919+I5919</f>
        <v>0.1242220849845</v>
      </c>
      <c r="N5919" s="0" t="n">
        <f aca="false">'t+2'!N5919+J5919</f>
        <v>0.0355719652643699</v>
      </c>
      <c r="O5919" s="0" t="n">
        <f aca="false">'t+2'!O5919+K5919</f>
        <v>2.4747699094007</v>
      </c>
      <c r="P5919" s="0" t="n">
        <f aca="false">'t+2'!P5919+L5919</f>
        <v>1.74318479875537</v>
      </c>
      <c r="Q5919" s="0" t="n">
        <f aca="false" t="array" ref="Q5919:S5919">MMULT(M5919:P5919,'input - gretl'!$B$19:$D$22)+MMULT('Point forecasts'!$J$5:$O$5,'input - gretl'!$B$23:$D$28)</f>
        <v>13.9202327175347</v>
      </c>
      <c r="R5919" s="0" t="n">
        <v>6.83613157223747</v>
      </c>
      <c r="S5919" s="0" t="n">
        <v>10.1685813732688</v>
      </c>
      <c r="U5919" s="4" t="n">
        <f aca="false">NORMSDIST(-M5919/'rhos computation'!$B$11)-EXP(M5919+'rhos computation'!$B$11^2/2)*NORMSDIST(-M5919/'rhos computation'!$B$11-'rhos computation'!$B$11)</f>
        <v>0.0124715156691532</v>
      </c>
      <c r="V5919" s="4" t="n">
        <f aca="false">NORMSDIST(-N5919/'rhos computation'!$B$23)-EXP(N5919+'rhos computation'!$B$23^2/2)*NORMSDIST(-N5919/'rhos computation'!$B$23-'rhos computation'!$B$23)</f>
        <v>0.0088049291827973</v>
      </c>
      <c r="W5919" s="0" t="n">
        <f aca="false">NORMSDIST(-O5919)</f>
        <v>0.00666610188239731</v>
      </c>
      <c r="X5919" s="0" t="n">
        <f aca="false">NORMSDIST(-P5919)</f>
        <v>0.0406506699481856</v>
      </c>
    </row>
    <row r="5920" customFormat="false" ht="13" hidden="false" customHeight="false" outlineLevel="0" collapsed="false">
      <c r="A5920" s="0" t="n">
        <v>0.866536177933498</v>
      </c>
      <c r="B5920" s="0" t="n">
        <v>0.452513215491298</v>
      </c>
      <c r="C5920" s="0" t="n">
        <v>-0.451798808065079</v>
      </c>
      <c r="D5920" s="0" t="n">
        <v>-0.498760886914184</v>
      </c>
      <c r="E5920" s="0" t="n">
        <f aca="false" t="array" ref="E5920:H5920">MMULT(A5920:D5920,'Root matrix of resiudals'!$B$19:E$22)</f>
        <v>0.0378357902296374</v>
      </c>
      <c r="F5920" s="0" t="n">
        <v>0.0132364166748497</v>
      </c>
      <c r="G5920" s="0" t="n">
        <v>-0.00515701311521146</v>
      </c>
      <c r="H5920" s="0" t="n">
        <v>-0.00891292739141977</v>
      </c>
      <c r="I5920" s="3" t="n">
        <f aca="false" t="array" ref="I5920:L5920">MMULT('t+2'!I5920:L5920,'input - gretl'!$B$3:$E$6)+MMULT('Point forecasts'!$P$4:$T$4,'input - gretl'!$B$9:$E$13)+MMULT('t+2'!Q5920:S5920,'input - gretl'!$B$14:$E$16)+E5920:H5920</f>
        <v>0.0293709877408017</v>
      </c>
      <c r="J5920" s="3" t="n">
        <v>0.030200917063277</v>
      </c>
      <c r="K5920" s="3" t="n">
        <v>0.0150210079404502</v>
      </c>
      <c r="L5920" s="3" t="n">
        <v>-0.0242358504071643</v>
      </c>
      <c r="M5920" s="0" t="n">
        <f aca="false">'t+2'!M5920+I5920</f>
        <v>0.135106096198393</v>
      </c>
      <c r="N5920" s="0" t="n">
        <f aca="false">'t+2'!N5920+J5920</f>
        <v>0.00234475670667345</v>
      </c>
      <c r="O5920" s="0" t="n">
        <f aca="false">'t+2'!O5920+K5920</f>
        <v>2.41841332036775</v>
      </c>
      <c r="P5920" s="0" t="n">
        <f aca="false">'t+2'!P5920+L5920</f>
        <v>1.72962381482439</v>
      </c>
      <c r="Q5920" s="0" t="n">
        <f aca="false" t="array" ref="Q5920:S5920">MMULT(M5920:P5920,'input - gretl'!$B$19:$D$22)+MMULT('Point forecasts'!$J$5:$O$5,'input - gretl'!$B$23:$D$28)</f>
        <v>13.9311167287486</v>
      </c>
      <c r="R5920" s="0" t="n">
        <v>6.80290436367978</v>
      </c>
      <c r="S5920" s="0" t="n">
        <v>10.1251219580034</v>
      </c>
      <c r="U5920" s="4" t="n">
        <f aca="false">NORMSDIST(-M5920/'rhos computation'!$B$11)-EXP(M5920+'rhos computation'!$B$11^2/2)*NORMSDIST(-M5920/'rhos computation'!$B$11-'rhos computation'!$B$11)</f>
        <v>0.0107493399178801</v>
      </c>
      <c r="V5920" s="4" t="n">
        <f aca="false">NORMSDIST(-N5920/'rhos computation'!$B$23)-EXP(N5920+'rhos computation'!$B$23^2/2)*NORMSDIST(-N5920/'rhos computation'!$B$23-'rhos computation'!$B$23)</f>
        <v>0.0206378808092088</v>
      </c>
      <c r="W5920" s="0" t="n">
        <f aca="false">NORMSDIST(-O5920)</f>
        <v>0.00779417950616199</v>
      </c>
      <c r="X5920" s="0" t="n">
        <f aca="false">NORMSDIST(-P5920)</f>
        <v>0.0418487541591003</v>
      </c>
    </row>
    <row r="5921" customFormat="false" ht="13" hidden="false" customHeight="false" outlineLevel="0" collapsed="false">
      <c r="A5921" s="0" t="n">
        <v>-0.524051818641091</v>
      </c>
      <c r="B5921" s="0" t="n">
        <v>1.18717471566419</v>
      </c>
      <c r="C5921" s="0" t="n">
        <v>0.0588436512852066</v>
      </c>
      <c r="D5921" s="0" t="n">
        <v>-1.0146437326111</v>
      </c>
      <c r="E5921" s="0" t="n">
        <f aca="false" t="array" ref="E5921:H5921">MMULT(A5921:D5921,'Root matrix of resiudals'!$B$19:E$22)</f>
        <v>-0.0193349728833971</v>
      </c>
      <c r="F5921" s="0" t="n">
        <v>0.0328782123263921</v>
      </c>
      <c r="G5921" s="0" t="n">
        <v>0.00340135604858866</v>
      </c>
      <c r="H5921" s="0" t="n">
        <v>-0.0161186847268885</v>
      </c>
      <c r="I5921" s="3" t="n">
        <f aca="false" t="array" ref="I5921:L5921">MMULT('t+2'!I5921:L5921,'input - gretl'!$B$3:$E$6)+MMULT('Point forecasts'!$P$4:$T$4,'input - gretl'!$B$9:$E$13)+MMULT('t+2'!Q5921:S5921,'input - gretl'!$B$14:$E$16)+E5921:H5921</f>
        <v>0.00062026504814354</v>
      </c>
      <c r="J5921" s="3" t="n">
        <v>0.0783905917589843</v>
      </c>
      <c r="K5921" s="3" t="n">
        <v>0.0201391054033163</v>
      </c>
      <c r="L5921" s="3" t="n">
        <v>-0.023746614822408</v>
      </c>
      <c r="M5921" s="0" t="n">
        <f aca="false">'t+2'!M5921+I5921</f>
        <v>0.0909537815887326</v>
      </c>
      <c r="N5921" s="0" t="n">
        <f aca="false">'t+2'!N5921+J5921</f>
        <v>0.0265753053432495</v>
      </c>
      <c r="O5921" s="0" t="n">
        <f aca="false">'t+2'!O5921+K5921</f>
        <v>2.46892115230937</v>
      </c>
      <c r="P5921" s="0" t="n">
        <f aca="false">'t+2'!P5921+L5921</f>
        <v>1.74193641511085</v>
      </c>
      <c r="Q5921" s="0" t="n">
        <f aca="false" t="array" ref="Q5921:S5921">MMULT(M5921:P5921,'input - gretl'!$B$19:$D$22)+MMULT('Point forecasts'!$J$5:$O$5,'input - gretl'!$B$23:$D$28)</f>
        <v>13.8869644141389</v>
      </c>
      <c r="R5921" s="0" t="n">
        <v>6.82713491231635</v>
      </c>
      <c r="S5921" s="0" t="n">
        <v>10.1639198914426</v>
      </c>
      <c r="U5921" s="4" t="n">
        <f aca="false">NORMSDIST(-M5921/'rhos computation'!$B$11)-EXP(M5921+'rhos computation'!$B$11^2/2)*NORMSDIST(-M5921/'rhos computation'!$B$11-'rhos computation'!$B$11)</f>
        <v>0.0190921784975239</v>
      </c>
      <c r="V5921" s="4" t="n">
        <f aca="false">NORMSDIST(-N5921/'rhos computation'!$B$23)-EXP(N5921+'rhos computation'!$B$23^2/2)*NORMSDIST(-N5921/'rhos computation'!$B$23-'rhos computation'!$B$23)</f>
        <v>0.0113340536454327</v>
      </c>
      <c r="W5921" s="0" t="n">
        <f aca="false">NORMSDIST(-O5921)</f>
        <v>0.00677605378715157</v>
      </c>
      <c r="X5921" s="0" t="n">
        <f aca="false">NORMSDIST(-P5921)</f>
        <v>0.0407597855376094</v>
      </c>
    </row>
    <row r="5922" customFormat="false" ht="13" hidden="false" customHeight="false" outlineLevel="0" collapsed="false">
      <c r="A5922" s="0" t="n">
        <v>-0.873226719791201</v>
      </c>
      <c r="B5922" s="0" t="n">
        <v>-0.596258237180896</v>
      </c>
      <c r="C5922" s="0" t="n">
        <v>0.808166789582531</v>
      </c>
      <c r="D5922" s="0" t="n">
        <v>-0.34036788711004</v>
      </c>
      <c r="E5922" s="0" t="n">
        <f aca="false" t="array" ref="E5922:H5922">MMULT(A5922:D5922,'Root matrix of resiudals'!$B$19:E$22)</f>
        <v>-0.0376867791344599</v>
      </c>
      <c r="F5922" s="0" t="n">
        <v>-0.0161342568284114</v>
      </c>
      <c r="G5922" s="0" t="n">
        <v>0.00941470275936725</v>
      </c>
      <c r="H5922" s="0" t="n">
        <v>-0.00430241342697623</v>
      </c>
      <c r="I5922" s="3" t="n">
        <f aca="false" t="array" ref="I5922:L5922">MMULT('t+2'!I5922:L5922,'input - gretl'!$B$3:$E$6)+MMULT('Point forecasts'!$P$4:$T$4,'input - gretl'!$B$9:$E$13)+MMULT('t+2'!Q5922:S5922,'input - gretl'!$B$14:$E$16)+E5922:H5922</f>
        <v>-0.0515559106499994</v>
      </c>
      <c r="J5922" s="3" t="n">
        <v>0.0153102181692178</v>
      </c>
      <c r="K5922" s="3" t="n">
        <v>0.0146522873176401</v>
      </c>
      <c r="L5922" s="3" t="n">
        <v>-0.0120624985296582</v>
      </c>
      <c r="M5922" s="0" t="n">
        <f aca="false">'t+2'!M5922+I5922</f>
        <v>-0.00389591793402724</v>
      </c>
      <c r="N5922" s="0" t="n">
        <f aca="false">'t+2'!N5922+J5922</f>
        <v>-0.0558666666908504</v>
      </c>
      <c r="O5922" s="0" t="n">
        <f aca="false">'t+2'!O5922+K5922</f>
        <v>2.41450552904499</v>
      </c>
      <c r="P5922" s="0" t="n">
        <f aca="false">'t+2'!P5922+L5922</f>
        <v>1.72353837448279</v>
      </c>
      <c r="Q5922" s="0" t="n">
        <f aca="false" t="array" ref="Q5922:S5922">MMULT(M5922:P5922,'input - gretl'!$B$19:$D$22)+MMULT('Point forecasts'!$J$5:$O$5,'input - gretl'!$B$23:$D$28)</f>
        <v>13.7921147146161</v>
      </c>
      <c r="R5922" s="0" t="n">
        <v>6.74469294028225</v>
      </c>
      <c r="S5922" s="0" t="n">
        <v>10.1270017247175</v>
      </c>
      <c r="U5922" s="4" t="n">
        <f aca="false">NORMSDIST(-M5922/'rhos computation'!$B$11)-EXP(M5922+'rhos computation'!$B$11^2/2)*NORMSDIST(-M5922/'rhos computation'!$B$11-'rhos computation'!$B$11)</f>
        <v>0.0516369316125654</v>
      </c>
      <c r="V5922" s="4" t="n">
        <f aca="false">NORMSDIST(-N5922/'rhos computation'!$B$23)-EXP(N5922+'rhos computation'!$B$23^2/2)*NORMSDIST(-N5922/'rhos computation'!$B$23-'rhos computation'!$B$23)</f>
        <v>0.0577458505613435</v>
      </c>
      <c r="W5922" s="0" t="n">
        <f aca="false">NORMSDIST(-O5922)</f>
        <v>0.0078782919133097</v>
      </c>
      <c r="X5922" s="0" t="n">
        <f aca="false">NORMSDIST(-P5922)</f>
        <v>0.042395605915341</v>
      </c>
    </row>
    <row r="5923" customFormat="false" ht="13" hidden="false" customHeight="false" outlineLevel="0" collapsed="false">
      <c r="A5923" s="0" t="n">
        <v>-1.25867293521063</v>
      </c>
      <c r="B5923" s="0" t="n">
        <v>-1.17158449630506</v>
      </c>
      <c r="C5923" s="0" t="n">
        <v>1.06263385708514</v>
      </c>
      <c r="D5923" s="0" t="n">
        <v>0.66884533695415</v>
      </c>
      <c r="E5923" s="0" t="n">
        <f aca="false" t="array" ref="E5923:H5923">MMULT(A5923:D5923,'Root matrix of resiudals'!$B$19:E$22)</f>
        <v>-0.055598920891784</v>
      </c>
      <c r="F5923" s="0" t="n">
        <v>-0.0324653950250551</v>
      </c>
      <c r="G5923" s="0" t="n">
        <v>0.0121295579702036</v>
      </c>
      <c r="H5923" s="0" t="n">
        <v>0.0124753885026612</v>
      </c>
      <c r="I5923" s="3" t="n">
        <f aca="false" t="array" ref="I5923:L5923">MMULT('t+2'!I5923:L5923,'input - gretl'!$B$3:$E$6)+MMULT('Point forecasts'!$P$4:$T$4,'input - gretl'!$B$9:$E$13)+MMULT('t+2'!Q5923:S5923,'input - gretl'!$B$14:$E$16)+E5923:H5923</f>
        <v>-0.117378940960682</v>
      </c>
      <c r="J5923" s="3" t="n">
        <v>-0.0291231450897361</v>
      </c>
      <c r="K5923" s="3" t="n">
        <v>0.0274512208984902</v>
      </c>
      <c r="L5923" s="3" t="n">
        <v>0.00401481607642422</v>
      </c>
      <c r="M5923" s="0" t="n">
        <f aca="false">'t+2'!M5923+I5923</f>
        <v>0.0380626850859776</v>
      </c>
      <c r="N5923" s="0" t="n">
        <f aca="false">'t+2'!N5923+J5923</f>
        <v>-0.0602374615718841</v>
      </c>
      <c r="O5923" s="0" t="n">
        <f aca="false">'t+2'!O5923+K5923</f>
        <v>2.43017836503717</v>
      </c>
      <c r="P5923" s="0" t="n">
        <f aca="false">'t+2'!P5923+L5923</f>
        <v>1.76003730027781</v>
      </c>
      <c r="Q5923" s="0" t="n">
        <f aca="false" t="array" ref="Q5923:S5923">MMULT(M5923:P5923,'input - gretl'!$B$19:$D$22)+MMULT('Point forecasts'!$J$5:$O$5,'input - gretl'!$B$23:$D$28)</f>
        <v>13.8340733176361</v>
      </c>
      <c r="R5923" s="0" t="n">
        <v>6.74032214540122</v>
      </c>
      <c r="S5923" s="0" t="n">
        <v>10.1079622573323</v>
      </c>
      <c r="U5923" s="4" t="n">
        <f aca="false">NORMSDIST(-M5923/'rhos computation'!$B$11)-EXP(M5923+'rhos computation'!$B$11^2/2)*NORMSDIST(-M5923/'rhos computation'!$B$11-'rhos computation'!$B$11)</f>
        <v>0.0345427979563044</v>
      </c>
      <c r="V5923" s="4" t="n">
        <f aca="false">NORMSDIST(-N5923/'rhos computation'!$B$23)-EXP(N5923+'rhos computation'!$B$23^2/2)*NORMSDIST(-N5923/'rhos computation'!$B$23-'rhos computation'!$B$23)</f>
        <v>0.0611929074933096</v>
      </c>
      <c r="W5923" s="0" t="n">
        <f aca="false">NORMSDIST(-O5923)</f>
        <v>0.0075456969798372</v>
      </c>
      <c r="X5923" s="0" t="n">
        <f aca="false">NORMSDIST(-P5923)</f>
        <v>0.0392007412094488</v>
      </c>
    </row>
    <row r="5924" customFormat="false" ht="13" hidden="false" customHeight="false" outlineLevel="0" collapsed="false">
      <c r="A5924" s="0" t="n">
        <v>-1.06774740632923</v>
      </c>
      <c r="B5924" s="0" t="n">
        <v>3.06883955157588</v>
      </c>
      <c r="C5924" s="0" t="n">
        <v>-0.257717414049368</v>
      </c>
      <c r="D5924" s="0" t="n">
        <v>-0.873589641088722</v>
      </c>
      <c r="E5924" s="0" t="n">
        <f aca="false" t="array" ref="E5924:H5924">MMULT(A5924:D5924,'Root matrix of resiudals'!$B$19:E$22)</f>
        <v>-0.0388465355745104</v>
      </c>
      <c r="F5924" s="0" t="n">
        <v>0.0842830463671266</v>
      </c>
      <c r="G5924" s="0" t="n">
        <v>0.00454565942425128</v>
      </c>
      <c r="H5924" s="0" t="n">
        <v>-0.0138605995073458</v>
      </c>
      <c r="I5924" s="3" t="n">
        <f aca="false" t="array" ref="I5924:L5924">MMULT('t+2'!I5924:L5924,'input - gretl'!$B$3:$E$6)+MMULT('Point forecasts'!$P$4:$T$4,'input - gretl'!$B$9:$E$13)+MMULT('t+2'!Q5924:S5924,'input - gretl'!$B$14:$E$16)+E5924:H5924</f>
        <v>-0.055523678927621</v>
      </c>
      <c r="J5924" s="3" t="n">
        <v>0.0502662665552686</v>
      </c>
      <c r="K5924" s="3" t="n">
        <v>0.0283353746589035</v>
      </c>
      <c r="L5924" s="3" t="n">
        <v>-0.0114505063415989</v>
      </c>
      <c r="M5924" s="0" t="n">
        <f aca="false">'t+2'!M5924+I5924</f>
        <v>0.0923104264302413</v>
      </c>
      <c r="N5924" s="0" t="n">
        <f aca="false">'t+2'!N5924+J5924</f>
        <v>0.0997721420108515</v>
      </c>
      <c r="O5924" s="0" t="n">
        <f aca="false">'t+2'!O5924+K5924</f>
        <v>2.45686534423118</v>
      </c>
      <c r="P5924" s="0" t="n">
        <f aca="false">'t+2'!P5924+L5924</f>
        <v>1.7425295716351</v>
      </c>
      <c r="Q5924" s="0" t="n">
        <f aca="false" t="array" ref="Q5924:S5924">MMULT(M5924:P5924,'input - gretl'!$B$19:$D$22)+MMULT('Point forecasts'!$J$5:$O$5,'input - gretl'!$B$23:$D$28)</f>
        <v>13.8883210589804</v>
      </c>
      <c r="R5924" s="0" t="n">
        <v>6.90033174898396</v>
      </c>
      <c r="S5924" s="0" t="n">
        <v>10.151299961852</v>
      </c>
      <c r="U5924" s="4" t="n">
        <f aca="false">NORMSDIST(-M5924/'rhos computation'!$B$11)-EXP(M5924+'rhos computation'!$B$11^2/2)*NORMSDIST(-M5924/'rhos computation'!$B$11-'rhos computation'!$B$11)</f>
        <v>0.0187789120216216</v>
      </c>
      <c r="V5924" s="4" t="n">
        <f aca="false">NORMSDIST(-N5924/'rhos computation'!$B$23)-EXP(N5924+'rhos computation'!$B$23^2/2)*NORMSDIST(-N5924/'rhos computation'!$B$23-'rhos computation'!$B$23)</f>
        <v>0.000855511124331042</v>
      </c>
      <c r="W5924" s="0" t="n">
        <f aca="false">NORMSDIST(-O5924)</f>
        <v>0.00700776049685272</v>
      </c>
      <c r="X5924" s="0" t="n">
        <f aca="false">NORMSDIST(-P5924)</f>
        <v>0.0407079108004151</v>
      </c>
    </row>
    <row r="5925" customFormat="false" ht="13" hidden="false" customHeight="false" outlineLevel="0" collapsed="false">
      <c r="A5925" s="0" t="n">
        <v>0.0966812285121573</v>
      </c>
      <c r="B5925" s="0" t="n">
        <v>1.37554246436583</v>
      </c>
      <c r="C5925" s="0" t="n">
        <v>0.826679287029793</v>
      </c>
      <c r="D5925" s="0" t="n">
        <v>-0.0469203769100838</v>
      </c>
      <c r="E5925" s="0" t="n">
        <f aca="false" t="array" ref="E5925:H5925">MMULT(A5925:D5925,'Root matrix of resiudals'!$B$19:E$22)</f>
        <v>0.00830180700345733</v>
      </c>
      <c r="F5925" s="0" t="n">
        <v>0.0424861619485445</v>
      </c>
      <c r="G5925" s="0" t="n">
        <v>0.0183268741244572</v>
      </c>
      <c r="H5925" s="0" t="n">
        <v>0.000238671686885326</v>
      </c>
      <c r="I5925" s="3" t="n">
        <f aca="false" t="array" ref="I5925:L5925">MMULT('t+2'!I5925:L5925,'input - gretl'!$B$3:$E$6)+MMULT('Point forecasts'!$P$4:$T$4,'input - gretl'!$B$9:$E$13)+MMULT('t+2'!Q5925:S5925,'input - gretl'!$B$14:$E$16)+E5925:H5925</f>
        <v>-0.0343469153631441</v>
      </c>
      <c r="J5925" s="3" t="n">
        <v>0.043464376679624</v>
      </c>
      <c r="K5925" s="3" t="n">
        <v>0.0447631743474885</v>
      </c>
      <c r="L5925" s="3" t="n">
        <v>-0.00464849698615341</v>
      </c>
      <c r="M5925" s="0" t="n">
        <f aca="false">'t+2'!M5925+I5925</f>
        <v>0.201291151483971</v>
      </c>
      <c r="N5925" s="0" t="n">
        <f aca="false">'t+2'!N5925+J5925</f>
        <v>0.0322181333370585</v>
      </c>
      <c r="O5925" s="0" t="n">
        <f aca="false">'t+2'!O5925+K5925</f>
        <v>2.44973178567736</v>
      </c>
      <c r="P5925" s="0" t="n">
        <f aca="false">'t+2'!P5925+L5925</f>
        <v>1.76173308662751</v>
      </c>
      <c r="Q5925" s="0" t="n">
        <f aca="false" t="array" ref="Q5925:S5925">MMULT(M5925:P5925,'input - gretl'!$B$19:$D$22)+MMULT('Point forecasts'!$J$5:$O$5,'input - gretl'!$B$23:$D$28)</f>
        <v>13.9973017840341</v>
      </c>
      <c r="R5925" s="0" t="n">
        <v>6.83277774031016</v>
      </c>
      <c r="S5925" s="0" t="n">
        <v>10.1259029003646</v>
      </c>
      <c r="U5925" s="4" t="n">
        <f aca="false">NORMSDIST(-M5925/'rhos computation'!$B$11)-EXP(M5925+'rhos computation'!$B$11^2/2)*NORMSDIST(-M5925/'rhos computation'!$B$11-'rhos computation'!$B$11)</f>
        <v>0.00392802008880062</v>
      </c>
      <c r="V5925" s="4" t="n">
        <f aca="false">NORMSDIST(-N5925/'rhos computation'!$B$23)-EXP(N5925+'rhos computation'!$B$23^2/2)*NORMSDIST(-N5925/'rhos computation'!$B$23-'rhos computation'!$B$23)</f>
        <v>0.00969314388129672</v>
      </c>
      <c r="W5925" s="0" t="n">
        <f aca="false">NORMSDIST(-O5925)</f>
        <v>0.00714813314633215</v>
      </c>
      <c r="X5925" s="0" t="n">
        <f aca="false">NORMSDIST(-P5925)</f>
        <v>0.0390572024324609</v>
      </c>
    </row>
    <row r="5926" customFormat="false" ht="13" hidden="false" customHeight="false" outlineLevel="0" collapsed="false">
      <c r="A5926" s="0" t="n">
        <v>-0.635609378173171</v>
      </c>
      <c r="B5926" s="0" t="n">
        <v>-1.12872522148801</v>
      </c>
      <c r="C5926" s="0" t="n">
        <v>1.86981332712149</v>
      </c>
      <c r="D5926" s="0" t="n">
        <v>0.394001344652301</v>
      </c>
      <c r="E5926" s="0" t="n">
        <f aca="false" t="array" ref="E5926:H5926">MMULT(A5926:D5926,'Root matrix of resiudals'!$B$19:E$22)</f>
        <v>-0.0276672353004856</v>
      </c>
      <c r="F5926" s="0" t="n">
        <v>-0.0269499858251131</v>
      </c>
      <c r="G5926" s="0" t="n">
        <v>0.0257465206248276</v>
      </c>
      <c r="H5926" s="0" t="n">
        <v>0.00870414136491537</v>
      </c>
      <c r="I5926" s="3" t="n">
        <f aca="false" t="array" ref="I5926:L5926">MMULT('t+2'!I5926:L5926,'input - gretl'!$B$3:$E$6)+MMULT('Point forecasts'!$P$4:$T$4,'input - gretl'!$B$9:$E$13)+MMULT('t+2'!Q5926:S5926,'input - gretl'!$B$14:$E$16)+E5926:H5926</f>
        <v>-0.068883149590478</v>
      </c>
      <c r="J5926" s="3" t="n">
        <v>-0.0336947841785356</v>
      </c>
      <c r="K5926" s="3" t="n">
        <v>0.0608454096415022</v>
      </c>
      <c r="L5926" s="3" t="n">
        <v>0.0298955854885816</v>
      </c>
      <c r="M5926" s="0" t="n">
        <f aca="false">'t+2'!M5926+I5926</f>
        <v>0.181640696000051</v>
      </c>
      <c r="N5926" s="0" t="n">
        <f aca="false">'t+2'!N5926+J5926</f>
        <v>0.021136725291847</v>
      </c>
      <c r="O5926" s="0" t="n">
        <f aca="false">'t+2'!O5926+K5926</f>
        <v>2.55480916215443</v>
      </c>
      <c r="P5926" s="0" t="n">
        <f aca="false">'t+2'!P5926+L5926</f>
        <v>1.81404208568468</v>
      </c>
      <c r="Q5926" s="0" t="n">
        <f aca="false" t="array" ref="Q5926:S5926">MMULT(M5926:P5926,'input - gretl'!$B$19:$D$22)+MMULT('Point forecasts'!$J$5:$O$5,'input - gretl'!$B$23:$D$28)</f>
        <v>13.9776513285502</v>
      </c>
      <c r="R5926" s="0" t="n">
        <v>6.82169633226495</v>
      </c>
      <c r="S5926" s="0" t="n">
        <v>10.1812318032884</v>
      </c>
      <c r="U5926" s="4" t="n">
        <f aca="false">NORMSDIST(-M5926/'rhos computation'!$B$11)-EXP(M5926+'rhos computation'!$B$11^2/2)*NORMSDIST(-M5926/'rhos computation'!$B$11-'rhos computation'!$B$11)</f>
        <v>0.00539725895889175</v>
      </c>
      <c r="V5926" s="4" t="n">
        <f aca="false">NORMSDIST(-N5926/'rhos computation'!$B$23)-EXP(N5926+'rhos computation'!$B$23^2/2)*NORMSDIST(-N5926/'rhos computation'!$B$23-'rhos computation'!$B$23)</f>
        <v>0.0130967455138554</v>
      </c>
      <c r="W5926" s="0" t="n">
        <f aca="false">NORMSDIST(-O5926)</f>
        <v>0.00531230153993433</v>
      </c>
      <c r="X5926" s="0" t="n">
        <f aca="false">NORMSDIST(-P5926)</f>
        <v>0.0348356233374856</v>
      </c>
    </row>
    <row r="5927" customFormat="false" ht="13" hidden="false" customHeight="false" outlineLevel="0" collapsed="false">
      <c r="A5927" s="0" t="n">
        <v>1.14164717013391</v>
      </c>
      <c r="B5927" s="0" t="n">
        <v>1.35750712861829</v>
      </c>
      <c r="C5927" s="0" t="n">
        <v>2.43389231405447</v>
      </c>
      <c r="D5927" s="0" t="n">
        <v>-2.37609413670428</v>
      </c>
      <c r="E5927" s="0" t="n">
        <f aca="false" t="array" ref="E5927:H5927">MMULT(A5927:D5927,'Root matrix of resiudals'!$B$19:E$22)</f>
        <v>0.0559720613356164</v>
      </c>
      <c r="F5927" s="0" t="n">
        <v>0.0499545339095948</v>
      </c>
      <c r="G5927" s="0" t="n">
        <v>0.0427866669103705</v>
      </c>
      <c r="H5927" s="0" t="n">
        <v>-0.0361176176503325</v>
      </c>
      <c r="I5927" s="3" t="n">
        <f aca="false" t="array" ref="I5927:L5927">MMULT('t+2'!I5927:L5927,'input - gretl'!$B$3:$E$6)+MMULT('Point forecasts'!$P$4:$T$4,'input - gretl'!$B$9:$E$13)+MMULT('t+2'!Q5927:S5927,'input - gretl'!$B$14:$E$16)+E5927:H5927</f>
        <v>0.00145852573029268</v>
      </c>
      <c r="J5927" s="3" t="n">
        <v>0.0407872992909541</v>
      </c>
      <c r="K5927" s="3" t="n">
        <v>0.0733889596976373</v>
      </c>
      <c r="L5927" s="3" t="n">
        <v>-0.0247510909106573</v>
      </c>
      <c r="M5927" s="0" t="n">
        <f aca="false">'t+2'!M5927+I5927</f>
        <v>0.227649588706339</v>
      </c>
      <c r="N5927" s="0" t="n">
        <f aca="false">'t+2'!N5927+J5927</f>
        <v>0.0810863851539228</v>
      </c>
      <c r="O5927" s="0" t="n">
        <f aca="false">'t+2'!O5927+K5927</f>
        <v>2.52368723737365</v>
      </c>
      <c r="P5927" s="0" t="n">
        <f aca="false">'t+2'!P5927+L5927</f>
        <v>1.73060163919554</v>
      </c>
      <c r="Q5927" s="0" t="n">
        <f aca="false" t="array" ref="Q5927:S5927">MMULT(M5927:P5927,'input - gretl'!$B$19:$D$22)+MMULT('Point forecasts'!$J$5:$O$5,'input - gretl'!$B$23:$D$28)</f>
        <v>14.0236602212565</v>
      </c>
      <c r="R5927" s="0" t="n">
        <v>6.88164599212703</v>
      </c>
      <c r="S5927" s="0" t="n">
        <v>10.2294659151411</v>
      </c>
      <c r="U5927" s="4" t="n">
        <f aca="false">NORMSDIST(-M5927/'rhos computation'!$B$11)-EXP(M5927+'rhos computation'!$B$11^2/2)*NORMSDIST(-M5927/'rhos computation'!$B$11-'rhos computation'!$B$11)</f>
        <v>0.00249962285309582</v>
      </c>
      <c r="V5927" s="4" t="n">
        <f aca="false">NORMSDIST(-N5927/'rhos computation'!$B$23)-EXP(N5927+'rhos computation'!$B$23^2/2)*NORMSDIST(-N5927/'rhos computation'!$B$23-'rhos computation'!$B$23)</f>
        <v>0.001865283144371</v>
      </c>
      <c r="W5927" s="0" t="n">
        <f aca="false">NORMSDIST(-O5927)</f>
        <v>0.00580655992131758</v>
      </c>
      <c r="X5927" s="0" t="n">
        <f aca="false">NORMSDIST(-P5927)</f>
        <v>0.0417614195697869</v>
      </c>
    </row>
    <row r="5928" customFormat="false" ht="13" hidden="false" customHeight="false" outlineLevel="0" collapsed="false">
      <c r="A5928" s="0" t="n">
        <v>-0.799725212103062</v>
      </c>
      <c r="B5928" s="0" t="n">
        <v>0.703020966343548</v>
      </c>
      <c r="C5928" s="0" t="n">
        <v>-0.505961717272463</v>
      </c>
      <c r="D5928" s="0" t="n">
        <v>0.246105175882721</v>
      </c>
      <c r="E5928" s="0" t="n">
        <f aca="false" t="array" ref="E5928:H5928">MMULT(A5928:D5928,'Root matrix of resiudals'!$B$19:E$22)</f>
        <v>-0.0334393190494044</v>
      </c>
      <c r="F5928" s="0" t="n">
        <v>0.0164756026891392</v>
      </c>
      <c r="G5928" s="0" t="n">
        <v>-0.00633579652382245</v>
      </c>
      <c r="H5928" s="0" t="n">
        <v>0.00376648785314661</v>
      </c>
      <c r="I5928" s="3" t="n">
        <f aca="false" t="array" ref="I5928:L5928">MMULT('t+2'!I5928:L5928,'input - gretl'!$B$3:$E$6)+MMULT('Point forecasts'!$P$4:$T$4,'input - gretl'!$B$9:$E$13)+MMULT('t+2'!Q5928:S5928,'input - gretl'!$B$14:$E$16)+E5928:H5928</f>
        <v>-0.0540282698215004</v>
      </c>
      <c r="J5928" s="3" t="n">
        <v>0.0159058179556705</v>
      </c>
      <c r="K5928" s="3" t="n">
        <v>0.0172711175443508</v>
      </c>
      <c r="L5928" s="3" t="n">
        <v>-0.000131783860035077</v>
      </c>
      <c r="M5928" s="0" t="n">
        <f aca="false">'t+2'!M5928+I5928</f>
        <v>0.0838832414985247</v>
      </c>
      <c r="N5928" s="0" t="n">
        <f aca="false">'t+2'!N5928+J5928</f>
        <v>0.0136541997945435</v>
      </c>
      <c r="O5928" s="0" t="n">
        <f aca="false">'t+2'!O5928+K5928</f>
        <v>2.43277451907052</v>
      </c>
      <c r="P5928" s="0" t="n">
        <f aca="false">'t+2'!P5928+L5928</f>
        <v>1.76780752763679</v>
      </c>
      <c r="Q5928" s="0" t="n">
        <f aca="false" t="array" ref="Q5928:S5928">MMULT(M5928:P5928,'input - gretl'!$B$19:$D$22)+MMULT('Point forecasts'!$J$5:$O$5,'input - gretl'!$B$23:$D$28)</f>
        <v>13.8798938740487</v>
      </c>
      <c r="R5928" s="0" t="n">
        <v>6.81421380676765</v>
      </c>
      <c r="S5928" s="0" t="n">
        <v>10.1031685366359</v>
      </c>
      <c r="U5928" s="4" t="n">
        <f aca="false">NORMSDIST(-M5928/'rhos computation'!$B$11)-EXP(M5928+'rhos computation'!$B$11^2/2)*NORMSDIST(-M5928/'rhos computation'!$B$11-'rhos computation'!$B$11)</f>
        <v>0.0207884117264845</v>
      </c>
      <c r="V5928" s="4" t="n">
        <f aca="false">NORMSDIST(-N5928/'rhos computation'!$B$23)-EXP(N5928+'rhos computation'!$B$23^2/2)*NORMSDIST(-N5928/'rhos computation'!$B$23-'rhos computation'!$B$23)</f>
        <v>0.0158249031252845</v>
      </c>
      <c r="W5928" s="0" t="n">
        <f aca="false">NORMSDIST(-O5928)</f>
        <v>0.0074918142285711</v>
      </c>
      <c r="X5928" s="0" t="n">
        <f aca="false">NORMSDIST(-P5928)</f>
        <v>0.0385465430240853</v>
      </c>
    </row>
    <row r="5929" customFormat="false" ht="13" hidden="false" customHeight="false" outlineLevel="0" collapsed="false">
      <c r="A5929" s="0" t="n">
        <v>-0.188052705568564</v>
      </c>
      <c r="B5929" s="0" t="n">
        <v>-1.09182636296158</v>
      </c>
      <c r="C5929" s="0" t="n">
        <v>0.934973759680967</v>
      </c>
      <c r="D5929" s="0" t="n">
        <v>-1.57992048623382</v>
      </c>
      <c r="E5929" s="0" t="n">
        <f aca="false" t="array" ref="E5929:H5929">MMULT(A5929:D5929,'Root matrix of resiudals'!$B$19:E$22)</f>
        <v>-0.00878050215712012</v>
      </c>
      <c r="F5929" s="0" t="n">
        <v>-0.0283684118536611</v>
      </c>
      <c r="G5929" s="0" t="n">
        <v>0.00910580027872776</v>
      </c>
      <c r="H5929" s="0" t="n">
        <v>-0.0245663750304815</v>
      </c>
      <c r="I5929" s="3" t="n">
        <f aca="false" t="array" ref="I5929:L5929">MMULT('t+2'!I5929:L5929,'input - gretl'!$B$3:$E$6)+MMULT('Point forecasts'!$P$4:$T$4,'input - gretl'!$B$9:$E$13)+MMULT('t+2'!Q5929:S5929,'input - gretl'!$B$14:$E$16)+E5929:H5929</f>
        <v>-0.0340237109877317</v>
      </c>
      <c r="J5929" s="3" t="n">
        <v>-0.0499941479989882</v>
      </c>
      <c r="K5929" s="3" t="n">
        <v>0.0314420492001696</v>
      </c>
      <c r="L5929" s="3" t="n">
        <v>-0.0300030106073456</v>
      </c>
      <c r="M5929" s="0" t="n">
        <f aca="false">'t+2'!M5929+I5929</f>
        <v>0.127721523544009</v>
      </c>
      <c r="N5929" s="0" t="n">
        <f aca="false">'t+2'!N5929+J5929</f>
        <v>-0.0264544248717928</v>
      </c>
      <c r="O5929" s="0" t="n">
        <f aca="false">'t+2'!O5929+K5929</f>
        <v>2.45639905008069</v>
      </c>
      <c r="P5929" s="0" t="n">
        <f aca="false">'t+2'!P5929+L5929</f>
        <v>1.73329361839339</v>
      </c>
      <c r="Q5929" s="0" t="n">
        <f aca="false" t="array" ref="Q5929:S5929">MMULT(M5929:P5929,'input - gretl'!$B$19:$D$22)+MMULT('Point forecasts'!$J$5:$O$5,'input - gretl'!$B$23:$D$28)</f>
        <v>13.9237321560942</v>
      </c>
      <c r="R5929" s="0" t="n">
        <v>6.77410518210131</v>
      </c>
      <c r="S5929" s="0" t="n">
        <v>10.159617521032</v>
      </c>
      <c r="U5929" s="4" t="n">
        <f aca="false">NORMSDIST(-M5929/'rhos computation'!$B$11)-EXP(M5929+'rhos computation'!$B$11^2/2)*NORMSDIST(-M5929/'rhos computation'!$B$11-'rhos computation'!$B$11)</f>
        <v>0.0118956861436018</v>
      </c>
      <c r="V5929" s="4" t="n">
        <f aca="false">NORMSDIST(-N5929/'rhos computation'!$B$23)-EXP(N5929+'rhos computation'!$B$23^2/2)*NORMSDIST(-N5929/'rhos computation'!$B$23-'rhos computation'!$B$23)</f>
        <v>0.0366351928371916</v>
      </c>
      <c r="W5929" s="0" t="n">
        <f aca="false">NORMSDIST(-O5929)</f>
        <v>0.00701686125111057</v>
      </c>
      <c r="X5929" s="0" t="n">
        <f aca="false">NORMSDIST(-P5929)</f>
        <v>0.0415217472300417</v>
      </c>
    </row>
    <row r="5930" customFormat="false" ht="13" hidden="false" customHeight="false" outlineLevel="0" collapsed="false">
      <c r="A5930" s="0" t="n">
        <v>-0.750364065624281</v>
      </c>
      <c r="B5930" s="0" t="n">
        <v>-0.0797878574005993</v>
      </c>
      <c r="C5930" s="0" t="n">
        <v>-0.376464358682026</v>
      </c>
      <c r="D5930" s="0" t="n">
        <v>-0.342144121188653</v>
      </c>
      <c r="E5930" s="0" t="n">
        <f aca="false" t="array" ref="E5930:H5930">MMULT(A5930:D5930,'Root matrix of resiudals'!$B$19:E$22)</f>
        <v>-0.0327087474093855</v>
      </c>
      <c r="F5930" s="0" t="n">
        <v>-0.00535283922715703</v>
      </c>
      <c r="G5930" s="0" t="n">
        <v>-0.00767220019849873</v>
      </c>
      <c r="H5930" s="0" t="n">
        <v>-0.00570106289650432</v>
      </c>
      <c r="I5930" s="3" t="n">
        <f aca="false" t="array" ref="I5930:L5930">MMULT('t+2'!I5930:L5930,'input - gretl'!$B$3:$E$6)+MMULT('Point forecasts'!$P$4:$T$4,'input - gretl'!$B$9:$E$13)+MMULT('t+2'!Q5930:S5930,'input - gretl'!$B$14:$E$16)+E5930:H5930</f>
        <v>-0.0362352961181199</v>
      </c>
      <c r="J5930" s="3" t="n">
        <v>0.0407743564229789</v>
      </c>
      <c r="K5930" s="3" t="n">
        <v>0.0223926042217041</v>
      </c>
      <c r="L5930" s="3" t="n">
        <v>-0.0111350570051473</v>
      </c>
      <c r="M5930" s="0" t="n">
        <f aca="false">'t+2'!M5930+I5930</f>
        <v>0.135899027641852</v>
      </c>
      <c r="N5930" s="0" t="n">
        <f aca="false">'t+2'!N5930+J5930</f>
        <v>0.0151419244508493</v>
      </c>
      <c r="O5930" s="0" t="n">
        <f aca="false">'t+2'!O5930+K5930</f>
        <v>2.4517289257572</v>
      </c>
      <c r="P5930" s="0" t="n">
        <f aca="false">'t+2'!P5930+L5930</f>
        <v>1.73328158540509</v>
      </c>
      <c r="Q5930" s="0" t="n">
        <f aca="false" t="array" ref="Q5930:S5930">MMULT(M5930:P5930,'input - gretl'!$B$19:$D$22)+MMULT('Point forecasts'!$J$5:$O$5,'input - gretl'!$B$23:$D$28)</f>
        <v>13.931909660192</v>
      </c>
      <c r="R5930" s="0" t="n">
        <v>6.81570153142395</v>
      </c>
      <c r="S5930" s="0" t="n">
        <v>10.1549588406821</v>
      </c>
      <c r="U5930" s="4" t="n">
        <f aca="false">NORMSDIST(-M5930/'rhos computation'!$B$11)-EXP(M5930+'rhos computation'!$B$11^2/2)*NORMSDIST(-M5930/'rhos computation'!$B$11-'rhos computation'!$B$11)</f>
        <v>0.0106316536844011</v>
      </c>
      <c r="V5930" s="4" t="n">
        <f aca="false">NORMSDIST(-N5930/'rhos computation'!$B$23)-EXP(N5930+'rhos computation'!$B$23^2/2)*NORMSDIST(-N5930/'rhos computation'!$B$23-'rhos computation'!$B$23)</f>
        <v>0.0152539496036037</v>
      </c>
      <c r="W5930" s="0" t="n">
        <f aca="false">NORMSDIST(-O5930)</f>
        <v>0.00710858597633329</v>
      </c>
      <c r="X5930" s="0" t="n">
        <f aca="false">NORMSDIST(-P5930)</f>
        <v>0.0415228160662643</v>
      </c>
    </row>
    <row r="5931" customFormat="false" ht="13" hidden="false" customHeight="false" outlineLevel="0" collapsed="false">
      <c r="A5931" s="0" t="n">
        <v>0.000528831109227198</v>
      </c>
      <c r="B5931" s="0" t="n">
        <v>0.811127344975962</v>
      </c>
      <c r="C5931" s="0" t="n">
        <v>-1.04930645573323</v>
      </c>
      <c r="D5931" s="0" t="n">
        <v>-1.17821901904595</v>
      </c>
      <c r="E5931" s="0" t="n">
        <f aca="false" t="array" ref="E5931:H5931">MMULT(A5931:D5931,'Root matrix of resiudals'!$B$19:E$22)</f>
        <v>0.00101415625143713</v>
      </c>
      <c r="F5931" s="0" t="n">
        <v>0.0193320353515029</v>
      </c>
      <c r="G5931" s="0" t="n">
        <v>-0.0153465679667886</v>
      </c>
      <c r="H5931" s="0" t="n">
        <v>-0.0202676885227118</v>
      </c>
      <c r="I5931" s="3" t="n">
        <f aca="false" t="array" ref="I5931:L5931">MMULT('t+2'!I5931:L5931,'input - gretl'!$B$3:$E$6)+MMULT('Point forecasts'!$P$4:$T$4,'input - gretl'!$B$9:$E$13)+MMULT('t+2'!Q5931:S5931,'input - gretl'!$B$14:$E$16)+E5931:H5931</f>
        <v>-0.00124887911895583</v>
      </c>
      <c r="J5931" s="3" t="n">
        <v>0.037025634828758</v>
      </c>
      <c r="K5931" s="3" t="n">
        <v>0.00194667900100469</v>
      </c>
      <c r="L5931" s="3" t="n">
        <v>-0.0176107638782059</v>
      </c>
      <c r="M5931" s="0" t="n">
        <f aca="false">'t+2'!M5931+I5931</f>
        <v>0.0952061860049588</v>
      </c>
      <c r="N5931" s="0" t="n">
        <f aca="false">'t+2'!N5931+J5931</f>
        <v>0.016019938035679</v>
      </c>
      <c r="O5931" s="0" t="n">
        <f aca="false">'t+2'!O5931+K5931</f>
        <v>2.43858193825876</v>
      </c>
      <c r="P5931" s="0" t="n">
        <f aca="false">'t+2'!P5931+L5931</f>
        <v>1.74090471639569</v>
      </c>
      <c r="Q5931" s="0" t="n">
        <f aca="false" t="array" ref="Q5931:S5931">MMULT(M5931:P5931,'input - gretl'!$B$19:$D$22)+MMULT('Point forecasts'!$J$5:$O$5,'input - gretl'!$B$23:$D$28)</f>
        <v>13.8912168185551</v>
      </c>
      <c r="R5931" s="0" t="n">
        <v>6.81657954500878</v>
      </c>
      <c r="S5931" s="0" t="n">
        <v>10.134561874455</v>
      </c>
      <c r="U5931" s="4" t="n">
        <f aca="false">NORMSDIST(-M5931/'rhos computation'!$B$11)-EXP(M5931+'rhos computation'!$B$11^2/2)*NORMSDIST(-M5931/'rhos computation'!$B$11-'rhos computation'!$B$11)</f>
        <v>0.0181231597428642</v>
      </c>
      <c r="V5931" s="4" t="n">
        <f aca="false">NORMSDIST(-N5931/'rhos computation'!$B$23)-EXP(N5931+'rhos computation'!$B$23^2/2)*NORMSDIST(-N5931/'rhos computation'!$B$23-'rhos computation'!$B$23)</f>
        <v>0.0149236826113895</v>
      </c>
      <c r="W5931" s="0" t="n">
        <f aca="false">NORMSDIST(-O5931)</f>
        <v>0.00737250773825824</v>
      </c>
      <c r="X5931" s="0" t="n">
        <f aca="false">NORMSDIST(-P5931)</f>
        <v>0.0408501409323188</v>
      </c>
    </row>
    <row r="5932" customFormat="false" ht="13" hidden="false" customHeight="false" outlineLevel="0" collapsed="false">
      <c r="A5932" s="0" t="n">
        <v>0.856131735250735</v>
      </c>
      <c r="B5932" s="0" t="n">
        <v>0.673751462352853</v>
      </c>
      <c r="C5932" s="0" t="n">
        <v>0.363788849607498</v>
      </c>
      <c r="D5932" s="0" t="n">
        <v>-0.292573636077058</v>
      </c>
      <c r="E5932" s="0" t="n">
        <f aca="false" t="array" ref="E5932:H5932">MMULT(A5932:D5932,'Root matrix of resiudals'!$B$19:E$22)</f>
        <v>0.0388189068019331</v>
      </c>
      <c r="F5932" s="0" t="n">
        <v>0.0224759530018714</v>
      </c>
      <c r="G5932" s="0" t="n">
        <v>0.00900425794619947</v>
      </c>
      <c r="H5932" s="0" t="n">
        <v>-0.00461455521765172</v>
      </c>
      <c r="I5932" s="3" t="n">
        <f aca="false" t="array" ref="I5932:L5932">MMULT('t+2'!I5932:L5932,'input - gretl'!$B$3:$E$6)+MMULT('Point forecasts'!$P$4:$T$4,'input - gretl'!$B$9:$E$13)+MMULT('t+2'!Q5932:S5932,'input - gretl'!$B$14:$E$16)+E5932:H5932</f>
        <v>0.0487945040503547</v>
      </c>
      <c r="J5932" s="3" t="n">
        <v>0.0518326564868969</v>
      </c>
      <c r="K5932" s="3" t="n">
        <v>0.0305118292500464</v>
      </c>
      <c r="L5932" s="3" t="n">
        <v>0.0025041371203616</v>
      </c>
      <c r="M5932" s="0" t="n">
        <f aca="false">'t+2'!M5932+I5932</f>
        <v>0.177123660810314</v>
      </c>
      <c r="N5932" s="0" t="n">
        <f aca="false">'t+2'!N5932+J5932</f>
        <v>0.0456509040850091</v>
      </c>
      <c r="O5932" s="0" t="n">
        <f aca="false">'t+2'!O5932+K5932</f>
        <v>2.47697240111542</v>
      </c>
      <c r="P5932" s="0" t="n">
        <f aca="false">'t+2'!P5932+L5932</f>
        <v>1.72745673845222</v>
      </c>
      <c r="Q5932" s="0" t="n">
        <f aca="false" t="array" ref="Q5932:S5932">MMULT(M5932:P5932,'input - gretl'!$B$19:$D$22)+MMULT('Point forecasts'!$J$5:$O$5,'input - gretl'!$B$23:$D$28)</f>
        <v>13.9731342933605</v>
      </c>
      <c r="R5932" s="0" t="n">
        <v>6.84621051105811</v>
      </c>
      <c r="S5932" s="0" t="n">
        <v>10.1857420367348</v>
      </c>
      <c r="U5932" s="4" t="n">
        <f aca="false">NORMSDIST(-M5932/'rhos computation'!$B$11)-EXP(M5932+'rhos computation'!$B$11^2/2)*NORMSDIST(-M5932/'rhos computation'!$B$11-'rhos computation'!$B$11)</f>
        <v>0.00579299540723949</v>
      </c>
      <c r="V5932" s="4" t="n">
        <f aca="false">NORMSDIST(-N5932/'rhos computation'!$B$23)-EXP(N5932+'rhos computation'!$B$23^2/2)*NORMSDIST(-N5932/'rhos computation'!$B$23-'rhos computation'!$B$23)</f>
        <v>0.00650124274329111</v>
      </c>
      <c r="W5932" s="0" t="n">
        <f aca="false">NORMSDIST(-O5932)</f>
        <v>0.00662510737421344</v>
      </c>
      <c r="X5932" s="0" t="n">
        <f aca="false">NORMSDIST(-P5932)</f>
        <v>0.0420428341417841</v>
      </c>
    </row>
    <row r="5933" customFormat="false" ht="13" hidden="false" customHeight="false" outlineLevel="0" collapsed="false">
      <c r="A5933" s="0" t="n">
        <v>0.410139264026808</v>
      </c>
      <c r="B5933" s="0" t="n">
        <v>0.678875821088666</v>
      </c>
      <c r="C5933" s="0" t="n">
        <v>-0.371022973699406</v>
      </c>
      <c r="D5933" s="0" t="n">
        <v>-0.725231171788967</v>
      </c>
      <c r="E5933" s="0" t="n">
        <f aca="false" t="array" ref="E5933:H5933">MMULT(A5933:D5933,'Root matrix of resiudals'!$B$19:E$22)</f>
        <v>0.0189533232620046</v>
      </c>
      <c r="F5933" s="0" t="n">
        <v>0.0189458443941878</v>
      </c>
      <c r="G5933" s="0" t="n">
        <v>-0.00386569844983084</v>
      </c>
      <c r="H5933" s="0" t="n">
        <v>-0.0123057490233884</v>
      </c>
      <c r="I5933" s="3" t="n">
        <f aca="false" t="array" ref="I5933:L5933">MMULT('t+2'!I5933:L5933,'input - gretl'!$B$3:$E$6)+MMULT('Point forecasts'!$P$4:$T$4,'input - gretl'!$B$9:$E$13)+MMULT('t+2'!Q5933:S5933,'input - gretl'!$B$14:$E$16)+E5933:H5933</f>
        <v>0.0336655951353987</v>
      </c>
      <c r="J5933" s="3" t="n">
        <v>0.0609480844810774</v>
      </c>
      <c r="K5933" s="3" t="n">
        <v>0.0292296477443305</v>
      </c>
      <c r="L5933" s="3" t="n">
        <v>-0.00718226888440541</v>
      </c>
      <c r="M5933" s="0" t="n">
        <f aca="false">'t+2'!M5933+I5933</f>
        <v>0.210449813000188</v>
      </c>
      <c r="N5933" s="0" t="n">
        <f aca="false">'t+2'!N5933+J5933</f>
        <v>0.0539722961481709</v>
      </c>
      <c r="O5933" s="0" t="n">
        <f aca="false">'t+2'!O5933+K5933</f>
        <v>2.48885446416761</v>
      </c>
      <c r="P5933" s="0" t="n">
        <f aca="false">'t+2'!P5933+L5933</f>
        <v>1.75565368732815</v>
      </c>
      <c r="Q5933" s="0" t="n">
        <f aca="false" t="array" ref="Q5933:S5933">MMULT(M5933:P5933,'input - gretl'!$B$19:$D$22)+MMULT('Point forecasts'!$J$5:$O$5,'input - gretl'!$B$23:$D$28)</f>
        <v>14.0064604455504</v>
      </c>
      <c r="R5933" s="0" t="n">
        <v>6.85453190312127</v>
      </c>
      <c r="S5933" s="0" t="n">
        <v>10.1708073915586</v>
      </c>
      <c r="U5933" s="4" t="n">
        <f aca="false">NORMSDIST(-M5933/'rhos computation'!$B$11)-EXP(M5933+'rhos computation'!$B$11^2/2)*NORMSDIST(-M5933/'rhos computation'!$B$11-'rhos computation'!$B$11)</f>
        <v>0.0033684683553941</v>
      </c>
      <c r="V5933" s="4" t="n">
        <f aca="false">NORMSDIST(-N5933/'rhos computation'!$B$23)-EXP(N5933+'rhos computation'!$B$23^2/2)*NORMSDIST(-N5933/'rhos computation'!$B$23-'rhos computation'!$B$23)</f>
        <v>0.00497661809187841</v>
      </c>
      <c r="W5933" s="0" t="n">
        <f aca="false">NORMSDIST(-O5933)</f>
        <v>0.0064077707255275</v>
      </c>
      <c r="X5933" s="0" t="n">
        <f aca="false">NORMSDIST(-P5933)</f>
        <v>0.0395737795812697</v>
      </c>
    </row>
    <row r="5934" customFormat="false" ht="13" hidden="false" customHeight="false" outlineLevel="0" collapsed="false">
      <c r="A5934" s="0" t="n">
        <v>-2.3873093085551</v>
      </c>
      <c r="B5934" s="0" t="n">
        <v>-0.492835023545392</v>
      </c>
      <c r="C5934" s="0" t="n">
        <v>0.828192877278179</v>
      </c>
      <c r="D5934" s="0" t="n">
        <v>-0.71404466633554</v>
      </c>
      <c r="E5934" s="0" t="n">
        <f aca="false" t="array" ref="E5934:H5934">MMULT(A5934:D5934,'Root matrix of resiudals'!$B$19:E$22)</f>
        <v>-0.102245820682536</v>
      </c>
      <c r="F5934" s="0" t="n">
        <v>-0.0165600992803398</v>
      </c>
      <c r="G5934" s="0" t="n">
        <v>0.00781040680178694</v>
      </c>
      <c r="H5934" s="0" t="n">
        <v>-0.00975662256046492</v>
      </c>
      <c r="I5934" s="3" t="n">
        <f aca="false" t="array" ref="I5934:L5934">MMULT('t+2'!I5934:L5934,'input - gretl'!$B$3:$E$6)+MMULT('Point forecasts'!$P$4:$T$4,'input - gretl'!$B$9:$E$13)+MMULT('t+2'!Q5934:S5934,'input - gretl'!$B$14:$E$16)+E5934:H5934</f>
        <v>-0.11271000387158</v>
      </c>
      <c r="J5934" s="3" t="n">
        <v>0.0125038169259762</v>
      </c>
      <c r="K5934" s="3" t="n">
        <v>0.0288650361329051</v>
      </c>
      <c r="L5934" s="3" t="n">
        <v>-0.0195889489271797</v>
      </c>
      <c r="M5934" s="0" t="n">
        <f aca="false">'t+2'!M5934+I5934</f>
        <v>0.0403500277274171</v>
      </c>
      <c r="N5934" s="0" t="n">
        <f aca="false">'t+2'!N5934+J5934</f>
        <v>-0.0169818723882763</v>
      </c>
      <c r="O5934" s="0" t="n">
        <f aca="false">'t+2'!O5934+K5934</f>
        <v>2.45996364379626</v>
      </c>
      <c r="P5934" s="0" t="n">
        <f aca="false">'t+2'!P5934+L5934</f>
        <v>1.73132685205166</v>
      </c>
      <c r="Q5934" s="0" t="n">
        <f aca="false" t="array" ref="Q5934:S5934">MMULT(M5934:P5934,'input - gretl'!$B$19:$D$22)+MMULT('Point forecasts'!$J$5:$O$5,'input - gretl'!$B$23:$D$28)</f>
        <v>13.8363606602776</v>
      </c>
      <c r="R5934" s="0" t="n">
        <v>6.78357773458483</v>
      </c>
      <c r="S5934" s="0" t="n">
        <v>10.1650526078769</v>
      </c>
      <c r="U5934" s="4" t="n">
        <f aca="false">NORMSDIST(-M5934/'rhos computation'!$B$11)-EXP(M5934+'rhos computation'!$B$11^2/2)*NORMSDIST(-M5934/'rhos computation'!$B$11-'rhos computation'!$B$11)</f>
        <v>0.033737126315966</v>
      </c>
      <c r="V5934" s="4" t="n">
        <f aca="false">NORMSDIST(-N5934/'rhos computation'!$B$23)-EXP(N5934+'rhos computation'!$B$23^2/2)*NORMSDIST(-N5934/'rhos computation'!$B$23-'rhos computation'!$B$23)</f>
        <v>0.0308002802810138</v>
      </c>
      <c r="W5934" s="0" t="n">
        <f aca="false">NORMSDIST(-O5934)</f>
        <v>0.00694755454083475</v>
      </c>
      <c r="X5934" s="0" t="n">
        <f aca="false">NORMSDIST(-P5934)</f>
        <v>0.0416967424109597</v>
      </c>
    </row>
    <row r="5935" customFormat="false" ht="13" hidden="false" customHeight="false" outlineLevel="0" collapsed="false">
      <c r="A5935" s="0" t="n">
        <v>-0.523821464897993</v>
      </c>
      <c r="B5935" s="0" t="n">
        <v>1.08707771830879</v>
      </c>
      <c r="C5935" s="0" t="n">
        <v>0.128593992613443</v>
      </c>
      <c r="D5935" s="0" t="n">
        <v>1.19888858086472</v>
      </c>
      <c r="E5935" s="0" t="n">
        <f aca="false" t="array" ref="E5935:H5935">MMULT(A5935:D5935,'Root matrix of resiudals'!$B$19:E$22)</f>
        <v>-0.0203131264172229</v>
      </c>
      <c r="F5935" s="0" t="n">
        <v>0.0304145229474756</v>
      </c>
      <c r="G5935" s="0" t="n">
        <v>0.00670135536164136</v>
      </c>
      <c r="H5935" s="0" t="n">
        <v>0.0198736583975707</v>
      </c>
      <c r="I5935" s="3" t="n">
        <f aca="false" t="array" ref="I5935:L5935">MMULT('t+2'!I5935:L5935,'input - gretl'!$B$3:$E$6)+MMULT('Point forecasts'!$P$4:$T$4,'input - gretl'!$B$9:$E$13)+MMULT('t+2'!Q5935:S5935,'input - gretl'!$B$14:$E$16)+E5935:H5935</f>
        <v>-0.0120395224911523</v>
      </c>
      <c r="J5935" s="3" t="n">
        <v>0.00852186391266268</v>
      </c>
      <c r="K5935" s="3" t="n">
        <v>0.0192812400656462</v>
      </c>
      <c r="L5935" s="3" t="n">
        <v>0.0175001696905066</v>
      </c>
      <c r="M5935" s="0" t="n">
        <f aca="false">'t+2'!M5935+I5935</f>
        <v>0.0216508570329752</v>
      </c>
      <c r="N5935" s="0" t="n">
        <f aca="false">'t+2'!N5935+J5935</f>
        <v>0.0237925827349054</v>
      </c>
      <c r="O5935" s="0" t="n">
        <f aca="false">'t+2'!O5935+K5935</f>
        <v>2.43450225783176</v>
      </c>
      <c r="P5935" s="0" t="n">
        <f aca="false">'t+2'!P5935+L5935</f>
        <v>1.76255952762596</v>
      </c>
      <c r="Q5935" s="0" t="n">
        <f aca="false" t="array" ref="Q5935:S5935">MMULT(M5935:P5935,'input - gretl'!$B$19:$D$22)+MMULT('Point forecasts'!$J$5:$O$5,'input - gretl'!$B$23:$D$28)</f>
        <v>13.8176614895831</v>
      </c>
      <c r="R5935" s="0" t="n">
        <v>6.82435218970801</v>
      </c>
      <c r="S5935" s="0" t="n">
        <v>10.1098873858075</v>
      </c>
      <c r="U5935" s="4" t="n">
        <f aca="false">NORMSDIST(-M5935/'rhos computation'!$B$11)-EXP(M5935+'rhos computation'!$B$11^2/2)*NORMSDIST(-M5935/'rhos computation'!$B$11-'rhos computation'!$B$11)</f>
        <v>0.0407045857493045</v>
      </c>
      <c r="V5935" s="4" t="n">
        <f aca="false">NORMSDIST(-N5935/'rhos computation'!$B$23)-EXP(N5935+'rhos computation'!$B$23^2/2)*NORMSDIST(-N5935/'rhos computation'!$B$23-'rhos computation'!$B$23)</f>
        <v>0.0122132671587015</v>
      </c>
      <c r="W5935" s="0" t="n">
        <f aca="false">NORMSDIST(-O5935)</f>
        <v>0.00745614341047322</v>
      </c>
      <c r="X5935" s="0" t="n">
        <f aca="false">NORMSDIST(-P5935)</f>
        <v>0.0389874040908506</v>
      </c>
    </row>
    <row r="5936" customFormat="false" ht="13" hidden="false" customHeight="false" outlineLevel="0" collapsed="false">
      <c r="A5936" s="0" t="n">
        <v>-0.615043984492705</v>
      </c>
      <c r="B5936" s="0" t="n">
        <v>-0.388483100442966</v>
      </c>
      <c r="C5936" s="0" t="n">
        <v>0.323733247173542</v>
      </c>
      <c r="D5936" s="0" t="n">
        <v>-1.03418691253616</v>
      </c>
      <c r="E5936" s="0" t="n">
        <f aca="false" t="array" ref="E5936:H5936">MMULT(A5936:D5936,'Root matrix of resiudals'!$B$19:E$22)</f>
        <v>-0.0264718917193735</v>
      </c>
      <c r="F5936" s="0" t="n">
        <v>-0.0113979662190463</v>
      </c>
      <c r="G5936" s="0" t="n">
        <v>0.00187813622688264</v>
      </c>
      <c r="H5936" s="0" t="n">
        <v>-0.0162010675434488</v>
      </c>
      <c r="I5936" s="3" t="n">
        <f aca="false" t="array" ref="I5936:L5936">MMULT('t+2'!I5936:L5936,'input - gretl'!$B$3:$E$6)+MMULT('Point forecasts'!$P$4:$T$4,'input - gretl'!$B$9:$E$13)+MMULT('t+2'!Q5936:S5936,'input - gretl'!$B$14:$E$16)+E5936:H5936</f>
        <v>-0.0412096027239654</v>
      </c>
      <c r="J5936" s="3" t="n">
        <v>0.0205066342571195</v>
      </c>
      <c r="K5936" s="3" t="n">
        <v>0.0192780146594235</v>
      </c>
      <c r="L5936" s="3" t="n">
        <v>-0.0186727534395606</v>
      </c>
      <c r="M5936" s="0" t="n">
        <f aca="false">'t+2'!M5936+I5936</f>
        <v>0.0138138141837997</v>
      </c>
      <c r="N5936" s="0" t="n">
        <f aca="false">'t+2'!N5936+J5936</f>
        <v>-0.0283893399372779</v>
      </c>
      <c r="O5936" s="0" t="n">
        <f aca="false">'t+2'!O5936+K5936</f>
        <v>2.43389462813935</v>
      </c>
      <c r="P5936" s="0" t="n">
        <f aca="false">'t+2'!P5936+L5936</f>
        <v>1.75009418531346</v>
      </c>
      <c r="Q5936" s="0" t="n">
        <f aca="false" t="array" ref="Q5936:S5936">MMULT(M5936:P5936,'input - gretl'!$B$19:$D$22)+MMULT('Point forecasts'!$J$5:$O$5,'input - gretl'!$B$23:$D$28)</f>
        <v>13.809824446734</v>
      </c>
      <c r="R5936" s="0" t="n">
        <v>6.77217026703583</v>
      </c>
      <c r="S5936" s="0" t="n">
        <v>10.1211349199214</v>
      </c>
      <c r="U5936" s="4" t="n">
        <f aca="false">NORMSDIST(-M5936/'rhos computation'!$B$11)-EXP(M5936+'rhos computation'!$B$11^2/2)*NORMSDIST(-M5936/'rhos computation'!$B$11-'rhos computation'!$B$11)</f>
        <v>0.0438845764718908</v>
      </c>
      <c r="V5936" s="4" t="n">
        <f aca="false">NORMSDIST(-N5936/'rhos computation'!$B$23)-EXP(N5936+'rhos computation'!$B$23^2/2)*NORMSDIST(-N5936/'rhos computation'!$B$23-'rhos computation'!$B$23)</f>
        <v>0.0378913657547008</v>
      </c>
      <c r="W5936" s="0" t="n">
        <f aca="false">NORMSDIST(-O5936)</f>
        <v>0.00746867141061447</v>
      </c>
      <c r="X5936" s="0" t="n">
        <f aca="false">NORMSDIST(-P5936)</f>
        <v>0.0400510314771597</v>
      </c>
    </row>
    <row r="5937" customFormat="false" ht="13" hidden="false" customHeight="false" outlineLevel="0" collapsed="false">
      <c r="A5937" s="0" t="n">
        <v>-0.130209177336754</v>
      </c>
      <c r="B5937" s="0" t="n">
        <v>-0.266832995030852</v>
      </c>
      <c r="C5937" s="0" t="n">
        <v>-0.982097922170815</v>
      </c>
      <c r="D5937" s="0" t="n">
        <v>0.387565780435276</v>
      </c>
      <c r="E5937" s="0" t="n">
        <f aca="false" t="array" ref="E5937:H5937">MMULT(A5937:D5937,'Root matrix of resiudals'!$B$19:E$22)</f>
        <v>-0.00755236245390875</v>
      </c>
      <c r="F5937" s="0" t="n">
        <v>-0.0114195136995182</v>
      </c>
      <c r="G5937" s="0" t="n">
        <v>-0.0165020936811707</v>
      </c>
      <c r="H5937" s="0" t="n">
        <v>0.00519664589769236</v>
      </c>
      <c r="I5937" s="3" t="n">
        <f aca="false" t="array" ref="I5937:L5937">MMULT('t+2'!I5937:L5937,'input - gretl'!$B$3:$E$6)+MMULT('Point forecasts'!$P$4:$T$4,'input - gretl'!$B$9:$E$13)+MMULT('t+2'!Q5937:S5937,'input - gretl'!$B$14:$E$16)+E5937:H5937</f>
        <v>-0.00826353112968733</v>
      </c>
      <c r="J5937" s="3" t="n">
        <v>-0.00274234604897071</v>
      </c>
      <c r="K5937" s="3" t="n">
        <v>0.0107435702001062</v>
      </c>
      <c r="L5937" s="3" t="n">
        <v>0.00287722593285794</v>
      </c>
      <c r="M5937" s="0" t="n">
        <f aca="false">'t+2'!M5937+I5937</f>
        <v>0.121073149748617</v>
      </c>
      <c r="N5937" s="0" t="n">
        <f aca="false">'t+2'!N5937+J5937</f>
        <v>0.00419773428909599</v>
      </c>
      <c r="O5937" s="0" t="n">
        <f aca="false">'t+2'!O5937+K5937</f>
        <v>2.43857904562482</v>
      </c>
      <c r="P5937" s="0" t="n">
        <f aca="false">'t+2'!P5937+L5937</f>
        <v>1.76346197578912</v>
      </c>
      <c r="Q5937" s="0" t="n">
        <f aca="false" t="array" ref="Q5937:S5937">MMULT(M5937:P5937,'input - gretl'!$B$19:$D$22)+MMULT('Point forecasts'!$J$5:$O$5,'input - gretl'!$B$23:$D$28)</f>
        <v>13.9170837822988</v>
      </c>
      <c r="R5937" s="0" t="n">
        <v>6.8047573412622</v>
      </c>
      <c r="S5937" s="0" t="n">
        <v>10.113105900275</v>
      </c>
      <c r="U5937" s="4" t="n">
        <f aca="false">NORMSDIST(-M5937/'rhos computation'!$B$11)-EXP(M5937+'rhos computation'!$B$11^2/2)*NORMSDIST(-M5937/'rhos computation'!$B$11-'rhos computation'!$B$11)</f>
        <v>0.0130081403012085</v>
      </c>
      <c r="V5937" s="4" t="n">
        <f aca="false">NORMSDIST(-N5937/'rhos computation'!$B$23)-EXP(N5937+'rhos computation'!$B$23^2/2)*NORMSDIST(-N5937/'rhos computation'!$B$23-'rhos computation'!$B$23)</f>
        <v>0.0197916699790918</v>
      </c>
      <c r="W5937" s="0" t="n">
        <f aca="false">NORMSDIST(-O5937)</f>
        <v>0.00737256674471185</v>
      </c>
      <c r="X5937" s="0" t="n">
        <f aca="false">NORMSDIST(-P5937)</f>
        <v>0.0389113024874246</v>
      </c>
    </row>
    <row r="5938" customFormat="false" ht="13" hidden="false" customHeight="false" outlineLevel="0" collapsed="false">
      <c r="A5938" s="0" t="n">
        <v>-1.0942909464696</v>
      </c>
      <c r="B5938" s="0" t="n">
        <v>1.12515899304629</v>
      </c>
      <c r="C5938" s="0" t="n">
        <v>1.29653851545811</v>
      </c>
      <c r="D5938" s="0" t="n">
        <v>0.304487120233214</v>
      </c>
      <c r="E5938" s="0" t="n">
        <f aca="false" t="array" ref="E5938:H5938">MMULT(A5938:D5938,'Root matrix of resiudals'!$B$19:E$22)</f>
        <v>-0.0429173636876859</v>
      </c>
      <c r="F5938" s="0" t="n">
        <v>0.034345598098581</v>
      </c>
      <c r="G5938" s="0" t="n">
        <v>0.0239311268894906</v>
      </c>
      <c r="H5938" s="0" t="n">
        <v>0.00691866862281589</v>
      </c>
      <c r="I5938" s="3" t="n">
        <f aca="false" t="array" ref="I5938:L5938">MMULT('t+2'!I5938:L5938,'input - gretl'!$B$3:$E$6)+MMULT('Point forecasts'!$P$4:$T$4,'input - gretl'!$B$9:$E$13)+MMULT('t+2'!Q5938:S5938,'input - gretl'!$B$14:$E$16)+E5938:H5938</f>
        <v>-0.0570815896638431</v>
      </c>
      <c r="J5938" s="3" t="n">
        <v>0.0937605079260353</v>
      </c>
      <c r="K5938" s="3" t="n">
        <v>0.0365664433042827</v>
      </c>
      <c r="L5938" s="3" t="n">
        <v>-0.0116074382431957</v>
      </c>
      <c r="M5938" s="0" t="n">
        <f aca="false">'t+2'!M5938+I5938</f>
        <v>0.0375039781093534</v>
      </c>
      <c r="N5938" s="0" t="n">
        <f aca="false">'t+2'!N5938+J5938</f>
        <v>-0.00353440818139551</v>
      </c>
      <c r="O5938" s="0" t="n">
        <f aca="false">'t+2'!O5938+K5938</f>
        <v>2.42955244054478</v>
      </c>
      <c r="P5938" s="0" t="n">
        <f aca="false">'t+2'!P5938+L5938</f>
        <v>1.73342588954088</v>
      </c>
      <c r="Q5938" s="0" t="n">
        <f aca="false" t="array" ref="Q5938:S5938">MMULT(M5938:P5938,'input - gretl'!$B$19:$D$22)+MMULT('Point forecasts'!$J$5:$O$5,'input - gretl'!$B$23:$D$28)</f>
        <v>13.8335146106595</v>
      </c>
      <c r="R5938" s="0" t="n">
        <v>6.79702519879171</v>
      </c>
      <c r="S5938" s="0" t="n">
        <v>10.1326451150213</v>
      </c>
      <c r="U5938" s="4" t="n">
        <f aca="false">NORMSDIST(-M5938/'rhos computation'!$B$11)-EXP(M5938+'rhos computation'!$B$11^2/2)*NORMSDIST(-M5938/'rhos computation'!$B$11-'rhos computation'!$B$11)</f>
        <v>0.0347415540112654</v>
      </c>
      <c r="V5938" s="4" t="n">
        <f aca="false">NORMSDIST(-N5938/'rhos computation'!$B$23)-EXP(N5938+'rhos computation'!$B$23^2/2)*NORMSDIST(-N5938/'rhos computation'!$B$23-'rhos computation'!$B$23)</f>
        <v>0.0234726179793074</v>
      </c>
      <c r="W5938" s="0" t="n">
        <f aca="false">NORMSDIST(-O5938)</f>
        <v>0.00755873889421255</v>
      </c>
      <c r="X5938" s="0" t="n">
        <f aca="false">NORMSDIST(-P5938)</f>
        <v>0.0415099996482638</v>
      </c>
    </row>
    <row r="5939" customFormat="false" ht="13" hidden="false" customHeight="false" outlineLevel="0" collapsed="false">
      <c r="A5939" s="0" t="n">
        <v>1.37510684320252</v>
      </c>
      <c r="B5939" s="0" t="n">
        <v>-0.210787845800683</v>
      </c>
      <c r="C5939" s="0" t="n">
        <v>1.37113105377936</v>
      </c>
      <c r="D5939" s="0" t="n">
        <v>2.1242635167668</v>
      </c>
      <c r="E5939" s="0" t="n">
        <f aca="false" t="array" ref="E5939:H5939">MMULT(A5939:D5939,'Root matrix of resiudals'!$B$19:E$22)</f>
        <v>0.0594015067456209</v>
      </c>
      <c r="F5939" s="0" t="n">
        <v>0.00215331612334025</v>
      </c>
      <c r="G5939" s="0" t="n">
        <v>0.0254712559939751</v>
      </c>
      <c r="H5939" s="0" t="n">
        <v>0.035500467247529</v>
      </c>
      <c r="I5939" s="3" t="n">
        <f aca="false" t="array" ref="I5939:L5939">MMULT('t+2'!I5939:L5939,'input - gretl'!$B$3:$E$6)+MMULT('Point forecasts'!$P$4:$T$4,'input - gretl'!$B$9:$E$13)+MMULT('t+2'!Q5939:S5939,'input - gretl'!$B$14:$E$16)+E5939:H5939</f>
        <v>0.0988925459946911</v>
      </c>
      <c r="J5939" s="3" t="n">
        <v>-0.00459014102710808</v>
      </c>
      <c r="K5939" s="3" t="n">
        <v>0.0511129706783752</v>
      </c>
      <c r="L5939" s="3" t="n">
        <v>0.0481911671204776</v>
      </c>
      <c r="M5939" s="0" t="n">
        <f aca="false">'t+2'!M5939+I5939</f>
        <v>0.170778339811353</v>
      </c>
      <c r="N5939" s="0" t="n">
        <f aca="false">'t+2'!N5939+J5939</f>
        <v>0.035498678601648</v>
      </c>
      <c r="O5939" s="0" t="n">
        <f aca="false">'t+2'!O5939+K5939</f>
        <v>2.50521616929614</v>
      </c>
      <c r="P5939" s="0" t="n">
        <f aca="false">'t+2'!P5939+L5939</f>
        <v>1.80819074354352</v>
      </c>
      <c r="Q5939" s="0" t="n">
        <f aca="false" t="array" ref="Q5939:S5939">MMULT(M5939:P5939,'input - gretl'!$B$19:$D$22)+MMULT('Point forecasts'!$J$5:$O$5,'input - gretl'!$B$23:$D$28)</f>
        <v>13.9667889723615</v>
      </c>
      <c r="R5939" s="0" t="n">
        <v>6.83605828557475</v>
      </c>
      <c r="S5939" s="0" t="n">
        <v>10.1372037293735</v>
      </c>
      <c r="U5939" s="4" t="n">
        <f aca="false">NORMSDIST(-M5939/'rhos computation'!$B$11)-EXP(M5939+'rhos computation'!$B$11^2/2)*NORMSDIST(-M5939/'rhos computation'!$B$11-'rhos computation'!$B$11)</f>
        <v>0.00638926772568232</v>
      </c>
      <c r="V5939" s="4" t="n">
        <f aca="false">NORMSDIST(-N5939/'rhos computation'!$B$23)-EXP(N5939+'rhos computation'!$B$23^2/2)*NORMSDIST(-N5939/'rhos computation'!$B$23-'rhos computation'!$B$23)</f>
        <v>0.00882366414948726</v>
      </c>
      <c r="W5939" s="0" t="n">
        <f aca="false">NORMSDIST(-O5939)</f>
        <v>0.00611882871734557</v>
      </c>
      <c r="X5939" s="0" t="n">
        <f aca="false">NORMSDIST(-P5939)</f>
        <v>0.035288409390935</v>
      </c>
    </row>
    <row r="5940" customFormat="false" ht="13" hidden="false" customHeight="false" outlineLevel="0" collapsed="false">
      <c r="A5940" s="0" t="n">
        <v>-0.382292762876521</v>
      </c>
      <c r="B5940" s="0" t="n">
        <v>1.94874781865849</v>
      </c>
      <c r="C5940" s="0" t="n">
        <v>0.833199636610998</v>
      </c>
      <c r="D5940" s="0" t="n">
        <v>-2.59023997817936</v>
      </c>
      <c r="E5940" s="0" t="n">
        <f aca="false" t="array" ref="E5940:H5940">MMULT(A5940:D5940,'Root matrix of resiudals'!$B$19:E$22)</f>
        <v>-0.0099685986945749</v>
      </c>
      <c r="F5940" s="0" t="n">
        <v>0.0576357785691476</v>
      </c>
      <c r="G5940" s="0" t="n">
        <v>0.0169855785495977</v>
      </c>
      <c r="H5940" s="0" t="n">
        <v>-0.0408034257279734</v>
      </c>
      <c r="I5940" s="3" t="n">
        <f aca="false" t="array" ref="I5940:L5940">MMULT('t+2'!I5940:L5940,'input - gretl'!$B$3:$E$6)+MMULT('Point forecasts'!$P$4:$T$4,'input - gretl'!$B$9:$E$13)+MMULT('t+2'!Q5940:S5940,'input - gretl'!$B$14:$E$16)+E5940:H5940</f>
        <v>-0.0309723826371501</v>
      </c>
      <c r="J5940" s="3" t="n">
        <v>0.0607818786180626</v>
      </c>
      <c r="K5940" s="3" t="n">
        <v>0.0301182015738694</v>
      </c>
      <c r="L5940" s="3" t="n">
        <v>-0.0499853608760598</v>
      </c>
      <c r="M5940" s="0" t="n">
        <f aca="false">'t+2'!M5940+I5940</f>
        <v>0.0684632473894655</v>
      </c>
      <c r="N5940" s="0" t="n">
        <f aca="false">'t+2'!N5940+J5940</f>
        <v>0.0335641901331494</v>
      </c>
      <c r="O5940" s="0" t="n">
        <f aca="false">'t+2'!O5940+K5940</f>
        <v>2.43990281962626</v>
      </c>
      <c r="P5940" s="0" t="n">
        <f aca="false">'t+2'!P5940+L5940</f>
        <v>1.70579737782347</v>
      </c>
      <c r="Q5940" s="0" t="n">
        <f aca="false" t="array" ref="Q5940:S5940">MMULT(M5940:P5940,'input - gretl'!$B$19:$D$22)+MMULT('Point forecasts'!$J$5:$O$5,'input - gretl'!$B$23:$D$28)</f>
        <v>13.8644738799396</v>
      </c>
      <c r="R5940" s="0" t="n">
        <v>6.83412379710625</v>
      </c>
      <c r="S5940" s="0" t="n">
        <v>10.1692715901716</v>
      </c>
      <c r="U5940" s="4" t="n">
        <f aca="false">NORMSDIST(-M5940/'rhos computation'!$B$11)-EXP(M5940+'rhos computation'!$B$11^2/2)*NORMSDIST(-M5940/'rhos computation'!$B$11-'rhos computation'!$B$11)</f>
        <v>0.0248698203413616</v>
      </c>
      <c r="V5940" s="4" t="n">
        <f aca="false">NORMSDIST(-N5940/'rhos computation'!$B$23)-EXP(N5940+'rhos computation'!$B$23^2/2)*NORMSDIST(-N5940/'rhos computation'!$B$23-'rhos computation'!$B$23)</f>
        <v>0.0093290336488232</v>
      </c>
      <c r="W5940" s="0" t="n">
        <f aca="false">NORMSDIST(-O5940)</f>
        <v>0.00734560670678929</v>
      </c>
      <c r="X5940" s="0" t="n">
        <f aca="false">NORMSDIST(-P5940)</f>
        <v>0.0440229057580579</v>
      </c>
    </row>
    <row r="5941" customFormat="false" ht="13" hidden="false" customHeight="false" outlineLevel="0" collapsed="false">
      <c r="A5941" s="0" t="n">
        <v>0.526892981773119</v>
      </c>
      <c r="B5941" s="0" t="n">
        <v>-0.534221961380586</v>
      </c>
      <c r="C5941" s="0" t="n">
        <v>0.0442874713550639</v>
      </c>
      <c r="D5941" s="0" t="n">
        <v>-0.290574231772052</v>
      </c>
      <c r="E5941" s="0" t="n">
        <f aca="false" t="array" ref="E5941:H5941">MMULT(A5941:D5941,'Root matrix of resiudals'!$B$19:E$22)</f>
        <v>0.0215624762970142</v>
      </c>
      <c r="F5941" s="0" t="n">
        <v>-0.0139309320487854</v>
      </c>
      <c r="G5941" s="0" t="n">
        <v>-0.00088625103944123</v>
      </c>
      <c r="H5941" s="0" t="n">
        <v>-0.00490126987298459</v>
      </c>
      <c r="I5941" s="3" t="n">
        <f aca="false" t="array" ref="I5941:L5941">MMULT('t+2'!I5941:L5941,'input - gretl'!$B$3:$E$6)+MMULT('Point forecasts'!$P$4:$T$4,'input - gretl'!$B$9:$E$13)+MMULT('t+2'!Q5941:S5941,'input - gretl'!$B$14:$E$16)+E5941:H5941</f>
        <v>0.0566550531840491</v>
      </c>
      <c r="J5941" s="3" t="n">
        <v>-0.00692106541373872</v>
      </c>
      <c r="K5941" s="3" t="n">
        <v>0.0116863157903588</v>
      </c>
      <c r="L5941" s="3" t="n">
        <v>-0.00110624277762686</v>
      </c>
      <c r="M5941" s="0" t="n">
        <f aca="false">'t+2'!M5941+I5941</f>
        <v>0.0837217744358541</v>
      </c>
      <c r="N5941" s="0" t="n">
        <f aca="false">'t+2'!N5941+J5941</f>
        <v>-0.0137974630945194</v>
      </c>
      <c r="O5941" s="0" t="n">
        <f aca="false">'t+2'!O5941+K5941</f>
        <v>2.45974963491853</v>
      </c>
      <c r="P5941" s="0" t="n">
        <f aca="false">'t+2'!P5941+L5941</f>
        <v>1.75501352080451</v>
      </c>
      <c r="Q5941" s="0" t="n">
        <f aca="false" t="array" ref="Q5941:S5941">MMULT(M5941:P5941,'input - gretl'!$B$19:$D$22)+MMULT('Point forecasts'!$J$5:$O$5,'input - gretl'!$B$23:$D$28)</f>
        <v>13.879732406986</v>
      </c>
      <c r="R5941" s="0" t="n">
        <v>6.78676214387858</v>
      </c>
      <c r="S5941" s="0" t="n">
        <v>10.1423113926818</v>
      </c>
      <c r="U5941" s="4" t="n">
        <f aca="false">NORMSDIST(-M5941/'rhos computation'!$B$11)-EXP(M5941+'rhos computation'!$B$11^2/2)*NORMSDIST(-M5941/'rhos computation'!$B$11-'rhos computation'!$B$11)</f>
        <v>0.0208284088603063</v>
      </c>
      <c r="V5941" s="4" t="n">
        <f aca="false">NORMSDIST(-N5941/'rhos computation'!$B$23)-EXP(N5941+'rhos computation'!$B$23^2/2)*NORMSDIST(-N5941/'rhos computation'!$B$23-'rhos computation'!$B$23)</f>
        <v>0.0289610649572509</v>
      </c>
      <c r="W5941" s="0" t="n">
        <f aca="false">NORMSDIST(-O5941)</f>
        <v>0.00695169841704386</v>
      </c>
      <c r="X5941" s="0" t="n">
        <f aca="false">NORMSDIST(-P5941)</f>
        <v>0.0396284975311648</v>
      </c>
    </row>
    <row r="5942" customFormat="false" ht="13" hidden="false" customHeight="false" outlineLevel="0" collapsed="false">
      <c r="A5942" s="0" t="n">
        <v>-1.64092013699825</v>
      </c>
      <c r="B5942" s="0" t="n">
        <v>0.537500917785048</v>
      </c>
      <c r="C5942" s="0" t="n">
        <v>0.852123583942581</v>
      </c>
      <c r="D5942" s="0" t="n">
        <v>1.04261533861515</v>
      </c>
      <c r="E5942" s="0" t="n">
        <f aca="false" t="array" ref="E5942:H5942">MMULT(A5942:D5942,'Root matrix of resiudals'!$B$19:E$22)</f>
        <v>-0.0685324703498452</v>
      </c>
      <c r="F5942" s="0" t="n">
        <v>0.0147700774355687</v>
      </c>
      <c r="G5942" s="0" t="n">
        <v>0.0148292570769088</v>
      </c>
      <c r="H5942" s="0" t="n">
        <v>0.0185580729517999</v>
      </c>
      <c r="I5942" s="3" t="n">
        <f aca="false" t="array" ref="I5942:L5942">MMULT('t+2'!I5942:L5942,'input - gretl'!$B$3:$E$6)+MMULT('Point forecasts'!$P$4:$T$4,'input - gretl'!$B$9:$E$13)+MMULT('t+2'!Q5942:S5942,'input - gretl'!$B$14:$E$16)+E5942:H5942</f>
        <v>-0.077492996794969</v>
      </c>
      <c r="J5942" s="3" t="n">
        <v>-0.0150786221587543</v>
      </c>
      <c r="K5942" s="3" t="n">
        <v>0.0287903356041462</v>
      </c>
      <c r="L5942" s="3" t="n">
        <v>0.0168160711800481</v>
      </c>
      <c r="M5942" s="0" t="n">
        <f aca="false">'t+2'!M5942+I5942</f>
        <v>-0.0120036815837078</v>
      </c>
      <c r="N5942" s="0" t="n">
        <f aca="false">'t+2'!N5942+J5942</f>
        <v>0.00477339061148764</v>
      </c>
      <c r="O5942" s="0" t="n">
        <f aca="false">'t+2'!O5942+K5942</f>
        <v>2.44025935073296</v>
      </c>
      <c r="P5942" s="0" t="n">
        <f aca="false">'t+2'!P5942+L5942</f>
        <v>1.76869790917964</v>
      </c>
      <c r="Q5942" s="0" t="n">
        <f aca="false" t="array" ref="Q5942:S5942">MMULT(M5942:P5942,'input - gretl'!$B$19:$D$22)+MMULT('Point forecasts'!$J$5:$O$5,'input - gretl'!$B$23:$D$28)</f>
        <v>13.7840069509665</v>
      </c>
      <c r="R5942" s="0" t="n">
        <v>6.80533299758459</v>
      </c>
      <c r="S5942" s="0" t="n">
        <v>10.109806570932</v>
      </c>
      <c r="U5942" s="4" t="n">
        <f aca="false">NORMSDIST(-M5942/'rhos computation'!$B$11)-EXP(M5942+'rhos computation'!$B$11^2/2)*NORMSDIST(-M5942/'rhos computation'!$B$11-'rhos computation'!$B$11)</f>
        <v>0.0554460955319196</v>
      </c>
      <c r="V5942" s="4" t="n">
        <f aca="false">NORMSDIST(-N5942/'rhos computation'!$B$23)-EXP(N5942+'rhos computation'!$B$23^2/2)*NORMSDIST(-N5942/'rhos computation'!$B$23-'rhos computation'!$B$23)</f>
        <v>0.0195333947914291</v>
      </c>
      <c r="W5942" s="0" t="n">
        <f aca="false">NORMSDIST(-O5942)</f>
        <v>0.00733836044925248</v>
      </c>
      <c r="X5942" s="0" t="n">
        <f aca="false">NORMSDIST(-P5942)</f>
        <v>0.0384721506996996</v>
      </c>
    </row>
    <row r="5943" customFormat="false" ht="13" hidden="false" customHeight="false" outlineLevel="0" collapsed="false">
      <c r="A5943" s="0" t="n">
        <v>0.215860314803353</v>
      </c>
      <c r="B5943" s="0" t="n">
        <v>0.248422529183254</v>
      </c>
      <c r="C5943" s="0" t="n">
        <v>0.597832342602769</v>
      </c>
      <c r="D5943" s="0" t="n">
        <v>0.000123936773036677</v>
      </c>
      <c r="E5943" s="0" t="n">
        <f aca="false" t="array" ref="E5943:H5943">MMULT(A5943:D5943,'Root matrix of resiudals'!$B$19:E$22)</f>
        <v>0.0105623554594361</v>
      </c>
      <c r="F5943" s="0" t="n">
        <v>0.00973320173932331</v>
      </c>
      <c r="G5943" s="0" t="n">
        <v>0.0107931465639334</v>
      </c>
      <c r="H5943" s="0" t="n">
        <v>0.000620335264068996</v>
      </c>
      <c r="I5943" s="3" t="n">
        <f aca="false" t="array" ref="I5943:L5943">MMULT('t+2'!I5943:L5943,'input - gretl'!$B$3:$E$6)+MMULT('Point forecasts'!$P$4:$T$4,'input - gretl'!$B$9:$E$13)+MMULT('t+2'!Q5943:S5943,'input - gretl'!$B$14:$E$16)+E5943:H5943</f>
        <v>-0.0104820547575082</v>
      </c>
      <c r="J5943" s="3" t="n">
        <v>0.0221560765061522</v>
      </c>
      <c r="K5943" s="3" t="n">
        <v>0.0193331994857019</v>
      </c>
      <c r="L5943" s="3" t="n">
        <v>-0.00680816720986101</v>
      </c>
      <c r="M5943" s="0" t="n">
        <f aca="false">'t+2'!M5943+I5943</f>
        <v>0.0859602782029022</v>
      </c>
      <c r="N5943" s="0" t="n">
        <f aca="false">'t+2'!N5943+J5943</f>
        <v>-0.0216755842093301</v>
      </c>
      <c r="O5943" s="0" t="n">
        <f aca="false">'t+2'!O5943+K5943</f>
        <v>2.40359055936056</v>
      </c>
      <c r="P5943" s="0" t="n">
        <f aca="false">'t+2'!P5943+L5943</f>
        <v>1.70941158482388</v>
      </c>
      <c r="Q5943" s="0" t="n">
        <f aca="false" t="array" ref="Q5943:S5943">MMULT(M5943:P5943,'input - gretl'!$B$19:$D$22)+MMULT('Point forecasts'!$J$5:$O$5,'input - gretl'!$B$23:$D$28)</f>
        <v>13.8819709107531</v>
      </c>
      <c r="R5943" s="0" t="n">
        <v>6.77888402276377</v>
      </c>
      <c r="S5943" s="0" t="n">
        <v>10.1295220383382</v>
      </c>
      <c r="U5943" s="4" t="n">
        <f aca="false">NORMSDIST(-M5943/'rhos computation'!$B$11)-EXP(M5943+'rhos computation'!$B$11^2/2)*NORMSDIST(-M5943/'rhos computation'!$B$11-'rhos computation'!$B$11)</f>
        <v>0.0202789629960294</v>
      </c>
      <c r="V5943" s="4" t="n">
        <f aca="false">NORMSDIST(-N5943/'rhos computation'!$B$23)-EXP(N5943+'rhos computation'!$B$23^2/2)*NORMSDIST(-N5943/'rhos computation'!$B$23-'rhos computation'!$B$23)</f>
        <v>0.0336248325716564</v>
      </c>
      <c r="W5943" s="0" t="n">
        <f aca="false">NORMSDIST(-O5943)</f>
        <v>0.00811747266831896</v>
      </c>
      <c r="X5943" s="0" t="n">
        <f aca="false">NORMSDIST(-P5943)</f>
        <v>0.0436873682578926</v>
      </c>
    </row>
    <row r="5944" customFormat="false" ht="13" hidden="false" customHeight="false" outlineLevel="0" collapsed="false">
      <c r="A5944" s="0" t="n">
        <v>0.374040217118416</v>
      </c>
      <c r="B5944" s="0" t="n">
        <v>0.811994137376624</v>
      </c>
      <c r="C5944" s="0" t="n">
        <v>1.03679286931247</v>
      </c>
      <c r="D5944" s="0" t="n">
        <v>0.104252772192666</v>
      </c>
      <c r="E5944" s="0" t="n">
        <f aca="false" t="array" ref="E5944:H5944">MMULT(A5944:D5944,'Root matrix of resiudals'!$B$19:E$22)</f>
        <v>0.0191274446106042</v>
      </c>
      <c r="F5944" s="0" t="n">
        <v>0.0277767011429539</v>
      </c>
      <c r="G5944" s="0" t="n">
        <v>0.0202053593213604</v>
      </c>
      <c r="H5944" s="0" t="n">
        <v>0.0027891956978689</v>
      </c>
      <c r="I5944" s="3" t="n">
        <f aca="false" t="array" ref="I5944:L5944">MMULT('t+2'!I5944:L5944,'input - gretl'!$B$3:$E$6)+MMULT('Point forecasts'!$P$4:$T$4,'input - gretl'!$B$9:$E$13)+MMULT('t+2'!Q5944:S5944,'input - gretl'!$B$14:$E$16)+E5944:H5944</f>
        <v>0.00766386258222404</v>
      </c>
      <c r="J5944" s="3" t="n">
        <v>0.0180437494425118</v>
      </c>
      <c r="K5944" s="3" t="n">
        <v>0.031595237678187</v>
      </c>
      <c r="L5944" s="3" t="n">
        <v>-0.00604456979495632</v>
      </c>
      <c r="M5944" s="0" t="n">
        <f aca="false">'t+2'!M5944+I5944</f>
        <v>0.0479093440763097</v>
      </c>
      <c r="N5944" s="0" t="n">
        <f aca="false">'t+2'!N5944+J5944</f>
        <v>-0.00572246537064769</v>
      </c>
      <c r="O5944" s="0" t="n">
        <f aca="false">'t+2'!O5944+K5944</f>
        <v>2.40455796229394</v>
      </c>
      <c r="P5944" s="0" t="n">
        <f aca="false">'t+2'!P5944+L5944</f>
        <v>1.73896319144863</v>
      </c>
      <c r="Q5944" s="0" t="n">
        <f aca="false" t="array" ref="Q5944:S5944">MMULT(M5944:P5944,'input - gretl'!$B$19:$D$22)+MMULT('Point forecasts'!$J$5:$O$5,'input - gretl'!$B$23:$D$28)</f>
        <v>13.8439199766265</v>
      </c>
      <c r="R5944" s="0" t="n">
        <v>6.79483714160246</v>
      </c>
      <c r="S5944" s="0" t="n">
        <v>10.1023843857911</v>
      </c>
      <c r="U5944" s="4" t="n">
        <f aca="false">NORMSDIST(-M5944/'rhos computation'!$B$11)-EXP(M5944+'rhos computation'!$B$11^2/2)*NORMSDIST(-M5944/'rhos computation'!$B$11-'rhos computation'!$B$11)</f>
        <v>0.0311658818307633</v>
      </c>
      <c r="V5944" s="4" t="n">
        <f aca="false">NORMSDIST(-N5944/'rhos computation'!$B$23)-EXP(N5944+'rhos computation'!$B$23^2/2)*NORMSDIST(-N5944/'rhos computation'!$B$23-'rhos computation'!$B$23)</f>
        <v>0.0245855816685209</v>
      </c>
      <c r="W5944" s="0" t="n">
        <f aca="false">NORMSDIST(-O5944)</f>
        <v>0.00809601911644908</v>
      </c>
      <c r="X5944" s="0" t="n">
        <f aca="false">NORMSDIST(-P5944)</f>
        <v>0.0410206188377955</v>
      </c>
    </row>
    <row r="5945" customFormat="false" ht="13" hidden="false" customHeight="false" outlineLevel="0" collapsed="false">
      <c r="A5945" s="0" t="n">
        <v>-1.00014437347456</v>
      </c>
      <c r="B5945" s="0" t="n">
        <v>-1.63272286089271</v>
      </c>
      <c r="C5945" s="0" t="n">
        <v>0.661320436854648</v>
      </c>
      <c r="D5945" s="0" t="n">
        <v>-0.643872969474494</v>
      </c>
      <c r="E5945" s="0" t="n">
        <f aca="false" t="array" ref="E5945:H5945">MMULT(A5945:D5945,'Root matrix of resiudals'!$B$19:E$22)</f>
        <v>-0.0455441127539254</v>
      </c>
      <c r="F5945" s="0" t="n">
        <v>-0.0465828202780011</v>
      </c>
      <c r="G5945" s="0" t="n">
        <v>0.00282247248178412</v>
      </c>
      <c r="H5945" s="0" t="n">
        <v>-0.00941504246748989</v>
      </c>
      <c r="I5945" s="3" t="n">
        <f aca="false" t="array" ref="I5945:L5945">MMULT('t+2'!I5945:L5945,'input - gretl'!$B$3:$E$6)+MMULT('Point forecasts'!$P$4:$T$4,'input - gretl'!$B$9:$E$13)+MMULT('t+2'!Q5945:S5945,'input - gretl'!$B$14:$E$16)+E5945:H5945</f>
        <v>-0.00714600042570165</v>
      </c>
      <c r="J5945" s="3" t="n">
        <v>-0.089131191783648</v>
      </c>
      <c r="K5945" s="3" t="n">
        <v>0.0193120351068277</v>
      </c>
      <c r="L5945" s="3" t="n">
        <v>-0.00859266689572655</v>
      </c>
      <c r="M5945" s="0" t="n">
        <f aca="false">'t+2'!M5945+I5945</f>
        <v>0.034687220143936</v>
      </c>
      <c r="N5945" s="0" t="n">
        <f aca="false">'t+2'!N5945+J5945</f>
        <v>-0.0453215917718043</v>
      </c>
      <c r="O5945" s="0" t="n">
        <f aca="false">'t+2'!O5945+K5945</f>
        <v>2.43077017663806</v>
      </c>
      <c r="P5945" s="0" t="n">
        <f aca="false">'t+2'!P5945+L5945</f>
        <v>1.74332427304438</v>
      </c>
      <c r="Q5945" s="0" t="n">
        <f aca="false" t="array" ref="Q5945:S5945">MMULT(M5945:P5945,'input - gretl'!$B$19:$D$22)+MMULT('Point forecasts'!$J$5:$O$5,'input - gretl'!$B$23:$D$28)</f>
        <v>13.8306978526941</v>
      </c>
      <c r="R5945" s="0" t="n">
        <v>6.7552380152013</v>
      </c>
      <c r="S5945" s="0" t="n">
        <v>10.1244489934836</v>
      </c>
      <c r="U5945" s="4" t="n">
        <f aca="false">NORMSDIST(-M5945/'rhos computation'!$B$11)-EXP(M5945+'rhos computation'!$B$11^2/2)*NORMSDIST(-M5945/'rhos computation'!$B$11-'rhos computation'!$B$11)</f>
        <v>0.0357553597345421</v>
      </c>
      <c r="V5945" s="4" t="n">
        <f aca="false">NORMSDIST(-N5945/'rhos computation'!$B$23)-EXP(N5945+'rhos computation'!$B$23^2/2)*NORMSDIST(-N5945/'rhos computation'!$B$23-'rhos computation'!$B$23)</f>
        <v>0.0497214115388117</v>
      </c>
      <c r="W5945" s="0" t="n">
        <f aca="false">NORMSDIST(-O5945)</f>
        <v>0.00753338408233642</v>
      </c>
      <c r="X5945" s="0" t="n">
        <f aca="false">NORMSDIST(-P5945)</f>
        <v>0.0406384938659364</v>
      </c>
    </row>
    <row r="5946" customFormat="false" ht="13" hidden="false" customHeight="false" outlineLevel="0" collapsed="false">
      <c r="A5946" s="0" t="n">
        <v>-1.40549458873171</v>
      </c>
      <c r="B5946" s="0" t="n">
        <v>-0.214608121968313</v>
      </c>
      <c r="C5946" s="0" t="n">
        <v>-1.58917491832529</v>
      </c>
      <c r="D5946" s="0" t="n">
        <v>-0.493783444090431</v>
      </c>
      <c r="E5946" s="0" t="n">
        <f aca="false" t="array" ref="E5946:H5946">MMULT(A5946:D5946,'Root matrix of resiudals'!$B$19:E$22)</f>
        <v>-0.0625621418797383</v>
      </c>
      <c r="F5946" s="0" t="n">
        <v>-0.0150524094768781</v>
      </c>
      <c r="G5946" s="0" t="n">
        <v>-0.0286827434887968</v>
      </c>
      <c r="H5946" s="0" t="n">
        <v>-0.00930857902197189</v>
      </c>
      <c r="I5946" s="3" t="n">
        <f aca="false" t="array" ref="I5946:L5946">MMULT('t+2'!I5946:L5946,'input - gretl'!$B$3:$E$6)+MMULT('Point forecasts'!$P$4:$T$4,'input - gretl'!$B$9:$E$13)+MMULT('t+2'!Q5946:S5946,'input - gretl'!$B$14:$E$16)+E5946:H5946</f>
        <v>-0.034921689008128</v>
      </c>
      <c r="J5946" s="3" t="n">
        <v>-0.0200011731036339</v>
      </c>
      <c r="K5946" s="3" t="n">
        <v>0.00203407571417448</v>
      </c>
      <c r="L5946" s="3" t="n">
        <v>-0.0031377726086109</v>
      </c>
      <c r="M5946" s="0" t="n">
        <f aca="false">'t+2'!M5946+I5946</f>
        <v>0.0473315290605181</v>
      </c>
      <c r="N5946" s="0" t="n">
        <f aca="false">'t+2'!N5946+J5946</f>
        <v>0.0327795490201024</v>
      </c>
      <c r="O5946" s="0" t="n">
        <f aca="false">'t+2'!O5946+K5946</f>
        <v>2.46154849360644</v>
      </c>
      <c r="P5946" s="0" t="n">
        <f aca="false">'t+2'!P5946+L5946</f>
        <v>1.75715495419577</v>
      </c>
      <c r="Q5946" s="0" t="n">
        <f aca="false" t="array" ref="Q5946:S5946">MMULT(M5946:P5946,'input - gretl'!$B$19:$D$22)+MMULT('Point forecasts'!$J$5:$O$5,'input - gretl'!$B$23:$D$28)</f>
        <v>13.8433421616107</v>
      </c>
      <c r="R5946" s="0" t="n">
        <v>6.83333915599321</v>
      </c>
      <c r="S5946" s="0" t="n">
        <v>10.1420736411429</v>
      </c>
      <c r="U5946" s="4" t="n">
        <f aca="false">NORMSDIST(-M5946/'rhos computation'!$B$11)-EXP(M5946+'rhos computation'!$B$11^2/2)*NORMSDIST(-M5946/'rhos computation'!$B$11-'rhos computation'!$B$11)</f>
        <v>0.0313574947253187</v>
      </c>
      <c r="V5946" s="4" t="n">
        <f aca="false">NORMSDIST(-N5946/'rhos computation'!$B$23)-EXP(N5946+'rhos computation'!$B$23^2/2)*NORMSDIST(-N5946/'rhos computation'!$B$23-'rhos computation'!$B$23)</f>
        <v>0.00954002548569821</v>
      </c>
      <c r="W5946" s="0" t="n">
        <f aca="false">NORMSDIST(-O5946)</f>
        <v>0.0069169347455089</v>
      </c>
      <c r="X5946" s="0" t="n">
        <f aca="false">NORMSDIST(-P5946)</f>
        <v>0.0394457004606696</v>
      </c>
    </row>
    <row r="5947" customFormat="false" ht="13" hidden="false" customHeight="false" outlineLevel="0" collapsed="false">
      <c r="A5947" s="0" t="n">
        <v>0.216684201895725</v>
      </c>
      <c r="B5947" s="0" t="n">
        <v>1.80928286416651</v>
      </c>
      <c r="C5947" s="0" t="n">
        <v>1.15783502871256</v>
      </c>
      <c r="D5947" s="0" t="n">
        <v>-0.791646886580484</v>
      </c>
      <c r="E5947" s="0" t="n">
        <f aca="false" t="array" ref="E5947:H5947">MMULT(A5947:D5947,'Root matrix of resiudals'!$B$19:E$22)</f>
        <v>0.0151268145733627</v>
      </c>
      <c r="F5947" s="0" t="n">
        <v>0.0562908618782865</v>
      </c>
      <c r="G5947" s="0" t="n">
        <v>0.0245162939663489</v>
      </c>
      <c r="H5947" s="0" t="n">
        <v>-0.0114842647441089</v>
      </c>
      <c r="I5947" s="3" t="n">
        <f aca="false" t="array" ref="I5947:L5947">MMULT('t+2'!I5947:L5947,'input - gretl'!$B$3:$E$6)+MMULT('Point forecasts'!$P$4:$T$4,'input - gretl'!$B$9:$E$13)+MMULT('t+2'!Q5947:S5947,'input - gretl'!$B$14:$E$16)+E5947:H5947</f>
        <v>-0.0241589487268603</v>
      </c>
      <c r="J5947" s="3" t="n">
        <v>0.0718927073292857</v>
      </c>
      <c r="K5947" s="3" t="n">
        <v>0.0291526168549618</v>
      </c>
      <c r="L5947" s="3" t="n">
        <v>-0.0133381667004613</v>
      </c>
      <c r="M5947" s="0" t="n">
        <f aca="false">'t+2'!M5947+I5947</f>
        <v>0.077291198566393</v>
      </c>
      <c r="N5947" s="0" t="n">
        <f aca="false">'t+2'!N5947+J5947</f>
        <v>0.029535768621124</v>
      </c>
      <c r="O5947" s="0" t="n">
        <f aca="false">'t+2'!O5947+K5947</f>
        <v>2.43138799247309</v>
      </c>
      <c r="P5947" s="0" t="n">
        <f aca="false">'t+2'!P5947+L5947</f>
        <v>1.68799541795514</v>
      </c>
      <c r="Q5947" s="0" t="n">
        <f aca="false" t="array" ref="Q5947:S5947">MMULT(M5947:P5947,'input - gretl'!$B$19:$D$22)+MMULT('Point forecasts'!$J$5:$O$5,'input - gretl'!$B$23:$D$28)</f>
        <v>13.8733018311166</v>
      </c>
      <c r="R5947" s="0" t="n">
        <v>6.83009537559423</v>
      </c>
      <c r="S5947" s="0" t="n">
        <v>10.1776873169512</v>
      </c>
      <c r="U5947" s="4" t="n">
        <f aca="false">NORMSDIST(-M5947/'rhos computation'!$B$11)-EXP(M5947+'rhos computation'!$B$11^2/2)*NORMSDIST(-M5947/'rhos computation'!$B$11-'rhos computation'!$B$11)</f>
        <v>0.0224679628402893</v>
      </c>
      <c r="V5947" s="4" t="n">
        <f aca="false">NORMSDIST(-N5947/'rhos computation'!$B$23)-EXP(N5947+'rhos computation'!$B$23^2/2)*NORMSDIST(-N5947/'rhos computation'!$B$23-'rhos computation'!$B$23)</f>
        <v>0.0104498242651431</v>
      </c>
      <c r="W5947" s="0" t="n">
        <f aca="false">NORMSDIST(-O5947)</f>
        <v>0.00752054903889826</v>
      </c>
      <c r="X5947" s="0" t="n">
        <f aca="false">NORMSDIST(-P5947)</f>
        <v>0.0457060542590894</v>
      </c>
    </row>
    <row r="5948" customFormat="false" ht="13" hidden="false" customHeight="false" outlineLevel="0" collapsed="false">
      <c r="A5948" s="0" t="n">
        <v>-0.53617011801789</v>
      </c>
      <c r="B5948" s="0" t="n">
        <v>0.399671124367167</v>
      </c>
      <c r="C5948" s="0" t="n">
        <v>-0.446837300791907</v>
      </c>
      <c r="D5948" s="0" t="n">
        <v>-0.42223308875161</v>
      </c>
      <c r="E5948" s="0" t="n">
        <f aca="false" t="array" ref="E5948:H5948">MMULT(A5948:D5948,'Root matrix of resiudals'!$B$19:E$22)</f>
        <v>-0.0224895149006992</v>
      </c>
      <c r="F5948" s="0" t="n">
        <v>0.00857339257163677</v>
      </c>
      <c r="G5948" s="0" t="n">
        <v>-0.00691195868167835</v>
      </c>
      <c r="H5948" s="0" t="n">
        <v>-0.00713179872373736</v>
      </c>
      <c r="I5948" s="3" t="n">
        <f aca="false" t="array" ref="I5948:L5948">MMULT('t+2'!I5948:L5948,'input - gretl'!$B$3:$E$6)+MMULT('Point forecasts'!$P$4:$T$4,'input - gretl'!$B$9:$E$13)+MMULT('t+2'!Q5948:S5948,'input - gretl'!$B$14:$E$16)+E5948:H5948</f>
        <v>-0.0598363657236399</v>
      </c>
      <c r="J5948" s="3" t="n">
        <v>0.0220175758072075</v>
      </c>
      <c r="K5948" s="3" t="n">
        <v>0.00724546853837396</v>
      </c>
      <c r="L5948" s="3" t="n">
        <v>-0.0143820726219259</v>
      </c>
      <c r="M5948" s="0" t="n">
        <f aca="false">'t+2'!M5948+I5948</f>
        <v>0.0991574175441481</v>
      </c>
      <c r="N5948" s="0" t="n">
        <f aca="false">'t+2'!N5948+J5948</f>
        <v>-0.00944088052014156</v>
      </c>
      <c r="O5948" s="0" t="n">
        <f aca="false">'t+2'!O5948+K5948</f>
        <v>2.41340202144012</v>
      </c>
      <c r="P5948" s="0" t="n">
        <f aca="false">'t+2'!P5948+L5948</f>
        <v>1.71365336612735</v>
      </c>
      <c r="Q5948" s="0" t="n">
        <f aca="false" t="array" ref="Q5948:S5948">MMULT(M5948:P5948,'input - gretl'!$B$19:$D$22)+MMULT('Point forecasts'!$J$5:$O$5,'input - gretl'!$B$23:$D$28)</f>
        <v>13.8951680500943</v>
      </c>
      <c r="R5948" s="0" t="n">
        <v>6.79111872645296</v>
      </c>
      <c r="S5948" s="0" t="n">
        <v>10.1352993543091</v>
      </c>
      <c r="U5948" s="4" t="n">
        <f aca="false">NORMSDIST(-M5948/'rhos computation'!$B$11)-EXP(M5948+'rhos computation'!$B$11^2/2)*NORMSDIST(-M5948/'rhos computation'!$B$11-'rhos computation'!$B$11)</f>
        <v>0.0172564081662986</v>
      </c>
      <c r="V5948" s="4" t="n">
        <f aca="false">NORMSDIST(-N5948/'rhos computation'!$B$23)-EXP(N5948+'rhos computation'!$B$23^2/2)*NORMSDIST(-N5948/'rhos computation'!$B$23-'rhos computation'!$B$23)</f>
        <v>0.0265484062311127</v>
      </c>
      <c r="W5948" s="0" t="n">
        <f aca="false">NORMSDIST(-O5948)</f>
        <v>0.00790218823193073</v>
      </c>
      <c r="X5948" s="0" t="n">
        <f aca="false">NORMSDIST(-P5948)</f>
        <v>0.0432962031331898</v>
      </c>
    </row>
    <row r="5949" customFormat="false" ht="13" hidden="false" customHeight="false" outlineLevel="0" collapsed="false">
      <c r="A5949" s="0" t="n">
        <v>0.541091935396065</v>
      </c>
      <c r="B5949" s="0" t="n">
        <v>0.0283946562725612</v>
      </c>
      <c r="C5949" s="0" t="n">
        <v>0.12023772118671</v>
      </c>
      <c r="D5949" s="0" t="n">
        <v>-0.742112031781467</v>
      </c>
      <c r="E5949" s="0" t="n">
        <f aca="false" t="array" ref="E5949:H5949">MMULT(A5949:D5949,'Root matrix of resiudals'!$B$19:E$22)</f>
        <v>0.0237122877508291</v>
      </c>
      <c r="F5949" s="0" t="n">
        <v>0.00241942973835861</v>
      </c>
      <c r="G5949" s="0" t="n">
        <v>0.00185817894234839</v>
      </c>
      <c r="H5949" s="0" t="n">
        <v>-0.0121099141420089</v>
      </c>
      <c r="I5949" s="3" t="n">
        <f aca="false" t="array" ref="I5949:L5949">MMULT('t+2'!I5949:L5949,'input - gretl'!$B$3:$E$6)+MMULT('Point forecasts'!$P$4:$T$4,'input - gretl'!$B$9:$E$13)+MMULT('t+2'!Q5949:S5949,'input - gretl'!$B$14:$E$16)+E5949:H5949</f>
        <v>-0.033010958084073</v>
      </c>
      <c r="J5949" s="3" t="n">
        <v>-0.0098113257171666</v>
      </c>
      <c r="K5949" s="3" t="n">
        <v>0.0250047554116744</v>
      </c>
      <c r="L5949" s="3" t="n">
        <v>-0.0160279470052274</v>
      </c>
      <c r="M5949" s="0" t="n">
        <f aca="false">'t+2'!M5949+I5949</f>
        <v>0.127194147612666</v>
      </c>
      <c r="N5949" s="0" t="n">
        <f aca="false">'t+2'!N5949+J5949</f>
        <v>-0.0140231388058065</v>
      </c>
      <c r="O5949" s="0" t="n">
        <f aca="false">'t+2'!O5949+K5949</f>
        <v>2.44641542588256</v>
      </c>
      <c r="P5949" s="0" t="n">
        <f aca="false">'t+2'!P5949+L5949</f>
        <v>1.78378353058109</v>
      </c>
      <c r="Q5949" s="0" t="n">
        <f aca="false" t="array" ref="Q5949:S5949">MMULT(M5949:P5949,'input - gretl'!$B$19:$D$22)+MMULT('Point forecasts'!$J$5:$O$5,'input - gretl'!$B$23:$D$28)</f>
        <v>13.9232047801628</v>
      </c>
      <c r="R5949" s="0" t="n">
        <v>6.7865364681673</v>
      </c>
      <c r="S5949" s="0" t="n">
        <v>10.1016154658478</v>
      </c>
      <c r="U5949" s="4" t="n">
        <f aca="false">NORMSDIST(-M5949/'rhos computation'!$B$11)-EXP(M5949+'rhos computation'!$B$11^2/2)*NORMSDIST(-M5949/'rhos computation'!$B$11-'rhos computation'!$B$11)</f>
        <v>0.0119811006070982</v>
      </c>
      <c r="V5949" s="4" t="n">
        <f aca="false">NORMSDIST(-N5949/'rhos computation'!$B$23)-EXP(N5949+'rhos computation'!$B$23^2/2)*NORMSDIST(-N5949/'rhos computation'!$B$23-'rhos computation'!$B$23)</f>
        <v>0.0290893213776167</v>
      </c>
      <c r="W5949" s="0" t="n">
        <f aca="false">NORMSDIST(-O5949)</f>
        <v>0.00721423220979577</v>
      </c>
      <c r="X5949" s="0" t="n">
        <f aca="false">NORMSDIST(-P5949)</f>
        <v>0.0372294233762372</v>
      </c>
    </row>
    <row r="5950" customFormat="false" ht="13" hidden="false" customHeight="false" outlineLevel="0" collapsed="false">
      <c r="A5950" s="0" t="n">
        <v>-1.10752711363692</v>
      </c>
      <c r="B5950" s="0" t="n">
        <v>-0.855049190280055</v>
      </c>
      <c r="C5950" s="0" t="n">
        <v>0.120358404098833</v>
      </c>
      <c r="D5950" s="0" t="n">
        <v>0.0291924145325338</v>
      </c>
      <c r="E5950" s="0" t="n">
        <f aca="false" t="array" ref="E5950:H5950">MMULT(A5950:D5950,'Root matrix of resiudals'!$B$19:E$22)</f>
        <v>-0.0493164772987777</v>
      </c>
      <c r="F5950" s="0" t="n">
        <v>-0.0265042374476285</v>
      </c>
      <c r="G5950" s="0" t="n">
        <v>-0.00246508529874076</v>
      </c>
      <c r="H5950" s="0" t="n">
        <v>0.000979474931140512</v>
      </c>
      <c r="I5950" s="3" t="n">
        <f aca="false" t="array" ref="I5950:L5950">MMULT('t+2'!I5950:L5950,'input - gretl'!$B$3:$E$6)+MMULT('Point forecasts'!$P$4:$T$4,'input - gretl'!$B$9:$E$13)+MMULT('t+2'!Q5950:S5950,'input - gretl'!$B$14:$E$16)+E5950:H5950</f>
        <v>-0.0460780764609504</v>
      </c>
      <c r="J5950" s="3" t="n">
        <v>-0.021698783805834</v>
      </c>
      <c r="K5950" s="3" t="n">
        <v>0.0227763692517884</v>
      </c>
      <c r="L5950" s="3" t="n">
        <v>0.00640103946625884</v>
      </c>
      <c r="M5950" s="0" t="n">
        <f aca="false">'t+2'!M5950+I5950</f>
        <v>0.0875981113410479</v>
      </c>
      <c r="N5950" s="0" t="n">
        <f aca="false">'t+2'!N5950+J5950</f>
        <v>-0.00525208081124838</v>
      </c>
      <c r="O5950" s="0" t="n">
        <f aca="false">'t+2'!O5950+K5950</f>
        <v>2.46039423907085</v>
      </c>
      <c r="P5950" s="0" t="n">
        <f aca="false">'t+2'!P5950+L5950</f>
        <v>1.75468391547131</v>
      </c>
      <c r="Q5950" s="0" t="n">
        <f aca="false" t="array" ref="Q5950:S5950">MMULT(M5950:P5950,'input - gretl'!$B$19:$D$22)+MMULT('Point forecasts'!$J$5:$O$5,'input - gretl'!$B$23:$D$28)</f>
        <v>13.8836087438912</v>
      </c>
      <c r="R5950" s="0" t="n">
        <v>6.79530752616186</v>
      </c>
      <c r="S5950" s="0" t="n">
        <v>10.1432694679862</v>
      </c>
      <c r="U5950" s="4" t="n">
        <f aca="false">NORMSDIST(-M5950/'rhos computation'!$B$11)-EXP(M5950+'rhos computation'!$B$11^2/2)*NORMSDIST(-M5950/'rhos computation'!$B$11-'rhos computation'!$B$11)</f>
        <v>0.0198838212331953</v>
      </c>
      <c r="V5950" s="4" t="n">
        <f aca="false">NORMSDIST(-N5950/'rhos computation'!$B$23)-EXP(N5950+'rhos computation'!$B$23^2/2)*NORMSDIST(-N5950/'rhos computation'!$B$23-'rhos computation'!$B$23)</f>
        <v>0.0243436795489148</v>
      </c>
      <c r="W5950" s="0" t="n">
        <f aca="false">NORMSDIST(-O5950)</f>
        <v>0.00693922348745152</v>
      </c>
      <c r="X5950" s="0" t="n">
        <f aca="false">NORMSDIST(-P5950)</f>
        <v>0.039656694386059</v>
      </c>
    </row>
    <row r="5951" customFormat="false" ht="13" hidden="false" customHeight="false" outlineLevel="0" collapsed="false">
      <c r="A5951" s="0" t="n">
        <v>1.29365147215978</v>
      </c>
      <c r="B5951" s="0" t="n">
        <v>-0.145013289941886</v>
      </c>
      <c r="C5951" s="0" t="n">
        <v>0.305397802351772</v>
      </c>
      <c r="D5951" s="0" t="n">
        <v>0.1856872184354</v>
      </c>
      <c r="E5951" s="0" t="n">
        <f aca="false" t="array" ref="E5951:H5951">MMULT(A5951:D5951,'Root matrix of resiudals'!$B$19:E$22)</f>
        <v>0.0554813642817435</v>
      </c>
      <c r="F5951" s="0" t="n">
        <v>-0.000105517085559783</v>
      </c>
      <c r="G5951" s="0" t="n">
        <v>0.00621175576086486</v>
      </c>
      <c r="H5951" s="0" t="n">
        <v>0.00285805368842828</v>
      </c>
      <c r="I5951" s="3" t="n">
        <f aca="false" t="array" ref="I5951:L5951">MMULT('t+2'!I5951:L5951,'input - gretl'!$B$3:$E$6)+MMULT('Point forecasts'!$P$4:$T$4,'input - gretl'!$B$9:$E$13)+MMULT('t+2'!Q5951:S5951,'input - gretl'!$B$14:$E$16)+E5951:H5951</f>
        <v>0.0506676775371918</v>
      </c>
      <c r="J5951" s="3" t="n">
        <v>0.0377483335660451</v>
      </c>
      <c r="K5951" s="3" t="n">
        <v>0.0382467213993357</v>
      </c>
      <c r="L5951" s="3" t="n">
        <v>0.0103817778456624</v>
      </c>
      <c r="M5951" s="0" t="n">
        <f aca="false">'t+2'!M5951+I5951</f>
        <v>0.262565667974443</v>
      </c>
      <c r="N5951" s="0" t="n">
        <f aca="false">'t+2'!N5951+J5951</f>
        <v>0.0384065579862774</v>
      </c>
      <c r="O5951" s="0" t="n">
        <f aca="false">'t+2'!O5951+K5951</f>
        <v>2.49626069298852</v>
      </c>
      <c r="P5951" s="0" t="n">
        <f aca="false">'t+2'!P5951+L5951</f>
        <v>1.75209315018122</v>
      </c>
      <c r="Q5951" s="0" t="n">
        <f aca="false" t="array" ref="Q5951:S5951">MMULT(M5951:P5951,'input - gretl'!$B$19:$D$22)+MMULT('Point forecasts'!$J$5:$O$5,'input - gretl'!$B$23:$D$28)</f>
        <v>14.0585763005246</v>
      </c>
      <c r="R5951" s="0" t="n">
        <v>6.83896616495938</v>
      </c>
      <c r="S5951" s="0" t="n">
        <v>10.181599869233</v>
      </c>
      <c r="U5951" s="4" t="n">
        <f aca="false">NORMSDIST(-M5951/'rhos computation'!$B$11)-EXP(M5951+'rhos computation'!$B$11^2/2)*NORMSDIST(-M5951/'rhos computation'!$B$11-'rhos computation'!$B$11)</f>
        <v>0.00131114215473055</v>
      </c>
      <c r="V5951" s="4" t="n">
        <f aca="false">NORMSDIST(-N5951/'rhos computation'!$B$23)-EXP(N5951+'rhos computation'!$B$23^2/2)*NORMSDIST(-N5951/'rhos computation'!$B$23-'rhos computation'!$B$23)</f>
        <v>0.00810290016551324</v>
      </c>
      <c r="W5951" s="0" t="n">
        <f aca="false">NORMSDIST(-O5951)</f>
        <v>0.00627551618578045</v>
      </c>
      <c r="X5951" s="0" t="n">
        <f aca="false">NORMSDIST(-P5951)</f>
        <v>0.0398788959605856</v>
      </c>
    </row>
    <row r="5952" customFormat="false" ht="13" hidden="false" customHeight="false" outlineLevel="0" collapsed="false">
      <c r="A5952" s="0" t="n">
        <v>1.04321320188364</v>
      </c>
      <c r="B5952" s="0" t="n">
        <v>0.999235039941277</v>
      </c>
      <c r="C5952" s="0" t="n">
        <v>1.67491485966752</v>
      </c>
      <c r="D5952" s="0" t="n">
        <v>-2.21260085498494</v>
      </c>
      <c r="E5952" s="0" t="n">
        <f aca="false" t="array" ref="E5952:H5952">MMULT(A5952:D5952,'Root matrix of resiudals'!$B$19:E$22)</f>
        <v>0.0499373878433527</v>
      </c>
      <c r="F5952" s="0" t="n">
        <v>0.0367807386951079</v>
      </c>
      <c r="G5952" s="0" t="n">
        <v>0.0293346143039189</v>
      </c>
      <c r="H5952" s="0" t="n">
        <v>-0.0343196525196074</v>
      </c>
      <c r="I5952" s="3" t="n">
        <f aca="false" t="array" ref="I5952:L5952">MMULT('t+2'!I5952:L5952,'input - gretl'!$B$3:$E$6)+MMULT('Point forecasts'!$P$4:$T$4,'input - gretl'!$B$9:$E$13)+MMULT('t+2'!Q5952:S5952,'input - gretl'!$B$14:$E$16)+E5952:H5952</f>
        <v>0.0285391005804838</v>
      </c>
      <c r="J5952" s="3" t="n">
        <v>0.0654356469348413</v>
      </c>
      <c r="K5952" s="3" t="n">
        <v>0.0483702919988953</v>
      </c>
      <c r="L5952" s="3" t="n">
        <v>-0.0356210008514847</v>
      </c>
      <c r="M5952" s="0" t="n">
        <f aca="false">'t+2'!M5952+I5952</f>
        <v>0.141693275640564</v>
      </c>
      <c r="N5952" s="0" t="n">
        <f aca="false">'t+2'!N5952+J5952</f>
        <v>0.0295551168829048</v>
      </c>
      <c r="O5952" s="0" t="n">
        <f aca="false">'t+2'!O5952+K5952</f>
        <v>2.4532610720729</v>
      </c>
      <c r="P5952" s="0" t="n">
        <f aca="false">'t+2'!P5952+L5952</f>
        <v>1.6998065140486</v>
      </c>
      <c r="Q5952" s="0" t="n">
        <f aca="false" t="array" ref="Q5952:S5952">MMULT(M5952:P5952,'input - gretl'!$B$19:$D$22)+MMULT('Point forecasts'!$J$5:$O$5,'input - gretl'!$B$23:$D$28)</f>
        <v>13.9377039081907</v>
      </c>
      <c r="R5952" s="0" t="n">
        <v>6.83011472385601</v>
      </c>
      <c r="S5952" s="0" t="n">
        <v>10.1883274536114</v>
      </c>
      <c r="U5952" s="4" t="n">
        <f aca="false">NORMSDIST(-M5952/'rhos computation'!$B$11)-EXP(M5952+'rhos computation'!$B$11^2/2)*NORMSDIST(-M5952/'rhos computation'!$B$11-'rhos computation'!$B$11)</f>
        <v>0.00980246906216245</v>
      </c>
      <c r="V5952" s="4" t="n">
        <f aca="false">NORMSDIST(-N5952/'rhos computation'!$B$23)-EXP(N5952+'rhos computation'!$B$23^2/2)*NORMSDIST(-N5952/'rhos computation'!$B$23-'rhos computation'!$B$23)</f>
        <v>0.0104442160994505</v>
      </c>
      <c r="W5952" s="0" t="n">
        <f aca="false">NORMSDIST(-O5952)</f>
        <v>0.00707837754859856</v>
      </c>
      <c r="X5952" s="0" t="n">
        <f aca="false">NORMSDIST(-P5952)</f>
        <v>0.0445836629267355</v>
      </c>
    </row>
    <row r="5953" customFormat="false" ht="13" hidden="false" customHeight="false" outlineLevel="0" collapsed="false">
      <c r="A5953" s="0" t="n">
        <v>-0.668462755614171</v>
      </c>
      <c r="B5953" s="0" t="n">
        <v>-0.304610539502693</v>
      </c>
      <c r="C5953" s="0" t="n">
        <v>0.714933302155371</v>
      </c>
      <c r="D5953" s="0" t="n">
        <v>-0.569951718812295</v>
      </c>
      <c r="E5953" s="0" t="n">
        <f aca="false" t="array" ref="E5953:H5953">MMULT(A5953:D5953,'Root matrix of resiudals'!$B$19:E$22)</f>
        <v>-0.0282683830405487</v>
      </c>
      <c r="F5953" s="0" t="n">
        <v>-0.0076874440421182</v>
      </c>
      <c r="G5953" s="0" t="n">
        <v>0.00894935451706668</v>
      </c>
      <c r="H5953" s="0" t="n">
        <v>-0.00819391351293338</v>
      </c>
      <c r="I5953" s="3" t="n">
        <f aca="false" t="array" ref="I5953:L5953">MMULT('t+2'!I5953:L5953,'input - gretl'!$B$3:$E$6)+MMULT('Point forecasts'!$P$4:$T$4,'input - gretl'!$B$9:$E$13)+MMULT('t+2'!Q5953:S5953,'input - gretl'!$B$14:$E$16)+E5953:H5953</f>
        <v>-0.0317164644331056</v>
      </c>
      <c r="J5953" s="3" t="n">
        <v>0.0245045829583643</v>
      </c>
      <c r="K5953" s="3" t="n">
        <v>0.0319047363719921</v>
      </c>
      <c r="L5953" s="3" t="n">
        <v>-0.00885516953074124</v>
      </c>
      <c r="M5953" s="0" t="n">
        <f aca="false">'t+2'!M5953+I5953</f>
        <v>0.109386240775011</v>
      </c>
      <c r="N5953" s="0" t="n">
        <f aca="false">'t+2'!N5953+J5953</f>
        <v>-0.00641498189343913</v>
      </c>
      <c r="O5953" s="0" t="n">
        <f aca="false">'t+2'!O5953+K5953</f>
        <v>2.47356058379244</v>
      </c>
      <c r="P5953" s="0" t="n">
        <f aca="false">'t+2'!P5953+L5953</f>
        <v>1.76160361314931</v>
      </c>
      <c r="Q5953" s="0" t="n">
        <f aca="false" t="array" ref="Q5953:S5953">MMULT(M5953:P5953,'input - gretl'!$B$19:$D$22)+MMULT('Point forecasts'!$J$5:$O$5,'input - gretl'!$B$23:$D$28)</f>
        <v>13.9053968733252</v>
      </c>
      <c r="R5953" s="0" t="n">
        <v>6.79414462507966</v>
      </c>
      <c r="S5953" s="0" t="n">
        <v>10.1498548342312</v>
      </c>
      <c r="U5953" s="4" t="n">
        <f aca="false">NORMSDIST(-M5953/'rhos computation'!$B$11)-EXP(M5953+'rhos computation'!$B$11^2/2)*NORMSDIST(-M5953/'rhos computation'!$B$11-'rhos computation'!$B$11)</f>
        <v>0.0151586350486531</v>
      </c>
      <c r="V5953" s="4" t="n">
        <f aca="false">NORMSDIST(-N5953/'rhos computation'!$B$23)-EXP(N5953+'rhos computation'!$B$23^2/2)*NORMSDIST(-N5953/'rhos computation'!$B$23-'rhos computation'!$B$23)</f>
        <v>0.0249443419863783</v>
      </c>
      <c r="W5953" s="0" t="n">
        <f aca="false">NORMSDIST(-O5953)</f>
        <v>0.00668870602249838</v>
      </c>
      <c r="X5953" s="0" t="n">
        <f aca="false">NORMSDIST(-P5953)</f>
        <v>0.0390681465252506</v>
      </c>
    </row>
    <row r="5954" customFormat="false" ht="13" hidden="false" customHeight="false" outlineLevel="0" collapsed="false">
      <c r="A5954" s="0" t="n">
        <v>-0.0373089715058315</v>
      </c>
      <c r="B5954" s="0" t="n">
        <v>-1.39723726240283</v>
      </c>
      <c r="C5954" s="0" t="n">
        <v>0.845582553513656</v>
      </c>
      <c r="D5954" s="0" t="n">
        <v>1.43030049506358</v>
      </c>
      <c r="E5954" s="0" t="n">
        <f aca="false" t="array" ref="E5954:H5954">MMULT(A5954:D5954,'Root matrix of resiudals'!$B$19:E$22)</f>
        <v>-0.00426747006276787</v>
      </c>
      <c r="F5954" s="0" t="n">
        <v>-0.0368766379909837</v>
      </c>
      <c r="G5954" s="0" t="n">
        <v>0.0102023213362172</v>
      </c>
      <c r="H5954" s="0" t="n">
        <v>0.0241005144187839</v>
      </c>
      <c r="I5954" s="3" t="n">
        <f aca="false" t="array" ref="I5954:L5954">MMULT('t+2'!I5954:L5954,'input - gretl'!$B$3:$E$6)+MMULT('Point forecasts'!$P$4:$T$4,'input - gretl'!$B$9:$E$13)+MMULT('t+2'!Q5954:S5954,'input - gretl'!$B$14:$E$16)+E5954:H5954</f>
        <v>-0.0230860907567838</v>
      </c>
      <c r="J5954" s="3" t="n">
        <v>-0.0324347713423027</v>
      </c>
      <c r="K5954" s="3" t="n">
        <v>0.0429392998597683</v>
      </c>
      <c r="L5954" s="3" t="n">
        <v>0.0416363899208753</v>
      </c>
      <c r="M5954" s="0" t="n">
        <f aca="false">'t+2'!M5954+I5954</f>
        <v>0.232497248049138</v>
      </c>
      <c r="N5954" s="0" t="n">
        <f aca="false">'t+2'!N5954+J5954</f>
        <v>0.0168847398971816</v>
      </c>
      <c r="O5954" s="0" t="n">
        <f aca="false">'t+2'!O5954+K5954</f>
        <v>2.49721176358947</v>
      </c>
      <c r="P5954" s="0" t="n">
        <f aca="false">'t+2'!P5954+L5954</f>
        <v>1.75371771774326</v>
      </c>
      <c r="Q5954" s="0" t="n">
        <f aca="false" t="array" ref="Q5954:S5954">MMULT(M5954:P5954,'input - gretl'!$B$19:$D$22)+MMULT('Point forecasts'!$J$5:$O$5,'input - gretl'!$B$23:$D$28)</f>
        <v>14.0285078805993</v>
      </c>
      <c r="R5954" s="0" t="n">
        <v>6.81744434687029</v>
      </c>
      <c r="S5954" s="0" t="n">
        <v>10.1810058948541</v>
      </c>
      <c r="U5954" s="4" t="n">
        <f aca="false">NORMSDIST(-M5954/'rhos computation'!$B$11)-EXP(M5954+'rhos computation'!$B$11^2/2)*NORMSDIST(-M5954/'rhos computation'!$B$11-'rhos computation'!$B$11)</f>
        <v>0.00229274587349927</v>
      </c>
      <c r="V5954" s="4" t="n">
        <f aca="false">NORMSDIST(-N5954/'rhos computation'!$B$23)-EXP(N5954+'rhos computation'!$B$23^2/2)*NORMSDIST(-N5954/'rhos computation'!$B$23-'rhos computation'!$B$23)</f>
        <v>0.0146032207863249</v>
      </c>
      <c r="W5954" s="0" t="n">
        <f aca="false">NORMSDIST(-O5954)</f>
        <v>0.00625870904125036</v>
      </c>
      <c r="X5954" s="0" t="n">
        <f aca="false">NORMSDIST(-P5954)</f>
        <v>0.0397394440369817</v>
      </c>
    </row>
    <row r="5955" customFormat="false" ht="13" hidden="false" customHeight="false" outlineLevel="0" collapsed="false">
      <c r="A5955" s="0" t="n">
        <v>0.955680681415388</v>
      </c>
      <c r="B5955" s="0" t="n">
        <v>-0.141472731763884</v>
      </c>
      <c r="C5955" s="0" t="n">
        <v>-0.179536384140862</v>
      </c>
      <c r="D5955" s="0" t="n">
        <v>-0.955052104084979</v>
      </c>
      <c r="E5955" s="0" t="n">
        <f aca="false" t="array" ref="E5955:H5955">MMULT(A5955:D5955,'Root matrix of resiudals'!$B$19:E$22)</f>
        <v>0.0408266244648986</v>
      </c>
      <c r="F5955" s="0" t="n">
        <v>-0.0025856195529373</v>
      </c>
      <c r="G5955" s="0" t="n">
        <v>-0.00331445387316753</v>
      </c>
      <c r="H5955" s="0" t="n">
        <v>-0.0160785200012908</v>
      </c>
      <c r="I5955" s="3" t="n">
        <f aca="false" t="array" ref="I5955:L5955">MMULT('t+2'!I5955:L5955,'input - gretl'!$B$3:$E$6)+MMULT('Point forecasts'!$P$4:$T$4,'input - gretl'!$B$9:$E$13)+MMULT('t+2'!Q5955:S5955,'input - gretl'!$B$14:$E$16)+E5955:H5955</f>
        <v>0.034796686444904</v>
      </c>
      <c r="J5955" s="3" t="n">
        <v>-0.0631613029942589</v>
      </c>
      <c r="K5955" s="3" t="n">
        <v>0.00309644490095307</v>
      </c>
      <c r="L5955" s="3" t="n">
        <v>-0.0125450135009851</v>
      </c>
      <c r="M5955" s="0" t="n">
        <f aca="false">'t+2'!M5955+I5955</f>
        <v>0.0490675771178564</v>
      </c>
      <c r="N5955" s="0" t="n">
        <f aca="false">'t+2'!N5955+J5955</f>
        <v>-0.0239705807301164</v>
      </c>
      <c r="O5955" s="0" t="n">
        <f aca="false">'t+2'!O5955+K5955</f>
        <v>2.40115232678421</v>
      </c>
      <c r="P5955" s="0" t="n">
        <f aca="false">'t+2'!P5955+L5955</f>
        <v>1.72986271288725</v>
      </c>
      <c r="Q5955" s="0" t="n">
        <f aca="false" t="array" ref="Q5955:S5955">MMULT(M5955:P5955,'input - gretl'!$B$19:$D$22)+MMULT('Point forecasts'!$J$5:$O$5,'input - gretl'!$B$23:$D$28)</f>
        <v>13.845078209668</v>
      </c>
      <c r="R5955" s="0" t="n">
        <v>6.77658902624299</v>
      </c>
      <c r="S5955" s="0" t="n">
        <v>10.1076337604172</v>
      </c>
      <c r="U5955" s="4" t="n">
        <f aca="false">NORMSDIST(-M5955/'rhos computation'!$B$11)-EXP(M5955+'rhos computation'!$B$11^2/2)*NORMSDIST(-M5955/'rhos computation'!$B$11-'rhos computation'!$B$11)</f>
        <v>0.0307842352906232</v>
      </c>
      <c r="V5955" s="4" t="n">
        <f aca="false">NORMSDIST(-N5955/'rhos computation'!$B$23)-EXP(N5955+'rhos computation'!$B$23^2/2)*NORMSDIST(-N5955/'rhos computation'!$B$23-'rhos computation'!$B$23)</f>
        <v>0.0350539272779854</v>
      </c>
      <c r="W5955" s="0" t="n">
        <f aca="false">NORMSDIST(-O5955)</f>
        <v>0.0081717657644249</v>
      </c>
      <c r="X5955" s="0" t="n">
        <f aca="false">NORMSDIST(-P5955)</f>
        <v>0.0418274032880421</v>
      </c>
    </row>
    <row r="5956" customFormat="false" ht="13" hidden="false" customHeight="false" outlineLevel="0" collapsed="false">
      <c r="A5956" s="0" t="n">
        <v>-1.80072579735405</v>
      </c>
      <c r="B5956" s="0" t="n">
        <v>1.17947706058977</v>
      </c>
      <c r="C5956" s="0" t="n">
        <v>-0.413114291646577</v>
      </c>
      <c r="D5956" s="0" t="n">
        <v>0.0737130023935759</v>
      </c>
      <c r="E5956" s="0" t="n">
        <f aca="false" t="array" ref="E5956:H5956">MMULT(A5956:D5956,'Root matrix of resiudals'!$B$19:E$22)</f>
        <v>-0.0751272871070081</v>
      </c>
      <c r="F5956" s="0" t="n">
        <v>0.0281445239316101</v>
      </c>
      <c r="G5956" s="0" t="n">
        <v>-0.0045628390131067</v>
      </c>
      <c r="H5956" s="0" t="n">
        <v>0.00148996955652152</v>
      </c>
      <c r="I5956" s="3" t="n">
        <f aca="false" t="array" ref="I5956:L5956">MMULT('t+2'!I5956:L5956,'input - gretl'!$B$3:$E$6)+MMULT('Point forecasts'!$P$4:$T$4,'input - gretl'!$B$9:$E$13)+MMULT('t+2'!Q5956:S5956,'input - gretl'!$B$14:$E$16)+E5956:H5956</f>
        <v>-0.113065241652634</v>
      </c>
      <c r="J5956" s="3" t="n">
        <v>0.0251785433864638</v>
      </c>
      <c r="K5956" s="3" t="n">
        <v>0.00953618914428869</v>
      </c>
      <c r="L5956" s="3" t="n">
        <v>-0.00331338593685355</v>
      </c>
      <c r="M5956" s="0" t="n">
        <f aca="false">'t+2'!M5956+I5956</f>
        <v>-0.0336111886334973</v>
      </c>
      <c r="N5956" s="0" t="n">
        <f aca="false">'t+2'!N5956+J5956</f>
        <v>0.0115601291904688</v>
      </c>
      <c r="O5956" s="0" t="n">
        <f aca="false">'t+2'!O5956+K5956</f>
        <v>2.41125980409928</v>
      </c>
      <c r="P5956" s="0" t="n">
        <f aca="false">'t+2'!P5956+L5956</f>
        <v>1.74012735573365</v>
      </c>
      <c r="Q5956" s="0" t="n">
        <f aca="false" t="array" ref="Q5956:S5956">MMULT(M5956:P5956,'input - gretl'!$B$19:$D$22)+MMULT('Point forecasts'!$J$5:$O$5,'input - gretl'!$B$23:$D$28)</f>
        <v>13.7623994439167</v>
      </c>
      <c r="R5956" s="0" t="n">
        <v>6.81211973616357</v>
      </c>
      <c r="S5956" s="0" t="n">
        <v>10.1079790491532</v>
      </c>
      <c r="U5956" s="4" t="n">
        <f aca="false">NORMSDIST(-M5956/'rhos computation'!$B$11)-EXP(M5956+'rhos computation'!$B$11^2/2)*NORMSDIST(-M5956/'rhos computation'!$B$11-'rhos computation'!$B$11)</f>
        <v>0.0663756376001494</v>
      </c>
      <c r="V5956" s="4" t="n">
        <f aca="false">NORMSDIST(-N5956/'rhos computation'!$B$23)-EXP(N5956+'rhos computation'!$B$23^2/2)*NORMSDIST(-N5956/'rhos computation'!$B$23-'rhos computation'!$B$23)</f>
        <v>0.0166528621323619</v>
      </c>
      <c r="W5956" s="0" t="n">
        <f aca="false">NORMSDIST(-O5956)</f>
        <v>0.00794875973742993</v>
      </c>
      <c r="X5956" s="0" t="n">
        <f aca="false">NORMSDIST(-P5956)</f>
        <v>0.040918328884648</v>
      </c>
    </row>
    <row r="5957" customFormat="false" ht="13" hidden="false" customHeight="false" outlineLevel="0" collapsed="false">
      <c r="A5957" s="0" t="n">
        <v>0.895543691870348</v>
      </c>
      <c r="B5957" s="0" t="n">
        <v>-1.36112711739753</v>
      </c>
      <c r="C5957" s="0" t="n">
        <v>0.442399422197897</v>
      </c>
      <c r="D5957" s="0" t="n">
        <v>1.37871140925786</v>
      </c>
      <c r="E5957" s="0" t="n">
        <f aca="false" t="array" ref="E5957:H5957">MMULT(A5957:D5957,'Root matrix of resiudals'!$B$19:E$22)</f>
        <v>0.035359601909927</v>
      </c>
      <c r="F5957" s="0" t="n">
        <v>-0.0351836845169882</v>
      </c>
      <c r="G5957" s="0" t="n">
        <v>0.00492775981609536</v>
      </c>
      <c r="H5957" s="0" t="n">
        <v>0.0224468138423833</v>
      </c>
      <c r="I5957" s="3" t="n">
        <f aca="false" t="array" ref="I5957:L5957">MMULT('t+2'!I5957:L5957,'input - gretl'!$B$3:$E$6)+MMULT('Point forecasts'!$P$4:$T$4,'input - gretl'!$B$9:$E$13)+MMULT('t+2'!Q5957:S5957,'input - gretl'!$B$14:$E$16)+E5957:H5957</f>
        <v>0.042442249431614</v>
      </c>
      <c r="J5957" s="3" t="n">
        <v>-0.0351057883430053</v>
      </c>
      <c r="K5957" s="3" t="n">
        <v>0.0276306902736113</v>
      </c>
      <c r="L5957" s="3" t="n">
        <v>0.0270448786405698</v>
      </c>
      <c r="M5957" s="0" t="n">
        <f aca="false">'t+2'!M5957+I5957</f>
        <v>0.138861732071712</v>
      </c>
      <c r="N5957" s="0" t="n">
        <f aca="false">'t+2'!N5957+J5957</f>
        <v>-0.0122002713308542</v>
      </c>
      <c r="O5957" s="0" t="n">
        <f aca="false">'t+2'!O5957+K5957</f>
        <v>2.45350327449642</v>
      </c>
      <c r="P5957" s="0" t="n">
        <f aca="false">'t+2'!P5957+L5957</f>
        <v>1.75510022221569</v>
      </c>
      <c r="Q5957" s="0" t="n">
        <f aca="false" t="array" ref="Q5957:S5957">MMULT(M5957:P5957,'input - gretl'!$B$19:$D$22)+MMULT('Point forecasts'!$J$5:$O$5,'input - gretl'!$B$23:$D$28)</f>
        <v>13.9348723646219</v>
      </c>
      <c r="R5957" s="0" t="n">
        <v>6.78835933564225</v>
      </c>
      <c r="S5957" s="0" t="n">
        <v>10.1359825748826</v>
      </c>
      <c r="U5957" s="4" t="n">
        <f aca="false">NORMSDIST(-M5957/'rhos computation'!$B$11)-EXP(M5957+'rhos computation'!$B$11^2/2)*NORMSDIST(-M5957/'rhos computation'!$B$11-'rhos computation'!$B$11)</f>
        <v>0.0102009688832766</v>
      </c>
      <c r="V5957" s="4" t="n">
        <f aca="false">NORMSDIST(-N5957/'rhos computation'!$B$23)-EXP(N5957+'rhos computation'!$B$23^2/2)*NORMSDIST(-N5957/'rhos computation'!$B$23-'rhos computation'!$B$23)</f>
        <v>0.0280625310026479</v>
      </c>
      <c r="W5957" s="0" t="n">
        <f aca="false">NORMSDIST(-O5957)</f>
        <v>0.00707361256892014</v>
      </c>
      <c r="X5957" s="0" t="n">
        <f aca="false">NORMSDIST(-P5957)</f>
        <v>0.0396210831662989</v>
      </c>
    </row>
    <row r="5958" customFormat="false" ht="13" hidden="false" customHeight="false" outlineLevel="0" collapsed="false">
      <c r="A5958" s="0" t="n">
        <v>-1.02853851547904</v>
      </c>
      <c r="B5958" s="0" t="n">
        <v>-0.49349131016811</v>
      </c>
      <c r="C5958" s="0" t="n">
        <v>0.550271478552264</v>
      </c>
      <c r="D5958" s="0" t="n">
        <v>-0.18787931697096</v>
      </c>
      <c r="E5958" s="0" t="n">
        <f aca="false" t="array" ref="E5958:H5958">MMULT(A5958:D5958,'Root matrix of resiudals'!$B$19:E$22)</f>
        <v>-0.0444946505414533</v>
      </c>
      <c r="F5958" s="0" t="n">
        <v>-0.0144655866813171</v>
      </c>
      <c r="G5958" s="0" t="n">
        <v>0.00561032631473785</v>
      </c>
      <c r="H5958" s="0" t="n">
        <v>-0.00205710930368212</v>
      </c>
      <c r="I5958" s="3" t="n">
        <f aca="false" t="array" ref="I5958:L5958">MMULT('t+2'!I5958:L5958,'input - gretl'!$B$3:$E$6)+MMULT('Point forecasts'!$P$4:$T$4,'input - gretl'!$B$9:$E$13)+MMULT('t+2'!Q5958:S5958,'input - gretl'!$B$14:$E$16)+E5958:H5958</f>
        <v>-0.0911630868271415</v>
      </c>
      <c r="J5958" s="3" t="n">
        <v>-0.0132443049758382</v>
      </c>
      <c r="K5958" s="3" t="n">
        <v>0.0277191366075395</v>
      </c>
      <c r="L5958" s="3" t="n">
        <v>-0.00207457024318573</v>
      </c>
      <c r="M5958" s="0" t="n">
        <f aca="false">'t+2'!M5958+I5958</f>
        <v>0.0804575707127681</v>
      </c>
      <c r="N5958" s="0" t="n">
        <f aca="false">'t+2'!N5958+J5958</f>
        <v>-0.0121471394523208</v>
      </c>
      <c r="O5958" s="0" t="n">
        <f aca="false">'t+2'!O5958+K5958</f>
        <v>2.43773917864144</v>
      </c>
      <c r="P5958" s="0" t="n">
        <f aca="false">'t+2'!P5958+L5958</f>
        <v>1.73286866672521</v>
      </c>
      <c r="Q5958" s="0" t="n">
        <f aca="false" t="array" ref="Q5958:S5958">MMULT(M5958:P5958,'input - gretl'!$B$19:$D$22)+MMULT('Point forecasts'!$J$5:$O$5,'input - gretl'!$B$23:$D$28)</f>
        <v>13.8764682032629</v>
      </c>
      <c r="R5958" s="0" t="n">
        <v>6.78841246752078</v>
      </c>
      <c r="S5958" s="0" t="n">
        <v>10.1413617998768</v>
      </c>
      <c r="U5958" s="4" t="n">
        <f aca="false">NORMSDIST(-M5958/'rhos computation'!$B$11)-EXP(M5958+'rhos computation'!$B$11^2/2)*NORMSDIST(-M5958/'rhos computation'!$B$11-'rhos computation'!$B$11)</f>
        <v>0.0216492370179803</v>
      </c>
      <c r="V5958" s="4" t="n">
        <f aca="false">NORMSDIST(-N5958/'rhos computation'!$B$23)-EXP(N5958+'rhos computation'!$B$23^2/2)*NORMSDIST(-N5958/'rhos computation'!$B$23-'rhos computation'!$B$23)</f>
        <v>0.0280329181102528</v>
      </c>
      <c r="W5958" s="0" t="n">
        <f aca="false">NORMSDIST(-O5958)</f>
        <v>0.00738971669389067</v>
      </c>
      <c r="X5958" s="0" t="n">
        <f aca="false">NORMSDIST(-P5958)</f>
        <v>0.0415595072850867</v>
      </c>
    </row>
    <row r="5959" customFormat="false" ht="13" hidden="false" customHeight="false" outlineLevel="0" collapsed="false">
      <c r="A5959" s="0" t="n">
        <v>-1.1090424079105</v>
      </c>
      <c r="B5959" s="0" t="n">
        <v>-0.465732659298334</v>
      </c>
      <c r="C5959" s="0" t="n">
        <v>-1.7368047936603</v>
      </c>
      <c r="D5959" s="0" t="n">
        <v>0.904705277785295</v>
      </c>
      <c r="E5959" s="0" t="n">
        <f aca="false" t="array" ref="E5959:H5959">MMULT(A5959:D5959,'Root matrix of resiudals'!$B$19:E$22)</f>
        <v>-0.0511294511045849</v>
      </c>
      <c r="F5959" s="0" t="n">
        <v>-0.0219945690440755</v>
      </c>
      <c r="G5959" s="0" t="n">
        <v>-0.0299956907752628</v>
      </c>
      <c r="H5959" s="0" t="n">
        <v>0.0130857090044617</v>
      </c>
      <c r="I5959" s="3" t="n">
        <f aca="false" t="array" ref="I5959:L5959">MMULT('t+2'!I5959:L5959,'input - gretl'!$B$3:$E$6)+MMULT('Point forecasts'!$P$4:$T$4,'input - gretl'!$B$9:$E$13)+MMULT('t+2'!Q5959:S5959,'input - gretl'!$B$14:$E$16)+E5959:H5959</f>
        <v>-0.0389295746318449</v>
      </c>
      <c r="J5959" s="3" t="n">
        <v>-0.0122244916148715</v>
      </c>
      <c r="K5959" s="3" t="n">
        <v>-0.00821245578923987</v>
      </c>
      <c r="L5959" s="3" t="n">
        <v>0.00958033490962467</v>
      </c>
      <c r="M5959" s="0" t="n">
        <f aca="false">'t+2'!M5959+I5959</f>
        <v>0.00435440028367552</v>
      </c>
      <c r="N5959" s="0" t="n">
        <f aca="false">'t+2'!N5959+J5959</f>
        <v>-0.0154471352684806</v>
      </c>
      <c r="O5959" s="0" t="n">
        <f aca="false">'t+2'!O5959+K5959</f>
        <v>2.44301626375491</v>
      </c>
      <c r="P5959" s="0" t="n">
        <f aca="false">'t+2'!P5959+L5959</f>
        <v>1.80205025132718</v>
      </c>
      <c r="Q5959" s="0" t="n">
        <f aca="false" t="array" ref="Q5959:S5959">MMULT(M5959:P5959,'input - gretl'!$B$19:$D$22)+MMULT('Point forecasts'!$J$5:$O$5,'input - gretl'!$B$23:$D$28)</f>
        <v>13.8003650328338</v>
      </c>
      <c r="R5959" s="0" t="n">
        <v>6.78511247170462</v>
      </c>
      <c r="S5959" s="0" t="n">
        <v>10.0808437389546</v>
      </c>
      <c r="U5959" s="4" t="n">
        <f aca="false">NORMSDIST(-M5959/'rhos computation'!$B$11)-EXP(M5959+'rhos computation'!$B$11^2/2)*NORMSDIST(-M5959/'rhos computation'!$B$11-'rhos computation'!$B$11)</f>
        <v>0.0479279339898534</v>
      </c>
      <c r="V5959" s="4" t="n">
        <f aca="false">NORMSDIST(-N5959/'rhos computation'!$B$23)-EXP(N5959+'rhos computation'!$B$23^2/2)*NORMSDIST(-N5959/'rhos computation'!$B$23-'rhos computation'!$B$23)</f>
        <v>0.0299059744804131</v>
      </c>
      <c r="W5959" s="0" t="n">
        <f aca="false">NORMSDIST(-O5959)</f>
        <v>0.00728254044470084</v>
      </c>
      <c r="X5959" s="0" t="n">
        <f aca="false">NORMSDIST(-P5959)</f>
        <v>0.0357687498745506</v>
      </c>
    </row>
    <row r="5960" customFormat="false" ht="13" hidden="false" customHeight="false" outlineLevel="0" collapsed="false">
      <c r="A5960" s="0" t="n">
        <v>-0.0946992459656905</v>
      </c>
      <c r="B5960" s="0" t="n">
        <v>-1.10757118722852</v>
      </c>
      <c r="C5960" s="0" t="n">
        <v>-0.849667022071035</v>
      </c>
      <c r="D5960" s="0" t="n">
        <v>-1.11629851732651</v>
      </c>
      <c r="E5960" s="0" t="n">
        <f aca="false" t="array" ref="E5960:H5960">MMULT(A5960:D5960,'Root matrix of resiudals'!$B$19:E$22)</f>
        <v>-0.00719302436319374</v>
      </c>
      <c r="F5960" s="0" t="n">
        <v>-0.0349840720700141</v>
      </c>
      <c r="G5960" s="0" t="n">
        <v>-0.0190649281048111</v>
      </c>
      <c r="H5960" s="0" t="n">
        <v>-0.0191237851874163</v>
      </c>
      <c r="I5960" s="3" t="n">
        <f aca="false" t="array" ref="I5960:L5960">MMULT('t+2'!I5960:L5960,'input - gretl'!$B$3:$E$6)+MMULT('Point forecasts'!$P$4:$T$4,'input - gretl'!$B$9:$E$13)+MMULT('t+2'!Q5960:S5960,'input - gretl'!$B$14:$E$16)+E5960:H5960</f>
        <v>-0.0481616340534186</v>
      </c>
      <c r="J5960" s="3" t="n">
        <v>-0.00289928525390892</v>
      </c>
      <c r="K5960" s="3" t="n">
        <v>-0.0143484875471737</v>
      </c>
      <c r="L5960" s="3" t="n">
        <v>-0.0213495544307357</v>
      </c>
      <c r="M5960" s="0" t="n">
        <f aca="false">'t+2'!M5960+I5960</f>
        <v>0.0863521791544032</v>
      </c>
      <c r="N5960" s="0" t="n">
        <f aca="false">'t+2'!N5960+J5960</f>
        <v>-0.0777866495694231</v>
      </c>
      <c r="O5960" s="0" t="n">
        <f aca="false">'t+2'!O5960+K5960</f>
        <v>2.36995030310315</v>
      </c>
      <c r="P5960" s="0" t="n">
        <f aca="false">'t+2'!P5960+L5960</f>
        <v>1.68225721855977</v>
      </c>
      <c r="Q5960" s="0" t="n">
        <f aca="false" t="array" ref="Q5960:S5960">MMULT(M5960:P5960,'input - gretl'!$B$19:$D$22)+MMULT('Point forecasts'!$J$5:$O$5,'input - gretl'!$B$23:$D$28)</f>
        <v>13.8823628117046</v>
      </c>
      <c r="R5960" s="0" t="n">
        <v>6.72277295740368</v>
      </c>
      <c r="S5960" s="0" t="n">
        <v>10.1217069421163</v>
      </c>
      <c r="U5960" s="4" t="n">
        <f aca="false">NORMSDIST(-M5960/'rhos computation'!$B$11)-EXP(M5960+'rhos computation'!$B$11^2/2)*NORMSDIST(-M5960/'rhos computation'!$B$11-'rhos computation'!$B$11)</f>
        <v>0.0201838871314109</v>
      </c>
      <c r="V5960" s="4" t="n">
        <f aca="false">NORMSDIST(-N5960/'rhos computation'!$B$23)-EXP(N5960+'rhos computation'!$B$23^2/2)*NORMSDIST(-N5960/'rhos computation'!$B$23-'rhos computation'!$B$23)</f>
        <v>0.075584264434552</v>
      </c>
      <c r="W5960" s="0" t="n">
        <f aca="false">NORMSDIST(-O5960)</f>
        <v>0.00889523818813281</v>
      </c>
      <c r="X5960" s="0" t="n">
        <f aca="false">NORMSDIST(-P5960)</f>
        <v>0.0462594865315669</v>
      </c>
    </row>
    <row r="5961" customFormat="false" ht="13" hidden="false" customHeight="false" outlineLevel="0" collapsed="false">
      <c r="A5961" s="0" t="n">
        <v>0.751187984764518</v>
      </c>
      <c r="B5961" s="0" t="n">
        <v>-2.11305172433669</v>
      </c>
      <c r="C5961" s="0" t="n">
        <v>-0.218683699649413</v>
      </c>
      <c r="D5961" s="0" t="n">
        <v>-0.486235178188068</v>
      </c>
      <c r="E5961" s="0" t="n">
        <f aca="false" t="array" ref="E5961:H5961">MMULT(A5961:D5961,'Root matrix of resiudals'!$B$19:E$22)</f>
        <v>0.0273609773642499</v>
      </c>
      <c r="F5961" s="0" t="n">
        <v>-0.0594906636482183</v>
      </c>
      <c r="G5961" s="0" t="n">
        <v>-0.0107398414141166</v>
      </c>
      <c r="H5961" s="0" t="n">
        <v>-0.00856698829657305</v>
      </c>
      <c r="I5961" s="3" t="n">
        <f aca="false" t="array" ref="I5961:L5961">MMULT('t+2'!I5961:L5961,'input - gretl'!$B$3:$E$6)+MMULT('Point forecasts'!$P$4:$T$4,'input - gretl'!$B$9:$E$13)+MMULT('t+2'!Q5961:S5961,'input - gretl'!$B$14:$E$16)+E5961:H5961</f>
        <v>-0.00266334077799757</v>
      </c>
      <c r="J5961" s="3" t="n">
        <v>-0.0690871805231704</v>
      </c>
      <c r="K5961" s="3" t="n">
        <v>0.00114911523157944</v>
      </c>
      <c r="L5961" s="3" t="n">
        <v>-0.000524381189160599</v>
      </c>
      <c r="M5961" s="0" t="n">
        <f aca="false">'t+2'!M5961+I5961</f>
        <v>0.131956896019078</v>
      </c>
      <c r="N5961" s="0" t="n">
        <f aca="false">'t+2'!N5961+J5961</f>
        <v>-0.0627855672233948</v>
      </c>
      <c r="O5961" s="0" t="n">
        <f aca="false">'t+2'!O5961+K5961</f>
        <v>2.43135444141455</v>
      </c>
      <c r="P5961" s="0" t="n">
        <f aca="false">'t+2'!P5961+L5961</f>
        <v>1.7228212342362</v>
      </c>
      <c r="Q5961" s="0" t="n">
        <f aca="false" t="array" ref="Q5961:S5961">MMULT(M5961:P5961,'input - gretl'!$B$19:$D$22)+MMULT('Point forecasts'!$J$5:$O$5,'input - gretl'!$B$23:$D$28)</f>
        <v>13.9279675285692</v>
      </c>
      <c r="R5961" s="0" t="n">
        <v>6.73777403974971</v>
      </c>
      <c r="S5961" s="0" t="n">
        <v>10.1445326733186</v>
      </c>
      <c r="U5961" s="4" t="n">
        <f aca="false">NORMSDIST(-M5961/'rhos computation'!$B$11)-EXP(M5961+'rhos computation'!$B$11^2/2)*NORMSDIST(-M5961/'rhos computation'!$B$11-'rhos computation'!$B$11)</f>
        <v>0.0112269890434552</v>
      </c>
      <c r="V5961" s="4" t="n">
        <f aca="false">NORMSDIST(-N5961/'rhos computation'!$B$23)-EXP(N5961+'rhos computation'!$B$23^2/2)*NORMSDIST(-N5961/'rhos computation'!$B$23-'rhos computation'!$B$23)</f>
        <v>0.0632311494702937</v>
      </c>
      <c r="W5961" s="0" t="n">
        <f aca="false">NORMSDIST(-O5961)</f>
        <v>0.00752124556283702</v>
      </c>
      <c r="X5961" s="0" t="n">
        <f aca="false">NORMSDIST(-P5961)</f>
        <v>0.0424604287944248</v>
      </c>
    </row>
    <row r="5962" customFormat="false" ht="13" hidden="false" customHeight="false" outlineLevel="0" collapsed="false">
      <c r="A5962" s="0" t="n">
        <v>-0.249771120657096</v>
      </c>
      <c r="B5962" s="0" t="n">
        <v>-0.169716148755422</v>
      </c>
      <c r="C5962" s="0" t="n">
        <v>-0.307654587838372</v>
      </c>
      <c r="D5962" s="0" t="n">
        <v>-0.595151522652617</v>
      </c>
      <c r="E5962" s="0" t="n">
        <f aca="false" t="array" ref="E5962:H5962">MMULT(A5962:D5962,'Root matrix of resiudals'!$B$19:E$22)</f>
        <v>-0.0112527699363687</v>
      </c>
      <c r="F5962" s="0" t="n">
        <v>-0.00655838266352678</v>
      </c>
      <c r="G5962" s="0" t="n">
        <v>-0.00655752547493717</v>
      </c>
      <c r="H5962" s="0" t="n">
        <v>-0.00992540650344112</v>
      </c>
      <c r="I5962" s="3" t="n">
        <f aca="false" t="array" ref="I5962:L5962">MMULT('t+2'!I5962:L5962,'input - gretl'!$B$3:$E$6)+MMULT('Point forecasts'!$P$4:$T$4,'input - gretl'!$B$9:$E$13)+MMULT('t+2'!Q5962:S5962,'input - gretl'!$B$14:$E$16)+E5962:H5962</f>
        <v>0.00797620303357057</v>
      </c>
      <c r="J5962" s="3" t="n">
        <v>0.0134736548130038</v>
      </c>
      <c r="K5962" s="3" t="n">
        <v>0.0198849230203244</v>
      </c>
      <c r="L5962" s="3" t="n">
        <v>-0.010606744864258</v>
      </c>
      <c r="M5962" s="0" t="n">
        <f aca="false">'t+2'!M5962+I5962</f>
        <v>0.152700110387016</v>
      </c>
      <c r="N5962" s="0" t="n">
        <f aca="false">'t+2'!N5962+J5962</f>
        <v>0.0182126892920824</v>
      </c>
      <c r="O5962" s="0" t="n">
        <f aca="false">'t+2'!O5962+K5962</f>
        <v>2.46239001611705</v>
      </c>
      <c r="P5962" s="0" t="n">
        <f aca="false">'t+2'!P5962+L5962</f>
        <v>1.7340440213594</v>
      </c>
      <c r="Q5962" s="0" t="n">
        <f aca="false" t="array" ref="Q5962:S5962">MMULT(M5962:P5962,'input - gretl'!$B$19:$D$22)+MMULT('Point forecasts'!$J$5:$O$5,'input - gretl'!$B$23:$D$28)</f>
        <v>13.9487107429372</v>
      </c>
      <c r="R5962" s="0" t="n">
        <v>6.81877229626519</v>
      </c>
      <c r="S5962" s="0" t="n">
        <v>10.1648948163276</v>
      </c>
      <c r="U5962" s="4" t="n">
        <f aca="false">NORMSDIST(-M5962/'rhos computation'!$B$11)-EXP(M5962+'rhos computation'!$B$11^2/2)*NORMSDIST(-M5962/'rhos computation'!$B$11-'rhos computation'!$B$11)</f>
        <v>0.00837028050762237</v>
      </c>
      <c r="V5962" s="4" t="n">
        <f aca="false">NORMSDIST(-N5962/'rhos computation'!$B$23)-EXP(N5962+'rhos computation'!$B$23^2/2)*NORMSDIST(-N5962/'rhos computation'!$B$23-'rhos computation'!$B$23)</f>
        <v>0.0141204338003427</v>
      </c>
      <c r="W5962" s="0" t="n">
        <f aca="false">NORMSDIST(-O5962)</f>
        <v>0.00690072474975097</v>
      </c>
      <c r="X5962" s="0" t="n">
        <f aca="false">NORMSDIST(-P5962)</f>
        <v>0.0414551363401804</v>
      </c>
    </row>
    <row r="5963" customFormat="false" ht="13" hidden="false" customHeight="false" outlineLevel="0" collapsed="false">
      <c r="A5963" s="0" t="n">
        <v>-0.32184287473549</v>
      </c>
      <c r="B5963" s="0" t="n">
        <v>-1.57839724748019</v>
      </c>
      <c r="C5963" s="0" t="n">
        <v>0.534549199422001</v>
      </c>
      <c r="D5963" s="0" t="n">
        <v>1.49752585774739</v>
      </c>
      <c r="E5963" s="0" t="n">
        <f aca="false" t="array" ref="E5963:H5963">MMULT(A5963:D5963,'Root matrix of resiudals'!$B$19:E$22)</f>
        <v>-0.0172954305384786</v>
      </c>
      <c r="F5963" s="0" t="n">
        <v>-0.0438093455823669</v>
      </c>
      <c r="G5963" s="0" t="n">
        <v>0.00426489767194765</v>
      </c>
      <c r="H5963" s="0" t="n">
        <v>0.024932227324715</v>
      </c>
      <c r="I5963" s="3" t="n">
        <f aca="false" t="array" ref="I5963:L5963">MMULT('t+2'!I5963:L5963,'input - gretl'!$B$3:$E$6)+MMULT('Point forecasts'!$P$4:$T$4,'input - gretl'!$B$9:$E$13)+MMULT('t+2'!Q5963:S5963,'input - gretl'!$B$14:$E$16)+E5963:H5963</f>
        <v>-0.0460225540626357</v>
      </c>
      <c r="J5963" s="3" t="n">
        <v>-0.0268061700385413</v>
      </c>
      <c r="K5963" s="3" t="n">
        <v>0.01848668780918</v>
      </c>
      <c r="L5963" s="3" t="n">
        <v>0.0215069637089697</v>
      </c>
      <c r="M5963" s="0" t="n">
        <f aca="false">'t+2'!M5963+I5963</f>
        <v>0.0539736660927071</v>
      </c>
      <c r="N5963" s="0" t="n">
        <f aca="false">'t+2'!N5963+J5963</f>
        <v>-0.0713396772856707</v>
      </c>
      <c r="O5963" s="0" t="n">
        <f aca="false">'t+2'!O5963+K5963</f>
        <v>2.44790052888659</v>
      </c>
      <c r="P5963" s="0" t="n">
        <f aca="false">'t+2'!P5963+L5963</f>
        <v>1.80610029937989</v>
      </c>
      <c r="Q5963" s="0" t="n">
        <f aca="false" t="array" ref="Q5963:S5963">MMULT(M5963:P5963,'input - gretl'!$B$19:$D$22)+MMULT('Point forecasts'!$J$5:$O$5,'input - gretl'!$B$23:$D$28)</f>
        <v>13.8499842986429</v>
      </c>
      <c r="R5963" s="0" t="n">
        <v>6.72921992968743</v>
      </c>
      <c r="S5963" s="0" t="n">
        <v>10.0818762058857</v>
      </c>
      <c r="U5963" s="4" t="n">
        <f aca="false">NORMSDIST(-M5963/'rhos computation'!$B$11)-EXP(M5963+'rhos computation'!$B$11^2/2)*NORMSDIST(-M5963/'rhos computation'!$B$11-'rhos computation'!$B$11)</f>
        <v>0.0292036179479556</v>
      </c>
      <c r="V5963" s="4" t="n">
        <f aca="false">NORMSDIST(-N5963/'rhos computation'!$B$23)-EXP(N5963+'rhos computation'!$B$23^2/2)*NORMSDIST(-N5963/'rhos computation'!$B$23-'rhos computation'!$B$23)</f>
        <v>0.0702089106021981</v>
      </c>
      <c r="W5963" s="0" t="n">
        <f aca="false">NORMSDIST(-O5963)</f>
        <v>0.00718456595333198</v>
      </c>
      <c r="X5963" s="0" t="n">
        <f aca="false">NORMSDIST(-P5963)</f>
        <v>0.0354513370433959</v>
      </c>
    </row>
    <row r="5964" customFormat="false" ht="13" hidden="false" customHeight="false" outlineLevel="0" collapsed="false">
      <c r="A5964" s="0" t="n">
        <v>1.46980754159972</v>
      </c>
      <c r="B5964" s="0" t="n">
        <v>-0.197834076099738</v>
      </c>
      <c r="C5964" s="0" t="n">
        <v>1.85879202300627</v>
      </c>
      <c r="D5964" s="0" t="n">
        <v>1.12495984821332</v>
      </c>
      <c r="E5964" s="0" t="n">
        <f aca="false" t="array" ref="E5964:H5964">MMULT(A5964:D5964,'Root matrix of resiudals'!$B$19:E$22)</f>
        <v>0.0644789882480784</v>
      </c>
      <c r="F5964" s="0" t="n">
        <v>0.00442315060407692</v>
      </c>
      <c r="G5964" s="0" t="n">
        <v>0.0323492331971591</v>
      </c>
      <c r="H5964" s="0" t="n">
        <v>0.0198077879063553</v>
      </c>
      <c r="I5964" s="3" t="n">
        <f aca="false" t="array" ref="I5964:L5964">MMULT('t+2'!I5964:L5964,'input - gretl'!$B$3:$E$6)+MMULT('Point forecasts'!$P$4:$T$4,'input - gretl'!$B$9:$E$13)+MMULT('t+2'!Q5964:S5964,'input - gretl'!$B$14:$E$16)+E5964:H5964</f>
        <v>0.0459737260086919</v>
      </c>
      <c r="J5964" s="3" t="n">
        <v>-0.0136829396704007</v>
      </c>
      <c r="K5964" s="3" t="n">
        <v>0.0500997782282522</v>
      </c>
      <c r="L5964" s="3" t="n">
        <v>0.026727517649391</v>
      </c>
      <c r="M5964" s="0" t="n">
        <f aca="false">'t+2'!M5964+I5964</f>
        <v>0.112368698156159</v>
      </c>
      <c r="N5964" s="0" t="n">
        <f aca="false">'t+2'!N5964+J5964</f>
        <v>-0.00486481651243178</v>
      </c>
      <c r="O5964" s="0" t="n">
        <f aca="false">'t+2'!O5964+K5964</f>
        <v>2.43811296096562</v>
      </c>
      <c r="P5964" s="0" t="n">
        <f aca="false">'t+2'!P5964+L5964</f>
        <v>1.76899407542843</v>
      </c>
      <c r="Q5964" s="0" t="n">
        <f aca="false" t="array" ref="Q5964:S5964">MMULT(M5964:P5964,'input - gretl'!$B$19:$D$22)+MMULT('Point forecasts'!$J$5:$O$5,'input - gretl'!$B$23:$D$28)</f>
        <v>13.9083793307063</v>
      </c>
      <c r="R5964" s="0" t="n">
        <v>6.79569479046067</v>
      </c>
      <c r="S5964" s="0" t="n">
        <v>10.1073785122538</v>
      </c>
      <c r="U5964" s="4" t="n">
        <f aca="false">NORMSDIST(-M5964/'rhos computation'!$B$11)-EXP(M5964+'rhos computation'!$B$11^2/2)*NORMSDIST(-M5964/'rhos computation'!$B$11-'rhos computation'!$B$11)</f>
        <v>0.0145854839724688</v>
      </c>
      <c r="V5964" s="4" t="n">
        <f aca="false">NORMSDIST(-N5964/'rhos computation'!$B$23)-EXP(N5964+'rhos computation'!$B$23^2/2)*NORMSDIST(-N5964/'rhos computation'!$B$23-'rhos computation'!$B$23)</f>
        <v>0.0241456068840383</v>
      </c>
      <c r="W5964" s="0" t="n">
        <f aca="false">NORMSDIST(-O5964)</f>
        <v>0.00738207978182392</v>
      </c>
      <c r="X5964" s="0" t="n">
        <f aca="false">NORMSDIST(-P5964)</f>
        <v>0.0384474316460192</v>
      </c>
    </row>
    <row r="5965" customFormat="false" ht="13" hidden="false" customHeight="false" outlineLevel="0" collapsed="false">
      <c r="A5965" s="0" t="n">
        <v>-0.150494355486701</v>
      </c>
      <c r="B5965" s="0" t="n">
        <v>-0.597234869447675</v>
      </c>
      <c r="C5965" s="0" t="n">
        <v>0.0873447072739707</v>
      </c>
      <c r="D5965" s="0" t="n">
        <v>0.457659175960797</v>
      </c>
      <c r="E5965" s="0" t="n">
        <f aca="false" t="array" ref="E5965:H5965">MMULT(A5965:D5965,'Root matrix of resiudals'!$B$19:E$22)</f>
        <v>-0.007876507202606</v>
      </c>
      <c r="F5965" s="0" t="n">
        <v>-0.0170613843147112</v>
      </c>
      <c r="G5965" s="0" t="n">
        <v>-0.000398495533435622</v>
      </c>
      <c r="H5965" s="0" t="n">
        <v>0.0075449034556879</v>
      </c>
      <c r="I5965" s="3" t="n">
        <f aca="false" t="array" ref="I5965:L5965">MMULT('t+2'!I5965:L5965,'input - gretl'!$B$3:$E$6)+MMULT('Point forecasts'!$P$4:$T$4,'input - gretl'!$B$9:$E$13)+MMULT('t+2'!Q5965:S5965,'input - gretl'!$B$14:$E$16)+E5965:H5965</f>
        <v>-0.0507869710183742</v>
      </c>
      <c r="J5965" s="3" t="n">
        <v>-0.0332282116053942</v>
      </c>
      <c r="K5965" s="3" t="n">
        <v>0.00920782559158862</v>
      </c>
      <c r="L5965" s="3" t="n">
        <v>-0.0100119792844148</v>
      </c>
      <c r="M5965" s="0" t="n">
        <f aca="false">'t+2'!M5965+I5965</f>
        <v>0.0516885954449305</v>
      </c>
      <c r="N5965" s="0" t="n">
        <f aca="false">'t+2'!N5965+J5965</f>
        <v>-0.0773283975788781</v>
      </c>
      <c r="O5965" s="0" t="n">
        <f aca="false">'t+2'!O5965+K5965</f>
        <v>2.38625482393463</v>
      </c>
      <c r="P5965" s="0" t="n">
        <f aca="false">'t+2'!P5965+L5965</f>
        <v>1.77476946359417</v>
      </c>
      <c r="Q5965" s="0" t="n">
        <f aca="false" t="array" ref="Q5965:S5965">MMULT(M5965:P5965,'input - gretl'!$B$19:$D$22)+MMULT('Point forecasts'!$J$5:$O$5,'input - gretl'!$B$23:$D$28)</f>
        <v>13.8476992279951</v>
      </c>
      <c r="R5965" s="0" t="n">
        <v>6.72323120939423</v>
      </c>
      <c r="S5965" s="0" t="n">
        <v>10.0500276923078</v>
      </c>
      <c r="U5965" s="4" t="n">
        <f aca="false">NORMSDIST(-M5965/'rhos computation'!$B$11)-EXP(M5965+'rhos computation'!$B$11^2/2)*NORMSDIST(-M5965/'rhos computation'!$B$11-'rhos computation'!$B$11)</f>
        <v>0.0299325868991184</v>
      </c>
      <c r="V5965" s="4" t="n">
        <f aca="false">NORMSDIST(-N5965/'rhos computation'!$B$23)-EXP(N5965+'rhos computation'!$B$23^2/2)*NORMSDIST(-N5965/'rhos computation'!$B$23-'rhos computation'!$B$23)</f>
        <v>0.0751993637043639</v>
      </c>
      <c r="W5965" s="0" t="n">
        <f aca="false">NORMSDIST(-O5965)</f>
        <v>0.00851047623878951</v>
      </c>
      <c r="X5965" s="0" t="n">
        <f aca="false">NORMSDIST(-P5965)</f>
        <v>0.0379679801730691</v>
      </c>
    </row>
    <row r="5966" customFormat="false" ht="13" hidden="false" customHeight="false" outlineLevel="0" collapsed="false">
      <c r="A5966" s="0" t="n">
        <v>-0.450025048376462</v>
      </c>
      <c r="B5966" s="0" t="n">
        <v>-0.380160307553491</v>
      </c>
      <c r="C5966" s="0" t="n">
        <v>-1.01866168454646</v>
      </c>
      <c r="D5966" s="0" t="n">
        <v>0.861679852233274</v>
      </c>
      <c r="E5966" s="0" t="n">
        <f aca="false" t="array" ref="E5966:H5966">MMULT(A5966:D5966,'Root matrix of resiudals'!$B$19:E$22)</f>
        <v>-0.021757224867122</v>
      </c>
      <c r="F5966" s="0" t="n">
        <v>-0.0154818042873233</v>
      </c>
      <c r="G5966" s="0" t="n">
        <v>-0.0173503362977012</v>
      </c>
      <c r="H5966" s="0" t="n">
        <v>0.0129632650893677</v>
      </c>
      <c r="I5966" s="3" t="n">
        <f aca="false" t="array" ref="I5966:L5966">MMULT('t+2'!I5966:L5966,'input - gretl'!$B$3:$E$6)+MMULT('Point forecasts'!$P$4:$T$4,'input - gretl'!$B$9:$E$13)+MMULT('t+2'!Q5966:S5966,'input - gretl'!$B$14:$E$16)+E5966:H5966</f>
        <v>0.0161923852355229</v>
      </c>
      <c r="J5966" s="3" t="n">
        <v>0.0106512428078283</v>
      </c>
      <c r="K5966" s="3" t="n">
        <v>0.00742567492643004</v>
      </c>
      <c r="L5966" s="3" t="n">
        <v>0.0249130140157429</v>
      </c>
      <c r="M5966" s="0" t="n">
        <f aca="false">'t+2'!M5966+I5966</f>
        <v>0.140360586936182</v>
      </c>
      <c r="N5966" s="0" t="n">
        <f aca="false">'t+2'!N5966+J5966</f>
        <v>0.0245466182255175</v>
      </c>
      <c r="O5966" s="0" t="n">
        <f aca="false">'t+2'!O5966+K5966</f>
        <v>2.47565718827083</v>
      </c>
      <c r="P5966" s="0" t="n">
        <f aca="false">'t+2'!P5966+L5966</f>
        <v>1.75733490164344</v>
      </c>
      <c r="Q5966" s="0" t="n">
        <f aca="false" t="array" ref="Q5966:S5966">MMULT(M5966:P5966,'input - gretl'!$B$19:$D$22)+MMULT('Point forecasts'!$J$5:$O$5,'input - gretl'!$B$23:$D$28)</f>
        <v>13.9363712194863</v>
      </c>
      <c r="R5966" s="0" t="n">
        <v>6.82510622519862</v>
      </c>
      <c r="S5966" s="0" t="n">
        <v>10.1560111967872</v>
      </c>
      <c r="U5966" s="4" t="n">
        <f aca="false">NORMSDIST(-M5966/'rhos computation'!$B$11)-EXP(M5966+'rhos computation'!$B$11^2/2)*NORMSDIST(-M5966/'rhos computation'!$B$11-'rhos computation'!$B$11)</f>
        <v>0.00998844617294525</v>
      </c>
      <c r="V5966" s="4" t="n">
        <f aca="false">NORMSDIST(-N5966/'rhos computation'!$B$23)-EXP(N5966+'rhos computation'!$B$23^2/2)*NORMSDIST(-N5966/'rhos computation'!$B$23-'rhos computation'!$B$23)</f>
        <v>0.0119703665662472</v>
      </c>
      <c r="W5966" s="0" t="n">
        <f aca="false">NORMSDIST(-O5966)</f>
        <v>0.00664956025777377</v>
      </c>
      <c r="X5966" s="0" t="n">
        <f aca="false">NORMSDIST(-P5966)</f>
        <v>0.0394303710775479</v>
      </c>
    </row>
    <row r="5967" customFormat="false" ht="13" hidden="false" customHeight="false" outlineLevel="0" collapsed="false">
      <c r="A5967" s="0" t="n">
        <v>-0.112267301705431</v>
      </c>
      <c r="B5967" s="0" t="n">
        <v>-1.40184545440608</v>
      </c>
      <c r="C5967" s="0" t="n">
        <v>-0.465868997865192</v>
      </c>
      <c r="D5967" s="0" t="n">
        <v>0.261592574271436</v>
      </c>
      <c r="E5967" s="0" t="n">
        <f aca="false" t="array" ref="E5967:H5967">MMULT(A5967:D5967,'Root matrix of resiudals'!$B$19:E$22)</f>
        <v>-0.00866655051804977</v>
      </c>
      <c r="F5967" s="0" t="n">
        <v>-0.0419634289019499</v>
      </c>
      <c r="G5967" s="0" t="n">
        <v>-0.0123800553052532</v>
      </c>
      <c r="H5967" s="0" t="n">
        <v>0.00366228444384586</v>
      </c>
      <c r="I5967" s="3" t="n">
        <f aca="false" t="array" ref="I5967:L5967">MMULT('t+2'!I5967:L5967,'input - gretl'!$B$3:$E$6)+MMULT('Point forecasts'!$P$4:$T$4,'input - gretl'!$B$9:$E$13)+MMULT('t+2'!Q5967:S5967,'input - gretl'!$B$14:$E$16)+E5967:H5967</f>
        <v>-0.0435429349959441</v>
      </c>
      <c r="J5967" s="3" t="n">
        <v>-0.0299701217482006</v>
      </c>
      <c r="K5967" s="3" t="n">
        <v>0.0118574120385358</v>
      </c>
      <c r="L5967" s="3" t="n">
        <v>-0.00120252720269076</v>
      </c>
      <c r="M5967" s="0" t="n">
        <f aca="false">'t+2'!M5967+I5967</f>
        <v>0.139484753626944</v>
      </c>
      <c r="N5967" s="0" t="n">
        <f aca="false">'t+2'!N5967+J5967</f>
        <v>-0.0470957033139285</v>
      </c>
      <c r="O5967" s="0" t="n">
        <f aca="false">'t+2'!O5967+K5967</f>
        <v>2.45069600477813</v>
      </c>
      <c r="P5967" s="0" t="n">
        <f aca="false">'t+2'!P5967+L5967</f>
        <v>1.7851910143328</v>
      </c>
      <c r="Q5967" s="0" t="n">
        <f aca="false" t="array" ref="Q5967:S5967">MMULT(M5967:P5967,'input - gretl'!$B$19:$D$22)+MMULT('Point forecasts'!$J$5:$O$5,'input - gretl'!$B$23:$D$28)</f>
        <v>13.9354953861771</v>
      </c>
      <c r="R5967" s="0" t="n">
        <v>6.75346390365918</v>
      </c>
      <c r="S5967" s="0" t="n">
        <v>10.1045574573213</v>
      </c>
      <c r="U5967" s="4" t="n">
        <f aca="false">NORMSDIST(-M5967/'rhos computation'!$B$11)-EXP(M5967+'rhos computation'!$B$11^2/2)*NORMSDIST(-M5967/'rhos computation'!$B$11-'rhos computation'!$B$11)</f>
        <v>0.0101121966885102</v>
      </c>
      <c r="V5967" s="4" t="n">
        <f aca="false">NORMSDIST(-N5967/'rhos computation'!$B$23)-EXP(N5967+'rhos computation'!$B$23^2/2)*NORMSDIST(-N5967/'rhos computation'!$B$23-'rhos computation'!$B$23)</f>
        <v>0.0510398625562436</v>
      </c>
      <c r="W5967" s="0" t="n">
        <f aca="false">NORMSDIST(-O5967)</f>
        <v>0.00712901560809241</v>
      </c>
      <c r="X5967" s="0" t="n">
        <f aca="false">NORMSDIST(-P5967)</f>
        <v>0.0371151694893387</v>
      </c>
    </row>
    <row r="5968" customFormat="false" ht="13" hidden="false" customHeight="false" outlineLevel="0" collapsed="false">
      <c r="A5968" s="0" t="n">
        <v>-0.0845960769420587</v>
      </c>
      <c r="B5968" s="0" t="n">
        <v>-0.231574936471198</v>
      </c>
      <c r="C5968" s="0" t="n">
        <v>-0.335348182531644</v>
      </c>
      <c r="D5968" s="0" t="n">
        <v>-0.047052340843109</v>
      </c>
      <c r="E5968" s="0" t="n">
        <f aca="false" t="array" ref="E5968:H5968">MMULT(A5968:D5968,'Root matrix of resiudals'!$B$19:E$22)</f>
        <v>-0.0045501489766204</v>
      </c>
      <c r="F5968" s="0" t="n">
        <v>-0.00801526989059247</v>
      </c>
      <c r="G5968" s="0" t="n">
        <v>-0.00639416629319619</v>
      </c>
      <c r="H5968" s="0" t="n">
        <v>-0.00113039105591828</v>
      </c>
      <c r="I5968" s="3" t="n">
        <f aca="false" t="array" ref="I5968:L5968">MMULT('t+2'!I5968:L5968,'input - gretl'!$B$3:$E$6)+MMULT('Point forecasts'!$P$4:$T$4,'input - gretl'!$B$9:$E$13)+MMULT('t+2'!Q5968:S5968,'input - gretl'!$B$14:$E$16)+E5968:H5968</f>
        <v>0.00107060568479847</v>
      </c>
      <c r="J5968" s="3" t="n">
        <v>0.0352136683647155</v>
      </c>
      <c r="K5968" s="3" t="n">
        <v>0.0104916624926904</v>
      </c>
      <c r="L5968" s="3" t="n">
        <v>-0.00258803562466315</v>
      </c>
      <c r="M5968" s="0" t="n">
        <f aca="false">'t+2'!M5968+I5968</f>
        <v>0.0795725068139507</v>
      </c>
      <c r="N5968" s="0" t="n">
        <f aca="false">'t+2'!N5968+J5968</f>
        <v>-0.00965954412268154</v>
      </c>
      <c r="O5968" s="0" t="n">
        <f aca="false">'t+2'!O5968+K5968</f>
        <v>2.45565279702663</v>
      </c>
      <c r="P5968" s="0" t="n">
        <f aca="false">'t+2'!P5968+L5968</f>
        <v>1.75367688391873</v>
      </c>
      <c r="Q5968" s="0" t="n">
        <f aca="false" t="array" ref="Q5968:S5968">MMULT(M5968:P5968,'input - gretl'!$B$19:$D$22)+MMULT('Point forecasts'!$J$5:$O$5,'input - gretl'!$B$23:$D$28)</f>
        <v>13.8755831393641</v>
      </c>
      <c r="R5968" s="0" t="n">
        <v>6.79090006285042</v>
      </c>
      <c r="S5968" s="0" t="n">
        <v>10.1394857633001</v>
      </c>
      <c r="U5968" s="4" t="n">
        <f aca="false">NORMSDIST(-M5968/'rhos computation'!$B$11)-EXP(M5968+'rhos computation'!$B$11^2/2)*NORMSDIST(-M5968/'rhos computation'!$B$11-'rhos computation'!$B$11)</f>
        <v>0.021875844203348</v>
      </c>
      <c r="V5968" s="4" t="n">
        <f aca="false">NORMSDIST(-N5968/'rhos computation'!$B$23)-EXP(N5968+'rhos computation'!$B$23^2/2)*NORMSDIST(-N5968/'rhos computation'!$B$23-'rhos computation'!$B$23)</f>
        <v>0.0266666121244918</v>
      </c>
      <c r="W5968" s="0" t="n">
        <f aca="false">NORMSDIST(-O5968)</f>
        <v>0.00703144772527496</v>
      </c>
      <c r="X5968" s="0" t="n">
        <f aca="false">NORMSDIST(-P5968)</f>
        <v>0.0397429443245451</v>
      </c>
    </row>
    <row r="5969" customFormat="false" ht="13" hidden="false" customHeight="false" outlineLevel="0" collapsed="false">
      <c r="A5969" s="0" t="n">
        <v>-0.898422104308266</v>
      </c>
      <c r="B5969" s="0" t="n">
        <v>0.836742360874596</v>
      </c>
      <c r="C5969" s="0" t="n">
        <v>-1.18314535613039</v>
      </c>
      <c r="D5969" s="0" t="n">
        <v>-0.807412559896929</v>
      </c>
      <c r="E5969" s="0" t="n">
        <f aca="false" t="array" ref="E5969:H5969">MMULT(A5969:D5969,'Root matrix of resiudals'!$B$19:E$22)</f>
        <v>-0.0378042507325954</v>
      </c>
      <c r="F5969" s="0" t="n">
        <v>0.0175722885801841</v>
      </c>
      <c r="G5969" s="0" t="n">
        <v>-0.0180973342722633</v>
      </c>
      <c r="H5969" s="0" t="n">
        <v>-0.0140579788088908</v>
      </c>
      <c r="I5969" s="3" t="n">
        <f aca="false" t="array" ref="I5969:L5969">MMULT('t+2'!I5969:L5969,'input - gretl'!$B$3:$E$6)+MMULT('Point forecasts'!$P$4:$T$4,'input - gretl'!$B$9:$E$13)+MMULT('t+2'!Q5969:S5969,'input - gretl'!$B$14:$E$16)+E5969:H5969</f>
        <v>-0.0874443085004369</v>
      </c>
      <c r="J5969" s="3" t="n">
        <v>-0.00746479895767799</v>
      </c>
      <c r="K5969" s="3" t="n">
        <v>-0.00520214551986396</v>
      </c>
      <c r="L5969" s="3" t="n">
        <v>-0.017816238091328</v>
      </c>
      <c r="M5969" s="0" t="n">
        <f aca="false">'t+2'!M5969+I5969</f>
        <v>0.0625605210509053</v>
      </c>
      <c r="N5969" s="0" t="n">
        <f aca="false">'t+2'!N5969+J5969</f>
        <v>-0.00541038666403602</v>
      </c>
      <c r="O5969" s="0" t="n">
        <f aca="false">'t+2'!O5969+K5969</f>
        <v>2.41069260376302</v>
      </c>
      <c r="P5969" s="0" t="n">
        <f aca="false">'t+2'!P5969+L5969</f>
        <v>1.74002291922213</v>
      </c>
      <c r="Q5969" s="0" t="n">
        <f aca="false" t="array" ref="Q5969:S5969">MMULT(M5969:P5969,'input - gretl'!$B$19:$D$22)+MMULT('Point forecasts'!$J$5:$O$5,'input - gretl'!$B$23:$D$28)</f>
        <v>13.8585711536011</v>
      </c>
      <c r="R5969" s="0" t="n">
        <v>6.79514922030907</v>
      </c>
      <c r="S5969" s="0" t="n">
        <v>10.1075111731612</v>
      </c>
      <c r="U5969" s="4" t="n">
        <f aca="false">NORMSDIST(-M5969/'rhos computation'!$B$11)-EXP(M5969+'rhos computation'!$B$11^2/2)*NORMSDIST(-M5969/'rhos computation'!$B$11-'rhos computation'!$B$11)</f>
        <v>0.0265757026307123</v>
      </c>
      <c r="V5969" s="4" t="n">
        <f aca="false">NORMSDIST(-N5969/'rhos computation'!$B$23)-EXP(N5969+'rhos computation'!$B$23^2/2)*NORMSDIST(-N5969/'rhos computation'!$B$23-'rhos computation'!$B$23)</f>
        <v>0.0244249295364856</v>
      </c>
      <c r="W5969" s="0" t="n">
        <f aca="false">NORMSDIST(-O5969)</f>
        <v>0.00796113093471835</v>
      </c>
      <c r="X5969" s="0" t="n">
        <f aca="false">NORMSDIST(-P5969)</f>
        <v>0.040927496801286</v>
      </c>
    </row>
    <row r="5970" customFormat="false" ht="13" hidden="false" customHeight="false" outlineLevel="0" collapsed="false">
      <c r="A5970" s="0" t="n">
        <v>0.916358115218749</v>
      </c>
      <c r="B5970" s="0" t="n">
        <v>-0.575349788149649</v>
      </c>
      <c r="C5970" s="0" t="n">
        <v>-0.882003225827049</v>
      </c>
      <c r="D5970" s="0" t="n">
        <v>1.2242272655242</v>
      </c>
      <c r="E5970" s="0" t="n">
        <f aca="false" t="array" ref="E5970:H5970">MMULT(A5970:D5970,'Root matrix of resiudals'!$B$19:E$22)</f>
        <v>0.0364548793118184</v>
      </c>
      <c r="F5970" s="0" t="n">
        <v>-0.0174505142896703</v>
      </c>
      <c r="G5970" s="0" t="n">
        <v>-0.0137456660083201</v>
      </c>
      <c r="H5970" s="0" t="n">
        <v>0.0184668482333427</v>
      </c>
      <c r="I5970" s="3" t="n">
        <f aca="false" t="array" ref="I5970:L5970">MMULT('t+2'!I5970:L5970,'input - gretl'!$B$3:$E$6)+MMULT('Point forecasts'!$P$4:$T$4,'input - gretl'!$B$9:$E$13)+MMULT('t+2'!Q5970:S5970,'input - gretl'!$B$14:$E$16)+E5970:H5970</f>
        <v>0.0402369893381222</v>
      </c>
      <c r="J5970" s="3" t="n">
        <v>-0.0433908147370738</v>
      </c>
      <c r="K5970" s="3" t="n">
        <v>0.00430878871903145</v>
      </c>
      <c r="L5970" s="3" t="n">
        <v>0.0162009658256962</v>
      </c>
      <c r="M5970" s="0" t="n">
        <f aca="false">'t+2'!M5970+I5970</f>
        <v>0.107803554127179</v>
      </c>
      <c r="N5970" s="0" t="n">
        <f aca="false">'t+2'!N5970+J5970</f>
        <v>-0.0208874662228396</v>
      </c>
      <c r="O5970" s="0" t="n">
        <f aca="false">'t+2'!O5970+K5970</f>
        <v>2.39739641083747</v>
      </c>
      <c r="P5970" s="0" t="n">
        <f aca="false">'t+2'!P5970+L5970</f>
        <v>1.75572161870712</v>
      </c>
      <c r="Q5970" s="0" t="n">
        <f aca="false" t="array" ref="Q5970:S5970">MMULT(M5970:P5970,'input - gretl'!$B$19:$D$22)+MMULT('Point forecasts'!$J$5:$O$5,'input - gretl'!$B$23:$D$28)</f>
        <v>13.9038141866773</v>
      </c>
      <c r="R5970" s="0" t="n">
        <v>6.77967214075026</v>
      </c>
      <c r="S5970" s="0" t="n">
        <v>10.0792847320904</v>
      </c>
      <c r="U5970" s="4" t="n">
        <f aca="false">NORMSDIST(-M5970/'rhos computation'!$B$11)-EXP(M5970+'rhos computation'!$B$11^2/2)*NORMSDIST(-M5970/'rhos computation'!$B$11-'rhos computation'!$B$11)</f>
        <v>0.0154697371578727</v>
      </c>
      <c r="V5970" s="4" t="n">
        <f aca="false">NORMSDIST(-N5970/'rhos computation'!$B$23)-EXP(N5970+'rhos computation'!$B$23^2/2)*NORMSDIST(-N5970/'rhos computation'!$B$23-'rhos computation'!$B$23)</f>
        <v>0.0331412692751661</v>
      </c>
      <c r="W5970" s="0" t="n">
        <f aca="false">NORMSDIST(-O5970)</f>
        <v>0.00825602456114386</v>
      </c>
      <c r="X5970" s="0" t="n">
        <f aca="false">NORMSDIST(-P5970)</f>
        <v>0.0395679767847342</v>
      </c>
    </row>
    <row r="5971" customFormat="false" ht="13" hidden="false" customHeight="false" outlineLevel="0" collapsed="false">
      <c r="A5971" s="0" t="n">
        <v>-0.360260115933626</v>
      </c>
      <c r="B5971" s="0" t="n">
        <v>-0.228756279436587</v>
      </c>
      <c r="C5971" s="0" t="n">
        <v>0.101539392030416</v>
      </c>
      <c r="D5971" s="0" t="n">
        <v>-2.55782472976965</v>
      </c>
      <c r="E5971" s="0" t="n">
        <f aca="false" t="array" ref="E5971:H5971">MMULT(A5971:D5971,'Root matrix of resiudals'!$B$19:E$22)</f>
        <v>-0.0148699312826875</v>
      </c>
      <c r="F5971" s="0" t="n">
        <v>-0.00715515083487433</v>
      </c>
      <c r="G5971" s="0" t="n">
        <v>-0.00255935061477901</v>
      </c>
      <c r="H5971" s="0" t="n">
        <v>-0.0412667657550989</v>
      </c>
      <c r="I5971" s="3" t="n">
        <f aca="false" t="array" ref="I5971:L5971">MMULT('t+2'!I5971:L5971,'input - gretl'!$B$3:$E$6)+MMULT('Point forecasts'!$P$4:$T$4,'input - gretl'!$B$9:$E$13)+MMULT('t+2'!Q5971:S5971,'input - gretl'!$B$14:$E$16)+E5971:H5971</f>
        <v>0.00678921642434656</v>
      </c>
      <c r="J5971" s="3" t="n">
        <v>-0.0118583860016025</v>
      </c>
      <c r="K5971" s="3" t="n">
        <v>0.0228318413810714</v>
      </c>
      <c r="L5971" s="3" t="n">
        <v>-0.0329845887776805</v>
      </c>
      <c r="M5971" s="0" t="n">
        <f aca="false">'t+2'!M5971+I5971</f>
        <v>0.117548032907581</v>
      </c>
      <c r="N5971" s="0" t="n">
        <f aca="false">'t+2'!N5971+J5971</f>
        <v>0.0267112502875835</v>
      </c>
      <c r="O5971" s="0" t="n">
        <f aca="false">'t+2'!O5971+K5971</f>
        <v>2.47393647362828</v>
      </c>
      <c r="P5971" s="0" t="n">
        <f aca="false">'t+2'!P5971+L5971</f>
        <v>1.71211375245027</v>
      </c>
      <c r="Q5971" s="0" t="n">
        <f aca="false" t="array" ref="Q5971:S5971">MMULT(M5971:P5971,'input - gretl'!$B$19:$D$22)+MMULT('Point forecasts'!$J$5:$O$5,'input - gretl'!$B$23:$D$28)</f>
        <v>13.9135586654577</v>
      </c>
      <c r="R5971" s="0" t="n">
        <v>6.82727085726069</v>
      </c>
      <c r="S5971" s="0" t="n">
        <v>10.1972980560848</v>
      </c>
      <c r="U5971" s="4" t="n">
        <f aca="false">NORMSDIST(-M5971/'rhos computation'!$B$11)-EXP(M5971+'rhos computation'!$B$11^2/2)*NORMSDIST(-M5971/'rhos computation'!$B$11-'rhos computation'!$B$11)</f>
        <v>0.0136300757336484</v>
      </c>
      <c r="V5971" s="4" t="n">
        <f aca="false">NORMSDIST(-N5971/'rhos computation'!$B$23)-EXP(N5971+'rhos computation'!$B$23^2/2)*NORMSDIST(-N5971/'rhos computation'!$B$23-'rhos computation'!$B$23)</f>
        <v>0.0112923034717629</v>
      </c>
      <c r="W5971" s="0" t="n">
        <f aca="false">NORMSDIST(-O5971)</f>
        <v>0.00668167282304927</v>
      </c>
      <c r="X5971" s="0" t="n">
        <f aca="false">NORMSDIST(-P5971)</f>
        <v>0.0434378537270707</v>
      </c>
    </row>
    <row r="5972" customFormat="false" ht="13" hidden="false" customHeight="false" outlineLevel="0" collapsed="false">
      <c r="A5972" s="0" t="n">
        <v>0.388698689286298</v>
      </c>
      <c r="B5972" s="0" t="n">
        <v>0.213952276394164</v>
      </c>
      <c r="C5972" s="0" t="n">
        <v>0.740869867587263</v>
      </c>
      <c r="D5972" s="0" t="n">
        <v>-0.666962557199408</v>
      </c>
      <c r="E5972" s="0" t="n">
        <f aca="false" t="array" ref="E5972:H5972">MMULT(A5972:D5972,'Root matrix of resiudals'!$B$19:E$22)</f>
        <v>0.0183319868353296</v>
      </c>
      <c r="F5972" s="0" t="n">
        <v>0.009609421915432</v>
      </c>
      <c r="G5972" s="0" t="n">
        <v>0.012424049492735</v>
      </c>
      <c r="H5972" s="0" t="n">
        <v>-0.0101091473666559</v>
      </c>
      <c r="I5972" s="3" t="n">
        <f aca="false" t="array" ref="I5972:L5972">MMULT('t+2'!I5972:L5972,'input - gretl'!$B$3:$E$6)+MMULT('Point forecasts'!$P$4:$T$4,'input - gretl'!$B$9:$E$13)+MMULT('t+2'!Q5972:S5972,'input - gretl'!$B$14:$E$16)+E5972:H5972</f>
        <v>0.0483232153477715</v>
      </c>
      <c r="J5972" s="3" t="n">
        <v>0.018636848295443</v>
      </c>
      <c r="K5972" s="3" t="n">
        <v>0.0408355890043366</v>
      </c>
      <c r="L5972" s="3" t="n">
        <v>0.00219541417374573</v>
      </c>
      <c r="M5972" s="0" t="n">
        <f aca="false">'t+2'!M5972+I5972</f>
        <v>0.176938925117865</v>
      </c>
      <c r="N5972" s="0" t="n">
        <f aca="false">'t+2'!N5972+J5972</f>
        <v>0.0628721305506552</v>
      </c>
      <c r="O5972" s="0" t="n">
        <f aca="false">'t+2'!O5972+K5972</f>
        <v>2.49287181129226</v>
      </c>
      <c r="P5972" s="0" t="n">
        <f aca="false">'t+2'!P5972+L5972</f>
        <v>1.71506424761736</v>
      </c>
      <c r="Q5972" s="0" t="n">
        <f aca="false" t="array" ref="Q5972:S5972">MMULT(M5972:P5972,'input - gretl'!$B$19:$D$22)+MMULT('Point forecasts'!$J$5:$O$5,'input - gretl'!$B$23:$D$28)</f>
        <v>13.972949557668</v>
      </c>
      <c r="R5972" s="0" t="n">
        <v>6.86343173752376</v>
      </c>
      <c r="S5972" s="0" t="n">
        <v>10.2134273253201</v>
      </c>
      <c r="U5972" s="4" t="n">
        <f aca="false">NORMSDIST(-M5972/'rhos computation'!$B$11)-EXP(M5972+'rhos computation'!$B$11^2/2)*NORMSDIST(-M5972/'rhos computation'!$B$11-'rhos computation'!$B$11)</f>
        <v>0.00580967894313014</v>
      </c>
      <c r="V5972" s="4" t="n">
        <f aca="false">NORMSDIST(-N5972/'rhos computation'!$B$23)-EXP(N5972+'rhos computation'!$B$23^2/2)*NORMSDIST(-N5972/'rhos computation'!$B$23-'rhos computation'!$B$23)</f>
        <v>0.00367516717215072</v>
      </c>
      <c r="W5972" s="0" t="n">
        <f aca="false">NORMSDIST(-O5972)</f>
        <v>0.00633572921949264</v>
      </c>
      <c r="X5972" s="0" t="n">
        <f aca="false">NORMSDIST(-P5972)</f>
        <v>0.0431667241564053</v>
      </c>
    </row>
    <row r="5973" customFormat="false" ht="13" hidden="false" customHeight="false" outlineLevel="0" collapsed="false">
      <c r="A5973" s="0" t="n">
        <v>1.11237301319691</v>
      </c>
      <c r="B5973" s="0" t="n">
        <v>1.53718622284351</v>
      </c>
      <c r="C5973" s="0" t="n">
        <v>-1.74424220995004</v>
      </c>
      <c r="D5973" s="0" t="n">
        <v>-1.25850905744741</v>
      </c>
      <c r="E5973" s="0" t="n">
        <f aca="false" t="array" ref="E5973:H5973">MMULT(A5973:D5973,'Root matrix of resiudals'!$B$19:E$22)</f>
        <v>0.0495335577945383</v>
      </c>
      <c r="F5973" s="0" t="n">
        <v>0.0400941870487846</v>
      </c>
      <c r="G5973" s="0" t="n">
        <v>-0.0226574333048761</v>
      </c>
      <c r="H5973" s="0" t="n">
        <v>-0.022744482821537</v>
      </c>
      <c r="I5973" s="3" t="n">
        <f aca="false" t="array" ref="I5973:L5973">MMULT('t+2'!I5973:L5973,'input - gretl'!$B$3:$E$6)+MMULT('Point forecasts'!$P$4:$T$4,'input - gretl'!$B$9:$E$13)+MMULT('t+2'!Q5973:S5973,'input - gretl'!$B$14:$E$16)+E5973:H5973</f>
        <v>0.015897007121068</v>
      </c>
      <c r="J5973" s="3" t="n">
        <v>0.0595283145467752</v>
      </c>
      <c r="K5973" s="3" t="n">
        <v>0.00348611018134657</v>
      </c>
      <c r="L5973" s="3" t="n">
        <v>-0.0208078050758026</v>
      </c>
      <c r="M5973" s="0" t="n">
        <f aca="false">'t+2'!M5973+I5973</f>
        <v>0.149930828116166</v>
      </c>
      <c r="N5973" s="0" t="n">
        <f aca="false">'t+2'!N5973+J5973</f>
        <v>0.0485353865318621</v>
      </c>
      <c r="O5973" s="0" t="n">
        <f aca="false">'t+2'!O5973+K5973</f>
        <v>2.43506637836919</v>
      </c>
      <c r="P5973" s="0" t="n">
        <f aca="false">'t+2'!P5973+L5973</f>
        <v>1.74781215675837</v>
      </c>
      <c r="Q5973" s="0" t="n">
        <f aca="false" t="array" ref="Q5973:S5973">MMULT(M5973:P5973,'input - gretl'!$B$19:$D$22)+MMULT('Point forecasts'!$J$5:$O$5,'input - gretl'!$B$23:$D$28)</f>
        <v>13.9459414606663</v>
      </c>
      <c r="R5973" s="0" t="n">
        <v>6.84909499350497</v>
      </c>
      <c r="S5973" s="0" t="n">
        <v>10.1244769934085</v>
      </c>
      <c r="U5973" s="4" t="n">
        <f aca="false">NORMSDIST(-M5973/'rhos computation'!$B$11)-EXP(M5973+'rhos computation'!$B$11^2/2)*NORMSDIST(-M5973/'rhos computation'!$B$11-'rhos computation'!$B$11)</f>
        <v>0.00871359673000549</v>
      </c>
      <c r="V5973" s="4" t="n">
        <f aca="false">NORMSDIST(-N5973/'rhos computation'!$B$23)-EXP(N5973+'rhos computation'!$B$23^2/2)*NORMSDIST(-N5973/'rhos computation'!$B$23-'rhos computation'!$B$23)</f>
        <v>0.00593641304934758</v>
      </c>
      <c r="W5973" s="0" t="n">
        <f aca="false">NORMSDIST(-O5973)</f>
        <v>0.00744452905188695</v>
      </c>
      <c r="X5973" s="0" t="n">
        <f aca="false">NORMSDIST(-P5973)</f>
        <v>0.0402482797808364</v>
      </c>
    </row>
    <row r="5974" customFormat="false" ht="13" hidden="false" customHeight="false" outlineLevel="0" collapsed="false">
      <c r="A5974" s="0" t="n">
        <v>1.39248017678353</v>
      </c>
      <c r="B5974" s="0" t="n">
        <v>0.199903947058491</v>
      </c>
      <c r="C5974" s="0" t="n">
        <v>-0.663624642219369</v>
      </c>
      <c r="D5974" s="0" t="n">
        <v>-0.49272702401778</v>
      </c>
      <c r="E5974" s="0" t="n">
        <f aca="false" t="array" ref="E5974:H5974">MMULT(A5974:D5974,'Root matrix of resiudals'!$B$19:E$22)</f>
        <v>0.0595652286662224</v>
      </c>
      <c r="F5974" s="0" t="n">
        <v>0.00644953722032783</v>
      </c>
      <c r="G5974" s="0" t="n">
        <v>-0.00882104786137044</v>
      </c>
      <c r="H5974" s="0" t="n">
        <v>-0.00927557829382513</v>
      </c>
      <c r="I5974" s="3" t="n">
        <f aca="false" t="array" ref="I5974:L5974">MMULT('t+2'!I5974:L5974,'input - gretl'!$B$3:$E$6)+MMULT('Point forecasts'!$P$4:$T$4,'input - gretl'!$B$9:$E$13)+MMULT('t+2'!Q5974:S5974,'input - gretl'!$B$14:$E$16)+E5974:H5974</f>
        <v>0.0666607573031771</v>
      </c>
      <c r="J5974" s="3" t="n">
        <v>0.0354322255708189</v>
      </c>
      <c r="K5974" s="3" t="n">
        <v>0.00858880843397609</v>
      </c>
      <c r="L5974" s="3" t="n">
        <v>-0.0158978295002507</v>
      </c>
      <c r="M5974" s="0" t="n">
        <f aca="false">'t+2'!M5974+I5974</f>
        <v>0.179607634807199</v>
      </c>
      <c r="N5974" s="0" t="n">
        <f aca="false">'t+2'!N5974+J5974</f>
        <v>0.0146495122957901</v>
      </c>
      <c r="O5974" s="0" t="n">
        <f aca="false">'t+2'!O5974+K5974</f>
        <v>2.40916190617247</v>
      </c>
      <c r="P5974" s="0" t="n">
        <f aca="false">'t+2'!P5974+L5974</f>
        <v>1.67324111325409</v>
      </c>
      <c r="Q5974" s="0" t="n">
        <f aca="false" t="array" ref="Q5974:S5974">MMULT(M5974:P5974,'input - gretl'!$B$19:$D$22)+MMULT('Point forecasts'!$J$5:$O$5,'input - gretl'!$B$23:$D$28)</f>
        <v>13.9756182673574</v>
      </c>
      <c r="R5974" s="0" t="n">
        <v>6.81520911926889</v>
      </c>
      <c r="S5974" s="0" t="n">
        <v>10.1694933121365</v>
      </c>
      <c r="U5974" s="4" t="n">
        <f aca="false">NORMSDIST(-M5974/'rhos computation'!$B$11)-EXP(M5974+'rhos computation'!$B$11^2/2)*NORMSDIST(-M5974/'rhos computation'!$B$11-'rhos computation'!$B$11)</f>
        <v>0.00557249874732101</v>
      </c>
      <c r="V5974" s="4" t="n">
        <f aca="false">NORMSDIST(-N5974/'rhos computation'!$B$23)-EXP(N5974+'rhos computation'!$B$23^2/2)*NORMSDIST(-N5974/'rhos computation'!$B$23-'rhos computation'!$B$23)</f>
        <v>0.0154413434774348</v>
      </c>
      <c r="W5974" s="0" t="n">
        <f aca="false">NORMSDIST(-O5974)</f>
        <v>0.00799460148985078</v>
      </c>
      <c r="X5974" s="0" t="n">
        <f aca="false">NORMSDIST(-P5974)</f>
        <v>0.0471399198710131</v>
      </c>
    </row>
    <row r="5975" customFormat="false" ht="13" hidden="false" customHeight="false" outlineLevel="0" collapsed="false">
      <c r="A5975" s="0" t="n">
        <v>-1.49899170324301</v>
      </c>
      <c r="B5975" s="0" t="n">
        <v>2.9805262987309</v>
      </c>
      <c r="C5975" s="0" t="n">
        <v>0.24269822470767</v>
      </c>
      <c r="D5975" s="0" t="n">
        <v>0.312413313795224</v>
      </c>
      <c r="E5975" s="0" t="n">
        <f aca="false" t="array" ref="E5975:H5975">MMULT(A5975:D5975,'Root matrix of resiudals'!$B$19:E$22)</f>
        <v>-0.0573847759300232</v>
      </c>
      <c r="F5975" s="0" t="n">
        <v>0.0826578871498056</v>
      </c>
      <c r="G5975" s="0" t="n">
        <v>0.0131185865566919</v>
      </c>
      <c r="H5975" s="0" t="n">
        <v>0.00611716546642764</v>
      </c>
      <c r="I5975" s="3" t="n">
        <f aca="false" t="array" ref="I5975:L5975">MMULT('t+2'!I5975:L5975,'input - gretl'!$B$3:$E$6)+MMULT('Point forecasts'!$P$4:$T$4,'input - gretl'!$B$9:$E$13)+MMULT('t+2'!Q5975:S5975,'input - gretl'!$B$14:$E$16)+E5975:H5975</f>
        <v>-0.0969035695230511</v>
      </c>
      <c r="J5975" s="3" t="n">
        <v>0.0833450855868907</v>
      </c>
      <c r="K5975" s="3" t="n">
        <v>0.0375205853618785</v>
      </c>
      <c r="L5975" s="3" t="n">
        <v>0.000368405330747373</v>
      </c>
      <c r="M5975" s="0" t="n">
        <f aca="false">'t+2'!M5975+I5975</f>
        <v>0.065045949096176</v>
      </c>
      <c r="N5975" s="0" t="n">
        <f aca="false">'t+2'!N5975+J5975</f>
        <v>0.0773453165634943</v>
      </c>
      <c r="O5975" s="0" t="n">
        <f aca="false">'t+2'!O5975+K5975</f>
        <v>2.46608190783014</v>
      </c>
      <c r="P5975" s="0" t="n">
        <f aca="false">'t+2'!P5975+L5975</f>
        <v>1.78600455748976</v>
      </c>
      <c r="Q5975" s="0" t="n">
        <f aca="false" t="array" ref="Q5975:S5975">MMULT(M5975:P5975,'input - gretl'!$B$19:$D$22)+MMULT('Point forecasts'!$J$5:$O$5,'input - gretl'!$B$23:$D$28)</f>
        <v>13.8610565816463</v>
      </c>
      <c r="R5975" s="0" t="n">
        <v>6.8779049235366</v>
      </c>
      <c r="S5975" s="0" t="n">
        <v>10.1191696401539</v>
      </c>
      <c r="U5975" s="4" t="n">
        <f aca="false">NORMSDIST(-M5975/'rhos computation'!$B$11)-EXP(M5975+'rhos computation'!$B$11^2/2)*NORMSDIST(-M5975/'rhos computation'!$B$11-'rhos computation'!$B$11)</f>
        <v>0.0258475313528199</v>
      </c>
      <c r="V5975" s="4" t="n">
        <f aca="false">NORMSDIST(-N5975/'rhos computation'!$B$23)-EXP(N5975+'rhos computation'!$B$23^2/2)*NORMSDIST(-N5975/'rhos computation'!$B$23-'rhos computation'!$B$23)</f>
        <v>0.00215797241886213</v>
      </c>
      <c r="W5975" s="0" t="n">
        <f aca="false">NORMSDIST(-O5975)</f>
        <v>0.00683000469627887</v>
      </c>
      <c r="X5975" s="0" t="n">
        <f aca="false">NORMSDIST(-P5975)</f>
        <v>0.0370492601087731</v>
      </c>
    </row>
    <row r="5976" customFormat="false" ht="13" hidden="false" customHeight="false" outlineLevel="0" collapsed="false">
      <c r="A5976" s="0" t="n">
        <v>0.61819125356849</v>
      </c>
      <c r="B5976" s="0" t="n">
        <v>-2.55447354240453</v>
      </c>
      <c r="C5976" s="0" t="n">
        <v>0.827776449199276</v>
      </c>
      <c r="D5976" s="0" t="n">
        <v>-1.47802436648962</v>
      </c>
      <c r="E5976" s="0" t="n">
        <f aca="false" t="array" ref="E5976:H5976">MMULT(A5976:D5976,'Root matrix of resiudals'!$B$19:E$22)</f>
        <v>0.0223278218456962</v>
      </c>
      <c r="F5976" s="0" t="n">
        <v>-0.0687120587673491</v>
      </c>
      <c r="G5976" s="0" t="n">
        <v>0.00323941865015982</v>
      </c>
      <c r="H5976" s="0" t="n">
        <v>-0.0234404166400156</v>
      </c>
      <c r="I5976" s="3" t="n">
        <f aca="false" t="array" ref="I5976:L5976">MMULT('t+2'!I5976:L5976,'input - gretl'!$B$3:$E$6)+MMULT('Point forecasts'!$P$4:$T$4,'input - gretl'!$B$9:$E$13)+MMULT('t+2'!Q5976:S5976,'input - gretl'!$B$14:$E$16)+E5976:H5976</f>
        <v>-0.0160300006455545</v>
      </c>
      <c r="J5976" s="3" t="n">
        <v>-0.0746649580692036</v>
      </c>
      <c r="K5976" s="3" t="n">
        <v>0.0274232913511776</v>
      </c>
      <c r="L5976" s="3" t="n">
        <v>-0.03545655144601</v>
      </c>
      <c r="M5976" s="0" t="n">
        <f aca="false">'t+2'!M5976+I5976</f>
        <v>0.118959625249298</v>
      </c>
      <c r="N5976" s="0" t="n">
        <f aca="false">'t+2'!N5976+J5976</f>
        <v>-0.0819206137064685</v>
      </c>
      <c r="O5976" s="0" t="n">
        <f aca="false">'t+2'!O5976+K5976</f>
        <v>2.44413660255488</v>
      </c>
      <c r="P5976" s="0" t="n">
        <f aca="false">'t+2'!P5976+L5976</f>
        <v>1.76155197360785</v>
      </c>
      <c r="Q5976" s="0" t="n">
        <f aca="false" t="array" ref="Q5976:S5976">MMULT(M5976:P5976,'input - gretl'!$B$19:$D$22)+MMULT('Point forecasts'!$J$5:$O$5,'input - gretl'!$B$23:$D$28)</f>
        <v>13.9149702577995</v>
      </c>
      <c r="R5976" s="0" t="n">
        <v>6.71863899326664</v>
      </c>
      <c r="S5976" s="0" t="n">
        <v>10.1204799647795</v>
      </c>
      <c r="U5976" s="4" t="n">
        <f aca="false">NORMSDIST(-M5976/'rhos computation'!$B$11)-EXP(M5976+'rhos computation'!$B$11^2/2)*NORMSDIST(-M5976/'rhos computation'!$B$11-'rhos computation'!$B$11)</f>
        <v>0.0133783108273268</v>
      </c>
      <c r="V5976" s="4" t="n">
        <f aca="false">NORMSDIST(-N5976/'rhos computation'!$B$23)-EXP(N5976+'rhos computation'!$B$23^2/2)*NORMSDIST(-N5976/'rhos computation'!$B$23-'rhos computation'!$B$23)</f>
        <v>0.0790737024591118</v>
      </c>
      <c r="W5976" s="0" t="n">
        <f aca="false">NORMSDIST(-O5976)</f>
        <v>0.00725996381577323</v>
      </c>
      <c r="X5976" s="0" t="n">
        <f aca="false">NORMSDIST(-P5976)</f>
        <v>0.0390725121922869</v>
      </c>
    </row>
    <row r="5977" customFormat="false" ht="13" hidden="false" customHeight="false" outlineLevel="0" collapsed="false">
      <c r="A5977" s="0" t="n">
        <v>-0.775951958708699</v>
      </c>
      <c r="B5977" s="0" t="n">
        <v>1.44211427056816</v>
      </c>
      <c r="C5977" s="0" t="n">
        <v>-0.722510876833643</v>
      </c>
      <c r="D5977" s="0" t="n">
        <v>0.220784246364968</v>
      </c>
      <c r="E5977" s="0" t="n">
        <f aca="false" t="array" ref="E5977:H5977">MMULT(A5977:D5977,'Root matrix of resiudals'!$B$19:E$22)</f>
        <v>-0.0310036772364523</v>
      </c>
      <c r="F5977" s="0" t="n">
        <v>0.0368677511252537</v>
      </c>
      <c r="G5977" s="0" t="n">
        <v>-0.0071715813835593</v>
      </c>
      <c r="H5977" s="0" t="n">
        <v>0.00314702825898197</v>
      </c>
      <c r="I5977" s="3" t="n">
        <f aca="false" t="array" ref="I5977:L5977">MMULT('t+2'!I5977:L5977,'input - gretl'!$B$3:$E$6)+MMULT('Point forecasts'!$P$4:$T$4,'input - gretl'!$B$9:$E$13)+MMULT('t+2'!Q5977:S5977,'input - gretl'!$B$14:$E$16)+E5977:H5977</f>
        <v>-0.0816467289514912</v>
      </c>
      <c r="J5977" s="3" t="n">
        <v>0.0526347032164189</v>
      </c>
      <c r="K5977" s="3" t="n">
        <v>-0.00390057616358149</v>
      </c>
      <c r="L5977" s="3" t="n">
        <v>-0.0104787190333707</v>
      </c>
      <c r="M5977" s="0" t="n">
        <f aca="false">'t+2'!M5977+I5977</f>
        <v>0.00087248017531609</v>
      </c>
      <c r="N5977" s="0" t="n">
        <f aca="false">'t+2'!N5977+J5977</f>
        <v>-0.0209491865605882</v>
      </c>
      <c r="O5977" s="0" t="n">
        <f aca="false">'t+2'!O5977+K5977</f>
        <v>2.36020930238952</v>
      </c>
      <c r="P5977" s="0" t="n">
        <f aca="false">'t+2'!P5977+L5977</f>
        <v>1.71300106697012</v>
      </c>
      <c r="Q5977" s="0" t="n">
        <f aca="false" t="array" ref="Q5977:S5977">MMULT(M5977:P5977,'input - gretl'!$B$19:$D$22)+MMULT('Point forecasts'!$J$5:$O$5,'input - gretl'!$B$23:$D$28)</f>
        <v>13.7968831127255</v>
      </c>
      <c r="R5977" s="0" t="n">
        <v>6.77961042041252</v>
      </c>
      <c r="S5977" s="0" t="n">
        <v>10.082727004372</v>
      </c>
      <c r="U5977" s="4" t="n">
        <f aca="false">NORMSDIST(-M5977/'rhos computation'!$B$11)-EXP(M5977+'rhos computation'!$B$11^2/2)*NORMSDIST(-M5977/'rhos computation'!$B$11-'rhos computation'!$B$11)</f>
        <v>0.0494725936859548</v>
      </c>
      <c r="V5977" s="4" t="n">
        <f aca="false">NORMSDIST(-N5977/'rhos computation'!$B$23)-EXP(N5977+'rhos computation'!$B$23^2/2)*NORMSDIST(-N5977/'rhos computation'!$B$23-'rhos computation'!$B$23)</f>
        <v>0.0331790048863582</v>
      </c>
      <c r="W5977" s="0" t="n">
        <f aca="false">NORMSDIST(-O5977)</f>
        <v>0.00913231342013819</v>
      </c>
      <c r="X5977" s="0" t="n">
        <f aca="false">NORMSDIST(-P5977)</f>
        <v>0.0433561716504647</v>
      </c>
    </row>
    <row r="5978" customFormat="false" ht="13" hidden="false" customHeight="false" outlineLevel="0" collapsed="false">
      <c r="A5978" s="0" t="n">
        <v>-0.890222711958627</v>
      </c>
      <c r="B5978" s="0" t="n">
        <v>-1.22545256565097</v>
      </c>
      <c r="C5978" s="0" t="n">
        <v>-0.571225656074318</v>
      </c>
      <c r="D5978" s="0" t="n">
        <v>0.797417515971871</v>
      </c>
      <c r="E5978" s="0" t="n">
        <f aca="false" t="array" ref="E5978:H5978">MMULT(A5978:D5978,'Root matrix of resiudals'!$B$19:E$22)</f>
        <v>-0.0419803029567757</v>
      </c>
      <c r="F5978" s="0" t="n">
        <v>-0.0390280672045983</v>
      </c>
      <c r="G5978" s="0" t="n">
        <v>-0.0137920007466591</v>
      </c>
      <c r="H5978" s="0" t="n">
        <v>0.012545949344581</v>
      </c>
      <c r="I5978" s="3" t="n">
        <f aca="false" t="array" ref="I5978:L5978">MMULT('t+2'!I5978:L5978,'input - gretl'!$B$3:$E$6)+MMULT('Point forecasts'!$P$4:$T$4,'input - gretl'!$B$9:$E$13)+MMULT('t+2'!Q5978:S5978,'input - gretl'!$B$14:$E$16)+E5978:H5978</f>
        <v>-0.0574405398610548</v>
      </c>
      <c r="J5978" s="3" t="n">
        <v>-0.0416172484233658</v>
      </c>
      <c r="K5978" s="3" t="n">
        <v>-0.00376816624959993</v>
      </c>
      <c r="L5978" s="3" t="n">
        <v>0.0112054183321111</v>
      </c>
      <c r="M5978" s="0" t="n">
        <f aca="false">'t+2'!M5978+I5978</f>
        <v>0.00207539352613618</v>
      </c>
      <c r="N5978" s="0" t="n">
        <f aca="false">'t+2'!N5978+J5978</f>
        <v>-0.0750211089931992</v>
      </c>
      <c r="O5978" s="0" t="n">
        <f aca="false">'t+2'!O5978+K5978</f>
        <v>2.38709216483138</v>
      </c>
      <c r="P5978" s="0" t="n">
        <f aca="false">'t+2'!P5978+L5978</f>
        <v>1.76588921571641</v>
      </c>
      <c r="Q5978" s="0" t="n">
        <f aca="false" t="array" ref="Q5978:S5978">MMULT(M5978:P5978,'input - gretl'!$B$19:$D$22)+MMULT('Point forecasts'!$J$5:$O$5,'input - gretl'!$B$23:$D$28)</f>
        <v>13.7980860260763</v>
      </c>
      <c r="R5978" s="0" t="n">
        <v>6.7255384979799</v>
      </c>
      <c r="S5978" s="0" t="n">
        <v>10.0593105929487</v>
      </c>
      <c r="U5978" s="4" t="n">
        <f aca="false">NORMSDIST(-M5978/'rhos computation'!$B$11)-EXP(M5978+'rhos computation'!$B$11^2/2)*NORMSDIST(-M5978/'rhos computation'!$B$11-'rhos computation'!$B$11)</f>
        <v>0.0489355350342033</v>
      </c>
      <c r="V5978" s="4" t="n">
        <f aca="false">NORMSDIST(-N5978/'rhos computation'!$B$23)-EXP(N5978+'rhos computation'!$B$23^2/2)*NORMSDIST(-N5978/'rhos computation'!$B$23-'rhos computation'!$B$23)</f>
        <v>0.0732676764257768</v>
      </c>
      <c r="W5978" s="0" t="n">
        <f aca="false">NORMSDIST(-O5978)</f>
        <v>0.00849111665290773</v>
      </c>
      <c r="X5978" s="0" t="n">
        <f aca="false">NORMSDIST(-P5978)</f>
        <v>0.0387072184075802</v>
      </c>
    </row>
    <row r="5979" customFormat="false" ht="13" hidden="false" customHeight="false" outlineLevel="0" collapsed="false">
      <c r="A5979" s="0" t="n">
        <v>-0.734598699727175</v>
      </c>
      <c r="B5979" s="0" t="n">
        <v>0.698432257853474</v>
      </c>
      <c r="C5979" s="0" t="n">
        <v>-1.83490211742345</v>
      </c>
      <c r="D5979" s="0" t="n">
        <v>-1.81461295013494</v>
      </c>
      <c r="E5979" s="0" t="n">
        <f aca="false" t="array" ref="E5979:H5979">MMULT(A5979:D5979,'Root matrix of resiudals'!$B$19:E$22)</f>
        <v>-0.0315081327710689</v>
      </c>
      <c r="F5979" s="0" t="n">
        <v>0.0115851903578539</v>
      </c>
      <c r="G5979" s="0" t="n">
        <v>-0.030048464490697</v>
      </c>
      <c r="H5979" s="0" t="n">
        <v>-0.0312201116864564</v>
      </c>
      <c r="I5979" s="3" t="n">
        <f aca="false" t="array" ref="I5979:L5979">MMULT('t+2'!I5979:L5979,'input - gretl'!$B$3:$E$6)+MMULT('Point forecasts'!$P$4:$T$4,'input - gretl'!$B$9:$E$13)+MMULT('t+2'!Q5979:S5979,'input - gretl'!$B$14:$E$16)+E5979:H5979</f>
        <v>-0.0355030174129996</v>
      </c>
      <c r="J5979" s="3" t="n">
        <v>0.0212185220547312</v>
      </c>
      <c r="K5979" s="3" t="n">
        <v>-0.00768138805044467</v>
      </c>
      <c r="L5979" s="3" t="n">
        <v>-0.0234093428009779</v>
      </c>
      <c r="M5979" s="0" t="n">
        <f aca="false">'t+2'!M5979+I5979</f>
        <v>0.0590565381947985</v>
      </c>
      <c r="N5979" s="0" t="n">
        <f aca="false">'t+2'!N5979+J5979</f>
        <v>0.0301382281116073</v>
      </c>
      <c r="O5979" s="0" t="n">
        <f aca="false">'t+2'!O5979+K5979</f>
        <v>2.41841446279023</v>
      </c>
      <c r="P5979" s="0" t="n">
        <f aca="false">'t+2'!P5979+L5979</f>
        <v>1.70929871318077</v>
      </c>
      <c r="Q5979" s="0" t="n">
        <f aca="false" t="array" ref="Q5979:S5979">MMULT(M5979:P5979,'input - gretl'!$B$19:$D$22)+MMULT('Point forecasts'!$J$5:$O$5,'input - gretl'!$B$23:$D$28)</f>
        <v>13.855067170745</v>
      </c>
      <c r="R5979" s="0" t="n">
        <v>6.83069783508471</v>
      </c>
      <c r="S5979" s="0" t="n">
        <v>10.144453288344</v>
      </c>
      <c r="U5979" s="4" t="n">
        <f aca="false">NORMSDIST(-M5979/'rhos computation'!$B$11)-EXP(M5979+'rhos computation'!$B$11^2/2)*NORMSDIST(-M5979/'rhos computation'!$B$11-'rhos computation'!$B$11)</f>
        <v>0.0276269339748157</v>
      </c>
      <c r="V5979" s="4" t="n">
        <f aca="false">NORMSDIST(-N5979/'rhos computation'!$B$23)-EXP(N5979+'rhos computation'!$B$23^2/2)*NORMSDIST(-N5979/'rhos computation'!$B$23-'rhos computation'!$B$23)</f>
        <v>0.0102762291113906</v>
      </c>
      <c r="W5979" s="0" t="n">
        <f aca="false">NORMSDIST(-O5979)</f>
        <v>0.00779415503232043</v>
      </c>
      <c r="X5979" s="0" t="n">
        <f aca="false">NORMSDIST(-P5979)</f>
        <v>0.0436978157841282</v>
      </c>
    </row>
    <row r="5980" customFormat="false" ht="13" hidden="false" customHeight="false" outlineLevel="0" collapsed="false">
      <c r="A5980" s="0" t="n">
        <v>0.210862104860003</v>
      </c>
      <c r="B5980" s="0" t="n">
        <v>-0.598048054034798</v>
      </c>
      <c r="C5980" s="0" t="n">
        <v>-0.238878378948204</v>
      </c>
      <c r="D5980" s="0" t="n">
        <v>0.891033669375348</v>
      </c>
      <c r="E5980" s="0" t="n">
        <f aca="false" t="array" ref="E5980:H5980">MMULT(A5980:D5980,'Root matrix of resiudals'!$B$19:E$22)</f>
        <v>0.00705655308305905</v>
      </c>
      <c r="F5980" s="0" t="n">
        <v>-0.0174092469276204</v>
      </c>
      <c r="G5980" s="0" t="n">
        <v>-0.00471596336389409</v>
      </c>
      <c r="H5980" s="0" t="n">
        <v>0.0140652753161325</v>
      </c>
      <c r="I5980" s="3" t="n">
        <f aca="false" t="array" ref="I5980:L5980">MMULT('t+2'!I5980:L5980,'input - gretl'!$B$3:$E$6)+MMULT('Point forecasts'!$P$4:$T$4,'input - gretl'!$B$9:$E$13)+MMULT('t+2'!Q5980:S5980,'input - gretl'!$B$14:$E$16)+E5980:H5980</f>
        <v>0.0153662859410319</v>
      </c>
      <c r="J5980" s="3" t="n">
        <v>-0.0372433728760996</v>
      </c>
      <c r="K5980" s="3" t="n">
        <v>0.000783807157189106</v>
      </c>
      <c r="L5980" s="3" t="n">
        <v>0.0145748033822683</v>
      </c>
      <c r="M5980" s="0" t="n">
        <f aca="false">'t+2'!M5980+I5980</f>
        <v>0.0537931866128069</v>
      </c>
      <c r="N5980" s="0" t="n">
        <f aca="false">'t+2'!N5980+J5980</f>
        <v>-0.0412709638837921</v>
      </c>
      <c r="O5980" s="0" t="n">
        <f aca="false">'t+2'!O5980+K5980</f>
        <v>2.40243423062187</v>
      </c>
      <c r="P5980" s="0" t="n">
        <f aca="false">'t+2'!P5980+L5980</f>
        <v>1.7407358414082</v>
      </c>
      <c r="Q5980" s="0" t="n">
        <f aca="false" t="array" ref="Q5980:S5980">MMULT(M5980:P5980,'input - gretl'!$B$19:$D$22)+MMULT('Point forecasts'!$J$5:$O$5,'input - gretl'!$B$23:$D$28)</f>
        <v>13.849803819163</v>
      </c>
      <c r="R5980" s="0" t="n">
        <v>6.75928864308931</v>
      </c>
      <c r="S5980" s="0" t="n">
        <v>10.098574775375</v>
      </c>
      <c r="U5980" s="4" t="n">
        <f aca="false">NORMSDIST(-M5980/'rhos computation'!$B$11)-EXP(M5980+'rhos computation'!$B$11^2/2)*NORMSDIST(-M5980/'rhos computation'!$B$11-'rhos computation'!$B$11)</f>
        <v>0.0292607369019387</v>
      </c>
      <c r="V5980" s="4" t="n">
        <f aca="false">NORMSDIST(-N5980/'rhos computation'!$B$23)-EXP(N5980+'rhos computation'!$B$23^2/2)*NORMSDIST(-N5980/'rhos computation'!$B$23-'rhos computation'!$B$23)</f>
        <v>0.0467635120596627</v>
      </c>
      <c r="W5980" s="0" t="n">
        <f aca="false">NORMSDIST(-O5980)</f>
        <v>0.00814318145512112</v>
      </c>
      <c r="X5980" s="0" t="n">
        <f aca="false">NORMSDIST(-P5980)</f>
        <v>0.0408649463410634</v>
      </c>
    </row>
    <row r="5981" customFormat="false" ht="13" hidden="false" customHeight="false" outlineLevel="0" collapsed="false">
      <c r="A5981" s="0" t="n">
        <v>1.89695841324801</v>
      </c>
      <c r="B5981" s="0" t="n">
        <v>1.45363121125706</v>
      </c>
      <c r="C5981" s="0" t="n">
        <v>0.511474026672438</v>
      </c>
      <c r="D5981" s="0" t="n">
        <v>-0.951165818947958</v>
      </c>
      <c r="E5981" s="0" t="n">
        <f aca="false" t="array" ref="E5981:H5981">MMULT(A5981:D5981,'Root matrix of resiudals'!$B$19:E$22)</f>
        <v>0.0856755527094142</v>
      </c>
      <c r="F5981" s="0" t="n">
        <v>0.047602475079577</v>
      </c>
      <c r="G5981" s="0" t="n">
        <v>0.0147159097479338</v>
      </c>
      <c r="H5981" s="0" t="n">
        <v>-0.0154797584476281</v>
      </c>
      <c r="I5981" s="3" t="n">
        <f aca="false" t="array" ref="I5981:L5981">MMULT('t+2'!I5981:L5981,'input - gretl'!$B$3:$E$6)+MMULT('Point forecasts'!$P$4:$T$4,'input - gretl'!$B$9:$E$13)+MMULT('t+2'!Q5981:S5981,'input - gretl'!$B$14:$E$16)+E5981:H5981</f>
        <v>0.0607404511713348</v>
      </c>
      <c r="J5981" s="3" t="n">
        <v>0.0282870148370066</v>
      </c>
      <c r="K5981" s="3" t="n">
        <v>0.0386201169380696</v>
      </c>
      <c r="L5981" s="3" t="n">
        <v>-0.00709001578194692</v>
      </c>
      <c r="M5981" s="0" t="n">
        <f aca="false">'t+2'!M5981+I5981</f>
        <v>0.158805680650085</v>
      </c>
      <c r="N5981" s="0" t="n">
        <f aca="false">'t+2'!N5981+J5981</f>
        <v>0.0595052227819943</v>
      </c>
      <c r="O5981" s="0" t="n">
        <f aca="false">'t+2'!O5981+K5981</f>
        <v>2.45441400491274</v>
      </c>
      <c r="P5981" s="0" t="n">
        <f aca="false">'t+2'!P5981+L5981</f>
        <v>1.74723139860805</v>
      </c>
      <c r="Q5981" s="0" t="n">
        <f aca="false" t="array" ref="Q5981:S5981">MMULT(M5981:P5981,'input - gretl'!$B$19:$D$22)+MMULT('Point forecasts'!$J$5:$O$5,'input - gretl'!$B$23:$D$28)</f>
        <v>13.9548163132003</v>
      </c>
      <c r="R5981" s="0" t="n">
        <v>6.8600648297551</v>
      </c>
      <c r="S5981" s="0" t="n">
        <v>10.1443769499909</v>
      </c>
      <c r="U5981" s="4" t="n">
        <f aca="false">NORMSDIST(-M5981/'rhos computation'!$B$11)-EXP(M5981+'rhos computation'!$B$11^2/2)*NORMSDIST(-M5981/'rhos computation'!$B$11-'rhos computation'!$B$11)</f>
        <v>0.00765199818751032</v>
      </c>
      <c r="V5981" s="4" t="n">
        <f aca="false">NORMSDIST(-N5981/'rhos computation'!$B$23)-EXP(N5981+'rhos computation'!$B$23^2/2)*NORMSDIST(-N5981/'rhos computation'!$B$23-'rhos computation'!$B$23)</f>
        <v>0.00413059102429392</v>
      </c>
      <c r="W5981" s="0" t="n">
        <f aca="false">NORMSDIST(-O5981)</f>
        <v>0.0070557205978168</v>
      </c>
      <c r="X5981" s="0" t="n">
        <f aca="false">NORMSDIST(-P5981)</f>
        <v>0.0402986036610212</v>
      </c>
    </row>
    <row r="5982" customFormat="false" ht="13" hidden="false" customHeight="false" outlineLevel="0" collapsed="false">
      <c r="A5982" s="0" t="n">
        <v>0.0538078140561486</v>
      </c>
      <c r="B5982" s="0" t="n">
        <v>1.25244794587542</v>
      </c>
      <c r="C5982" s="0" t="n">
        <v>-0.834533385207238</v>
      </c>
      <c r="D5982" s="0" t="n">
        <v>0.129092408857008</v>
      </c>
      <c r="E5982" s="0" t="n">
        <f aca="false" t="array" ref="E5982:H5982">MMULT(A5982:D5982,'Root matrix of resiudals'!$B$19:E$22)</f>
        <v>0.00406406844676193</v>
      </c>
      <c r="F5982" s="0" t="n">
        <v>0.0329191152132873</v>
      </c>
      <c r="G5982" s="0" t="n">
        <v>-0.00873784198628487</v>
      </c>
      <c r="H5982" s="0" t="n">
        <v>0.00120067799822871</v>
      </c>
      <c r="I5982" s="3" t="n">
        <f aca="false" t="array" ref="I5982:L5982">MMULT('t+2'!I5982:L5982,'input - gretl'!$B$3:$E$6)+MMULT('Point forecasts'!$P$4:$T$4,'input - gretl'!$B$9:$E$13)+MMULT('t+2'!Q5982:S5982,'input - gretl'!$B$14:$E$16)+E5982:H5982</f>
        <v>-0.0143468061712028</v>
      </c>
      <c r="J5982" s="3" t="n">
        <v>0.0572149270803911</v>
      </c>
      <c r="K5982" s="3" t="n">
        <v>0.0179135789465735</v>
      </c>
      <c r="L5982" s="3" t="n">
        <v>-0.00135723109628643</v>
      </c>
      <c r="M5982" s="0" t="n">
        <f aca="false">'t+2'!M5982+I5982</f>
        <v>0.142233658380837</v>
      </c>
      <c r="N5982" s="0" t="n">
        <f aca="false">'t+2'!N5982+J5982</f>
        <v>0.0415564502061583</v>
      </c>
      <c r="O5982" s="0" t="n">
        <f aca="false">'t+2'!O5982+K5982</f>
        <v>2.45362231348004</v>
      </c>
      <c r="P5982" s="0" t="n">
        <f aca="false">'t+2'!P5982+L5982</f>
        <v>1.7672946233042</v>
      </c>
      <c r="Q5982" s="0" t="n">
        <f aca="false" t="array" ref="Q5982:S5982">MMULT(M5982:P5982,'input - gretl'!$B$19:$D$22)+MMULT('Point forecasts'!$J$5:$O$5,'input - gretl'!$B$23:$D$28)</f>
        <v>13.938244290931</v>
      </c>
      <c r="R5982" s="0" t="n">
        <v>6.84211605717926</v>
      </c>
      <c r="S5982" s="0" t="n">
        <v>10.124504128711</v>
      </c>
      <c r="U5982" s="4" t="n">
        <f aca="false">NORMSDIST(-M5982/'rhos computation'!$B$11)-EXP(M5982+'rhos computation'!$B$11^2/2)*NORMSDIST(-M5982/'rhos computation'!$B$11-'rhos computation'!$B$11)</f>
        <v>0.00972785255725755</v>
      </c>
      <c r="V5982" s="4" t="n">
        <f aca="false">NORMSDIST(-N5982/'rhos computation'!$B$23)-EXP(N5982+'rhos computation'!$B$23^2/2)*NORMSDIST(-N5982/'rhos computation'!$B$23-'rhos computation'!$B$23)</f>
        <v>0.00737330699954772</v>
      </c>
      <c r="W5982" s="0" t="n">
        <f aca="false">NORMSDIST(-O5982)</f>
        <v>0.00707127168802224</v>
      </c>
      <c r="X5982" s="0" t="n">
        <f aca="false">NORMSDIST(-P5982)</f>
        <v>0.0385894499145305</v>
      </c>
    </row>
    <row r="5983" customFormat="false" ht="13" hidden="false" customHeight="false" outlineLevel="0" collapsed="false">
      <c r="A5983" s="0" t="n">
        <v>-0.138340702637602</v>
      </c>
      <c r="B5983" s="0" t="n">
        <v>0.173930740955734</v>
      </c>
      <c r="C5983" s="0" t="n">
        <v>1.45466480446827</v>
      </c>
      <c r="D5983" s="0" t="n">
        <v>0.153298835590856</v>
      </c>
      <c r="E5983" s="0" t="n">
        <f aca="false" t="array" ref="E5983:H5983">MMULT(A5983:D5983,'Root matrix of resiudals'!$B$19:E$22)</f>
        <v>-0.00380331721814291</v>
      </c>
      <c r="F5983" s="0" t="n">
        <v>0.00988926542173026</v>
      </c>
      <c r="G5983" s="0" t="n">
        <v>0.0240718869929694</v>
      </c>
      <c r="H5983" s="0" t="n">
        <v>0.00421792976173846</v>
      </c>
      <c r="I5983" s="3" t="n">
        <f aca="false" t="array" ref="I5983:L5983">MMULT('t+2'!I5983:L5983,'input - gretl'!$B$3:$E$6)+MMULT('Point forecasts'!$P$4:$T$4,'input - gretl'!$B$9:$E$13)+MMULT('t+2'!Q5983:S5983,'input - gretl'!$B$14:$E$16)+E5983:H5983</f>
        <v>0.0103536734973197</v>
      </c>
      <c r="J5983" s="3" t="n">
        <v>0.0299196277184233</v>
      </c>
      <c r="K5983" s="3" t="n">
        <v>0.0401656764090021</v>
      </c>
      <c r="L5983" s="3" t="n">
        <v>0.00304882881586549</v>
      </c>
      <c r="M5983" s="0" t="n">
        <f aca="false">'t+2'!M5983+I5983</f>
        <v>0.131683906819646</v>
      </c>
      <c r="N5983" s="0" t="n">
        <f aca="false">'t+2'!N5983+J5983</f>
        <v>0.00924279854817105</v>
      </c>
      <c r="O5983" s="0" t="n">
        <f aca="false">'t+2'!O5983+K5983</f>
        <v>2.45951716666186</v>
      </c>
      <c r="P5983" s="0" t="n">
        <f aca="false">'t+2'!P5983+L5983</f>
        <v>1.72478857659745</v>
      </c>
      <c r="Q5983" s="0" t="n">
        <f aca="false" t="array" ref="Q5983:S5983">MMULT(M5983:P5983,'input - gretl'!$B$19:$D$22)+MMULT('Point forecasts'!$J$5:$O$5,'input - gretl'!$B$23:$D$28)</f>
        <v>13.9276945393698</v>
      </c>
      <c r="R5983" s="0" t="n">
        <v>6.80980240552128</v>
      </c>
      <c r="S5983" s="0" t="n">
        <v>10.1708243576132</v>
      </c>
      <c r="U5983" s="4" t="n">
        <f aca="false">NORMSDIST(-M5983/'rhos computation'!$B$11)-EXP(M5983+'rhos computation'!$B$11^2/2)*NORMSDIST(-M5983/'rhos computation'!$B$11-'rhos computation'!$B$11)</f>
        <v>0.0112691728415816</v>
      </c>
      <c r="V5983" s="4" t="n">
        <f aca="false">NORMSDIST(-N5983/'rhos computation'!$B$23)-EXP(N5983+'rhos computation'!$B$23^2/2)*NORMSDIST(-N5983/'rhos computation'!$B$23-'rhos computation'!$B$23)</f>
        <v>0.0176024237333871</v>
      </c>
      <c r="W5983" s="0" t="n">
        <f aca="false">NORMSDIST(-O5983)</f>
        <v>0.00695620219653089</v>
      </c>
      <c r="X5983" s="0" t="n">
        <f aca="false">NORMSDIST(-P5983)</f>
        <v>0.042282790582527</v>
      </c>
    </row>
    <row r="5984" customFormat="false" ht="13" hidden="false" customHeight="false" outlineLevel="0" collapsed="false">
      <c r="A5984" s="0" t="n">
        <v>0.0136170695119949</v>
      </c>
      <c r="B5984" s="0" t="n">
        <v>0.581568377967163</v>
      </c>
      <c r="C5984" s="0" t="n">
        <v>-0.780965882058678</v>
      </c>
      <c r="D5984" s="0" t="n">
        <v>0.545037051261603</v>
      </c>
      <c r="E5984" s="0" t="n">
        <f aca="false" t="array" ref="E5984:H5984">MMULT(A5984:D5984,'Root matrix of resiudals'!$B$19:E$22)</f>
        <v>0.000727585751331279</v>
      </c>
      <c r="F5984" s="0" t="n">
        <v>0.0138792828575138</v>
      </c>
      <c r="G5984" s="0" t="n">
        <v>-0.00985660233609585</v>
      </c>
      <c r="H5984" s="0" t="n">
        <v>0.00798292325652988</v>
      </c>
      <c r="I5984" s="3" t="n">
        <f aca="false" t="array" ref="I5984:L5984">MMULT('t+2'!I5984:L5984,'input - gretl'!$B$3:$E$6)+MMULT('Point forecasts'!$P$4:$T$4,'input - gretl'!$B$9:$E$13)+MMULT('t+2'!Q5984:S5984,'input - gretl'!$B$14:$E$16)+E5984:H5984</f>
        <v>-0.00531201489280283</v>
      </c>
      <c r="J5984" s="3" t="n">
        <v>0.0165609756919376</v>
      </c>
      <c r="K5984" s="3" t="n">
        <v>0.0154572705140526</v>
      </c>
      <c r="L5984" s="3" t="n">
        <v>0.0202956783838844</v>
      </c>
      <c r="M5984" s="0" t="n">
        <f aca="false">'t+2'!M5984+I5984</f>
        <v>0.145045096462639</v>
      </c>
      <c r="N5984" s="0" t="n">
        <f aca="false">'t+2'!N5984+J5984</f>
        <v>0.0466815955458752</v>
      </c>
      <c r="O5984" s="0" t="n">
        <f aca="false">'t+2'!O5984+K5984</f>
        <v>2.48376242370493</v>
      </c>
      <c r="P5984" s="0" t="n">
        <f aca="false">'t+2'!P5984+L5984</f>
        <v>1.77393184495864</v>
      </c>
      <c r="Q5984" s="0" t="n">
        <f aca="false" t="array" ref="Q5984:S5984">MMULT(M5984:P5984,'input - gretl'!$B$19:$D$22)+MMULT('Point forecasts'!$J$5:$O$5,'input - gretl'!$B$23:$D$28)</f>
        <v>13.9410557290128</v>
      </c>
      <c r="R5984" s="0" t="n">
        <v>6.84724120251898</v>
      </c>
      <c r="S5984" s="0" t="n">
        <v>10.1483319092814</v>
      </c>
      <c r="U5984" s="4" t="n">
        <f aca="false">NORMSDIST(-M5984/'rhos computation'!$B$11)-EXP(M5984+'rhos computation'!$B$11^2/2)*NORMSDIST(-M5984/'rhos computation'!$B$11-'rhos computation'!$B$11)</f>
        <v>0.00934695476306358</v>
      </c>
      <c r="V5984" s="4" t="n">
        <f aca="false">NORMSDIST(-N5984/'rhos computation'!$B$23)-EXP(N5984+'rhos computation'!$B$23^2/2)*NORMSDIST(-N5984/'rhos computation'!$B$23-'rhos computation'!$B$23)</f>
        <v>0.00629482653016572</v>
      </c>
      <c r="W5984" s="0" t="n">
        <f aca="false">NORMSDIST(-O5984)</f>
        <v>0.00650012538240246</v>
      </c>
      <c r="X5984" s="0" t="n">
        <f aca="false">NORMSDIST(-P5984)</f>
        <v>0.0380372122514383</v>
      </c>
    </row>
    <row r="5985" customFormat="false" ht="13" hidden="false" customHeight="false" outlineLevel="0" collapsed="false">
      <c r="A5985" s="0" t="n">
        <v>-0.586626565140589</v>
      </c>
      <c r="B5985" s="0" t="n">
        <v>0.29791808846493</v>
      </c>
      <c r="C5985" s="0" t="n">
        <v>-0.532836636260707</v>
      </c>
      <c r="D5985" s="0" t="n">
        <v>-1.38754378412324</v>
      </c>
      <c r="E5985" s="0" t="n">
        <f aca="false" t="array" ref="E5985:H5985">MMULT(A5985:D5985,'Root matrix of resiudals'!$B$19:E$22)</f>
        <v>-0.0246213404297814</v>
      </c>
      <c r="F5985" s="0" t="n">
        <v>0.0051796874151113</v>
      </c>
      <c r="G5985" s="0" t="n">
        <v>-0.00983107157590051</v>
      </c>
      <c r="H5985" s="0" t="n">
        <v>-0.0228818055254043</v>
      </c>
      <c r="I5985" s="3" t="n">
        <f aca="false" t="array" ref="I5985:L5985">MMULT('t+2'!I5985:L5985,'input - gretl'!$B$3:$E$6)+MMULT('Point forecasts'!$P$4:$T$4,'input - gretl'!$B$9:$E$13)+MMULT('t+2'!Q5985:S5985,'input - gretl'!$B$14:$E$16)+E5985:H5985</f>
        <v>-0.0193738051529909</v>
      </c>
      <c r="J5985" s="3" t="n">
        <v>-0.0148714382110367</v>
      </c>
      <c r="K5985" s="3" t="n">
        <v>0.00352791239422085</v>
      </c>
      <c r="L5985" s="3" t="n">
        <v>-0.0119706573258551</v>
      </c>
      <c r="M5985" s="0" t="n">
        <f aca="false">'t+2'!M5985+I5985</f>
        <v>0.0615063261522315</v>
      </c>
      <c r="N5985" s="0" t="n">
        <f aca="false">'t+2'!N5985+J5985</f>
        <v>0.0177209002183522</v>
      </c>
      <c r="O5985" s="0" t="n">
        <f aca="false">'t+2'!O5985+K5985</f>
        <v>2.41874753813425</v>
      </c>
      <c r="P5985" s="0" t="n">
        <f aca="false">'t+2'!P5985+L5985</f>
        <v>1.68585879680154</v>
      </c>
      <c r="Q5985" s="0" t="n">
        <f aca="false" t="array" ref="Q5985:S5985">MMULT(M5985:P5985,'input - gretl'!$B$19:$D$22)+MMULT('Point forecasts'!$J$5:$O$5,'input - gretl'!$B$23:$D$28)</f>
        <v>13.8575169587024</v>
      </c>
      <c r="R5985" s="0" t="n">
        <v>6.81828050719146</v>
      </c>
      <c r="S5985" s="0" t="n">
        <v>10.1670788961605</v>
      </c>
      <c r="U5985" s="4" t="n">
        <f aca="false">NORMSDIST(-M5985/'rhos computation'!$B$11)-EXP(M5985+'rhos computation'!$B$11^2/2)*NORMSDIST(-M5985/'rhos computation'!$B$11-'rhos computation'!$B$11)</f>
        <v>0.0268889290255414</v>
      </c>
      <c r="V5985" s="4" t="n">
        <f aca="false">NORMSDIST(-N5985/'rhos computation'!$B$23)-EXP(N5985+'rhos computation'!$B$23^2/2)*NORMSDIST(-N5985/'rhos computation'!$B$23-'rhos computation'!$B$23)</f>
        <v>0.0142979180490733</v>
      </c>
      <c r="W5985" s="0" t="n">
        <f aca="false">NORMSDIST(-O5985)</f>
        <v>0.00778702252247819</v>
      </c>
      <c r="X5985" s="0" t="n">
        <f aca="false">NORMSDIST(-P5985)</f>
        <v>0.0459114998521924</v>
      </c>
    </row>
    <row r="5986" customFormat="false" ht="13" hidden="false" customHeight="false" outlineLevel="0" collapsed="false">
      <c r="A5986" s="0" t="n">
        <v>-0.708557579889471</v>
      </c>
      <c r="B5986" s="0" t="n">
        <v>-1.13948196769757</v>
      </c>
      <c r="C5986" s="0" t="n">
        <v>-1.89894205609498</v>
      </c>
      <c r="D5986" s="0" t="n">
        <v>-1.16052964938661</v>
      </c>
      <c r="E5986" s="0" t="n">
        <f aca="false" t="array" ref="E5986:H5986">MMULT(A5986:D5986,'Root matrix of resiudals'!$B$19:E$22)</f>
        <v>-0.0348818711011767</v>
      </c>
      <c r="F5986" s="0" t="n">
        <v>-0.0410559923128382</v>
      </c>
      <c r="G5986" s="0" t="n">
        <v>-0.0368981341983887</v>
      </c>
      <c r="H5986" s="0" t="n">
        <v>-0.0208102541601672</v>
      </c>
      <c r="I5986" s="3" t="n">
        <f aca="false" t="array" ref="I5986:L5986">MMULT('t+2'!I5986:L5986,'input - gretl'!$B$3:$E$6)+MMULT('Point forecasts'!$P$4:$T$4,'input - gretl'!$B$9:$E$13)+MMULT('t+2'!Q5986:S5986,'input - gretl'!$B$14:$E$16)+E5986:H5986</f>
        <v>-0.0654668763141026</v>
      </c>
      <c r="J5986" s="3" t="n">
        <v>-0.0600861402513163</v>
      </c>
      <c r="K5986" s="3" t="n">
        <v>-0.0129816435028448</v>
      </c>
      <c r="L5986" s="3" t="n">
        <v>-0.0173762346836344</v>
      </c>
      <c r="M5986" s="0" t="n">
        <f aca="false">'t+2'!M5986+I5986</f>
        <v>0.0581314897444813</v>
      </c>
      <c r="N5986" s="0" t="n">
        <f aca="false">'t+2'!N5986+J5986</f>
        <v>-0.030259847176069</v>
      </c>
      <c r="O5986" s="0" t="n">
        <f aca="false">'t+2'!O5986+K5986</f>
        <v>2.39965593951289</v>
      </c>
      <c r="P5986" s="0" t="n">
        <f aca="false">'t+2'!P5986+L5986</f>
        <v>1.73034422982994</v>
      </c>
      <c r="Q5986" s="0" t="n">
        <f aca="false" t="array" ref="Q5986:S5986">MMULT(M5986:P5986,'input - gretl'!$B$19:$D$22)+MMULT('Point forecasts'!$J$5:$O$5,'input - gretl'!$B$23:$D$28)</f>
        <v>13.8541421222946</v>
      </c>
      <c r="R5986" s="0" t="n">
        <v>6.77029975979704</v>
      </c>
      <c r="S5986" s="0" t="n">
        <v>10.1056794264575</v>
      </c>
      <c r="U5986" s="4" t="n">
        <f aca="false">NORMSDIST(-M5986/'rhos computation'!$B$11)-EXP(M5986+'rhos computation'!$B$11^2/2)*NORMSDIST(-M5986/'rhos computation'!$B$11-'rhos computation'!$B$11)</f>
        <v>0.0279093004011664</v>
      </c>
      <c r="V5986" s="4" t="n">
        <f aca="false">NORMSDIST(-N5986/'rhos computation'!$B$23)-EXP(N5986+'rhos computation'!$B$23^2/2)*NORMSDIST(-N5986/'rhos computation'!$B$23-'rhos computation'!$B$23)</f>
        <v>0.0391255665532289</v>
      </c>
      <c r="W5986" s="0" t="n">
        <f aca="false">NORMSDIST(-O5986)</f>
        <v>0.00820524417953504</v>
      </c>
      <c r="X5986" s="0" t="n">
        <f aca="false">NORMSDIST(-P5986)</f>
        <v>0.0417843958149607</v>
      </c>
    </row>
    <row r="5987" customFormat="false" ht="13" hidden="false" customHeight="false" outlineLevel="0" collapsed="false">
      <c r="A5987" s="0" t="n">
        <v>-0.0126514747509601</v>
      </c>
      <c r="B5987" s="0" t="n">
        <v>-0.88743833933743</v>
      </c>
      <c r="C5987" s="0" t="n">
        <v>0.591166426100267</v>
      </c>
      <c r="D5987" s="0" t="n">
        <v>-0.661338679129198</v>
      </c>
      <c r="E5987" s="0" t="n">
        <f aca="false" t="array" ref="E5987:H5987">MMULT(A5987:D5987,'Root matrix of resiudals'!$B$19:E$22)</f>
        <v>-0.0015686527919997</v>
      </c>
      <c r="F5987" s="0" t="n">
        <v>-0.0233055557842488</v>
      </c>
      <c r="G5987" s="0" t="n">
        <v>0.00556767495728751</v>
      </c>
      <c r="H5987" s="0" t="n">
        <v>-0.0101079773120914</v>
      </c>
      <c r="I5987" s="3" t="n">
        <f aca="false" t="array" ref="I5987:L5987">MMULT('t+2'!I5987:L5987,'input - gretl'!$B$3:$E$6)+MMULT('Point forecasts'!$P$4:$T$4,'input - gretl'!$B$9:$E$13)+MMULT('t+2'!Q5987:S5987,'input - gretl'!$B$14:$E$16)+E5987:H5987</f>
        <v>-0.0934301334570536</v>
      </c>
      <c r="J5987" s="3" t="n">
        <v>-0.00946119251817051</v>
      </c>
      <c r="K5987" s="3" t="n">
        <v>0.0188512377989364</v>
      </c>
      <c r="L5987" s="3" t="n">
        <v>-0.00752374842965378</v>
      </c>
      <c r="M5987" s="0" t="n">
        <f aca="false">'t+2'!M5987+I5987</f>
        <v>0.128104596463757</v>
      </c>
      <c r="N5987" s="0" t="n">
        <f aca="false">'t+2'!N5987+J5987</f>
        <v>-0.0513977365137639</v>
      </c>
      <c r="O5987" s="0" t="n">
        <f aca="false">'t+2'!O5987+K5987</f>
        <v>2.42674085400613</v>
      </c>
      <c r="P5987" s="0" t="n">
        <f aca="false">'t+2'!P5987+L5987</f>
        <v>1.72497464415999</v>
      </c>
      <c r="Q5987" s="0" t="n">
        <f aca="false" t="array" ref="Q5987:S5987">MMULT(M5987:P5987,'input - gretl'!$B$19:$D$22)+MMULT('Point forecasts'!$J$5:$O$5,'input - gretl'!$B$23:$D$28)</f>
        <v>13.9241152290139</v>
      </c>
      <c r="R5987" s="0" t="n">
        <v>6.74916187045934</v>
      </c>
      <c r="S5987" s="0" t="n">
        <v>10.1378710854021</v>
      </c>
      <c r="U5987" s="4" t="n">
        <f aca="false">NORMSDIST(-M5987/'rhos computation'!$B$11)-EXP(M5987+'rhos computation'!$B$11^2/2)*NORMSDIST(-M5987/'rhos computation'!$B$11-'rhos computation'!$B$11)</f>
        <v>0.0118339443016426</v>
      </c>
      <c r="V5987" s="4" t="n">
        <f aca="false">NORMSDIST(-N5987/'rhos computation'!$B$23)-EXP(N5987+'rhos computation'!$B$23^2/2)*NORMSDIST(-N5987/'rhos computation'!$B$23-'rhos computation'!$B$23)</f>
        <v>0.0542915639633139</v>
      </c>
      <c r="W5987" s="0" t="n">
        <f aca="false">NORMSDIST(-O5987)</f>
        <v>0.00761756696977765</v>
      </c>
      <c r="X5987" s="0" t="n">
        <f aca="false">NORMSDIST(-P5987)</f>
        <v>0.0422660210612003</v>
      </c>
    </row>
    <row r="5988" customFormat="false" ht="13" hidden="false" customHeight="false" outlineLevel="0" collapsed="false">
      <c r="A5988" s="0" t="n">
        <v>1.25454656775154</v>
      </c>
      <c r="B5988" s="0" t="n">
        <v>0.828927577759634</v>
      </c>
      <c r="C5988" s="0" t="n">
        <v>-2.26650450945388</v>
      </c>
      <c r="D5988" s="0" t="n">
        <v>-0.9959763106762</v>
      </c>
      <c r="E5988" s="0" t="n">
        <f aca="false" t="array" ref="E5988:H5988">MMULT(A5988:D5988,'Root matrix of resiudals'!$B$19:E$22)</f>
        <v>0.053284093812492</v>
      </c>
      <c r="F5988" s="0" t="n">
        <v>0.0183217241351735</v>
      </c>
      <c r="G5988" s="0" t="n">
        <v>-0.0331406312884555</v>
      </c>
      <c r="H5988" s="0" t="n">
        <v>-0.0191834100117578</v>
      </c>
      <c r="I5988" s="3" t="n">
        <f aca="false" t="array" ref="I5988:L5988">MMULT('t+2'!I5988:L5988,'input - gretl'!$B$3:$E$6)+MMULT('Point forecasts'!$P$4:$T$4,'input - gretl'!$B$9:$E$13)+MMULT('t+2'!Q5988:S5988,'input - gretl'!$B$14:$E$16)+E5988:H5988</f>
        <v>0.0448964547818837</v>
      </c>
      <c r="J5988" s="3" t="n">
        <v>0.00825773440457206</v>
      </c>
      <c r="K5988" s="3" t="n">
        <v>-0.00640917696574068</v>
      </c>
      <c r="L5988" s="3" t="n">
        <v>-0.0115314413841308</v>
      </c>
      <c r="M5988" s="0" t="n">
        <f aca="false">'t+2'!M5988+I5988</f>
        <v>0.187701823070112</v>
      </c>
      <c r="N5988" s="0" t="n">
        <f aca="false">'t+2'!N5988+J5988</f>
        <v>0.0405047763218149</v>
      </c>
      <c r="O5988" s="0" t="n">
        <f aca="false">'t+2'!O5988+K5988</f>
        <v>2.44777061021111</v>
      </c>
      <c r="P5988" s="0" t="n">
        <f aca="false">'t+2'!P5988+L5988</f>
        <v>1.76391894699994</v>
      </c>
      <c r="Q5988" s="0" t="n">
        <f aca="false" t="array" ref="Q5988:S5988">MMULT(M5988:P5988,'input - gretl'!$B$19:$D$22)+MMULT('Point forecasts'!$J$5:$O$5,'input - gretl'!$B$23:$D$28)</f>
        <v>13.9837124556203</v>
      </c>
      <c r="R5988" s="0" t="n">
        <v>6.84106438329492</v>
      </c>
      <c r="S5988" s="0" t="n">
        <v>10.1218628623912</v>
      </c>
      <c r="U5988" s="4" t="n">
        <f aca="false">NORMSDIST(-M5988/'rhos computation'!$B$11)-EXP(M5988+'rhos computation'!$B$11^2/2)*NORMSDIST(-M5988/'rhos computation'!$B$11-'rhos computation'!$B$11)</f>
        <v>0.00490183444943587</v>
      </c>
      <c r="V5988" s="4" t="n">
        <f aca="false">NORMSDIST(-N5988/'rhos computation'!$B$23)-EXP(N5988+'rhos computation'!$B$23^2/2)*NORMSDIST(-N5988/'rhos computation'!$B$23-'rhos computation'!$B$23)</f>
        <v>0.00761110033307172</v>
      </c>
      <c r="W5988" s="0" t="n">
        <f aca="false">NORMSDIST(-O5988)</f>
        <v>0.00718715689312407</v>
      </c>
      <c r="X5988" s="0" t="n">
        <f aca="false">NORMSDIST(-P5988)</f>
        <v>0.0388728132037577</v>
      </c>
    </row>
    <row r="5989" customFormat="false" ht="13" hidden="false" customHeight="false" outlineLevel="0" collapsed="false">
      <c r="A5989" s="0" t="n">
        <v>-0.605098650992926</v>
      </c>
      <c r="B5989" s="0" t="n">
        <v>0.778924463004559</v>
      </c>
      <c r="C5989" s="0" t="n">
        <v>1.91043392773959</v>
      </c>
      <c r="D5989" s="0" t="n">
        <v>1.36779341541459</v>
      </c>
      <c r="E5989" s="0" t="n">
        <f aca="false" t="array" ref="E5989:H5989">MMULT(A5989:D5989,'Root matrix of resiudals'!$B$19:E$22)</f>
        <v>-0.0223615110300149</v>
      </c>
      <c r="F5989" s="0" t="n">
        <v>0.0278345377845732</v>
      </c>
      <c r="G5989" s="0" t="n">
        <v>0.0344033331979025</v>
      </c>
      <c r="H5989" s="0" t="n">
        <v>0.0246660200912593</v>
      </c>
      <c r="I5989" s="3" t="n">
        <f aca="false" t="array" ref="I5989:L5989">MMULT('t+2'!I5989:L5989,'input - gretl'!$B$3:$E$6)+MMULT('Point forecasts'!$P$4:$T$4,'input - gretl'!$B$9:$E$13)+MMULT('t+2'!Q5989:S5989,'input - gretl'!$B$14:$E$16)+E5989:H5989</f>
        <v>-0.0406358025525523</v>
      </c>
      <c r="J5989" s="3" t="n">
        <v>0.0430511171460497</v>
      </c>
      <c r="K5989" s="3" t="n">
        <v>0.0334621688436223</v>
      </c>
      <c r="L5989" s="3" t="n">
        <v>0.0147437857115214</v>
      </c>
      <c r="M5989" s="0" t="n">
        <f aca="false">'t+2'!M5989+I5989</f>
        <v>0.0263302811717019</v>
      </c>
      <c r="N5989" s="0" t="n">
        <f aca="false">'t+2'!N5989+J5989</f>
        <v>-0.0320290969396031</v>
      </c>
      <c r="O5989" s="0" t="n">
        <f aca="false">'t+2'!O5989+K5989</f>
        <v>2.42674825396675</v>
      </c>
      <c r="P5989" s="0" t="n">
        <f aca="false">'t+2'!P5989+L5989</f>
        <v>1.75344400592917</v>
      </c>
      <c r="Q5989" s="0" t="n">
        <f aca="false" t="array" ref="Q5989:S5989">MMULT(M5989:P5989,'input - gretl'!$B$19:$D$22)+MMULT('Point forecasts'!$J$5:$O$5,'input - gretl'!$B$23:$D$28)</f>
        <v>13.8223409137219</v>
      </c>
      <c r="R5989" s="0" t="n">
        <v>6.7685305100335</v>
      </c>
      <c r="S5989" s="0" t="n">
        <v>10.1108026988522</v>
      </c>
      <c r="U5989" s="4" t="n">
        <f aca="false">NORMSDIST(-M5989/'rhos computation'!$B$11)-EXP(M5989+'rhos computation'!$B$11^2/2)*NORMSDIST(-M5989/'rhos computation'!$B$11-'rhos computation'!$B$11)</f>
        <v>0.0388792291558135</v>
      </c>
      <c r="V5989" s="4" t="n">
        <f aca="false">NORMSDIST(-N5989/'rhos computation'!$B$23)-EXP(N5989+'rhos computation'!$B$23^2/2)*NORMSDIST(-N5989/'rhos computation'!$B$23-'rhos computation'!$B$23)</f>
        <v>0.0403105338167535</v>
      </c>
      <c r="W5989" s="0" t="n">
        <f aca="false">NORMSDIST(-O5989)</f>
        <v>0.00761741160948967</v>
      </c>
      <c r="X5989" s="0" t="n">
        <f aca="false">NORMSDIST(-P5989)</f>
        <v>0.0397629114864805</v>
      </c>
    </row>
    <row r="5990" customFormat="false" ht="13" hidden="false" customHeight="false" outlineLevel="0" collapsed="false">
      <c r="A5990" s="0" t="n">
        <v>-0.813289587759182</v>
      </c>
      <c r="B5990" s="0" t="n">
        <v>1.14553899581504</v>
      </c>
      <c r="C5990" s="0" t="n">
        <v>-0.0288227926063713</v>
      </c>
      <c r="D5990" s="0" t="n">
        <v>0.966922593121655</v>
      </c>
      <c r="E5990" s="0" t="n">
        <f aca="false" t="array" ref="E5990:H5990">MMULT(A5990:D5990,'Root matrix of resiudals'!$B$19:E$22)</f>
        <v>-0.0327059005848781</v>
      </c>
      <c r="F5990" s="0" t="n">
        <v>0.030849041120795</v>
      </c>
      <c r="G5990" s="0" t="n">
        <v>0.00375114655403238</v>
      </c>
      <c r="H5990" s="0" t="n">
        <v>0.0160439270405841</v>
      </c>
      <c r="I5990" s="3" t="n">
        <f aca="false" t="array" ref="I5990:L5990">MMULT('t+2'!I5990:L5990,'input - gretl'!$B$3:$E$6)+MMULT('Point forecasts'!$P$4:$T$4,'input - gretl'!$B$9:$E$13)+MMULT('t+2'!Q5990:S5990,'input - gretl'!$B$14:$E$16)+E5990:H5990</f>
        <v>-0.107514346739899</v>
      </c>
      <c r="J5990" s="3" t="n">
        <v>0.0208637166713655</v>
      </c>
      <c r="K5990" s="3" t="n">
        <v>0.00820676057983712</v>
      </c>
      <c r="L5990" s="3" t="n">
        <v>0.00268267598486995</v>
      </c>
      <c r="M5990" s="0" t="n">
        <f aca="false">'t+2'!M5990+I5990</f>
        <v>-0.00354397617574478</v>
      </c>
      <c r="N5990" s="0" t="n">
        <f aca="false">'t+2'!N5990+J5990</f>
        <v>-0.0318831749968215</v>
      </c>
      <c r="O5990" s="0" t="n">
        <f aca="false">'t+2'!O5990+K5990</f>
        <v>2.36177044361085</v>
      </c>
      <c r="P5990" s="0" t="n">
        <f aca="false">'t+2'!P5990+L5990</f>
        <v>1.73679150807809</v>
      </c>
      <c r="Q5990" s="0" t="n">
        <f aca="false" t="array" ref="Q5990:S5990">MMULT(M5990:P5990,'input - gretl'!$B$19:$D$22)+MMULT('Point forecasts'!$J$5:$O$5,'input - gretl'!$B$23:$D$28)</f>
        <v>13.7924666563744</v>
      </c>
      <c r="R5990" s="0" t="n">
        <v>6.76867643197628</v>
      </c>
      <c r="S5990" s="0" t="n">
        <v>10.0616622465776</v>
      </c>
      <c r="U5990" s="4" t="n">
        <f aca="false">NORMSDIST(-M5990/'rhos computation'!$B$11)-EXP(M5990+'rhos computation'!$B$11^2/2)*NORMSDIST(-M5990/'rhos computation'!$B$11-'rhos computation'!$B$11)</f>
        <v>0.0514752586564925</v>
      </c>
      <c r="V5990" s="4" t="n">
        <f aca="false">NORMSDIST(-N5990/'rhos computation'!$B$23)-EXP(N5990+'rhos computation'!$B$23^2/2)*NORMSDIST(-N5990/'rhos computation'!$B$23-'rhos computation'!$B$23)</f>
        <v>0.0402121638195118</v>
      </c>
      <c r="W5990" s="0" t="n">
        <f aca="false">NORMSDIST(-O5990)</f>
        <v>0.00909395025622797</v>
      </c>
      <c r="X5990" s="0" t="n">
        <f aca="false">NORMSDIST(-P5990)</f>
        <v>0.0412119892565223</v>
      </c>
    </row>
    <row r="5991" customFormat="false" ht="13" hidden="false" customHeight="false" outlineLevel="0" collapsed="false">
      <c r="A5991" s="0" t="n">
        <v>-0.714560784101925</v>
      </c>
      <c r="B5991" s="0" t="n">
        <v>-1.17579492115889</v>
      </c>
      <c r="C5991" s="0" t="n">
        <v>-0.641911353161897</v>
      </c>
      <c r="D5991" s="0" t="n">
        <v>-0.551450971077598</v>
      </c>
      <c r="E5991" s="0" t="n">
        <f aca="false" t="array" ref="E5991:H5991">MMULT(A5991:D5991,'Root matrix of resiudals'!$B$19:E$22)</f>
        <v>-0.033902010701828</v>
      </c>
      <c r="F5991" s="0" t="n">
        <v>-0.0375538616706497</v>
      </c>
      <c r="G5991" s="0" t="n">
        <v>-0.0160806324383886</v>
      </c>
      <c r="H5991" s="0" t="n">
        <v>-0.00948717377412556</v>
      </c>
      <c r="I5991" s="3" t="n">
        <f aca="false" t="array" ref="I5991:L5991">MMULT('t+2'!I5991:L5991,'input - gretl'!$B$3:$E$6)+MMULT('Point forecasts'!$P$4:$T$4,'input - gretl'!$B$9:$E$13)+MMULT('t+2'!Q5991:S5991,'input - gretl'!$B$14:$E$16)+E5991:H5991</f>
        <v>-0.0327861901606199</v>
      </c>
      <c r="J5991" s="3" t="n">
        <v>-0.0458928786949935</v>
      </c>
      <c r="K5991" s="3" t="n">
        <v>0.00202364463571949</v>
      </c>
      <c r="L5991" s="3" t="n">
        <v>-0.0107245166302528</v>
      </c>
      <c r="M5991" s="0" t="n">
        <f aca="false">'t+2'!M5991+I5991</f>
        <v>0.066086913207823</v>
      </c>
      <c r="N5991" s="0" t="n">
        <f aca="false">'t+2'!N5991+J5991</f>
        <v>-0.0385551167191359</v>
      </c>
      <c r="O5991" s="0" t="n">
        <f aca="false">'t+2'!O5991+K5991</f>
        <v>2.39773832717746</v>
      </c>
      <c r="P5991" s="0" t="n">
        <f aca="false">'t+2'!P5991+L5991</f>
        <v>1.71338317186761</v>
      </c>
      <c r="Q5991" s="0" t="n">
        <f aca="false" t="array" ref="Q5991:S5991">MMULT(M5991:P5991,'input - gretl'!$B$19:$D$22)+MMULT('Point forecasts'!$J$5:$O$5,'input - gretl'!$B$23:$D$28)</f>
        <v>13.862097545758</v>
      </c>
      <c r="R5991" s="0" t="n">
        <v>6.76200449025397</v>
      </c>
      <c r="S5991" s="0" t="n">
        <v>10.1198926282971</v>
      </c>
      <c r="U5991" s="4" t="n">
        <f aca="false">NORMSDIST(-M5991/'rhos computation'!$B$11)-EXP(M5991+'rhos computation'!$B$11^2/2)*NORMSDIST(-M5991/'rhos computation'!$B$11-'rhos computation'!$B$11)</f>
        <v>0.0255468360226893</v>
      </c>
      <c r="V5991" s="4" t="n">
        <f aca="false">NORMSDIST(-N5991/'rhos computation'!$B$23)-EXP(N5991+'rhos computation'!$B$23^2/2)*NORMSDIST(-N5991/'rhos computation'!$B$23-'rhos computation'!$B$23)</f>
        <v>0.0448230889335814</v>
      </c>
      <c r="W5991" s="0" t="n">
        <f aca="false">NORMSDIST(-O5991)</f>
        <v>0.00824832269286782</v>
      </c>
      <c r="X5991" s="0" t="n">
        <f aca="false">NORMSDIST(-P5991)</f>
        <v>0.0433210350606899</v>
      </c>
    </row>
    <row r="5992" customFormat="false" ht="13" hidden="false" customHeight="false" outlineLevel="0" collapsed="false">
      <c r="A5992" s="0" t="n">
        <v>2.10744652843671</v>
      </c>
      <c r="B5992" s="0" t="n">
        <v>-1.00839789297685</v>
      </c>
      <c r="C5992" s="0" t="n">
        <v>0.321154930607917</v>
      </c>
      <c r="D5992" s="0" t="n">
        <v>0.320008001380877</v>
      </c>
      <c r="E5992" s="0" t="n">
        <f aca="false" t="array" ref="E5992:H5992">MMULT(A5992:D5992,'Root matrix of resiudals'!$B$19:E$22)</f>
        <v>0.0884100087573708</v>
      </c>
      <c r="F5992" s="0" t="n">
        <v>-0.0228662583772573</v>
      </c>
      <c r="G5992" s="0" t="n">
        <v>0.00452492108764363</v>
      </c>
      <c r="H5992" s="0" t="n">
        <v>0.00468743894719655</v>
      </c>
      <c r="I5992" s="3" t="n">
        <f aca="false" t="array" ref="I5992:L5992">MMULT('t+2'!I5992:L5992,'input - gretl'!$B$3:$E$6)+MMULT('Point forecasts'!$P$4:$T$4,'input - gretl'!$B$9:$E$13)+MMULT('t+2'!Q5992:S5992,'input - gretl'!$B$14:$E$16)+E5992:H5992</f>
        <v>0.076609309379598</v>
      </c>
      <c r="J5992" s="3" t="n">
        <v>-0.0318125280383742</v>
      </c>
      <c r="K5992" s="3" t="n">
        <v>0.0135834917890964</v>
      </c>
      <c r="L5992" s="3" t="n">
        <v>-0.00304129080741814</v>
      </c>
      <c r="M5992" s="0" t="n">
        <f aca="false">'t+2'!M5992+I5992</f>
        <v>0.156126137445503</v>
      </c>
      <c r="N5992" s="0" t="n">
        <f aca="false">'t+2'!N5992+J5992</f>
        <v>-0.050808696111729</v>
      </c>
      <c r="O5992" s="0" t="n">
        <f aca="false">'t+2'!O5992+K5992</f>
        <v>2.38770125278219</v>
      </c>
      <c r="P5992" s="0" t="n">
        <f aca="false">'t+2'!P5992+L5992</f>
        <v>1.70959129471691</v>
      </c>
      <c r="Q5992" s="0" t="n">
        <f aca="false" t="array" ref="Q5992:S5992">MMULT(M5992:P5992,'input - gretl'!$B$19:$D$22)+MMULT('Point forecasts'!$J$5:$O$5,'input - gretl'!$B$23:$D$28)</f>
        <v>13.9521367699957</v>
      </c>
      <c r="R5992" s="0" t="n">
        <v>6.74975091086137</v>
      </c>
      <c r="S5992" s="0" t="n">
        <v>10.1134618186661</v>
      </c>
      <c r="U5992" s="4" t="n">
        <f aca="false">NORMSDIST(-M5992/'rhos computation'!$B$11)-EXP(M5992+'rhos computation'!$B$11^2/2)*NORMSDIST(-M5992/'rhos computation'!$B$11-'rhos computation'!$B$11)</f>
        <v>0.00796079153580641</v>
      </c>
      <c r="V5992" s="4" t="n">
        <f aca="false">NORMSDIST(-N5992/'rhos computation'!$B$23)-EXP(N5992+'rhos computation'!$B$23^2/2)*NORMSDIST(-N5992/'rhos computation'!$B$23-'rhos computation'!$B$23)</f>
        <v>0.0538419254965266</v>
      </c>
      <c r="W5992" s="0" t="n">
        <f aca="false">NORMSDIST(-O5992)</f>
        <v>0.00847705863795324</v>
      </c>
      <c r="X5992" s="0" t="n">
        <f aca="false">NORMSDIST(-P5992)</f>
        <v>0.0436707382672857</v>
      </c>
    </row>
    <row r="5993" customFormat="false" ht="13" hidden="false" customHeight="false" outlineLevel="0" collapsed="false">
      <c r="A5993" s="0" t="n">
        <v>0.488007676435656</v>
      </c>
      <c r="B5993" s="0" t="n">
        <v>0.624314518468759</v>
      </c>
      <c r="C5993" s="0" t="n">
        <v>0.263244357846556</v>
      </c>
      <c r="D5993" s="0" t="n">
        <v>0.815101407831336</v>
      </c>
      <c r="E5993" s="0" t="n">
        <f aca="false" t="array" ref="E5993:H5993">MMULT(A5993:D5993,'Root matrix of resiudals'!$B$19:E$22)</f>
        <v>0.0223644378159281</v>
      </c>
      <c r="F5993" s="0" t="n">
        <v>0.0199416491977839</v>
      </c>
      <c r="G5993" s="0" t="n">
        <v>0.00802022969685877</v>
      </c>
      <c r="H5993" s="0" t="n">
        <v>0.0133823146860268</v>
      </c>
      <c r="I5993" s="3" t="n">
        <f aca="false" t="array" ref="I5993:L5993">MMULT('t+2'!I5993:L5993,'input - gretl'!$B$3:$E$6)+MMULT('Point forecasts'!$P$4:$T$4,'input - gretl'!$B$9:$E$13)+MMULT('t+2'!Q5993:S5993,'input - gretl'!$B$14:$E$16)+E5993:H5993</f>
        <v>-0.0443356734537373</v>
      </c>
      <c r="J5993" s="3" t="n">
        <v>0.0161608465317914</v>
      </c>
      <c r="K5993" s="3" t="n">
        <v>0.0289704922596516</v>
      </c>
      <c r="L5993" s="3" t="n">
        <v>0.028346550917848</v>
      </c>
      <c r="M5993" s="0" t="n">
        <f aca="false">'t+2'!M5993+I5993</f>
        <v>0.155888015087494</v>
      </c>
      <c r="N5993" s="0" t="n">
        <f aca="false">'t+2'!N5993+J5993</f>
        <v>0.0353243586006581</v>
      </c>
      <c r="O5993" s="0" t="n">
        <f aca="false">'t+2'!O5993+K5993</f>
        <v>2.46771561688652</v>
      </c>
      <c r="P5993" s="0" t="n">
        <f aca="false">'t+2'!P5993+L5993</f>
        <v>1.75498405157442</v>
      </c>
      <c r="Q5993" s="0" t="n">
        <f aca="false" t="array" ref="Q5993:S5993">MMULT(M5993:P5993,'input - gretl'!$B$19:$D$22)+MMULT('Point forecasts'!$J$5:$O$5,'input - gretl'!$B$23:$D$28)</f>
        <v>13.9518986476377</v>
      </c>
      <c r="R5993" s="0" t="n">
        <v>6.83588396557376</v>
      </c>
      <c r="S5993" s="0" t="n">
        <v>10.150305401361</v>
      </c>
      <c r="U5993" s="4" t="n">
        <f aca="false">NORMSDIST(-M5993/'rhos computation'!$B$11)-EXP(M5993+'rhos computation'!$B$11^2/2)*NORMSDIST(-M5993/'rhos computation'!$B$11-'rhos computation'!$B$11)</f>
        <v>0.00798871602449222</v>
      </c>
      <c r="V5993" s="4" t="n">
        <f aca="false">NORMSDIST(-N5993/'rhos computation'!$B$23)-EXP(N5993+'rhos computation'!$B$23^2/2)*NORMSDIST(-N5993/'rhos computation'!$B$23-'rhos computation'!$B$23)</f>
        <v>0.00886834692841848</v>
      </c>
      <c r="W5993" s="0" t="n">
        <f aca="false">NORMSDIST(-O5993)</f>
        <v>0.00679891503018612</v>
      </c>
      <c r="X5993" s="0" t="n">
        <f aca="false">NORMSDIST(-P5993)</f>
        <v>0.0396310178811337</v>
      </c>
    </row>
    <row r="5994" customFormat="false" ht="13" hidden="false" customHeight="false" outlineLevel="0" collapsed="false">
      <c r="A5994" s="0" t="n">
        <v>-0.937925088495495</v>
      </c>
      <c r="B5994" s="0" t="n">
        <v>-1.7767639879234</v>
      </c>
      <c r="C5994" s="0" t="n">
        <v>0.486606642962894</v>
      </c>
      <c r="D5994" s="0" t="n">
        <v>-1.25277137306725</v>
      </c>
      <c r="E5994" s="0" t="n">
        <f aca="false" t="array" ref="E5994:H5994">MMULT(A5994:D5994,'Root matrix of resiudals'!$B$19:E$22)</f>
        <v>-0.0431834490415986</v>
      </c>
      <c r="F5994" s="0" t="n">
        <v>-0.0512247832533121</v>
      </c>
      <c r="G5994" s="0" t="n">
        <v>-0.00113078271040722</v>
      </c>
      <c r="H5994" s="0" t="n">
        <v>-0.0195290455008451</v>
      </c>
      <c r="I5994" s="3" t="n">
        <f aca="false" t="array" ref="I5994:L5994">MMULT('t+2'!I5994:L5994,'input - gretl'!$B$3:$E$6)+MMULT('Point forecasts'!$P$4:$T$4,'input - gretl'!$B$9:$E$13)+MMULT('t+2'!Q5994:S5994,'input - gretl'!$B$14:$E$16)+E5994:H5994</f>
        <v>-0.0765310064455556</v>
      </c>
      <c r="J5994" s="3" t="n">
        <v>-0.0376834383602562</v>
      </c>
      <c r="K5994" s="3" t="n">
        <v>0.0223264039985218</v>
      </c>
      <c r="L5994" s="3" t="n">
        <v>-0.0222673473118696</v>
      </c>
      <c r="M5994" s="0" t="n">
        <f aca="false">'t+2'!M5994+I5994</f>
        <v>0.0656122948059292</v>
      </c>
      <c r="N5994" s="0" t="n">
        <f aca="false">'t+2'!N5994+J5994</f>
        <v>-0.0612700576664538</v>
      </c>
      <c r="O5994" s="0" t="n">
        <f aca="false">'t+2'!O5994+K5994</f>
        <v>2.43252759951376</v>
      </c>
      <c r="P5994" s="0" t="n">
        <f aca="false">'t+2'!P5994+L5994</f>
        <v>1.74845867615485</v>
      </c>
      <c r="Q5994" s="0" t="n">
        <f aca="false" t="array" ref="Q5994:S5994">MMULT(M5994:P5994,'input - gretl'!$B$19:$D$22)+MMULT('Point forecasts'!$J$5:$O$5,'input - gretl'!$B$23:$D$28)</f>
        <v>13.8616229273561</v>
      </c>
      <c r="R5994" s="0" t="n">
        <v>6.73928954930665</v>
      </c>
      <c r="S5994" s="0" t="n">
        <v>10.1213233422811</v>
      </c>
      <c r="U5994" s="4" t="n">
        <f aca="false">NORMSDIST(-M5994/'rhos computation'!$B$11)-EXP(M5994+'rhos computation'!$B$11^2/2)*NORMSDIST(-M5994/'rhos computation'!$B$11-'rhos computation'!$B$11)</f>
        <v>0.0256836227694641</v>
      </c>
      <c r="V5994" s="4" t="n">
        <f aca="false">NORMSDIST(-N5994/'rhos computation'!$B$23)-EXP(N5994+'rhos computation'!$B$23^2/2)*NORMSDIST(-N5994/'rhos computation'!$B$23-'rhos computation'!$B$23)</f>
        <v>0.0620164531482056</v>
      </c>
      <c r="W5994" s="0" t="n">
        <f aca="false">NORMSDIST(-O5994)</f>
        <v>0.00749692437722001</v>
      </c>
      <c r="X5994" s="0" t="n">
        <f aca="false">NORMSDIST(-P5994)</f>
        <v>0.0401923176075472</v>
      </c>
    </row>
    <row r="5995" customFormat="false" ht="13" hidden="false" customHeight="false" outlineLevel="0" collapsed="false">
      <c r="A5995" s="0" t="n">
        <v>0.607198960752948</v>
      </c>
      <c r="B5995" s="0" t="n">
        <v>1.18320731824009</v>
      </c>
      <c r="C5995" s="0" t="n">
        <v>0.0666436890931848</v>
      </c>
      <c r="D5995" s="0" t="n">
        <v>-0.798631143158666</v>
      </c>
      <c r="E5995" s="0" t="n">
        <f aca="false" t="array" ref="E5995:H5995">MMULT(A5995:D5995,'Root matrix of resiudals'!$B$19:E$22)</f>
        <v>0.0291187765514154</v>
      </c>
      <c r="F5995" s="0" t="n">
        <v>0.0353684570001661</v>
      </c>
      <c r="G5995" s="0" t="n">
        <v>0.00515768163107243</v>
      </c>
      <c r="H5995" s="0" t="n">
        <v>-0.0130379178425881</v>
      </c>
      <c r="I5995" s="3" t="n">
        <f aca="false" t="array" ref="I5995:L5995">MMULT('t+2'!I5995:L5995,'input - gretl'!$B$3:$E$6)+MMULT('Point forecasts'!$P$4:$T$4,'input - gretl'!$B$9:$E$13)+MMULT('t+2'!Q5995:S5995,'input - gretl'!$B$14:$E$16)+E5995:H5995</f>
        <v>9.34455350901121E-005</v>
      </c>
      <c r="J5995" s="3" t="n">
        <v>0.0400251315065917</v>
      </c>
      <c r="K5995" s="3" t="n">
        <v>0.0466488380625634</v>
      </c>
      <c r="L5995" s="3" t="n">
        <v>-0.000560658046993205</v>
      </c>
      <c r="M5995" s="0" t="n">
        <f aca="false">'t+2'!M5995+I5995</f>
        <v>0.219780855151221</v>
      </c>
      <c r="N5995" s="0" t="n">
        <f aca="false">'t+2'!N5995+J5995</f>
        <v>0.0987912833510142</v>
      </c>
      <c r="O5995" s="0" t="n">
        <f aca="false">'t+2'!O5995+K5995</f>
        <v>2.50806810221336</v>
      </c>
      <c r="P5995" s="0" t="n">
        <f aca="false">'t+2'!P5995+L5995</f>
        <v>1.75498621741888</v>
      </c>
      <c r="Q5995" s="0" t="n">
        <f aca="false" t="array" ref="Q5995:S5995">MMULT(M5995:P5995,'input - gretl'!$B$19:$D$22)+MMULT('Point forecasts'!$J$5:$O$5,'input - gretl'!$B$23:$D$28)</f>
        <v>14.0157914877014</v>
      </c>
      <c r="R5995" s="0" t="n">
        <v>6.89935089032412</v>
      </c>
      <c r="S5995" s="0" t="n">
        <v>10.1906558268615</v>
      </c>
      <c r="U5995" s="4" t="n">
        <f aca="false">NORMSDIST(-M5995/'rhos computation'!$B$11)-EXP(M5995+'rhos computation'!$B$11^2/2)*NORMSDIST(-M5995/'rhos computation'!$B$11-'rhos computation'!$B$11)</f>
        <v>0.00286967653237949</v>
      </c>
      <c r="V5995" s="4" t="n">
        <f aca="false">NORMSDIST(-N5995/'rhos computation'!$B$23)-EXP(N5995+'rhos computation'!$B$23^2/2)*NORMSDIST(-N5995/'rhos computation'!$B$23-'rhos computation'!$B$23)</f>
        <v>0.000893172202579354</v>
      </c>
      <c r="W5995" s="0" t="n">
        <f aca="false">NORMSDIST(-O5995)</f>
        <v>0.00606966341593297</v>
      </c>
      <c r="X5995" s="0" t="n">
        <f aca="false">NORMSDIST(-P5995)</f>
        <v>0.0396308326432842</v>
      </c>
    </row>
    <row r="5996" customFormat="false" ht="13" hidden="false" customHeight="false" outlineLevel="0" collapsed="false">
      <c r="A5996" s="0" t="n">
        <v>-0.534241325546092</v>
      </c>
      <c r="B5996" s="0" t="n">
        <v>1.33362308490683</v>
      </c>
      <c r="C5996" s="0" t="n">
        <v>0.180088823322091</v>
      </c>
      <c r="D5996" s="0" t="n">
        <v>0.990135548237579</v>
      </c>
      <c r="E5996" s="0" t="n">
        <f aca="false" t="array" ref="E5996:H5996">MMULT(A5996:D5996,'Root matrix of resiudals'!$B$19:E$22)</f>
        <v>-0.0200584052474183</v>
      </c>
      <c r="F5996" s="0" t="n">
        <v>0.0376064426952955</v>
      </c>
      <c r="G5996" s="0" t="n">
        <v>0.00816447934860659</v>
      </c>
      <c r="H5996" s="0" t="n">
        <v>0.0165653627349647</v>
      </c>
      <c r="I5996" s="3" t="n">
        <f aca="false" t="array" ref="I5996:L5996">MMULT('t+2'!I5996:L5996,'input - gretl'!$B$3:$E$6)+MMULT('Point forecasts'!$P$4:$T$4,'input - gretl'!$B$9:$E$13)+MMULT('t+2'!Q5996:S5996,'input - gretl'!$B$14:$E$16)+E5996:H5996</f>
        <v>-0.0332713226047178</v>
      </c>
      <c r="J5996" s="3" t="n">
        <v>0.0365578443437151</v>
      </c>
      <c r="K5996" s="3" t="n">
        <v>0.0382375011628881</v>
      </c>
      <c r="L5996" s="3" t="n">
        <v>0.0266397734929633</v>
      </c>
      <c r="M5996" s="0" t="n">
        <f aca="false">'t+2'!M5996+I5996</f>
        <v>0.171750959828195</v>
      </c>
      <c r="N5996" s="0" t="n">
        <f aca="false">'t+2'!N5996+J5996</f>
        <v>0.0739088006229433</v>
      </c>
      <c r="O5996" s="0" t="n">
        <f aca="false">'t+2'!O5996+K5996</f>
        <v>2.4840595862493</v>
      </c>
      <c r="P5996" s="0" t="n">
        <f aca="false">'t+2'!P5996+L5996</f>
        <v>1.76506368105076</v>
      </c>
      <c r="Q5996" s="0" t="n">
        <f aca="false" t="array" ref="Q5996:S5996">MMULT(M5996:P5996,'input - gretl'!$B$19:$D$22)+MMULT('Point forecasts'!$J$5:$O$5,'input - gretl'!$B$23:$D$28)</f>
        <v>13.9677615923784</v>
      </c>
      <c r="R5996" s="0" t="n">
        <v>6.87446840759605</v>
      </c>
      <c r="S5996" s="0" t="n">
        <v>10.1570631391103</v>
      </c>
      <c r="U5996" s="4" t="n">
        <f aca="false">NORMSDIST(-M5996/'rhos computation'!$B$11)-EXP(M5996+'rhos computation'!$B$11^2/2)*NORMSDIST(-M5996/'rhos computation'!$B$11-'rhos computation'!$B$11)</f>
        <v>0.0062947159415437</v>
      </c>
      <c r="V5996" s="4" t="n">
        <f aca="false">NORMSDIST(-N5996/'rhos computation'!$B$23)-EXP(N5996+'rhos computation'!$B$23^2/2)*NORMSDIST(-N5996/'rhos computation'!$B$23-'rhos computation'!$B$23)</f>
        <v>0.00245982225468096</v>
      </c>
      <c r="W5996" s="0" t="n">
        <f aca="false">NORMSDIST(-O5996)</f>
        <v>0.00649470355009728</v>
      </c>
      <c r="X5996" s="0" t="n">
        <f aca="false">NORMSDIST(-P5996)</f>
        <v>0.0387765318760833</v>
      </c>
    </row>
    <row r="5997" customFormat="false" ht="13" hidden="false" customHeight="false" outlineLevel="0" collapsed="false">
      <c r="A5997" s="0" t="n">
        <v>-0.0840521049331634</v>
      </c>
      <c r="B5997" s="0" t="n">
        <v>-1.14614137469768</v>
      </c>
      <c r="C5997" s="0" t="n">
        <v>-0.659310407176989</v>
      </c>
      <c r="D5997" s="0" t="n">
        <v>-1.60416923525395</v>
      </c>
      <c r="E5997" s="0" t="n">
        <f aca="false" t="array" ref="E5997:H5997">MMULT(A5997:D5997,'Root matrix of resiudals'!$B$19:E$22)</f>
        <v>-0.00640158472988379</v>
      </c>
      <c r="F5997" s="0" t="n">
        <v>-0.0354105712844444</v>
      </c>
      <c r="G5997" s="0" t="n">
        <v>-0.016681287440278</v>
      </c>
      <c r="H5997" s="0" t="n">
        <v>-0.0268290969224162</v>
      </c>
      <c r="I5997" s="3" t="n">
        <f aca="false" t="array" ref="I5997:L5997">MMULT('t+2'!I5997:L5997,'input - gretl'!$B$3:$E$6)+MMULT('Point forecasts'!$P$4:$T$4,'input - gretl'!$B$9:$E$13)+MMULT('t+2'!Q5997:S5997,'input - gretl'!$B$14:$E$16)+E5997:H5997</f>
        <v>-0.0347906738620867</v>
      </c>
      <c r="J5997" s="3" t="n">
        <v>0.0183677208061548</v>
      </c>
      <c r="K5997" s="3" t="n">
        <v>0.00625619188528921</v>
      </c>
      <c r="L5997" s="3" t="n">
        <v>-0.0339483910911468</v>
      </c>
      <c r="M5997" s="0" t="n">
        <f aca="false">'t+2'!M5997+I5997</f>
        <v>0.153443720524973</v>
      </c>
      <c r="N5997" s="0" t="n">
        <f aca="false">'t+2'!N5997+J5997</f>
        <v>-0.0329656980758316</v>
      </c>
      <c r="O5997" s="0" t="n">
        <f aca="false">'t+2'!O5997+K5997</f>
        <v>2.409382848994</v>
      </c>
      <c r="P5997" s="0" t="n">
        <f aca="false">'t+2'!P5997+L5997</f>
        <v>1.67519750176807</v>
      </c>
      <c r="Q5997" s="0" t="n">
        <f aca="false" t="array" ref="Q5997:S5997">MMULT(M5997:P5997,'input - gretl'!$B$19:$D$22)+MMULT('Point forecasts'!$J$5:$O$5,'input - gretl'!$B$23:$D$28)</f>
        <v>13.9494543530751</v>
      </c>
      <c r="R5997" s="0" t="n">
        <v>6.76759390889727</v>
      </c>
      <c r="S5997" s="0" t="n">
        <v>10.1678536316619</v>
      </c>
      <c r="U5997" s="4" t="n">
        <f aca="false">NORMSDIST(-M5997/'rhos computation'!$B$11)-EXP(M5997+'rhos computation'!$B$11^2/2)*NORMSDIST(-M5997/'rhos computation'!$B$11-'rhos computation'!$B$11)</f>
        <v>0.00827998267647265</v>
      </c>
      <c r="V5997" s="4" t="n">
        <f aca="false">NORMSDIST(-N5997/'rhos computation'!$B$23)-EXP(N5997+'rhos computation'!$B$23^2/2)*NORMSDIST(-N5997/'rhos computation'!$B$23-'rhos computation'!$B$23)</f>
        <v>0.0409446222182315</v>
      </c>
      <c r="W5997" s="0" t="n">
        <f aca="false">NORMSDIST(-O5997)</f>
        <v>0.00798976268032928</v>
      </c>
      <c r="X5997" s="0" t="n">
        <f aca="false">NORMSDIST(-P5997)</f>
        <v>0.0469477437848511</v>
      </c>
    </row>
    <row r="5998" customFormat="false" ht="13" hidden="false" customHeight="false" outlineLevel="0" collapsed="false">
      <c r="A5998" s="0" t="n">
        <v>2.18974997270162</v>
      </c>
      <c r="B5998" s="0" t="n">
        <v>-0.742152537629771</v>
      </c>
      <c r="C5998" s="0" t="n">
        <v>1.36351932051075</v>
      </c>
      <c r="D5998" s="0" t="n">
        <v>0.89927492609896</v>
      </c>
      <c r="E5998" s="0" t="n">
        <f aca="false" t="array" ref="E5998:H5998">MMULT(A5998:D5998,'Root matrix of resiudals'!$B$19:E$22)</f>
        <v>0.0936099169209247</v>
      </c>
      <c r="F5998" s="0" t="n">
        <v>-0.0112921393447429</v>
      </c>
      <c r="G5998" s="0" t="n">
        <v>0.0230442142161392</v>
      </c>
      <c r="H5998" s="0" t="n">
        <v>0.0152669701386622</v>
      </c>
      <c r="I5998" s="3" t="n">
        <f aca="false" t="array" ref="I5998:L5998">MMULT('t+2'!I5998:L5998,'input - gretl'!$B$3:$E$6)+MMULT('Point forecasts'!$P$4:$T$4,'input - gretl'!$B$9:$E$13)+MMULT('t+2'!Q5998:S5998,'input - gretl'!$B$14:$E$16)+E5998:H5998</f>
        <v>0.0686954182853454</v>
      </c>
      <c r="J5998" s="3" t="n">
        <v>-0.00642974847455126</v>
      </c>
      <c r="K5998" s="3" t="n">
        <v>0.0451501869641685</v>
      </c>
      <c r="L5998" s="3" t="n">
        <v>0.0214885382305482</v>
      </c>
      <c r="M5998" s="0" t="n">
        <f aca="false">'t+2'!M5998+I5998</f>
        <v>0.217180552195398</v>
      </c>
      <c r="N5998" s="0" t="n">
        <f aca="false">'t+2'!N5998+J5998</f>
        <v>0.000773103271195553</v>
      </c>
      <c r="O5998" s="0" t="n">
        <f aca="false">'t+2'!O5998+K5998</f>
        <v>2.47580183736921</v>
      </c>
      <c r="P5998" s="0" t="n">
        <f aca="false">'t+2'!P5998+L5998</f>
        <v>1.76121249689404</v>
      </c>
      <c r="Q5998" s="0" t="n">
        <f aca="false" t="array" ref="Q5998:S5998">MMULT(M5998:P5998,'input - gretl'!$B$19:$D$22)+MMULT('Point forecasts'!$J$5:$O$5,'input - gretl'!$B$23:$D$28)</f>
        <v>14.0131911847456</v>
      </c>
      <c r="R5998" s="0" t="n">
        <v>6.8013327102443</v>
      </c>
      <c r="S5998" s="0" t="n">
        <v>10.1524680589225</v>
      </c>
      <c r="U5998" s="4" t="n">
        <f aca="false">NORMSDIST(-M5998/'rhos computation'!$B$11)-EXP(M5998+'rhos computation'!$B$11^2/2)*NORMSDIST(-M5998/'rhos computation'!$B$11-'rhos computation'!$B$11)</f>
        <v>0.00300186854805141</v>
      </c>
      <c r="V5998" s="4" t="n">
        <f aca="false">NORMSDIST(-N5998/'rhos computation'!$B$23)-EXP(N5998+'rhos computation'!$B$23^2/2)*NORMSDIST(-N5998/'rhos computation'!$B$23-'rhos computation'!$B$23)</f>
        <v>0.0213733787969388</v>
      </c>
      <c r="W5998" s="0" t="n">
        <f aca="false">NORMSDIST(-O5998)</f>
        <v>0.00664686699345535</v>
      </c>
      <c r="X5998" s="0" t="n">
        <f aca="false">NORMSDIST(-P5998)</f>
        <v>0.0391012218376749</v>
      </c>
    </row>
    <row r="5999" customFormat="false" ht="13" hidden="false" customHeight="false" outlineLevel="0" collapsed="false">
      <c r="A5999" s="0" t="n">
        <v>-0.0381943744568389</v>
      </c>
      <c r="B5999" s="0" t="n">
        <v>-0.202093702240777</v>
      </c>
      <c r="C5999" s="0" t="n">
        <v>1.74076553385769</v>
      </c>
      <c r="D5999" s="0" t="n">
        <v>1.57460361627492</v>
      </c>
      <c r="E5999" s="0" t="n">
        <f aca="false" t="array" ref="E5999:H5999">MMULT(A5999:D5999,'Root matrix of resiudals'!$B$19:E$22)</f>
        <v>-0.000548774281543487</v>
      </c>
      <c r="F5999" s="0" t="n">
        <v>0.000492738855743202</v>
      </c>
      <c r="G5999" s="0" t="n">
        <v>0.029083932556688</v>
      </c>
      <c r="H5999" s="0" t="n">
        <v>0.0275461479717047</v>
      </c>
      <c r="I5999" s="3" t="n">
        <f aca="false" t="array" ref="I5999:L5999">MMULT('t+2'!I5999:L5999,'input - gretl'!$B$3:$E$6)+MMULT('Point forecasts'!$P$4:$T$4,'input - gretl'!$B$9:$E$13)+MMULT('t+2'!Q5999:S5999,'input - gretl'!$B$14:$E$16)+E5999:H5999</f>
        <v>-0.0387653255952409</v>
      </c>
      <c r="J5999" s="3" t="n">
        <v>-2.18083676428617E-005</v>
      </c>
      <c r="K5999" s="3" t="n">
        <v>0.0319698136682256</v>
      </c>
      <c r="L5999" s="3" t="n">
        <v>0.00729377024748956</v>
      </c>
      <c r="M5999" s="0" t="n">
        <f aca="false">'t+2'!M5999+I5999</f>
        <v>0.0121354953162598</v>
      </c>
      <c r="N5999" s="0" t="n">
        <f aca="false">'t+2'!N5999+J5999</f>
        <v>-0.0676812173731988</v>
      </c>
      <c r="O5999" s="0" t="n">
        <f aca="false">'t+2'!O5999+K5999</f>
        <v>2.38447099583117</v>
      </c>
      <c r="P5999" s="0" t="n">
        <f aca="false">'t+2'!P5999+L5999</f>
        <v>1.75122870494209</v>
      </c>
      <c r="Q5999" s="0" t="n">
        <f aca="false" t="array" ref="Q5999:S5999">MMULT(M5999:P5999,'input - gretl'!$B$19:$D$22)+MMULT('Point forecasts'!$J$5:$O$5,'input - gretl'!$B$23:$D$28)</f>
        <v>13.8081461278664</v>
      </c>
      <c r="R5999" s="0" t="n">
        <v>6.73287838959991</v>
      </c>
      <c r="S5999" s="0" t="n">
        <v>10.0706323027204</v>
      </c>
      <c r="U5999" s="4" t="n">
        <f aca="false">NORMSDIST(-M5999/'rhos computation'!$B$11)-EXP(M5999+'rhos computation'!$B$11^2/2)*NORMSDIST(-M5999/'rhos computation'!$B$11-'rhos computation'!$B$11)</f>
        <v>0.0445856031272954</v>
      </c>
      <c r="V5999" s="4" t="n">
        <f aca="false">NORMSDIST(-N5999/'rhos computation'!$B$23)-EXP(N5999+'rhos computation'!$B$23^2/2)*NORMSDIST(-N5999/'rhos computation'!$B$23-'rhos computation'!$B$23)</f>
        <v>0.0672008240793124</v>
      </c>
      <c r="W5999" s="0" t="n">
        <f aca="false">NORMSDIST(-O5999)</f>
        <v>0.00855184809866743</v>
      </c>
      <c r="X5999" s="0" t="n">
        <f aca="false">NORMSDIST(-P5999)</f>
        <v>0.0399532614132252</v>
      </c>
    </row>
    <row r="6000" customFormat="false" ht="13" hidden="false" customHeight="false" outlineLevel="0" collapsed="false">
      <c r="A6000" s="0" t="n">
        <v>-0.636378631562803</v>
      </c>
      <c r="B6000" s="0" t="n">
        <v>0.627111690766639</v>
      </c>
      <c r="C6000" s="0" t="n">
        <v>1.02089114197324</v>
      </c>
      <c r="D6000" s="0" t="n">
        <v>1.64071582603298</v>
      </c>
      <c r="E6000" s="0" t="n">
        <f aca="false" t="array" ref="E6000:H6000">MMULT(A6000:D6000,'Root matrix of resiudals'!$B$19:E$22)</f>
        <v>-0.0252506942864105</v>
      </c>
      <c r="F6000" s="0" t="n">
        <v>0.0202501821548495</v>
      </c>
      <c r="G6000" s="0" t="n">
        <v>0.0197967046963777</v>
      </c>
      <c r="H6000" s="0" t="n">
        <v>0.0280780119523557</v>
      </c>
      <c r="I6000" s="3" t="n">
        <f aca="false" t="array" ref="I6000:L6000">MMULT('t+2'!I6000:L6000,'input - gretl'!$B$3:$E$6)+MMULT('Point forecasts'!$P$4:$T$4,'input - gretl'!$B$9:$E$13)+MMULT('t+2'!Q6000:S6000,'input - gretl'!$B$14:$E$16)+E6000:H6000</f>
        <v>-0.0513972950755973</v>
      </c>
      <c r="J6000" s="3" t="n">
        <v>0.0352579155218783</v>
      </c>
      <c r="K6000" s="3" t="n">
        <v>0.0422452485947224</v>
      </c>
      <c r="L6000" s="3" t="n">
        <v>0.0327243959026136</v>
      </c>
      <c r="M6000" s="0" t="n">
        <f aca="false">'t+2'!M6000+I6000</f>
        <v>0.0873347495421784</v>
      </c>
      <c r="N6000" s="0" t="n">
        <f aca="false">'t+2'!N6000+J6000</f>
        <v>0.0265133632096169</v>
      </c>
      <c r="O6000" s="0" t="n">
        <f aca="false">'t+2'!O6000+K6000</f>
        <v>2.46970305156516</v>
      </c>
      <c r="P6000" s="0" t="n">
        <f aca="false">'t+2'!P6000+L6000</f>
        <v>1.78169013597731</v>
      </c>
      <c r="Q6000" s="0" t="n">
        <f aca="false" t="array" ref="Q6000:S6000">MMULT(M6000:P6000,'input - gretl'!$B$19:$D$22)+MMULT('Point forecasts'!$J$5:$O$5,'input - gretl'!$B$23:$D$28)</f>
        <v>13.8833453820923</v>
      </c>
      <c r="R6000" s="0" t="n">
        <v>6.82707297018272</v>
      </c>
      <c r="S6000" s="0" t="n">
        <v>10.1268940144683</v>
      </c>
      <c r="U6000" s="4" t="n">
        <f aca="false">NORMSDIST(-M6000/'rhos computation'!$B$11)-EXP(M6000+'rhos computation'!$B$11^2/2)*NORMSDIST(-M6000/'rhos computation'!$B$11-'rhos computation'!$B$11)</f>
        <v>0.0199469699855673</v>
      </c>
      <c r="V6000" s="4" t="n">
        <f aca="false">NORMSDIST(-N6000/'rhos computation'!$B$23)-EXP(N6000+'rhos computation'!$B$23^2/2)*NORMSDIST(-N6000/'rhos computation'!$B$23-'rhos computation'!$B$23)</f>
        <v>0.0113531136358997</v>
      </c>
      <c r="W6000" s="0" t="n">
        <f aca="false">NORMSDIST(-O6000)</f>
        <v>0.00676126252854495</v>
      </c>
      <c r="X6000" s="0" t="n">
        <f aca="false">NORMSDIST(-P6000)</f>
        <v>0.0373998881714719</v>
      </c>
    </row>
    <row r="6001" customFormat="false" ht="13" hidden="false" customHeight="false" outlineLevel="0" collapsed="false">
      <c r="A6001" s="0" t="n">
        <v>0.817770956474694</v>
      </c>
      <c r="B6001" s="0" t="n">
        <v>0.829863941339526</v>
      </c>
      <c r="C6001" s="0" t="n">
        <v>-0.543027668424704</v>
      </c>
      <c r="D6001" s="0" t="n">
        <v>1.98254801732582</v>
      </c>
      <c r="E6001" s="0" t="n">
        <f aca="false" t="array" ref="E6001:H6001">MMULT(A6001:D6001,'Root matrix of resiudals'!$B$19:E$22)</f>
        <v>0.0355351596405782</v>
      </c>
      <c r="F6001" s="0" t="n">
        <v>0.0237430978228731</v>
      </c>
      <c r="G6001" s="0" t="n">
        <v>-0.00249090115114372</v>
      </c>
      <c r="H6001" s="0" t="n">
        <v>0.0312903918163612</v>
      </c>
      <c r="I6001" s="3" t="n">
        <f aca="false" t="array" ref="I6001:L6001">MMULT('t+2'!I6001:L6001,'input - gretl'!$B$3:$E$6)+MMULT('Point forecasts'!$P$4:$T$4,'input - gretl'!$B$9:$E$13)+MMULT('t+2'!Q6001:S6001,'input - gretl'!$B$14:$E$16)+E6001:H6001</f>
        <v>-0.0228625134878155</v>
      </c>
      <c r="J6001" s="3" t="n">
        <v>0.0165380133520382</v>
      </c>
      <c r="K6001" s="3" t="n">
        <v>0.010889837769327</v>
      </c>
      <c r="L6001" s="3" t="n">
        <v>0.0126791770998278</v>
      </c>
      <c r="M6001" s="0" t="n">
        <f aca="false">'t+2'!M6001+I6001</f>
        <v>0.155102239463974</v>
      </c>
      <c r="N6001" s="0" t="n">
        <f aca="false">'t+2'!N6001+J6001</f>
        <v>-0.0136121085913795</v>
      </c>
      <c r="O6001" s="0" t="n">
        <f aca="false">'t+2'!O6001+K6001</f>
        <v>2.38769765543443</v>
      </c>
      <c r="P6001" s="0" t="n">
        <f aca="false">'t+2'!P6001+L6001</f>
        <v>1.74988255861954</v>
      </c>
      <c r="Q6001" s="0" t="n">
        <f aca="false" t="array" ref="Q6001:S6001">MMULT(M6001:P6001,'input - gretl'!$B$19:$D$22)+MMULT('Point forecasts'!$J$5:$O$5,'input - gretl'!$B$23:$D$28)</f>
        <v>13.9511128720141</v>
      </c>
      <c r="R6001" s="0" t="n">
        <v>6.78694749838172</v>
      </c>
      <c r="S6001" s="0" t="n">
        <v>10.0751392147837</v>
      </c>
      <c r="U6001" s="4" t="n">
        <f aca="false">NORMSDIST(-M6001/'rhos computation'!$B$11)-EXP(M6001+'rhos computation'!$B$11^2/2)*NORMSDIST(-M6001/'rhos computation'!$B$11-'rhos computation'!$B$11)</f>
        <v>0.00808142857009743</v>
      </c>
      <c r="V6001" s="4" t="n">
        <f aca="false">NORMSDIST(-N6001/'rhos computation'!$B$23)-EXP(N6001+'rhos computation'!$B$23^2/2)*NORMSDIST(-N6001/'rhos computation'!$B$23-'rhos computation'!$B$23)</f>
        <v>0.028855963672925</v>
      </c>
      <c r="W6001" s="0" t="n">
        <f aca="false">NORMSDIST(-O6001)</f>
        <v>0.0084771416063061</v>
      </c>
      <c r="X6001" s="0" t="n">
        <f aca="false">NORMSDIST(-P6001)</f>
        <v>0.0400692904325217</v>
      </c>
    </row>
    <row r="6002" customFormat="false" ht="13" hidden="false" customHeight="false" outlineLevel="0" collapsed="false">
      <c r="A6002" s="0" t="n">
        <v>-0.291279178336572</v>
      </c>
      <c r="B6002" s="0" t="n">
        <v>2.29380808339881</v>
      </c>
      <c r="C6002" s="0" t="n">
        <v>0.227659917217836</v>
      </c>
      <c r="D6002" s="0" t="n">
        <v>-0.301282318712984</v>
      </c>
      <c r="E6002" s="0" t="n">
        <f aca="false" t="array" ref="E6002:H6002">MMULT(A6002:D6002,'Root matrix of resiudals'!$B$19:E$22)</f>
        <v>-0.00690689354638796</v>
      </c>
      <c r="F6002" s="0" t="n">
        <v>0.0656771206205954</v>
      </c>
      <c r="G6002" s="0" t="n">
        <v>0.0111997325218594</v>
      </c>
      <c r="H6002" s="0" t="n">
        <v>-0.00436605573193634</v>
      </c>
      <c r="I6002" s="3" t="n">
        <f aca="false" t="array" ref="I6002:L6002">MMULT('t+2'!I6002:L6002,'input - gretl'!$B$3:$E$6)+MMULT('Point forecasts'!$P$4:$T$4,'input - gretl'!$B$9:$E$13)+MMULT('t+2'!Q6002:S6002,'input - gretl'!$B$14:$E$16)+E6002:H6002</f>
        <v>-0.0283314629265615</v>
      </c>
      <c r="J6002" s="3" t="n">
        <v>0.0276901521068199</v>
      </c>
      <c r="K6002" s="3" t="n">
        <v>0.0330691153514719</v>
      </c>
      <c r="L6002" s="3" t="n">
        <v>0.00793996339286911</v>
      </c>
      <c r="M6002" s="0" t="n">
        <f aca="false">'t+2'!M6002+I6002</f>
        <v>0.0881829786313422</v>
      </c>
      <c r="N6002" s="0" t="n">
        <f aca="false">'t+2'!N6002+J6002</f>
        <v>0.0851789733443425</v>
      </c>
      <c r="O6002" s="0" t="n">
        <f aca="false">'t+2'!O6002+K6002</f>
        <v>2.46852173029592</v>
      </c>
      <c r="P6002" s="0" t="n">
        <f aca="false">'t+2'!P6002+L6002</f>
        <v>1.75834978479434</v>
      </c>
      <c r="Q6002" s="0" t="n">
        <f aca="false" t="array" ref="Q6002:S6002">MMULT(M6002:P6002,'input - gretl'!$B$19:$D$22)+MMULT('Point forecasts'!$J$5:$O$5,'input - gretl'!$B$23:$D$28)</f>
        <v>13.8841936111815</v>
      </c>
      <c r="R6002" s="0" t="n">
        <v>6.88573858031745</v>
      </c>
      <c r="S6002" s="0" t="n">
        <v>10.1479105341916</v>
      </c>
      <c r="U6002" s="4" t="n">
        <f aca="false">NORMSDIST(-M6002/'rhos computation'!$B$11)-EXP(M6002+'rhos computation'!$B$11^2/2)*NORMSDIST(-M6002/'rhos computation'!$B$11-'rhos computation'!$B$11)</f>
        <v>0.019744114352466</v>
      </c>
      <c r="V6002" s="4" t="n">
        <f aca="false">NORMSDIST(-N6002/'rhos computation'!$B$23)-EXP(N6002+'rhos computation'!$B$23^2/2)*NORMSDIST(-N6002/'rhos computation'!$B$23-'rhos computation'!$B$23)</f>
        <v>0.00158417895178725</v>
      </c>
      <c r="W6002" s="0" t="n">
        <f aca="false">NORMSDIST(-O6002)</f>
        <v>0.00678362071580525</v>
      </c>
      <c r="X6002" s="0" t="n">
        <f aca="false">NORMSDIST(-P6002)</f>
        <v>0.0393440058213783</v>
      </c>
    </row>
    <row r="6003" customFormat="false" ht="13" hidden="false" customHeight="false" outlineLevel="0" collapsed="false">
      <c r="A6003" s="0" t="n">
        <v>-1.37898251800269</v>
      </c>
      <c r="B6003" s="0" t="n">
        <v>-0.931743515781291</v>
      </c>
      <c r="C6003" s="0" t="n">
        <v>-0.830573576639661</v>
      </c>
      <c r="D6003" s="0" t="n">
        <v>0.0106487717931206</v>
      </c>
      <c r="E6003" s="0" t="n">
        <f aca="false" t="array" ref="E6003:H6003">MMULT(A6003:D6003,'Root matrix of resiudals'!$B$19:E$22)</f>
        <v>-0.0623044285234857</v>
      </c>
      <c r="F6003" s="0" t="n">
        <v>-0.032725661022832</v>
      </c>
      <c r="G6003" s="0" t="n">
        <v>-0.0184218270502922</v>
      </c>
      <c r="H6003" s="0" t="n">
        <v>-0.000311580894949347</v>
      </c>
      <c r="I6003" s="3" t="n">
        <f aca="false" t="array" ref="I6003:L6003">MMULT('t+2'!I6003:L6003,'input - gretl'!$B$3:$E$6)+MMULT('Point forecasts'!$P$4:$T$4,'input - gretl'!$B$9:$E$13)+MMULT('t+2'!Q6003:S6003,'input - gretl'!$B$14:$E$16)+E6003:H6003</f>
        <v>-0.107747528147649</v>
      </c>
      <c r="J6003" s="3" t="n">
        <v>-0.0241169544814549</v>
      </c>
      <c r="K6003" s="3" t="n">
        <v>0.0002756339842147</v>
      </c>
      <c r="L6003" s="3" t="n">
        <v>-0.00151299440563638</v>
      </c>
      <c r="M6003" s="0" t="n">
        <f aca="false">'t+2'!M6003+I6003</f>
        <v>0.095200731876753</v>
      </c>
      <c r="N6003" s="0" t="n">
        <f aca="false">'t+2'!N6003+J6003</f>
        <v>-0.0546581207344244</v>
      </c>
      <c r="O6003" s="0" t="n">
        <f aca="false">'t+2'!O6003+K6003</f>
        <v>2.40812957759603</v>
      </c>
      <c r="P6003" s="0" t="n">
        <f aca="false">'t+2'!P6003+L6003</f>
        <v>1.75396575490829</v>
      </c>
      <c r="Q6003" s="0" t="n">
        <f aca="false" t="array" ref="Q6003:S6003">MMULT(M6003:P6003,'input - gretl'!$B$19:$D$22)+MMULT('Point forecasts'!$J$5:$O$5,'input - gretl'!$B$23:$D$28)</f>
        <v>13.8912113644269</v>
      </c>
      <c r="R6003" s="0" t="n">
        <v>6.74590148623868</v>
      </c>
      <c r="S6003" s="0" t="n">
        <v>10.0916878131149</v>
      </c>
      <c r="U6003" s="4" t="n">
        <f aca="false">NORMSDIST(-M6003/'rhos computation'!$B$11)-EXP(M6003+'rhos computation'!$B$11^2/2)*NORMSDIST(-M6003/'rhos computation'!$B$11-'rhos computation'!$B$11)</f>
        <v>0.0181243784182614</v>
      </c>
      <c r="V6003" s="4" t="n">
        <f aca="false">NORMSDIST(-N6003/'rhos computation'!$B$23)-EXP(N6003+'rhos computation'!$B$23^2/2)*NORMSDIST(-N6003/'rhos computation'!$B$23-'rhos computation'!$B$23)</f>
        <v>0.0568044078009976</v>
      </c>
      <c r="W6003" s="0" t="n">
        <f aca="false">NORMSDIST(-O6003)</f>
        <v>0.00801724440052556</v>
      </c>
      <c r="X6003" s="0" t="n">
        <f aca="false">NORMSDIST(-P6003)</f>
        <v>0.0397181876025144</v>
      </c>
    </row>
    <row r="6004" customFormat="false" ht="13" hidden="false" customHeight="false" outlineLevel="0" collapsed="false">
      <c r="A6004" s="0" t="n">
        <v>-0.71451472285859</v>
      </c>
      <c r="B6004" s="0" t="n">
        <v>-0.097789161730851</v>
      </c>
      <c r="C6004" s="0" t="n">
        <v>0.890550247802659</v>
      </c>
      <c r="D6004" s="0" t="n">
        <v>0.629170342284187</v>
      </c>
      <c r="E6004" s="0" t="n">
        <f aca="false" t="array" ref="E6004:H6004">MMULT(A6004:D6004,'Root matrix of resiudals'!$B$19:E$22)</f>
        <v>-0.0300181266638829</v>
      </c>
      <c r="F6004" s="0" t="n">
        <v>-0.00117311041581078</v>
      </c>
      <c r="G6004" s="0" t="n">
        <v>0.0138384956036709</v>
      </c>
      <c r="H6004" s="0" t="n">
        <v>0.0114966505256663</v>
      </c>
      <c r="I6004" s="3" t="n">
        <f aca="false" t="array" ref="I6004:L6004">MMULT('t+2'!I6004:L6004,'input - gretl'!$B$3:$E$6)+MMULT('Point forecasts'!$P$4:$T$4,'input - gretl'!$B$9:$E$13)+MMULT('t+2'!Q6004:S6004,'input - gretl'!$B$14:$E$16)+E6004:H6004</f>
        <v>-0.0848665490245036</v>
      </c>
      <c r="J6004" s="3" t="n">
        <v>-0.0372560846457361</v>
      </c>
      <c r="K6004" s="3" t="n">
        <v>0.0434665621117235</v>
      </c>
      <c r="L6004" s="3" t="n">
        <v>0.025868893414477</v>
      </c>
      <c r="M6004" s="0" t="n">
        <f aca="false">'t+2'!M6004+I6004</f>
        <v>0.116616588564559</v>
      </c>
      <c r="N6004" s="0" t="n">
        <f aca="false">'t+2'!N6004+J6004</f>
        <v>0.029974864366169</v>
      </c>
      <c r="O6004" s="0" t="n">
        <f aca="false">'t+2'!O6004+K6004</f>
        <v>2.48469472948242</v>
      </c>
      <c r="P6004" s="0" t="n">
        <f aca="false">'t+2'!P6004+L6004</f>
        <v>1.78150441607065</v>
      </c>
      <c r="Q6004" s="0" t="n">
        <f aca="false" t="array" ref="Q6004:S6004">MMULT(M6004:P6004,'input - gretl'!$B$19:$D$22)+MMULT('Point forecasts'!$J$5:$O$5,'input - gretl'!$B$23:$D$28)</f>
        <v>13.9126272211147</v>
      </c>
      <c r="R6004" s="0" t="n">
        <v>6.83053447133927</v>
      </c>
      <c r="S6004" s="0" t="n">
        <v>10.1420623213028</v>
      </c>
      <c r="U6004" s="4" t="n">
        <f aca="false">NORMSDIST(-M6004/'rhos computation'!$B$11)-EXP(M6004+'rhos computation'!$B$11^2/2)*NORMSDIST(-M6004/'rhos computation'!$B$11-'rhos computation'!$B$11)</f>
        <v>0.0137982099563092</v>
      </c>
      <c r="V6004" s="4" t="n">
        <f aca="false">NORMSDIST(-N6004/'rhos computation'!$B$23)-EXP(N6004+'rhos computation'!$B$23^2/2)*NORMSDIST(-N6004/'rhos computation'!$B$23-'rhos computation'!$B$23)</f>
        <v>0.0103230913612214</v>
      </c>
      <c r="W6004" s="0" t="n">
        <f aca="false">NORMSDIST(-O6004)</f>
        <v>0.00648312855519109</v>
      </c>
      <c r="X6004" s="0" t="n">
        <f aca="false">NORMSDIST(-P6004)</f>
        <v>0.0374150420529681</v>
      </c>
    </row>
    <row r="6005" customFormat="false" ht="13" hidden="false" customHeight="false" outlineLevel="0" collapsed="false">
      <c r="A6005" s="0" t="n">
        <v>-0.10778086480721</v>
      </c>
      <c r="B6005" s="0" t="n">
        <v>0.135934827652815</v>
      </c>
      <c r="C6005" s="0" t="n">
        <v>-0.0868958878128002</v>
      </c>
      <c r="D6005" s="0" t="n">
        <v>0.129650675389281</v>
      </c>
      <c r="E6005" s="0" t="n">
        <f aca="false" t="array" ref="E6005:H6005">MMULT(A6005:D6005,'Root matrix of resiudals'!$B$19:E$22)</f>
        <v>-0.00447349109821004</v>
      </c>
      <c r="F6005" s="0" t="n">
        <v>0.00333642983036512</v>
      </c>
      <c r="G6005" s="0" t="n">
        <v>-0.000896976635897681</v>
      </c>
      <c r="H6005" s="0" t="n">
        <v>0.00205452694757291</v>
      </c>
      <c r="I6005" s="3" t="n">
        <f aca="false" t="array" ref="I6005:L6005">MMULT('t+2'!I6005:L6005,'input - gretl'!$B$3:$E$6)+MMULT('Point forecasts'!$P$4:$T$4,'input - gretl'!$B$9:$E$13)+MMULT('t+2'!Q6005:S6005,'input - gretl'!$B$14:$E$16)+E6005:H6005</f>
        <v>-0.002374661633733</v>
      </c>
      <c r="J6005" s="3" t="n">
        <v>-0.0169918714615677</v>
      </c>
      <c r="K6005" s="3" t="n">
        <v>0.0217320555551064</v>
      </c>
      <c r="L6005" s="3" t="n">
        <v>0.0086077028948317</v>
      </c>
      <c r="M6005" s="0" t="n">
        <f aca="false">'t+2'!M6005+I6005</f>
        <v>0.0782902844919805</v>
      </c>
      <c r="N6005" s="0" t="n">
        <f aca="false">'t+2'!N6005+J6005</f>
        <v>0.0276871803653043</v>
      </c>
      <c r="O6005" s="0" t="n">
        <f aca="false">'t+2'!O6005+K6005</f>
        <v>2.46184383747815</v>
      </c>
      <c r="P6005" s="0" t="n">
        <f aca="false">'t+2'!P6005+L6005</f>
        <v>1.75925230536796</v>
      </c>
      <c r="Q6005" s="0" t="n">
        <f aca="false" t="array" ref="Q6005:S6005">MMULT(M6005:P6005,'input - gretl'!$B$19:$D$22)+MMULT('Point forecasts'!$J$5:$O$5,'input - gretl'!$B$23:$D$28)</f>
        <v>13.8743009170421</v>
      </c>
      <c r="R6005" s="0" t="n">
        <v>6.82824678733841</v>
      </c>
      <c r="S6005" s="0" t="n">
        <v>10.1403742991823</v>
      </c>
      <c r="U6005" s="4" t="n">
        <f aca="false">NORMSDIST(-M6005/'rhos computation'!$B$11)-EXP(M6005+'rhos computation'!$B$11^2/2)*NORMSDIST(-M6005/'rhos computation'!$B$11-'rhos computation'!$B$11)</f>
        <v>0.0222072209072474</v>
      </c>
      <c r="V6005" s="4" t="n">
        <f aca="false">NORMSDIST(-N6005/'rhos computation'!$B$23)-EXP(N6005+'rhos computation'!$B$23^2/2)*NORMSDIST(-N6005/'rhos computation'!$B$23-'rhos computation'!$B$23)</f>
        <v>0.0109958400800826</v>
      </c>
      <c r="W6005" s="0" t="n">
        <f aca="false">NORMSDIST(-O6005)</f>
        <v>0.00691124179974128</v>
      </c>
      <c r="X6005" s="0" t="n">
        <f aca="false">NORMSDIST(-P6005)</f>
        <v>0.0392673318368586</v>
      </c>
    </row>
    <row r="6006" customFormat="false" ht="13" hidden="false" customHeight="false" outlineLevel="0" collapsed="false">
      <c r="A6006" s="0" t="n">
        <v>-0.0372365648041216</v>
      </c>
      <c r="B6006" s="0" t="n">
        <v>1.3886928650731</v>
      </c>
      <c r="C6006" s="0" t="n">
        <v>0.463275960258562</v>
      </c>
      <c r="D6006" s="0" t="n">
        <v>0.86538424299208</v>
      </c>
      <c r="E6006" s="0" t="n">
        <f aca="false" t="array" ref="E6006:H6006">MMULT(A6006:D6006,'Root matrix of resiudals'!$B$19:E$22)</f>
        <v>0.00178765191595023</v>
      </c>
      <c r="F6006" s="0" t="n">
        <v>0.0413138080751657</v>
      </c>
      <c r="G6006" s="0" t="n">
        <v>0.0133970213471286</v>
      </c>
      <c r="H6006" s="0" t="n">
        <v>0.0146786480187581</v>
      </c>
      <c r="I6006" s="3" t="n">
        <f aca="false" t="array" ref="I6006:L6006">MMULT('t+2'!I6006:L6006,'input - gretl'!$B$3:$E$6)+MMULT('Point forecasts'!$P$4:$T$4,'input - gretl'!$B$9:$E$13)+MMULT('t+2'!Q6006:S6006,'input - gretl'!$B$14:$E$16)+E6006:H6006</f>
        <v>0.00991474453287302</v>
      </c>
      <c r="J6006" s="3" t="n">
        <v>0.086142099243904</v>
      </c>
      <c r="K6006" s="3" t="n">
        <v>0.0342083653742387</v>
      </c>
      <c r="L6006" s="3" t="n">
        <v>0.0131180983861084</v>
      </c>
      <c r="M6006" s="0" t="n">
        <f aca="false">'t+2'!M6006+I6006</f>
        <v>0.158294817824339</v>
      </c>
      <c r="N6006" s="0" t="n">
        <f aca="false">'t+2'!N6006+J6006</f>
        <v>0.0470337614865106</v>
      </c>
      <c r="O6006" s="0" t="n">
        <f aca="false">'t+2'!O6006+K6006</f>
        <v>2.48037758182937</v>
      </c>
      <c r="P6006" s="0" t="n">
        <f aca="false">'t+2'!P6006+L6006</f>
        <v>1.76078234258486</v>
      </c>
      <c r="Q6006" s="0" t="n">
        <f aca="false" t="array" ref="Q6006:S6006">MMULT(M6006:P6006,'input - gretl'!$B$19:$D$22)+MMULT('Point forecasts'!$J$5:$O$5,'input - gretl'!$B$23:$D$28)</f>
        <v>13.9543054503745</v>
      </c>
      <c r="R6006" s="0" t="n">
        <v>6.84759336845961</v>
      </c>
      <c r="S6006" s="0" t="n">
        <v>10.1574529016384</v>
      </c>
      <c r="U6006" s="4" t="n">
        <f aca="false">NORMSDIST(-M6006/'rhos computation'!$B$11)-EXP(M6006+'rhos computation'!$B$11^2/2)*NORMSDIST(-M6006/'rhos computation'!$B$11-'rhos computation'!$B$11)</f>
        <v>0.00771010538569868</v>
      </c>
      <c r="V6006" s="4" t="n">
        <f aca="false">NORMSDIST(-N6006/'rhos computation'!$B$23)-EXP(N6006+'rhos computation'!$B$23^2/2)*NORMSDIST(-N6006/'rhos computation'!$B$23-'rhos computation'!$B$23)</f>
        <v>0.0062254765953742</v>
      </c>
      <c r="W6006" s="0" t="n">
        <f aca="false">NORMSDIST(-O6006)</f>
        <v>0.00656216608431173</v>
      </c>
      <c r="X6006" s="0" t="n">
        <f aca="false">NORMSDIST(-P6006)</f>
        <v>0.0391376247772774</v>
      </c>
    </row>
    <row r="6007" customFormat="false" ht="13" hidden="false" customHeight="false" outlineLevel="0" collapsed="false">
      <c r="A6007" s="0" t="n">
        <v>0.370182528857374</v>
      </c>
      <c r="B6007" s="0" t="n">
        <v>0.0786147287487515</v>
      </c>
      <c r="C6007" s="0" t="n">
        <v>0.199576484719167</v>
      </c>
      <c r="D6007" s="0" t="n">
        <v>-0.325256912116453</v>
      </c>
      <c r="E6007" s="0" t="n">
        <f aca="false" t="array" ref="E6007:H6007">MMULT(A6007:D6007,'Root matrix of resiudals'!$B$19:E$22)</f>
        <v>0.016431603056255</v>
      </c>
      <c r="F6007" s="0" t="n">
        <v>0.00377957757557975</v>
      </c>
      <c r="G6007" s="0" t="n">
        <v>0.00358334894087463</v>
      </c>
      <c r="H6007" s="0" t="n">
        <v>-0.00518597998301198</v>
      </c>
      <c r="I6007" s="3" t="n">
        <f aca="false" t="array" ref="I6007:L6007">MMULT('t+2'!I6007:L6007,'input - gretl'!$B$3:$E$6)+MMULT('Point forecasts'!$P$4:$T$4,'input - gretl'!$B$9:$E$13)+MMULT('t+2'!Q6007:S6007,'input - gretl'!$B$14:$E$16)+E6007:H6007</f>
        <v>-0.012299741544505</v>
      </c>
      <c r="J6007" s="3" t="n">
        <v>0.0103763794327303</v>
      </c>
      <c r="K6007" s="3" t="n">
        <v>0.0315082459942509</v>
      </c>
      <c r="L6007" s="3" t="n">
        <v>0.00542108342007195</v>
      </c>
      <c r="M6007" s="0" t="n">
        <f aca="false">'t+2'!M6007+I6007</f>
        <v>0.157503684433704</v>
      </c>
      <c r="N6007" s="0" t="n">
        <f aca="false">'t+2'!N6007+J6007</f>
        <v>0.0283691719506694</v>
      </c>
      <c r="O6007" s="0" t="n">
        <f aca="false">'t+2'!O6007+K6007</f>
        <v>2.49707939017236</v>
      </c>
      <c r="P6007" s="0" t="n">
        <f aca="false">'t+2'!P6007+L6007</f>
        <v>1.78237448871617</v>
      </c>
      <c r="Q6007" s="0" t="n">
        <f aca="false" t="array" ref="Q6007:S6007">MMULT(M6007:P6007,'input - gretl'!$B$19:$D$22)+MMULT('Point forecasts'!$J$5:$O$5,'input - gretl'!$B$23:$D$28)</f>
        <v>13.9535143169839</v>
      </c>
      <c r="R6007" s="0" t="n">
        <v>6.82892877892377</v>
      </c>
      <c r="S6007" s="0" t="n">
        <v>10.1536194994032</v>
      </c>
      <c r="U6007" s="4" t="n">
        <f aca="false">NORMSDIST(-M6007/'rhos computation'!$B$11)-EXP(M6007+'rhos computation'!$B$11^2/2)*NORMSDIST(-M6007/'rhos computation'!$B$11-'rhos computation'!$B$11)</f>
        <v>0.00780080016888267</v>
      </c>
      <c r="V6007" s="4" t="n">
        <f aca="false">NORMSDIST(-N6007/'rhos computation'!$B$23)-EXP(N6007+'rhos computation'!$B$23^2/2)*NORMSDIST(-N6007/'rhos computation'!$B$23-'rhos computation'!$B$23)</f>
        <v>0.0107920438061524</v>
      </c>
      <c r="W6007" s="0" t="n">
        <f aca="false">NORMSDIST(-O6007)</f>
        <v>0.00626104592965023</v>
      </c>
      <c r="X6007" s="0" t="n">
        <f aca="false">NORMSDIST(-P6007)</f>
        <v>0.0373440914332478</v>
      </c>
    </row>
    <row r="6008" customFormat="false" ht="13" hidden="false" customHeight="false" outlineLevel="0" collapsed="false">
      <c r="A6008" s="0" t="n">
        <v>0.256754233456493</v>
      </c>
      <c r="B6008" s="0" t="n">
        <v>0.1699954087256</v>
      </c>
      <c r="C6008" s="0" t="n">
        <v>-0.486472715693053</v>
      </c>
      <c r="D6008" s="0" t="n">
        <v>-0.90827168164845</v>
      </c>
      <c r="E6008" s="0" t="n">
        <f aca="false" t="array" ref="E6008:H6008">MMULT(A6008:D6008,'Root matrix of resiudals'!$B$19:E$22)</f>
        <v>0.0111476508175538</v>
      </c>
      <c r="F6008" s="0" t="n">
        <v>0.00363220541065843</v>
      </c>
      <c r="G6008" s="0" t="n">
        <v>-0.00795243986419666</v>
      </c>
      <c r="H6008" s="0" t="n">
        <v>-0.0153828593479027</v>
      </c>
      <c r="I6008" s="3" t="n">
        <f aca="false" t="array" ref="I6008:L6008">MMULT('t+2'!I6008:L6008,'input - gretl'!$B$3:$E$6)+MMULT('Point forecasts'!$P$4:$T$4,'input - gretl'!$B$9:$E$13)+MMULT('t+2'!Q6008:S6008,'input - gretl'!$B$14:$E$16)+E6008:H6008</f>
        <v>-0.0305141437238581</v>
      </c>
      <c r="J6008" s="3" t="n">
        <v>0.00310303046992031</v>
      </c>
      <c r="K6008" s="3" t="n">
        <v>0.0134302058543262</v>
      </c>
      <c r="L6008" s="3" t="n">
        <v>-0.0124320207158014</v>
      </c>
      <c r="M6008" s="0" t="n">
        <f aca="false">'t+2'!M6008+I6008</f>
        <v>0.08855154423713</v>
      </c>
      <c r="N6008" s="0" t="n">
        <f aca="false">'t+2'!N6008+J6008</f>
        <v>0.000802623241983968</v>
      </c>
      <c r="O6008" s="0" t="n">
        <f aca="false">'t+2'!O6008+K6008</f>
        <v>2.42718805419034</v>
      </c>
      <c r="P6008" s="0" t="n">
        <f aca="false">'t+2'!P6008+L6008</f>
        <v>1.74544522228328</v>
      </c>
      <c r="Q6008" s="0" t="n">
        <f aca="false" t="array" ref="Q6008:S6008">MMULT(M6008:P6008,'input - gretl'!$B$19:$D$22)+MMULT('Point forecasts'!$J$5:$O$5,'input - gretl'!$B$23:$D$28)</f>
        <v>13.8845621767873</v>
      </c>
      <c r="R6008" s="0" t="n">
        <v>6.80136223021509</v>
      </c>
      <c r="S6008" s="0" t="n">
        <v>10.1188497422622</v>
      </c>
      <c r="U6008" s="4" t="n">
        <f aca="false">NORMSDIST(-M6008/'rhos computation'!$B$11)-EXP(M6008+'rhos computation'!$B$11^2/2)*NORMSDIST(-M6008/'rhos computation'!$B$11-'rhos computation'!$B$11)</f>
        <v>0.019656451695802</v>
      </c>
      <c r="V6008" s="4" t="n">
        <f aca="false">NORMSDIST(-N6008/'rhos computation'!$B$23)-EXP(N6008+'rhos computation'!$B$23^2/2)*NORMSDIST(-N6008/'rhos computation'!$B$23-'rhos computation'!$B$23)</f>
        <v>0.0213594139532673</v>
      </c>
      <c r="W6008" s="0" t="n">
        <f aca="false">NORMSDIST(-O6008)</f>
        <v>0.00760818312461974</v>
      </c>
      <c r="X6008" s="0" t="n">
        <f aca="false">NORMSDIST(-P6008)</f>
        <v>0.0404536998462997</v>
      </c>
    </row>
    <row r="6009" customFormat="false" ht="13" hidden="false" customHeight="false" outlineLevel="0" collapsed="false">
      <c r="A6009" s="0" t="n">
        <v>0.599059093749304</v>
      </c>
      <c r="B6009" s="0" t="n">
        <v>0.453041008180615</v>
      </c>
      <c r="C6009" s="0" t="n">
        <v>-0.0119394317212074</v>
      </c>
      <c r="D6009" s="0" t="n">
        <v>0.0717161324184784</v>
      </c>
      <c r="E6009" s="0" t="n">
        <f aca="false" t="array" ref="E6009:H6009">MMULT(A6009:D6009,'Root matrix of resiudals'!$B$19:E$22)</f>
        <v>0.0266859420703961</v>
      </c>
      <c r="F6009" s="0" t="n">
        <v>0.0142626055242119</v>
      </c>
      <c r="G6009" s="0" t="n">
        <v>0.00225637247157305</v>
      </c>
      <c r="H6009" s="0" t="n">
        <v>0.000950436303742946</v>
      </c>
      <c r="I6009" s="3" t="n">
        <f aca="false" t="array" ref="I6009:L6009">MMULT('t+2'!I6009:L6009,'input - gretl'!$B$3:$E$6)+MMULT('Point forecasts'!$P$4:$T$4,'input - gretl'!$B$9:$E$13)+MMULT('t+2'!Q6009:S6009,'input - gretl'!$B$14:$E$16)+E6009:H6009</f>
        <v>-0.00941827410910877</v>
      </c>
      <c r="J6009" s="3" t="n">
        <v>-0.00387408060779254</v>
      </c>
      <c r="K6009" s="3" t="n">
        <v>0.0278935655135364</v>
      </c>
      <c r="L6009" s="3" t="n">
        <v>-0.000887536041597387</v>
      </c>
      <c r="M6009" s="0" t="n">
        <f aca="false">'t+2'!M6009+I6009</f>
        <v>0.184510843275244</v>
      </c>
      <c r="N6009" s="0" t="n">
        <f aca="false">'t+2'!N6009+J6009</f>
        <v>0.021269151576559</v>
      </c>
      <c r="O6009" s="0" t="n">
        <f aca="false">'t+2'!O6009+K6009</f>
        <v>2.4615356161843</v>
      </c>
      <c r="P6009" s="0" t="n">
        <f aca="false">'t+2'!P6009+L6009</f>
        <v>1.77077618310147</v>
      </c>
      <c r="Q6009" s="0" t="n">
        <f aca="false" t="array" ref="Q6009:S6009">MMULT(M6009:P6009,'input - gretl'!$B$19:$D$22)+MMULT('Point forecasts'!$J$5:$O$5,'input - gretl'!$B$23:$D$28)</f>
        <v>13.9805214758254</v>
      </c>
      <c r="R6009" s="0" t="n">
        <v>6.82182875854966</v>
      </c>
      <c r="S6009" s="0" t="n">
        <v>10.12910629397</v>
      </c>
      <c r="U6009" s="4" t="n">
        <f aca="false">NORMSDIST(-M6009/'rhos computation'!$B$11)-EXP(M6009+'rhos computation'!$B$11^2/2)*NORMSDIST(-M6009/'rhos computation'!$B$11-'rhos computation'!$B$11)</f>
        <v>0.00515769536078009</v>
      </c>
      <c r="V6009" s="4" t="n">
        <f aca="false">NORMSDIST(-N6009/'rhos computation'!$B$23)-EXP(N6009+'rhos computation'!$B$23^2/2)*NORMSDIST(-N6009/'rhos computation'!$B$23-'rhos computation'!$B$23)</f>
        <v>0.0130516553742874</v>
      </c>
      <c r="W6009" s="0" t="n">
        <f aca="false">NORMSDIST(-O6009)</f>
        <v>0.00691718306039864</v>
      </c>
      <c r="X6009" s="0" t="n">
        <f aca="false">NORMSDIST(-P6009)</f>
        <v>0.0382989639955764</v>
      </c>
    </row>
    <row r="6010" customFormat="false" ht="13" hidden="false" customHeight="false" outlineLevel="0" collapsed="false">
      <c r="A6010" s="0" t="n">
        <v>0.658196806958587</v>
      </c>
      <c r="B6010" s="0" t="n">
        <v>1.93432922235727</v>
      </c>
      <c r="C6010" s="0" t="n">
        <v>2.04041916286898</v>
      </c>
      <c r="D6010" s="0" t="n">
        <v>0.298852610564915</v>
      </c>
      <c r="E6010" s="0" t="n">
        <f aca="false" t="array" ref="E6010:H6010">MMULT(A6010:D6010,'Root matrix of resiudals'!$B$19:E$22)</f>
        <v>0.0350255901206894</v>
      </c>
      <c r="F6010" s="0" t="n">
        <v>0.0641038437740082</v>
      </c>
      <c r="G6010" s="0" t="n">
        <v>0.0409829082026695</v>
      </c>
      <c r="H6010" s="0" t="n">
        <v>0.00706126841690285</v>
      </c>
      <c r="I6010" s="3" t="n">
        <f aca="false" t="array" ref="I6010:L6010">MMULT('t+2'!I6010:L6010,'input - gretl'!$B$3:$E$6)+MMULT('Point forecasts'!$P$4:$T$4,'input - gretl'!$B$9:$E$13)+MMULT('t+2'!Q6010:S6010,'input - gretl'!$B$14:$E$16)+E6010:H6010</f>
        <v>0.0168081384995346</v>
      </c>
      <c r="J6010" s="3" t="n">
        <v>0.0650721108333641</v>
      </c>
      <c r="K6010" s="3" t="n">
        <v>0.0729496400204698</v>
      </c>
      <c r="L6010" s="3" t="n">
        <v>0.011914559839883</v>
      </c>
      <c r="M6010" s="0" t="n">
        <f aca="false">'t+2'!M6010+I6010</f>
        <v>0.150870027279345</v>
      </c>
      <c r="N6010" s="0" t="n">
        <f aca="false">'t+2'!N6010+J6010</f>
        <v>0.0900458952523287</v>
      </c>
      <c r="O6010" s="0" t="n">
        <f aca="false">'t+2'!O6010+K6010</f>
        <v>2.51740985000057</v>
      </c>
      <c r="P6010" s="0" t="n">
        <f aca="false">'t+2'!P6010+L6010</f>
        <v>1.79613950478831</v>
      </c>
      <c r="Q6010" s="0" t="n">
        <f aca="false" t="array" ref="Q6010:S6010">MMULT(M6010:P6010,'input - gretl'!$B$19:$D$22)+MMULT('Point forecasts'!$J$5:$O$5,'input - gretl'!$B$23:$D$28)</f>
        <v>13.9468806598295</v>
      </c>
      <c r="R6010" s="0" t="n">
        <v>6.89060550222543</v>
      </c>
      <c r="S6010" s="0" t="n">
        <v>10.160858740696</v>
      </c>
      <c r="U6010" s="4" t="n">
        <f aca="false">NORMSDIST(-M6010/'rhos computation'!$B$11)-EXP(M6010+'rhos computation'!$B$11^2/2)*NORMSDIST(-M6010/'rhos computation'!$B$11-'rhos computation'!$B$11)</f>
        <v>0.00859590948149228</v>
      </c>
      <c r="V6010" s="4" t="n">
        <f aca="false">NORMSDIST(-N6010/'rhos computation'!$B$23)-EXP(N6010+'rhos computation'!$B$23^2/2)*NORMSDIST(-N6010/'rhos computation'!$B$23-'rhos computation'!$B$23)</f>
        <v>0.00129753515245318</v>
      </c>
      <c r="W6010" s="0" t="n">
        <f aca="false">NORMSDIST(-O6010)</f>
        <v>0.00591106095103217</v>
      </c>
      <c r="X6010" s="0" t="n">
        <f aca="false">NORMSDIST(-P6010)</f>
        <v>0.0362361664820014</v>
      </c>
    </row>
    <row r="6011" customFormat="false" ht="13" hidden="false" customHeight="false" outlineLevel="0" collapsed="false">
      <c r="A6011" s="0" t="n">
        <v>0.558253936035601</v>
      </c>
      <c r="B6011" s="0" t="n">
        <v>-0.757898947070466</v>
      </c>
      <c r="C6011" s="0" t="n">
        <v>0.122740643370529</v>
      </c>
      <c r="D6011" s="0" t="n">
        <v>0.181704203267769</v>
      </c>
      <c r="E6011" s="0" t="n">
        <f aca="false" t="array" ref="E6011:H6011">MMULT(A6011:D6011,'Root matrix of resiudals'!$B$19:E$22)</f>
        <v>0.0223176291340645</v>
      </c>
      <c r="F6011" s="0" t="n">
        <v>-0.0199381661041245</v>
      </c>
      <c r="G6011" s="0" t="n">
        <v>0.000154587563342119</v>
      </c>
      <c r="H6011" s="0" t="n">
        <v>0.00282557408955411</v>
      </c>
      <c r="I6011" s="3" t="n">
        <f aca="false" t="array" ref="I6011:L6011">MMULT('t+2'!I6011:L6011,'input - gretl'!$B$3:$E$6)+MMULT('Point forecasts'!$P$4:$T$4,'input - gretl'!$B$9:$E$13)+MMULT('t+2'!Q6011:S6011,'input - gretl'!$B$14:$E$16)+E6011:H6011</f>
        <v>0.00460546258656901</v>
      </c>
      <c r="J6011" s="3" t="n">
        <v>-0.0221607444616412</v>
      </c>
      <c r="K6011" s="3" t="n">
        <v>0.0202142562891184</v>
      </c>
      <c r="L6011" s="3" t="n">
        <v>0.00731052471177743</v>
      </c>
      <c r="M6011" s="0" t="n">
        <f aca="false">'t+2'!M6011+I6011</f>
        <v>0.105580440669419</v>
      </c>
      <c r="N6011" s="0" t="n">
        <f aca="false">'t+2'!N6011+J6011</f>
        <v>-0.0122296925963289</v>
      </c>
      <c r="O6011" s="0" t="n">
        <f aca="false">'t+2'!O6011+K6011</f>
        <v>2.44320063339581</v>
      </c>
      <c r="P6011" s="0" t="n">
        <f aca="false">'t+2'!P6011+L6011</f>
        <v>1.74982171394481</v>
      </c>
      <c r="Q6011" s="0" t="n">
        <f aca="false" t="array" ref="Q6011:S6011">MMULT(M6011:P6011,'input - gretl'!$B$19:$D$22)+MMULT('Point forecasts'!$J$5:$O$5,'input - gretl'!$B$23:$D$28)</f>
        <v>13.9015910732196</v>
      </c>
      <c r="R6011" s="0" t="n">
        <v>6.78832991437677</v>
      </c>
      <c r="S6011" s="0" t="n">
        <v>10.130700059073</v>
      </c>
      <c r="U6011" s="4" t="n">
        <f aca="false">NORMSDIST(-M6011/'rhos computation'!$B$11)-EXP(M6011+'rhos computation'!$B$11^2/2)*NORMSDIST(-M6011/'rhos computation'!$B$11-'rhos computation'!$B$11)</f>
        <v>0.0159149665144907</v>
      </c>
      <c r="V6011" s="4" t="n">
        <f aca="false">NORMSDIST(-N6011/'rhos computation'!$B$23)-EXP(N6011+'rhos computation'!$B$23^2/2)*NORMSDIST(-N6011/'rhos computation'!$B$23-'rhos computation'!$B$23)</f>
        <v>0.0280789365660957</v>
      </c>
      <c r="W6011" s="0" t="n">
        <f aca="false">NORMSDIST(-O6011)</f>
        <v>0.00727882085008359</v>
      </c>
      <c r="X6011" s="0" t="n">
        <f aca="false">NORMSDIST(-P6011)</f>
        <v>0.0400745413064142</v>
      </c>
    </row>
    <row r="6012" customFormat="false" ht="13" hidden="false" customHeight="false" outlineLevel="0" collapsed="false">
      <c r="A6012" s="0" t="n">
        <v>0.812359995235293</v>
      </c>
      <c r="B6012" s="0" t="n">
        <v>-1.27295491809977</v>
      </c>
      <c r="C6012" s="0" t="n">
        <v>0.025787733250593</v>
      </c>
      <c r="D6012" s="0" t="n">
        <v>-0.0674849630670438</v>
      </c>
      <c r="E6012" s="0" t="n">
        <f aca="false" t="array" ref="E6012:H6012">MMULT(A6012:D6012,'Root matrix of resiudals'!$B$19:E$22)</f>
        <v>0.0320293745973823</v>
      </c>
      <c r="F6012" s="0" t="n">
        <v>-0.0344435322036177</v>
      </c>
      <c r="G6012" s="0" t="n">
        <v>-0.00322860591758099</v>
      </c>
      <c r="H6012" s="0" t="n">
        <v>-0.0014601845144684</v>
      </c>
      <c r="I6012" s="3" t="n">
        <f aca="false" t="array" ref="I6012:L6012">MMULT('t+2'!I6012:L6012,'input - gretl'!$B$3:$E$6)+MMULT('Point forecasts'!$P$4:$T$4,'input - gretl'!$B$9:$E$13)+MMULT('t+2'!Q6012:S6012,'input - gretl'!$B$14:$E$16)+E6012:H6012</f>
        <v>-0.0114889757478609</v>
      </c>
      <c r="J6012" s="3" t="n">
        <v>-0.0680835126657601</v>
      </c>
      <c r="K6012" s="3" t="n">
        <v>0.00680750858360048</v>
      </c>
      <c r="L6012" s="3" t="n">
        <v>-0.00254021326576038</v>
      </c>
      <c r="M6012" s="0" t="n">
        <f aca="false">'t+2'!M6012+I6012</f>
        <v>0.126222608712973</v>
      </c>
      <c r="N6012" s="0" t="n">
        <f aca="false">'t+2'!N6012+J6012</f>
        <v>-0.0595859147629837</v>
      </c>
      <c r="O6012" s="0" t="n">
        <f aca="false">'t+2'!O6012+K6012</f>
        <v>2.41314280956035</v>
      </c>
      <c r="P6012" s="0" t="n">
        <f aca="false">'t+2'!P6012+L6012</f>
        <v>1.73977985653327</v>
      </c>
      <c r="Q6012" s="0" t="n">
        <f aca="false" t="array" ref="Q6012:S6012">MMULT(M6012:P6012,'input - gretl'!$B$19:$D$22)+MMULT('Point forecasts'!$J$5:$O$5,'input - gretl'!$B$23:$D$28)</f>
        <v>13.9222332412631</v>
      </c>
      <c r="R6012" s="0" t="n">
        <v>6.74097369221012</v>
      </c>
      <c r="S6012" s="0" t="n">
        <v>10.1101925437288</v>
      </c>
      <c r="U6012" s="4" t="n">
        <f aca="false">NORMSDIST(-M6012/'rhos computation'!$B$11)-EXP(M6012+'rhos computation'!$B$11^2/2)*NORMSDIST(-M6012/'rhos computation'!$B$11-'rhos computation'!$B$11)</f>
        <v>0.0121397147683321</v>
      </c>
      <c r="V6012" s="4" t="n">
        <f aca="false">NORMSDIST(-N6012/'rhos computation'!$B$23)-EXP(N6012+'rhos computation'!$B$23^2/2)*NORMSDIST(-N6012/'rhos computation'!$B$23-'rhos computation'!$B$23)</f>
        <v>0.0606750191566221</v>
      </c>
      <c r="W6012" s="0" t="n">
        <f aca="false">NORMSDIST(-O6012)</f>
        <v>0.0079078106700589</v>
      </c>
      <c r="X6012" s="0" t="n">
        <f aca="false">NORMSDIST(-P6012)</f>
        <v>0.040948840412214</v>
      </c>
    </row>
    <row r="6013" customFormat="false" ht="13" hidden="false" customHeight="false" outlineLevel="0" collapsed="false">
      <c r="A6013" s="0" t="n">
        <v>0.454438683397096</v>
      </c>
      <c r="B6013" s="0" t="n">
        <v>0.672442340191171</v>
      </c>
      <c r="C6013" s="0" t="n">
        <v>0.73113685263712</v>
      </c>
      <c r="D6013" s="0" t="n">
        <v>-0.369530427549149</v>
      </c>
      <c r="E6013" s="0" t="n">
        <f aca="false" t="array" ref="E6013:H6013">MMULT(A6013:D6013,'Root matrix of resiudals'!$B$19:E$22)</f>
        <v>0.0220647490227769</v>
      </c>
      <c r="F6013" s="0" t="n">
        <v>0.0228429038736416</v>
      </c>
      <c r="G6013" s="0" t="n">
        <v>0.0143352133580071</v>
      </c>
      <c r="H6013" s="0" t="n">
        <v>-0.00528891186711927</v>
      </c>
      <c r="I6013" s="3" t="n">
        <f aca="false" t="array" ref="I6013:L6013">MMULT('t+2'!I6013:L6013,'input - gretl'!$B$3:$E$6)+MMULT('Point forecasts'!$P$4:$T$4,'input - gretl'!$B$9:$E$13)+MMULT('t+2'!Q6013:S6013,'input - gretl'!$B$14:$E$16)+E6013:H6013</f>
        <v>0.0248993474401228</v>
      </c>
      <c r="J6013" s="3" t="n">
        <v>0.0322507199909053</v>
      </c>
      <c r="K6013" s="3" t="n">
        <v>0.0333600032179476</v>
      </c>
      <c r="L6013" s="3" t="n">
        <v>-0.00961765754247284</v>
      </c>
      <c r="M6013" s="0" t="n">
        <f aca="false">'t+2'!M6013+I6013</f>
        <v>0.145068807853306</v>
      </c>
      <c r="N6013" s="0" t="n">
        <f aca="false">'t+2'!N6013+J6013</f>
        <v>0.0195176805582117</v>
      </c>
      <c r="O6013" s="0" t="n">
        <f aca="false">'t+2'!O6013+K6013</f>
        <v>2.43778168979877</v>
      </c>
      <c r="P6013" s="0" t="n">
        <f aca="false">'t+2'!P6013+L6013</f>
        <v>1.72251564746722</v>
      </c>
      <c r="Q6013" s="0" t="n">
        <f aca="false" t="array" ref="Q6013:S6013">MMULT(M6013:P6013,'input - gretl'!$B$19:$D$22)+MMULT('Point forecasts'!$J$5:$O$5,'input - gretl'!$B$23:$D$28)</f>
        <v>13.9410794404035</v>
      </c>
      <c r="R6013" s="0" t="n">
        <v>6.82007728753132</v>
      </c>
      <c r="S6013" s="0" t="n">
        <v>10.1512505499994</v>
      </c>
      <c r="U6013" s="4" t="n">
        <f aca="false">NORMSDIST(-M6013/'rhos computation'!$B$11)-EXP(M6013+'rhos computation'!$B$11^2/2)*NORMSDIST(-M6013/'rhos computation'!$B$11-'rhos computation'!$B$11)</f>
        <v>0.00934379400600741</v>
      </c>
      <c r="V6013" s="4" t="n">
        <f aca="false">NORMSDIST(-N6013/'rhos computation'!$B$23)-EXP(N6013+'rhos computation'!$B$23^2/2)*NORMSDIST(-N6013/'rhos computation'!$B$23-'rhos computation'!$B$23)</f>
        <v>0.0136569044406392</v>
      </c>
      <c r="W6013" s="0" t="n">
        <f aca="false">NORMSDIST(-O6013)</f>
        <v>0.00738884777885686</v>
      </c>
      <c r="X6013" s="0" t="n">
        <f aca="false">NORMSDIST(-P6013)</f>
        <v>0.0424880753723709</v>
      </c>
    </row>
    <row r="6014" customFormat="false" ht="13" hidden="false" customHeight="false" outlineLevel="0" collapsed="false">
      <c r="A6014" s="0" t="n">
        <v>-0.625915614530578</v>
      </c>
      <c r="B6014" s="0" t="n">
        <v>-0.635486612960173</v>
      </c>
      <c r="C6014" s="0" t="n">
        <v>-0.315720991320025</v>
      </c>
      <c r="D6014" s="0" t="n">
        <v>-1.18717655165634</v>
      </c>
      <c r="E6014" s="0" t="n">
        <f aca="false" t="array" ref="E6014:H6014">MMULT(A6014:D6014,'Root matrix of resiudals'!$B$19:E$22)</f>
        <v>-0.0282289716201938</v>
      </c>
      <c r="F6014" s="0" t="n">
        <v>-0.0207859593632266</v>
      </c>
      <c r="G6014" s="0" t="n">
        <v>-0.00950251346107773</v>
      </c>
      <c r="H6014" s="0" t="n">
        <v>-0.0194280279139885</v>
      </c>
      <c r="I6014" s="3" t="n">
        <f aca="false" t="array" ref="I6014:L6014">MMULT('t+2'!I6014:L6014,'input - gretl'!$B$3:$E$6)+MMULT('Point forecasts'!$P$4:$T$4,'input - gretl'!$B$9:$E$13)+MMULT('t+2'!Q6014:S6014,'input - gretl'!$B$14:$E$16)+E6014:H6014</f>
        <v>-0.0289109284683033</v>
      </c>
      <c r="J6014" s="3" t="n">
        <v>-0.0339925218536396</v>
      </c>
      <c r="K6014" s="3" t="n">
        <v>0.00789395005960563</v>
      </c>
      <c r="L6014" s="3" t="n">
        <v>-0.0259972411210892</v>
      </c>
      <c r="M6014" s="0" t="n">
        <f aca="false">'t+2'!M6014+I6014</f>
        <v>0.0105726143110311</v>
      </c>
      <c r="N6014" s="0" t="n">
        <f aca="false">'t+2'!N6014+J6014</f>
        <v>-0.0262410548763543</v>
      </c>
      <c r="O6014" s="0" t="n">
        <f aca="false">'t+2'!O6014+K6014</f>
        <v>2.40897476009297</v>
      </c>
      <c r="P6014" s="0" t="n">
        <f aca="false">'t+2'!P6014+L6014</f>
        <v>1.7240267207414</v>
      </c>
      <c r="Q6014" s="0" t="n">
        <f aca="false" t="array" ref="Q6014:S6014">MMULT(M6014:P6014,'input - gretl'!$B$19:$D$22)+MMULT('Point forecasts'!$J$5:$O$5,'input - gretl'!$B$23:$D$28)</f>
        <v>13.8065832468612</v>
      </c>
      <c r="R6014" s="0" t="n">
        <v>6.77431855209675</v>
      </c>
      <c r="S6014" s="0" t="n">
        <v>10.1210065140562</v>
      </c>
      <c r="U6014" s="4" t="n">
        <f aca="false">NORMSDIST(-M6014/'rhos computation'!$B$11)-EXP(M6014+'rhos computation'!$B$11^2/2)*NORMSDIST(-M6014/'rhos computation'!$B$11-'rhos computation'!$B$11)</f>
        <v>0.0452447619224932</v>
      </c>
      <c r="V6014" s="4" t="n">
        <f aca="false">NORMSDIST(-N6014/'rhos computation'!$B$23)-EXP(N6014+'rhos computation'!$B$23^2/2)*NORMSDIST(-N6014/'rhos computation'!$B$23-'rhos computation'!$B$23)</f>
        <v>0.0364979664547531</v>
      </c>
      <c r="W6014" s="0" t="n">
        <f aca="false">NORMSDIST(-O6014)</f>
        <v>0.0079987021412652</v>
      </c>
      <c r="X6014" s="0" t="n">
        <f aca="false">NORMSDIST(-P6014)</f>
        <v>0.0423515097400221</v>
      </c>
    </row>
    <row r="6015" customFormat="false" ht="13" hidden="false" customHeight="false" outlineLevel="0" collapsed="false">
      <c r="A6015" s="0" t="n">
        <v>0.340659969588511</v>
      </c>
      <c r="B6015" s="0" t="n">
        <v>-0.631106588958075</v>
      </c>
      <c r="C6015" s="0" t="n">
        <v>-0.231285114165483</v>
      </c>
      <c r="D6015" s="0" t="n">
        <v>-1.06153638058465</v>
      </c>
      <c r="E6015" s="0" t="n">
        <f aca="false" t="array" ref="E6015:H6015">MMULT(A6015:D6015,'Root matrix of resiudals'!$B$19:E$22)</f>
        <v>0.013307637753061</v>
      </c>
      <c r="F6015" s="0" t="n">
        <v>-0.0181608525175296</v>
      </c>
      <c r="G6015" s="0" t="n">
        <v>-0.00678811649968438</v>
      </c>
      <c r="H6015" s="0" t="n">
        <v>-0.0176623707318903</v>
      </c>
      <c r="I6015" s="3" t="n">
        <f aca="false" t="array" ref="I6015:L6015">MMULT('t+2'!I6015:L6015,'input - gretl'!$B$3:$E$6)+MMULT('Point forecasts'!$P$4:$T$4,'input - gretl'!$B$9:$E$13)+MMULT('t+2'!Q6015:S6015,'input - gretl'!$B$14:$E$16)+E6015:H6015</f>
        <v>-0.033573708028416</v>
      </c>
      <c r="J6015" s="3" t="n">
        <v>-0.0317495067297508</v>
      </c>
      <c r="K6015" s="3" t="n">
        <v>-1.47629098743648E-005</v>
      </c>
      <c r="L6015" s="3" t="n">
        <v>-0.0287356157804692</v>
      </c>
      <c r="M6015" s="0" t="n">
        <f aca="false">'t+2'!M6015+I6015</f>
        <v>0.0835904519796513</v>
      </c>
      <c r="N6015" s="0" t="n">
        <f aca="false">'t+2'!N6015+J6015</f>
        <v>-0.0649796695518433</v>
      </c>
      <c r="O6015" s="0" t="n">
        <f aca="false">'t+2'!O6015+K6015</f>
        <v>2.39755699135339</v>
      </c>
      <c r="P6015" s="0" t="n">
        <f aca="false">'t+2'!P6015+L6015</f>
        <v>1.72927455327389</v>
      </c>
      <c r="Q6015" s="0" t="n">
        <f aca="false" t="array" ref="Q6015:S6015">MMULT(M6015:P6015,'input - gretl'!$B$19:$D$22)+MMULT('Point forecasts'!$J$5:$O$5,'input - gretl'!$B$23:$D$28)</f>
        <v>13.8796010845298</v>
      </c>
      <c r="R6015" s="0" t="n">
        <v>6.73557993742126</v>
      </c>
      <c r="S6015" s="0" t="n">
        <v>10.1045977941866</v>
      </c>
      <c r="U6015" s="4" t="n">
        <f aca="false">NORMSDIST(-M6015/'rhos computation'!$B$11)-EXP(M6015+'rhos computation'!$B$11^2/2)*NORMSDIST(-M6015/'rhos computation'!$B$11-'rhos computation'!$B$11)</f>
        <v>0.0208609807942557</v>
      </c>
      <c r="V6015" s="4" t="n">
        <f aca="false">NORMSDIST(-N6015/'rhos computation'!$B$23)-EXP(N6015+'rhos computation'!$B$23^2/2)*NORMSDIST(-N6015/'rhos computation'!$B$23-'rhos computation'!$B$23)</f>
        <v>0.0650018956429391</v>
      </c>
      <c r="W6015" s="0" t="n">
        <f aca="false">NORMSDIST(-O6015)</f>
        <v>0.00825240660350176</v>
      </c>
      <c r="X6015" s="0" t="n">
        <f aca="false">NORMSDIST(-P6015)</f>
        <v>0.0418799843507091</v>
      </c>
    </row>
    <row r="6016" customFormat="false" ht="13" hidden="false" customHeight="false" outlineLevel="0" collapsed="false">
      <c r="A6016" s="0" t="n">
        <v>0.506955323552995</v>
      </c>
      <c r="B6016" s="0" t="n">
        <v>-0.195201106907193</v>
      </c>
      <c r="C6016" s="0" t="n">
        <v>-1.33718256032658</v>
      </c>
      <c r="D6016" s="0" t="n">
        <v>1.4344756787064</v>
      </c>
      <c r="E6016" s="0" t="n">
        <f aca="false" t="array" ref="E6016:H6016">MMULT(A6016:D6016,'Root matrix of resiudals'!$B$19:E$22)</f>
        <v>0.019107574582142</v>
      </c>
      <c r="F6016" s="0" t="n">
        <v>-0.00913631156605999</v>
      </c>
      <c r="G6016" s="0" t="n">
        <v>-0.0199812070888894</v>
      </c>
      <c r="H6016" s="0" t="n">
        <v>0.021538990382998</v>
      </c>
      <c r="I6016" s="3" t="n">
        <f aca="false" t="array" ref="I6016:L6016">MMULT('t+2'!I6016:L6016,'input - gretl'!$B$3:$E$6)+MMULT('Point forecasts'!$P$4:$T$4,'input - gretl'!$B$9:$E$13)+MMULT('t+2'!Q6016:S6016,'input - gretl'!$B$14:$E$16)+E6016:H6016</f>
        <v>-0.00466851313618947</v>
      </c>
      <c r="J6016" s="3" t="n">
        <v>-0.0370763330216904</v>
      </c>
      <c r="K6016" s="3" t="n">
        <v>-0.00948085786145582</v>
      </c>
      <c r="L6016" s="3" t="n">
        <v>0.0160726814138706</v>
      </c>
      <c r="M6016" s="0" t="n">
        <f aca="false">'t+2'!M6016+I6016</f>
        <v>0.107166741211195</v>
      </c>
      <c r="N6016" s="0" t="n">
        <f aca="false">'t+2'!N6016+J6016</f>
        <v>-0.0481414742761783</v>
      </c>
      <c r="O6016" s="0" t="n">
        <f aca="false">'t+2'!O6016+K6016</f>
        <v>2.35905515395202</v>
      </c>
      <c r="P6016" s="0" t="n">
        <f aca="false">'t+2'!P6016+L6016</f>
        <v>1.75413863347949</v>
      </c>
      <c r="Q6016" s="0" t="n">
        <f aca="false" t="array" ref="Q6016:S6016">MMULT(M6016:P6016,'input - gretl'!$B$19:$D$22)+MMULT('Point forecasts'!$J$5:$O$5,'input - gretl'!$B$23:$D$28)</f>
        <v>13.9031773737614</v>
      </c>
      <c r="R6016" s="0" t="n">
        <v>6.75241813269693</v>
      </c>
      <c r="S6016" s="0" t="n">
        <v>10.0424489733057</v>
      </c>
      <c r="U6016" s="4" t="n">
        <f aca="false">NORMSDIST(-M6016/'rhos computation'!$B$11)-EXP(M6016+'rhos computation'!$B$11^2/2)*NORMSDIST(-M6016/'rhos computation'!$B$11-'rhos computation'!$B$11)</f>
        <v>0.0155962855993687</v>
      </c>
      <c r="V6016" s="4" t="n">
        <f aca="false">NORMSDIST(-N6016/'rhos computation'!$B$23)-EXP(N6016+'rhos computation'!$B$23^2/2)*NORMSDIST(-N6016/'rhos computation'!$B$23-'rhos computation'!$B$23)</f>
        <v>0.0518233237702407</v>
      </c>
      <c r="W6016" s="0" t="n">
        <f aca="false">NORMSDIST(-O6016)</f>
        <v>0.00916076625108586</v>
      </c>
      <c r="X6016" s="0" t="n">
        <f aca="false">NORMSDIST(-P6016)</f>
        <v>0.039703377621196</v>
      </c>
    </row>
    <row r="6017" customFormat="false" ht="13" hidden="false" customHeight="false" outlineLevel="0" collapsed="false">
      <c r="A6017" s="0" t="n">
        <v>-0.250470748164595</v>
      </c>
      <c r="B6017" s="0" t="n">
        <v>0.34613391341397</v>
      </c>
      <c r="C6017" s="0" t="n">
        <v>1.02569697465537</v>
      </c>
      <c r="D6017" s="0" t="n">
        <v>-0.779163535344536</v>
      </c>
      <c r="E6017" s="0" t="n">
        <f aca="false" t="array" ref="E6017:H6017">MMULT(A6017:D6017,'Root matrix of resiudals'!$B$19:E$22)</f>
        <v>-0.00839718148723414</v>
      </c>
      <c r="F6017" s="0" t="n">
        <v>0.0129541906653384</v>
      </c>
      <c r="G6017" s="0" t="n">
        <v>0.0165706950411331</v>
      </c>
      <c r="H6017" s="0" t="n">
        <v>-0.0113502256878757</v>
      </c>
      <c r="I6017" s="3" t="n">
        <f aca="false" t="array" ref="I6017:L6017">MMULT('t+2'!I6017:L6017,'input - gretl'!$B$3:$E$6)+MMULT('Point forecasts'!$P$4:$T$4,'input - gretl'!$B$9:$E$13)+MMULT('t+2'!Q6017:S6017,'input - gretl'!$B$14:$E$16)+E6017:H6017</f>
        <v>-0.0157991517494094</v>
      </c>
      <c r="J6017" s="3" t="n">
        <v>-0.0201063298914245</v>
      </c>
      <c r="K6017" s="3" t="n">
        <v>0.0308118489517563</v>
      </c>
      <c r="L6017" s="3" t="n">
        <v>-0.0130564399608662</v>
      </c>
      <c r="M6017" s="0" t="n">
        <f aca="false">'t+2'!M6017+I6017</f>
        <v>0.052072699333081</v>
      </c>
      <c r="N6017" s="0" t="n">
        <f aca="false">'t+2'!N6017+J6017</f>
        <v>0.00499828508758774</v>
      </c>
      <c r="O6017" s="0" t="n">
        <f aca="false">'t+2'!O6017+K6017</f>
        <v>2.45816990798049</v>
      </c>
      <c r="P6017" s="0" t="n">
        <f aca="false">'t+2'!P6017+L6017</f>
        <v>1.75342384306913</v>
      </c>
      <c r="Q6017" s="0" t="n">
        <f aca="false" t="array" ref="Q6017:S6017">MMULT(M6017:P6017,'input - gretl'!$B$19:$D$22)+MMULT('Point forecasts'!$J$5:$O$5,'input - gretl'!$B$23:$D$28)</f>
        <v>13.8480833318832</v>
      </c>
      <c r="R6017" s="0" t="n">
        <v>6.80555789206069</v>
      </c>
      <c r="S6017" s="0" t="n">
        <v>10.142243528754</v>
      </c>
      <c r="U6017" s="4" t="n">
        <f aca="false">NORMSDIST(-M6017/'rhos computation'!$B$11)-EXP(M6017+'rhos computation'!$B$11^2/2)*NORMSDIST(-M6017/'rhos computation'!$B$11-'rhos computation'!$B$11)</f>
        <v>0.0298091738382804</v>
      </c>
      <c r="V6017" s="4" t="n">
        <f aca="false">NORMSDIST(-N6017/'rhos computation'!$B$23)-EXP(N6017+'rhos computation'!$B$23^2/2)*NORMSDIST(-N6017/'rhos computation'!$B$23-'rhos computation'!$B$23)</f>
        <v>0.0194330870671439</v>
      </c>
      <c r="W6017" s="0" t="n">
        <f aca="false">NORMSDIST(-O6017)</f>
        <v>0.00698235439552338</v>
      </c>
      <c r="X6017" s="0" t="n">
        <f aca="false">NORMSDIST(-P6017)</f>
        <v>0.0397646406512566</v>
      </c>
    </row>
    <row r="6018" customFormat="false" ht="13" hidden="false" customHeight="false" outlineLevel="0" collapsed="false">
      <c r="A6018" s="0" t="n">
        <v>-1.85671966103123</v>
      </c>
      <c r="B6018" s="0" t="n">
        <v>0.0701382811458083</v>
      </c>
      <c r="C6018" s="0" t="n">
        <v>0.120416814537628</v>
      </c>
      <c r="D6018" s="0" t="n">
        <v>-0.636239055487321</v>
      </c>
      <c r="E6018" s="0" t="n">
        <f aca="false" t="array" ref="E6018:H6018">MMULT(A6018:D6018,'Root matrix of resiudals'!$B$19:E$22)</f>
        <v>-0.079110544732158</v>
      </c>
      <c r="F6018" s="0" t="n">
        <v>-0.00180946901943498</v>
      </c>
      <c r="G6018" s="0" t="n">
        <v>-0.000829922407097003</v>
      </c>
      <c r="H6018" s="0" t="n">
        <v>-0.00947084103373475</v>
      </c>
      <c r="I6018" s="3" t="n">
        <f aca="false" t="array" ref="I6018:L6018">MMULT('t+2'!I6018:L6018,'input - gretl'!$B$3:$E$6)+MMULT('Point forecasts'!$P$4:$T$4,'input - gretl'!$B$9:$E$13)+MMULT('t+2'!Q6018:S6018,'input - gretl'!$B$14:$E$16)+E6018:H6018</f>
        <v>-0.137515732810718</v>
      </c>
      <c r="J6018" s="3" t="n">
        <v>-0.0190632190725319</v>
      </c>
      <c r="K6018" s="3" t="n">
        <v>0.0214332154589473</v>
      </c>
      <c r="L6018" s="3" t="n">
        <v>-0.0105675973886112</v>
      </c>
      <c r="M6018" s="0" t="n">
        <f aca="false">'t+2'!M6018+I6018</f>
        <v>0.0349081464069794</v>
      </c>
      <c r="N6018" s="0" t="n">
        <f aca="false">'t+2'!N6018+J6018</f>
        <v>-0.00646500665725507</v>
      </c>
      <c r="O6018" s="0" t="n">
        <f aca="false">'t+2'!O6018+K6018</f>
        <v>2.42395957596798</v>
      </c>
      <c r="P6018" s="0" t="n">
        <f aca="false">'t+2'!P6018+L6018</f>
        <v>1.73870243419318</v>
      </c>
      <c r="Q6018" s="0" t="n">
        <f aca="false" t="array" ref="Q6018:S6018">MMULT(M6018:P6018,'input - gretl'!$B$19:$D$22)+MMULT('Point forecasts'!$J$5:$O$5,'input - gretl'!$B$23:$D$28)</f>
        <v>13.8309187789571</v>
      </c>
      <c r="R6018" s="0" t="n">
        <v>6.79409460031585</v>
      </c>
      <c r="S6018" s="0" t="n">
        <v>10.1220339926529</v>
      </c>
      <c r="U6018" s="4" t="n">
        <f aca="false">NORMSDIST(-M6018/'rhos computation'!$B$11)-EXP(M6018+'rhos computation'!$B$11^2/2)*NORMSDIST(-M6018/'rhos computation'!$B$11-'rhos computation'!$B$11)</f>
        <v>0.0356751335876405</v>
      </c>
      <c r="V6018" s="4" t="n">
        <f aca="false">NORMSDIST(-N6018/'rhos computation'!$B$23)-EXP(N6018+'rhos computation'!$B$23^2/2)*NORMSDIST(-N6018/'rhos computation'!$B$23-'rhos computation'!$B$23)</f>
        <v>0.024970378334003</v>
      </c>
      <c r="W6018" s="0" t="n">
        <f aca="false">NORMSDIST(-O6018)</f>
        <v>0.00767615714561829</v>
      </c>
      <c r="X6018" s="0" t="n">
        <f aca="false">NORMSDIST(-P6018)</f>
        <v>0.0410435588264212</v>
      </c>
    </row>
    <row r="6019" customFormat="false" ht="13" hidden="false" customHeight="false" outlineLevel="0" collapsed="false">
      <c r="A6019" s="0" t="n">
        <v>-0.405322676417473</v>
      </c>
      <c r="B6019" s="0" t="n">
        <v>-0.308779797612523</v>
      </c>
      <c r="C6019" s="0" t="n">
        <v>0.236061311243302</v>
      </c>
      <c r="D6019" s="0" t="n">
        <v>-0.577358606678849</v>
      </c>
      <c r="E6019" s="0" t="n">
        <f aca="false" t="array" ref="E6019:H6019">MMULT(A6019:D6019,'Root matrix of resiudals'!$B$19:E$22)</f>
        <v>-0.0175766501901055</v>
      </c>
      <c r="F6019" s="0" t="n">
        <v>-0.00893059741583963</v>
      </c>
      <c r="G6019" s="0" t="n">
        <v>0.00153368071491667</v>
      </c>
      <c r="H6019" s="0" t="n">
        <v>-0.00896356170982453</v>
      </c>
      <c r="I6019" s="3" t="n">
        <f aca="false" t="array" ref="I6019:L6019">MMULT('t+2'!I6019:L6019,'input - gretl'!$B$3:$E$6)+MMULT('Point forecasts'!$P$4:$T$4,'input - gretl'!$B$9:$E$13)+MMULT('t+2'!Q6019:S6019,'input - gretl'!$B$14:$E$16)+E6019:H6019</f>
        <v>-0.023026576658044</v>
      </c>
      <c r="J6019" s="3" t="n">
        <v>0.0141957763966786</v>
      </c>
      <c r="K6019" s="3" t="n">
        <v>0.0178995816764679</v>
      </c>
      <c r="L6019" s="3" t="n">
        <v>-0.0137936806250259</v>
      </c>
      <c r="M6019" s="0" t="n">
        <f aca="false">'t+2'!M6019+I6019</f>
        <v>0.0491936034769991</v>
      </c>
      <c r="N6019" s="0" t="n">
        <f aca="false">'t+2'!N6019+J6019</f>
        <v>-0.0231458292076597</v>
      </c>
      <c r="O6019" s="0" t="n">
        <f aca="false">'t+2'!O6019+K6019</f>
        <v>2.42659860344128</v>
      </c>
      <c r="P6019" s="0" t="n">
        <f aca="false">'t+2'!P6019+L6019</f>
        <v>1.73658496223633</v>
      </c>
      <c r="Q6019" s="0" t="n">
        <f aca="false" t="array" ref="Q6019:S6019">MMULT(M6019:P6019,'input - gretl'!$B$19:$D$22)+MMULT('Point forecasts'!$J$5:$O$5,'input - gretl'!$B$23:$D$28)</f>
        <v>13.8452042360272</v>
      </c>
      <c r="R6019" s="0" t="n">
        <v>6.77741377776544</v>
      </c>
      <c r="S6019" s="0" t="n">
        <v>10.1266868418308</v>
      </c>
      <c r="U6019" s="4" t="n">
        <f aca="false">NORMSDIST(-M6019/'rhos computation'!$B$11)-EXP(M6019+'rhos computation'!$B$11^2/2)*NORMSDIST(-M6019/'rhos computation'!$B$11-'rhos computation'!$B$11)</f>
        <v>0.0307429050105807</v>
      </c>
      <c r="V6019" s="4" t="n">
        <f aca="false">NORMSDIST(-N6019/'rhos computation'!$B$23)-EXP(N6019+'rhos computation'!$B$23^2/2)*NORMSDIST(-N6019/'rhos computation'!$B$23-'rhos computation'!$B$23)</f>
        <v>0.034536786043096</v>
      </c>
      <c r="W6019" s="0" t="n">
        <f aca="false">NORMSDIST(-O6019)</f>
        <v>0.0076205540264996</v>
      </c>
      <c r="X6019" s="0" t="n">
        <f aca="false">NORMSDIST(-P6019)</f>
        <v>0.0412302278676791</v>
      </c>
    </row>
    <row r="6020" customFormat="false" ht="13" hidden="false" customHeight="false" outlineLevel="0" collapsed="false">
      <c r="A6020" s="0" t="n">
        <v>-0.405303550460514</v>
      </c>
      <c r="B6020" s="0" t="n">
        <v>-0.222599474112335</v>
      </c>
      <c r="C6020" s="0" t="n">
        <v>0.195091182794328</v>
      </c>
      <c r="D6020" s="0" t="n">
        <v>0.364660461774492</v>
      </c>
      <c r="E6020" s="0" t="n">
        <f aca="false" t="array" ref="E6020:H6020">MMULT(A6020:D6020,'Root matrix of resiudals'!$B$19:E$22)</f>
        <v>-0.0177920078039174</v>
      </c>
      <c r="F6020" s="0" t="n">
        <v>-0.00655344310272474</v>
      </c>
      <c r="G6020" s="0" t="n">
        <v>0.0022617152712425</v>
      </c>
      <c r="H6020" s="0" t="n">
        <v>0.00628136904777167</v>
      </c>
      <c r="I6020" s="3" t="n">
        <f aca="false" t="array" ref="I6020:L6020">MMULT('t+2'!I6020:L6020,'input - gretl'!$B$3:$E$6)+MMULT('Point forecasts'!$P$4:$T$4,'input - gretl'!$B$9:$E$13)+MMULT('t+2'!Q6020:S6020,'input - gretl'!$B$14:$E$16)+E6020:H6020</f>
        <v>-0.069263134454205</v>
      </c>
      <c r="J6020" s="3" t="n">
        <v>-0.0210868319206279</v>
      </c>
      <c r="K6020" s="3" t="n">
        <v>0.0169796187956822</v>
      </c>
      <c r="L6020" s="3" t="n">
        <v>-0.00359703230324924</v>
      </c>
      <c r="M6020" s="0" t="n">
        <f aca="false">'t+2'!M6020+I6020</f>
        <v>0.0718324321805975</v>
      </c>
      <c r="N6020" s="0" t="n">
        <f aca="false">'t+2'!N6020+J6020</f>
        <v>-0.0362694302258601</v>
      </c>
      <c r="O6020" s="0" t="n">
        <f aca="false">'t+2'!O6020+K6020</f>
        <v>2.41348572327472</v>
      </c>
      <c r="P6020" s="0" t="n">
        <f aca="false">'t+2'!P6020+L6020</f>
        <v>1.75633100678463</v>
      </c>
      <c r="Q6020" s="0" t="n">
        <f aca="false" t="array" ref="Q6020:S6020">MMULT(M6020:P6020,'input - gretl'!$B$19:$D$22)+MMULT('Point forecasts'!$J$5:$O$5,'input - gretl'!$B$23:$D$28)</f>
        <v>13.8678430647308</v>
      </c>
      <c r="R6020" s="0" t="n">
        <v>6.76429017674724</v>
      </c>
      <c r="S6020" s="0" t="n">
        <v>10.0947944859966</v>
      </c>
      <c r="U6020" s="4" t="n">
        <f aca="false">NORMSDIST(-M6020/'rhos computation'!$B$11)-EXP(M6020+'rhos computation'!$B$11^2/2)*NORMSDIST(-M6020/'rhos computation'!$B$11-'rhos computation'!$B$11)</f>
        <v>0.0239322336145852</v>
      </c>
      <c r="V6020" s="4" t="n">
        <f aca="false">NORMSDIST(-N6020/'rhos computation'!$B$23)-EXP(N6020+'rhos computation'!$B$23^2/2)*NORMSDIST(-N6020/'rhos computation'!$B$23-'rhos computation'!$B$23)</f>
        <v>0.0432178957060393</v>
      </c>
      <c r="W6020" s="0" t="n">
        <f aca="false">NORMSDIST(-O6020)</f>
        <v>0.00790037344747823</v>
      </c>
      <c r="X6020" s="0" t="n">
        <f aca="false">NORMSDIST(-P6020)</f>
        <v>0.0395159529176563</v>
      </c>
    </row>
    <row r="6021" customFormat="false" ht="13" hidden="false" customHeight="false" outlineLevel="0" collapsed="false">
      <c r="A6021" s="0" t="n">
        <v>1.12249126494036</v>
      </c>
      <c r="B6021" s="0" t="n">
        <v>0.376273849537711</v>
      </c>
      <c r="C6021" s="0" t="n">
        <v>-0.644595354783429</v>
      </c>
      <c r="D6021" s="0" t="n">
        <v>0.353044554929126</v>
      </c>
      <c r="E6021" s="0" t="n">
        <f aca="false" t="array" ref="E6021:H6021">MMULT(A6021:D6021,'Root matrix of resiudals'!$B$19:E$22)</f>
        <v>0.0480804800017276</v>
      </c>
      <c r="F6021" s="0" t="n">
        <v>0.0110013448147831</v>
      </c>
      <c r="G6021" s="0" t="n">
        <v>-0.00724604974914916</v>
      </c>
      <c r="H6021" s="0" t="n">
        <v>0.00458556050565509</v>
      </c>
      <c r="I6021" s="3" t="n">
        <f aca="false" t="array" ref="I6021:L6021">MMULT('t+2'!I6021:L6021,'input - gretl'!$B$3:$E$6)+MMULT('Point forecasts'!$P$4:$T$4,'input - gretl'!$B$9:$E$13)+MMULT('t+2'!Q6021:S6021,'input - gretl'!$B$14:$E$16)+E6021:H6021</f>
        <v>-0.0010332196361602</v>
      </c>
      <c r="J6021" s="3" t="n">
        <v>-0.00947714405382956</v>
      </c>
      <c r="K6021" s="3" t="n">
        <v>0.0118479116459293</v>
      </c>
      <c r="L6021" s="3" t="n">
        <v>0.000853619661359138</v>
      </c>
      <c r="M6021" s="0" t="n">
        <f aca="false">'t+2'!M6021+I6021</f>
        <v>0.165742039331748</v>
      </c>
      <c r="N6021" s="0" t="n">
        <f aca="false">'t+2'!N6021+J6021</f>
        <v>0.00464881321433925</v>
      </c>
      <c r="O6021" s="0" t="n">
        <f aca="false">'t+2'!O6021+K6021</f>
        <v>2.41273313985095</v>
      </c>
      <c r="P6021" s="0" t="n">
        <f aca="false">'t+2'!P6021+L6021</f>
        <v>1.73680514016299</v>
      </c>
      <c r="Q6021" s="0" t="n">
        <f aca="false" t="array" ref="Q6021:S6021">MMULT(M6021:P6021,'input - gretl'!$B$19:$D$22)+MMULT('Point forecasts'!$J$5:$O$5,'input - gretl'!$B$23:$D$28)</f>
        <v>13.9617526718819</v>
      </c>
      <c r="R6021" s="0" t="n">
        <v>6.80520842018744</v>
      </c>
      <c r="S6021" s="0" t="n">
        <v>10.1126119780233</v>
      </c>
      <c r="U6021" s="4" t="n">
        <f aca="false">NORMSDIST(-M6021/'rhos computation'!$B$11)-EXP(M6021+'rhos computation'!$B$11^2/2)*NORMSDIST(-M6021/'rhos computation'!$B$11-'rhos computation'!$B$11)</f>
        <v>0.00689776798531536</v>
      </c>
      <c r="V6021" s="4" t="n">
        <f aca="false">NORMSDIST(-N6021/'rhos computation'!$B$23)-EXP(N6021+'rhos computation'!$B$23^2/2)*NORMSDIST(-N6021/'rhos computation'!$B$23-'rhos computation'!$B$23)</f>
        <v>0.019589102566911</v>
      </c>
      <c r="W6021" s="0" t="n">
        <f aca="false">NORMSDIST(-O6021)</f>
        <v>0.00791670378978995</v>
      </c>
      <c r="X6021" s="0" t="n">
        <f aca="false">NORMSDIST(-P6021)</f>
        <v>0.0412107857330809</v>
      </c>
    </row>
    <row r="6022" customFormat="false" ht="13" hidden="false" customHeight="false" outlineLevel="0" collapsed="false">
      <c r="A6022" s="0" t="n">
        <v>0.689401310954681</v>
      </c>
      <c r="B6022" s="0" t="n">
        <v>-0.586113847139906</v>
      </c>
      <c r="C6022" s="0" t="n">
        <v>-1.31641118972032</v>
      </c>
      <c r="D6022" s="0" t="n">
        <v>2.09275630812825</v>
      </c>
      <c r="E6022" s="0" t="n">
        <f aca="false" t="array" ref="E6022:H6022">MMULT(A6022:D6022,'Root matrix of resiudals'!$B$19:E$22)</f>
        <v>0.0258238259680321</v>
      </c>
      <c r="F6022" s="0" t="n">
        <v>-0.0197746284123271</v>
      </c>
      <c r="G6022" s="0" t="n">
        <v>-0.020070729871095</v>
      </c>
      <c r="H6022" s="0" t="n">
        <v>0.0321492121487767</v>
      </c>
      <c r="I6022" s="3" t="n">
        <f aca="false" t="array" ref="I6022:L6022">MMULT('t+2'!I6022:L6022,'input - gretl'!$B$3:$E$6)+MMULT('Point forecasts'!$P$4:$T$4,'input - gretl'!$B$9:$E$13)+MMULT('t+2'!Q6022:S6022,'input - gretl'!$B$14:$E$16)+E6022:H6022</f>
        <v>0.0230336234855887</v>
      </c>
      <c r="J6022" s="3" t="n">
        <v>-0.0328092317424316</v>
      </c>
      <c r="K6022" s="3" t="n">
        <v>-0.0132798217614107</v>
      </c>
      <c r="L6022" s="3" t="n">
        <v>0.0370344027884987</v>
      </c>
      <c r="M6022" s="0" t="n">
        <f aca="false">'t+2'!M6022+I6022</f>
        <v>0.0589200753947161</v>
      </c>
      <c r="N6022" s="0" t="n">
        <f aca="false">'t+2'!N6022+J6022</f>
        <v>-0.0447872089859168</v>
      </c>
      <c r="O6022" s="0" t="n">
        <f aca="false">'t+2'!O6022+K6022</f>
        <v>2.38589509161649</v>
      </c>
      <c r="P6022" s="0" t="n">
        <f aca="false">'t+2'!P6022+L6022</f>
        <v>1.76826463716799</v>
      </c>
      <c r="Q6022" s="0" t="n">
        <f aca="false" t="array" ref="Q6022:S6022">MMULT(M6022:P6022,'input - gretl'!$B$19:$D$22)+MMULT('Point forecasts'!$J$5:$O$5,'input - gretl'!$B$23:$D$28)</f>
        <v>13.8549307079449</v>
      </c>
      <c r="R6022" s="0" t="n">
        <v>6.75577239798719</v>
      </c>
      <c r="S6022" s="0" t="n">
        <v>10.0558543751622</v>
      </c>
      <c r="U6022" s="4" t="n">
        <f aca="false">NORMSDIST(-M6022/'rhos computation'!$B$11)-EXP(M6022+'rhos computation'!$B$11^2/2)*NORMSDIST(-M6022/'rhos computation'!$B$11-'rhos computation'!$B$11)</f>
        <v>0.0276684609688966</v>
      </c>
      <c r="V6022" s="4" t="n">
        <f aca="false">NORMSDIST(-N6022/'rhos computation'!$B$23)-EXP(N6022+'rhos computation'!$B$23^2/2)*NORMSDIST(-N6022/'rhos computation'!$B$23-'rhos computation'!$B$23)</f>
        <v>0.0493269615881871</v>
      </c>
      <c r="W6022" s="0" t="n">
        <f aca="false">NORMSDIST(-O6022)</f>
        <v>0.00851880525072695</v>
      </c>
      <c r="X6022" s="0" t="n">
        <f aca="false">NORMSDIST(-P6022)</f>
        <v>0.0385083364068159</v>
      </c>
    </row>
    <row r="6023" customFormat="false" ht="13" hidden="false" customHeight="false" outlineLevel="0" collapsed="false">
      <c r="A6023" s="0" t="n">
        <v>-0.279755951634754</v>
      </c>
      <c r="B6023" s="0" t="n">
        <v>0.0137934530120292</v>
      </c>
      <c r="C6023" s="0" t="n">
        <v>0.343795576290953</v>
      </c>
      <c r="D6023" s="0" t="n">
        <v>0.62499396503131</v>
      </c>
      <c r="E6023" s="0" t="n">
        <f aca="false" t="array" ref="E6023:H6023">MMULT(A6023:D6023,'Root matrix of resiudals'!$B$19:E$22)</f>
        <v>-0.0117861770061959</v>
      </c>
      <c r="F6023" s="0" t="n">
        <v>0.00103608522741414</v>
      </c>
      <c r="G6023" s="0" t="n">
        <v>0.00596015986381158</v>
      </c>
      <c r="H6023" s="0" t="n">
        <v>0.0106435693649855</v>
      </c>
      <c r="I6023" s="3" t="n">
        <f aca="false" t="array" ref="I6023:L6023">MMULT('t+2'!I6023:L6023,'input - gretl'!$B$3:$E$6)+MMULT('Point forecasts'!$P$4:$T$4,'input - gretl'!$B$9:$E$13)+MMULT('t+2'!Q6023:S6023,'input - gretl'!$B$14:$E$16)+E6023:H6023</f>
        <v>-0.0798385259768589</v>
      </c>
      <c r="J6023" s="3" t="n">
        <v>0.0217786814787221</v>
      </c>
      <c r="K6023" s="3" t="n">
        <v>0.00580664965815601</v>
      </c>
      <c r="L6023" s="3" t="n">
        <v>0.000824049287889248</v>
      </c>
      <c r="M6023" s="0" t="n">
        <f aca="false">'t+2'!M6023+I6023</f>
        <v>0.0093930087432608</v>
      </c>
      <c r="N6023" s="0" t="n">
        <f aca="false">'t+2'!N6023+J6023</f>
        <v>-0.0643320267386795</v>
      </c>
      <c r="O6023" s="0" t="n">
        <f aca="false">'t+2'!O6023+K6023</f>
        <v>2.38384779964946</v>
      </c>
      <c r="P6023" s="0" t="n">
        <f aca="false">'t+2'!P6023+L6023</f>
        <v>1.73262159584309</v>
      </c>
      <c r="Q6023" s="0" t="n">
        <f aca="false" t="array" ref="Q6023:S6023">MMULT(M6023:P6023,'input - gretl'!$B$19:$D$22)+MMULT('Point forecasts'!$J$5:$O$5,'input - gretl'!$B$23:$D$28)</f>
        <v>13.8054036412934</v>
      </c>
      <c r="R6023" s="0" t="n">
        <v>6.73622758023442</v>
      </c>
      <c r="S6023" s="0" t="n">
        <v>10.0877053976473</v>
      </c>
      <c r="U6023" s="4" t="n">
        <f aca="false">NORMSDIST(-M6023/'rhos computation'!$B$11)-EXP(M6023+'rhos computation'!$B$11^2/2)*NORMSDIST(-M6023/'rhos computation'!$B$11-'rhos computation'!$B$11)</f>
        <v>0.0457463246378125</v>
      </c>
      <c r="V6023" s="4" t="n">
        <f aca="false">NORMSDIST(-N6023/'rhos computation'!$B$23)-EXP(N6023+'rhos computation'!$B$23^2/2)*NORMSDIST(-N6023/'rhos computation'!$B$23-'rhos computation'!$B$23)</f>
        <v>0.0644777613237316</v>
      </c>
      <c r="W6023" s="0" t="n">
        <f aca="false">NORMSDIST(-O6023)</f>
        <v>0.00856634326001109</v>
      </c>
      <c r="X6023" s="0" t="n">
        <f aca="false">NORMSDIST(-P6023)</f>
        <v>0.041581474121813</v>
      </c>
    </row>
    <row r="6024" customFormat="false" ht="13" hidden="false" customHeight="false" outlineLevel="0" collapsed="false">
      <c r="A6024" s="0" t="n">
        <v>-1.34814009833064</v>
      </c>
      <c r="B6024" s="0" t="n">
        <v>0.839756292965322</v>
      </c>
      <c r="C6024" s="0" t="n">
        <v>-1.62744208008947</v>
      </c>
      <c r="D6024" s="0" t="n">
        <v>0.102506629533612</v>
      </c>
      <c r="E6024" s="0" t="n">
        <f aca="false" t="array" ref="E6024:H6024">MMULT(A6024:D6024,'Root matrix of resiudals'!$B$19:E$22)</f>
        <v>-0.0579896408111708</v>
      </c>
      <c r="F6024" s="0" t="n">
        <v>0.0151046714733057</v>
      </c>
      <c r="G6024" s="0" t="n">
        <v>-0.0247600763899506</v>
      </c>
      <c r="H6024" s="0" t="n">
        <v>0.00037090018684088</v>
      </c>
      <c r="I6024" s="3" t="n">
        <f aca="false" t="array" ref="I6024:L6024">MMULT('t+2'!I6024:L6024,'input - gretl'!$B$3:$E$6)+MMULT('Point forecasts'!$P$4:$T$4,'input - gretl'!$B$9:$E$13)+MMULT('t+2'!Q6024:S6024,'input - gretl'!$B$14:$E$16)+E6024:H6024</f>
        <v>-0.0774377176422582</v>
      </c>
      <c r="J6024" s="3" t="n">
        <v>-0.0168462351615514</v>
      </c>
      <c r="K6024" s="3" t="n">
        <v>0.00335495163920252</v>
      </c>
      <c r="L6024" s="3" t="n">
        <v>0.00385259583286107</v>
      </c>
      <c r="M6024" s="0" t="n">
        <f aca="false">'t+2'!M6024+I6024</f>
        <v>0.0842321650338111</v>
      </c>
      <c r="N6024" s="0" t="n">
        <f aca="false">'t+2'!N6024+J6024</f>
        <v>0.0421872742926919</v>
      </c>
      <c r="O6024" s="0" t="n">
        <f aca="false">'t+2'!O6024+K6024</f>
        <v>2.4431184708702</v>
      </c>
      <c r="P6024" s="0" t="n">
        <f aca="false">'t+2'!P6024+L6024</f>
        <v>1.76534768438278</v>
      </c>
      <c r="Q6024" s="0" t="n">
        <f aca="false" t="array" ref="Q6024:S6024">MMULT(M6024:P6024,'input - gretl'!$B$19:$D$22)+MMULT('Point forecasts'!$J$5:$O$5,'input - gretl'!$B$23:$D$28)</f>
        <v>13.880242797584</v>
      </c>
      <c r="R6024" s="0" t="n">
        <v>6.8427468812658</v>
      </c>
      <c r="S6024" s="0" t="n">
        <v>10.1158519223623</v>
      </c>
      <c r="U6024" s="4" t="n">
        <f aca="false">NORMSDIST(-M6024/'rhos computation'!$B$11)-EXP(M6024+'rhos computation'!$B$11^2/2)*NORMSDIST(-M6024/'rhos computation'!$B$11-'rhos computation'!$B$11)</f>
        <v>0.0207021737058065</v>
      </c>
      <c r="V6024" s="4" t="n">
        <f aca="false">NORMSDIST(-N6024/'rhos computation'!$B$23)-EXP(N6024+'rhos computation'!$B$23^2/2)*NORMSDIST(-N6024/'rhos computation'!$B$23-'rhos computation'!$B$23)</f>
        <v>0.00723341860752819</v>
      </c>
      <c r="W6024" s="0" t="n">
        <f aca="false">NORMSDIST(-O6024)</f>
        <v>0.00728047824405971</v>
      </c>
      <c r="X6024" s="0" t="n">
        <f aca="false">NORMSDIST(-P6024)</f>
        <v>0.0387526750140244</v>
      </c>
    </row>
    <row r="6025" customFormat="false" ht="13" hidden="false" customHeight="false" outlineLevel="0" collapsed="false">
      <c r="A6025" s="0" t="n">
        <v>0.0879807813714286</v>
      </c>
      <c r="B6025" s="0" t="n">
        <v>0.965635032404969</v>
      </c>
      <c r="C6025" s="0" t="n">
        <v>-0.471598679466576</v>
      </c>
      <c r="D6025" s="0" t="n">
        <v>0.111209670428119</v>
      </c>
      <c r="E6025" s="0" t="n">
        <f aca="false" t="array" ref="E6025:H6025">MMULT(A6025:D6025,'Root matrix of resiudals'!$B$19:E$22)</f>
        <v>0.0053360291578271</v>
      </c>
      <c r="F6025" s="0" t="n">
        <v>0.0261035430823334</v>
      </c>
      <c r="G6025" s="0" t="n">
        <v>-0.00389699065494014</v>
      </c>
      <c r="H6025" s="0" t="n">
        <v>0.00129422612561879</v>
      </c>
      <c r="I6025" s="3" t="n">
        <f aca="false" t="array" ref="I6025:L6025">MMULT('t+2'!I6025:L6025,'input - gretl'!$B$3:$E$6)+MMULT('Point forecasts'!$P$4:$T$4,'input - gretl'!$B$9:$E$13)+MMULT('t+2'!Q6025:S6025,'input - gretl'!$B$14:$E$16)+E6025:H6025</f>
        <v>-0.00673406738261679</v>
      </c>
      <c r="J6025" s="3" t="n">
        <v>0.0360534549318298</v>
      </c>
      <c r="K6025" s="3" t="n">
        <v>0.0169459005901816</v>
      </c>
      <c r="L6025" s="3" t="n">
        <v>0.00686876087334152</v>
      </c>
      <c r="M6025" s="0" t="n">
        <f aca="false">'t+2'!M6025+I6025</f>
        <v>0.132558726899832</v>
      </c>
      <c r="N6025" s="0" t="n">
        <f aca="false">'t+2'!N6025+J6025</f>
        <v>0.0410126476170443</v>
      </c>
      <c r="O6025" s="0" t="n">
        <f aca="false">'t+2'!O6025+K6025</f>
        <v>2.4477573114497</v>
      </c>
      <c r="P6025" s="0" t="n">
        <f aca="false">'t+2'!P6025+L6025</f>
        <v>1.73387581498678</v>
      </c>
      <c r="Q6025" s="0" t="n">
        <f aca="false" t="array" ref="Q6025:S6025">MMULT(M6025:P6025,'input - gretl'!$B$19:$D$22)+MMULT('Point forecasts'!$J$5:$O$5,'input - gretl'!$B$23:$D$28)</f>
        <v>13.92856935945</v>
      </c>
      <c r="R6025" s="0" t="n">
        <v>6.84157225459015</v>
      </c>
      <c r="S6025" s="0" t="n">
        <v>10.1504220843309</v>
      </c>
      <c r="U6025" s="4" t="n">
        <f aca="false">NORMSDIST(-M6025/'rhos computation'!$B$11)-EXP(M6025+'rhos computation'!$B$11^2/2)*NORMSDIST(-M6025/'rhos computation'!$B$11-'rhos computation'!$B$11)</f>
        <v>0.0111344322019185</v>
      </c>
      <c r="V6025" s="4" t="n">
        <f aca="false">NORMSDIST(-N6025/'rhos computation'!$B$23)-EXP(N6025+'rhos computation'!$B$23^2/2)*NORMSDIST(-N6025/'rhos computation'!$B$23-'rhos computation'!$B$23)</f>
        <v>0.00749554758321647</v>
      </c>
      <c r="W6025" s="0" t="n">
        <f aca="false">NORMSDIST(-O6025)</f>
        <v>0.00718742215391146</v>
      </c>
      <c r="X6025" s="0" t="n">
        <f aca="false">NORMSDIST(-P6025)</f>
        <v>0.0414700599513988</v>
      </c>
    </row>
    <row r="6026" customFormat="false" ht="13" hidden="false" customHeight="false" outlineLevel="0" collapsed="false">
      <c r="A6026" s="0" t="n">
        <v>0.910363041667605</v>
      </c>
      <c r="B6026" s="0" t="n">
        <v>-0.798858279601689</v>
      </c>
      <c r="C6026" s="0" t="n">
        <v>0.180101025424796</v>
      </c>
      <c r="D6026" s="0" t="n">
        <v>-0.520125100957971</v>
      </c>
      <c r="E6026" s="0" t="n">
        <f aca="false" t="array" ref="E6026:H6026">MMULT(A6026:D6026,'Root matrix of resiudals'!$B$19:E$22)</f>
        <v>0.0376715606272253</v>
      </c>
      <c r="F6026" s="0" t="n">
        <v>-0.0201513408847679</v>
      </c>
      <c r="G6026" s="0" t="n">
        <v>0.00056312841532551</v>
      </c>
      <c r="H6026" s="0" t="n">
        <v>-0.00863487232229078</v>
      </c>
      <c r="I6026" s="3" t="n">
        <f aca="false" t="array" ref="I6026:L6026">MMULT('t+2'!I6026:L6026,'input - gretl'!$B$3:$E$6)+MMULT('Point forecasts'!$P$4:$T$4,'input - gretl'!$B$9:$E$13)+MMULT('t+2'!Q6026:S6026,'input - gretl'!$B$14:$E$16)+E6026:H6026</f>
        <v>-0.0379499030406476</v>
      </c>
      <c r="J6026" s="3" t="n">
        <v>-0.0530860521079478</v>
      </c>
      <c r="K6026" s="3" t="n">
        <v>0.0238061382226979</v>
      </c>
      <c r="L6026" s="3" t="n">
        <v>-0.000781545302981039</v>
      </c>
      <c r="M6026" s="0" t="n">
        <f aca="false">'t+2'!M6026+I6026</f>
        <v>0.183974347118963</v>
      </c>
      <c r="N6026" s="0" t="n">
        <f aca="false">'t+2'!N6026+J6026</f>
        <v>-0.00844331701875832</v>
      </c>
      <c r="O6026" s="0" t="n">
        <f aca="false">'t+2'!O6026+K6026</f>
        <v>2.44640562064085</v>
      </c>
      <c r="P6026" s="0" t="n">
        <f aca="false">'t+2'!P6026+L6026</f>
        <v>1.73531767802044</v>
      </c>
      <c r="Q6026" s="0" t="n">
        <f aca="false" t="array" ref="Q6026:S6026">MMULT(M6026:P6026,'input - gretl'!$B$19:$D$22)+MMULT('Point forecasts'!$J$5:$O$5,'input - gretl'!$B$23:$D$28)</f>
        <v>13.9799849796691</v>
      </c>
      <c r="R6026" s="0" t="n">
        <v>6.79211628995435</v>
      </c>
      <c r="S6026" s="0" t="n">
        <v>10.1476991096839</v>
      </c>
      <c r="U6026" s="4" t="n">
        <f aca="false">NORMSDIST(-M6026/'rhos computation'!$B$11)-EXP(M6026+'rhos computation'!$B$11^2/2)*NORMSDIST(-M6026/'rhos computation'!$B$11-'rhos computation'!$B$11)</f>
        <v>0.00520178851853133</v>
      </c>
      <c r="V6026" s="4" t="n">
        <f aca="false">NORMSDIST(-N6026/'rhos computation'!$B$23)-EXP(N6026+'rhos computation'!$B$23^2/2)*NORMSDIST(-N6026/'rhos computation'!$B$23-'rhos computation'!$B$23)</f>
        <v>0.0260130454961373</v>
      </c>
      <c r="W6026" s="0" t="n">
        <f aca="false">NORMSDIST(-O6026)</f>
        <v>0.00721442843669395</v>
      </c>
      <c r="X6026" s="0" t="n">
        <f aca="false">NORMSDIST(-P6026)</f>
        <v>0.0413422761180841</v>
      </c>
    </row>
    <row r="6027" customFormat="false" ht="13" hidden="false" customHeight="false" outlineLevel="0" collapsed="false">
      <c r="A6027" s="0" t="n">
        <v>1.17583715183183</v>
      </c>
      <c r="B6027" s="0" t="n">
        <v>-1.09764389837131</v>
      </c>
      <c r="C6027" s="0" t="n">
        <v>-1.47270594168482</v>
      </c>
      <c r="D6027" s="0" t="n">
        <v>0.229630097460174</v>
      </c>
      <c r="E6027" s="0" t="n">
        <f aca="false" t="array" ref="E6027:H6027">MMULT(A6027:D6027,'Root matrix of resiudals'!$B$19:E$22)</f>
        <v>0.046056227741184</v>
      </c>
      <c r="F6027" s="0" t="n">
        <v>-0.0339722379093301</v>
      </c>
      <c r="G6027" s="0" t="n">
        <v>-0.0259589394348946</v>
      </c>
      <c r="H6027" s="0" t="n">
        <v>0.00151731133339158</v>
      </c>
      <c r="I6027" s="3" t="n">
        <f aca="false" t="array" ref="I6027:L6027">MMULT('t+2'!I6027:L6027,'input - gretl'!$B$3:$E$6)+MMULT('Point forecasts'!$P$4:$T$4,'input - gretl'!$B$9:$E$13)+MMULT('t+2'!Q6027:S6027,'input - gretl'!$B$14:$E$16)+E6027:H6027</f>
        <v>0.0913958047994819</v>
      </c>
      <c r="J6027" s="3" t="n">
        <v>-0.0240486835026967</v>
      </c>
      <c r="K6027" s="3" t="n">
        <v>0.00571565378063913</v>
      </c>
      <c r="L6027" s="3" t="n">
        <v>0.0196611119714286</v>
      </c>
      <c r="M6027" s="0" t="n">
        <f aca="false">'t+2'!M6027+I6027</f>
        <v>0.211744138871516</v>
      </c>
      <c r="N6027" s="0" t="n">
        <f aca="false">'t+2'!N6027+J6027</f>
        <v>0.0377236144303525</v>
      </c>
      <c r="O6027" s="0" t="n">
        <f aca="false">'t+2'!O6027+K6027</f>
        <v>2.50464382098965</v>
      </c>
      <c r="P6027" s="0" t="n">
        <f aca="false">'t+2'!P6027+L6027</f>
        <v>1.76243017283159</v>
      </c>
      <c r="Q6027" s="0" t="n">
        <f aca="false" t="array" ref="Q6027:S6027">MMULT(M6027:P6027,'input - gretl'!$B$19:$D$22)+MMULT('Point forecasts'!$J$5:$O$5,'input - gretl'!$B$23:$D$28)</f>
        <v>14.0077547714217</v>
      </c>
      <c r="R6027" s="0" t="n">
        <v>6.83828322140346</v>
      </c>
      <c r="S6027" s="0" t="n">
        <v>10.1801519718425</v>
      </c>
      <c r="U6027" s="4" t="n">
        <f aca="false">NORMSDIST(-M6027/'rhos computation'!$B$11)-EXP(M6027+'rhos computation'!$B$11^2/2)*NORMSDIST(-M6027/'rhos computation'!$B$11-'rhos computation'!$B$11)</f>
        <v>0.00329514917736989</v>
      </c>
      <c r="V6027" s="4" t="n">
        <f aca="false">NORMSDIST(-N6027/'rhos computation'!$B$23)-EXP(N6027+'rhos computation'!$B$23^2/2)*NORMSDIST(-N6027/'rhos computation'!$B$23-'rhos computation'!$B$23)</f>
        <v>0.00826804441449203</v>
      </c>
      <c r="W6027" s="0" t="n">
        <f aca="false">NORMSDIST(-O6027)</f>
        <v>0.00612873800170738</v>
      </c>
      <c r="X6027" s="0" t="n">
        <f aca="false">NORMSDIST(-P6027)</f>
        <v>0.0389983222392214</v>
      </c>
    </row>
    <row r="6028" customFormat="false" ht="13" hidden="false" customHeight="false" outlineLevel="0" collapsed="false">
      <c r="A6028" s="0" t="n">
        <v>0.813979235319444</v>
      </c>
      <c r="B6028" s="0" t="n">
        <v>-1.32252588019494</v>
      </c>
      <c r="C6028" s="0" t="n">
        <v>-1.27832718008793</v>
      </c>
      <c r="D6028" s="0" t="n">
        <v>-0.602709518153926</v>
      </c>
      <c r="E6028" s="0" t="n">
        <f aca="false" t="array" ref="E6028:H6028">MMULT(A6028:D6028,'Root matrix of resiudals'!$B$19:E$22)</f>
        <v>0.0305805174417609</v>
      </c>
      <c r="F6028" s="0" t="n">
        <v>-0.0405736801970163</v>
      </c>
      <c r="G6028" s="0" t="n">
        <v>-0.0250340899931427</v>
      </c>
      <c r="H6028" s="0" t="n">
        <v>-0.0116427131947928</v>
      </c>
      <c r="I6028" s="3" t="n">
        <f aca="false" t="array" ref="I6028:L6028">MMULT('t+2'!I6028:L6028,'input - gretl'!$B$3:$E$6)+MMULT('Point forecasts'!$P$4:$T$4,'input - gretl'!$B$9:$E$13)+MMULT('t+2'!Q6028:S6028,'input - gretl'!$B$14:$E$16)+E6028:H6028</f>
        <v>0.025163740595682</v>
      </c>
      <c r="J6028" s="3" t="n">
        <v>-0.010608573441688</v>
      </c>
      <c r="K6028" s="3" t="n">
        <v>-0.0108056623430046</v>
      </c>
      <c r="L6028" s="3" t="n">
        <v>-0.0130667105657067</v>
      </c>
      <c r="M6028" s="0" t="n">
        <f aca="false">'t+2'!M6028+I6028</f>
        <v>0.152562851277177</v>
      </c>
      <c r="N6028" s="0" t="n">
        <f aca="false">'t+2'!N6028+J6028</f>
        <v>-0.0593424527146904</v>
      </c>
      <c r="O6028" s="0" t="n">
        <f aca="false">'t+2'!O6028+K6028</f>
        <v>2.39240451176608</v>
      </c>
      <c r="P6028" s="0" t="n">
        <f aca="false">'t+2'!P6028+L6028</f>
        <v>1.71472550260213</v>
      </c>
      <c r="Q6028" s="0" t="n">
        <f aca="false" t="array" ref="Q6028:S6028">MMULT(M6028:P6028,'input - gretl'!$B$19:$D$22)+MMULT('Point forecasts'!$J$5:$O$5,'input - gretl'!$B$23:$D$28)</f>
        <v>13.9485734838273</v>
      </c>
      <c r="R6028" s="0" t="n">
        <v>6.74121715425841</v>
      </c>
      <c r="S6028" s="0" t="n">
        <v>10.1132821892407</v>
      </c>
      <c r="U6028" s="4" t="n">
        <f aca="false">NORMSDIST(-M6028/'rhos computation'!$B$11)-EXP(M6028+'rhos computation'!$B$11^2/2)*NORMSDIST(-M6028/'rhos computation'!$B$11-'rhos computation'!$B$11)</f>
        <v>0.00838703496983141</v>
      </c>
      <c r="V6028" s="4" t="n">
        <f aca="false">NORMSDIST(-N6028/'rhos computation'!$B$23)-EXP(N6028+'rhos computation'!$B$23^2/2)*NORMSDIST(-N6028/'rhos computation'!$B$23-'rhos computation'!$B$23)</f>
        <v>0.0604818543975375</v>
      </c>
      <c r="W6028" s="0" t="n">
        <f aca="false">NORMSDIST(-O6028)</f>
        <v>0.00836919148892566</v>
      </c>
      <c r="X6028" s="0" t="n">
        <f aca="false">NORMSDIST(-P6028)</f>
        <v>0.0431977827928681</v>
      </c>
    </row>
    <row r="6029" customFormat="false" ht="13" hidden="false" customHeight="false" outlineLevel="0" collapsed="false">
      <c r="A6029" s="0" t="n">
        <v>-1.67985090287914</v>
      </c>
      <c r="B6029" s="0" t="n">
        <v>-0.308434118398173</v>
      </c>
      <c r="C6029" s="0" t="n">
        <v>0.422063532875203</v>
      </c>
      <c r="D6029" s="0" t="n">
        <v>-1.47500397783386</v>
      </c>
      <c r="E6029" s="0" t="n">
        <f aca="false" t="array" ref="E6029:H6029">MMULT(A6029:D6029,'Root matrix of resiudals'!$B$19:E$22)</f>
        <v>-0.0716854462176152</v>
      </c>
      <c r="F6029" s="0" t="n">
        <v>-0.0111976604079108</v>
      </c>
      <c r="G6029" s="0" t="n">
        <v>0.00192994936654419</v>
      </c>
      <c r="H6029" s="0" t="n">
        <v>-0.0228286505897584</v>
      </c>
      <c r="I6029" s="3" t="n">
        <f aca="false" t="array" ref="I6029:L6029">MMULT('t+2'!I6029:L6029,'input - gretl'!$B$3:$E$6)+MMULT('Point forecasts'!$P$4:$T$4,'input - gretl'!$B$9:$E$13)+MMULT('t+2'!Q6029:S6029,'input - gretl'!$B$14:$E$16)+E6029:H6029</f>
        <v>-0.105025102779429</v>
      </c>
      <c r="J6029" s="3" t="n">
        <v>-0.0417275796534894</v>
      </c>
      <c r="K6029" s="3" t="n">
        <v>0.0213688448320125</v>
      </c>
      <c r="L6029" s="3" t="n">
        <v>-0.0110092036411705</v>
      </c>
      <c r="M6029" s="0" t="n">
        <f aca="false">'t+2'!M6029+I6029</f>
        <v>0.0251427338739943</v>
      </c>
      <c r="N6029" s="0" t="n">
        <f aca="false">'t+2'!N6029+J6029</f>
        <v>-0.00177823160598997</v>
      </c>
      <c r="O6029" s="0" t="n">
        <f aca="false">'t+2'!O6029+K6029</f>
        <v>2.44904587081438</v>
      </c>
      <c r="P6029" s="0" t="n">
        <f aca="false">'t+2'!P6029+L6029</f>
        <v>1.7333439810862</v>
      </c>
      <c r="Q6029" s="0" t="n">
        <f aca="false" t="array" ref="Q6029:S6029">MMULT(M6029:P6029,'input - gretl'!$B$19:$D$22)+MMULT('Point forecasts'!$J$5:$O$5,'input - gretl'!$B$23:$D$28)</f>
        <v>13.8211533664242</v>
      </c>
      <c r="R6029" s="0" t="n">
        <v>6.79878137536711</v>
      </c>
      <c r="S6029" s="0" t="n">
        <v>10.1522164443267</v>
      </c>
      <c r="U6029" s="4" t="n">
        <f aca="false">NORMSDIST(-M6029/'rhos computation'!$B$11)-EXP(M6029+'rhos computation'!$B$11^2/2)*NORMSDIST(-M6029/'rhos computation'!$B$11-'rhos computation'!$B$11)</f>
        <v>0.0393372807599112</v>
      </c>
      <c r="V6029" s="4" t="n">
        <f aca="false">NORMSDIST(-N6029/'rhos computation'!$B$23)-EXP(N6029+'rhos computation'!$B$23^2/2)*NORMSDIST(-N6029/'rhos computation'!$B$23-'rhos computation'!$B$23)</f>
        <v>0.0226020205790182</v>
      </c>
      <c r="W6029" s="0" t="n">
        <f aca="false">NORMSDIST(-O6029)</f>
        <v>0.00716176027093323</v>
      </c>
      <c r="X6029" s="0" t="n">
        <f aca="false">NORMSDIST(-P6029)</f>
        <v>0.0415172739804827</v>
      </c>
    </row>
    <row r="6030" customFormat="false" ht="13" hidden="false" customHeight="false" outlineLevel="0" collapsed="false">
      <c r="A6030" s="0" t="n">
        <v>0.295982968903954</v>
      </c>
      <c r="B6030" s="0" t="n">
        <v>0.819760310864378</v>
      </c>
      <c r="C6030" s="0" t="n">
        <v>1.0039279259908</v>
      </c>
      <c r="D6030" s="0" t="n">
        <v>0.944790723735791</v>
      </c>
      <c r="E6030" s="0" t="n">
        <f aca="false" t="array" ref="E6030:H6030">MMULT(A6030:D6030,'Root matrix of resiudals'!$B$19:E$22)</f>
        <v>0.0154335771141226</v>
      </c>
      <c r="F6030" s="0" t="n">
        <v>0.0277590492739777</v>
      </c>
      <c r="G6030" s="0" t="n">
        <v>0.0205698018033921</v>
      </c>
      <c r="H6030" s="0" t="n">
        <v>0.0164214153093156</v>
      </c>
      <c r="I6030" s="3" t="n">
        <f aca="false" t="array" ref="I6030:L6030">MMULT('t+2'!I6030:L6030,'input - gretl'!$B$3:$E$6)+MMULT('Point forecasts'!$P$4:$T$4,'input - gretl'!$B$9:$E$13)+MMULT('t+2'!Q6030:S6030,'input - gretl'!$B$14:$E$16)+E6030:H6030</f>
        <v>-0.00264645257623807</v>
      </c>
      <c r="J6030" s="3" t="n">
        <v>0.0241391157739801</v>
      </c>
      <c r="K6030" s="3" t="n">
        <v>0.0288421417382847</v>
      </c>
      <c r="L6030" s="3" t="n">
        <v>0.0161745750782578</v>
      </c>
      <c r="M6030" s="0" t="n">
        <f aca="false">'t+2'!M6030+I6030</f>
        <v>0.0568611605143569</v>
      </c>
      <c r="N6030" s="0" t="n">
        <f aca="false">'t+2'!N6030+J6030</f>
        <v>-0.000127923567913961</v>
      </c>
      <c r="O6030" s="0" t="n">
        <f aca="false">'t+2'!O6030+K6030</f>
        <v>2.42045934585741</v>
      </c>
      <c r="P6030" s="0" t="n">
        <f aca="false">'t+2'!P6030+L6030</f>
        <v>1.74515145692826</v>
      </c>
      <c r="Q6030" s="0" t="n">
        <f aca="false" t="array" ref="Q6030:S6030">MMULT(M6030:P6030,'input - gretl'!$B$19:$D$22)+MMULT('Point forecasts'!$J$5:$O$5,'input - gretl'!$B$23:$D$28)</f>
        <v>13.8528717930645</v>
      </c>
      <c r="R6030" s="0" t="n">
        <v>6.80043168340519</v>
      </c>
      <c r="S6030" s="0" t="n">
        <v>10.1124004194702</v>
      </c>
      <c r="U6030" s="4" t="n">
        <f aca="false">NORMSDIST(-M6030/'rhos computation'!$B$11)-EXP(M6030+'rhos computation'!$B$11^2/2)*NORMSDIST(-M6030/'rhos computation'!$B$11-'rhos computation'!$B$11)</f>
        <v>0.0283003746101051</v>
      </c>
      <c r="V6030" s="4" t="n">
        <f aca="false">NORMSDIST(-N6030/'rhos computation'!$B$23)-EXP(N6030+'rhos computation'!$B$23^2/2)*NORMSDIST(-N6030/'rhos computation'!$B$23-'rhos computation'!$B$23)</f>
        <v>0.021802386661691</v>
      </c>
      <c r="W6030" s="0" t="n">
        <f aca="false">NORMSDIST(-O6030)</f>
        <v>0.00775045622835846</v>
      </c>
      <c r="X6030" s="0" t="n">
        <f aca="false">NORMSDIST(-P6030)</f>
        <v>0.040479254250142</v>
      </c>
    </row>
    <row r="6031" customFormat="false" ht="13" hidden="false" customHeight="false" outlineLevel="0" collapsed="false">
      <c r="A6031" s="0" t="n">
        <v>-1.53223525344609</v>
      </c>
      <c r="B6031" s="0" t="n">
        <v>-1.33557880441767</v>
      </c>
      <c r="C6031" s="0" t="n">
        <v>1.40411847909293</v>
      </c>
      <c r="D6031" s="0" t="n">
        <v>0.324739757854597</v>
      </c>
      <c r="E6031" s="0" t="n">
        <f aca="false" t="array" ref="E6031:H6031">MMULT(A6031:D6031,'Root matrix of resiudals'!$B$19:E$22)</f>
        <v>-0.0671537028141913</v>
      </c>
      <c r="F6031" s="0" t="n">
        <v>-0.0365669939966938</v>
      </c>
      <c r="G6031" s="0" t="n">
        <v>0.0163119362357915</v>
      </c>
      <c r="H6031" s="0" t="n">
        <v>0.00737662921662152</v>
      </c>
      <c r="I6031" s="3" t="n">
        <f aca="false" t="array" ref="I6031:L6031">MMULT('t+2'!I6031:L6031,'input - gretl'!$B$3:$E$6)+MMULT('Point forecasts'!$P$4:$T$4,'input - gretl'!$B$9:$E$13)+MMULT('t+2'!Q6031:S6031,'input - gretl'!$B$14:$E$16)+E6031:H6031</f>
        <v>-0.0662725724871456</v>
      </c>
      <c r="J6031" s="3" t="n">
        <v>-0.0157751397544267</v>
      </c>
      <c r="K6031" s="3" t="n">
        <v>0.0404355161603968</v>
      </c>
      <c r="L6031" s="3" t="n">
        <v>0.00906838613014548</v>
      </c>
      <c r="M6031" s="0" t="n">
        <f aca="false">'t+2'!M6031+I6031</f>
        <v>0.0772696220088039</v>
      </c>
      <c r="N6031" s="0" t="n">
        <f aca="false">'t+2'!N6031+J6031</f>
        <v>-0.0227819966878227</v>
      </c>
      <c r="O6031" s="0" t="n">
        <f aca="false">'t+2'!O6031+K6031</f>
        <v>2.48552361708533</v>
      </c>
      <c r="P6031" s="0" t="n">
        <f aca="false">'t+2'!P6031+L6031</f>
        <v>1.76678585050083</v>
      </c>
      <c r="Q6031" s="0" t="n">
        <f aca="false" t="array" ref="Q6031:S6031">MMULT(M6031:P6031,'input - gretl'!$B$19:$D$22)+MMULT('Point forecasts'!$J$5:$O$5,'input - gretl'!$B$23:$D$28)</f>
        <v>13.873280254559</v>
      </c>
      <c r="R6031" s="0" t="n">
        <v>6.77777761028528</v>
      </c>
      <c r="S6031" s="0" t="n">
        <v>10.1568893006909</v>
      </c>
      <c r="U6031" s="4" t="n">
        <f aca="false">NORMSDIST(-M6031/'rhos computation'!$B$11)-EXP(M6031+'rhos computation'!$B$11^2/2)*NORMSDIST(-M6031/'rhos computation'!$B$11-'rhos computation'!$B$11)</f>
        <v>0.0224736185018169</v>
      </c>
      <c r="V6031" s="4" t="n">
        <f aca="false">NORMSDIST(-N6031/'rhos computation'!$B$23)-EXP(N6031+'rhos computation'!$B$23^2/2)*NORMSDIST(-N6031/'rhos computation'!$B$23-'rhos computation'!$B$23)</f>
        <v>0.0343099217081232</v>
      </c>
      <c r="W6031" s="0" t="n">
        <f aca="false">NORMSDIST(-O6031)</f>
        <v>0.00646805016843532</v>
      </c>
      <c r="X6031" s="0" t="n">
        <f aca="false">NORMSDIST(-P6031)</f>
        <v>0.0386320496246423</v>
      </c>
    </row>
    <row r="6032" customFormat="false" ht="13" hidden="false" customHeight="false" outlineLevel="0" collapsed="false">
      <c r="A6032" s="0" t="n">
        <v>-1.71886213043957</v>
      </c>
      <c r="B6032" s="0" t="n">
        <v>0.141860739823767</v>
      </c>
      <c r="C6032" s="0" t="n">
        <v>-0.661632514165135</v>
      </c>
      <c r="D6032" s="0" t="n">
        <v>-2.30215785466099</v>
      </c>
      <c r="E6032" s="0" t="n">
        <f aca="false" t="array" ref="E6032:H6032">MMULT(A6032:D6032,'Root matrix of resiudals'!$B$19:E$22)</f>
        <v>-0.0733616518702621</v>
      </c>
      <c r="F6032" s="0" t="n">
        <v>-0.00236533510776892</v>
      </c>
      <c r="G6032" s="0" t="n">
        <v>-0.0149131561611911</v>
      </c>
      <c r="H6032" s="0" t="n">
        <v>-0.0374475211310737</v>
      </c>
      <c r="I6032" s="3" t="n">
        <f aca="false" t="array" ref="I6032:L6032">MMULT('t+2'!I6032:L6032,'input - gretl'!$B$3:$E$6)+MMULT('Point forecasts'!$P$4:$T$4,'input - gretl'!$B$9:$E$13)+MMULT('t+2'!Q6032:S6032,'input - gretl'!$B$14:$E$16)+E6032:H6032</f>
        <v>-0.0915022332078034</v>
      </c>
      <c r="J6032" s="3" t="n">
        <v>0.0120248127691273</v>
      </c>
      <c r="K6032" s="3" t="n">
        <v>0.00658563750643091</v>
      </c>
      <c r="L6032" s="3" t="n">
        <v>-0.0381994689768757</v>
      </c>
      <c r="M6032" s="0" t="n">
        <f aca="false">'t+2'!M6032+I6032</f>
        <v>0.0528057739449818</v>
      </c>
      <c r="N6032" s="0" t="n">
        <f aca="false">'t+2'!N6032+J6032</f>
        <v>-0.000500753029463669</v>
      </c>
      <c r="O6032" s="0" t="n">
        <f aca="false">'t+2'!O6032+K6032</f>
        <v>2.44395235248739</v>
      </c>
      <c r="P6032" s="0" t="n">
        <f aca="false">'t+2'!P6032+L6032</f>
        <v>1.72422477885932</v>
      </c>
      <c r="Q6032" s="0" t="n">
        <f aca="false" t="array" ref="Q6032:S6032">MMULT(M6032:P6032,'input - gretl'!$B$19:$D$22)+MMULT('Point forecasts'!$J$5:$O$5,'input - gretl'!$B$23:$D$28)</f>
        <v>13.8488164064951</v>
      </c>
      <c r="R6032" s="0" t="n">
        <v>6.80005885394364</v>
      </c>
      <c r="S6032" s="0" t="n">
        <v>10.1557957432776</v>
      </c>
      <c r="U6032" s="4" t="n">
        <f aca="false">NORMSDIST(-M6032/'rhos computation'!$B$11)-EXP(M6032+'rhos computation'!$B$11^2/2)*NORMSDIST(-M6032/'rhos computation'!$B$11-'rhos computation'!$B$11)</f>
        <v>0.0295746224079633</v>
      </c>
      <c r="V6032" s="4" t="n">
        <f aca="false">NORMSDIST(-N6032/'rhos computation'!$B$23)-EXP(N6032+'rhos computation'!$B$23^2/2)*NORMSDIST(-N6032/'rhos computation'!$B$23-'rhos computation'!$B$23)</f>
        <v>0.0219814679232524</v>
      </c>
      <c r="W6032" s="0" t="n">
        <f aca="false">NORMSDIST(-O6032)</f>
        <v>0.0072636725055976</v>
      </c>
      <c r="X6032" s="0" t="n">
        <f aca="false">NORMSDIST(-P6032)</f>
        <v>0.0423336362755373</v>
      </c>
    </row>
    <row r="6033" customFormat="false" ht="13" hidden="false" customHeight="false" outlineLevel="0" collapsed="false">
      <c r="A6033" s="0" t="n">
        <v>1.01613748407003</v>
      </c>
      <c r="B6033" s="0" t="n">
        <v>1.05193876641357</v>
      </c>
      <c r="C6033" s="0" t="n">
        <v>-0.00739299692979577</v>
      </c>
      <c r="D6033" s="0" t="n">
        <v>0.659228891445902</v>
      </c>
      <c r="E6033" s="0" t="n">
        <f aca="false" t="array" ref="E6033:H6033">MMULT(A6033:D6033,'Root matrix of resiudals'!$B$19:E$22)</f>
        <v>0.0457172045309625</v>
      </c>
      <c r="F6033" s="0" t="n">
        <v>0.0323736647293503</v>
      </c>
      <c r="G6033" s="0" t="n">
        <v>0.00566801693923192</v>
      </c>
      <c r="H6033" s="0" t="n">
        <v>0.0103688733091559</v>
      </c>
      <c r="I6033" s="3" t="n">
        <f aca="false" t="array" ref="I6033:L6033">MMULT('t+2'!I6033:L6033,'input - gretl'!$B$3:$E$6)+MMULT('Point forecasts'!$P$4:$T$4,'input - gretl'!$B$9:$E$13)+MMULT('t+2'!Q6033:S6033,'input - gretl'!$B$14:$E$16)+E6033:H6033</f>
        <v>0.0487831582179929</v>
      </c>
      <c r="J6033" s="3" t="n">
        <v>0.0467548670734662</v>
      </c>
      <c r="K6033" s="3" t="n">
        <v>0.0151278648891649</v>
      </c>
      <c r="L6033" s="3" t="n">
        <v>0.000161911770861421</v>
      </c>
      <c r="M6033" s="0" t="n">
        <f aca="false">'t+2'!M6033+I6033</f>
        <v>0.0937548748666502</v>
      </c>
      <c r="N6033" s="0" t="n">
        <f aca="false">'t+2'!N6033+J6033</f>
        <v>-0.00720092716625004</v>
      </c>
      <c r="O6033" s="0" t="n">
        <f aca="false">'t+2'!O6033+K6033</f>
        <v>2.41771556008148</v>
      </c>
      <c r="P6033" s="0" t="n">
        <f aca="false">'t+2'!P6033+L6033</f>
        <v>1.76859154858681</v>
      </c>
      <c r="Q6033" s="0" t="n">
        <f aca="false" t="array" ref="Q6033:S6033">MMULT(M6033:P6033,'input - gretl'!$B$19:$D$22)+MMULT('Point forecasts'!$J$5:$O$5,'input - gretl'!$B$23:$D$28)</f>
        <v>13.8897655074168</v>
      </c>
      <c r="R6033" s="0" t="n">
        <v>6.79335867980685</v>
      </c>
      <c r="S6033" s="0" t="n">
        <v>10.0873639345224</v>
      </c>
      <c r="U6033" s="4" t="n">
        <f aca="false">NORMSDIST(-M6033/'rhos computation'!$B$11)-EXP(M6033+'rhos computation'!$B$11^2/2)*NORMSDIST(-M6033/'rhos computation'!$B$11-'rhos computation'!$B$11)</f>
        <v>0.0184496236330634</v>
      </c>
      <c r="V6033" s="4" t="n">
        <f aca="false">NORMSDIST(-N6033/'rhos computation'!$B$23)-EXP(N6033+'rhos computation'!$B$23^2/2)*NORMSDIST(-N6033/'rhos computation'!$B$23-'rhos computation'!$B$23)</f>
        <v>0.0253552813089271</v>
      </c>
      <c r="W6033" s="0" t="n">
        <f aca="false">NORMSDIST(-O6033)</f>
        <v>0.00780914009542407</v>
      </c>
      <c r="X6033" s="0" t="n">
        <f aca="false">NORMSDIST(-P6033)</f>
        <v>0.0384810310812142</v>
      </c>
    </row>
    <row r="6034" customFormat="false" ht="13" hidden="false" customHeight="false" outlineLevel="0" collapsed="false">
      <c r="A6034" s="0" t="n">
        <v>-0.607847925759225</v>
      </c>
      <c r="B6034" s="0" t="n">
        <v>-1.61298542498893</v>
      </c>
      <c r="C6034" s="0" t="n">
        <v>-0.647841993335844</v>
      </c>
      <c r="D6034" s="0" t="n">
        <v>0.442684738801737</v>
      </c>
      <c r="E6034" s="0" t="n">
        <f aca="false" t="array" ref="E6034:H6034">MMULT(A6034:D6034,'Root matrix of resiudals'!$B$19:E$22)</f>
        <v>-0.030701423522024</v>
      </c>
      <c r="F6034" s="0" t="n">
        <v>-0.049759729980302</v>
      </c>
      <c r="G6034" s="0" t="n">
        <v>-0.0164755492000049</v>
      </c>
      <c r="H6034" s="0" t="n">
        <v>0.00656836778834464</v>
      </c>
      <c r="I6034" s="3" t="n">
        <f aca="false" t="array" ref="I6034:L6034">MMULT('t+2'!I6034:L6034,'input - gretl'!$B$3:$E$6)+MMULT('Point forecasts'!$P$4:$T$4,'input - gretl'!$B$9:$E$13)+MMULT('t+2'!Q6034:S6034,'input - gretl'!$B$14:$E$16)+E6034:H6034</f>
        <v>-0.0735244088347933</v>
      </c>
      <c r="J6034" s="3" t="n">
        <v>-0.0436416682223224</v>
      </c>
      <c r="K6034" s="3" t="n">
        <v>0.00909526262591156</v>
      </c>
      <c r="L6034" s="3" t="n">
        <v>0.00978447734416916</v>
      </c>
      <c r="M6034" s="0" t="n">
        <f aca="false">'t+2'!M6034+I6034</f>
        <v>0.100999814235877</v>
      </c>
      <c r="N6034" s="0" t="n">
        <f aca="false">'t+2'!N6034+J6034</f>
        <v>-0.03921692681107</v>
      </c>
      <c r="O6034" s="0" t="n">
        <f aca="false">'t+2'!O6034+K6034</f>
        <v>2.46536180333834</v>
      </c>
      <c r="P6034" s="0" t="n">
        <f aca="false">'t+2'!P6034+L6034</f>
        <v>1.79274862567586</v>
      </c>
      <c r="Q6034" s="0" t="n">
        <f aca="false" t="array" ref="Q6034:S6034">MMULT(M6034:P6034,'input - gretl'!$B$19:$D$22)+MMULT('Point forecasts'!$J$5:$O$5,'input - gretl'!$B$23:$D$28)</f>
        <v>13.897010446786</v>
      </c>
      <c r="R6034" s="0" t="n">
        <v>6.76134268016203</v>
      </c>
      <c r="S6034" s="0" t="n">
        <v>10.1120355896137</v>
      </c>
      <c r="U6034" s="4" t="n">
        <f aca="false">NORMSDIST(-M6034/'rhos computation'!$B$11)-EXP(M6034+'rhos computation'!$B$11^2/2)*NORMSDIST(-M6034/'rhos computation'!$B$11-'rhos computation'!$B$11)</f>
        <v>0.0168631556502093</v>
      </c>
      <c r="V6034" s="4" t="n">
        <f aca="false">NORMSDIST(-N6034/'rhos computation'!$B$23)-EXP(N6034+'rhos computation'!$B$23^2/2)*NORMSDIST(-N6034/'rhos computation'!$B$23-'rhos computation'!$B$23)</f>
        <v>0.0452926726189261</v>
      </c>
      <c r="W6034" s="0" t="n">
        <f aca="false">NORMSDIST(-O6034)</f>
        <v>0.0068437481933364</v>
      </c>
      <c r="X6034" s="0" t="n">
        <f aca="false">NORMSDIST(-P6034)</f>
        <v>0.0365065637581543</v>
      </c>
    </row>
    <row r="6035" customFormat="false" ht="13" hidden="false" customHeight="false" outlineLevel="0" collapsed="false">
      <c r="A6035" s="0" t="n">
        <v>-0.562349540638254</v>
      </c>
      <c r="B6035" s="0" t="n">
        <v>1.18309810627845</v>
      </c>
      <c r="C6035" s="0" t="n">
        <v>-0.455913437752817</v>
      </c>
      <c r="D6035" s="0" t="n">
        <v>1.03274625483328</v>
      </c>
      <c r="E6035" s="0" t="n">
        <f aca="false" t="array" ref="E6035:H6035">MMULT(A6035:D6035,'Root matrix of resiudals'!$B$19:E$22)</f>
        <v>-0.0224071942748032</v>
      </c>
      <c r="F6035" s="0" t="n">
        <v>0.0309612585449221</v>
      </c>
      <c r="G6035" s="0" t="n">
        <v>-0.0026114237231055</v>
      </c>
      <c r="H6035" s="0" t="n">
        <v>0.0165293090838963</v>
      </c>
      <c r="I6035" s="3" t="n">
        <f aca="false" t="array" ref="I6035:L6035">MMULT('t+2'!I6035:L6035,'input - gretl'!$B$3:$E$6)+MMULT('Point forecasts'!$P$4:$T$4,'input - gretl'!$B$9:$E$13)+MMULT('t+2'!Q6035:S6035,'input - gretl'!$B$14:$E$16)+E6035:H6035</f>
        <v>-0.08423151787269</v>
      </c>
      <c r="J6035" s="3" t="n">
        <v>0.0220261088249593</v>
      </c>
      <c r="K6035" s="3" t="n">
        <v>-0.00856198373711667</v>
      </c>
      <c r="L6035" s="3" t="n">
        <v>0.00214254279569849</v>
      </c>
      <c r="M6035" s="0" t="n">
        <f aca="false">'t+2'!M6035+I6035</f>
        <v>-0.0189468571013888</v>
      </c>
      <c r="N6035" s="0" t="n">
        <f aca="false">'t+2'!N6035+J6035</f>
        <v>-0.0535425012160494</v>
      </c>
      <c r="O6035" s="0" t="n">
        <f aca="false">'t+2'!O6035+K6035</f>
        <v>2.33713671083977</v>
      </c>
      <c r="P6035" s="0" t="n">
        <f aca="false">'t+2'!P6035+L6035</f>
        <v>1.72434196263446</v>
      </c>
      <c r="Q6035" s="0" t="n">
        <f aca="false" t="array" ref="Q6035:S6035">MMULT(M6035:P6035,'input - gretl'!$B$19:$D$22)+MMULT('Point forecasts'!$J$5:$O$5,'input - gretl'!$B$23:$D$28)</f>
        <v>13.7770637754488</v>
      </c>
      <c r="R6035" s="0" t="n">
        <v>6.74701710575705</v>
      </c>
      <c r="S6035" s="0" t="n">
        <v>10.0488686540006</v>
      </c>
      <c r="U6035" s="4" t="n">
        <f aca="false">NORMSDIST(-M6035/'rhos computation'!$B$11)-EXP(M6035+'rhos computation'!$B$11^2/2)*NORMSDIST(-M6035/'rhos computation'!$B$11-'rhos computation'!$B$11)</f>
        <v>0.0588360444719733</v>
      </c>
      <c r="V6035" s="4" t="n">
        <f aca="false">NORMSDIST(-N6035/'rhos computation'!$B$23)-EXP(N6035+'rhos computation'!$B$23^2/2)*NORMSDIST(-N6035/'rhos computation'!$B$23-'rhos computation'!$B$23)</f>
        <v>0.0559400769278413</v>
      </c>
      <c r="W6035" s="0" t="n">
        <f aca="false">NORMSDIST(-O6035)</f>
        <v>0.00971603835518327</v>
      </c>
      <c r="X6035" s="0" t="n">
        <f aca="false">NORMSDIST(-P6035)</f>
        <v>0.0423230640711778</v>
      </c>
    </row>
    <row r="6036" customFormat="false" ht="13" hidden="false" customHeight="false" outlineLevel="0" collapsed="false">
      <c r="A6036" s="0" t="n">
        <v>-1.23503269707994</v>
      </c>
      <c r="B6036" s="0" t="n">
        <v>-0.465738770491393</v>
      </c>
      <c r="C6036" s="0" t="n">
        <v>0.66849062899162</v>
      </c>
      <c r="D6036" s="0" t="n">
        <v>1.47116419736365</v>
      </c>
      <c r="E6036" s="0" t="n">
        <f aca="false" t="array" ref="E6036:H6036">MMULT(A6036:D6036,'Root matrix of resiudals'!$B$19:E$22)</f>
        <v>-0.053780558020617</v>
      </c>
      <c r="F6036" s="0" t="n">
        <v>-0.0136067965776346</v>
      </c>
      <c r="G6036" s="0" t="n">
        <v>0.00926005973557823</v>
      </c>
      <c r="H6036" s="0" t="n">
        <v>0.0250805686757661</v>
      </c>
      <c r="I6036" s="3" t="n">
        <f aca="false" t="array" ref="I6036:L6036">MMULT('t+2'!I6036:L6036,'input - gretl'!$B$3:$E$6)+MMULT('Point forecasts'!$P$4:$T$4,'input - gretl'!$B$9:$E$13)+MMULT('t+2'!Q6036:S6036,'input - gretl'!$B$14:$E$16)+E6036:H6036</f>
        <v>-0.0637979261943242</v>
      </c>
      <c r="J6036" s="3" t="n">
        <v>-0.00547967601211011</v>
      </c>
      <c r="K6036" s="3" t="n">
        <v>0.0360703941976298</v>
      </c>
      <c r="L6036" s="3" t="n">
        <v>0.0284479094155686</v>
      </c>
      <c r="M6036" s="0" t="n">
        <f aca="false">'t+2'!M6036+I6036</f>
        <v>0.0860632802002447</v>
      </c>
      <c r="N6036" s="0" t="n">
        <f aca="false">'t+2'!N6036+J6036</f>
        <v>0.00733427779198019</v>
      </c>
      <c r="O6036" s="0" t="n">
        <f aca="false">'t+2'!O6036+K6036</f>
        <v>2.48682116018586</v>
      </c>
      <c r="P6036" s="0" t="n">
        <f aca="false">'t+2'!P6036+L6036</f>
        <v>1.79515288073325</v>
      </c>
      <c r="Q6036" s="0" t="n">
        <f aca="false" t="array" ref="Q6036:S6036">MMULT(M6036:P6036,'input - gretl'!$B$19:$D$22)+MMULT('Point forecasts'!$J$5:$O$5,'input - gretl'!$B$23:$D$28)</f>
        <v>13.8820739127504</v>
      </c>
      <c r="R6036" s="0" t="n">
        <v>6.80789388476508</v>
      </c>
      <c r="S6036" s="0" t="n">
        <v>10.1312083796889</v>
      </c>
      <c r="U6036" s="4" t="n">
        <f aca="false">NORMSDIST(-M6036/'rhos computation'!$B$11)-EXP(M6036+'rhos computation'!$B$11^2/2)*NORMSDIST(-M6036/'rhos computation'!$B$11-'rhos computation'!$B$11)</f>
        <v>0.0202539423866128</v>
      </c>
      <c r="V6036" s="4" t="n">
        <f aca="false">NORMSDIST(-N6036/'rhos computation'!$B$23)-EXP(N6036+'rhos computation'!$B$23^2/2)*NORMSDIST(-N6036/'rhos computation'!$B$23-'rhos computation'!$B$23)</f>
        <v>0.0184109023596816</v>
      </c>
      <c r="W6036" s="0" t="n">
        <f aca="false">NORMSDIST(-O6036)</f>
        <v>0.00644450870919164</v>
      </c>
      <c r="X6036" s="0" t="n">
        <f aca="false">NORMSDIST(-P6036)</f>
        <v>0.0363146727133993</v>
      </c>
    </row>
    <row r="6037" customFormat="false" ht="13" hidden="false" customHeight="false" outlineLevel="0" collapsed="false">
      <c r="A6037" s="0" t="n">
        <v>-0.497647525439385</v>
      </c>
      <c r="B6037" s="0" t="n">
        <v>-1.98835709412181</v>
      </c>
      <c r="C6037" s="0" t="n">
        <v>0.668351755662846</v>
      </c>
      <c r="D6037" s="0" t="n">
        <v>-0.326501169929814</v>
      </c>
      <c r="E6037" s="0" t="n">
        <f aca="false" t="array" ref="E6037:H6037">MMULT(A6037:D6037,'Root matrix of resiudals'!$B$19:E$22)</f>
        <v>-0.0249027838733036</v>
      </c>
      <c r="F6037" s="0" t="n">
        <v>-0.0555602022498176</v>
      </c>
      <c r="G6037" s="0" t="n">
        <v>0.00264313326086653</v>
      </c>
      <c r="H6037" s="0" t="n">
        <v>-0.00447273537378759</v>
      </c>
      <c r="I6037" s="3" t="n">
        <f aca="false" t="array" ref="I6037:L6037">MMULT('t+2'!I6037:L6037,'input - gretl'!$B$3:$E$6)+MMULT('Point forecasts'!$P$4:$T$4,'input - gretl'!$B$9:$E$13)+MMULT('t+2'!Q6037:S6037,'input - gretl'!$B$14:$E$16)+E6037:H6037</f>
        <v>-0.0749057436656317</v>
      </c>
      <c r="J6037" s="3" t="n">
        <v>-0.0598492016631878</v>
      </c>
      <c r="K6037" s="3" t="n">
        <v>0.0264287684370016</v>
      </c>
      <c r="L6037" s="3" t="n">
        <v>0.0109575561932494</v>
      </c>
      <c r="M6037" s="0" t="n">
        <f aca="false">'t+2'!M6037+I6037</f>
        <v>0.146737861603589</v>
      </c>
      <c r="N6037" s="0" t="n">
        <f aca="false">'t+2'!N6037+J6037</f>
        <v>-0.0415792137401105</v>
      </c>
      <c r="O6037" s="0" t="n">
        <f aca="false">'t+2'!O6037+K6037</f>
        <v>2.46437295150846</v>
      </c>
      <c r="P6037" s="0" t="n">
        <f aca="false">'t+2'!P6037+L6037</f>
        <v>1.75096519846007</v>
      </c>
      <c r="Q6037" s="0" t="n">
        <f aca="false" t="array" ref="Q6037:S6037">MMULT(M6037:P6037,'input - gretl'!$B$19:$D$22)+MMULT('Point forecasts'!$J$5:$O$5,'input - gretl'!$B$23:$D$28)</f>
        <v>13.9427484941538</v>
      </c>
      <c r="R6037" s="0" t="n">
        <v>6.75898039323299</v>
      </c>
      <c r="S6037" s="0" t="n">
        <v>10.1507848662374</v>
      </c>
      <c r="U6037" s="4" t="n">
        <f aca="false">NORMSDIST(-M6037/'rhos computation'!$B$11)-EXP(M6037+'rhos computation'!$B$11^2/2)*NORMSDIST(-M6037/'rhos computation'!$B$11-'rhos computation'!$B$11)</f>
        <v>0.00912345535148432</v>
      </c>
      <c r="V6037" s="4" t="n">
        <f aca="false">NORMSDIST(-N6037/'rhos computation'!$B$23)-EXP(N6037+'rhos computation'!$B$23^2/2)*NORMSDIST(-N6037/'rhos computation'!$B$23-'rhos computation'!$B$23)</f>
        <v>0.0469859644566415</v>
      </c>
      <c r="W6037" s="0" t="n">
        <f aca="false">NORMSDIST(-O6037)</f>
        <v>0.00686266064610457</v>
      </c>
      <c r="X6037" s="0" t="n">
        <f aca="false">NORMSDIST(-P6037)</f>
        <v>0.039975952431445</v>
      </c>
    </row>
    <row r="6038" customFormat="false" ht="13" hidden="false" customHeight="false" outlineLevel="0" collapsed="false">
      <c r="A6038" s="0" t="n">
        <v>0.460049336793548</v>
      </c>
      <c r="B6038" s="0" t="n">
        <v>1.23359678388279</v>
      </c>
      <c r="C6038" s="0" t="n">
        <v>0.341958934789313</v>
      </c>
      <c r="D6038" s="0" t="n">
        <v>1.63039461410645</v>
      </c>
      <c r="E6038" s="0" t="n">
        <f aca="false" t="array" ref="E6038:H6038">MMULT(A6038:D6038,'Root matrix of resiudals'!$B$19:E$22)</f>
        <v>0.0223295177177278</v>
      </c>
      <c r="F6038" s="0" t="n">
        <v>0.0376230014243157</v>
      </c>
      <c r="G6038" s="0" t="n">
        <v>0.0123755124353918</v>
      </c>
      <c r="H6038" s="0" t="n">
        <v>0.0267529855603803</v>
      </c>
      <c r="I6038" s="3" t="n">
        <f aca="false" t="array" ref="I6038:L6038">MMULT('t+2'!I6038:L6038,'input - gretl'!$B$3:$E$6)+MMULT('Point forecasts'!$P$4:$T$4,'input - gretl'!$B$9:$E$13)+MMULT('t+2'!Q6038:S6038,'input - gretl'!$B$14:$E$16)+E6038:H6038</f>
        <v>0.0282555734880212</v>
      </c>
      <c r="J6038" s="3" t="n">
        <v>0.0051558493879002</v>
      </c>
      <c r="K6038" s="3" t="n">
        <v>0.0315227081777024</v>
      </c>
      <c r="L6038" s="3" t="n">
        <v>0.03044708092085</v>
      </c>
      <c r="M6038" s="0" t="n">
        <f aca="false">'t+2'!M6038+I6038</f>
        <v>0.13567691664418</v>
      </c>
      <c r="N6038" s="0" t="n">
        <f aca="false">'t+2'!N6038+J6038</f>
        <v>0.0519755611940821</v>
      </c>
      <c r="O6038" s="0" t="n">
        <f aca="false">'t+2'!O6038+K6038</f>
        <v>2.44635954600249</v>
      </c>
      <c r="P6038" s="0" t="n">
        <f aca="false">'t+2'!P6038+L6038</f>
        <v>1.75492682524192</v>
      </c>
      <c r="Q6038" s="0" t="n">
        <f aca="false" t="array" ref="Q6038:S6038">MMULT(M6038:P6038,'input - gretl'!$B$19:$D$22)+MMULT('Point forecasts'!$J$5:$O$5,'input - gretl'!$B$23:$D$28)</f>
        <v>13.9316875491943</v>
      </c>
      <c r="R6038" s="0" t="n">
        <v>6.85253516816719</v>
      </c>
      <c r="S6038" s="0" t="n">
        <v>10.1290037555805</v>
      </c>
      <c r="U6038" s="4" t="n">
        <f aca="false">NORMSDIST(-M6038/'rhos computation'!$B$11)-EXP(M6038+'rhos computation'!$B$11^2/2)*NORMSDIST(-M6038/'rhos computation'!$B$11-'rhos computation'!$B$11)</f>
        <v>0.0106645154654404</v>
      </c>
      <c r="V6038" s="4" t="n">
        <f aca="false">NORMSDIST(-N6038/'rhos computation'!$B$23)-EXP(N6038+'rhos computation'!$B$23^2/2)*NORMSDIST(-N6038/'rhos computation'!$B$23-'rhos computation'!$B$23)</f>
        <v>0.00531369919832256</v>
      </c>
      <c r="W6038" s="0" t="n">
        <f aca="false">NORMSDIST(-O6038)</f>
        <v>0.00721535056606432</v>
      </c>
      <c r="X6038" s="0" t="n">
        <f aca="false">NORMSDIST(-P6038)</f>
        <v>0.039635912524039</v>
      </c>
    </row>
    <row r="6039" customFormat="false" ht="13" hidden="false" customHeight="false" outlineLevel="0" collapsed="false">
      <c r="A6039" s="0" t="n">
        <v>-0.258208291245435</v>
      </c>
      <c r="B6039" s="0" t="n">
        <v>0.300089110679502</v>
      </c>
      <c r="C6039" s="0" t="n">
        <v>-0.624592970136051</v>
      </c>
      <c r="D6039" s="0" t="n">
        <v>0.894520021301902</v>
      </c>
      <c r="E6039" s="0" t="n">
        <f aca="false" t="array" ref="E6039:H6039">MMULT(A6039:D6039,'Root matrix of resiudals'!$B$19:E$22)</f>
        <v>-0.0115129363871798</v>
      </c>
      <c r="F6039" s="0" t="n">
        <v>0.00580573134656988</v>
      </c>
      <c r="G6039" s="0" t="n">
        <v>-0.00828274774240376</v>
      </c>
      <c r="H6039" s="0" t="n">
        <v>0.0139186894998924</v>
      </c>
      <c r="I6039" s="3" t="n">
        <f aca="false" t="array" ref="I6039:L6039">MMULT('t+2'!I6039:L6039,'input - gretl'!$B$3:$E$6)+MMULT('Point forecasts'!$P$4:$T$4,'input - gretl'!$B$9:$E$13)+MMULT('t+2'!Q6039:S6039,'input - gretl'!$B$14:$E$16)+E6039:H6039</f>
        <v>-0.028877187751329</v>
      </c>
      <c r="J6039" s="3" t="n">
        <v>0.0322141712597664</v>
      </c>
      <c r="K6039" s="3" t="n">
        <v>0.0153895167503525</v>
      </c>
      <c r="L6039" s="3" t="n">
        <v>0.0156105393452865</v>
      </c>
      <c r="M6039" s="0" t="n">
        <f aca="false">'t+2'!M6039+I6039</f>
        <v>0.128818885733759</v>
      </c>
      <c r="N6039" s="0" t="n">
        <f aca="false">'t+2'!N6039+J6039</f>
        <v>0.022369593070627</v>
      </c>
      <c r="O6039" s="0" t="n">
        <f aca="false">'t+2'!O6039+K6039</f>
        <v>2.46055706278292</v>
      </c>
      <c r="P6039" s="0" t="n">
        <f aca="false">'t+2'!P6039+L6039</f>
        <v>1.75986974923562</v>
      </c>
      <c r="Q6039" s="0" t="n">
        <f aca="false" t="array" ref="Q6039:S6039">MMULT(M6039:P6039,'input - gretl'!$B$19:$D$22)+MMULT('Point forecasts'!$J$5:$O$5,'input - gretl'!$B$23:$D$28)</f>
        <v>13.9248295182839</v>
      </c>
      <c r="R6039" s="0" t="n">
        <v>6.82292920004373</v>
      </c>
      <c r="S6039" s="0" t="n">
        <v>10.1385003044968</v>
      </c>
      <c r="U6039" s="4" t="n">
        <f aca="false">NORMSDIST(-M6039/'rhos computation'!$B$11)-EXP(M6039+'rhos computation'!$B$11^2/2)*NORMSDIST(-M6039/'rhos computation'!$B$11-'rhos computation'!$B$11)</f>
        <v>0.0117194929581538</v>
      </c>
      <c r="V6039" s="4" t="n">
        <f aca="false">NORMSDIST(-N6039/'rhos computation'!$B$23)-EXP(N6039+'rhos computation'!$B$23^2/2)*NORMSDIST(-N6039/'rhos computation'!$B$23-'rhos computation'!$B$23)</f>
        <v>0.0126811909666227</v>
      </c>
      <c r="W6039" s="0" t="n">
        <f aca="false">NORMSDIST(-O6039)</f>
        <v>0.00693607551256642</v>
      </c>
      <c r="X6039" s="0" t="n">
        <f aca="false">NORMSDIST(-P6039)</f>
        <v>0.039214946739073</v>
      </c>
    </row>
    <row r="6040" customFormat="false" ht="13" hidden="false" customHeight="false" outlineLevel="0" collapsed="false">
      <c r="A6040" s="0" t="n">
        <v>0.299564692847587</v>
      </c>
      <c r="B6040" s="0" t="n">
        <v>0.183365479673031</v>
      </c>
      <c r="C6040" s="0" t="n">
        <v>-0.877697376061002</v>
      </c>
      <c r="D6040" s="0" t="n">
        <v>0.444694491276314</v>
      </c>
      <c r="E6040" s="0" t="n">
        <f aca="false" t="array" ref="E6040:H6040">MMULT(A6040:D6040,'Root matrix of resiudals'!$B$19:E$22)</f>
        <v>0.0120133418665402</v>
      </c>
      <c r="F6040" s="0" t="n">
        <v>0.00279532544063709</v>
      </c>
      <c r="G6040" s="0" t="n">
        <v>-0.0126068746050855</v>
      </c>
      <c r="H6040" s="0" t="n">
        <v>0.00610824166392424</v>
      </c>
      <c r="I6040" s="3" t="n">
        <f aca="false" t="array" ref="I6040:L6040">MMULT('t+2'!I6040:L6040,'input - gretl'!$B$3:$E$6)+MMULT('Point forecasts'!$P$4:$T$4,'input - gretl'!$B$9:$E$13)+MMULT('t+2'!Q6040:S6040,'input - gretl'!$B$14:$E$16)+E6040:H6040</f>
        <v>-0.00849312938804414</v>
      </c>
      <c r="J6040" s="3" t="n">
        <v>0.00194641082708823</v>
      </c>
      <c r="K6040" s="3" t="n">
        <v>0.00706135039780791</v>
      </c>
      <c r="L6040" s="3" t="n">
        <v>-0.00317815292091691</v>
      </c>
      <c r="M6040" s="0" t="n">
        <f aca="false">'t+2'!M6040+I6040</f>
        <v>0.124859209488416</v>
      </c>
      <c r="N6040" s="0" t="n">
        <f aca="false">'t+2'!N6040+J6040</f>
        <v>-0.0188661735634463</v>
      </c>
      <c r="O6040" s="0" t="n">
        <f aca="false">'t+2'!O6040+K6040</f>
        <v>2.40839154538827</v>
      </c>
      <c r="P6040" s="0" t="n">
        <f aca="false">'t+2'!P6040+L6040</f>
        <v>1.76895351503164</v>
      </c>
      <c r="Q6040" s="0" t="n">
        <f aca="false" t="array" ref="Q6040:S6040">MMULT(M6040:P6040,'input - gretl'!$B$19:$D$22)+MMULT('Point forecasts'!$J$5:$O$5,'input - gretl'!$B$23:$D$28)</f>
        <v>13.9208698420386</v>
      </c>
      <c r="R6040" s="0" t="n">
        <v>6.78169343340966</v>
      </c>
      <c r="S6040" s="0" t="n">
        <v>10.0776956716418</v>
      </c>
      <c r="U6040" s="4" t="n">
        <f aca="false">NORMSDIST(-M6040/'rhos computation'!$B$11)-EXP(M6040+'rhos computation'!$B$11^2/2)*NORMSDIST(-M6040/'rhos computation'!$B$11-'rhos computation'!$B$11)</f>
        <v>0.0123650814544817</v>
      </c>
      <c r="V6040" s="4" t="n">
        <f aca="false">NORMSDIST(-N6040/'rhos computation'!$B$23)-EXP(N6040+'rhos computation'!$B$23^2/2)*NORMSDIST(-N6040/'rhos computation'!$B$23-'rhos computation'!$B$23)</f>
        <v>0.0319181340930995</v>
      </c>
      <c r="W6040" s="0" t="n">
        <f aca="false">NORMSDIST(-O6040)</f>
        <v>0.00801149311395988</v>
      </c>
      <c r="X6040" s="0" t="n">
        <f aca="false">NORMSDIST(-P6040)</f>
        <v>0.0384508161909655</v>
      </c>
    </row>
    <row r="6041" customFormat="false" ht="13" hidden="false" customHeight="false" outlineLevel="0" collapsed="false">
      <c r="A6041" s="0" t="n">
        <v>-0.930665519842511</v>
      </c>
      <c r="B6041" s="0" t="n">
        <v>1.79497043173736</v>
      </c>
      <c r="C6041" s="0" t="n">
        <v>-0.975182145741347</v>
      </c>
      <c r="D6041" s="0" t="n">
        <v>-0.537668693804426</v>
      </c>
      <c r="E6041" s="0" t="n">
        <f aca="false" t="array" ref="E6041:H6041">MMULT(A6041:D6041,'Root matrix of resiudals'!$B$19:E$22)</f>
        <v>-0.0368643697753499</v>
      </c>
      <c r="F6041" s="0" t="n">
        <v>0.0456423065115581</v>
      </c>
      <c r="G6041" s="0" t="n">
        <v>-0.0110363570260794</v>
      </c>
      <c r="H6041" s="0" t="n">
        <v>-0.00936739566495768</v>
      </c>
      <c r="I6041" s="3" t="n">
        <f aca="false" t="array" ref="I6041:L6041">MMULT('t+2'!I6041:L6041,'input - gretl'!$B$3:$E$6)+MMULT('Point forecasts'!$P$4:$T$4,'input - gretl'!$B$9:$E$13)+MMULT('t+2'!Q6041:S6041,'input - gretl'!$B$14:$E$16)+E6041:H6041</f>
        <v>-0.06972555939329</v>
      </c>
      <c r="J6041" s="3" t="n">
        <v>0.0193093705637926</v>
      </c>
      <c r="K6041" s="3" t="n">
        <v>-0.0118025187580503</v>
      </c>
      <c r="L6041" s="3" t="n">
        <v>-0.0323758576862544</v>
      </c>
      <c r="M6041" s="0" t="n">
        <f aca="false">'t+2'!M6041+I6041</f>
        <v>-0.00345038447603963</v>
      </c>
      <c r="N6041" s="0" t="n">
        <f aca="false">'t+2'!N6041+J6041</f>
        <v>-0.037630582446886</v>
      </c>
      <c r="O6041" s="0" t="n">
        <f aca="false">'t+2'!O6041+K6041</f>
        <v>2.33837964563451</v>
      </c>
      <c r="P6041" s="0" t="n">
        <f aca="false">'t+2'!P6041+L6041</f>
        <v>1.72688156831751</v>
      </c>
      <c r="Q6041" s="0" t="n">
        <f aca="false" t="array" ref="Q6041:S6041">MMULT(M6041:P6041,'input - gretl'!$B$19:$D$22)+MMULT('Point forecasts'!$J$5:$O$5,'input - gretl'!$B$23:$D$28)</f>
        <v>13.7925602480741</v>
      </c>
      <c r="R6041" s="0" t="n">
        <v>6.76292902452622</v>
      </c>
      <c r="S6041" s="0" t="n">
        <v>10.0476962968105</v>
      </c>
      <c r="U6041" s="4" t="n">
        <f aca="false">NORMSDIST(-M6041/'rhos computation'!$B$11)-EXP(M6041+'rhos computation'!$B$11^2/2)*NORMSDIST(-M6041/'rhos computation'!$B$11-'rhos computation'!$B$11)</f>
        <v>0.05143231671975</v>
      </c>
      <c r="V6041" s="4" t="n">
        <f aca="false">NORMSDIST(-N6041/'rhos computation'!$B$23)-EXP(N6041+'rhos computation'!$B$23^2/2)*NORMSDIST(-N6041/'rhos computation'!$B$23-'rhos computation'!$B$23)</f>
        <v>0.0441706811761978</v>
      </c>
      <c r="W6041" s="0" t="n">
        <f aca="false">NORMSDIST(-O6041)</f>
        <v>0.00968378133381421</v>
      </c>
      <c r="X6041" s="0" t="n">
        <f aca="false">NORMSDIST(-P6041)</f>
        <v>0.0420944676443027</v>
      </c>
    </row>
    <row r="6042" customFormat="false" ht="13" hidden="false" customHeight="false" outlineLevel="0" collapsed="false">
      <c r="A6042" s="0" t="n">
        <v>-0.280896702939716</v>
      </c>
      <c r="B6042" s="0" t="n">
        <v>-0.333289029350692</v>
      </c>
      <c r="C6042" s="0" t="n">
        <v>-0.22817460640579</v>
      </c>
      <c r="D6042" s="0" t="n">
        <v>-0.88249661236785</v>
      </c>
      <c r="E6042" s="0" t="n">
        <f aca="false" t="array" ref="E6042:H6042">MMULT(A6042:D6042,'Root matrix of resiudals'!$B$19:E$22)</f>
        <v>-0.0127503567696792</v>
      </c>
      <c r="F6042" s="0" t="n">
        <v>-0.0110359879459637</v>
      </c>
      <c r="G6042" s="0" t="n">
        <v>-0.00623148834401627</v>
      </c>
      <c r="H6042" s="0" t="n">
        <v>-0.0144959708553071</v>
      </c>
      <c r="I6042" s="3" t="n">
        <f aca="false" t="array" ref="I6042:L6042">MMULT('t+2'!I6042:L6042,'input - gretl'!$B$3:$E$6)+MMULT('Point forecasts'!$P$4:$T$4,'input - gretl'!$B$9:$E$13)+MMULT('t+2'!Q6042:S6042,'input - gretl'!$B$14:$E$16)+E6042:H6042</f>
        <v>-0.0695159513107602</v>
      </c>
      <c r="J6042" s="3" t="n">
        <v>-0.0404039429920734</v>
      </c>
      <c r="K6042" s="3" t="n">
        <v>-0.00152352404431972</v>
      </c>
      <c r="L6042" s="3" t="n">
        <v>-0.0266122973394129</v>
      </c>
      <c r="M6042" s="0" t="n">
        <f aca="false">'t+2'!M6042+I6042</f>
        <v>0.0112946456626289</v>
      </c>
      <c r="N6042" s="0" t="n">
        <f aca="false">'t+2'!N6042+J6042</f>
        <v>-0.0669950633469452</v>
      </c>
      <c r="O6042" s="0" t="n">
        <f aca="false">'t+2'!O6042+K6042</f>
        <v>2.35328130643609</v>
      </c>
      <c r="P6042" s="0" t="n">
        <f aca="false">'t+2'!P6042+L6042</f>
        <v>1.70803642807318</v>
      </c>
      <c r="Q6042" s="0" t="n">
        <f aca="false" t="array" ref="Q6042:S6042">MMULT(M6042:P6042,'input - gretl'!$B$19:$D$22)+MMULT('Point forecasts'!$J$5:$O$5,'input - gretl'!$B$23:$D$28)</f>
        <v>13.8073052782128</v>
      </c>
      <c r="R6042" s="0" t="n">
        <v>6.73356454362616</v>
      </c>
      <c r="S6042" s="0" t="n">
        <v>10.0805206282415</v>
      </c>
      <c r="U6042" s="4" t="n">
        <f aca="false">NORMSDIST(-M6042/'rhos computation'!$B$11)-EXP(M6042+'rhos computation'!$B$11^2/2)*NORMSDIST(-M6042/'rhos computation'!$B$11-'rhos computation'!$B$11)</f>
        <v>0.0449394779504494</v>
      </c>
      <c r="V6042" s="4" t="n">
        <f aca="false">NORMSDIST(-N6042/'rhos computation'!$B$23)-EXP(N6042+'rhos computation'!$B$23^2/2)*NORMSDIST(-N6042/'rhos computation'!$B$23-'rhos computation'!$B$23)</f>
        <v>0.0666404527244594</v>
      </c>
      <c r="W6042" s="0" t="n">
        <f aca="false">NORMSDIST(-O6042)</f>
        <v>0.00930427519723273</v>
      </c>
      <c r="X6042" s="0" t="n">
        <f aca="false">NORMSDIST(-P6042)</f>
        <v>0.0438147917034239</v>
      </c>
    </row>
    <row r="6043" customFormat="false" ht="13" hidden="false" customHeight="false" outlineLevel="0" collapsed="false">
      <c r="A6043" s="0" t="n">
        <v>1.60746519307072</v>
      </c>
      <c r="B6043" s="0" t="n">
        <v>-1.68512495744397</v>
      </c>
      <c r="C6043" s="0" t="n">
        <v>0.0698829058097262</v>
      </c>
      <c r="D6043" s="0" t="n">
        <v>0.408895268143813</v>
      </c>
      <c r="E6043" s="0" t="n">
        <f aca="false" t="array" ref="E6043:H6043">MMULT(A6043:D6043,'Root matrix of resiudals'!$B$19:E$22)</f>
        <v>0.0650818258394272</v>
      </c>
      <c r="F6043" s="0" t="n">
        <v>-0.0442302154791576</v>
      </c>
      <c r="G6043" s="0" t="n">
        <v>-0.00247005286815248</v>
      </c>
      <c r="H6043" s="0" t="n">
        <v>0.00598905757136356</v>
      </c>
      <c r="I6043" s="3" t="n">
        <f aca="false" t="array" ref="I6043:L6043">MMULT('t+2'!I6043:L6043,'input - gretl'!$B$3:$E$6)+MMULT('Point forecasts'!$P$4:$T$4,'input - gretl'!$B$9:$E$13)+MMULT('t+2'!Q6043:S6043,'input - gretl'!$B$14:$E$16)+E6043:H6043</f>
        <v>0.0379671664939635</v>
      </c>
      <c r="J6043" s="3" t="n">
        <v>-0.0522254397260544</v>
      </c>
      <c r="K6043" s="3" t="n">
        <v>0.0235460277230064</v>
      </c>
      <c r="L6043" s="3" t="n">
        <v>0.00416103596334225</v>
      </c>
      <c r="M6043" s="0" t="n">
        <f aca="false">'t+2'!M6043+I6043</f>
        <v>0.190504362117557</v>
      </c>
      <c r="N6043" s="0" t="n">
        <f aca="false">'t+2'!N6043+J6043</f>
        <v>-0.0386349230965946</v>
      </c>
      <c r="O6043" s="0" t="n">
        <f aca="false">'t+2'!O6043+K6043</f>
        <v>2.46572504607154</v>
      </c>
      <c r="P6043" s="0" t="n">
        <f aca="false">'t+2'!P6043+L6043</f>
        <v>1.79523618748214</v>
      </c>
      <c r="Q6043" s="0" t="n">
        <f aca="false" t="array" ref="Q6043:S6043">MMULT(M6043:P6043,'input - gretl'!$B$19:$D$22)+MMULT('Point forecasts'!$J$5:$O$5,'input - gretl'!$B$23:$D$28)</f>
        <v>13.9865149946677</v>
      </c>
      <c r="R6043" s="0" t="n">
        <v>6.76192468387651</v>
      </c>
      <c r="S6043" s="0" t="n">
        <v>10.110033036691</v>
      </c>
      <c r="U6043" s="4" t="n">
        <f aca="false">NORMSDIST(-M6043/'rhos computation'!$B$11)-EXP(M6043+'rhos computation'!$B$11^2/2)*NORMSDIST(-M6043/'rhos computation'!$B$11-'rhos computation'!$B$11)</f>
        <v>0.00468596157403534</v>
      </c>
      <c r="V6043" s="4" t="n">
        <f aca="false">NORMSDIST(-N6043/'rhos computation'!$B$23)-EXP(N6043+'rhos computation'!$B$23^2/2)*NORMSDIST(-N6043/'rhos computation'!$B$23-'rhos computation'!$B$23)</f>
        <v>0.0448796019641851</v>
      </c>
      <c r="W6043" s="0" t="n">
        <f aca="false">NORMSDIST(-O6043)</f>
        <v>0.00683681250293194</v>
      </c>
      <c r="X6043" s="0" t="n">
        <f aca="false">NORMSDIST(-P6043)</f>
        <v>0.0363080385715347</v>
      </c>
    </row>
    <row r="6044" customFormat="false" ht="13" hidden="false" customHeight="false" outlineLevel="0" collapsed="false">
      <c r="A6044" s="0" t="n">
        <v>-0.80632931758804</v>
      </c>
      <c r="B6044" s="0" t="n">
        <v>-0.829107566062563</v>
      </c>
      <c r="C6044" s="0" t="n">
        <v>1.09905682618595</v>
      </c>
      <c r="D6044" s="0" t="n">
        <v>-0.460006802904328</v>
      </c>
      <c r="E6044" s="0" t="n">
        <f aca="false" t="array" ref="E6044:H6044">MMULT(A6044:D6044,'Root matrix of resiudals'!$B$19:E$22)</f>
        <v>-0.0349386425971694</v>
      </c>
      <c r="F6044" s="0" t="n">
        <v>-0.0215992297082674</v>
      </c>
      <c r="G6044" s="0" t="n">
        <v>0.0132121559991962</v>
      </c>
      <c r="H6044" s="0" t="n">
        <v>-0.00595156467547121</v>
      </c>
      <c r="I6044" s="3" t="n">
        <f aca="false" t="array" ref="I6044:L6044">MMULT('t+2'!I6044:L6044,'input - gretl'!$B$3:$E$6)+MMULT('Point forecasts'!$P$4:$T$4,'input - gretl'!$B$9:$E$13)+MMULT('t+2'!Q6044:S6044,'input - gretl'!$B$14:$E$16)+E6044:H6044</f>
        <v>-0.0732407410377898</v>
      </c>
      <c r="J6044" s="3" t="n">
        <v>-0.0186131653858574</v>
      </c>
      <c r="K6044" s="3" t="n">
        <v>0.0372177608404139</v>
      </c>
      <c r="L6044" s="3" t="n">
        <v>0.00165096946201447</v>
      </c>
      <c r="M6044" s="0" t="n">
        <f aca="false">'t+2'!M6044+I6044</f>
        <v>0.0837528689723398</v>
      </c>
      <c r="N6044" s="0" t="n">
        <f aca="false">'t+2'!N6044+J6044</f>
        <v>-0.000674690462150532</v>
      </c>
      <c r="O6044" s="0" t="n">
        <f aca="false">'t+2'!O6044+K6044</f>
        <v>2.46418293245852</v>
      </c>
      <c r="P6044" s="0" t="n">
        <f aca="false">'t+2'!P6044+L6044</f>
        <v>1.72812582830633</v>
      </c>
      <c r="Q6044" s="0" t="n">
        <f aca="false" t="array" ref="Q6044:S6044">MMULT(M6044:P6044,'input - gretl'!$B$19:$D$22)+MMULT('Point forecasts'!$J$5:$O$5,'input - gretl'!$B$23:$D$28)</f>
        <v>13.8797635015225</v>
      </c>
      <c r="R6044" s="0" t="n">
        <v>6.79988491651095</v>
      </c>
      <c r="S6044" s="0" t="n">
        <v>10.1723162301722</v>
      </c>
      <c r="U6044" s="4" t="n">
        <f aca="false">NORMSDIST(-M6044/'rhos computation'!$B$11)-EXP(M6044+'rhos computation'!$B$11^2/2)*NORMSDIST(-M6044/'rhos computation'!$B$11-'rhos computation'!$B$11)</f>
        <v>0.0208207019867291</v>
      </c>
      <c r="V6044" s="4" t="n">
        <f aca="false">NORMSDIST(-N6044/'rhos computation'!$B$23)-EXP(N6044+'rhos computation'!$B$23^2/2)*NORMSDIST(-N6044/'rhos computation'!$B$23-'rhos computation'!$B$23)</f>
        <v>0.0220653285902961</v>
      </c>
      <c r="W6044" s="0" t="n">
        <f aca="false">NORMSDIST(-O6044)</f>
        <v>0.00686630017015141</v>
      </c>
      <c r="X6044" s="0" t="n">
        <f aca="false">NORMSDIST(-P6044)</f>
        <v>0.0419828339051242</v>
      </c>
    </row>
    <row r="6045" customFormat="false" ht="13" hidden="false" customHeight="false" outlineLevel="0" collapsed="false">
      <c r="A6045" s="0" t="n">
        <v>0.42618000708171</v>
      </c>
      <c r="B6045" s="0" t="n">
        <v>0.592642739321918</v>
      </c>
      <c r="C6045" s="0" t="n">
        <v>0.687342593740243</v>
      </c>
      <c r="D6045" s="0" t="n">
        <v>0.965195663868464</v>
      </c>
      <c r="E6045" s="0" t="n">
        <f aca="false" t="array" ref="E6045:H6045">MMULT(A6045:D6045,'Root matrix of resiudals'!$B$19:E$22)</f>
        <v>0.0201064721997147</v>
      </c>
      <c r="F6045" s="0" t="n">
        <v>0.0204292728973051</v>
      </c>
      <c r="G6045" s="0" t="n">
        <v>0.0148366111055644</v>
      </c>
      <c r="H6045" s="0" t="n">
        <v>0.0163251942907344</v>
      </c>
      <c r="I6045" s="3" t="n">
        <f aca="false" t="array" ref="I6045:L6045">MMULT('t+2'!I6045:L6045,'input - gretl'!$B$3:$E$6)+MMULT('Point forecasts'!$P$4:$T$4,'input - gretl'!$B$9:$E$13)+MMULT('t+2'!Q6045:S6045,'input - gretl'!$B$14:$E$16)+E6045:H6045</f>
        <v>-0.012271363237589</v>
      </c>
      <c r="J6045" s="3" t="n">
        <v>0.0262434539494441</v>
      </c>
      <c r="K6045" s="3" t="n">
        <v>0.0264303578814114</v>
      </c>
      <c r="L6045" s="3" t="n">
        <v>0.00834294094303187</v>
      </c>
      <c r="M6045" s="0" t="n">
        <f aca="false">'t+2'!M6045+I6045</f>
        <v>0.126015012430427</v>
      </c>
      <c r="N6045" s="0" t="n">
        <f aca="false">'t+2'!N6045+J6045</f>
        <v>-0.00991677827387651</v>
      </c>
      <c r="O6045" s="0" t="n">
        <f aca="false">'t+2'!O6045+K6045</f>
        <v>2.4429312490103</v>
      </c>
      <c r="P6045" s="0" t="n">
        <f aca="false">'t+2'!P6045+L6045</f>
        <v>1.7664397591411</v>
      </c>
      <c r="Q6045" s="0" t="n">
        <f aca="false" t="array" ref="Q6045:S6045">MMULT(M6045:P6045,'input - gretl'!$B$19:$D$22)+MMULT('Point forecasts'!$J$5:$O$5,'input - gretl'!$B$23:$D$28)</f>
        <v>13.9220256449806</v>
      </c>
      <c r="R6045" s="0" t="n">
        <v>6.79064282869923</v>
      </c>
      <c r="S6045" s="0" t="n">
        <v>10.1146260828035</v>
      </c>
      <c r="U6045" s="4" t="n">
        <f aca="false">NORMSDIST(-M6045/'rhos computation'!$B$11)-EXP(M6045+'rhos computation'!$B$11^2/2)*NORMSDIST(-M6045/'rhos computation'!$B$11-'rhos computation'!$B$11)</f>
        <v>0.0121738200976855</v>
      </c>
      <c r="V6045" s="4" t="n">
        <f aca="false">NORMSDIST(-N6045/'rhos computation'!$B$23)-EXP(N6045+'rhos computation'!$B$23^2/2)*NORMSDIST(-N6045/'rhos computation'!$B$23-'rhos computation'!$B$23)</f>
        <v>0.0268060618581882</v>
      </c>
      <c r="W6045" s="0" t="n">
        <f aca="false">NORMSDIST(-O6045)</f>
        <v>0.00728425615264091</v>
      </c>
      <c r="X6045" s="0" t="n">
        <f aca="false">NORMSDIST(-P6045)</f>
        <v>0.0386610498575712</v>
      </c>
    </row>
    <row r="6046" customFormat="false" ht="13" hidden="false" customHeight="false" outlineLevel="0" collapsed="false">
      <c r="A6046" s="0" t="n">
        <v>0.16735344610002</v>
      </c>
      <c r="B6046" s="0" t="n">
        <v>0.664817436299814</v>
      </c>
      <c r="C6046" s="0" t="n">
        <v>-0.569258535283032</v>
      </c>
      <c r="D6046" s="0" t="n">
        <v>0.517425739898773</v>
      </c>
      <c r="E6046" s="0" t="n">
        <f aca="false" t="array" ref="E6046:H6046">MMULT(A6046:D6046,'Root matrix of resiudals'!$B$19:E$22)</f>
        <v>0.00778417433070719</v>
      </c>
      <c r="F6046" s="0" t="n">
        <v>0.0173642877509151</v>
      </c>
      <c r="G6046" s="0" t="n">
        <v>-0.00598762593571101</v>
      </c>
      <c r="H6046" s="0" t="n">
        <v>0.00772393055891371</v>
      </c>
      <c r="I6046" s="3" t="n">
        <f aca="false" t="array" ref="I6046:L6046">MMULT('t+2'!I6046:L6046,'input - gretl'!$B$3:$E$6)+MMULT('Point forecasts'!$P$4:$T$4,'input - gretl'!$B$9:$E$13)+MMULT('t+2'!Q6046:S6046,'input - gretl'!$B$14:$E$16)+E6046:H6046</f>
        <v>-0.0579061484711539</v>
      </c>
      <c r="J6046" s="3" t="n">
        <v>0.0307234766308775</v>
      </c>
      <c r="K6046" s="3" t="n">
        <v>0.0245012117758592</v>
      </c>
      <c r="L6046" s="3" t="n">
        <v>0.0100513818897106</v>
      </c>
      <c r="M6046" s="0" t="n">
        <f aca="false">'t+2'!M6046+I6046</f>
        <v>0.190783504672954</v>
      </c>
      <c r="N6046" s="0" t="n">
        <f aca="false">'t+2'!N6046+J6046</f>
        <v>0.0286980145077984</v>
      </c>
      <c r="O6046" s="0" t="n">
        <f aca="false">'t+2'!O6046+K6046</f>
        <v>2.45648949883309</v>
      </c>
      <c r="P6046" s="0" t="n">
        <f aca="false">'t+2'!P6046+L6046</f>
        <v>1.77424562539255</v>
      </c>
      <c r="Q6046" s="0" t="n">
        <f aca="false" t="array" ref="Q6046:S6046">MMULT(M6046:P6046,'input - gretl'!$B$19:$D$22)+MMULT('Point forecasts'!$J$5:$O$5,'input - gretl'!$B$23:$D$28)</f>
        <v>13.9867941372231</v>
      </c>
      <c r="R6046" s="0" t="n">
        <v>6.8292576214809</v>
      </c>
      <c r="S6046" s="0" t="n">
        <v>10.1207605635279</v>
      </c>
      <c r="U6046" s="4" t="n">
        <f aca="false">NORMSDIST(-M6046/'rhos computation'!$B$11)-EXP(M6046+'rhos computation'!$B$11^2/2)*NORMSDIST(-M6046/'rhos computation'!$B$11-'rhos computation'!$B$11)</f>
        <v>0.00466490333429163</v>
      </c>
      <c r="V6046" s="4" t="n">
        <f aca="false">NORMSDIST(-N6046/'rhos computation'!$B$23)-EXP(N6046+'rhos computation'!$B$23^2/2)*NORMSDIST(-N6046/'rhos computation'!$B$23-'rhos computation'!$B$23)</f>
        <v>0.0106947644498127</v>
      </c>
      <c r="W6046" s="0" t="n">
        <f aca="false">NORMSDIST(-O6046)</f>
        <v>0.00701509513005061</v>
      </c>
      <c r="X6046" s="0" t="n">
        <f aca="false">NORMSDIST(-P6046)</f>
        <v>0.0380112651594372</v>
      </c>
    </row>
    <row r="6047" customFormat="false" ht="13" hidden="false" customHeight="false" outlineLevel="0" collapsed="false">
      <c r="A6047" s="0" t="n">
        <v>-0.00737067676166216</v>
      </c>
      <c r="B6047" s="0" t="n">
        <v>-1.47221459652366</v>
      </c>
      <c r="C6047" s="0" t="n">
        <v>0.0169760777628414</v>
      </c>
      <c r="D6047" s="0" t="n">
        <v>0.074884671609518</v>
      </c>
      <c r="E6047" s="0" t="n">
        <f aca="false" t="array" ref="E6047:H6047">MMULT(A6047:D6047,'Root matrix of resiudals'!$B$19:E$22)</f>
        <v>-0.00365737110979931</v>
      </c>
      <c r="F6047" s="0" t="n">
        <v>-0.0420151586596357</v>
      </c>
      <c r="G6047" s="0" t="n">
        <v>-0.00493563562128003</v>
      </c>
      <c r="H6047" s="0" t="n">
        <v>0.00114075519770746</v>
      </c>
      <c r="I6047" s="3" t="n">
        <f aca="false" t="array" ref="I6047:L6047">MMULT('t+2'!I6047:L6047,'input - gretl'!$B$3:$E$6)+MMULT('Point forecasts'!$P$4:$T$4,'input - gretl'!$B$9:$E$13)+MMULT('t+2'!Q6047:S6047,'input - gretl'!$B$14:$E$16)+E6047:H6047</f>
        <v>-0.0180069789360166</v>
      </c>
      <c r="J6047" s="3" t="n">
        <v>-0.0757106267899622</v>
      </c>
      <c r="K6047" s="3" t="n">
        <v>0.0033991546626983</v>
      </c>
      <c r="L6047" s="3" t="n">
        <v>-0.0021685014567318</v>
      </c>
      <c r="M6047" s="0" t="n">
        <f aca="false">'t+2'!M6047+I6047</f>
        <v>0.0243112130010462</v>
      </c>
      <c r="N6047" s="0" t="n">
        <f aca="false">'t+2'!N6047+J6047</f>
        <v>-0.0729986142470295</v>
      </c>
      <c r="O6047" s="0" t="n">
        <f aca="false">'t+2'!O6047+K6047</f>
        <v>2.40839348570663</v>
      </c>
      <c r="P6047" s="0" t="n">
        <f aca="false">'t+2'!P6047+L6047</f>
        <v>1.76255024889698</v>
      </c>
      <c r="Q6047" s="0" t="n">
        <f aca="false" t="array" ref="Q6047:S6047">MMULT(M6047:P6047,'input - gretl'!$B$19:$D$22)+MMULT('Point forecasts'!$J$5:$O$5,'input - gretl'!$B$23:$D$28)</f>
        <v>13.8203218455512</v>
      </c>
      <c r="R6047" s="0" t="n">
        <v>6.72756099272607</v>
      </c>
      <c r="S6047" s="0" t="n">
        <v>10.0837874382175</v>
      </c>
      <c r="U6047" s="4" t="n">
        <f aca="false">NORMSDIST(-M6047/'rhos computation'!$B$11)-EXP(M6047+'rhos computation'!$B$11^2/2)*NORMSDIST(-M6047/'rhos computation'!$B$11-'rhos computation'!$B$11)</f>
        <v>0.0396601083027174</v>
      </c>
      <c r="V6047" s="4" t="n">
        <f aca="false">NORMSDIST(-N6047/'rhos computation'!$B$23)-EXP(N6047+'rhos computation'!$B$23^2/2)*NORMSDIST(-N6047/'rhos computation'!$B$23-'rhos computation'!$B$23)</f>
        <v>0.0715835305285356</v>
      </c>
      <c r="W6047" s="0" t="n">
        <f aca="false">NORMSDIST(-O6047)</f>
        <v>0.008011450529408</v>
      </c>
      <c r="X6047" s="0" t="n">
        <f aca="false">NORMSDIST(-P6047)</f>
        <v>0.0389881871760123</v>
      </c>
    </row>
    <row r="6048" customFormat="false" ht="13" hidden="false" customHeight="false" outlineLevel="0" collapsed="false">
      <c r="A6048" s="0" t="n">
        <v>0.452654848465983</v>
      </c>
      <c r="B6048" s="0" t="n">
        <v>-0.453341321545867</v>
      </c>
      <c r="C6048" s="0" t="n">
        <v>-0.932128001270863</v>
      </c>
      <c r="D6048" s="0" t="n">
        <v>-1.33142625613104</v>
      </c>
      <c r="E6048" s="0" t="n">
        <f aca="false" t="array" ref="E6048:H6048">MMULT(A6048:D6048,'Root matrix of resiudals'!$B$19:E$22)</f>
        <v>0.017752789956059</v>
      </c>
      <c r="F6048" s="0" t="n">
        <v>-0.015362176630126</v>
      </c>
      <c r="G6048" s="0" t="n">
        <v>-0.0176150771418735</v>
      </c>
      <c r="H6048" s="0" t="n">
        <v>-0.022875738196305</v>
      </c>
      <c r="I6048" s="3" t="n">
        <f aca="false" t="array" ref="I6048:L6048">MMULT('t+2'!I6048:L6048,'input - gretl'!$B$3:$E$6)+MMULT('Point forecasts'!$P$4:$T$4,'input - gretl'!$B$9:$E$13)+MMULT('t+2'!Q6048:S6048,'input - gretl'!$B$14:$E$16)+E6048:H6048</f>
        <v>-0.0398786348815219</v>
      </c>
      <c r="J6048" s="3" t="n">
        <v>-0.0195612838782859</v>
      </c>
      <c r="K6048" s="3" t="n">
        <v>-0.000553455520082419</v>
      </c>
      <c r="L6048" s="3" t="n">
        <v>-0.03407742021439</v>
      </c>
      <c r="M6048" s="0" t="n">
        <f aca="false">'t+2'!M6048+I6048</f>
        <v>0.0847888029510831</v>
      </c>
      <c r="N6048" s="0" t="n">
        <f aca="false">'t+2'!N6048+J6048</f>
        <v>-0.0490307876774673</v>
      </c>
      <c r="O6048" s="0" t="n">
        <f aca="false">'t+2'!O6048+K6048</f>
        <v>2.38598439789921</v>
      </c>
      <c r="P6048" s="0" t="n">
        <f aca="false">'t+2'!P6048+L6048</f>
        <v>1.73656125496632</v>
      </c>
      <c r="Q6048" s="0" t="n">
        <f aca="false" t="array" ref="Q6048:S6048">MMULT(M6048:P6048,'input - gretl'!$B$19:$D$22)+MMULT('Point forecasts'!$J$5:$O$5,'input - gretl'!$B$23:$D$28)</f>
        <v>13.8807994355013</v>
      </c>
      <c r="R6048" s="0" t="n">
        <v>6.75152881929564</v>
      </c>
      <c r="S6048" s="0" t="n">
        <v>10.0860951830879</v>
      </c>
      <c r="U6048" s="4" t="n">
        <f aca="false">NORMSDIST(-M6048/'rhos computation'!$B$11)-EXP(M6048+'rhos computation'!$B$11^2/2)*NORMSDIST(-M6048/'rhos computation'!$B$11-'rhos computation'!$B$11)</f>
        <v>0.0205651467495789</v>
      </c>
      <c r="V6048" s="4" t="n">
        <f aca="false">NORMSDIST(-N6048/'rhos computation'!$B$23)-EXP(N6048+'rhos computation'!$B$23^2/2)*NORMSDIST(-N6048/'rhos computation'!$B$23-'rhos computation'!$B$23)</f>
        <v>0.0524931559141761</v>
      </c>
      <c r="W6048" s="0" t="n">
        <f aca="false">NORMSDIST(-O6048)</f>
        <v>0.00851673684304356</v>
      </c>
      <c r="X6048" s="0" t="n">
        <f aca="false">NORMSDIST(-P6048)</f>
        <v>0.0412323217085962</v>
      </c>
    </row>
    <row r="6049" customFormat="false" ht="13" hidden="false" customHeight="false" outlineLevel="0" collapsed="false">
      <c r="A6049" s="0" t="n">
        <v>0.446252867200264</v>
      </c>
      <c r="B6049" s="0" t="n">
        <v>-0.539683950735201</v>
      </c>
      <c r="C6049" s="0" t="n">
        <v>-0.549125928422138</v>
      </c>
      <c r="D6049" s="0" t="n">
        <v>-0.602475568239856</v>
      </c>
      <c r="E6049" s="0" t="n">
        <f aca="false" t="array" ref="E6049:H6049">MMULT(A6049:D6049,'Root matrix of resiudals'!$B$19:E$22)</f>
        <v>0.0174766398488791</v>
      </c>
      <c r="F6049" s="0" t="n">
        <v>-0.0164206644962858</v>
      </c>
      <c r="G6049" s="0" t="n">
        <v>-0.0109258719708666</v>
      </c>
      <c r="H6049" s="0" t="n">
        <v>-0.0106115977355229</v>
      </c>
      <c r="I6049" s="3" t="n">
        <f aca="false" t="array" ref="I6049:L6049">MMULT('t+2'!I6049:L6049,'input - gretl'!$B$3:$E$6)+MMULT('Point forecasts'!$P$4:$T$4,'input - gretl'!$B$9:$E$13)+MMULT('t+2'!Q6049:S6049,'input - gretl'!$B$14:$E$16)+E6049:H6049</f>
        <v>-0.0252270152998823</v>
      </c>
      <c r="J6049" s="3" t="n">
        <v>-0.00544083622511032</v>
      </c>
      <c r="K6049" s="3" t="n">
        <v>0.0172465034392524</v>
      </c>
      <c r="L6049" s="3" t="n">
        <v>0.00632124721342005</v>
      </c>
      <c r="M6049" s="0" t="n">
        <f aca="false">'t+2'!M6049+I6049</f>
        <v>0.146227016448128</v>
      </c>
      <c r="N6049" s="0" t="n">
        <f aca="false">'t+2'!N6049+J6049</f>
        <v>0.0157751498322033</v>
      </c>
      <c r="O6049" s="0" t="n">
        <f aca="false">'t+2'!O6049+K6049</f>
        <v>2.45063760880113</v>
      </c>
      <c r="P6049" s="0" t="n">
        <f aca="false">'t+2'!P6049+L6049</f>
        <v>1.73274975277435</v>
      </c>
      <c r="Q6049" s="0" t="n">
        <f aca="false" t="array" ref="Q6049:S6049">MMULT(M6049:P6049,'input - gretl'!$B$19:$D$22)+MMULT('Point forecasts'!$J$5:$O$5,'input - gretl'!$B$23:$D$28)</f>
        <v>13.9422376489983</v>
      </c>
      <c r="R6049" s="0" t="n">
        <v>6.81633475680531</v>
      </c>
      <c r="S6049" s="0" t="n">
        <v>10.1543733231495</v>
      </c>
      <c r="U6049" s="4" t="n">
        <f aca="false">NORMSDIST(-M6049/'rhos computation'!$B$11)-EXP(M6049+'rhos computation'!$B$11^2/2)*NORMSDIST(-M6049/'rhos computation'!$B$11-'rhos computation'!$B$11)</f>
        <v>0.00919044559517851</v>
      </c>
      <c r="V6049" s="4" t="n">
        <f aca="false">NORMSDIST(-N6049/'rhos computation'!$B$23)-EXP(N6049+'rhos computation'!$B$23^2/2)*NORMSDIST(-N6049/'rhos computation'!$B$23-'rhos computation'!$B$23)</f>
        <v>0.0150152622023129</v>
      </c>
      <c r="W6049" s="0" t="n">
        <f aca="false">NORMSDIST(-O6049)</f>
        <v>0.00713017213858546</v>
      </c>
      <c r="X6049" s="0" t="n">
        <f aca="false">NORMSDIST(-P6049)</f>
        <v>0.041570078637277</v>
      </c>
    </row>
    <row r="6050" customFormat="false" ht="13" hidden="false" customHeight="false" outlineLevel="0" collapsed="false">
      <c r="A6050" s="0" t="n">
        <v>-0.247877211978303</v>
      </c>
      <c r="B6050" s="0" t="n">
        <v>-0.524639032581916</v>
      </c>
      <c r="C6050" s="0" t="n">
        <v>0.501556083918599</v>
      </c>
      <c r="D6050" s="0" t="n">
        <v>0.251746018966438</v>
      </c>
      <c r="E6050" s="0" t="n">
        <f aca="false" t="array" ref="E6050:H6050">MMULT(A6050:D6050,'Root matrix of resiudals'!$B$19:E$22)</f>
        <v>-0.0112997649812401</v>
      </c>
      <c r="F6050" s="0" t="n">
        <v>-0.0137339894240677</v>
      </c>
      <c r="G6050" s="0" t="n">
        <v>0.00618127937055006</v>
      </c>
      <c r="H6050" s="0" t="n">
        <v>0.0047199667431946</v>
      </c>
      <c r="I6050" s="3" t="n">
        <f aca="false" t="array" ref="I6050:L6050">MMULT('t+2'!I6050:L6050,'input - gretl'!$B$3:$E$6)+MMULT('Point forecasts'!$P$4:$T$4,'input - gretl'!$B$9:$E$13)+MMULT('t+2'!Q6050:S6050,'input - gretl'!$B$14:$E$16)+E6050:H6050</f>
        <v>-0.0555663815771548</v>
      </c>
      <c r="J6050" s="3" t="n">
        <v>-0.0318894198055456</v>
      </c>
      <c r="K6050" s="3" t="n">
        <v>0.0177532502087107</v>
      </c>
      <c r="L6050" s="3" t="n">
        <v>-3.25749960596137E-005</v>
      </c>
      <c r="M6050" s="0" t="n">
        <f aca="false">'t+2'!M6050+I6050</f>
        <v>0.0521929001519874</v>
      </c>
      <c r="N6050" s="0" t="n">
        <f aca="false">'t+2'!N6050+J6050</f>
        <v>-0.0485644655416714</v>
      </c>
      <c r="O6050" s="0" t="n">
        <f aca="false">'t+2'!O6050+K6050</f>
        <v>2.41758937391826</v>
      </c>
      <c r="P6050" s="0" t="n">
        <f aca="false">'t+2'!P6050+L6050</f>
        <v>1.76537008275414</v>
      </c>
      <c r="Q6050" s="0" t="n">
        <f aca="false" t="array" ref="Q6050:S6050">MMULT(M6050:P6050,'input - gretl'!$B$19:$D$22)+MMULT('Point forecasts'!$J$5:$O$5,'input - gretl'!$B$23:$D$28)</f>
        <v>13.8482035327022</v>
      </c>
      <c r="R6050" s="0" t="n">
        <v>6.75199514143143</v>
      </c>
      <c r="S6050" s="0" t="n">
        <v>10.0903015234393</v>
      </c>
      <c r="U6050" s="4" t="n">
        <f aca="false">NORMSDIST(-M6050/'rhos computation'!$B$11)-EXP(M6050+'rhos computation'!$B$11^2/2)*NORMSDIST(-M6050/'rhos computation'!$B$11-'rhos computation'!$B$11)</f>
        <v>0.0297706262046304</v>
      </c>
      <c r="V6050" s="4" t="n">
        <f aca="false">NORMSDIST(-N6050/'rhos computation'!$B$23)-EXP(N6050+'rhos computation'!$B$23^2/2)*NORMSDIST(-N6050/'rhos computation'!$B$23-'rhos computation'!$B$23)</f>
        <v>0.0521415143481301</v>
      </c>
      <c r="W6050" s="0" t="n">
        <f aca="false">NORMSDIST(-O6050)</f>
        <v>0.00781184833290403</v>
      </c>
      <c r="X6050" s="0" t="n">
        <f aca="false">NORMSDIST(-P6050)</f>
        <v>0.0387507940137016</v>
      </c>
    </row>
    <row r="6051" customFormat="false" ht="13" hidden="false" customHeight="false" outlineLevel="0" collapsed="false">
      <c r="A6051" s="0" t="n">
        <v>0.282056004232317</v>
      </c>
      <c r="B6051" s="0" t="n">
        <v>0.918790629642886</v>
      </c>
      <c r="C6051" s="0" t="n">
        <v>-0.308378366989499</v>
      </c>
      <c r="D6051" s="0" t="n">
        <v>1.50285166732591</v>
      </c>
      <c r="E6051" s="0" t="n">
        <f aca="false" t="array" ref="E6051:H6051">MMULT(A6051:D6051,'Root matrix of resiudals'!$B$19:E$22)</f>
        <v>0.0132254474104154</v>
      </c>
      <c r="F6051" s="0" t="n">
        <v>0.0258819349295549</v>
      </c>
      <c r="G6051" s="0" t="n">
        <v>0.000398726465928669</v>
      </c>
      <c r="H6051" s="0" t="n">
        <v>0.0239860251842329</v>
      </c>
      <c r="I6051" s="3" t="n">
        <f aca="false" t="array" ref="I6051:L6051">MMULT('t+2'!I6051:L6051,'input - gretl'!$B$3:$E$6)+MMULT('Point forecasts'!$P$4:$T$4,'input - gretl'!$B$9:$E$13)+MMULT('t+2'!Q6051:S6051,'input - gretl'!$B$14:$E$16)+E6051:H6051</f>
        <v>-0.0174314348308975</v>
      </c>
      <c r="J6051" s="3" t="n">
        <v>0.0375355956820052</v>
      </c>
      <c r="K6051" s="3" t="n">
        <v>0.014772595090485</v>
      </c>
      <c r="L6051" s="3" t="n">
        <v>0.0216735690461648</v>
      </c>
      <c r="M6051" s="0" t="n">
        <f aca="false">'t+2'!M6051+I6051</f>
        <v>0.109995413578506</v>
      </c>
      <c r="N6051" s="0" t="n">
        <f aca="false">'t+2'!N6051+J6051</f>
        <v>0.00165552298903483</v>
      </c>
      <c r="O6051" s="0" t="n">
        <f aca="false">'t+2'!O6051+K6051</f>
        <v>2.39892000529699</v>
      </c>
      <c r="P6051" s="0" t="n">
        <f aca="false">'t+2'!P6051+L6051</f>
        <v>1.74847952871025</v>
      </c>
      <c r="Q6051" s="0" t="n">
        <f aca="false" t="array" ref="Q6051:S6051">MMULT(M6051:P6051,'input - gretl'!$B$19:$D$22)+MMULT('Point forecasts'!$J$5:$O$5,'input - gretl'!$B$23:$D$28)</f>
        <v>13.9060060461287</v>
      </c>
      <c r="R6051" s="0" t="n">
        <v>6.80221512996214</v>
      </c>
      <c r="S6051" s="0" t="n">
        <v>10.0876959162415</v>
      </c>
      <c r="U6051" s="4" t="n">
        <f aca="false">NORMSDIST(-M6051/'rhos computation'!$B$11)-EXP(M6051+'rhos computation'!$B$11^2/2)*NORMSDIST(-M6051/'rhos computation'!$B$11-'rhos computation'!$B$11)</f>
        <v>0.0150401826440786</v>
      </c>
      <c r="V6051" s="4" t="n">
        <f aca="false">NORMSDIST(-N6051/'rhos computation'!$B$23)-EXP(N6051+'rhos computation'!$B$23^2/2)*NORMSDIST(-N6051/'rhos computation'!$B$23-'rhos computation'!$B$23)</f>
        <v>0.0209584199165343</v>
      </c>
      <c r="W6051" s="0" t="n">
        <f aca="false">NORMSDIST(-O6051)</f>
        <v>0.0082217532659482</v>
      </c>
      <c r="X6051" s="0" t="n">
        <f aca="false">NORMSDIST(-P6051)</f>
        <v>0.0401905136807055</v>
      </c>
    </row>
    <row r="6052" customFormat="false" ht="13" hidden="false" customHeight="false" outlineLevel="0" collapsed="false">
      <c r="A6052" s="0" t="n">
        <v>-1.0557998729677</v>
      </c>
      <c r="B6052" s="0" t="n">
        <v>0.819857996074993</v>
      </c>
      <c r="C6052" s="0" t="n">
        <v>0.271540429552075</v>
      </c>
      <c r="D6052" s="0" t="n">
        <v>-0.971326929234211</v>
      </c>
      <c r="E6052" s="0" t="n">
        <f aca="false" t="array" ref="E6052:H6052">MMULT(A6052:D6052,'Root matrix of resiudals'!$B$19:E$22)</f>
        <v>-0.0427349075918698</v>
      </c>
      <c r="F6052" s="0" t="n">
        <v>0.0219456984784697</v>
      </c>
      <c r="G6052" s="0" t="n">
        <v>0.00490297973460525</v>
      </c>
      <c r="H6052" s="0" t="n">
        <v>-0.0149927026553528</v>
      </c>
      <c r="I6052" s="3" t="n">
        <f aca="false" t="array" ref="I6052:L6052">MMULT('t+2'!I6052:L6052,'input - gretl'!$B$3:$E$6)+MMULT('Point forecasts'!$P$4:$T$4,'input - gretl'!$B$9:$E$13)+MMULT('t+2'!Q6052:S6052,'input - gretl'!$B$14:$E$16)+E6052:H6052</f>
        <v>-0.0478276715105653</v>
      </c>
      <c r="J6052" s="3" t="n">
        <v>0.055640066255631</v>
      </c>
      <c r="K6052" s="3" t="n">
        <v>0.0306345383982855</v>
      </c>
      <c r="L6052" s="3" t="n">
        <v>-0.0181452461658575</v>
      </c>
      <c r="M6052" s="0" t="n">
        <f aca="false">'t+2'!M6052+I6052</f>
        <v>0.0968004522184484</v>
      </c>
      <c r="N6052" s="0" t="n">
        <f aca="false">'t+2'!N6052+J6052</f>
        <v>0.0275203508508178</v>
      </c>
      <c r="O6052" s="0" t="n">
        <f aca="false">'t+2'!O6052+K6052</f>
        <v>2.46970577617777</v>
      </c>
      <c r="P6052" s="0" t="n">
        <f aca="false">'t+2'!P6052+L6052</f>
        <v>1.75458834414877</v>
      </c>
      <c r="Q6052" s="0" t="n">
        <f aca="false" t="array" ref="Q6052:S6052">MMULT(M6052:P6052,'input - gretl'!$B$19:$D$22)+MMULT('Point forecasts'!$J$5:$O$5,'input - gretl'!$B$23:$D$28)</f>
        <v>13.8928110847686</v>
      </c>
      <c r="R6052" s="0" t="n">
        <v>6.82807995782392</v>
      </c>
      <c r="S6052" s="0" t="n">
        <v>10.1526718981995</v>
      </c>
      <c r="U6052" s="4" t="n">
        <f aca="false">NORMSDIST(-M6052/'rhos computation'!$B$11)-EXP(M6052+'rhos computation'!$B$11^2/2)*NORMSDIST(-M6052/'rhos computation'!$B$11-'rhos computation'!$B$11)</f>
        <v>0.0177695742731714</v>
      </c>
      <c r="V6052" s="4" t="n">
        <f aca="false">NORMSDIST(-N6052/'rhos computation'!$B$23)-EXP(N6052+'rhos computation'!$B$23^2/2)*NORMSDIST(-N6052/'rhos computation'!$B$23-'rhos computation'!$B$23)</f>
        <v>0.0110461148188981</v>
      </c>
      <c r="W6052" s="0" t="n">
        <f aca="false">NORMSDIST(-O6052)</f>
        <v>0.00676121103671988</v>
      </c>
      <c r="X6052" s="0" t="n">
        <f aca="false">NORMSDIST(-P6052)</f>
        <v>0.039664873307553</v>
      </c>
    </row>
    <row r="6053" customFormat="false" ht="13" hidden="false" customHeight="false" outlineLevel="0" collapsed="false">
      <c r="A6053" s="0" t="n">
        <v>-0.953194250780059</v>
      </c>
      <c r="B6053" s="0" t="n">
        <v>-0.111052688678775</v>
      </c>
      <c r="C6053" s="0" t="n">
        <v>1.80204610276936</v>
      </c>
      <c r="D6053" s="0" t="n">
        <v>-0.974242097061972</v>
      </c>
      <c r="E6053" s="0" t="n">
        <f aca="false" t="array" ref="E6053:H6053">MMULT(A6053:D6053,'Root matrix of resiudals'!$B$19:E$22)</f>
        <v>-0.0385486430310859</v>
      </c>
      <c r="F6053" s="0" t="n">
        <v>0.00107486925349079</v>
      </c>
      <c r="G6053" s="0" t="n">
        <v>0.0263489858759461</v>
      </c>
      <c r="H6053" s="0" t="n">
        <v>-0.0133876134796639</v>
      </c>
      <c r="I6053" s="3" t="n">
        <f aca="false" t="array" ref="I6053:L6053">MMULT('t+2'!I6053:L6053,'input - gretl'!$B$3:$E$6)+MMULT('Point forecasts'!$P$4:$T$4,'input - gretl'!$B$9:$E$13)+MMULT('t+2'!Q6053:S6053,'input - gretl'!$B$14:$E$16)+E6053:H6053</f>
        <v>-0.0458535593509301</v>
      </c>
      <c r="J6053" s="3" t="n">
        <v>0.0537014317748363</v>
      </c>
      <c r="K6053" s="3" t="n">
        <v>0.0439512421233059</v>
      </c>
      <c r="L6053" s="3" t="n">
        <v>-0.0184081074514851</v>
      </c>
      <c r="M6053" s="0" t="n">
        <f aca="false">'t+2'!M6053+I6053</f>
        <v>0.0647595810083914</v>
      </c>
      <c r="N6053" s="0" t="n">
        <f aca="false">'t+2'!N6053+J6053</f>
        <v>-0.0109689749496254</v>
      </c>
      <c r="O6053" s="0" t="n">
        <f aca="false">'t+2'!O6053+K6053</f>
        <v>2.47888556675225</v>
      </c>
      <c r="P6053" s="0" t="n">
        <f aca="false">'t+2'!P6053+L6053</f>
        <v>1.74262156083557</v>
      </c>
      <c r="Q6053" s="0" t="n">
        <f aca="false" t="array" ref="Q6053:S6053">MMULT(M6053:P6053,'input - gretl'!$B$19:$D$22)+MMULT('Point forecasts'!$J$5:$O$5,'input - gretl'!$B$23:$D$28)</f>
        <v>13.8607702135586</v>
      </c>
      <c r="R6053" s="0" t="n">
        <v>6.78959063202348</v>
      </c>
      <c r="S6053" s="0" t="n">
        <v>10.1732326980439</v>
      </c>
      <c r="U6053" s="4" t="n">
        <f aca="false">NORMSDIST(-M6053/'rhos computation'!$B$11)-EXP(M6053+'rhos computation'!$B$11^2/2)*NORMSDIST(-M6053/'rhos computation'!$B$11-'rhos computation'!$B$11)</f>
        <v>0.0259306947810158</v>
      </c>
      <c r="V6053" s="4" t="n">
        <f aca="false">NORMSDIST(-N6053/'rhos computation'!$B$23)-EXP(N6053+'rhos computation'!$B$23^2/2)*NORMSDIST(-N6053/'rhos computation'!$B$23-'rhos computation'!$B$23)</f>
        <v>0.0273808863365783</v>
      </c>
      <c r="W6053" s="0" t="n">
        <f aca="false">NORMSDIST(-O6053)</f>
        <v>0.00658967907985517</v>
      </c>
      <c r="X6053" s="0" t="n">
        <f aca="false">NORMSDIST(-P6053)</f>
        <v>0.0406998706495327</v>
      </c>
    </row>
    <row r="6054" customFormat="false" ht="13" hidden="false" customHeight="false" outlineLevel="0" collapsed="false">
      <c r="A6054" s="0" t="n">
        <v>-1.3418756528327</v>
      </c>
      <c r="B6054" s="0" t="n">
        <v>-0.484481985739169</v>
      </c>
      <c r="C6054" s="0" t="n">
        <v>1.23513711821426</v>
      </c>
      <c r="D6054" s="0" t="n">
        <v>-0.141144072816394</v>
      </c>
      <c r="E6054" s="0" t="n">
        <f aca="false" t="array" ref="E6054:H6054">MMULT(A6054:D6054,'Root matrix of resiudals'!$B$19:E$22)</f>
        <v>-0.0570896930144939</v>
      </c>
      <c r="F6054" s="0" t="n">
        <v>-0.0124556135988104</v>
      </c>
      <c r="G6054" s="0" t="n">
        <v>0.0163461108004788</v>
      </c>
      <c r="H6054" s="0" t="n">
        <v>-0.000393825842180162</v>
      </c>
      <c r="I6054" s="3" t="n">
        <f aca="false" t="array" ref="I6054:L6054">MMULT('t+2'!I6054:L6054,'input - gretl'!$B$3:$E$6)+MMULT('Point forecasts'!$P$4:$T$4,'input - gretl'!$B$9:$E$13)+MMULT('t+2'!Q6054:S6054,'input - gretl'!$B$14:$E$16)+E6054:H6054</f>
        <v>-0.0807855257469283</v>
      </c>
      <c r="J6054" s="3" t="n">
        <v>-0.0209942971235283</v>
      </c>
      <c r="K6054" s="3" t="n">
        <v>0.0391482688643204</v>
      </c>
      <c r="L6054" s="3" t="n">
        <v>0.00687376612369762</v>
      </c>
      <c r="M6054" s="0" t="n">
        <f aca="false">'t+2'!M6054+I6054</f>
        <v>0.0803782185181548</v>
      </c>
      <c r="N6054" s="0" t="n">
        <f aca="false">'t+2'!N6054+J6054</f>
        <v>0.000903046342718573</v>
      </c>
      <c r="O6054" s="0" t="n">
        <f aca="false">'t+2'!O6054+K6054</f>
        <v>2.46734468590299</v>
      </c>
      <c r="P6054" s="0" t="n">
        <f aca="false">'t+2'!P6054+L6054</f>
        <v>1.74727878654324</v>
      </c>
      <c r="Q6054" s="0" t="n">
        <f aca="false" t="array" ref="Q6054:S6054">MMULT(M6054:P6054,'input - gretl'!$B$19:$D$22)+MMULT('Point forecasts'!$J$5:$O$5,'input - gretl'!$B$23:$D$28)</f>
        <v>13.8763888510683</v>
      </c>
      <c r="R6054" s="0" t="n">
        <v>6.80146265331582</v>
      </c>
      <c r="S6054" s="0" t="n">
        <v>10.1572625626854</v>
      </c>
      <c r="U6054" s="4" t="n">
        <f aca="false">NORMSDIST(-M6054/'rhos computation'!$B$11)-EXP(M6054+'rhos computation'!$B$11^2/2)*NORMSDIST(-M6054/'rhos computation'!$B$11-'rhos computation'!$B$11)</f>
        <v>0.0216694831989003</v>
      </c>
      <c r="V6054" s="4" t="n">
        <f aca="false">NORMSDIST(-N6054/'rhos computation'!$B$23)-EXP(N6054+'rhos computation'!$B$23^2/2)*NORMSDIST(-N6054/'rhos computation'!$B$23-'rhos computation'!$B$23)</f>
        <v>0.0213119504052816</v>
      </c>
      <c r="W6054" s="0" t="n">
        <f aca="false">NORMSDIST(-O6054)</f>
        <v>0.00680596289698311</v>
      </c>
      <c r="X6054" s="0" t="n">
        <f aca="false">NORMSDIST(-P6054)</f>
        <v>0.0402944954857698</v>
      </c>
    </row>
    <row r="6055" customFormat="false" ht="13" hidden="false" customHeight="false" outlineLevel="0" collapsed="false">
      <c r="A6055" s="0" t="n">
        <v>-0.579660307711129</v>
      </c>
      <c r="B6055" s="0" t="n">
        <v>-0.51630380714098</v>
      </c>
      <c r="C6055" s="0" t="n">
        <v>-1.85691819390014</v>
      </c>
      <c r="D6055" s="0" t="n">
        <v>1.53085721591044</v>
      </c>
      <c r="E6055" s="0" t="n">
        <f aca="false" t="array" ref="E6055:H6055">MMULT(A6055:D6055,'Root matrix of resiudals'!$B$19:E$22)</f>
        <v>-0.028919188061101</v>
      </c>
      <c r="F6055" s="0" t="n">
        <v>-0.0226309963443132</v>
      </c>
      <c r="G6055" s="0" t="n">
        <v>-0.0307418913815113</v>
      </c>
      <c r="H6055" s="0" t="n">
        <v>0.0229027344123165</v>
      </c>
      <c r="I6055" s="3" t="n">
        <f aca="false" t="array" ref="I6055:L6055">MMULT('t+2'!I6055:L6055,'input - gretl'!$B$3:$E$6)+MMULT('Point forecasts'!$P$4:$T$4,'input - gretl'!$B$9:$E$13)+MMULT('t+2'!Q6055:S6055,'input - gretl'!$B$14:$E$16)+E6055:H6055</f>
        <v>-0.0938492524973903</v>
      </c>
      <c r="J6055" s="3" t="n">
        <v>-0.0276291053833875</v>
      </c>
      <c r="K6055" s="3" t="n">
        <v>-0.00436698116367531</v>
      </c>
      <c r="L6055" s="3" t="n">
        <v>0.0285926137732671</v>
      </c>
      <c r="M6055" s="0" t="n">
        <f aca="false">'t+2'!M6055+I6055</f>
        <v>0.115831389247492</v>
      </c>
      <c r="N6055" s="0" t="n">
        <f aca="false">'t+2'!N6055+J6055</f>
        <v>-0.0143835500116217</v>
      </c>
      <c r="O6055" s="0" t="n">
        <f aca="false">'t+2'!O6055+K6055</f>
        <v>2.4349543868947</v>
      </c>
      <c r="P6055" s="0" t="n">
        <f aca="false">'t+2'!P6055+L6055</f>
        <v>1.79944022110619</v>
      </c>
      <c r="Q6055" s="0" t="n">
        <f aca="false" t="array" ref="Q6055:S6055">MMULT(M6055:P6055,'input - gretl'!$B$19:$D$22)+MMULT('Point forecasts'!$J$5:$O$5,'input - gretl'!$B$23:$D$28)</f>
        <v>13.9118420217977</v>
      </c>
      <c r="R6055" s="0" t="n">
        <v>6.78617605696148</v>
      </c>
      <c r="S6055" s="0" t="n">
        <v>10.075264131336</v>
      </c>
      <c r="U6055" s="4" t="n">
        <f aca="false">NORMSDIST(-M6055/'rhos computation'!$B$11)-EXP(M6055+'rhos computation'!$B$11^2/2)*NORMSDIST(-M6055/'rhos computation'!$B$11-'rhos computation'!$B$11)</f>
        <v>0.0139411924639478</v>
      </c>
      <c r="V6055" s="4" t="n">
        <f aca="false">NORMSDIST(-N6055/'rhos computation'!$B$23)-EXP(N6055+'rhos computation'!$B$23^2/2)*NORMSDIST(-N6055/'rhos computation'!$B$23-'rhos computation'!$B$23)</f>
        <v>0.0292948145559887</v>
      </c>
      <c r="W6055" s="0" t="n">
        <f aca="false">NORMSDIST(-O6055)</f>
        <v>0.00744683351202455</v>
      </c>
      <c r="X6055" s="0" t="n">
        <f aca="false">NORMSDIST(-P6055)</f>
        <v>0.0359745360156756</v>
      </c>
    </row>
    <row r="6056" customFormat="false" ht="13" hidden="false" customHeight="false" outlineLevel="0" collapsed="false">
      <c r="A6056" s="0" t="n">
        <v>1.96748534359235</v>
      </c>
      <c r="B6056" s="0" t="n">
        <v>-0.923571985883654</v>
      </c>
      <c r="C6056" s="0" t="n">
        <v>0.525732512712917</v>
      </c>
      <c r="D6056" s="0" t="n">
        <v>-1.80145006127343</v>
      </c>
      <c r="E6056" s="0" t="n">
        <f aca="false" t="array" ref="E6056:H6056">MMULT(A6056:D6056,'Root matrix of resiudals'!$B$19:E$22)</f>
        <v>0.0836621297425815</v>
      </c>
      <c r="F6056" s="0" t="n">
        <v>-0.0201642812353765</v>
      </c>
      <c r="G6056" s="0" t="n">
        <v>0.00552387219756933</v>
      </c>
      <c r="H6056" s="0" t="n">
        <v>-0.029444136645357</v>
      </c>
      <c r="I6056" s="3" t="n">
        <f aca="false" t="array" ref="I6056:L6056">MMULT('t+2'!I6056:L6056,'input - gretl'!$B$3:$E$6)+MMULT('Point forecasts'!$P$4:$T$4,'input - gretl'!$B$9:$E$13)+MMULT('t+2'!Q6056:S6056,'input - gretl'!$B$14:$E$16)+E6056:H6056</f>
        <v>0.0528897289304766</v>
      </c>
      <c r="J6056" s="3" t="n">
        <v>-0.00660784842767407</v>
      </c>
      <c r="K6056" s="3" t="n">
        <v>0.0217570418763372</v>
      </c>
      <c r="L6056" s="3" t="n">
        <v>-0.0349570030365695</v>
      </c>
      <c r="M6056" s="0" t="n">
        <f aca="false">'t+2'!M6056+I6056</f>
        <v>0.130404344976751</v>
      </c>
      <c r="N6056" s="0" t="n">
        <f aca="false">'t+2'!N6056+J6056</f>
        <v>-0.0448021178925425</v>
      </c>
      <c r="O6056" s="0" t="n">
        <f aca="false">'t+2'!O6056+K6056</f>
        <v>2.43677802679359</v>
      </c>
      <c r="P6056" s="0" t="n">
        <f aca="false">'t+2'!P6056+L6056</f>
        <v>1.74573476010204</v>
      </c>
      <c r="Q6056" s="0" t="n">
        <f aca="false" t="array" ref="Q6056:S6056">MMULT(M6056:P6056,'input - gretl'!$B$19:$D$22)+MMULT('Point forecasts'!$J$5:$O$5,'input - gretl'!$B$23:$D$28)</f>
        <v>13.9264149775269</v>
      </c>
      <c r="R6056" s="0" t="n">
        <v>6.75575748908056</v>
      </c>
      <c r="S6056" s="0" t="n">
        <v>10.1281643499229</v>
      </c>
      <c r="U6056" s="4" t="n">
        <f aca="false">NORMSDIST(-M6056/'rhos computation'!$B$11)-EXP(M6056+'rhos computation'!$B$11^2/2)*NORMSDIST(-M6056/'rhos computation'!$B$11-'rhos computation'!$B$11)</f>
        <v>0.011468571421527</v>
      </c>
      <c r="V6056" s="4" t="n">
        <f aca="false">NORMSDIST(-N6056/'rhos computation'!$B$23)-EXP(N6056+'rhos computation'!$B$23^2/2)*NORMSDIST(-N6056/'rhos computation'!$B$23-'rhos computation'!$B$23)</f>
        <v>0.0493379493955272</v>
      </c>
      <c r="W6056" s="0" t="n">
        <f aca="false">NORMSDIST(-O6056)</f>
        <v>0.00740938639260809</v>
      </c>
      <c r="X6056" s="0" t="n">
        <f aca="false">NORMSDIST(-P6056)</f>
        <v>0.0404285260106197</v>
      </c>
    </row>
    <row r="6057" customFormat="false" ht="13" hidden="false" customHeight="false" outlineLevel="0" collapsed="false">
      <c r="A6057" s="0" t="n">
        <v>0.608685785812703</v>
      </c>
      <c r="B6057" s="0" t="n">
        <v>1.16711159635683</v>
      </c>
      <c r="C6057" s="0" t="n">
        <v>-1.02580138351449</v>
      </c>
      <c r="D6057" s="0" t="n">
        <v>-0.0496650696642434</v>
      </c>
      <c r="E6057" s="0" t="n">
        <f aca="false" t="array" ref="E6057:H6057">MMULT(A6057:D6057,'Root matrix of resiudals'!$B$19:E$22)</f>
        <v>0.0275098028865421</v>
      </c>
      <c r="F6057" s="0" t="n">
        <v>0.0310387738056507</v>
      </c>
      <c r="G6057" s="0" t="n">
        <v>-0.0116458837289074</v>
      </c>
      <c r="H6057" s="0" t="n">
        <v>-0.00213714487856646</v>
      </c>
      <c r="I6057" s="3" t="n">
        <f aca="false" t="array" ref="I6057:L6057">MMULT('t+2'!I6057:L6057,'input - gretl'!$B$3:$E$6)+MMULT('Point forecasts'!$P$4:$T$4,'input - gretl'!$B$9:$E$13)+MMULT('t+2'!Q6057:S6057,'input - gretl'!$B$14:$E$16)+E6057:H6057</f>
        <v>0.0230041931965332</v>
      </c>
      <c r="J6057" s="3" t="n">
        <v>0.0236694201093512</v>
      </c>
      <c r="K6057" s="3" t="n">
        <v>0.0123661546573372</v>
      </c>
      <c r="L6057" s="3" t="n">
        <v>-0.00780582471616424</v>
      </c>
      <c r="M6057" s="0" t="n">
        <f aca="false">'t+2'!M6057+I6057</f>
        <v>0.135655742013029</v>
      </c>
      <c r="N6057" s="0" t="n">
        <f aca="false">'t+2'!N6057+J6057</f>
        <v>0.0307490335366261</v>
      </c>
      <c r="O6057" s="0" t="n">
        <f aca="false">'t+2'!O6057+K6057</f>
        <v>2.44151510444114</v>
      </c>
      <c r="P6057" s="0" t="n">
        <f aca="false">'t+2'!P6057+L6057</f>
        <v>1.77939198884258</v>
      </c>
      <c r="Q6057" s="0" t="n">
        <f aca="false" t="array" ref="Q6057:S6057">MMULT(M6057:P6057,'input - gretl'!$B$19:$D$22)+MMULT('Point forecasts'!$J$5:$O$5,'input - gretl'!$B$23:$D$28)</f>
        <v>13.9316663745632</v>
      </c>
      <c r="R6057" s="0" t="n">
        <v>6.83130864050973</v>
      </c>
      <c r="S6057" s="0" t="n">
        <v>10.1008917201768</v>
      </c>
      <c r="U6057" s="4" t="n">
        <f aca="false">NORMSDIST(-M6057/'rhos computation'!$B$11)-EXP(M6057+'rhos computation'!$B$11^2/2)*NORMSDIST(-M6057/'rhos computation'!$B$11-'rhos computation'!$B$11)</f>
        <v>0.0106676525059959</v>
      </c>
      <c r="V6057" s="4" t="n">
        <f aca="false">NORMSDIST(-N6057/'rhos computation'!$B$23)-EXP(N6057+'rhos computation'!$B$23^2/2)*NORMSDIST(-N6057/'rhos computation'!$B$23-'rhos computation'!$B$23)</f>
        <v>0.0101023941889146</v>
      </c>
      <c r="W6057" s="0" t="n">
        <f aca="false">NORMSDIST(-O6057)</f>
        <v>0.00731288824574117</v>
      </c>
      <c r="X6057" s="0" t="n">
        <f aca="false">NORMSDIST(-P6057)</f>
        <v>0.0375877594783591</v>
      </c>
    </row>
    <row r="6058" customFormat="false" ht="13" hidden="false" customHeight="false" outlineLevel="0" collapsed="false">
      <c r="A6058" s="0" t="n">
        <v>0.46440229695443</v>
      </c>
      <c r="B6058" s="0" t="n">
        <v>-0.589611746131696</v>
      </c>
      <c r="C6058" s="0" t="n">
        <v>-1.4773960476453</v>
      </c>
      <c r="D6058" s="0" t="n">
        <v>-0.722582716814469</v>
      </c>
      <c r="E6058" s="0" t="n">
        <f aca="false" t="array" ref="E6058:H6058">MMULT(A6058:D6058,'Root matrix of resiudals'!$B$19:E$22)</f>
        <v>0.0170415435853073</v>
      </c>
      <c r="F6058" s="0" t="n">
        <v>-0.0211468816862157</v>
      </c>
      <c r="G6058" s="0" t="n">
        <v>-0.0261798564985649</v>
      </c>
      <c r="H6058" s="0" t="n">
        <v>-0.013633909207526</v>
      </c>
      <c r="I6058" s="3" t="n">
        <f aca="false" t="array" ref="I6058:L6058">MMULT('t+2'!I6058:L6058,'input - gretl'!$B$3:$E$6)+MMULT('Point forecasts'!$P$4:$T$4,'input - gretl'!$B$9:$E$13)+MMULT('t+2'!Q6058:S6058,'input - gretl'!$B$14:$E$16)+E6058:H6058</f>
        <v>-0.0192625499842252</v>
      </c>
      <c r="J6058" s="3" t="n">
        <v>-0.0238119889315473</v>
      </c>
      <c r="K6058" s="3" t="n">
        <v>-0.00893153163604739</v>
      </c>
      <c r="L6058" s="3" t="n">
        <v>-0.0240481764880819</v>
      </c>
      <c r="M6058" s="0" t="n">
        <f aca="false">'t+2'!M6058+I6058</f>
        <v>0.13429754612472</v>
      </c>
      <c r="N6058" s="0" t="n">
        <f aca="false">'t+2'!N6058+J6058</f>
        <v>-0.0417387980770927</v>
      </c>
      <c r="O6058" s="0" t="n">
        <f aca="false">'t+2'!O6058+K6058</f>
        <v>2.36345944149214</v>
      </c>
      <c r="P6058" s="0" t="n">
        <f aca="false">'t+2'!P6058+L6058</f>
        <v>1.6981941837473</v>
      </c>
      <c r="Q6058" s="0" t="n">
        <f aca="false" t="array" ref="Q6058:S6058">MMULT(M6058:P6058,'input - gretl'!$B$19:$D$22)+MMULT('Point forecasts'!$J$5:$O$5,'input - gretl'!$B$23:$D$28)</f>
        <v>13.9303081786749</v>
      </c>
      <c r="R6058" s="0" t="n">
        <v>6.75882080889601</v>
      </c>
      <c r="S6058" s="0" t="n">
        <v>10.1000592297636</v>
      </c>
      <c r="U6058" s="4" t="n">
        <f aca="false">NORMSDIST(-M6058/'rhos computation'!$B$11)-EXP(M6058+'rhos computation'!$B$11^2/2)*NORMSDIST(-M6058/'rhos computation'!$B$11-'rhos computation'!$B$11)</f>
        <v>0.010870407296856</v>
      </c>
      <c r="V6058" s="4" t="n">
        <f aca="false">NORMSDIST(-N6058/'rhos computation'!$B$23)-EXP(N6058+'rhos computation'!$B$23^2/2)*NORMSDIST(-N6058/'rhos computation'!$B$23-'rhos computation'!$B$23)</f>
        <v>0.0471013048398865</v>
      </c>
      <c r="W6058" s="0" t="n">
        <f aca="false">NORMSDIST(-O6058)</f>
        <v>0.00905260416076727</v>
      </c>
      <c r="X6058" s="0" t="n">
        <f aca="false">NORMSDIST(-P6058)</f>
        <v>0.0447355589731936</v>
      </c>
    </row>
    <row r="6059" customFormat="false" ht="13" hidden="false" customHeight="false" outlineLevel="0" collapsed="false">
      <c r="A6059" s="0" t="n">
        <v>-2.12635860589085</v>
      </c>
      <c r="B6059" s="0" t="n">
        <v>-0.429051781955794</v>
      </c>
      <c r="C6059" s="0" t="n">
        <v>0.707453893346107</v>
      </c>
      <c r="D6059" s="0" t="n">
        <v>0.30679425454568</v>
      </c>
      <c r="E6059" s="0" t="n">
        <f aca="false" t="array" ref="E6059:H6059">MMULT(A6059:D6059,'Root matrix of resiudals'!$B$19:E$22)</f>
        <v>-0.0914454598645435</v>
      </c>
      <c r="F6059" s="0" t="n">
        <v>-0.0145132969072125</v>
      </c>
      <c r="G6059" s="0" t="n">
        <v>0.00758511441243902</v>
      </c>
      <c r="H6059" s="0" t="n">
        <v>0.00657458664460087</v>
      </c>
      <c r="I6059" s="3" t="n">
        <f aca="false" t="array" ref="I6059:L6059">MMULT('t+2'!I6059:L6059,'input - gretl'!$B$3:$E$6)+MMULT('Point forecasts'!$P$4:$T$4,'input - gretl'!$B$9:$E$13)+MMULT('t+2'!Q6059:S6059,'input - gretl'!$B$14:$E$16)+E6059:H6059</f>
        <v>-0.0993482059498087</v>
      </c>
      <c r="J6059" s="3" t="n">
        <v>0.0186401755106894</v>
      </c>
      <c r="K6059" s="3" t="n">
        <v>0.0249029867913596</v>
      </c>
      <c r="L6059" s="3" t="n">
        <v>0.000352190916502852</v>
      </c>
      <c r="M6059" s="0" t="n">
        <f aca="false">'t+2'!M6059+I6059</f>
        <v>0.0320292021688196</v>
      </c>
      <c r="N6059" s="0" t="n">
        <f aca="false">'t+2'!N6059+J6059</f>
        <v>-0.0228495236572111</v>
      </c>
      <c r="O6059" s="0" t="n">
        <f aca="false">'t+2'!O6059+K6059</f>
        <v>2.44911748676683</v>
      </c>
      <c r="P6059" s="0" t="n">
        <f aca="false">'t+2'!P6059+L6059</f>
        <v>1.74327220896932</v>
      </c>
      <c r="Q6059" s="0" t="n">
        <f aca="false" t="array" ref="Q6059:S6059">MMULT(M6059:P6059,'input - gretl'!$B$19:$D$22)+MMULT('Point forecasts'!$J$5:$O$5,'input - gretl'!$B$23:$D$28)</f>
        <v>13.828039834719</v>
      </c>
      <c r="R6059" s="0" t="n">
        <v>6.77771008331589</v>
      </c>
      <c r="S6059" s="0" t="n">
        <v>10.1428458191509</v>
      </c>
      <c r="U6059" s="4" t="n">
        <f aca="false">NORMSDIST(-M6059/'rhos computation'!$B$11)-EXP(M6059+'rhos computation'!$B$11^2/2)*NORMSDIST(-M6059/'rhos computation'!$B$11-'rhos computation'!$B$11)</f>
        <v>0.0367300809133686</v>
      </c>
      <c r="V6059" s="4" t="n">
        <f aca="false">NORMSDIST(-N6059/'rhos computation'!$B$23)-EXP(N6059+'rhos computation'!$B$23^2/2)*NORMSDIST(-N6059/'rhos computation'!$B$23-'rhos computation'!$B$23)</f>
        <v>0.0343519686282195</v>
      </c>
      <c r="W6059" s="0" t="n">
        <f aca="false">NORMSDIST(-O6059)</f>
        <v>0.00716033640055568</v>
      </c>
      <c r="X6059" s="0" t="n">
        <f aca="false">NORMSDIST(-P6059)</f>
        <v>0.0406430387047444</v>
      </c>
    </row>
    <row r="6060" customFormat="false" ht="13" hidden="false" customHeight="false" outlineLevel="0" collapsed="false">
      <c r="A6060" s="0" t="n">
        <v>1.12913158778213</v>
      </c>
      <c r="B6060" s="0" t="n">
        <v>0.169890210165117</v>
      </c>
      <c r="C6060" s="0" t="n">
        <v>-0.433687685258648</v>
      </c>
      <c r="D6060" s="0" t="n">
        <v>0.809339135344095</v>
      </c>
      <c r="E6060" s="0" t="n">
        <f aca="false" t="array" ref="E6060:H6060">MMULT(A6060:D6060,'Root matrix of resiudals'!$B$19:E$22)</f>
        <v>0.0479839080453762</v>
      </c>
      <c r="F6060" s="0" t="n">
        <v>0.00590676358986842</v>
      </c>
      <c r="G6060" s="0" t="n">
        <v>-0.00405738643744867</v>
      </c>
      <c r="H6060" s="0" t="n">
        <v>0.0122153275069553</v>
      </c>
      <c r="I6060" s="3" t="n">
        <f aca="false" t="array" ref="I6060:L6060">MMULT('t+2'!I6060:L6060,'input - gretl'!$B$3:$E$6)+MMULT('Point forecasts'!$P$4:$T$4,'input - gretl'!$B$9:$E$13)+MMULT('t+2'!Q6060:S6060,'input - gretl'!$B$14:$E$16)+E6060:H6060</f>
        <v>0.00605255680645257</v>
      </c>
      <c r="J6060" s="3" t="n">
        <v>0.0108437736731881</v>
      </c>
      <c r="K6060" s="3" t="n">
        <v>0.00574166314544468</v>
      </c>
      <c r="L6060" s="3" t="n">
        <v>0.012374280257316</v>
      </c>
      <c r="M6060" s="0" t="n">
        <f aca="false">'t+2'!M6060+I6060</f>
        <v>0.124204228589716</v>
      </c>
      <c r="N6060" s="0" t="n">
        <f aca="false">'t+2'!N6060+J6060</f>
        <v>-0.0222431017273134</v>
      </c>
      <c r="O6060" s="0" t="n">
        <f aca="false">'t+2'!O6060+K6060</f>
        <v>2.38206169222033</v>
      </c>
      <c r="P6060" s="0" t="n">
        <f aca="false">'t+2'!P6060+L6060</f>
        <v>1.71833449274227</v>
      </c>
      <c r="Q6060" s="0" t="n">
        <f aca="false" t="array" ref="Q6060:S6060">MMULT(M6060:P6060,'input - gretl'!$B$19:$D$22)+MMULT('Point forecasts'!$J$5:$O$5,'input - gretl'!$B$23:$D$28)</f>
        <v>13.9202148611399</v>
      </c>
      <c r="R6060" s="0" t="n">
        <v>6.77831650524579</v>
      </c>
      <c r="S6060" s="0" t="n">
        <v>10.0995070396222</v>
      </c>
      <c r="U6060" s="4" t="n">
        <f aca="false">NORMSDIST(-M6060/'rhos computation'!$B$11)-EXP(M6060+'rhos computation'!$B$11^2/2)*NORMSDIST(-M6060/'rhos computation'!$B$11-'rhos computation'!$B$11)</f>
        <v>0.0124745089644853</v>
      </c>
      <c r="V6060" s="4" t="n">
        <f aca="false">NORMSDIST(-N6060/'rhos computation'!$B$23)-EXP(N6060+'rhos computation'!$B$23^2/2)*NORMSDIST(-N6060/'rhos computation'!$B$23-'rhos computation'!$B$23)</f>
        <v>0.033975333096379</v>
      </c>
      <c r="W6060" s="0" t="n">
        <f aca="false">NORMSDIST(-O6060)</f>
        <v>0.00860800650555892</v>
      </c>
      <c r="X6060" s="0" t="n">
        <f aca="false">NORMSDIST(-P6060)</f>
        <v>0.0428678106684897</v>
      </c>
    </row>
    <row r="6061" customFormat="false" ht="13" hidden="false" customHeight="false" outlineLevel="0" collapsed="false">
      <c r="A6061" s="0" t="n">
        <v>1.88475029541898</v>
      </c>
      <c r="B6061" s="0" t="n">
        <v>-0.604993112415951</v>
      </c>
      <c r="C6061" s="0" t="n">
        <v>-1.50331474175064</v>
      </c>
      <c r="D6061" s="0" t="n">
        <v>-0.0071442103814775</v>
      </c>
      <c r="E6061" s="0" t="n">
        <f aca="false" t="array" ref="E6061:H6061">MMULT(A6061:D6061,'Root matrix of resiudals'!$B$19:E$22)</f>
        <v>0.0776401519499541</v>
      </c>
      <c r="F6061" s="0" t="n">
        <v>-0.0184164475646918</v>
      </c>
      <c r="G6061" s="0" t="n">
        <v>-0.0240788087382471</v>
      </c>
      <c r="H6061" s="0" t="n">
        <v>-0.00259898858600385</v>
      </c>
      <c r="I6061" s="3" t="n">
        <f aca="false" t="array" ref="I6061:L6061">MMULT('t+2'!I6061:L6061,'input - gretl'!$B$3:$E$6)+MMULT('Point forecasts'!$P$4:$T$4,'input - gretl'!$B$9:$E$13)+MMULT('t+2'!Q6061:S6061,'input - gretl'!$B$14:$E$16)+E6061:H6061</f>
        <v>0.0534860423537375</v>
      </c>
      <c r="J6061" s="3" t="n">
        <v>-0.0480321915067463</v>
      </c>
      <c r="K6061" s="3" t="n">
        <v>-0.0159864558012486</v>
      </c>
      <c r="L6061" s="3" t="n">
        <v>-0.0128540702900086</v>
      </c>
      <c r="M6061" s="0" t="n">
        <f aca="false">'t+2'!M6061+I6061</f>
        <v>0.100341672723102</v>
      </c>
      <c r="N6061" s="0" t="n">
        <f aca="false">'t+2'!N6061+J6061</f>
        <v>-0.0603865272713319</v>
      </c>
      <c r="O6061" s="0" t="n">
        <f aca="false">'t+2'!O6061+K6061</f>
        <v>2.35649375118932</v>
      </c>
      <c r="P6061" s="0" t="n">
        <f aca="false">'t+2'!P6061+L6061</f>
        <v>1.73709383906373</v>
      </c>
      <c r="Q6061" s="0" t="n">
        <f aca="false" t="array" ref="Q6061:S6061">MMULT(M6061:P6061,'input - gretl'!$B$19:$D$22)+MMULT('Point forecasts'!$J$5:$O$5,'input - gretl'!$B$23:$D$28)</f>
        <v>13.8963523052733</v>
      </c>
      <c r="R6061" s="0" t="n">
        <v>6.74017307970177</v>
      </c>
      <c r="S6061" s="0" t="n">
        <v>10.0560980222721</v>
      </c>
      <c r="U6061" s="4" t="n">
        <f aca="false">NORMSDIST(-M6061/'rhos computation'!$B$11)-EXP(M6061+'rhos computation'!$B$11^2/2)*NORMSDIST(-M6061/'rhos computation'!$B$11-'rhos computation'!$B$11)</f>
        <v>0.0170028442450847</v>
      </c>
      <c r="V6061" s="4" t="n">
        <f aca="false">NORMSDIST(-N6061/'rhos computation'!$B$23)-EXP(N6061+'rhos computation'!$B$23^2/2)*NORMSDIST(-N6061/'rhos computation'!$B$23-'rhos computation'!$B$23)</f>
        <v>0.0613115857497575</v>
      </c>
      <c r="W6061" s="0" t="n">
        <f aca="false">NORMSDIST(-O6061)</f>
        <v>0.00922418901631969</v>
      </c>
      <c r="X6061" s="0" t="n">
        <f aca="false">NORMSDIST(-P6061)</f>
        <v>0.0411853043276317</v>
      </c>
    </row>
    <row r="6062" customFormat="false" ht="13" hidden="false" customHeight="false" outlineLevel="0" collapsed="false">
      <c r="A6062" s="0" t="n">
        <v>-0.719343289566926</v>
      </c>
      <c r="B6062" s="0" t="n">
        <v>-0.0138499832787701</v>
      </c>
      <c r="C6062" s="0" t="n">
        <v>2.36860842371719</v>
      </c>
      <c r="D6062" s="0" t="n">
        <v>-0.255143306038987</v>
      </c>
      <c r="E6062" s="0" t="n">
        <f aca="false" t="array" ref="E6062:H6062">MMULT(A6062:D6062,'Root matrix of resiudals'!$B$19:E$22)</f>
        <v>-0.0278707274859982</v>
      </c>
      <c r="F6062" s="0" t="n">
        <v>0.00646306626896188</v>
      </c>
      <c r="G6062" s="0" t="n">
        <v>0.0369408835041591</v>
      </c>
      <c r="H6062" s="0" t="n">
        <v>-0.00115305955666092</v>
      </c>
      <c r="I6062" s="3" t="n">
        <f aca="false" t="array" ref="I6062:L6062">MMULT('t+2'!I6062:L6062,'input - gretl'!$B$3:$E$6)+MMULT('Point forecasts'!$P$4:$T$4,'input - gretl'!$B$9:$E$13)+MMULT('t+2'!Q6062:S6062,'input - gretl'!$B$14:$E$16)+E6062:H6062</f>
        <v>-0.0524473667611811</v>
      </c>
      <c r="J6062" s="3" t="n">
        <v>-0.00990100608594245</v>
      </c>
      <c r="K6062" s="3" t="n">
        <v>0.0578920223496053</v>
      </c>
      <c r="L6062" s="3" t="n">
        <v>0.00177190134355596</v>
      </c>
      <c r="M6062" s="0" t="n">
        <f aca="false">'t+2'!M6062+I6062</f>
        <v>0.0792920298075171</v>
      </c>
      <c r="N6062" s="0" t="n">
        <f aca="false">'t+2'!N6062+J6062</f>
        <v>0.00873390293811584</v>
      </c>
      <c r="O6062" s="0" t="n">
        <f aca="false">'t+2'!O6062+K6062</f>
        <v>2.4812215993127</v>
      </c>
      <c r="P6062" s="0" t="n">
        <f aca="false">'t+2'!P6062+L6062</f>
        <v>1.75954896443892</v>
      </c>
      <c r="Q6062" s="0" t="n">
        <f aca="false" t="array" ref="Q6062:S6062">MMULT(M6062:P6062,'input - gretl'!$B$19:$D$22)+MMULT('Point forecasts'!$J$5:$O$5,'input - gretl'!$B$23:$D$28)</f>
        <v>13.8753026623577</v>
      </c>
      <c r="R6062" s="0" t="n">
        <v>6.80929350991122</v>
      </c>
      <c r="S6062" s="0" t="n">
        <v>10.1594699234074</v>
      </c>
      <c r="U6062" s="4" t="n">
        <f aca="false">NORMSDIST(-M6062/'rhos computation'!$B$11)-EXP(M6062+'rhos computation'!$B$11^2/2)*NORMSDIST(-M6062/'rhos computation'!$B$11-'rhos computation'!$B$11)</f>
        <v>0.0219480183159936</v>
      </c>
      <c r="V6062" s="4" t="n">
        <f aca="false">NORMSDIST(-N6062/'rhos computation'!$B$23)-EXP(N6062+'rhos computation'!$B$23^2/2)*NORMSDIST(-N6062/'rhos computation'!$B$23-'rhos computation'!$B$23)</f>
        <v>0.0178156607239873</v>
      </c>
      <c r="W6062" s="0" t="n">
        <f aca="false">NORMSDIST(-O6062)</f>
        <v>0.00654664729466992</v>
      </c>
      <c r="X6062" s="0" t="n">
        <f aca="false">NORMSDIST(-P6062)</f>
        <v>0.0392421556206489</v>
      </c>
    </row>
    <row r="6063" customFormat="false" ht="13" hidden="false" customHeight="false" outlineLevel="0" collapsed="false">
      <c r="A6063" s="0" t="n">
        <v>-1.35667379272219</v>
      </c>
      <c r="B6063" s="0" t="n">
        <v>0.540023186676132</v>
      </c>
      <c r="C6063" s="0" t="n">
        <v>0.347807733501038</v>
      </c>
      <c r="D6063" s="0" t="n">
        <v>-1.00642800023853</v>
      </c>
      <c r="E6063" s="0" t="n">
        <f aca="false" t="array" ref="E6063:H6063">MMULT(A6063:D6063,'Root matrix of resiudals'!$B$19:E$22)</f>
        <v>-0.0561697225791429</v>
      </c>
      <c r="F6063" s="0" t="n">
        <v>0.0135404950190563</v>
      </c>
      <c r="G6063" s="0" t="n">
        <v>0.00471546374361618</v>
      </c>
      <c r="H6063" s="0" t="n">
        <v>-0.0153781148602396</v>
      </c>
      <c r="I6063" s="3" t="n">
        <f aca="false" t="array" ref="I6063:L6063">MMULT('t+2'!I6063:L6063,'input - gretl'!$B$3:$E$6)+MMULT('Point forecasts'!$P$4:$T$4,'input - gretl'!$B$9:$E$13)+MMULT('t+2'!Q6063:S6063,'input - gretl'!$B$14:$E$16)+E6063:H6063</f>
        <v>-0.089847416813957</v>
      </c>
      <c r="J6063" s="3" t="n">
        <v>0.0338418083437662</v>
      </c>
      <c r="K6063" s="3" t="n">
        <v>0.0230532335569642</v>
      </c>
      <c r="L6063" s="3" t="n">
        <v>-0.0132907503135086</v>
      </c>
      <c r="M6063" s="0" t="n">
        <f aca="false">'t+2'!M6063+I6063</f>
        <v>0.0086186032739666</v>
      </c>
      <c r="N6063" s="0" t="n">
        <f aca="false">'t+2'!N6063+J6063</f>
        <v>0.00174230294975872</v>
      </c>
      <c r="O6063" s="0" t="n">
        <f aca="false">'t+2'!O6063+K6063</f>
        <v>2.4582009625829</v>
      </c>
      <c r="P6063" s="0" t="n">
        <f aca="false">'t+2'!P6063+L6063</f>
        <v>1.76602534781002</v>
      </c>
      <c r="Q6063" s="0" t="n">
        <f aca="false" t="array" ref="Q6063:S6063">MMULT(M6063:P6063,'input - gretl'!$B$19:$D$22)+MMULT('Point forecasts'!$J$5:$O$5,'input - gretl'!$B$23:$D$28)</f>
        <v>13.8046292358241</v>
      </c>
      <c r="R6063" s="0" t="n">
        <v>6.80230190992286</v>
      </c>
      <c r="S6063" s="0" t="n">
        <v>10.1302899222726</v>
      </c>
      <c r="U6063" s="4" t="n">
        <f aca="false">NORMSDIST(-M6063/'rhos computation'!$B$11)-EXP(M6063+'rhos computation'!$B$11^2/2)*NORMSDIST(-M6063/'rhos computation'!$B$11-'rhos computation'!$B$11)</f>
        <v>0.046077493519523</v>
      </c>
      <c r="V6063" s="4" t="n">
        <f aca="false">NORMSDIST(-N6063/'rhos computation'!$B$23)-EXP(N6063+'rhos computation'!$B$23^2/2)*NORMSDIST(-N6063/'rhos computation'!$B$23-'rhos computation'!$B$23)</f>
        <v>0.020917889003529</v>
      </c>
      <c r="W6063" s="0" t="n">
        <f aca="false">NORMSDIST(-O6063)</f>
        <v>0.00698175060582732</v>
      </c>
      <c r="X6063" s="0" t="n">
        <f aca="false">NORMSDIST(-P6063)</f>
        <v>0.0386957981975125</v>
      </c>
    </row>
    <row r="6064" customFormat="false" ht="13" hidden="false" customHeight="false" outlineLevel="0" collapsed="false">
      <c r="A6064" s="0" t="n">
        <v>-1.50760222300583</v>
      </c>
      <c r="B6064" s="0" t="n">
        <v>0.631157590948729</v>
      </c>
      <c r="C6064" s="0" t="n">
        <v>-0.332349071361564</v>
      </c>
      <c r="D6064" s="0" t="n">
        <v>0.58433899773937</v>
      </c>
      <c r="E6064" s="0" t="n">
        <f aca="false" t="array" ref="E6064:H6064">MMULT(A6064:D6064,'Root matrix of resiudals'!$B$19:E$22)</f>
        <v>-0.0638882188921338</v>
      </c>
      <c r="F6064" s="0" t="n">
        <v>0.0134650658722385</v>
      </c>
      <c r="G6064" s="0" t="n">
        <v>-0.0042830602212311</v>
      </c>
      <c r="H6064" s="0" t="n">
        <v>0.00972018457737588</v>
      </c>
      <c r="I6064" s="3" t="n">
        <f aca="false" t="array" ref="I6064:L6064">MMULT('t+2'!I6064:L6064,'input - gretl'!$B$3:$E$6)+MMULT('Point forecasts'!$P$4:$T$4,'input - gretl'!$B$9:$E$13)+MMULT('t+2'!Q6064:S6064,'input - gretl'!$B$14:$E$16)+E6064:H6064</f>
        <v>-0.101629402045169</v>
      </c>
      <c r="J6064" s="3" t="n">
        <v>0.015048238487131</v>
      </c>
      <c r="K6064" s="3" t="n">
        <v>0.0265682849609611</v>
      </c>
      <c r="L6064" s="3" t="n">
        <v>0.0105030597156747</v>
      </c>
      <c r="M6064" s="0" t="n">
        <f aca="false">'t+2'!M6064+I6064</f>
        <v>0.0835721018339611</v>
      </c>
      <c r="N6064" s="0" t="n">
        <f aca="false">'t+2'!N6064+J6064</f>
        <v>0.0437417440772304</v>
      </c>
      <c r="O6064" s="0" t="n">
        <f aca="false">'t+2'!O6064+K6064</f>
        <v>2.49216642940607</v>
      </c>
      <c r="P6064" s="0" t="n">
        <f aca="false">'t+2'!P6064+L6064</f>
        <v>1.79016923790591</v>
      </c>
      <c r="Q6064" s="0" t="n">
        <f aca="false" t="array" ref="Q6064:S6064">MMULT(M6064:P6064,'input - gretl'!$B$19:$D$22)+MMULT('Point forecasts'!$J$5:$O$5,'input - gretl'!$B$23:$D$28)</f>
        <v>13.8795827343841</v>
      </c>
      <c r="R6064" s="0" t="n">
        <v>6.84430135105033</v>
      </c>
      <c r="S6064" s="0" t="n">
        <v>10.14129334242</v>
      </c>
      <c r="U6064" s="4" t="n">
        <f aca="false">NORMSDIST(-M6064/'rhos computation'!$B$11)-EXP(M6064+'rhos computation'!$B$11^2/2)*NORMSDIST(-M6064/'rhos computation'!$B$11-'rhos computation'!$B$11)</f>
        <v>0.0208655351818021</v>
      </c>
      <c r="V6064" s="4" t="n">
        <f aca="false">NORMSDIST(-N6064/'rhos computation'!$B$23)-EXP(N6064+'rhos computation'!$B$23^2/2)*NORMSDIST(-N6064/'rhos computation'!$B$23-'rhos computation'!$B$23)</f>
        <v>0.00689737861890846</v>
      </c>
      <c r="W6064" s="0" t="n">
        <f aca="false">NORMSDIST(-O6064)</f>
        <v>0.00634832642659569</v>
      </c>
      <c r="X6064" s="0" t="n">
        <f aca="false">NORMSDIST(-P6064)</f>
        <v>0.0367133543977228</v>
      </c>
    </row>
    <row r="6065" customFormat="false" ht="13" hidden="false" customHeight="false" outlineLevel="0" collapsed="false">
      <c r="A6065" s="0" t="n">
        <v>0.972552748519254</v>
      </c>
      <c r="B6065" s="0" t="n">
        <v>-2.08305950465159</v>
      </c>
      <c r="C6065" s="0" t="n">
        <v>1.62495679005286</v>
      </c>
      <c r="D6065" s="0" t="n">
        <v>0.644756125990043</v>
      </c>
      <c r="E6065" s="0" t="n">
        <f aca="false" t="array" ref="E6065:H6065">MMULT(A6065:D6065,'Root matrix of resiudals'!$B$19:E$22)</f>
        <v>0.0387709121115288</v>
      </c>
      <c r="F6065" s="0" t="n">
        <v>-0.0514387925133869</v>
      </c>
      <c r="G6065" s="0" t="n">
        <v>0.0206478635059525</v>
      </c>
      <c r="H6065" s="0" t="n">
        <v>0.0118143070644409</v>
      </c>
      <c r="I6065" s="3" t="n">
        <f aca="false" t="array" ref="I6065:L6065">MMULT('t+2'!I6065:L6065,'input - gretl'!$B$3:$E$6)+MMULT('Point forecasts'!$P$4:$T$4,'input - gretl'!$B$9:$E$13)+MMULT('t+2'!Q6065:S6065,'input - gretl'!$B$14:$E$16)+E6065:H6065</f>
        <v>0.00589484847636375</v>
      </c>
      <c r="J6065" s="3" t="n">
        <v>-0.0678693471234443</v>
      </c>
      <c r="K6065" s="3" t="n">
        <v>0.042618181587554</v>
      </c>
      <c r="L6065" s="3" t="n">
        <v>0.0114482450671073</v>
      </c>
      <c r="M6065" s="0" t="n">
        <f aca="false">'t+2'!M6065+I6065</f>
        <v>0.155752447303772</v>
      </c>
      <c r="N6065" s="0" t="n">
        <f aca="false">'t+2'!N6065+J6065</f>
        <v>-0.0533612496785427</v>
      </c>
      <c r="O6065" s="0" t="n">
        <f aca="false">'t+2'!O6065+K6065</f>
        <v>2.46869863020231</v>
      </c>
      <c r="P6065" s="0" t="n">
        <f aca="false">'t+2'!P6065+L6065</f>
        <v>1.78271152465735</v>
      </c>
      <c r="Q6065" s="0" t="n">
        <f aca="false" t="array" ref="Q6065:S6065">MMULT(M6065:P6065,'input - gretl'!$B$19:$D$22)+MMULT('Point forecasts'!$J$5:$O$5,'input - gretl'!$B$23:$D$28)</f>
        <v>13.9517630798539</v>
      </c>
      <c r="R6065" s="0" t="n">
        <v>6.74719835729456</v>
      </c>
      <c r="S6065" s="0" t="n">
        <v>10.1249182014013</v>
      </c>
      <c r="U6065" s="4" t="n">
        <f aca="false">NORMSDIST(-M6065/'rhos computation'!$B$11)-EXP(M6065+'rhos computation'!$B$11^2/2)*NORMSDIST(-M6065/'rhos computation'!$B$11-'rhos computation'!$B$11)</f>
        <v>0.00800464950569196</v>
      </c>
      <c r="V6065" s="4" t="n">
        <f aca="false">NORMSDIST(-N6065/'rhos computation'!$B$23)-EXP(N6065+'rhos computation'!$B$23^2/2)*NORMSDIST(-N6065/'rhos computation'!$B$23-'rhos computation'!$B$23)</f>
        <v>0.0558000875454563</v>
      </c>
      <c r="W6065" s="0" t="n">
        <f aca="false">NORMSDIST(-O6065)</f>
        <v>0.00678026848031291</v>
      </c>
      <c r="X6065" s="0" t="n">
        <f aca="false">NORMSDIST(-P6065)</f>
        <v>0.037316637175454</v>
      </c>
    </row>
    <row r="6066" customFormat="false" ht="13" hidden="false" customHeight="false" outlineLevel="0" collapsed="false">
      <c r="A6066" s="0" t="n">
        <v>-0.122535187917091</v>
      </c>
      <c r="B6066" s="0" t="n">
        <v>-1.64350512063852</v>
      </c>
      <c r="C6066" s="0" t="n">
        <v>1.57817137164361</v>
      </c>
      <c r="D6066" s="0" t="n">
        <v>-0.41333780591831</v>
      </c>
      <c r="E6066" s="0" t="n">
        <f aca="false" t="array" ref="E6066:H6066">MMULT(A6066:D6066,'Root matrix of resiudals'!$B$19:E$22)</f>
        <v>-0.00687074537398832</v>
      </c>
      <c r="F6066" s="0" t="n">
        <v>-0.041596764679443</v>
      </c>
      <c r="G6066" s="0" t="n">
        <v>0.0189074905528264</v>
      </c>
      <c r="H6066" s="0" t="n">
        <v>-0.00496085815088112</v>
      </c>
      <c r="I6066" s="3" t="n">
        <f aca="false" t="array" ref="I6066:L6066">MMULT('t+2'!I6066:L6066,'input - gretl'!$B$3:$E$6)+MMULT('Point forecasts'!$P$4:$T$4,'input - gretl'!$B$9:$E$13)+MMULT('t+2'!Q6066:S6066,'input - gretl'!$B$14:$E$16)+E6066:H6066</f>
        <v>-0.044508483356143</v>
      </c>
      <c r="J6066" s="3" t="n">
        <v>-0.0686801932858005</v>
      </c>
      <c r="K6066" s="3" t="n">
        <v>0.0405730473623371</v>
      </c>
      <c r="L6066" s="3" t="n">
        <v>0.00391581409516915</v>
      </c>
      <c r="M6066" s="0" t="n">
        <f aca="false">'t+2'!M6066+I6066</f>
        <v>0.0508380009537989</v>
      </c>
      <c r="N6066" s="0" t="n">
        <f aca="false">'t+2'!N6066+J6066</f>
        <v>-0.0312676278411838</v>
      </c>
      <c r="O6066" s="0" t="n">
        <f aca="false">'t+2'!O6066+K6066</f>
        <v>2.49058483118405</v>
      </c>
      <c r="P6066" s="0" t="n">
        <f aca="false">'t+2'!P6066+L6066</f>
        <v>1.78855304347062</v>
      </c>
      <c r="Q6066" s="0" t="n">
        <f aca="false" t="array" ref="Q6066:S6066">MMULT(M6066:P6066,'input - gretl'!$B$19:$D$22)+MMULT('Point forecasts'!$J$5:$O$5,'input - gretl'!$B$23:$D$28)</f>
        <v>13.846848633504</v>
      </c>
      <c r="R6066" s="0" t="n">
        <v>6.76929197913192</v>
      </c>
      <c r="S6066" s="0" t="n">
        <v>10.1412488259157</v>
      </c>
      <c r="U6066" s="4" t="n">
        <f aca="false">NORMSDIST(-M6066/'rhos computation'!$B$11)-EXP(M6066+'rhos computation'!$B$11^2/2)*NORMSDIST(-M6066/'rhos computation'!$B$11-'rhos computation'!$B$11)</f>
        <v>0.0302071506712239</v>
      </c>
      <c r="V6066" s="4" t="n">
        <f aca="false">NORMSDIST(-N6066/'rhos computation'!$B$23)-EXP(N6066+'rhos computation'!$B$23^2/2)*NORMSDIST(-N6066/'rhos computation'!$B$23-'rhos computation'!$B$23)</f>
        <v>0.0397984633922216</v>
      </c>
      <c r="W6066" s="0" t="n">
        <f aca="false">NORMSDIST(-O6066)</f>
        <v>0.00637665233540847</v>
      </c>
      <c r="X6066" s="0" t="n">
        <f aca="false">NORMSDIST(-P6066)</f>
        <v>0.0368434129317987</v>
      </c>
    </row>
    <row r="6067" customFormat="false" ht="13" hidden="false" customHeight="false" outlineLevel="0" collapsed="false">
      <c r="A6067" s="0" t="n">
        <v>-0.598240284169812</v>
      </c>
      <c r="B6067" s="0" t="n">
        <v>-0.58811548548552</v>
      </c>
      <c r="C6067" s="0" t="n">
        <v>1.06167081041092</v>
      </c>
      <c r="D6067" s="0" t="n">
        <v>-0.141104361557436</v>
      </c>
      <c r="E6067" s="0" t="n">
        <f aca="false" t="array" ref="E6067:H6067">MMULT(A6067:D6067,'Root matrix of resiudals'!$B$19:E$22)</f>
        <v>-0.0256333061207646</v>
      </c>
      <c r="F6067" s="0" t="n">
        <v>-0.014355698104576</v>
      </c>
      <c r="G6067" s="0" t="n">
        <v>0.0140972053426063</v>
      </c>
      <c r="H6067" s="0" t="n">
        <v>-0.000883385053381271</v>
      </c>
      <c r="I6067" s="3" t="n">
        <f aca="false" t="array" ref="I6067:L6067">MMULT('t+2'!I6067:L6067,'input - gretl'!$B$3:$E$6)+MMULT('Point forecasts'!$P$4:$T$4,'input - gretl'!$B$9:$E$13)+MMULT('t+2'!Q6067:S6067,'input - gretl'!$B$14:$E$16)+E6067:H6067</f>
        <v>-0.0868880664082983</v>
      </c>
      <c r="J6067" s="3" t="n">
        <v>-0.0479755272041913</v>
      </c>
      <c r="K6067" s="3" t="n">
        <v>0.0224082821344806</v>
      </c>
      <c r="L6067" s="3" t="n">
        <v>-0.0102541977732719</v>
      </c>
      <c r="M6067" s="0" t="n">
        <f aca="false">'t+2'!M6067+I6067</f>
        <v>0.0519987770311438</v>
      </c>
      <c r="N6067" s="0" t="n">
        <f aca="false">'t+2'!N6067+J6067</f>
        <v>-0.061720147249397</v>
      </c>
      <c r="O6067" s="0" t="n">
        <f aca="false">'t+2'!O6067+K6067</f>
        <v>2.40653312975848</v>
      </c>
      <c r="P6067" s="0" t="n">
        <f aca="false">'t+2'!P6067+L6067</f>
        <v>1.74589426009557</v>
      </c>
      <c r="Q6067" s="0" t="n">
        <f aca="false" t="array" ref="Q6067:S6067">MMULT(M6067:P6067,'input - gretl'!$B$19:$D$22)+MMULT('Point forecasts'!$J$5:$O$5,'input - gretl'!$B$23:$D$28)</f>
        <v>13.8480094095813</v>
      </c>
      <c r="R6067" s="0" t="n">
        <v>6.73883945972371</v>
      </c>
      <c r="S6067" s="0" t="n">
        <v>10.097767760419</v>
      </c>
      <c r="U6067" s="4" t="n">
        <f aca="false">NORMSDIST(-M6067/'rhos computation'!$B$11)-EXP(M6067+'rhos computation'!$B$11^2/2)*NORMSDIST(-M6067/'rhos computation'!$B$11-'rhos computation'!$B$11)</f>
        <v>0.0298328975344329</v>
      </c>
      <c r="V6067" s="4" t="n">
        <f aca="false">NORMSDIST(-N6067/'rhos computation'!$B$23)-EXP(N6067+'rhos computation'!$B$23^2/2)*NORMSDIST(-N6067/'rhos computation'!$B$23-'rhos computation'!$B$23)</f>
        <v>0.0623764683040889</v>
      </c>
      <c r="W6067" s="0" t="n">
        <f aca="false">NORMSDIST(-O6067)</f>
        <v>0.00805237161571088</v>
      </c>
      <c r="X6067" s="0" t="n">
        <f aca="false">NORMSDIST(-P6067)</f>
        <v>0.0404146637345508</v>
      </c>
    </row>
    <row r="6068" customFormat="false" ht="13" hidden="false" customHeight="false" outlineLevel="0" collapsed="false">
      <c r="A6068" s="0" t="n">
        <v>-1.15337312278114</v>
      </c>
      <c r="B6068" s="0" t="n">
        <v>-0.828233359941215</v>
      </c>
      <c r="C6068" s="0" t="n">
        <v>-0.480094256618935</v>
      </c>
      <c r="D6068" s="0" t="n">
        <v>1.31696653362742</v>
      </c>
      <c r="E6068" s="0" t="n">
        <f aca="false" t="array" ref="E6068:H6068">MMULT(A6068:D6068,'Root matrix of resiudals'!$B$19:E$22)</f>
        <v>-0.0524576139924894</v>
      </c>
      <c r="F6068" s="0" t="n">
        <v>-0.0279131790871381</v>
      </c>
      <c r="G6068" s="0" t="n">
        <v>-0.0106272520644081</v>
      </c>
      <c r="H6068" s="0" t="n">
        <v>0.0212079123219819</v>
      </c>
      <c r="I6068" s="3" t="n">
        <f aca="false" t="array" ref="I6068:L6068">MMULT('t+2'!I6068:L6068,'input - gretl'!$B$3:$E$6)+MMULT('Point forecasts'!$P$4:$T$4,'input - gretl'!$B$9:$E$13)+MMULT('t+2'!Q6068:S6068,'input - gretl'!$B$14:$E$16)+E6068:H6068</f>
        <v>-0.0597190987573048</v>
      </c>
      <c r="J6068" s="3" t="n">
        <v>-0.00765009734473707</v>
      </c>
      <c r="K6068" s="3" t="n">
        <v>0.0069152919800823</v>
      </c>
      <c r="L6068" s="3" t="n">
        <v>0.0299670120570785</v>
      </c>
      <c r="M6068" s="0" t="n">
        <f aca="false">'t+2'!M6068+I6068</f>
        <v>0.0800345468283803</v>
      </c>
      <c r="N6068" s="0" t="n">
        <f aca="false">'t+2'!N6068+J6068</f>
        <v>-0.0232528274535634</v>
      </c>
      <c r="O6068" s="0" t="n">
        <f aca="false">'t+2'!O6068+K6068</f>
        <v>2.43190646876603</v>
      </c>
      <c r="P6068" s="0" t="n">
        <f aca="false">'t+2'!P6068+L6068</f>
        <v>1.75033538553899</v>
      </c>
      <c r="Q6068" s="0" t="n">
        <f aca="false" t="array" ref="Q6068:S6068">MMULT(M6068:P6068,'input - gretl'!$B$19:$D$22)+MMULT('Point forecasts'!$J$5:$O$5,'input - gretl'!$B$23:$D$28)</f>
        <v>13.8760451793785</v>
      </c>
      <c r="R6068" s="0" t="n">
        <v>6.77730677951954</v>
      </c>
      <c r="S6068" s="0" t="n">
        <v>10.1189173670735</v>
      </c>
      <c r="U6068" s="4" t="n">
        <f aca="false">NORMSDIST(-M6068/'rhos computation'!$B$11)-EXP(M6068+'rhos computation'!$B$11^2/2)*NORMSDIST(-M6068/'rhos computation'!$B$11-'rhos computation'!$B$11)</f>
        <v>0.0217573294991766</v>
      </c>
      <c r="V6068" s="4" t="n">
        <f aca="false">NORMSDIST(-N6068/'rhos computation'!$B$23)-EXP(N6068+'rhos computation'!$B$23^2/2)*NORMSDIST(-N6068/'rhos computation'!$B$23-'rhos computation'!$B$23)</f>
        <v>0.0346036518713511</v>
      </c>
      <c r="W6068" s="0" t="n">
        <f aca="false">NORMSDIST(-O6068)</f>
        <v>0.00750979263058664</v>
      </c>
      <c r="X6068" s="0" t="n">
        <f aca="false">NORMSDIST(-P6068)</f>
        <v>0.0400302291892958</v>
      </c>
    </row>
    <row r="6069" customFormat="false" ht="13" hidden="false" customHeight="false" outlineLevel="0" collapsed="false">
      <c r="A6069" s="0" t="n">
        <v>0.248922574181888</v>
      </c>
      <c r="B6069" s="0" t="n">
        <v>1.01420374949547</v>
      </c>
      <c r="C6069" s="0" t="n">
        <v>-0.0353793304775305</v>
      </c>
      <c r="D6069" s="0" t="n">
        <v>-0.73432027770337</v>
      </c>
      <c r="E6069" s="0" t="n">
        <f aca="false" t="array" ref="E6069:H6069">MMULT(A6069:D6069,'Root matrix of resiudals'!$B$19:E$22)</f>
        <v>0.0132137678256843</v>
      </c>
      <c r="F6069" s="0" t="n">
        <v>0.0293663581714987</v>
      </c>
      <c r="G6069" s="0" t="n">
        <v>0.00253778790477888</v>
      </c>
      <c r="H6069" s="0" t="n">
        <v>-0.0119850962380856</v>
      </c>
      <c r="I6069" s="3" t="n">
        <f aca="false" t="array" ref="I6069:L6069">MMULT('t+2'!I6069:L6069,'input - gretl'!$B$3:$E$6)+MMULT('Point forecasts'!$P$4:$T$4,'input - gretl'!$B$9:$E$13)+MMULT('t+2'!Q6069:S6069,'input - gretl'!$B$14:$E$16)+E6069:H6069</f>
        <v>-0.0235168896831321</v>
      </c>
      <c r="J6069" s="3" t="n">
        <v>-0.000775131891206329</v>
      </c>
      <c r="K6069" s="3" t="n">
        <v>0.0158630406512375</v>
      </c>
      <c r="L6069" s="3" t="n">
        <v>-0.0245906927764041</v>
      </c>
      <c r="M6069" s="0" t="n">
        <f aca="false">'t+2'!M6069+I6069</f>
        <v>0.0904699582118207</v>
      </c>
      <c r="N6069" s="0" t="n">
        <f aca="false">'t+2'!N6069+J6069</f>
        <v>2.76855438440249E-005</v>
      </c>
      <c r="O6069" s="0" t="n">
        <f aca="false">'t+2'!O6069+K6069</f>
        <v>2.38790258100056</v>
      </c>
      <c r="P6069" s="0" t="n">
        <f aca="false">'t+2'!P6069+L6069</f>
        <v>1.7127271339976</v>
      </c>
      <c r="Q6069" s="0" t="n">
        <f aca="false" t="array" ref="Q6069:S6069">MMULT(M6069:P6069,'input - gretl'!$B$19:$D$22)+MMULT('Point forecasts'!$J$5:$O$5,'input - gretl'!$B$23:$D$28)</f>
        <v>13.886480590762</v>
      </c>
      <c r="R6069" s="0" t="n">
        <v>6.80058729251695</v>
      </c>
      <c r="S6069" s="0" t="n">
        <v>10.1106808069365</v>
      </c>
      <c r="U6069" s="4" t="n">
        <f aca="false">NORMSDIST(-M6069/'rhos computation'!$B$11)-EXP(M6069+'rhos computation'!$B$11^2/2)*NORMSDIST(-M6069/'rhos computation'!$B$11-'rhos computation'!$B$11)</f>
        <v>0.0192048401175207</v>
      </c>
      <c r="V6069" s="4" t="n">
        <f aca="false">NORMSDIST(-N6069/'rhos computation'!$B$23)-EXP(N6069+'rhos computation'!$B$23^2/2)*NORMSDIST(-N6069/'rhos computation'!$B$23-'rhos computation'!$B$23)</f>
        <v>0.0217279138275049</v>
      </c>
      <c r="W6069" s="0" t="n">
        <f aca="false">NORMSDIST(-O6069)</f>
        <v>0.00847241638879549</v>
      </c>
      <c r="X6069" s="0" t="n">
        <f aca="false">NORMSDIST(-P6069)</f>
        <v>0.043381375410978</v>
      </c>
    </row>
    <row r="6070" customFormat="false" ht="13" hidden="false" customHeight="false" outlineLevel="0" collapsed="false">
      <c r="A6070" s="0" t="n">
        <v>-0.541804121433764</v>
      </c>
      <c r="B6070" s="0" t="n">
        <v>0.649493118567814</v>
      </c>
      <c r="C6070" s="0" t="n">
        <v>-0.352660615585004</v>
      </c>
      <c r="D6070" s="0" t="n">
        <v>-0.482394289751223</v>
      </c>
      <c r="E6070" s="0" t="n">
        <f aca="false" t="array" ref="E6070:H6070">MMULT(A6070:D6070,'Root matrix of resiudals'!$B$19:E$22)</f>
        <v>-0.0220262086565795</v>
      </c>
      <c r="F6070" s="0" t="n">
        <v>0.0160327714140811</v>
      </c>
      <c r="G6070" s="0" t="n">
        <v>-0.00457314191251095</v>
      </c>
      <c r="H6070" s="0" t="n">
        <v>-0.00798162188765248</v>
      </c>
      <c r="I6070" s="3" t="n">
        <f aca="false" t="array" ref="I6070:L6070">MMULT('t+2'!I6070:L6070,'input - gretl'!$B$3:$E$6)+MMULT('Point forecasts'!$P$4:$T$4,'input - gretl'!$B$9:$E$13)+MMULT('t+2'!Q6070:S6070,'input - gretl'!$B$14:$E$16)+E6070:H6070</f>
        <v>-0.0860933738074068</v>
      </c>
      <c r="J6070" s="3" t="n">
        <v>0.00423896719945939</v>
      </c>
      <c r="K6070" s="3" t="n">
        <v>0.00175422890635086</v>
      </c>
      <c r="L6070" s="3" t="n">
        <v>-0.026719425523233</v>
      </c>
      <c r="M6070" s="0" t="n">
        <f aca="false">'t+2'!M6070+I6070</f>
        <v>0.01064878776125</v>
      </c>
      <c r="N6070" s="0" t="n">
        <f aca="false">'t+2'!N6070+J6070</f>
        <v>-0.0505058032103152</v>
      </c>
      <c r="O6070" s="0" t="n">
        <f aca="false">'t+2'!O6070+K6070</f>
        <v>2.36331299665928</v>
      </c>
      <c r="P6070" s="0" t="n">
        <f aca="false">'t+2'!P6070+L6070</f>
        <v>1.73649092340035</v>
      </c>
      <c r="Q6070" s="0" t="n">
        <f aca="false" t="array" ref="Q6070:S6070">MMULT(M6070:P6070,'input - gretl'!$B$19:$D$22)+MMULT('Point forecasts'!$J$5:$O$5,'input - gretl'!$B$23:$D$28)</f>
        <v>13.8066594203114</v>
      </c>
      <c r="R6070" s="0" t="n">
        <v>6.75005380376279</v>
      </c>
      <c r="S6070" s="0" t="n">
        <v>10.0634906706838</v>
      </c>
      <c r="U6070" s="4" t="n">
        <f aca="false">NORMSDIST(-M6070/'rhos computation'!$B$11)-EXP(M6070+'rhos computation'!$B$11^2/2)*NORMSDIST(-M6070/'rhos computation'!$B$11-'rhos computation'!$B$11)</f>
        <v>0.0452124931757907</v>
      </c>
      <c r="V6070" s="4" t="n">
        <f aca="false">NORMSDIST(-N6070/'rhos computation'!$B$23)-EXP(N6070+'rhos computation'!$B$23^2/2)*NORMSDIST(-N6070/'rhos computation'!$B$23-'rhos computation'!$B$23)</f>
        <v>0.0536112477804388</v>
      </c>
      <c r="W6070" s="0" t="n">
        <f aca="false">NORMSDIST(-O6070)</f>
        <v>0.00905618255102513</v>
      </c>
      <c r="X6070" s="0" t="n">
        <f aca="false">NORMSDIST(-P6070)</f>
        <v>0.0412385339437179</v>
      </c>
    </row>
    <row r="6071" customFormat="false" ht="13" hidden="false" customHeight="false" outlineLevel="0" collapsed="false">
      <c r="A6071" s="0" t="n">
        <v>-0.656152467340861</v>
      </c>
      <c r="B6071" s="0" t="n">
        <v>-1.82819040532229</v>
      </c>
      <c r="C6071" s="0" t="n">
        <v>0.725911095686391</v>
      </c>
      <c r="D6071" s="0" t="n">
        <v>0.863598589424082</v>
      </c>
      <c r="E6071" s="0" t="n">
        <f aca="false" t="array" ref="E6071:H6071">MMULT(A6071:D6071,'Root matrix of resiudals'!$B$19:E$22)</f>
        <v>-0.031725295759976</v>
      </c>
      <c r="F6071" s="0" t="n">
        <v>-0.0510579818848975</v>
      </c>
      <c r="G6071" s="0" t="n">
        <v>0.0053129495906715</v>
      </c>
      <c r="H6071" s="0" t="n">
        <v>0.0149762129615363</v>
      </c>
      <c r="I6071" s="3" t="n">
        <f aca="false" t="array" ref="I6071:L6071">MMULT('t+2'!I6071:L6071,'input - gretl'!$B$3:$E$6)+MMULT('Point forecasts'!$P$4:$T$4,'input - gretl'!$B$9:$E$13)+MMULT('t+2'!Q6071:S6071,'input - gretl'!$B$14:$E$16)+E6071:H6071</f>
        <v>-0.0231576504645336</v>
      </c>
      <c r="J6071" s="3" t="n">
        <v>-0.0396240228528557</v>
      </c>
      <c r="K6071" s="3" t="n">
        <v>0.0286128427716133</v>
      </c>
      <c r="L6071" s="3" t="n">
        <v>0.0162025997120842</v>
      </c>
      <c r="M6071" s="0" t="n">
        <f aca="false">'t+2'!M6071+I6071</f>
        <v>0.109720470416513</v>
      </c>
      <c r="N6071" s="0" t="n">
        <f aca="false">'t+2'!N6071+J6071</f>
        <v>-0.0342130327712899</v>
      </c>
      <c r="O6071" s="0" t="n">
        <f aca="false">'t+2'!O6071+K6071</f>
        <v>2.48331287452576</v>
      </c>
      <c r="P6071" s="0" t="n">
        <f aca="false">'t+2'!P6071+L6071</f>
        <v>1.77873737091767</v>
      </c>
      <c r="Q6071" s="0" t="n">
        <f aca="false" t="array" ref="Q6071:S6071">MMULT(M6071:P6071,'input - gretl'!$B$19:$D$22)+MMULT('Point forecasts'!$J$5:$O$5,'input - gretl'!$B$23:$D$28)</f>
        <v>13.9057311029667</v>
      </c>
      <c r="R6071" s="0" t="n">
        <v>6.76634657420181</v>
      </c>
      <c r="S6071" s="0" t="n">
        <v>10.1433120646389</v>
      </c>
      <c r="U6071" s="4" t="n">
        <f aca="false">NORMSDIST(-M6071/'rhos computation'!$B$11)-EXP(M6071+'rhos computation'!$B$11^2/2)*NORMSDIST(-M6071/'rhos computation'!$B$11-'rhos computation'!$B$11)</f>
        <v>0.0150935563000353</v>
      </c>
      <c r="V6071" s="4" t="n">
        <f aca="false">NORMSDIST(-N6071/'rhos computation'!$B$23)-EXP(N6071+'rhos computation'!$B$23^2/2)*NORMSDIST(-N6071/'rhos computation'!$B$23-'rhos computation'!$B$23)</f>
        <v>0.0417962635208013</v>
      </c>
      <c r="W6071" s="0" t="n">
        <f aca="false">NORMSDIST(-O6071)</f>
        <v>0.00650833517071939</v>
      </c>
      <c r="X6071" s="0" t="n">
        <f aca="false">NORMSDIST(-P6071)</f>
        <v>0.0376414146404596</v>
      </c>
    </row>
    <row r="6072" customFormat="false" ht="13" hidden="false" customHeight="false" outlineLevel="0" collapsed="false">
      <c r="A6072" s="0" t="n">
        <v>-0.307858471382773</v>
      </c>
      <c r="B6072" s="0" t="n">
        <v>-0.917820137226605</v>
      </c>
      <c r="C6072" s="0" t="n">
        <v>-1.24894089285765</v>
      </c>
      <c r="D6072" s="0" t="n">
        <v>-1.15654856243024</v>
      </c>
      <c r="E6072" s="0" t="n">
        <f aca="false" t="array" ref="E6072:H6072">MMULT(A6072:D6072,'Root matrix of resiudals'!$B$19:E$22)</f>
        <v>-0.0163867130148122</v>
      </c>
      <c r="F6072" s="0" t="n">
        <v>-0.0314813223199368</v>
      </c>
      <c r="G6072" s="0" t="n">
        <v>-0.0251275837925966</v>
      </c>
      <c r="H6072" s="0" t="n">
        <v>-0.0201401142827922</v>
      </c>
      <c r="I6072" s="3" t="n">
        <f aca="false" t="array" ref="I6072:L6072">MMULT('t+2'!I6072:L6072,'input - gretl'!$B$3:$E$6)+MMULT('Point forecasts'!$P$4:$T$4,'input - gretl'!$B$9:$E$13)+MMULT('t+2'!Q6072:S6072,'input - gretl'!$B$14:$E$16)+E6072:H6072</f>
        <v>-0.0520167101014958</v>
      </c>
      <c r="J6072" s="3" t="n">
        <v>-0.0242739951440764</v>
      </c>
      <c r="K6072" s="3" t="n">
        <v>-0.00840304746409925</v>
      </c>
      <c r="L6072" s="3" t="n">
        <v>-0.0139049241598737</v>
      </c>
      <c r="M6072" s="0" t="n">
        <f aca="false">'t+2'!M6072+I6072</f>
        <v>0.0956748547378175</v>
      </c>
      <c r="N6072" s="0" t="n">
        <f aca="false">'t+2'!N6072+J6072</f>
        <v>-0.0331710753572597</v>
      </c>
      <c r="O6072" s="0" t="n">
        <f aca="false">'t+2'!O6072+K6072</f>
        <v>2.42309988534</v>
      </c>
      <c r="P6072" s="0" t="n">
        <f aca="false">'t+2'!P6072+L6072</f>
        <v>1.72524987868212</v>
      </c>
      <c r="Q6072" s="0" t="n">
        <f aca="false" t="array" ref="Q6072:S6072">MMULT(M6072:P6072,'input - gretl'!$B$19:$D$22)+MMULT('Point forecasts'!$J$5:$O$5,'input - gretl'!$B$23:$D$28)</f>
        <v>13.891685487288</v>
      </c>
      <c r="R6072" s="0" t="n">
        <v>6.76738853161584</v>
      </c>
      <c r="S6072" s="0" t="n">
        <v>10.1339683549437</v>
      </c>
      <c r="U6072" s="4" t="n">
        <f aca="false">NORMSDIST(-M6072/'rhos computation'!$B$11)-EXP(M6072+'rhos computation'!$B$11^2/2)*NORMSDIST(-M6072/'rhos computation'!$B$11-'rhos computation'!$B$11)</f>
        <v>0.0180186702953541</v>
      </c>
      <c r="V6072" s="4" t="n">
        <f aca="false">NORMSDIST(-N6072/'rhos computation'!$B$23)-EXP(N6072+'rhos computation'!$B$23^2/2)*NORMSDIST(-N6072/'rhos computation'!$B$23-'rhos computation'!$B$23)</f>
        <v>0.0410842858868981</v>
      </c>
      <c r="W6072" s="0" t="n">
        <f aca="false">NORMSDIST(-O6072)</f>
        <v>0.00769434740094016</v>
      </c>
      <c r="X6072" s="0" t="n">
        <f aca="false">NORMSDIST(-P6072)</f>
        <v>0.0422412251477899</v>
      </c>
    </row>
    <row r="6073" customFormat="false" ht="13" hidden="false" customHeight="false" outlineLevel="0" collapsed="false">
      <c r="A6073" s="0" t="n">
        <v>1.08099181605722</v>
      </c>
      <c r="B6073" s="0" t="n">
        <v>0.719622329258869</v>
      </c>
      <c r="C6073" s="0" t="n">
        <v>0.0525260907434229</v>
      </c>
      <c r="D6073" s="0" t="n">
        <v>0.533479125904433</v>
      </c>
      <c r="E6073" s="0" t="n">
        <f aca="false" t="array" ref="E6073:H6073">MMULT(A6073:D6073,'Root matrix of resiudals'!$B$19:E$22)</f>
        <v>0.0478694794934532</v>
      </c>
      <c r="F6073" s="0" t="n">
        <v>0.0232323923495219</v>
      </c>
      <c r="G6073" s="0" t="n">
        <v>0.00537659325221622</v>
      </c>
      <c r="H6073" s="0" t="n">
        <v>0.00835029352544628</v>
      </c>
      <c r="I6073" s="3" t="n">
        <f aca="false" t="array" ref="I6073:L6073">MMULT('t+2'!I6073:L6073,'input - gretl'!$B$3:$E$6)+MMULT('Point forecasts'!$P$4:$T$4,'input - gretl'!$B$9:$E$13)+MMULT('t+2'!Q6073:S6073,'input - gretl'!$B$14:$E$16)+E6073:H6073</f>
        <v>0.0190975236670902</v>
      </c>
      <c r="J6073" s="3" t="n">
        <v>0.0446723907194135</v>
      </c>
      <c r="K6073" s="3" t="n">
        <v>0.0121147341107199</v>
      </c>
      <c r="L6073" s="3" t="n">
        <v>-0.000913920417302063</v>
      </c>
      <c r="M6073" s="0" t="n">
        <f aca="false">'t+2'!M6073+I6073</f>
        <v>0.104740038930341</v>
      </c>
      <c r="N6073" s="0" t="n">
        <f aca="false">'t+2'!N6073+J6073</f>
        <v>-0.0221752337417789</v>
      </c>
      <c r="O6073" s="0" t="n">
        <f aca="false">'t+2'!O6073+K6073</f>
        <v>2.39126046619913</v>
      </c>
      <c r="P6073" s="0" t="n">
        <f aca="false">'t+2'!P6073+L6073</f>
        <v>1.72860948561099</v>
      </c>
      <c r="Q6073" s="0" t="n">
        <f aca="false" t="array" ref="Q6073:S6073">MMULT(M6073:P6073,'input - gretl'!$B$19:$D$22)+MMULT('Point forecasts'!$J$5:$O$5,'input - gretl'!$B$23:$D$28)</f>
        <v>13.9007506714805</v>
      </c>
      <c r="R6073" s="0" t="n">
        <v>6.77838437323133</v>
      </c>
      <c r="S6073" s="0" t="n">
        <v>10.0989337816332</v>
      </c>
      <c r="U6073" s="4" t="n">
        <f aca="false">NORMSDIST(-M6073/'rhos computation'!$B$11)-EXP(M6073+'rhos computation'!$B$11^2/2)*NORMSDIST(-M6073/'rhos computation'!$B$11-'rhos computation'!$B$11)</f>
        <v>0.0160858050100887</v>
      </c>
      <c r="V6073" s="4" t="n">
        <f aca="false">NORMSDIST(-N6073/'rhos computation'!$B$23)-EXP(N6073+'rhos computation'!$B$23^2/2)*NORMSDIST(-N6073/'rhos computation'!$B$23-'rhos computation'!$B$23)</f>
        <v>0.0339333170397391</v>
      </c>
      <c r="W6073" s="0" t="n">
        <f aca="false">NORMSDIST(-O6073)</f>
        <v>0.0083953181528455</v>
      </c>
      <c r="X6073" s="0" t="n">
        <f aca="false">NORMSDIST(-P6073)</f>
        <v>0.04193950540088</v>
      </c>
    </row>
    <row r="6074" customFormat="false" ht="13" hidden="false" customHeight="false" outlineLevel="0" collapsed="false">
      <c r="A6074" s="0" t="n">
        <v>0.780558521705329</v>
      </c>
      <c r="B6074" s="0" t="n">
        <v>1.36190855895401</v>
      </c>
      <c r="C6074" s="0" t="n">
        <v>-0.763013780962149</v>
      </c>
      <c r="D6074" s="0" t="n">
        <v>-0.102953901192977</v>
      </c>
      <c r="E6074" s="0" t="n">
        <f aca="false" t="array" ref="E6074:H6074">MMULT(A6074:D6074,'Root matrix of resiudals'!$B$19:E$22)</f>
        <v>0.0356700274684885</v>
      </c>
      <c r="F6074" s="0" t="n">
        <v>0.0379337208153757</v>
      </c>
      <c r="G6074" s="0" t="n">
        <v>-0.00656021900773347</v>
      </c>
      <c r="H6074" s="0" t="n">
        <v>-0.00275392883988918</v>
      </c>
      <c r="I6074" s="3" t="n">
        <f aca="false" t="array" ref="I6074:L6074">MMULT('t+2'!I6074:L6074,'input - gretl'!$B$3:$E$6)+MMULT('Point forecasts'!$P$4:$T$4,'input - gretl'!$B$9:$E$13)+MMULT('t+2'!Q6074:S6074,'input - gretl'!$B$14:$E$16)+E6074:H6074</f>
        <v>-0.00117923442922956</v>
      </c>
      <c r="J6074" s="3" t="n">
        <v>0.0829594047105186</v>
      </c>
      <c r="K6074" s="3" t="n">
        <v>0.0227947609507441</v>
      </c>
      <c r="L6074" s="3" t="n">
        <v>-0.0186670444877306</v>
      </c>
      <c r="M6074" s="0" t="n">
        <f aca="false">'t+2'!M6074+I6074</f>
        <v>0.175439725135663</v>
      </c>
      <c r="N6074" s="0" t="n">
        <f aca="false">'t+2'!N6074+J6074</f>
        <v>0.0279576544124698</v>
      </c>
      <c r="O6074" s="0" t="n">
        <f aca="false">'t+2'!O6074+K6074</f>
        <v>2.4541616366443</v>
      </c>
      <c r="P6074" s="0" t="n">
        <f aca="false">'t+2'!P6074+L6074</f>
        <v>1.78784801427302</v>
      </c>
      <c r="Q6074" s="0" t="n">
        <f aca="false" t="array" ref="Q6074:S6074">MMULT(M6074:P6074,'input - gretl'!$B$19:$D$22)+MMULT('Point forecasts'!$J$5:$O$5,'input - gretl'!$B$23:$D$28)</f>
        <v>13.9714503576858</v>
      </c>
      <c r="R6074" s="0" t="n">
        <v>6.82851726138557</v>
      </c>
      <c r="S6074" s="0" t="n">
        <v>10.1054961493943</v>
      </c>
      <c r="U6074" s="4" t="n">
        <f aca="false">NORMSDIST(-M6074/'rhos computation'!$B$11)-EXP(M6074+'rhos computation'!$B$11^2/2)*NORMSDIST(-M6074/'rhos computation'!$B$11-'rhos computation'!$B$11)</f>
        <v>0.00594655051134693</v>
      </c>
      <c r="V6074" s="4" t="n">
        <f aca="false">NORMSDIST(-N6074/'rhos computation'!$B$23)-EXP(N6074+'rhos computation'!$B$23^2/2)*NORMSDIST(-N6074/'rhos computation'!$B$23-'rhos computation'!$B$23)</f>
        <v>0.0109146844183247</v>
      </c>
      <c r="W6074" s="0" t="n">
        <f aca="false">NORMSDIST(-O6074)</f>
        <v>0.00706067455421615</v>
      </c>
      <c r="X6074" s="0" t="n">
        <f aca="false">NORMSDIST(-P6074)</f>
        <v>0.0369002659985622</v>
      </c>
    </row>
    <row r="6075" customFormat="false" ht="13" hidden="false" customHeight="false" outlineLevel="0" collapsed="false">
      <c r="A6075" s="0" t="n">
        <v>-1.41309733044101</v>
      </c>
      <c r="B6075" s="0" t="n">
        <v>-0.305575302483947</v>
      </c>
      <c r="C6075" s="0" t="n">
        <v>-0.142161689992497</v>
      </c>
      <c r="D6075" s="0" t="n">
        <v>-0.505027078021163</v>
      </c>
      <c r="E6075" s="0" t="n">
        <f aca="false" t="array" ref="E6075:H6075">MMULT(A6075:D6075,'Root matrix of resiudals'!$B$19:E$22)</f>
        <v>-0.0613024446107788</v>
      </c>
      <c r="F6075" s="0" t="n">
        <v>-0.0124741029920929</v>
      </c>
      <c r="G6075" s="0" t="n">
        <v>-0.00571219671396351</v>
      </c>
      <c r="H6075" s="0" t="n">
        <v>-0.00783690566181953</v>
      </c>
      <c r="I6075" s="3" t="n">
        <f aca="false" t="array" ref="I6075:L6075">MMULT('t+2'!I6075:L6075,'input - gretl'!$B$3:$E$6)+MMULT('Point forecasts'!$P$4:$T$4,'input - gretl'!$B$9:$E$13)+MMULT('t+2'!Q6075:S6075,'input - gretl'!$B$14:$E$16)+E6075:H6075</f>
        <v>-0.0311082372370568</v>
      </c>
      <c r="J6075" s="3" t="n">
        <v>0.0158509822427651</v>
      </c>
      <c r="K6075" s="3" t="n">
        <v>0.026277730608051</v>
      </c>
      <c r="L6075" s="3" t="n">
        <v>-0.000127631012962795</v>
      </c>
      <c r="M6075" s="0" t="n">
        <f aca="false">'t+2'!M6075+I6075</f>
        <v>0.116859405675917</v>
      </c>
      <c r="N6075" s="0" t="n">
        <f aca="false">'t+2'!N6075+J6075</f>
        <v>0.0457973619262243</v>
      </c>
      <c r="O6075" s="0" t="n">
        <f aca="false">'t+2'!O6075+K6075</f>
        <v>2.50417164571235</v>
      </c>
      <c r="P6075" s="0" t="n">
        <f aca="false">'t+2'!P6075+L6075</f>
        <v>1.73790158766292</v>
      </c>
      <c r="Q6075" s="0" t="n">
        <f aca="false" t="array" ref="Q6075:S6075">MMULT(M6075:P6075,'input - gretl'!$B$19:$D$22)+MMULT('Point forecasts'!$J$5:$O$5,'input - gretl'!$B$23:$D$28)</f>
        <v>13.9128700382261</v>
      </c>
      <c r="R6075" s="0" t="n">
        <v>6.84635696889933</v>
      </c>
      <c r="S6075" s="0" t="n">
        <v>10.2030077074899</v>
      </c>
      <c r="U6075" s="4" t="n">
        <f aca="false">NORMSDIST(-M6075/'rhos computation'!$B$11)-EXP(M6075+'rhos computation'!$B$11^2/2)*NORMSDIST(-M6075/'rhos computation'!$B$11-'rhos computation'!$B$11)</f>
        <v>0.0137542248883414</v>
      </c>
      <c r="V6075" s="4" t="n">
        <f aca="false">NORMSDIST(-N6075/'rhos computation'!$B$23)-EXP(N6075+'rhos computation'!$B$23^2/2)*NORMSDIST(-N6075/'rhos computation'!$B$23-'rhos computation'!$B$23)</f>
        <v>0.0064715965409623</v>
      </c>
      <c r="W6075" s="0" t="n">
        <f aca="false">NORMSDIST(-O6075)</f>
        <v>0.00613692365264035</v>
      </c>
      <c r="X6075" s="0" t="n">
        <f aca="false">NORMSDIST(-P6075)</f>
        <v>0.0411140779487148</v>
      </c>
    </row>
    <row r="6076" customFormat="false" ht="13" hidden="false" customHeight="false" outlineLevel="0" collapsed="false">
      <c r="A6076" s="0" t="n">
        <v>-0.358716527136635</v>
      </c>
      <c r="B6076" s="0" t="n">
        <v>-0.74690883442322</v>
      </c>
      <c r="C6076" s="0" t="n">
        <v>-0.0750575805046474</v>
      </c>
      <c r="D6076" s="0" t="n">
        <v>-1.60719911280908</v>
      </c>
      <c r="E6076" s="0" t="n">
        <f aca="false" t="array" ref="E6076:H6076">MMULT(A6076:D6076,'Root matrix of resiudals'!$B$19:E$22)</f>
        <v>-0.0165590724261325</v>
      </c>
      <c r="F6076" s="0" t="n">
        <v>-0.0225280275485999</v>
      </c>
      <c r="G6076" s="0" t="n">
        <v>-0.00617508816946013</v>
      </c>
      <c r="H6076" s="0" t="n">
        <v>-0.0260777668847551</v>
      </c>
      <c r="I6076" s="3" t="n">
        <f aca="false" t="array" ref="I6076:L6076">MMULT('t+2'!I6076:L6076,'input - gretl'!$B$3:$E$6)+MMULT('Point forecasts'!$P$4:$T$4,'input - gretl'!$B$9:$E$13)+MMULT('t+2'!Q6076:S6076,'input - gretl'!$B$14:$E$16)+E6076:H6076</f>
        <v>-0.0396447220760657</v>
      </c>
      <c r="J6076" s="3" t="n">
        <v>-0.0214923837056939</v>
      </c>
      <c r="K6076" s="3" t="n">
        <v>0.0174843921946457</v>
      </c>
      <c r="L6076" s="3" t="n">
        <v>-0.0332785702649451</v>
      </c>
      <c r="M6076" s="0" t="n">
        <f aca="false">'t+2'!M6076+I6076</f>
        <v>0.112285912424746</v>
      </c>
      <c r="N6076" s="0" t="n">
        <f aca="false">'t+2'!N6076+J6076</f>
        <v>-0.0285747477472696</v>
      </c>
      <c r="O6076" s="0" t="n">
        <f aca="false">'t+2'!O6076+K6076</f>
        <v>2.42576160925729</v>
      </c>
      <c r="P6076" s="0" t="n">
        <f aca="false">'t+2'!P6076+L6076</f>
        <v>1.73052417574941</v>
      </c>
      <c r="Q6076" s="0" t="n">
        <f aca="false" t="array" ref="Q6076:S6076">MMULT(M6076:P6076,'input - gretl'!$B$19:$D$22)+MMULT('Point forecasts'!$J$5:$O$5,'input - gretl'!$B$23:$D$28)</f>
        <v>13.9082965449749</v>
      </c>
      <c r="R6076" s="0" t="n">
        <v>6.77198485922583</v>
      </c>
      <c r="S6076" s="0" t="n">
        <v>10.1316139586352</v>
      </c>
      <c r="U6076" s="4" t="n">
        <f aca="false">NORMSDIST(-M6076/'rhos computation'!$B$11)-EXP(M6076+'rhos computation'!$B$11^2/2)*NORMSDIST(-M6076/'rhos computation'!$B$11-'rhos computation'!$B$11)</f>
        <v>0.0146011642384224</v>
      </c>
      <c r="V6076" s="4" t="n">
        <f aca="false">NORMSDIST(-N6076/'rhos computation'!$B$23)-EXP(N6076+'rhos computation'!$B$23^2/2)*NORMSDIST(-N6076/'rhos computation'!$B$23-'rhos computation'!$B$23)</f>
        <v>0.0380128376236832</v>
      </c>
      <c r="W6076" s="0" t="n">
        <f aca="false">NORMSDIST(-O6076)</f>
        <v>0.00763815059263442</v>
      </c>
      <c r="X6076" s="0" t="n">
        <f aca="false">NORMSDIST(-P6076)</f>
        <v>0.0417683328459272</v>
      </c>
    </row>
    <row r="6077" customFormat="false" ht="13" hidden="false" customHeight="false" outlineLevel="0" collapsed="false">
      <c r="A6077" s="0" t="n">
        <v>0.664038315953671</v>
      </c>
      <c r="B6077" s="0" t="n">
        <v>-0.150697814823068</v>
      </c>
      <c r="C6077" s="0" t="n">
        <v>1.27558791094706</v>
      </c>
      <c r="D6077" s="0" t="n">
        <v>-0.333839905766989</v>
      </c>
      <c r="E6077" s="0" t="n">
        <f aca="false" t="array" ref="E6077:H6077">MMULT(A6077:D6077,'Root matrix of resiudals'!$B$19:E$22)</f>
        <v>0.0298526650679387</v>
      </c>
      <c r="F6077" s="0" t="n">
        <v>0.00175575301107316</v>
      </c>
      <c r="G6077" s="0" t="n">
        <v>0.0204537276344518</v>
      </c>
      <c r="H6077" s="0" t="n">
        <v>-0.0042205327305934</v>
      </c>
      <c r="I6077" s="3" t="n">
        <f aca="false" t="array" ref="I6077:L6077">MMULT('t+2'!I6077:L6077,'input - gretl'!$B$3:$E$6)+MMULT('Point forecasts'!$P$4:$T$4,'input - gretl'!$B$9:$E$13)+MMULT('t+2'!Q6077:S6077,'input - gretl'!$B$14:$E$16)+E6077:H6077</f>
        <v>-0.0420125676126817</v>
      </c>
      <c r="J6077" s="3" t="n">
        <v>0.00893117011510086</v>
      </c>
      <c r="K6077" s="3" t="n">
        <v>0.0471090491073947</v>
      </c>
      <c r="L6077" s="3" t="n">
        <v>-0.00487476433468657</v>
      </c>
      <c r="M6077" s="0" t="n">
        <f aca="false">'t+2'!M6077+I6077</f>
        <v>0.193778084064734</v>
      </c>
      <c r="N6077" s="0" t="n">
        <f aca="false">'t+2'!N6077+J6077</f>
        <v>-0.00566943756719989</v>
      </c>
      <c r="O6077" s="0" t="n">
        <f aca="false">'t+2'!O6077+K6077</f>
        <v>2.45946735654951</v>
      </c>
      <c r="P6077" s="0" t="n">
        <f aca="false">'t+2'!P6077+L6077</f>
        <v>1.76217413033803</v>
      </c>
      <c r="Q6077" s="0" t="n">
        <f aca="false" t="array" ref="Q6077:S6077">MMULT(M6077:P6077,'input - gretl'!$B$19:$D$22)+MMULT('Point forecasts'!$J$5:$O$5,'input - gretl'!$B$23:$D$28)</f>
        <v>13.9897887166149</v>
      </c>
      <c r="R6077" s="0" t="n">
        <v>6.7948901694059</v>
      </c>
      <c r="S6077" s="0" t="n">
        <v>10.1352190166159</v>
      </c>
      <c r="U6077" s="4" t="n">
        <f aca="false">NORMSDIST(-M6077/'rhos computation'!$B$11)-EXP(M6077+'rhos computation'!$B$11^2/2)*NORMSDIST(-M6077/'rhos computation'!$B$11-'rhos computation'!$B$11)</f>
        <v>0.00444394639805236</v>
      </c>
      <c r="V6077" s="4" t="n">
        <f aca="false">NORMSDIST(-N6077/'rhos computation'!$B$23)-EXP(N6077+'rhos computation'!$B$23^2/2)*NORMSDIST(-N6077/'rhos computation'!$B$23-'rhos computation'!$B$23)</f>
        <v>0.0245582391943402</v>
      </c>
      <c r="W6077" s="0" t="n">
        <f aca="false">NORMSDIST(-O6077)</f>
        <v>0.006957167539722</v>
      </c>
      <c r="X6077" s="0" t="n">
        <f aca="false">NORMSDIST(-P6077)</f>
        <v>0.0390199407614312</v>
      </c>
    </row>
    <row r="6078" customFormat="false" ht="13" hidden="false" customHeight="false" outlineLevel="0" collapsed="false">
      <c r="A6078" s="0" t="n">
        <v>0.0351044360567222</v>
      </c>
      <c r="B6078" s="0" t="n">
        <v>0.115856962816173</v>
      </c>
      <c r="C6078" s="0" t="n">
        <v>-0.998858307956538</v>
      </c>
      <c r="D6078" s="0" t="n">
        <v>-0.945226066740641</v>
      </c>
      <c r="E6078" s="0" t="n">
        <f aca="false" t="array" ref="E6078:H6078">MMULT(A6078:D6078,'Root matrix of resiudals'!$B$19:E$22)</f>
        <v>0.000896462422134906</v>
      </c>
      <c r="F6078" s="0" t="n">
        <v>-0.000258619340395445</v>
      </c>
      <c r="G6078" s="0" t="n">
        <v>-0.0167203345466348</v>
      </c>
      <c r="H6078" s="0" t="n">
        <v>-0.0164880133035862</v>
      </c>
      <c r="I6078" s="3" t="n">
        <f aca="false" t="array" ref="I6078:L6078">MMULT('t+2'!I6078:L6078,'input - gretl'!$B$3:$E$6)+MMULT('Point forecasts'!$P$4:$T$4,'input - gretl'!$B$9:$E$13)+MMULT('t+2'!Q6078:S6078,'input - gretl'!$B$14:$E$16)+E6078:H6078</f>
        <v>-0.00412910670530855</v>
      </c>
      <c r="J6078" s="3" t="n">
        <v>0.00142266248662965</v>
      </c>
      <c r="K6078" s="3" t="n">
        <v>0.00433581952822988</v>
      </c>
      <c r="L6078" s="3" t="n">
        <v>-0.0119568146753123</v>
      </c>
      <c r="M6078" s="0" t="n">
        <f aca="false">'t+2'!M6078+I6078</f>
        <v>0.144631733228452</v>
      </c>
      <c r="N6078" s="0" t="n">
        <f aca="false">'t+2'!N6078+J6078</f>
        <v>0.0022343986151186</v>
      </c>
      <c r="O6078" s="0" t="n">
        <f aca="false">'t+2'!O6078+K6078</f>
        <v>2.43311197669186</v>
      </c>
      <c r="P6078" s="0" t="n">
        <f aca="false">'t+2'!P6078+L6078</f>
        <v>1.74132636312408</v>
      </c>
      <c r="Q6078" s="0" t="n">
        <f aca="false" t="array" ref="Q6078:S6078">MMULT(M6078:P6078,'input - gretl'!$B$19:$D$22)+MMULT('Point forecasts'!$J$5:$O$5,'input - gretl'!$B$23:$D$28)</f>
        <v>13.9406423657786</v>
      </c>
      <c r="R6078" s="0" t="n">
        <v>6.80279400558822</v>
      </c>
      <c r="S6078" s="0" t="n">
        <v>10.1286909057671</v>
      </c>
      <c r="U6078" s="4" t="n">
        <f aca="false">NORMSDIST(-M6078/'rhos computation'!$B$11)-EXP(M6078+'rhos computation'!$B$11^2/2)*NORMSDIST(-M6078/'rhos computation'!$B$11-'rhos computation'!$B$11)</f>
        <v>0.00940219468699705</v>
      </c>
      <c r="V6078" s="4" t="n">
        <f aca="false">NORMSDIST(-N6078/'rhos computation'!$B$23)-EXP(N6078+'rhos computation'!$B$23^2/2)*NORMSDIST(-N6078/'rhos computation'!$B$23-'rhos computation'!$B$23)</f>
        <v>0.0206889937873912</v>
      </c>
      <c r="W6078" s="0" t="n">
        <f aca="false">NORMSDIST(-O6078)</f>
        <v>0.00748483530281034</v>
      </c>
      <c r="X6078" s="0" t="n">
        <f aca="false">NORMSDIST(-P6078)</f>
        <v>0.0408131938143074</v>
      </c>
    </row>
    <row r="6079" customFormat="false" ht="13" hidden="false" customHeight="false" outlineLevel="0" collapsed="false">
      <c r="A6079" s="0" t="n">
        <v>0.879079186523991</v>
      </c>
      <c r="B6079" s="0" t="n">
        <v>-0.0460116039352943</v>
      </c>
      <c r="C6079" s="0" t="n">
        <v>-0.237884283960598</v>
      </c>
      <c r="D6079" s="0" t="n">
        <v>2.42654646019494</v>
      </c>
      <c r="E6079" s="0" t="n">
        <f aca="false" t="array" ref="E6079:H6079">MMULT(A6079:D6079,'Root matrix of resiudals'!$B$19:E$22)</f>
        <v>0.0363893270548071</v>
      </c>
      <c r="F6079" s="0" t="n">
        <v>-1.89880477359299E-005</v>
      </c>
      <c r="G6079" s="0" t="n">
        <v>-0.000133883286662678</v>
      </c>
      <c r="H6079" s="0" t="n">
        <v>0.0387636600263498</v>
      </c>
      <c r="I6079" s="3" t="n">
        <f aca="false" t="array" ref="I6079:L6079">MMULT('t+2'!I6079:L6079,'input - gretl'!$B$3:$E$6)+MMULT('Point forecasts'!$P$4:$T$4,'input - gretl'!$B$9:$E$13)+MMULT('t+2'!Q6079:S6079,'input - gretl'!$B$14:$E$16)+E6079:H6079</f>
        <v>0.0156680734847524</v>
      </c>
      <c r="J6079" s="3" t="n">
        <v>-0.0238632310865505</v>
      </c>
      <c r="K6079" s="3" t="n">
        <v>0.0169475517346534</v>
      </c>
      <c r="L6079" s="3" t="n">
        <v>0.0406510892720727</v>
      </c>
      <c r="M6079" s="0" t="n">
        <f aca="false">'t+2'!M6079+I6079</f>
        <v>0.125764998473008</v>
      </c>
      <c r="N6079" s="0" t="n">
        <f aca="false">'t+2'!N6079+J6079</f>
        <v>-0.0105703837841349</v>
      </c>
      <c r="O6079" s="0" t="n">
        <f aca="false">'t+2'!O6079+K6079</f>
        <v>2.42616222938723</v>
      </c>
      <c r="P6079" s="0" t="n">
        <f aca="false">'t+2'!P6079+L6079</f>
        <v>1.7967055290466</v>
      </c>
      <c r="Q6079" s="0" t="n">
        <f aca="false" t="array" ref="Q6079:S6079">MMULT(M6079:P6079,'input - gretl'!$B$19:$D$22)+MMULT('Point forecasts'!$J$5:$O$5,'input - gretl'!$B$23:$D$28)</f>
        <v>13.9217756310232</v>
      </c>
      <c r="R6079" s="0" t="n">
        <v>6.78998922318897</v>
      </c>
      <c r="S6079" s="0" t="n">
        <v>10.0690728027118</v>
      </c>
      <c r="U6079" s="4" t="n">
        <f aca="false">NORMSDIST(-M6079/'rhos computation'!$B$11)-EXP(M6079+'rhos computation'!$B$11^2/2)*NORMSDIST(-M6079/'rhos computation'!$B$11-'rhos computation'!$B$11)</f>
        <v>0.0122149939561449</v>
      </c>
      <c r="V6079" s="4" t="n">
        <f aca="false">NORMSDIST(-N6079/'rhos computation'!$B$23)-EXP(N6079+'rhos computation'!$B$23^2/2)*NORMSDIST(-N6079/'rhos computation'!$B$23-'rhos computation'!$B$23)</f>
        <v>0.0271622985413587</v>
      </c>
      <c r="W6079" s="0" t="n">
        <f aca="false">NORMSDIST(-O6079)</f>
        <v>0.00762972368771472</v>
      </c>
      <c r="X6079" s="0" t="n">
        <f aca="false">NORMSDIST(-P6079)</f>
        <v>0.0361911903700484</v>
      </c>
    </row>
    <row r="6080" customFormat="false" ht="13" hidden="false" customHeight="false" outlineLevel="0" collapsed="false">
      <c r="A6080" s="0" t="n">
        <v>-1.93767670244036</v>
      </c>
      <c r="B6080" s="0" t="n">
        <v>0.489524697231748</v>
      </c>
      <c r="C6080" s="0" t="n">
        <v>0.484496689803547</v>
      </c>
      <c r="D6080" s="0" t="n">
        <v>0.0715268068791024</v>
      </c>
      <c r="E6080" s="0" t="n">
        <f aca="false" t="array" ref="E6080:H6080">MMULT(A6080:D6080,'Root matrix of resiudals'!$B$19:E$22)</f>
        <v>-0.081455622776025</v>
      </c>
      <c r="F6080" s="0" t="n">
        <v>0.0113436703162898</v>
      </c>
      <c r="G6080" s="0" t="n">
        <v>0.00725375855765942</v>
      </c>
      <c r="H6080" s="0" t="n">
        <v>0.00248961508821379</v>
      </c>
      <c r="I6080" s="3" t="n">
        <f aca="false" t="array" ref="I6080:L6080">MMULT('t+2'!I6080:L6080,'input - gretl'!$B$3:$E$6)+MMULT('Point forecasts'!$P$4:$T$4,'input - gretl'!$B$9:$E$13)+MMULT('t+2'!Q6080:S6080,'input - gretl'!$B$14:$E$16)+E6080:H6080</f>
        <v>-0.0716843580161543</v>
      </c>
      <c r="J6080" s="3" t="n">
        <v>0.0296604458349089</v>
      </c>
      <c r="K6080" s="3" t="n">
        <v>0.0202547130468028</v>
      </c>
      <c r="L6080" s="3" t="n">
        <v>-0.00345788459772942</v>
      </c>
      <c r="M6080" s="0" t="n">
        <f aca="false">'t+2'!M6080+I6080</f>
        <v>-0.00224672564096487</v>
      </c>
      <c r="N6080" s="0" t="n">
        <f aca="false">'t+2'!N6080+J6080</f>
        <v>-0.0025694210896639</v>
      </c>
      <c r="O6080" s="0" t="n">
        <f aca="false">'t+2'!O6080+K6080</f>
        <v>2.42190499821268</v>
      </c>
      <c r="P6080" s="0" t="n">
        <f aca="false">'t+2'!P6080+L6080</f>
        <v>1.72255158075647</v>
      </c>
      <c r="Q6080" s="0" t="n">
        <f aca="false" t="array" ref="Q6080:S6080">MMULT(M6080:P6080,'input - gretl'!$B$19:$D$22)+MMULT('Point forecasts'!$J$5:$O$5,'input - gretl'!$B$23:$D$28)</f>
        <v>13.7937639069092</v>
      </c>
      <c r="R6080" s="0" t="n">
        <v>6.79799018588344</v>
      </c>
      <c r="S6080" s="0" t="n">
        <v>10.1353396840586</v>
      </c>
      <c r="U6080" s="4" t="n">
        <f aca="false">NORMSDIST(-M6080/'rhos computation'!$B$11)-EXP(M6080+'rhos computation'!$B$11^2/2)*NORMSDIST(-M6080/'rhos computation'!$B$11-'rhos computation'!$B$11)</f>
        <v>0.050881987760155</v>
      </c>
      <c r="V6080" s="4" t="n">
        <f aca="false">NORMSDIST(-N6080/'rhos computation'!$B$23)-EXP(N6080+'rhos computation'!$B$23^2/2)*NORMSDIST(-N6080/'rhos computation'!$B$23-'rhos computation'!$B$23)</f>
        <v>0.0229917340922646</v>
      </c>
      <c r="W6080" s="0" t="n">
        <f aca="false">NORMSDIST(-O6080)</f>
        <v>0.00771969311694829</v>
      </c>
      <c r="X6080" s="0" t="n">
        <f aca="false">NORMSDIST(-P6080)</f>
        <v>0.0424848237157884</v>
      </c>
    </row>
    <row r="6081" customFormat="false" ht="13" hidden="false" customHeight="false" outlineLevel="0" collapsed="false">
      <c r="A6081" s="0" t="n">
        <v>1.13126655977577</v>
      </c>
      <c r="B6081" s="0" t="n">
        <v>0.945447493144652</v>
      </c>
      <c r="C6081" s="0" t="n">
        <v>-0.593880582206168</v>
      </c>
      <c r="D6081" s="0" t="n">
        <v>0.434363811168442</v>
      </c>
      <c r="E6081" s="0" t="n">
        <f aca="false" t="array" ref="E6081:H6081">MMULT(A6081:D6081,'Root matrix of resiudals'!$B$19:E$22)</f>
        <v>0.0497772335137781</v>
      </c>
      <c r="F6081" s="0" t="n">
        <v>0.0274711563904614</v>
      </c>
      <c r="G6081" s="0" t="n">
        <v>-0.00428120864027277</v>
      </c>
      <c r="H6081" s="0" t="n">
        <v>0.00599722627423285</v>
      </c>
      <c r="I6081" s="3" t="n">
        <f aca="false" t="array" ref="I6081:L6081">MMULT('t+2'!I6081:L6081,'input - gretl'!$B$3:$E$6)+MMULT('Point forecasts'!$P$4:$T$4,'input - gretl'!$B$9:$E$13)+MMULT('t+2'!Q6081:S6081,'input - gretl'!$B$14:$E$16)+E6081:H6081</f>
        <v>0.0426850419717868</v>
      </c>
      <c r="J6081" s="3" t="n">
        <v>0.0315811434409069</v>
      </c>
      <c r="K6081" s="3" t="n">
        <v>0.0156430116397571</v>
      </c>
      <c r="L6081" s="3" t="n">
        <v>0.00795346631507279</v>
      </c>
      <c r="M6081" s="0" t="n">
        <f aca="false">'t+2'!M6081+I6081</f>
        <v>0.156177036982728</v>
      </c>
      <c r="N6081" s="0" t="n">
        <f aca="false">'t+2'!N6081+J6081</f>
        <v>0.0258306609966835</v>
      </c>
      <c r="O6081" s="0" t="n">
        <f aca="false">'t+2'!O6081+K6081</f>
        <v>2.43669509764154</v>
      </c>
      <c r="P6081" s="0" t="n">
        <f aca="false">'t+2'!P6081+L6081</f>
        <v>1.76240475890368</v>
      </c>
      <c r="Q6081" s="0" t="n">
        <f aca="false" t="array" ref="Q6081:S6081">MMULT(M6081:P6081,'input - gretl'!$B$19:$D$22)+MMULT('Point forecasts'!$J$5:$O$5,'input - gretl'!$B$23:$D$28)</f>
        <v>13.9521876695329</v>
      </c>
      <c r="R6081" s="0" t="n">
        <v>6.82639026796979</v>
      </c>
      <c r="S6081" s="0" t="n">
        <v>10.1122274184106</v>
      </c>
      <c r="U6081" s="4" t="n">
        <f aca="false">NORMSDIST(-M6081/'rhos computation'!$B$11)-EXP(M6081+'rhos computation'!$B$11^2/2)*NORMSDIST(-M6081/'rhos computation'!$B$11-'rhos computation'!$B$11)</f>
        <v>0.00795483287412287</v>
      </c>
      <c r="V6081" s="4" t="n">
        <f aca="false">NORMSDIST(-N6081/'rhos computation'!$B$23)-EXP(N6081+'rhos computation'!$B$23^2/2)*NORMSDIST(-N6081/'rhos computation'!$B$23-'rhos computation'!$B$23)</f>
        <v>0.0115647187657931</v>
      </c>
      <c r="W6081" s="0" t="n">
        <f aca="false">NORMSDIST(-O6081)</f>
        <v>0.00741108567422744</v>
      </c>
      <c r="X6081" s="0" t="n">
        <f aca="false">NORMSDIST(-P6081)</f>
        <v>0.039000467585922</v>
      </c>
    </row>
    <row r="6082" customFormat="false" ht="13" hidden="false" customHeight="false" outlineLevel="0" collapsed="false">
      <c r="A6082" s="0" t="n">
        <v>0.550162682897589</v>
      </c>
      <c r="B6082" s="0" t="n">
        <v>-0.432703775868127</v>
      </c>
      <c r="C6082" s="0" t="n">
        <v>0.65188172785192</v>
      </c>
      <c r="D6082" s="0" t="n">
        <v>0.65641467128605</v>
      </c>
      <c r="E6082" s="0" t="n">
        <f aca="false" t="array" ref="E6082:H6082">MMULT(A6082:D6082,'Root matrix of resiudals'!$B$19:E$22)</f>
        <v>0.0231786979873605</v>
      </c>
      <c r="F6082" s="0" t="n">
        <v>-0.00873395163797573</v>
      </c>
      <c r="G6082" s="0" t="n">
        <v>0.0103832441129972</v>
      </c>
      <c r="H6082" s="0" t="n">
        <v>0.01115917705566</v>
      </c>
      <c r="I6082" s="3" t="n">
        <f aca="false" t="array" ref="I6082:L6082">MMULT('t+2'!I6082:L6082,'input - gretl'!$B$3:$E$6)+MMULT('Point forecasts'!$P$4:$T$4,'input - gretl'!$B$9:$E$13)+MMULT('t+2'!Q6082:S6082,'input - gretl'!$B$14:$E$16)+E6082:H6082</f>
        <v>0.00198555631224642</v>
      </c>
      <c r="J6082" s="3" t="n">
        <v>-0.0137584431488898</v>
      </c>
      <c r="K6082" s="3" t="n">
        <v>0.0293832817016035</v>
      </c>
      <c r="L6082" s="3" t="n">
        <v>0.00465543220923688</v>
      </c>
      <c r="M6082" s="0" t="n">
        <f aca="false">'t+2'!M6082+I6082</f>
        <v>0.110636338222572</v>
      </c>
      <c r="N6082" s="0" t="n">
        <f aca="false">'t+2'!N6082+J6082</f>
        <v>-0.0166675296516116</v>
      </c>
      <c r="O6082" s="0" t="n">
        <f aca="false">'t+2'!O6082+K6082</f>
        <v>2.43030838718421</v>
      </c>
      <c r="P6082" s="0" t="n">
        <f aca="false">'t+2'!P6082+L6082</f>
        <v>1.75053350409079</v>
      </c>
      <c r="Q6082" s="0" t="n">
        <f aca="false" t="array" ref="Q6082:S6082">MMULT(M6082:P6082,'input - gretl'!$B$19:$D$22)+MMULT('Point forecasts'!$J$5:$O$5,'input - gretl'!$B$23:$D$28)</f>
        <v>13.9066469707727</v>
      </c>
      <c r="R6082" s="0" t="n">
        <v>6.78389207732149</v>
      </c>
      <c r="S6082" s="0" t="n">
        <v>10.117130864843</v>
      </c>
      <c r="U6082" s="4" t="n">
        <f aca="false">NORMSDIST(-M6082/'rhos computation'!$B$11)-EXP(M6082+'rhos computation'!$B$11^2/2)*NORMSDIST(-M6082/'rhos computation'!$B$11-'rhos computation'!$B$11)</f>
        <v>0.0149163262919692</v>
      </c>
      <c r="V6082" s="4" t="n">
        <f aca="false">NORMSDIST(-N6082/'rhos computation'!$B$23)-EXP(N6082+'rhos computation'!$B$23^2/2)*NORMSDIST(-N6082/'rhos computation'!$B$23-'rhos computation'!$B$23)</f>
        <v>0.0306159216676135</v>
      </c>
      <c r="W6082" s="0" t="n">
        <f aca="false">NORMSDIST(-O6082)</f>
        <v>0.00754299029430776</v>
      </c>
      <c r="X6082" s="0" t="n">
        <f aca="false">NORMSDIST(-P6082)</f>
        <v>0.040013149043996</v>
      </c>
    </row>
    <row r="6083" customFormat="false" ht="13" hidden="false" customHeight="false" outlineLevel="0" collapsed="false">
      <c r="A6083" s="0" t="n">
        <v>0.446114273479327</v>
      </c>
      <c r="B6083" s="0" t="n">
        <v>0.193170005943968</v>
      </c>
      <c r="C6083" s="0" t="n">
        <v>1.23872113771113</v>
      </c>
      <c r="D6083" s="0" t="n">
        <v>-1.68913472257509</v>
      </c>
      <c r="E6083" s="0" t="n">
        <f aca="false" t="array" ref="E6083:H6083">MMULT(A6083:D6083,'Root matrix of resiudals'!$B$19:E$22)</f>
        <v>0.0217547258645664</v>
      </c>
      <c r="F6083" s="0" t="n">
        <v>0.0108660089644271</v>
      </c>
      <c r="G6083" s="0" t="n">
        <v>0.0192728725907274</v>
      </c>
      <c r="H6083" s="0" t="n">
        <v>-0.0261491834842743</v>
      </c>
      <c r="I6083" s="3" t="n">
        <f aca="false" t="array" ref="I6083:L6083">MMULT('t+2'!I6083:L6083,'input - gretl'!$B$3:$E$6)+MMULT('Point forecasts'!$P$4:$T$4,'input - gretl'!$B$9:$E$13)+MMULT('t+2'!Q6083:S6083,'input - gretl'!$B$14:$E$16)+E6083:H6083</f>
        <v>-0.00765185653381402</v>
      </c>
      <c r="J6083" s="3" t="n">
        <v>-0.00437508051869473</v>
      </c>
      <c r="K6083" s="3" t="n">
        <v>0.0408928197231657</v>
      </c>
      <c r="L6083" s="3" t="n">
        <v>-0.0208185115014557</v>
      </c>
      <c r="M6083" s="0" t="n">
        <f aca="false">'t+2'!M6083+I6083</f>
        <v>0.0831759164715067</v>
      </c>
      <c r="N6083" s="0" t="n">
        <f aca="false">'t+2'!N6083+J6083</f>
        <v>0.0139918704828607</v>
      </c>
      <c r="O6083" s="0" t="n">
        <f aca="false">'t+2'!O6083+K6083</f>
        <v>2.47095770988123</v>
      </c>
      <c r="P6083" s="0" t="n">
        <f aca="false">'t+2'!P6083+L6083</f>
        <v>1.75448756135581</v>
      </c>
      <c r="Q6083" s="0" t="n">
        <f aca="false" t="array" ref="Q6083:S6083">MMULT(M6083:P6083,'input - gretl'!$B$19:$D$22)+MMULT('Point forecasts'!$J$5:$O$5,'input - gretl'!$B$23:$D$28)</f>
        <v>13.8791865490217</v>
      </c>
      <c r="R6083" s="0" t="n">
        <v>6.81455147745596</v>
      </c>
      <c r="S6083" s="0" t="n">
        <v>10.1540196813782</v>
      </c>
      <c r="U6083" s="4" t="n">
        <f aca="false">NORMSDIST(-M6083/'rhos computation'!$B$11)-EXP(M6083+'rhos computation'!$B$11^2/2)*NORMSDIST(-M6083/'rhos computation'!$B$11-'rhos computation'!$B$11)</f>
        <v>0.0209640451948731</v>
      </c>
      <c r="V6083" s="4" t="n">
        <f aca="false">NORMSDIST(-N6083/'rhos computation'!$B$23)-EXP(N6083+'rhos computation'!$B$23^2/2)*NORMSDIST(-N6083/'rhos computation'!$B$23-'rhos computation'!$B$23)</f>
        <v>0.0156940583443465</v>
      </c>
      <c r="W6083" s="0" t="n">
        <f aca="false">NORMSDIST(-O6083)</f>
        <v>0.00673758765582559</v>
      </c>
      <c r="X6083" s="0" t="n">
        <f aca="false">NORMSDIST(-P6083)</f>
        <v>0.0396734997086021</v>
      </c>
    </row>
    <row r="6084" customFormat="false" ht="13" hidden="false" customHeight="false" outlineLevel="0" collapsed="false">
      <c r="A6084" s="0" t="n">
        <v>1.83840287068851</v>
      </c>
      <c r="B6084" s="0" t="n">
        <v>-0.618283361663172</v>
      </c>
      <c r="C6084" s="0" t="n">
        <v>-0.0282579489974116</v>
      </c>
      <c r="D6084" s="0" t="n">
        <v>-0.0623526183299606</v>
      </c>
      <c r="E6084" s="0" t="n">
        <f aca="false" t="array" ref="E6084:H6084">MMULT(A6084:D6084,'Root matrix of resiudals'!$B$19:E$22)</f>
        <v>0.0774648818876586</v>
      </c>
      <c r="F6084" s="0" t="n">
        <v>-0.0136086695121719</v>
      </c>
      <c r="G6084" s="0" t="n">
        <v>-0.000475644748668841</v>
      </c>
      <c r="H6084" s="0" t="n">
        <v>-0.00178868184267591</v>
      </c>
      <c r="I6084" s="3" t="n">
        <f aca="false" t="array" ref="I6084:L6084">MMULT('t+2'!I6084:L6084,'input - gretl'!$B$3:$E$6)+MMULT('Point forecasts'!$P$4:$T$4,'input - gretl'!$B$9:$E$13)+MMULT('t+2'!Q6084:S6084,'input - gretl'!$B$14:$E$16)+E6084:H6084</f>
        <v>0.101666815097633</v>
      </c>
      <c r="J6084" s="3" t="n">
        <v>0.028984649321864</v>
      </c>
      <c r="K6084" s="3" t="n">
        <v>0.0137476792038966</v>
      </c>
      <c r="L6084" s="3" t="n">
        <v>-0.00338430269907066</v>
      </c>
      <c r="M6084" s="0" t="n">
        <f aca="false">'t+2'!M6084+I6084</f>
        <v>0.192996632629686</v>
      </c>
      <c r="N6084" s="0" t="n">
        <f aca="false">'t+2'!N6084+J6084</f>
        <v>-0.017651914824682</v>
      </c>
      <c r="O6084" s="0" t="n">
        <f aca="false">'t+2'!O6084+K6084</f>
        <v>2.41955415571542</v>
      </c>
      <c r="P6084" s="0" t="n">
        <f aca="false">'t+2'!P6084+L6084</f>
        <v>1.69921535735813</v>
      </c>
      <c r="Q6084" s="0" t="n">
        <f aca="false" t="array" ref="Q6084:S6084">MMULT(M6084:P6084,'input - gretl'!$B$19:$D$22)+MMULT('Point forecasts'!$J$5:$O$5,'input - gretl'!$B$23:$D$28)</f>
        <v>13.9890072651799</v>
      </c>
      <c r="R6084" s="0" t="n">
        <v>6.78290769214842</v>
      </c>
      <c r="S6084" s="0" t="n">
        <v>10.1551827568243</v>
      </c>
      <c r="U6084" s="4" t="n">
        <f aca="false">NORMSDIST(-M6084/'rhos computation'!$B$11)-EXP(M6084+'rhos computation'!$B$11^2/2)*NORMSDIST(-M6084/'rhos computation'!$B$11-'rhos computation'!$B$11)</f>
        <v>0.00450074019833817</v>
      </c>
      <c r="V6084" s="4" t="n">
        <f aca="false">NORMSDIST(-N6084/'rhos computation'!$B$23)-EXP(N6084+'rhos computation'!$B$23^2/2)*NORMSDIST(-N6084/'rhos computation'!$B$23-'rhos computation'!$B$23)</f>
        <v>0.0311952856452953</v>
      </c>
      <c r="W6084" s="0" t="n">
        <f aca="false">NORMSDIST(-O6084)</f>
        <v>0.00776977332072728</v>
      </c>
      <c r="X6084" s="0" t="n">
        <f aca="false">NORMSDIST(-P6084)</f>
        <v>0.0446393069066349</v>
      </c>
    </row>
    <row r="6085" customFormat="false" ht="13" hidden="false" customHeight="false" outlineLevel="0" collapsed="false">
      <c r="A6085" s="0" t="n">
        <v>-0.0312809259518028</v>
      </c>
      <c r="B6085" s="0" t="n">
        <v>-0.128606008683327</v>
      </c>
      <c r="C6085" s="0" t="n">
        <v>0.323476228746155</v>
      </c>
      <c r="D6085" s="0" t="n">
        <v>0.497553067318935</v>
      </c>
      <c r="E6085" s="0" t="n">
        <f aca="false" t="array" ref="E6085:H6085">MMULT(A6085:D6085,'Root matrix of resiudals'!$B$19:E$22)</f>
        <v>-0.00142419690892011</v>
      </c>
      <c r="F6085" s="0" t="n">
        <v>-0.00255129183544172</v>
      </c>
      <c r="G6085" s="0" t="n">
        <v>0.00528242839533748</v>
      </c>
      <c r="H6085" s="0" t="n">
        <v>0.00844781663211614</v>
      </c>
      <c r="I6085" s="3" t="n">
        <f aca="false" t="array" ref="I6085:L6085">MMULT('t+2'!I6085:L6085,'input - gretl'!$B$3:$E$6)+MMULT('Point forecasts'!$P$4:$T$4,'input - gretl'!$B$9:$E$13)+MMULT('t+2'!Q6085:S6085,'input - gretl'!$B$14:$E$16)+E6085:H6085</f>
        <v>-0.063230357325043</v>
      </c>
      <c r="J6085" s="3" t="n">
        <v>-0.0150285995103751</v>
      </c>
      <c r="K6085" s="3" t="n">
        <v>-0.0047350224241471</v>
      </c>
      <c r="L6085" s="3" t="n">
        <v>-0.00292287717787275</v>
      </c>
      <c r="M6085" s="0" t="n">
        <f aca="false">'t+2'!M6085+I6085</f>
        <v>-0.0453745530128695</v>
      </c>
      <c r="N6085" s="0" t="n">
        <f aca="false">'t+2'!N6085+J6085</f>
        <v>-0.0953921089588257</v>
      </c>
      <c r="O6085" s="0" t="n">
        <f aca="false">'t+2'!O6085+K6085</f>
        <v>2.32437241136756</v>
      </c>
      <c r="P6085" s="0" t="n">
        <f aca="false">'t+2'!P6085+L6085</f>
        <v>1.70856417141739</v>
      </c>
      <c r="Q6085" s="0" t="n">
        <f aca="false" t="array" ref="Q6085:S6085">MMULT(M6085:P6085,'input - gretl'!$B$19:$D$22)+MMULT('Point forecasts'!$J$5:$O$5,'input - gretl'!$B$23:$D$28)</f>
        <v>13.7506360795373</v>
      </c>
      <c r="R6085" s="0" t="n">
        <v>6.70516749801428</v>
      </c>
      <c r="S6085" s="0" t="n">
        <v>10.0511098228654</v>
      </c>
      <c r="U6085" s="4" t="n">
        <f aca="false">NORMSDIST(-M6085/'rhos computation'!$B$11)-EXP(M6085+'rhos computation'!$B$11^2/2)*NORMSDIST(-M6085/'rhos computation'!$B$11-'rhos computation'!$B$11)</f>
        <v>0.072784912131612</v>
      </c>
      <c r="V6085" s="4" t="n">
        <f aca="false">NORMSDIST(-N6085/'rhos computation'!$B$23)-EXP(N6085+'rhos computation'!$B$23^2/2)*NORMSDIST(-N6085/'rhos computation'!$B$23-'rhos computation'!$B$23)</f>
        <v>0.0906139998103888</v>
      </c>
      <c r="W6085" s="0" t="n">
        <f aca="false">NORMSDIST(-O6085)</f>
        <v>0.0100527714435024</v>
      </c>
      <c r="X6085" s="0" t="n">
        <f aca="false">NORMSDIST(-P6085)</f>
        <v>0.0437658550533017</v>
      </c>
    </row>
    <row r="6086" customFormat="false" ht="13" hidden="false" customHeight="false" outlineLevel="0" collapsed="false">
      <c r="A6086" s="0" t="n">
        <v>-0.278070685967234</v>
      </c>
      <c r="B6086" s="0" t="n">
        <v>-1.14534257376722</v>
      </c>
      <c r="C6086" s="0" t="n">
        <v>1.1392651673131</v>
      </c>
      <c r="D6086" s="0" t="n">
        <v>-1.28900224578791</v>
      </c>
      <c r="E6086" s="0" t="n">
        <f aca="false" t="array" ref="E6086:H6086">MMULT(A6086:D6086,'Root matrix of resiudals'!$B$19:E$22)</f>
        <v>-0.0126228790709833</v>
      </c>
      <c r="F6086" s="0" t="n">
        <v>-0.0293487124219623</v>
      </c>
      <c r="G6086" s="0" t="n">
        <v>0.0124278947071122</v>
      </c>
      <c r="H6086" s="0" t="n">
        <v>-0.0195807093426758</v>
      </c>
      <c r="I6086" s="3" t="n">
        <f aca="false" t="array" ref="I6086:L6086">MMULT('t+2'!I6086:L6086,'input - gretl'!$B$3:$E$6)+MMULT('Point forecasts'!$P$4:$T$4,'input - gretl'!$B$9:$E$13)+MMULT('t+2'!Q6086:S6086,'input - gretl'!$B$14:$E$16)+E6086:H6086</f>
        <v>-0.0309666449446391</v>
      </c>
      <c r="J6086" s="3" t="n">
        <v>-0.0243872233162402</v>
      </c>
      <c r="K6086" s="3" t="n">
        <v>0.0391835761304837</v>
      </c>
      <c r="L6086" s="3" t="n">
        <v>-0.0175225918932671</v>
      </c>
      <c r="M6086" s="0" t="n">
        <f aca="false">'t+2'!M6086+I6086</f>
        <v>0.136499414214425</v>
      </c>
      <c r="N6086" s="0" t="n">
        <f aca="false">'t+2'!N6086+J6086</f>
        <v>-0.00431528475111746</v>
      </c>
      <c r="O6086" s="0" t="n">
        <f aca="false">'t+2'!O6086+K6086</f>
        <v>2.49547886389334</v>
      </c>
      <c r="P6086" s="0" t="n">
        <f aca="false">'t+2'!P6086+L6086</f>
        <v>1.74335497600886</v>
      </c>
      <c r="Q6086" s="0" t="n">
        <f aca="false" t="array" ref="Q6086:S6086">MMULT(M6086:P6086,'input - gretl'!$B$19:$D$22)+MMULT('Point forecasts'!$J$5:$O$5,'input - gretl'!$B$23:$D$28)</f>
        <v>13.9325100467646</v>
      </c>
      <c r="R6086" s="0" t="n">
        <v>6.79624432222199</v>
      </c>
      <c r="S6086" s="0" t="n">
        <v>10.1891284806845</v>
      </c>
      <c r="U6086" s="4" t="n">
        <f aca="false">NORMSDIST(-M6086/'rhos computation'!$B$11)-EXP(M6086+'rhos computation'!$B$11^2/2)*NORMSDIST(-M6086/'rhos computation'!$B$11-'rhos computation'!$B$11)</f>
        <v>0.0105432280308827</v>
      </c>
      <c r="V6086" s="4" t="n">
        <f aca="false">NORMSDIST(-N6086/'rhos computation'!$B$23)-EXP(N6086+'rhos computation'!$B$23^2/2)*NORMSDIST(-N6086/'rhos computation'!$B$23-'rhos computation'!$B$23)</f>
        <v>0.023866221615882</v>
      </c>
      <c r="W6086" s="0" t="n">
        <f aca="false">NORMSDIST(-O6086)</f>
        <v>0.0062893624406953</v>
      </c>
      <c r="X6086" s="0" t="n">
        <f aca="false">NORMSDIST(-P6086)</f>
        <v>0.0406358138998067</v>
      </c>
    </row>
    <row r="6087" customFormat="false" ht="13" hidden="false" customHeight="false" outlineLevel="0" collapsed="false">
      <c r="A6087" s="0" t="n">
        <v>0.53252638485996</v>
      </c>
      <c r="B6087" s="0" t="n">
        <v>-0.234513526975766</v>
      </c>
      <c r="C6087" s="0" t="n">
        <v>0.900610331429854</v>
      </c>
      <c r="D6087" s="0" t="n">
        <v>-0.86604621636052</v>
      </c>
      <c r="E6087" s="0" t="n">
        <f aca="false" t="array" ref="E6087:H6087">MMULT(A6087:D6087,'Root matrix of resiudals'!$B$19:E$22)</f>
        <v>0.0237609825548981</v>
      </c>
      <c r="F6087" s="0" t="n">
        <v>-0.00231808817013959</v>
      </c>
      <c r="G6087" s="0" t="n">
        <v>0.013337851532704</v>
      </c>
      <c r="H6087" s="0" t="n">
        <v>-0.0132412659172339</v>
      </c>
      <c r="I6087" s="3" t="n">
        <f aca="false" t="array" ref="I6087:L6087">MMULT('t+2'!I6087:L6087,'input - gretl'!$B$3:$E$6)+MMULT('Point forecasts'!$P$4:$T$4,'input - gretl'!$B$9:$E$13)+MMULT('t+2'!Q6087:S6087,'input - gretl'!$B$14:$E$16)+E6087:H6087</f>
        <v>-0.0427111343160598</v>
      </c>
      <c r="J6087" s="3" t="n">
        <v>-0.0100779125147702</v>
      </c>
      <c r="K6087" s="3" t="n">
        <v>0.0273899135502728</v>
      </c>
      <c r="L6087" s="3" t="n">
        <v>-0.0201474196968539</v>
      </c>
      <c r="M6087" s="0" t="n">
        <f aca="false">'t+2'!M6087+I6087</f>
        <v>0.0784223757358789</v>
      </c>
      <c r="N6087" s="0" t="n">
        <f aca="false">'t+2'!N6087+J6087</f>
        <v>-0.0386210139342634</v>
      </c>
      <c r="O6087" s="0" t="n">
        <f aca="false">'t+2'!O6087+K6087</f>
        <v>2.43011730888518</v>
      </c>
      <c r="P6087" s="0" t="n">
        <f aca="false">'t+2'!P6087+L6087</f>
        <v>1.75845150989606</v>
      </c>
      <c r="Q6087" s="0" t="n">
        <f aca="false" t="array" ref="Q6087:S6087">MMULT(M6087:P6087,'input - gretl'!$B$19:$D$22)+MMULT('Point forecasts'!$J$5:$O$5,'input - gretl'!$B$23:$D$28)</f>
        <v>13.874433008286</v>
      </c>
      <c r="R6087" s="0" t="n">
        <v>6.76193859303884</v>
      </c>
      <c r="S6087" s="0" t="n">
        <v>10.1094093671229</v>
      </c>
      <c r="U6087" s="4" t="n">
        <f aca="false">NORMSDIST(-M6087/'rhos computation'!$B$11)-EXP(M6087+'rhos computation'!$B$11^2/2)*NORMSDIST(-M6087/'rhos computation'!$B$11-'rhos computation'!$B$11)</f>
        <v>0.0221729143457592</v>
      </c>
      <c r="V6087" s="4" t="n">
        <f aca="false">NORMSDIST(-N6087/'rhos computation'!$B$23)-EXP(N6087+'rhos computation'!$B$23^2/2)*NORMSDIST(-N6087/'rhos computation'!$B$23-'rhos computation'!$B$23)</f>
        <v>0.0448697502749544</v>
      </c>
      <c r="W6087" s="0" t="n">
        <f aca="false">NORMSDIST(-O6087)</f>
        <v>0.00754696828769266</v>
      </c>
      <c r="X6087" s="0" t="n">
        <f aca="false">NORMSDIST(-P6087)</f>
        <v>0.0393353576392248</v>
      </c>
    </row>
    <row r="6088" customFormat="false" ht="13" hidden="false" customHeight="false" outlineLevel="0" collapsed="false">
      <c r="A6088" s="0" t="n">
        <v>-0.302602307665228</v>
      </c>
      <c r="B6088" s="0" t="n">
        <v>1.13311958775244</v>
      </c>
      <c r="C6088" s="0" t="n">
        <v>-0.0153146014862481</v>
      </c>
      <c r="D6088" s="0" t="n">
        <v>-0.964662305478988</v>
      </c>
      <c r="E6088" s="0" t="n">
        <f aca="false" t="array" ref="E6088:H6088">MMULT(A6088:D6088,'Root matrix of resiudals'!$B$19:E$22)</f>
        <v>-0.0100669226970597</v>
      </c>
      <c r="F6088" s="0" t="n">
        <v>0.0315721762757878</v>
      </c>
      <c r="G6088" s="0" t="n">
        <v>0.00234298045679471</v>
      </c>
      <c r="H6088" s="0" t="n">
        <v>-0.015480904673801</v>
      </c>
      <c r="I6088" s="3" t="n">
        <f aca="false" t="array" ref="I6088:L6088">MMULT('t+2'!I6088:L6088,'input - gretl'!$B$3:$E$6)+MMULT('Point forecasts'!$P$4:$T$4,'input - gretl'!$B$9:$E$13)+MMULT('t+2'!Q6088:S6088,'input - gretl'!$B$14:$E$16)+E6088:H6088</f>
        <v>-0.0684415209652189</v>
      </c>
      <c r="J6088" s="3" t="n">
        <v>0.0615171414147002</v>
      </c>
      <c r="K6088" s="3" t="n">
        <v>0.0272420106906545</v>
      </c>
      <c r="L6088" s="3" t="n">
        <v>-0.0175502576680576</v>
      </c>
      <c r="M6088" s="0" t="n">
        <f aca="false">'t+2'!M6088+I6088</f>
        <v>0.152025204392153</v>
      </c>
      <c r="N6088" s="0" t="n">
        <f aca="false">'t+2'!N6088+J6088</f>
        <v>0.0233849866506077</v>
      </c>
      <c r="O6088" s="0" t="n">
        <f aca="false">'t+2'!O6088+K6088</f>
        <v>2.44789454011007</v>
      </c>
      <c r="P6088" s="0" t="n">
        <f aca="false">'t+2'!P6088+L6088</f>
        <v>1.7450926029492</v>
      </c>
      <c r="Q6088" s="0" t="n">
        <f aca="false" t="array" ref="Q6088:S6088">MMULT(M6088:P6088,'input - gretl'!$B$19:$D$22)+MMULT('Point forecasts'!$J$5:$O$5,'input - gretl'!$B$23:$D$28)</f>
        <v>13.9480358369423</v>
      </c>
      <c r="R6088" s="0" t="n">
        <v>6.82394459362371</v>
      </c>
      <c r="S6088" s="0" t="n">
        <v>10.1398915867996</v>
      </c>
      <c r="U6088" s="4" t="n">
        <f aca="false">NORMSDIST(-M6088/'rhos computation'!$B$11)-EXP(M6088+'rhos computation'!$B$11^2/2)*NORMSDIST(-M6088/'rhos computation'!$B$11-'rhos computation'!$B$11)</f>
        <v>0.00845292421683008</v>
      </c>
      <c r="V6088" s="4" t="n">
        <f aca="false">NORMSDIST(-N6088/'rhos computation'!$B$23)-EXP(N6088+'rhos computation'!$B$23^2/2)*NORMSDIST(-N6088/'rhos computation'!$B$23-'rhos computation'!$B$23)</f>
        <v>0.0123460210267247</v>
      </c>
      <c r="W6088" s="0" t="n">
        <f aca="false">NORMSDIST(-O6088)</f>
        <v>0.00718468536808027</v>
      </c>
      <c r="X6088" s="0" t="n">
        <f aca="false">NORMSDIST(-P6088)</f>
        <v>0.0404843754843307</v>
      </c>
    </row>
    <row r="6089" customFormat="false" ht="13" hidden="false" customHeight="false" outlineLevel="0" collapsed="false">
      <c r="A6089" s="0" t="n">
        <v>0.611057283903957</v>
      </c>
      <c r="B6089" s="0" t="n">
        <v>-0.661615909307026</v>
      </c>
      <c r="C6089" s="0" t="n">
        <v>-0.876022125079324</v>
      </c>
      <c r="D6089" s="0" t="n">
        <v>-1.94846027130127</v>
      </c>
      <c r="E6089" s="0" t="n">
        <f aca="false" t="array" ref="E6089:H6089">MMULT(A6089:D6089,'Root matrix of resiudals'!$B$19:E$22)</f>
        <v>0.0243829654292665</v>
      </c>
      <c r="F6089" s="0" t="n">
        <v>-0.0207934412395368</v>
      </c>
      <c r="G6089" s="0" t="n">
        <v>-0.0179696679529723</v>
      </c>
      <c r="H6089" s="0" t="n">
        <v>-0.0328984590089249</v>
      </c>
      <c r="I6089" s="3" t="n">
        <f aca="false" t="array" ref="I6089:L6089">MMULT('t+2'!I6089:L6089,'input - gretl'!$B$3:$E$6)+MMULT('Point forecasts'!$P$4:$T$4,'input - gretl'!$B$9:$E$13)+MMULT('t+2'!Q6089:S6089,'input - gretl'!$B$14:$E$16)+E6089:H6089</f>
        <v>-0.00519866346071054</v>
      </c>
      <c r="J6089" s="3" t="n">
        <v>0.0191472089776538</v>
      </c>
      <c r="K6089" s="3" t="n">
        <v>-0.00160889426246125</v>
      </c>
      <c r="L6089" s="3" t="n">
        <v>-0.0333955991369614</v>
      </c>
      <c r="M6089" s="0" t="n">
        <f aca="false">'t+2'!M6089+I6089</f>
        <v>0.124472950296541</v>
      </c>
      <c r="N6089" s="0" t="n">
        <f aca="false">'t+2'!N6089+J6089</f>
        <v>-0.0318544404713263</v>
      </c>
      <c r="O6089" s="0" t="n">
        <f aca="false">'t+2'!O6089+K6089</f>
        <v>2.42417612898385</v>
      </c>
      <c r="P6089" s="0" t="n">
        <f aca="false">'t+2'!P6089+L6089</f>
        <v>1.70951401961279</v>
      </c>
      <c r="Q6089" s="0" t="n">
        <f aca="false" t="array" ref="Q6089:S6089">MMULT(M6089:P6089,'input - gretl'!$B$19:$D$22)+MMULT('Point forecasts'!$J$5:$O$5,'input - gretl'!$B$23:$D$28)</f>
        <v>13.9204835828467</v>
      </c>
      <c r="R6089" s="0" t="n">
        <v>6.76870516650178</v>
      </c>
      <c r="S6089" s="0" t="n">
        <v>10.1500101873555</v>
      </c>
      <c r="U6089" s="4" t="n">
        <f aca="false">NORMSDIST(-M6089/'rhos computation'!$B$11)-EXP(M6089+'rhos computation'!$B$11^2/2)*NORMSDIST(-M6089/'rhos computation'!$B$11-'rhos computation'!$B$11)</f>
        <v>0.0124295222159593</v>
      </c>
      <c r="V6089" s="4" t="n">
        <f aca="false">NORMSDIST(-N6089/'rhos computation'!$B$23)-EXP(N6089+'rhos computation'!$B$23^2/2)*NORMSDIST(-N6089/'rhos computation'!$B$23-'rhos computation'!$B$23)</f>
        <v>0.0401928065102823</v>
      </c>
      <c r="W6089" s="0" t="n">
        <f aca="false">NORMSDIST(-O6089)</f>
        <v>0.00767158105803282</v>
      </c>
      <c r="X6089" s="0" t="n">
        <f aca="false">NORMSDIST(-P6089)</f>
        <v>0.0436778885232756</v>
      </c>
    </row>
    <row r="6090" customFormat="false" ht="13" hidden="false" customHeight="false" outlineLevel="0" collapsed="false">
      <c r="A6090" s="0" t="n">
        <v>-0.243909890392971</v>
      </c>
      <c r="B6090" s="0" t="n">
        <v>2.48122515301996</v>
      </c>
      <c r="C6090" s="0" t="n">
        <v>0.862881482203372</v>
      </c>
      <c r="D6090" s="0" t="n">
        <v>-0.272446836685645</v>
      </c>
      <c r="E6090" s="0" t="n">
        <f aca="false" t="array" ref="E6090:H6090">MMULT(A6090:D6090,'Root matrix of resiudals'!$B$19:E$22)</f>
        <v>-0.00367650571981626</v>
      </c>
      <c r="F6090" s="0" t="n">
        <v>0.0734218908761446</v>
      </c>
      <c r="G6090" s="0" t="n">
        <v>0.0222011298618424</v>
      </c>
      <c r="H6090" s="0" t="n">
        <v>-0.00317648723483142</v>
      </c>
      <c r="I6090" s="3" t="n">
        <f aca="false" t="array" ref="I6090:L6090">MMULT('t+2'!I6090:L6090,'input - gretl'!$B$3:$E$6)+MMULT('Point forecasts'!$P$4:$T$4,'input - gretl'!$B$9:$E$13)+MMULT('t+2'!Q6090:S6090,'input - gretl'!$B$14:$E$16)+E6090:H6090</f>
        <v>0.0315278234445562</v>
      </c>
      <c r="J6090" s="3" t="n">
        <v>0.115633962734094</v>
      </c>
      <c r="K6090" s="3" t="n">
        <v>0.0507769754117937</v>
      </c>
      <c r="L6090" s="3" t="n">
        <v>0.000511152769699061</v>
      </c>
      <c r="M6090" s="0" t="n">
        <f aca="false">'t+2'!M6090+I6090</f>
        <v>0.160730793425128</v>
      </c>
      <c r="N6090" s="0" t="n">
        <f aca="false">'t+2'!N6090+J6090</f>
        <v>0.111871373510393</v>
      </c>
      <c r="O6090" s="0" t="n">
        <f aca="false">'t+2'!O6090+K6090</f>
        <v>2.5334050159729</v>
      </c>
      <c r="P6090" s="0" t="n">
        <f aca="false">'t+2'!P6090+L6090</f>
        <v>1.76552541263021</v>
      </c>
      <c r="Q6090" s="0" t="n">
        <f aca="false" t="array" ref="Q6090:S6090">MMULT(M6090:P6090,'input - gretl'!$B$19:$D$22)+MMULT('Point forecasts'!$J$5:$O$5,'input - gretl'!$B$23:$D$28)</f>
        <v>13.9567414259753</v>
      </c>
      <c r="R6090" s="0" t="n">
        <v>6.9124309804835</v>
      </c>
      <c r="S6090" s="0" t="n">
        <v>10.2059694390153</v>
      </c>
      <c r="U6090" s="4" t="n">
        <f aca="false">NORMSDIST(-M6090/'rhos computation'!$B$11)-EXP(M6090+'rhos computation'!$B$11^2/2)*NORMSDIST(-M6090/'rhos computation'!$B$11-'rhos computation'!$B$11)</f>
        <v>0.00743622734085751</v>
      </c>
      <c r="V6090" s="4" t="n">
        <f aca="false">NORMSDIST(-N6090/'rhos computation'!$B$23)-EXP(N6090+'rhos computation'!$B$23^2/2)*NORMSDIST(-N6090/'rhos computation'!$B$23-'rhos computation'!$B$23)</f>
        <v>0.000492836604488907</v>
      </c>
      <c r="W6090" s="0" t="n">
        <f aca="false">NORMSDIST(-O6090)</f>
        <v>0.0056480174898469</v>
      </c>
      <c r="X6090" s="0" t="n">
        <f aca="false">NORMSDIST(-P6090)</f>
        <v>0.0387377515603119</v>
      </c>
    </row>
    <row r="6091" customFormat="false" ht="13" hidden="false" customHeight="false" outlineLevel="0" collapsed="false">
      <c r="A6091" s="0" t="n">
        <v>0.174056694978343</v>
      </c>
      <c r="B6091" s="0" t="n">
        <v>-1.06985550370541</v>
      </c>
      <c r="C6091" s="0" t="n">
        <v>-0.47255445264292</v>
      </c>
      <c r="D6091" s="0" t="n">
        <v>2.29905706513098</v>
      </c>
      <c r="E6091" s="0" t="n">
        <f aca="false" t="array" ref="E6091:H6091">MMULT(A6091:D6091,'Root matrix of resiudals'!$B$19:E$22)</f>
        <v>0.00358135198256789</v>
      </c>
      <c r="F6091" s="0" t="n">
        <v>-0.0317196801486597</v>
      </c>
      <c r="G6091" s="0" t="n">
        <v>-0.00860870507710201</v>
      </c>
      <c r="H6091" s="0" t="n">
        <v>0.0366288527879666</v>
      </c>
      <c r="I6091" s="3" t="n">
        <f aca="false" t="array" ref="I6091:L6091">MMULT('t+2'!I6091:L6091,'input - gretl'!$B$3:$E$6)+MMULT('Point forecasts'!$P$4:$T$4,'input - gretl'!$B$9:$E$13)+MMULT('t+2'!Q6091:S6091,'input - gretl'!$B$14:$E$16)+E6091:H6091</f>
        <v>-0.0342851870905962</v>
      </c>
      <c r="J6091" s="3" t="n">
        <v>-0.006893910440484</v>
      </c>
      <c r="K6091" s="3" t="n">
        <v>0.0116250347785233</v>
      </c>
      <c r="L6091" s="3" t="n">
        <v>0.0321866256298635</v>
      </c>
      <c r="M6091" s="0" t="n">
        <f aca="false">'t+2'!M6091+I6091</f>
        <v>0.143501650574565</v>
      </c>
      <c r="N6091" s="0" t="n">
        <f aca="false">'t+2'!N6091+J6091</f>
        <v>-0.0444053278904234</v>
      </c>
      <c r="O6091" s="0" t="n">
        <f aca="false">'t+2'!O6091+K6091</f>
        <v>2.44987887606827</v>
      </c>
      <c r="P6091" s="0" t="n">
        <f aca="false">'t+2'!P6091+L6091</f>
        <v>1.80816097493743</v>
      </c>
      <c r="Q6091" s="0" t="n">
        <f aca="false" t="array" ref="Q6091:S6091">MMULT(M6091:P6091,'input - gretl'!$B$19:$D$22)+MMULT('Point forecasts'!$J$5:$O$5,'input - gretl'!$B$23:$D$28)</f>
        <v>13.9395122831247</v>
      </c>
      <c r="R6091" s="0" t="n">
        <v>6.75615427908268</v>
      </c>
      <c r="S6091" s="0" t="n">
        <v>10.0818947475784</v>
      </c>
      <c r="U6091" s="4" t="n">
        <f aca="false">NORMSDIST(-M6091/'rhos computation'!$B$11)-EXP(M6091+'rhos computation'!$B$11^2/2)*NORMSDIST(-M6091/'rhos computation'!$B$11-'rhos computation'!$B$11)</f>
        <v>0.00955455217633044</v>
      </c>
      <c r="V6091" s="4" t="n">
        <f aca="false">NORMSDIST(-N6091/'rhos computation'!$B$23)-EXP(N6091+'rhos computation'!$B$23^2/2)*NORMSDIST(-N6091/'rhos computation'!$B$23-'rhos computation'!$B$23)</f>
        <v>0.049045852449954</v>
      </c>
      <c r="W6091" s="0" t="n">
        <f aca="false">NORMSDIST(-O6091)</f>
        <v>0.00714521387017649</v>
      </c>
      <c r="X6091" s="0" t="n">
        <f aca="false">NORMSDIST(-P6091)</f>
        <v>0.0352907252155955</v>
      </c>
    </row>
    <row r="6092" customFormat="false" ht="13" hidden="false" customHeight="false" outlineLevel="0" collapsed="false">
      <c r="A6092" s="0" t="n">
        <v>0.733122466498696</v>
      </c>
      <c r="B6092" s="0" t="n">
        <v>-0.311250468826176</v>
      </c>
      <c r="C6092" s="0" t="n">
        <v>-0.214236541633188</v>
      </c>
      <c r="D6092" s="0" t="n">
        <v>-0.178144841873463</v>
      </c>
      <c r="E6092" s="0" t="n">
        <f aca="false" t="array" ref="E6092:H6092">MMULT(A6092:D6092,'Root matrix of resiudals'!$B$19:E$22)</f>
        <v>0.030553104376328</v>
      </c>
      <c r="F6092" s="0" t="n">
        <v>-0.00801403363940738</v>
      </c>
      <c r="G6092" s="0" t="n">
        <v>-0.00386842513048342</v>
      </c>
      <c r="H6092" s="0" t="n">
        <v>-0.00343726959768229</v>
      </c>
      <c r="I6092" s="3" t="n">
        <f aca="false" t="array" ref="I6092:L6092">MMULT('t+2'!I6092:L6092,'input - gretl'!$B$3:$E$6)+MMULT('Point forecasts'!$P$4:$T$4,'input - gretl'!$B$9:$E$13)+MMULT('t+2'!Q6092:S6092,'input - gretl'!$B$14:$E$16)+E6092:H6092</f>
        <v>0.00638137452858498</v>
      </c>
      <c r="J6092" s="3" t="n">
        <v>0.0377950772872212</v>
      </c>
      <c r="K6092" s="3" t="n">
        <v>0.0230950032902838</v>
      </c>
      <c r="L6092" s="3" t="n">
        <v>-0.0010819625945153</v>
      </c>
      <c r="M6092" s="0" t="n">
        <f aca="false">'t+2'!M6092+I6092</f>
        <v>0.18010068682912</v>
      </c>
      <c r="N6092" s="0" t="n">
        <f aca="false">'t+2'!N6092+J6092</f>
        <v>0.0125235218200543</v>
      </c>
      <c r="O6092" s="0" t="n">
        <f aca="false">'t+2'!O6092+K6092</f>
        <v>2.46359441219369</v>
      </c>
      <c r="P6092" s="0" t="n">
        <f aca="false">'t+2'!P6092+L6092</f>
        <v>1.73752661916683</v>
      </c>
      <c r="Q6092" s="0" t="n">
        <f aca="false" t="array" ref="Q6092:S6092">MMULT(M6092:P6092,'input - gretl'!$B$19:$D$22)+MMULT('Point forecasts'!$J$5:$O$5,'input - gretl'!$B$23:$D$28)</f>
        <v>13.9761113193793</v>
      </c>
      <c r="R6092" s="0" t="n">
        <v>6.81308312879316</v>
      </c>
      <c r="S6092" s="0" t="n">
        <v>10.1627870877595</v>
      </c>
      <c r="U6092" s="4" t="n">
        <f aca="false">NORMSDIST(-M6092/'rhos computation'!$B$11)-EXP(M6092+'rhos computation'!$B$11^2/2)*NORMSDIST(-M6092/'rhos computation'!$B$11-'rhos computation'!$B$11)</f>
        <v>0.00552957171794541</v>
      </c>
      <c r="V6092" s="4" t="n">
        <f aca="false">NORMSDIST(-N6092/'rhos computation'!$B$23)-EXP(N6092+'rhos computation'!$B$23^2/2)*NORMSDIST(-N6092/'rhos computation'!$B$23-'rhos computation'!$B$23)</f>
        <v>0.0162684133402474</v>
      </c>
      <c r="W6092" s="0" t="n">
        <f aca="false">NORMSDIST(-O6092)</f>
        <v>0.00687758319314428</v>
      </c>
      <c r="X6092" s="0" t="n">
        <f aca="false">NORMSDIST(-P6092)</f>
        <v>0.0411471298250744</v>
      </c>
    </row>
    <row r="6093" customFormat="false" ht="13" hidden="false" customHeight="false" outlineLevel="0" collapsed="false">
      <c r="A6093" s="0" t="n">
        <v>1.57010448869216</v>
      </c>
      <c r="B6093" s="0" t="n">
        <v>0.0013683258971136</v>
      </c>
      <c r="C6093" s="0" t="n">
        <v>3.59887882246986</v>
      </c>
      <c r="D6093" s="0" t="n">
        <v>0.953582359753215</v>
      </c>
      <c r="E6093" s="0" t="n">
        <f aca="false" t="array" ref="E6093:H6093">MMULT(A6093:D6093,'Root matrix of resiudals'!$B$19:E$22)</f>
        <v>0.0714484451569141</v>
      </c>
      <c r="F6093" s="0" t="n">
        <v>0.0165782791241431</v>
      </c>
      <c r="G6093" s="0" t="n">
        <v>0.0610345554783395</v>
      </c>
      <c r="H6093" s="0" t="n">
        <v>0.0189943390295142</v>
      </c>
      <c r="I6093" s="3" t="n">
        <f aca="false" t="array" ref="I6093:L6093">MMULT('t+2'!I6093:L6093,'input - gretl'!$B$3:$E$6)+MMULT('Point forecasts'!$P$4:$T$4,'input - gretl'!$B$9:$E$13)+MMULT('t+2'!Q6093:S6093,'input - gretl'!$B$14:$E$16)+E6093:H6093</f>
        <v>0.0631621886759483</v>
      </c>
      <c r="J6093" s="3" t="n">
        <v>-0.00297695087308834</v>
      </c>
      <c r="K6093" s="3" t="n">
        <v>0.0840202274359167</v>
      </c>
      <c r="L6093" s="3" t="n">
        <v>0.0252991426961809</v>
      </c>
      <c r="M6093" s="0" t="n">
        <f aca="false">'t+2'!M6093+I6093</f>
        <v>0.19799013249583</v>
      </c>
      <c r="N6093" s="0" t="n">
        <f aca="false">'t+2'!N6093+J6093</f>
        <v>0.0360898121512358</v>
      </c>
      <c r="O6093" s="0" t="n">
        <f aca="false">'t+2'!O6093+K6093</f>
        <v>2.52185688874212</v>
      </c>
      <c r="P6093" s="0" t="n">
        <f aca="false">'t+2'!P6093+L6093</f>
        <v>1.77363688467281</v>
      </c>
      <c r="Q6093" s="0" t="n">
        <f aca="false" t="array" ref="Q6093:S6093">MMULT(M6093:P6093,'input - gretl'!$B$19:$D$22)+MMULT('Point forecasts'!$J$5:$O$5,'input - gretl'!$B$23:$D$28)</f>
        <v>13.994000765046</v>
      </c>
      <c r="R6093" s="0" t="n">
        <v>6.83664941912434</v>
      </c>
      <c r="S6093" s="0" t="n">
        <v>10.1867068962984</v>
      </c>
      <c r="U6093" s="4" t="n">
        <f aca="false">NORMSDIST(-M6093/'rhos computation'!$B$11)-EXP(M6093+'rhos computation'!$B$11^2/2)*NORMSDIST(-M6093/'rhos computation'!$B$11-'rhos computation'!$B$11)</f>
        <v>0.00414810228417756</v>
      </c>
      <c r="V6093" s="4" t="n">
        <f aca="false">NORMSDIST(-N6093/'rhos computation'!$B$23)-EXP(N6093+'rhos computation'!$B$23^2/2)*NORMSDIST(-N6093/'rhos computation'!$B$23-'rhos computation'!$B$23)</f>
        <v>0.00867339366560899</v>
      </c>
      <c r="W6093" s="0" t="n">
        <f aca="false">NORMSDIST(-O6093)</f>
        <v>0.00583685952132223</v>
      </c>
      <c r="X6093" s="0" t="n">
        <f aca="false">NORMSDIST(-P6093)</f>
        <v>0.038061616243088</v>
      </c>
    </row>
    <row r="6094" customFormat="false" ht="13" hidden="false" customHeight="false" outlineLevel="0" collapsed="false">
      <c r="A6094" s="0" t="n">
        <v>-1.05361895596481</v>
      </c>
      <c r="B6094" s="0" t="n">
        <v>0.532244381007645</v>
      </c>
      <c r="C6094" s="0" t="n">
        <v>-0.303046567695989</v>
      </c>
      <c r="D6094" s="0" t="n">
        <v>0.738875720631523</v>
      </c>
      <c r="E6094" s="0" t="n">
        <f aca="false" t="array" ref="E6094:H6094">MMULT(A6094:D6094,'Root matrix of resiudals'!$B$19:E$22)</f>
        <v>-0.0446572059282983</v>
      </c>
      <c r="F6094" s="0" t="n">
        <v>0.0117821808902093</v>
      </c>
      <c r="G6094" s="0" t="n">
        <v>-0.00342816730435161</v>
      </c>
      <c r="H6094" s="0" t="n">
        <v>0.0120810953765819</v>
      </c>
      <c r="I6094" s="3" t="n">
        <f aca="false" t="array" ref="I6094:L6094">MMULT('t+2'!I6094:L6094,'input - gretl'!$B$3:$E$6)+MMULT('Point forecasts'!$P$4:$T$4,'input - gretl'!$B$9:$E$13)+MMULT('t+2'!Q6094:S6094,'input - gretl'!$B$14:$E$16)+E6094:H6094</f>
        <v>-0.0491055933335758</v>
      </c>
      <c r="J6094" s="3" t="n">
        <v>0.0403205833708308</v>
      </c>
      <c r="K6094" s="3" t="n">
        <v>0.0201927205900828</v>
      </c>
      <c r="L6094" s="3" t="n">
        <v>0.0125858471504977</v>
      </c>
      <c r="M6094" s="0" t="n">
        <f aca="false">'t+2'!M6094+I6094</f>
        <v>0.126607996682028</v>
      </c>
      <c r="N6094" s="0" t="n">
        <f aca="false">'t+2'!N6094+J6094</f>
        <v>0.0285526307989729</v>
      </c>
      <c r="O6094" s="0" t="n">
        <f aca="false">'t+2'!O6094+K6094</f>
        <v>2.47538122673507</v>
      </c>
      <c r="P6094" s="0" t="n">
        <f aca="false">'t+2'!P6094+L6094</f>
        <v>1.76193617656517</v>
      </c>
      <c r="Q6094" s="0" t="n">
        <f aca="false" t="array" ref="Q6094:S6094">MMULT(M6094:P6094,'input - gretl'!$B$19:$D$22)+MMULT('Point forecasts'!$J$5:$O$5,'input - gretl'!$B$23:$D$28)</f>
        <v>13.9226186292322</v>
      </c>
      <c r="R6094" s="0" t="n">
        <v>6.82911223777208</v>
      </c>
      <c r="S6094" s="0" t="n">
        <v>10.1513591927371</v>
      </c>
      <c r="U6094" s="4" t="n">
        <f aca="false">NORMSDIST(-M6094/'rhos computation'!$B$11)-EXP(M6094+'rhos computation'!$B$11^2/2)*NORMSDIST(-M6094/'rhos computation'!$B$11-'rhos computation'!$B$11)</f>
        <v>0.0120765997257307</v>
      </c>
      <c r="V6094" s="4" t="n">
        <f aca="false">NORMSDIST(-N6094/'rhos computation'!$B$23)-EXP(N6094+'rhos computation'!$B$23^2/2)*NORMSDIST(-N6094/'rhos computation'!$B$23-'rhos computation'!$B$23)</f>
        <v>0.0107376933547899</v>
      </c>
      <c r="W6094" s="0" t="n">
        <f aca="false">NORMSDIST(-O6094)</f>
        <v>0.00665470114307662</v>
      </c>
      <c r="X6094" s="0" t="n">
        <f aca="false">NORMSDIST(-P6094)</f>
        <v>0.0390400407392792</v>
      </c>
    </row>
    <row r="6095" customFormat="false" ht="13" hidden="false" customHeight="false" outlineLevel="0" collapsed="false">
      <c r="A6095" s="0" t="n">
        <v>-0.747019017035986</v>
      </c>
      <c r="B6095" s="0" t="n">
        <v>-0.0530679352821649</v>
      </c>
      <c r="C6095" s="0" t="n">
        <v>0.342847286768537</v>
      </c>
      <c r="D6095" s="0" t="n">
        <v>-0.928660835634694</v>
      </c>
      <c r="E6095" s="0" t="n">
        <f aca="false" t="array" ref="E6095:H6095">MMULT(A6095:D6095,'Root matrix of resiudals'!$B$19:E$22)</f>
        <v>-0.0313915575246529</v>
      </c>
      <c r="F6095" s="0" t="n">
        <v>-0.00203769894555898</v>
      </c>
      <c r="G6095" s="0" t="n">
        <v>0.0033482705535942</v>
      </c>
      <c r="H6095" s="0" t="n">
        <v>-0.0143942424670802</v>
      </c>
      <c r="I6095" s="3" t="n">
        <f aca="false" t="array" ref="I6095:L6095">MMULT('t+2'!I6095:L6095,'input - gretl'!$B$3:$E$6)+MMULT('Point forecasts'!$P$4:$T$4,'input - gretl'!$B$9:$E$13)+MMULT('t+2'!Q6095:S6095,'input - gretl'!$B$14:$E$16)+E6095:H6095</f>
        <v>-0.0889543209250273</v>
      </c>
      <c r="J6095" s="3" t="n">
        <v>-0.0200480926317456</v>
      </c>
      <c r="K6095" s="3" t="n">
        <v>0.0277541762635274</v>
      </c>
      <c r="L6095" s="3" t="n">
        <v>-0.00640473248394512</v>
      </c>
      <c r="M6095" s="0" t="n">
        <f aca="false">'t+2'!M6095+I6095</f>
        <v>0.14464254527379</v>
      </c>
      <c r="N6095" s="0" t="n">
        <f aca="false">'t+2'!N6095+J6095</f>
        <v>0.0153321811025947</v>
      </c>
      <c r="O6095" s="0" t="n">
        <f aca="false">'t+2'!O6095+K6095</f>
        <v>2.44010677451068</v>
      </c>
      <c r="P6095" s="0" t="n">
        <f aca="false">'t+2'!P6095+L6095</f>
        <v>1.70537669872254</v>
      </c>
      <c r="Q6095" s="0" t="n">
        <f aca="false" t="array" ref="Q6095:S6095">MMULT(M6095:P6095,'input - gretl'!$B$19:$D$22)+MMULT('Point forecasts'!$J$5:$O$5,'input - gretl'!$B$23:$D$28)</f>
        <v>13.940653177824</v>
      </c>
      <c r="R6095" s="0" t="n">
        <v>6.8158917880757</v>
      </c>
      <c r="S6095" s="0" t="n">
        <v>10.169875631915</v>
      </c>
      <c r="U6095" s="4" t="n">
        <f aca="false">NORMSDIST(-M6095/'rhos computation'!$B$11)-EXP(M6095+'rhos computation'!$B$11^2/2)*NORMSDIST(-M6095/'rhos computation'!$B$11-'rhos computation'!$B$11)</f>
        <v>0.00940074648541622</v>
      </c>
      <c r="V6095" s="4" t="n">
        <f aca="false">NORMSDIST(-N6095/'rhos computation'!$B$23)-EXP(N6095+'rhos computation'!$B$23^2/2)*NORMSDIST(-N6095/'rhos computation'!$B$23-'rhos computation'!$B$23)</f>
        <v>0.0151819633544351</v>
      </c>
      <c r="W6095" s="0" t="n">
        <f aca="false">NORMSDIST(-O6095)</f>
        <v>0.00734146068783764</v>
      </c>
      <c r="X6095" s="0" t="n">
        <f aca="false">NORMSDIST(-P6095)</f>
        <v>0.0440620956251479</v>
      </c>
    </row>
    <row r="6096" customFormat="false" ht="13" hidden="false" customHeight="false" outlineLevel="0" collapsed="false">
      <c r="A6096" s="0" t="n">
        <v>0.183351687532564</v>
      </c>
      <c r="B6096" s="0" t="n">
        <v>-1.08072746703445</v>
      </c>
      <c r="C6096" s="0" t="n">
        <v>0.508398736812705</v>
      </c>
      <c r="D6096" s="0" t="n">
        <v>0.302168672683471</v>
      </c>
      <c r="E6096" s="0" t="n">
        <f aca="false" t="array" ref="E6096:H6096">MMULT(A6096:D6096,'Root matrix of resiudals'!$B$19:E$22)</f>
        <v>0.00593195146077852</v>
      </c>
      <c r="F6096" s="0" t="n">
        <v>-0.0286183517196206</v>
      </c>
      <c r="G6096" s="0" t="n">
        <v>0.0048854219323357</v>
      </c>
      <c r="H6096" s="0" t="n">
        <v>0.00534438429875965</v>
      </c>
      <c r="I6096" s="3" t="n">
        <f aca="false" t="array" ref="I6096:L6096">MMULT('t+2'!I6096:L6096,'input - gretl'!$B$3:$E$6)+MMULT('Point forecasts'!$P$4:$T$4,'input - gretl'!$B$9:$E$13)+MMULT('t+2'!Q6096:S6096,'input - gretl'!$B$14:$E$16)+E6096:H6096</f>
        <v>0.0176110368592768</v>
      </c>
      <c r="J6096" s="3" t="n">
        <v>-0.0350004446244011</v>
      </c>
      <c r="K6096" s="3" t="n">
        <v>0.0136083551040827</v>
      </c>
      <c r="L6096" s="3" t="n">
        <v>-1.41668583018744E-005</v>
      </c>
      <c r="M6096" s="0" t="n">
        <f aca="false">'t+2'!M6096+I6096</f>
        <v>0.0946350612297527</v>
      </c>
      <c r="N6096" s="0" t="n">
        <f aca="false">'t+2'!N6096+J6096</f>
        <v>-0.0474015026306393</v>
      </c>
      <c r="O6096" s="0" t="n">
        <f aca="false">'t+2'!O6096+K6096</f>
        <v>2.42110502347336</v>
      </c>
      <c r="P6096" s="0" t="n">
        <f aca="false">'t+2'!P6096+L6096</f>
        <v>1.72607438702014</v>
      </c>
      <c r="Q6096" s="0" t="n">
        <f aca="false" t="array" ref="Q6096:S6096">MMULT(M6096:P6096,'input - gretl'!$B$19:$D$22)+MMULT('Point forecasts'!$J$5:$O$5,'input - gretl'!$B$23:$D$28)</f>
        <v>13.8906456937799</v>
      </c>
      <c r="R6096" s="0" t="n">
        <v>6.75315810434246</v>
      </c>
      <c r="S6096" s="0" t="n">
        <v>10.1311893444222</v>
      </c>
      <c r="U6096" s="4" t="n">
        <f aca="false">NORMSDIST(-M6096/'rhos computation'!$B$11)-EXP(M6096+'rhos computation'!$B$11^2/2)*NORMSDIST(-M6096/'rhos computation'!$B$11-'rhos computation'!$B$11)</f>
        <v>0.0182511078027556</v>
      </c>
      <c r="V6096" s="4" t="n">
        <f aca="false">NORMSDIST(-N6096/'rhos computation'!$B$23)-EXP(N6096+'rhos computation'!$B$23^2/2)*NORMSDIST(-N6096/'rhos computation'!$B$23-'rhos computation'!$B$23)</f>
        <v>0.0512684823878971</v>
      </c>
      <c r="W6096" s="0" t="n">
        <f aca="false">NORMSDIST(-O6096)</f>
        <v>0.00773670306732392</v>
      </c>
      <c r="X6096" s="0" t="n">
        <f aca="false">NORMSDIST(-P6096)</f>
        <v>0.0421670155212711</v>
      </c>
    </row>
    <row r="6097" customFormat="false" ht="13" hidden="false" customHeight="false" outlineLevel="0" collapsed="false">
      <c r="A6097" s="0" t="n">
        <v>-2.55088476429023</v>
      </c>
      <c r="B6097" s="0" t="n">
        <v>0.234865708784238</v>
      </c>
      <c r="C6097" s="0" t="n">
        <v>1.31961802298803</v>
      </c>
      <c r="D6097" s="0" t="n">
        <v>0.975823553033795</v>
      </c>
      <c r="E6097" s="0" t="n">
        <f aca="false" t="array" ref="E6097:H6097">MMULT(A6097:D6097,'Root matrix of resiudals'!$B$19:E$22)</f>
        <v>-0.107656241288839</v>
      </c>
      <c r="F6097" s="0" t="n">
        <v>0.00573688503422783</v>
      </c>
      <c r="G6097" s="0" t="n">
        <v>0.020075993242394</v>
      </c>
      <c r="H6097" s="0" t="n">
        <v>0.0183381881842921</v>
      </c>
      <c r="I6097" s="3" t="n">
        <f aca="false" t="array" ref="I6097:L6097">MMULT('t+2'!I6097:L6097,'input - gretl'!$B$3:$E$6)+MMULT('Point forecasts'!$P$4:$T$4,'input - gretl'!$B$9:$E$13)+MMULT('t+2'!Q6097:S6097,'input - gretl'!$B$14:$E$16)+E6097:H6097</f>
        <v>-0.11510598856051</v>
      </c>
      <c r="J6097" s="3" t="n">
        <v>0.01982081560464</v>
      </c>
      <c r="K6097" s="3" t="n">
        <v>0.0424047971395067</v>
      </c>
      <c r="L6097" s="3" t="n">
        <v>0.0202825985154651</v>
      </c>
      <c r="M6097" s="0" t="n">
        <f aca="false">'t+2'!M6097+I6097</f>
        <v>0.00223654974014577</v>
      </c>
      <c r="N6097" s="0" t="n">
        <f aca="false">'t+2'!N6097+J6097</f>
        <v>0.00681205818915082</v>
      </c>
      <c r="O6097" s="0" t="n">
        <f aca="false">'t+2'!O6097+K6097</f>
        <v>2.47954834733654</v>
      </c>
      <c r="P6097" s="0" t="n">
        <f aca="false">'t+2'!P6097+L6097</f>
        <v>1.79476594804859</v>
      </c>
      <c r="Q6097" s="0" t="n">
        <f aca="false" t="array" ref="Q6097:S6097">MMULT(M6097:P6097,'input - gretl'!$B$19:$D$22)+MMULT('Point forecasts'!$J$5:$O$5,'input - gretl'!$B$23:$D$28)</f>
        <v>13.7982471822903</v>
      </c>
      <c r="R6097" s="0" t="n">
        <v>6.80737166516225</v>
      </c>
      <c r="S6097" s="0" t="n">
        <v>10.1243035591693</v>
      </c>
      <c r="U6097" s="4" t="n">
        <f aca="false">NORMSDIST(-M6097/'rhos computation'!$B$11)-EXP(M6097+'rhos computation'!$B$11^2/2)*NORMSDIST(-M6097/'rhos computation'!$B$11-'rhos computation'!$B$11)</f>
        <v>0.0488638584017417</v>
      </c>
      <c r="V6097" s="4" t="n">
        <f aca="false">NORMSDIST(-N6097/'rhos computation'!$B$23)-EXP(N6097+'rhos computation'!$B$23^2/2)*NORMSDIST(-N6097/'rhos computation'!$B$23-'rhos computation'!$B$23)</f>
        <v>0.0186362955737577</v>
      </c>
      <c r="W6097" s="0" t="n">
        <f aca="false">NORMSDIST(-O6097)</f>
        <v>0.00657744473446264</v>
      </c>
      <c r="X6097" s="0" t="n">
        <f aca="false">NORMSDIST(-P6097)</f>
        <v>0.0363454991473631</v>
      </c>
    </row>
    <row r="6098" customFormat="false" ht="13" hidden="false" customHeight="false" outlineLevel="0" collapsed="false">
      <c r="A6098" s="0" t="n">
        <v>0.0775174819361682</v>
      </c>
      <c r="B6098" s="0" t="n">
        <v>1.04322219810088</v>
      </c>
      <c r="C6098" s="0" t="n">
        <v>0.0766768261490107</v>
      </c>
      <c r="D6098" s="0" t="n">
        <v>-0.40959716406</v>
      </c>
      <c r="E6098" s="0" t="n">
        <f aca="false" t="array" ref="E6098:H6098">MMULT(A6098:D6098,'Root matrix of resiudals'!$B$19:E$22)</f>
        <v>0.00593950499463728</v>
      </c>
      <c r="F6098" s="0" t="n">
        <v>0.0302310274168892</v>
      </c>
      <c r="G6098" s="0" t="n">
        <v>0.00460796802557431</v>
      </c>
      <c r="H6098" s="0" t="n">
        <v>-0.00651992655214229</v>
      </c>
      <c r="I6098" s="3" t="n">
        <f aca="false" t="array" ref="I6098:L6098">MMULT('t+2'!I6098:L6098,'input - gretl'!$B$3:$E$6)+MMULT('Point forecasts'!$P$4:$T$4,'input - gretl'!$B$9:$E$13)+MMULT('t+2'!Q6098:S6098,'input - gretl'!$B$14:$E$16)+E6098:H6098</f>
        <v>0.0296233767473001</v>
      </c>
      <c r="J6098" s="3" t="n">
        <v>0.0461302487009435</v>
      </c>
      <c r="K6098" s="3" t="n">
        <v>0.0339392821185465</v>
      </c>
      <c r="L6098" s="3" t="n">
        <v>0.00014059760494489</v>
      </c>
      <c r="M6098" s="0" t="n">
        <f aca="false">'t+2'!M6098+I6098</f>
        <v>0.189906712315927</v>
      </c>
      <c r="N6098" s="0" t="n">
        <f aca="false">'t+2'!N6098+J6098</f>
        <v>0.066299156058717</v>
      </c>
      <c r="O6098" s="0" t="n">
        <f aca="false">'t+2'!O6098+K6098</f>
        <v>2.4852147883332</v>
      </c>
      <c r="P6098" s="0" t="n">
        <f aca="false">'t+2'!P6098+L6098</f>
        <v>1.74425887858395</v>
      </c>
      <c r="Q6098" s="0" t="n">
        <f aca="false" t="array" ref="Q6098:S6098">MMULT(M6098:P6098,'input - gretl'!$B$19:$D$22)+MMULT('Point forecasts'!$J$5:$O$5,'input - gretl'!$B$23:$D$28)</f>
        <v>13.9859173448661</v>
      </c>
      <c r="R6098" s="0" t="n">
        <v>6.86685876303182</v>
      </c>
      <c r="S6098" s="0" t="n">
        <v>10.1780047485803</v>
      </c>
      <c r="U6098" s="4" t="n">
        <f aca="false">NORMSDIST(-M6098/'rhos computation'!$B$11)-EXP(M6098+'rhos computation'!$B$11^2/2)*NORMSDIST(-M6098/'rhos computation'!$B$11-'rhos computation'!$B$11)</f>
        <v>0.00473131581842941</v>
      </c>
      <c r="V6098" s="4" t="n">
        <f aca="false">NORMSDIST(-N6098/'rhos computation'!$B$23)-EXP(N6098+'rhos computation'!$B$23^2/2)*NORMSDIST(-N6098/'rhos computation'!$B$23-'rhos computation'!$B$23)</f>
        <v>0.00325434070176094</v>
      </c>
      <c r="W6098" s="0" t="n">
        <f aca="false">NORMSDIST(-O6098)</f>
        <v>0.00647366447662744</v>
      </c>
      <c r="X6098" s="0" t="n">
        <f aca="false">NORMSDIST(-P6098)</f>
        <v>0.040556979312948</v>
      </c>
    </row>
    <row r="6099" customFormat="false" ht="13" hidden="false" customHeight="false" outlineLevel="0" collapsed="false">
      <c r="A6099" s="0" t="n">
        <v>0.597039019284429</v>
      </c>
      <c r="B6099" s="0" t="n">
        <v>1.21338017634927</v>
      </c>
      <c r="C6099" s="0" t="n">
        <v>-0.777306489586935</v>
      </c>
      <c r="D6099" s="0" t="n">
        <v>0.769646119930183</v>
      </c>
      <c r="E6099" s="0" t="n">
        <f aca="false" t="array" ref="E6099:H6099">MMULT(A6099:D6099,'Root matrix of resiudals'!$B$19:E$22)</f>
        <v>0.0271081287803033</v>
      </c>
      <c r="F6099" s="0" t="n">
        <v>0.0332803937585573</v>
      </c>
      <c r="G6099" s="0" t="n">
        <v>-0.00655120080241427</v>
      </c>
      <c r="H6099" s="0" t="n">
        <v>0.0114499526555578</v>
      </c>
      <c r="I6099" s="3" t="n">
        <f aca="false" t="array" ref="I6099:L6099">MMULT('t+2'!I6099:L6099,'input - gretl'!$B$3:$E$6)+MMULT('Point forecasts'!$P$4:$T$4,'input - gretl'!$B$9:$E$13)+MMULT('t+2'!Q6099:S6099,'input - gretl'!$B$14:$E$16)+E6099:H6099</f>
        <v>0.0459488750552829</v>
      </c>
      <c r="J6099" s="3" t="n">
        <v>0.03714276960193</v>
      </c>
      <c r="K6099" s="3" t="n">
        <v>0.010944849874918</v>
      </c>
      <c r="L6099" s="3" t="n">
        <v>0.0067250939639773</v>
      </c>
      <c r="M6099" s="0" t="n">
        <f aca="false">'t+2'!M6099+I6099</f>
        <v>0.103811732009398</v>
      </c>
      <c r="N6099" s="0" t="n">
        <f aca="false">'t+2'!N6099+J6099</f>
        <v>0.0288843734138144</v>
      </c>
      <c r="O6099" s="0" t="n">
        <f aca="false">'t+2'!O6099+K6099</f>
        <v>2.43324475568388</v>
      </c>
      <c r="P6099" s="0" t="n">
        <f aca="false">'t+2'!P6099+L6099</f>
        <v>1.7670987060427</v>
      </c>
      <c r="Q6099" s="0" t="n">
        <f aca="false" t="array" ref="Q6099:S6099">MMULT(M6099:P6099,'input - gretl'!$B$19:$D$22)+MMULT('Point forecasts'!$J$5:$O$5,'input - gretl'!$B$23:$D$28)</f>
        <v>13.8998223645596</v>
      </c>
      <c r="R6099" s="0" t="n">
        <v>6.82944398038692</v>
      </c>
      <c r="S6099" s="0" t="n">
        <v>10.1043128980263</v>
      </c>
      <c r="U6099" s="4" t="n">
        <f aca="false">NORMSDIST(-M6099/'rhos computation'!$B$11)-EXP(M6099+'rhos computation'!$B$11^2/2)*NORMSDIST(-M6099/'rhos computation'!$B$11-'rhos computation'!$B$11)</f>
        <v>0.0162761371879809</v>
      </c>
      <c r="V6099" s="4" t="n">
        <f aca="false">NORMSDIST(-N6099/'rhos computation'!$B$23)-EXP(N6099+'rhos computation'!$B$23^2/2)*NORMSDIST(-N6099/'rhos computation'!$B$23-'rhos computation'!$B$23)</f>
        <v>0.0106399192669391</v>
      </c>
      <c r="W6099" s="0" t="n">
        <f aca="false">NORMSDIST(-O6099)</f>
        <v>0.00748209088483545</v>
      </c>
      <c r="X6099" s="0" t="n">
        <f aca="false">NORMSDIST(-P6099)</f>
        <v>0.0386058495954626</v>
      </c>
    </row>
    <row r="6100" customFormat="false" ht="13" hidden="false" customHeight="false" outlineLevel="0" collapsed="false">
      <c r="A6100" s="0" t="n">
        <v>-0.804456010760676</v>
      </c>
      <c r="B6100" s="0" t="n">
        <v>-0.58941213373352</v>
      </c>
      <c r="C6100" s="0" t="n">
        <v>-0.696740459755525</v>
      </c>
      <c r="D6100" s="0" t="n">
        <v>1.10534591739059</v>
      </c>
      <c r="E6100" s="0" t="n">
        <f aca="false" t="array" ref="E6100:H6100">MMULT(A6100:D6100,'Root matrix of resiudals'!$B$19:E$22)</f>
        <v>-0.0371333379007671</v>
      </c>
      <c r="F6100" s="0" t="n">
        <v>-0.0210912604107396</v>
      </c>
      <c r="G6100" s="0" t="n">
        <v>-0.0130724837853624</v>
      </c>
      <c r="H6100" s="0" t="n">
        <v>0.0174078997320546</v>
      </c>
      <c r="I6100" s="3" t="n">
        <f aca="false" t="array" ref="I6100:L6100">MMULT('t+2'!I6100:L6100,'input - gretl'!$B$3:$E$6)+MMULT('Point forecasts'!$P$4:$T$4,'input - gretl'!$B$9:$E$13)+MMULT('t+2'!Q6100:S6100,'input - gretl'!$B$14:$E$16)+E6100:H6100</f>
        <v>-0.0419905701795849</v>
      </c>
      <c r="J6100" s="3" t="n">
        <v>-0.0388730248849987</v>
      </c>
      <c r="K6100" s="3" t="n">
        <v>0.00262133856929526</v>
      </c>
      <c r="L6100" s="3" t="n">
        <v>0.0039786078487043</v>
      </c>
      <c r="M6100" s="0" t="n">
        <f aca="false">'t+2'!M6100+I6100</f>
        <v>0.0360477467502017</v>
      </c>
      <c r="N6100" s="0" t="n">
        <f aca="false">'t+2'!N6100+J6100</f>
        <v>-0.0451414819713632</v>
      </c>
      <c r="O6100" s="0" t="n">
        <f aca="false">'t+2'!O6100+K6100</f>
        <v>2.39724904516669</v>
      </c>
      <c r="P6100" s="0" t="n">
        <f aca="false">'t+2'!P6100+L6100</f>
        <v>1.77035093970006</v>
      </c>
      <c r="Q6100" s="0" t="n">
        <f aca="false" t="array" ref="Q6100:S6100">MMULT(M6100:P6100,'input - gretl'!$B$19:$D$22)+MMULT('Point forecasts'!$J$5:$O$5,'input - gretl'!$B$23:$D$28)</f>
        <v>13.8320583793004</v>
      </c>
      <c r="R6100" s="0" t="n">
        <v>6.75541812500174</v>
      </c>
      <c r="S6100" s="0" t="n">
        <v>10.0652241506893</v>
      </c>
      <c r="U6100" s="4" t="n">
        <f aca="false">NORMSDIST(-M6100/'rhos computation'!$B$11)-EXP(M6100+'rhos computation'!$B$11^2/2)*NORMSDIST(-M6100/'rhos computation'!$B$11-'rhos computation'!$B$11)</f>
        <v>0.0352632264018726</v>
      </c>
      <c r="V6100" s="4" t="n">
        <f aca="false">NORMSDIST(-N6100/'rhos computation'!$B$23)-EXP(N6100+'rhos computation'!$B$23^2/2)*NORMSDIST(-N6100/'rhos computation'!$B$23-'rhos computation'!$B$23)</f>
        <v>0.0495883247086895</v>
      </c>
      <c r="W6100" s="0" t="n">
        <f aca="false">NORMSDIST(-O6100)</f>
        <v>0.00825934600768848</v>
      </c>
      <c r="X6100" s="0" t="n">
        <f aca="false">NORMSDIST(-P6100)</f>
        <v>0.0383343485544359</v>
      </c>
    </row>
    <row r="6101" customFormat="false" ht="13" hidden="false" customHeight="false" outlineLevel="0" collapsed="false">
      <c r="A6101" s="0" t="n">
        <v>-0.905651343354253</v>
      </c>
      <c r="B6101" s="0" t="n">
        <v>-0.272745145962641</v>
      </c>
      <c r="C6101" s="0" t="n">
        <v>1.34989206099141</v>
      </c>
      <c r="D6101" s="0" t="n">
        <v>0.0754436406451284</v>
      </c>
      <c r="E6101" s="0" t="n">
        <f aca="false" t="array" ref="E6101:H6101">MMULT(A6101:D6101,'Root matrix of resiudals'!$B$19:E$22)</f>
        <v>-0.0378354331390341</v>
      </c>
      <c r="F6101" s="0" t="n">
        <v>-0.0049918841935011</v>
      </c>
      <c r="G6101" s="0" t="n">
        <v>0.0197426073297062</v>
      </c>
      <c r="H6101" s="0" t="n">
        <v>0.00309905165097949</v>
      </c>
      <c r="I6101" s="3" t="n">
        <f aca="false" t="array" ref="I6101:L6101">MMULT('t+2'!I6101:L6101,'input - gretl'!$B$3:$E$6)+MMULT('Point forecasts'!$P$4:$T$4,'input - gretl'!$B$9:$E$13)+MMULT('t+2'!Q6101:S6101,'input - gretl'!$B$14:$E$16)+E6101:H6101</f>
        <v>-0.148674862832556</v>
      </c>
      <c r="J6101" s="3" t="n">
        <v>-0.0291082574739197</v>
      </c>
      <c r="K6101" s="3" t="n">
        <v>0.0282591431801628</v>
      </c>
      <c r="L6101" s="3" t="n">
        <v>0.0013923779440355</v>
      </c>
      <c r="M6101" s="0" t="n">
        <f aca="false">'t+2'!M6101+I6101</f>
        <v>0.00303030234502571</v>
      </c>
      <c r="N6101" s="0" t="n">
        <f aca="false">'t+2'!N6101+J6101</f>
        <v>-0.0583029800011506</v>
      </c>
      <c r="O6101" s="0" t="n">
        <f aca="false">'t+2'!O6101+K6101</f>
        <v>2.39479934235458</v>
      </c>
      <c r="P6101" s="0" t="n">
        <f aca="false">'t+2'!P6101+L6101</f>
        <v>1.74649107144949</v>
      </c>
      <c r="Q6101" s="0" t="n">
        <f aca="false" t="array" ref="Q6101:S6101">MMULT(M6101:P6101,'input - gretl'!$B$19:$D$22)+MMULT('Point forecasts'!$J$5:$O$5,'input - gretl'!$B$23:$D$28)</f>
        <v>13.7990409348952</v>
      </c>
      <c r="R6101" s="0" t="n">
        <v>6.74225662697195</v>
      </c>
      <c r="S6101" s="0" t="n">
        <v>10.0854663755769</v>
      </c>
      <c r="U6101" s="4" t="n">
        <f aca="false">NORMSDIST(-M6101/'rhos computation'!$B$11)-EXP(M6101+'rhos computation'!$B$11^2/2)*NORMSDIST(-M6101/'rhos computation'!$B$11-'rhos computation'!$B$11)</f>
        <v>0.048511770306007</v>
      </c>
      <c r="V6101" s="4" t="n">
        <f aca="false">NORMSDIST(-N6101/'rhos computation'!$B$23)-EXP(N6101+'rhos computation'!$B$23^2/2)*NORMSDIST(-N6101/'rhos computation'!$B$23-'rhos computation'!$B$23)</f>
        <v>0.0596593253201126</v>
      </c>
      <c r="W6101" s="0" t="n">
        <f aca="false">NORMSDIST(-O6101)</f>
        <v>0.00831473155487968</v>
      </c>
      <c r="X6101" s="0" t="n">
        <f aca="false">NORMSDIST(-P6101)</f>
        <v>0.0403628286018108</v>
      </c>
    </row>
    <row r="6102" customFormat="false" ht="13" hidden="false" customHeight="false" outlineLevel="0" collapsed="false">
      <c r="A6102" s="0" t="n">
        <v>-0.455104598999211</v>
      </c>
      <c r="B6102" s="0" t="n">
        <v>1.11463414300052</v>
      </c>
      <c r="C6102" s="0" t="n">
        <v>-1.35986637228557</v>
      </c>
      <c r="D6102" s="0" t="n">
        <v>-0.0679692535237386</v>
      </c>
      <c r="E6102" s="0" t="n">
        <f aca="false" t="array" ref="E6102:H6102">MMULT(A6102:D6102,'Root matrix of resiudals'!$B$19:E$22)</f>
        <v>-0.0186561436014694</v>
      </c>
      <c r="F6102" s="0" t="n">
        <v>0.0259300772907897</v>
      </c>
      <c r="G6102" s="0" t="n">
        <v>-0.0185530505326678</v>
      </c>
      <c r="H6102" s="0" t="n">
        <v>-0.00241287596593065</v>
      </c>
      <c r="I6102" s="3" t="n">
        <f aca="false" t="array" ref="I6102:L6102">MMULT('t+2'!I6102:L6102,'input - gretl'!$B$3:$E$6)+MMULT('Point forecasts'!$P$4:$T$4,'input - gretl'!$B$9:$E$13)+MMULT('t+2'!Q6102:S6102,'input - gretl'!$B$14:$E$16)+E6102:H6102</f>
        <v>-0.0548888455587405</v>
      </c>
      <c r="J6102" s="3" t="n">
        <v>0.0552717150848004</v>
      </c>
      <c r="K6102" s="3" t="n">
        <v>-0.00236405918843531</v>
      </c>
      <c r="L6102" s="3" t="n">
        <v>-0.021922675468896</v>
      </c>
      <c r="M6102" s="0" t="n">
        <f aca="false">'t+2'!M6102+I6102</f>
        <v>0.0882997914461302</v>
      </c>
      <c r="N6102" s="0" t="n">
        <f aca="false">'t+2'!N6102+J6102</f>
        <v>-0.0156455039411298</v>
      </c>
      <c r="O6102" s="0" t="n">
        <f aca="false">'t+2'!O6102+K6102</f>
        <v>2.37867131602916</v>
      </c>
      <c r="P6102" s="0" t="n">
        <f aca="false">'t+2'!P6102+L6102</f>
        <v>1.73847986405473</v>
      </c>
      <c r="Q6102" s="0" t="n">
        <f aca="false" t="array" ref="Q6102:S6102">MMULT(M6102:P6102,'input - gretl'!$B$19:$D$22)+MMULT('Point forecasts'!$J$5:$O$5,'input - gretl'!$B$23:$D$28)</f>
        <v>13.8843104239963</v>
      </c>
      <c r="R6102" s="0" t="n">
        <v>6.78491410303197</v>
      </c>
      <c r="S6102" s="0" t="n">
        <v>10.0769574080443</v>
      </c>
      <c r="U6102" s="4" t="n">
        <f aca="false">NORMSDIST(-M6102/'rhos computation'!$B$11)-EXP(M6102+'rhos computation'!$B$11^2/2)*NORMSDIST(-M6102/'rhos computation'!$B$11-'rhos computation'!$B$11)</f>
        <v>0.0197162991714466</v>
      </c>
      <c r="V6102" s="4" t="n">
        <f aca="false">NORMSDIST(-N6102/'rhos computation'!$B$23)-EXP(N6102+'rhos computation'!$B$23^2/2)*NORMSDIST(-N6102/'rhos computation'!$B$23-'rhos computation'!$B$23)</f>
        <v>0.0300207429063554</v>
      </c>
      <c r="W6102" s="0" t="n">
        <f aca="false">NORMSDIST(-O6102)</f>
        <v>0.00868758051458021</v>
      </c>
      <c r="X6102" s="0" t="n">
        <f aca="false">NORMSDIST(-P6102)</f>
        <v>0.0410631475517021</v>
      </c>
    </row>
    <row r="6103" customFormat="false" ht="13" hidden="false" customHeight="false" outlineLevel="0" collapsed="false">
      <c r="A6103" s="0" t="n">
        <v>-1.90692289398466</v>
      </c>
      <c r="B6103" s="0" t="n">
        <v>-1.31618301423932</v>
      </c>
      <c r="C6103" s="0" t="n">
        <v>0.175563136478906</v>
      </c>
      <c r="D6103" s="0" t="n">
        <v>1.35706347069407</v>
      </c>
      <c r="E6103" s="0" t="n">
        <f aca="false" t="array" ref="E6103:H6103">MMULT(A6103:D6103,'Root matrix of resiudals'!$B$19:E$22)</f>
        <v>-0.0850985524208558</v>
      </c>
      <c r="F6103" s="0" t="n">
        <v>-0.0412044418242646</v>
      </c>
      <c r="G6103" s="0" t="n">
        <v>-0.00269788217296985</v>
      </c>
      <c r="H6103" s="0" t="n">
        <v>0.0228659511989516</v>
      </c>
      <c r="I6103" s="3" t="n">
        <f aca="false" t="array" ref="I6103:L6103">MMULT('t+2'!I6103:L6103,'input - gretl'!$B$3:$E$6)+MMULT('Point forecasts'!$P$4:$T$4,'input - gretl'!$B$9:$E$13)+MMULT('t+2'!Q6103:S6103,'input - gretl'!$B$14:$E$16)+E6103:H6103</f>
        <v>-0.0868222917725922</v>
      </c>
      <c r="J6103" s="3" t="n">
        <v>-0.0494358922785128</v>
      </c>
      <c r="K6103" s="3" t="n">
        <v>0.0228940136043609</v>
      </c>
      <c r="L6103" s="3" t="n">
        <v>0.0364994999317353</v>
      </c>
      <c r="M6103" s="0" t="n">
        <f aca="false">'t+2'!M6103+I6103</f>
        <v>0.0437005777707067</v>
      </c>
      <c r="N6103" s="0" t="n">
        <f aca="false">'t+2'!N6103+J6103</f>
        <v>-0.0166622925734761</v>
      </c>
      <c r="O6103" s="0" t="n">
        <f aca="false">'t+2'!O6103+K6103</f>
        <v>2.47504217933543</v>
      </c>
      <c r="P6103" s="0" t="n">
        <f aca="false">'t+2'!P6103+L6103</f>
        <v>1.80050907490424</v>
      </c>
      <c r="Q6103" s="0" t="n">
        <f aca="false" t="array" ref="Q6103:S6103">MMULT(M6103:P6103,'input - gretl'!$B$19:$D$22)+MMULT('Point forecasts'!$J$5:$O$5,'input - gretl'!$B$23:$D$28)</f>
        <v>13.8397112103209</v>
      </c>
      <c r="R6103" s="0" t="n">
        <v>6.78389731439963</v>
      </c>
      <c r="S6103" s="0" t="n">
        <v>10.1143353903721</v>
      </c>
      <c r="U6103" s="4" t="n">
        <f aca="false">NORMSDIST(-M6103/'rhos computation'!$B$11)-EXP(M6103+'rhos computation'!$B$11^2/2)*NORMSDIST(-M6103/'rhos computation'!$B$11-'rhos computation'!$B$11)</f>
        <v>0.0325802034513682</v>
      </c>
      <c r="V6103" s="4" t="n">
        <f aca="false">NORMSDIST(-N6103/'rhos computation'!$B$23)-EXP(N6103+'rhos computation'!$B$23^2/2)*NORMSDIST(-N6103/'rhos computation'!$B$23-'rhos computation'!$B$23)</f>
        <v>0.0306128553475948</v>
      </c>
      <c r="W6103" s="0" t="n">
        <f aca="false">NORMSDIST(-O6103)</f>
        <v>0.00666102206406457</v>
      </c>
      <c r="X6103" s="0" t="n">
        <f aca="false">NORMSDIST(-P6103)</f>
        <v>0.0358901459792162</v>
      </c>
    </row>
    <row r="6104" customFormat="false" ht="13" hidden="false" customHeight="false" outlineLevel="0" collapsed="false">
      <c r="A6104" s="0" t="n">
        <v>-1.34416814722181</v>
      </c>
      <c r="B6104" s="0" t="n">
        <v>-0.387976871852331</v>
      </c>
      <c r="C6104" s="0" t="n">
        <v>0.478176997269272</v>
      </c>
      <c r="D6104" s="0" t="n">
        <v>0.843405480428136</v>
      </c>
      <c r="E6104" s="0" t="n">
        <f aca="false" t="array" ref="E6104:H6104">MMULT(A6104:D6104,'Root matrix of resiudals'!$B$19:E$22)</f>
        <v>-0.0582816287493598</v>
      </c>
      <c r="F6104" s="0" t="n">
        <v>-0.0123566050012534</v>
      </c>
      <c r="G6104" s="0" t="n">
        <v>0.0056184895007922</v>
      </c>
      <c r="H6104" s="0" t="n">
        <v>0.0147228278996455</v>
      </c>
      <c r="I6104" s="3" t="n">
        <f aca="false" t="array" ref="I6104:L6104">MMULT('t+2'!I6104:L6104,'input - gretl'!$B$3:$E$6)+MMULT('Point forecasts'!$P$4:$T$4,'input - gretl'!$B$9:$E$13)+MMULT('t+2'!Q6104:S6104,'input - gretl'!$B$14:$E$16)+E6104:H6104</f>
        <v>-0.123754936365719</v>
      </c>
      <c r="J6104" s="3" t="n">
        <v>0.00265377178337787</v>
      </c>
      <c r="K6104" s="3" t="n">
        <v>0.018829670192618</v>
      </c>
      <c r="L6104" s="3" t="n">
        <v>0.00456080936574245</v>
      </c>
      <c r="M6104" s="0" t="n">
        <f aca="false">'t+2'!M6104+I6104</f>
        <v>-0.00049818247365685</v>
      </c>
      <c r="N6104" s="0" t="n">
        <f aca="false">'t+2'!N6104+J6104</f>
        <v>-0.0585099060506005</v>
      </c>
      <c r="O6104" s="0" t="n">
        <f aca="false">'t+2'!O6104+K6104</f>
        <v>2.41421797382356</v>
      </c>
      <c r="P6104" s="0" t="n">
        <f aca="false">'t+2'!P6104+L6104</f>
        <v>1.782814633766</v>
      </c>
      <c r="Q6104" s="0" t="n">
        <f aca="false" t="array" ref="Q6104:S6104">MMULT(M6104:P6104,'input - gretl'!$B$19:$D$22)+MMULT('Point forecasts'!$J$5:$O$5,'input - gretl'!$B$23:$D$28)</f>
        <v>13.7955124500765</v>
      </c>
      <c r="R6104" s="0" t="n">
        <v>6.7420497009225</v>
      </c>
      <c r="S6104" s="0" t="n">
        <v>10.0703394831048</v>
      </c>
      <c r="U6104" s="4" t="n">
        <f aca="false">NORMSDIST(-M6104/'rhos computation'!$B$11)-EXP(M6104+'rhos computation'!$B$11^2/2)*NORMSDIST(-M6104/'rhos computation'!$B$11-'rhos computation'!$B$11)</f>
        <v>0.0500889390946617</v>
      </c>
      <c r="V6104" s="4" t="n">
        <f aca="false">NORMSDIST(-N6104/'rhos computation'!$B$23)-EXP(N6104+'rhos computation'!$B$23^2/2)*NORMSDIST(-N6104/'rhos computation'!$B$23-'rhos computation'!$B$23)</f>
        <v>0.059822778513843</v>
      </c>
      <c r="W6104" s="0" t="n">
        <f aca="false">NORMSDIST(-O6104)</f>
        <v>0.0078845127540595</v>
      </c>
      <c r="X6104" s="0" t="n">
        <f aca="false">NORMSDIST(-P6104)</f>
        <v>0.0373082414130378</v>
      </c>
    </row>
    <row r="6105" customFormat="false" ht="13" hidden="false" customHeight="false" outlineLevel="0" collapsed="false">
      <c r="A6105" s="0" t="n">
        <v>0.855113978674127</v>
      </c>
      <c r="B6105" s="0" t="n">
        <v>-0.336373646615312</v>
      </c>
      <c r="C6105" s="0" t="n">
        <v>1.20099117080402</v>
      </c>
      <c r="D6105" s="0" t="n">
        <v>0.427376655914989</v>
      </c>
      <c r="E6105" s="0" t="n">
        <f aca="false" t="array" ref="E6105:H6105">MMULT(A6105:D6105,'Root matrix of resiudals'!$B$19:E$22)</f>
        <v>0.03724664628927</v>
      </c>
      <c r="F6105" s="0" t="n">
        <v>-0.00333461711945304</v>
      </c>
      <c r="G6105" s="0" t="n">
        <v>0.0196927290564533</v>
      </c>
      <c r="H6105" s="0" t="n">
        <v>0.00796098839674972</v>
      </c>
      <c r="I6105" s="3" t="n">
        <f aca="false" t="array" ref="I6105:L6105">MMULT('t+2'!I6105:L6105,'input - gretl'!$B$3:$E$6)+MMULT('Point forecasts'!$P$4:$T$4,'input - gretl'!$B$9:$E$13)+MMULT('t+2'!Q6105:S6105,'input - gretl'!$B$14:$E$16)+E6105:H6105</f>
        <v>0.0611730839082334</v>
      </c>
      <c r="J6105" s="3" t="n">
        <v>-0.0373235747214822</v>
      </c>
      <c r="K6105" s="3" t="n">
        <v>0.0439971638245772</v>
      </c>
      <c r="L6105" s="3" t="n">
        <v>-0.00085874053891313</v>
      </c>
      <c r="M6105" s="0" t="n">
        <f aca="false">'t+2'!M6105+I6105</f>
        <v>0.142158072738288</v>
      </c>
      <c r="N6105" s="0" t="n">
        <f aca="false">'t+2'!N6105+J6105</f>
        <v>0.0103215344032785</v>
      </c>
      <c r="O6105" s="0" t="n">
        <f aca="false">'t+2'!O6105+K6105</f>
        <v>2.47145672573539</v>
      </c>
      <c r="P6105" s="0" t="n">
        <f aca="false">'t+2'!P6105+L6105</f>
        <v>1.77335280762364</v>
      </c>
      <c r="Q6105" s="0" t="n">
        <f aca="false" t="array" ref="Q6105:S6105">MMULT(M6105:P6105,'input - gretl'!$B$19:$D$22)+MMULT('Point forecasts'!$J$5:$O$5,'input - gretl'!$B$23:$D$28)</f>
        <v>13.9381687052885</v>
      </c>
      <c r="R6105" s="0" t="n">
        <v>6.81088114137638</v>
      </c>
      <c r="S6105" s="0" t="n">
        <v>10.1365769047693</v>
      </c>
      <c r="U6105" s="4" t="n">
        <f aca="false">NORMSDIST(-M6105/'rhos computation'!$B$11)-EXP(M6105+'rhos computation'!$B$11^2/2)*NORMSDIST(-M6105/'rhos computation'!$B$11-'rhos computation'!$B$11)</f>
        <v>0.00973826204635422</v>
      </c>
      <c r="V6105" s="4" t="n">
        <f aca="false">NORMSDIST(-N6105/'rhos computation'!$B$23)-EXP(N6105+'rhos computation'!$B$23^2/2)*NORMSDIST(-N6105/'rhos computation'!$B$23-'rhos computation'!$B$23)</f>
        <v>0.0171560258146474</v>
      </c>
      <c r="W6105" s="0" t="n">
        <f aca="false">NORMSDIST(-O6105)</f>
        <v>0.00672819181777896</v>
      </c>
      <c r="X6105" s="0" t="n">
        <f aca="false">NORMSDIST(-P6105)</f>
        <v>0.0380851318656609</v>
      </c>
    </row>
    <row r="6106" customFormat="false" ht="13" hidden="false" customHeight="false" outlineLevel="0" collapsed="false">
      <c r="A6106" s="0" t="n">
        <v>1.52162492483424</v>
      </c>
      <c r="B6106" s="0" t="n">
        <v>0.336145810402152</v>
      </c>
      <c r="C6106" s="0" t="n">
        <v>0.355869075687809</v>
      </c>
      <c r="D6106" s="0" t="n">
        <v>0.813073540983926</v>
      </c>
      <c r="E6106" s="0" t="n">
        <f aca="false" t="array" ref="E6106:H6106">MMULT(A6106:D6106,'Root matrix of resiudals'!$B$19:E$22)</f>
        <v>0.0661740419241469</v>
      </c>
      <c r="F6106" s="0" t="n">
        <v>0.014380825832985</v>
      </c>
      <c r="G6106" s="0" t="n">
        <v>0.00975282918568498</v>
      </c>
      <c r="H6106" s="0" t="n">
        <v>0.0130407939492668</v>
      </c>
      <c r="I6106" s="3" t="n">
        <f aca="false" t="array" ref="I6106:L6106">MMULT('t+2'!I6106:L6106,'input - gretl'!$B$3:$E$6)+MMULT('Point forecasts'!$P$4:$T$4,'input - gretl'!$B$9:$E$13)+MMULT('t+2'!Q6106:S6106,'input - gretl'!$B$14:$E$16)+E6106:H6106</f>
        <v>0.043397006887499</v>
      </c>
      <c r="J6106" s="3" t="n">
        <v>-0.017789208903842</v>
      </c>
      <c r="K6106" s="3" t="n">
        <v>0.0292134659873999</v>
      </c>
      <c r="L6106" s="3" t="n">
        <v>0.0088673007399625</v>
      </c>
      <c r="M6106" s="0" t="n">
        <f aca="false">'t+2'!M6106+I6106</f>
        <v>0.153744538593501</v>
      </c>
      <c r="N6106" s="0" t="n">
        <f aca="false">'t+2'!N6106+J6106</f>
        <v>0.00787601033855154</v>
      </c>
      <c r="O6106" s="0" t="n">
        <f aca="false">'t+2'!O6106+K6106</f>
        <v>2.43760572117174</v>
      </c>
      <c r="P6106" s="0" t="n">
        <f aca="false">'t+2'!P6106+L6106</f>
        <v>1.77170166854599</v>
      </c>
      <c r="Q6106" s="0" t="n">
        <f aca="false" t="array" ref="Q6106:S6106">MMULT(M6106:P6106,'input - gretl'!$B$19:$D$22)+MMULT('Point forecasts'!$J$5:$O$5,'input - gretl'!$B$23:$D$28)</f>
        <v>13.9497551711437</v>
      </c>
      <c r="R6106" s="0" t="n">
        <v>6.80843561731166</v>
      </c>
      <c r="S6106" s="0" t="n">
        <v>10.1042962160254</v>
      </c>
      <c r="U6106" s="4" t="n">
        <f aca="false">NORMSDIST(-M6106/'rhos computation'!$B$11)-EXP(M6106+'rhos computation'!$B$11^2/2)*NORMSDIST(-M6106/'rhos computation'!$B$11-'rhos computation'!$B$11)</f>
        <v>0.00824367882353685</v>
      </c>
      <c r="V6106" s="4" t="n">
        <f aca="false">NORMSDIST(-N6106/'rhos computation'!$B$23)-EXP(N6106+'rhos computation'!$B$23^2/2)*NORMSDIST(-N6106/'rhos computation'!$B$23-'rhos computation'!$B$23)</f>
        <v>0.0181789834282567</v>
      </c>
      <c r="W6106" s="0" t="n">
        <f aca="false">NORMSDIST(-O6106)</f>
        <v>0.00739244510882926</v>
      </c>
      <c r="X6106" s="0" t="n">
        <f aca="false">NORMSDIST(-P6106)</f>
        <v>0.0382220462753811</v>
      </c>
    </row>
    <row r="6107" customFormat="false" ht="13" hidden="false" customHeight="false" outlineLevel="0" collapsed="false">
      <c r="A6107" s="0" t="n">
        <v>-0.664320836745896</v>
      </c>
      <c r="B6107" s="0" t="n">
        <v>0.837617226081372</v>
      </c>
      <c r="C6107" s="0" t="n">
        <v>-0.329600453572807</v>
      </c>
      <c r="D6107" s="0" t="n">
        <v>-0.634239286995124</v>
      </c>
      <c r="E6107" s="0" t="n">
        <f aca="false" t="array" ref="E6107:H6107">MMULT(A6107:D6107,'Root matrix of resiudals'!$B$19:E$22)</f>
        <v>-0.0267701485744987</v>
      </c>
      <c r="F6107" s="0" t="n">
        <v>0.0212033011656862</v>
      </c>
      <c r="G6107" s="0" t="n">
        <v>-0.00385131956765423</v>
      </c>
      <c r="H6107" s="0" t="n">
        <v>-0.0103599463272789</v>
      </c>
      <c r="I6107" s="3" t="n">
        <f aca="false" t="array" ref="I6107:L6107">MMULT('t+2'!I6107:L6107,'input - gretl'!$B$3:$E$6)+MMULT('Point forecasts'!$P$4:$T$4,'input - gretl'!$B$9:$E$13)+MMULT('t+2'!Q6107:S6107,'input - gretl'!$B$14:$E$16)+E6107:H6107</f>
        <v>0.00884686915279202</v>
      </c>
      <c r="J6107" s="3" t="n">
        <v>0.0330695182710571</v>
      </c>
      <c r="K6107" s="3" t="n">
        <v>0.0271481729296497</v>
      </c>
      <c r="L6107" s="3" t="n">
        <v>0.00688164108575067</v>
      </c>
      <c r="M6107" s="0" t="n">
        <f aca="false">'t+2'!M6107+I6107</f>
        <v>0.130564256505704</v>
      </c>
      <c r="N6107" s="0" t="n">
        <f aca="false">'t+2'!N6107+J6107</f>
        <v>0.0757854437309073</v>
      </c>
      <c r="O6107" s="0" t="n">
        <f aca="false">'t+2'!O6107+K6107</f>
        <v>2.50785134042957</v>
      </c>
      <c r="P6107" s="0" t="n">
        <f aca="false">'t+2'!P6107+L6107</f>
        <v>1.76194390955202</v>
      </c>
      <c r="Q6107" s="0" t="n">
        <f aca="false" t="array" ref="Q6107:S6107">MMULT(M6107:P6107,'input - gretl'!$B$19:$D$22)+MMULT('Point forecasts'!$J$5:$O$5,'input - gretl'!$B$23:$D$28)</f>
        <v>13.9265748890559</v>
      </c>
      <c r="R6107" s="0" t="n">
        <v>6.87634505070401</v>
      </c>
      <c r="S6107" s="0" t="n">
        <v>10.1838219519745</v>
      </c>
      <c r="U6107" s="4" t="n">
        <f aca="false">NORMSDIST(-M6107/'rhos computation'!$B$11)-EXP(M6107+'rhos computation'!$B$11^2/2)*NORMSDIST(-M6107/'rhos computation'!$B$11-'rhos computation'!$B$11)</f>
        <v>0.0114435005375753</v>
      </c>
      <c r="V6107" s="4" t="n">
        <f aca="false">NORMSDIST(-N6107/'rhos computation'!$B$23)-EXP(N6107+'rhos computation'!$B$23^2/2)*NORMSDIST(-N6107/'rhos computation'!$B$23-'rhos computation'!$B$23)</f>
        <v>0.00229090329044201</v>
      </c>
      <c r="W6107" s="0" t="n">
        <f aca="false">NORMSDIST(-O6107)</f>
        <v>0.00607338790424032</v>
      </c>
      <c r="X6107" s="0" t="n">
        <f aca="false">NORMSDIST(-P6107)</f>
        <v>0.0390393874006481</v>
      </c>
    </row>
    <row r="6108" customFormat="false" ht="13" hidden="false" customHeight="false" outlineLevel="0" collapsed="false">
      <c r="A6108" s="0" t="n">
        <v>0.991004981883538</v>
      </c>
      <c r="B6108" s="0" t="n">
        <v>1.66369305701886</v>
      </c>
      <c r="C6108" s="0" t="n">
        <v>-0.531518946806019</v>
      </c>
      <c r="D6108" s="0" t="n">
        <v>0.566755536486955</v>
      </c>
      <c r="E6108" s="0" t="n">
        <f aca="false" t="array" ref="E6108:H6108">MMULT(A6108:D6108,'Root matrix of resiudals'!$B$19:E$22)</f>
        <v>0.0454119922407113</v>
      </c>
      <c r="F6108" s="0" t="n">
        <v>0.0479079901514778</v>
      </c>
      <c r="G6108" s="0" t="n">
        <v>-0.000719061666894559</v>
      </c>
      <c r="H6108" s="0" t="n">
        <v>0.00831784088440063</v>
      </c>
      <c r="I6108" s="3" t="n">
        <f aca="false" t="array" ref="I6108:L6108">MMULT('t+2'!I6108:L6108,'input - gretl'!$B$3:$E$6)+MMULT('Point forecasts'!$P$4:$T$4,'input - gretl'!$B$9:$E$13)+MMULT('t+2'!Q6108:S6108,'input - gretl'!$B$14:$E$16)+E6108:H6108</f>
        <v>0.0098276046182316</v>
      </c>
      <c r="J6108" s="3" t="n">
        <v>0.0504376901638725</v>
      </c>
      <c r="K6108" s="3" t="n">
        <v>0.0243190622853036</v>
      </c>
      <c r="L6108" s="3" t="n">
        <v>0.0223074588866594</v>
      </c>
      <c r="M6108" s="0" t="n">
        <f aca="false">'t+2'!M6108+I6108</f>
        <v>0.195217078313883</v>
      </c>
      <c r="N6108" s="0" t="n">
        <f aca="false">'t+2'!N6108+J6108</f>
        <v>0.0789409779265429</v>
      </c>
      <c r="O6108" s="0" t="n">
        <f aca="false">'t+2'!O6108+K6108</f>
        <v>2.46345753526106</v>
      </c>
      <c r="P6108" s="0" t="n">
        <f aca="false">'t+2'!P6108+L6108</f>
        <v>1.73987764709774</v>
      </c>
      <c r="Q6108" s="0" t="n">
        <f aca="false" t="array" ref="Q6108:S6108">MMULT(M6108:P6108,'input - gretl'!$B$19:$D$22)+MMULT('Point forecasts'!$J$5:$O$5,'input - gretl'!$B$23:$D$28)</f>
        <v>13.9912277108641</v>
      </c>
      <c r="R6108" s="0" t="n">
        <v>6.87950058489965</v>
      </c>
      <c r="S6108" s="0" t="n">
        <v>10.1604142657131</v>
      </c>
      <c r="U6108" s="4" t="n">
        <f aca="false">NORMSDIST(-M6108/'rhos computation'!$B$11)-EXP(M6108+'rhos computation'!$B$11^2/2)*NORMSDIST(-M6108/'rhos computation'!$B$11-'rhos computation'!$B$11)</f>
        <v>0.0043409401936509</v>
      </c>
      <c r="V6108" s="4" t="n">
        <f aca="false">NORMSDIST(-N6108/'rhos computation'!$B$23)-EXP(N6108+'rhos computation'!$B$23^2/2)*NORMSDIST(-N6108/'rhos computation'!$B$23-'rhos computation'!$B$23)</f>
        <v>0.00202873863284764</v>
      </c>
      <c r="W6108" s="0" t="n">
        <f aca="false">NORMSDIST(-O6108)</f>
        <v>0.0068802097231336</v>
      </c>
      <c r="X6108" s="0" t="n">
        <f aca="false">NORMSDIST(-P6108)</f>
        <v>0.0409402522263728</v>
      </c>
    </row>
    <row r="6109" customFormat="false" ht="13" hidden="false" customHeight="false" outlineLevel="0" collapsed="false">
      <c r="A6109" s="0" t="n">
        <v>-0.570452472316178</v>
      </c>
      <c r="B6109" s="0" t="n">
        <v>2.50659943081775</v>
      </c>
      <c r="C6109" s="0" t="n">
        <v>-0.0902974104558509</v>
      </c>
      <c r="D6109" s="0" t="n">
        <v>-0.877058299240801</v>
      </c>
      <c r="E6109" s="0" t="n">
        <f aca="false" t="array" ref="E6109:H6109">MMULT(A6109:D6109,'Root matrix of resiudals'!$B$19:E$22)</f>
        <v>-0.0185752116130379</v>
      </c>
      <c r="F6109" s="0" t="n">
        <v>0.0699455076973652</v>
      </c>
      <c r="G6109" s="0" t="n">
        <v>0.00583540376334289</v>
      </c>
      <c r="H6109" s="0" t="n">
        <v>-0.0139524794735831</v>
      </c>
      <c r="I6109" s="3" t="n">
        <f aca="false" t="array" ref="I6109:L6109">MMULT('t+2'!I6109:L6109,'input - gretl'!$B$3:$E$6)+MMULT('Point forecasts'!$P$4:$T$4,'input - gretl'!$B$9:$E$13)+MMULT('t+2'!Q6109:S6109,'input - gretl'!$B$14:$E$16)+E6109:H6109</f>
        <v>-0.0442069711808874</v>
      </c>
      <c r="J6109" s="3" t="n">
        <v>0.0565676221317695</v>
      </c>
      <c r="K6109" s="3" t="n">
        <v>0.0399143489837728</v>
      </c>
      <c r="L6109" s="3" t="n">
        <v>-0.00683570713330033</v>
      </c>
      <c r="M6109" s="0" t="n">
        <f aca="false">'t+2'!M6109+I6109</f>
        <v>0.159582146425225</v>
      </c>
      <c r="N6109" s="0" t="n">
        <f aca="false">'t+2'!N6109+J6109</f>
        <v>0.0983617729612818</v>
      </c>
      <c r="O6109" s="0" t="n">
        <f aca="false">'t+2'!O6109+K6109</f>
        <v>2.48687854668185</v>
      </c>
      <c r="P6109" s="0" t="n">
        <f aca="false">'t+2'!P6109+L6109</f>
        <v>1.77651181366791</v>
      </c>
      <c r="Q6109" s="0" t="n">
        <f aca="false" t="array" ref="Q6109:S6109">MMULT(M6109:P6109,'input - gretl'!$B$19:$D$22)+MMULT('Point forecasts'!$J$5:$O$5,'input - gretl'!$B$23:$D$28)</f>
        <v>13.9555927789754</v>
      </c>
      <c r="R6109" s="0" t="n">
        <v>6.89892137993439</v>
      </c>
      <c r="S6109" s="0" t="n">
        <v>10.1489943530174</v>
      </c>
      <c r="U6109" s="4" t="n">
        <f aca="false">NORMSDIST(-M6109/'rhos computation'!$B$11)-EXP(M6109+'rhos computation'!$B$11^2/2)*NORMSDIST(-M6109/'rhos computation'!$B$11-'rhos computation'!$B$11)</f>
        <v>0.00756436422063048</v>
      </c>
      <c r="V6109" s="4" t="n">
        <f aca="false">NORMSDIST(-N6109/'rhos computation'!$B$23)-EXP(N6109+'rhos computation'!$B$23^2/2)*NORMSDIST(-N6109/'rhos computation'!$B$23-'rhos computation'!$B$23)</f>
        <v>0.000910111916521683</v>
      </c>
      <c r="W6109" s="0" t="n">
        <f aca="false">NORMSDIST(-O6109)</f>
        <v>0.0064434692928092</v>
      </c>
      <c r="X6109" s="0" t="n">
        <f aca="false">NORMSDIST(-P6109)</f>
        <v>0.0378242982486319</v>
      </c>
    </row>
    <row r="6110" customFormat="false" ht="13" hidden="false" customHeight="false" outlineLevel="0" collapsed="false">
      <c r="A6110" s="0" t="n">
        <v>-0.561890843779218</v>
      </c>
      <c r="B6110" s="0" t="n">
        <v>-0.105757787938636</v>
      </c>
      <c r="C6110" s="0" t="n">
        <v>0.503178978601872</v>
      </c>
      <c r="D6110" s="0" t="n">
        <v>-0.933134113210613</v>
      </c>
      <c r="E6110" s="0" t="n">
        <f aca="false" t="array" ref="E6110:H6110">MMULT(A6110:D6110,'Root matrix of resiudals'!$B$19:E$22)</f>
        <v>-0.0233682410240382</v>
      </c>
      <c r="F6110" s="0" t="n">
        <v>-0.00254862388053722</v>
      </c>
      <c r="G6110" s="0" t="n">
        <v>0.00596649995276638</v>
      </c>
      <c r="H6110" s="0" t="n">
        <v>-0.0143575564257804</v>
      </c>
      <c r="I6110" s="3" t="n">
        <f aca="false" t="array" ref="I6110:L6110">MMULT('t+2'!I6110:L6110,'input - gretl'!$B$3:$E$6)+MMULT('Point forecasts'!$P$4:$T$4,'input - gretl'!$B$9:$E$13)+MMULT('t+2'!Q6110:S6110,'input - gretl'!$B$14:$E$16)+E6110:H6110</f>
        <v>-0.0363709992815496</v>
      </c>
      <c r="J6110" s="3" t="n">
        <v>0.0329309477955762</v>
      </c>
      <c r="K6110" s="3" t="n">
        <v>0.0223760160079474</v>
      </c>
      <c r="L6110" s="3" t="n">
        <v>-0.0133094111789108</v>
      </c>
      <c r="M6110" s="0" t="n">
        <f aca="false">'t+2'!M6110+I6110</f>
        <v>0.117343094713538</v>
      </c>
      <c r="N6110" s="0" t="n">
        <f aca="false">'t+2'!N6110+J6110</f>
        <v>-0.00838490027585596</v>
      </c>
      <c r="O6110" s="0" t="n">
        <f aca="false">'t+2'!O6110+K6110</f>
        <v>2.43637750312044</v>
      </c>
      <c r="P6110" s="0" t="n">
        <f aca="false">'t+2'!P6110+L6110</f>
        <v>1.70279636473169</v>
      </c>
      <c r="Q6110" s="0" t="n">
        <f aca="false" t="array" ref="Q6110:S6110">MMULT(M6110:P6110,'input - gretl'!$B$19:$D$22)+MMULT('Point forecasts'!$J$5:$O$5,'input - gretl'!$B$23:$D$28)</f>
        <v>13.9133537272637</v>
      </c>
      <c r="R6110" s="0" t="n">
        <v>6.79217470669725</v>
      </c>
      <c r="S6110" s="0" t="n">
        <v>10.1686003871667</v>
      </c>
      <c r="U6110" s="4" t="n">
        <f aca="false">NORMSDIST(-M6110/'rhos computation'!$B$11)-EXP(M6110+'rhos computation'!$B$11^2/2)*NORMSDIST(-M6110/'rhos computation'!$B$11-'rhos computation'!$B$11)</f>
        <v>0.0136669316391052</v>
      </c>
      <c r="V6110" s="4" t="n">
        <f aca="false">NORMSDIST(-N6110/'rhos computation'!$B$23)-EXP(N6110+'rhos computation'!$B$23^2/2)*NORMSDIST(-N6110/'rhos computation'!$B$23-'rhos computation'!$B$23)</f>
        <v>0.025981893990331</v>
      </c>
      <c r="W6110" s="0" t="n">
        <f aca="false">NORMSDIST(-O6110)</f>
        <v>0.00741759660482076</v>
      </c>
      <c r="X6110" s="0" t="n">
        <f aca="false">NORMSDIST(-P6110)</f>
        <v>0.0443030917043605</v>
      </c>
    </row>
    <row r="6111" customFormat="false" ht="13" hidden="false" customHeight="false" outlineLevel="0" collapsed="false">
      <c r="A6111" s="0" t="n">
        <v>-0.437155703542913</v>
      </c>
      <c r="B6111" s="0" t="n">
        <v>0.714354796294137</v>
      </c>
      <c r="C6111" s="0" t="n">
        <v>-1.08069473049002</v>
      </c>
      <c r="D6111" s="0" t="n">
        <v>-1.80801124592872</v>
      </c>
      <c r="E6111" s="0" t="n">
        <f aca="false" t="array" ref="E6111:H6111">MMULT(A6111:D6111,'Root matrix of resiudals'!$B$19:E$22)</f>
        <v>-0.0177812463397841</v>
      </c>
      <c r="F6111" s="0" t="n">
        <v>0.0154219668554435</v>
      </c>
      <c r="G6111" s="0" t="n">
        <v>-0.017461818630025</v>
      </c>
      <c r="H6111" s="0" t="n">
        <v>-0.0303620774640306</v>
      </c>
      <c r="I6111" s="3" t="n">
        <f aca="false" t="array" ref="I6111:L6111">MMULT('t+2'!I6111:L6111,'input - gretl'!$B$3:$E$6)+MMULT('Point forecasts'!$P$4:$T$4,'input - gretl'!$B$9:$E$13)+MMULT('t+2'!Q6111:S6111,'input - gretl'!$B$14:$E$16)+E6111:H6111</f>
        <v>-0.0329802359620947</v>
      </c>
      <c r="J6111" s="3" t="n">
        <v>0.0264454283514596</v>
      </c>
      <c r="K6111" s="3" t="n">
        <v>0.00859000397640357</v>
      </c>
      <c r="L6111" s="3" t="n">
        <v>-0.0323097879260198</v>
      </c>
      <c r="M6111" s="0" t="n">
        <f aca="false">'t+2'!M6111+I6111</f>
        <v>0.15531060439408</v>
      </c>
      <c r="N6111" s="0" t="n">
        <f aca="false">'t+2'!N6111+J6111</f>
        <v>0.0259839512154702</v>
      </c>
      <c r="O6111" s="0" t="n">
        <f aca="false">'t+2'!O6111+K6111</f>
        <v>2.42531501942614</v>
      </c>
      <c r="P6111" s="0" t="n">
        <f aca="false">'t+2'!P6111+L6111</f>
        <v>1.7068992969927</v>
      </c>
      <c r="Q6111" s="0" t="n">
        <f aca="false" t="array" ref="Q6111:S6111">MMULT(M6111:P6111,'input - gretl'!$B$19:$D$22)+MMULT('Point forecasts'!$J$5:$O$5,'input - gretl'!$B$23:$D$28)</f>
        <v>13.9513212369442</v>
      </c>
      <c r="R6111" s="0" t="n">
        <v>6.82654355818857</v>
      </c>
      <c r="S6111" s="0" t="n">
        <v>10.1536358097456</v>
      </c>
      <c r="U6111" s="4" t="n">
        <f aca="false">NORMSDIST(-M6111/'rhos computation'!$B$11)-EXP(M6111+'rhos computation'!$B$11^2/2)*NORMSDIST(-M6111/'rhos computation'!$B$11-'rhos computation'!$B$11)</f>
        <v>0.00805675920695316</v>
      </c>
      <c r="V6111" s="4" t="n">
        <f aca="false">NORMSDIST(-N6111/'rhos computation'!$B$23)-EXP(N6111+'rhos computation'!$B$23^2/2)*NORMSDIST(-N6111/'rhos computation'!$B$23-'rhos computation'!$B$23)</f>
        <v>0.0115169609707942</v>
      </c>
      <c r="W6111" s="0" t="n">
        <f aca="false">NORMSDIST(-O6111)</f>
        <v>0.00764755411200049</v>
      </c>
      <c r="X6111" s="0" t="n">
        <f aca="false">NORMSDIST(-P6111)</f>
        <v>0.0439203857605601</v>
      </c>
    </row>
    <row r="6112" customFormat="false" ht="13" hidden="false" customHeight="false" outlineLevel="0" collapsed="false">
      <c r="A6112" s="0" t="n">
        <v>0.240673723465935</v>
      </c>
      <c r="B6112" s="0" t="n">
        <v>-0.231757480600974</v>
      </c>
      <c r="C6112" s="0" t="n">
        <v>1.33461053291817</v>
      </c>
      <c r="D6112" s="0" t="n">
        <v>-0.736952080902044</v>
      </c>
      <c r="E6112" s="0" t="n">
        <f aca="false" t="array" ref="E6112:H6112">MMULT(A6112:D6112,'Root matrix of resiudals'!$B$19:E$22)</f>
        <v>0.0117321234859246</v>
      </c>
      <c r="F6112" s="0" t="n">
        <v>-0.00133344374404774</v>
      </c>
      <c r="G6112" s="0" t="n">
        <v>0.0201292093947105</v>
      </c>
      <c r="H6112" s="0" t="n">
        <v>-0.0105374794248009</v>
      </c>
      <c r="I6112" s="3" t="n">
        <f aca="false" t="array" ref="I6112:L6112">MMULT('t+2'!I6112:L6112,'input - gretl'!$B$3:$E$6)+MMULT('Point forecasts'!$P$4:$T$4,'input - gretl'!$B$9:$E$13)+MMULT('t+2'!Q6112:S6112,'input - gretl'!$B$14:$E$16)+E6112:H6112</f>
        <v>0.0130038810243191</v>
      </c>
      <c r="J6112" s="3" t="n">
        <v>-0.00526834292813615</v>
      </c>
      <c r="K6112" s="3" t="n">
        <v>0.0420142854496135</v>
      </c>
      <c r="L6112" s="3" t="n">
        <v>-0.0139521371550119</v>
      </c>
      <c r="M6112" s="0" t="n">
        <f aca="false">'t+2'!M6112+I6112</f>
        <v>0.0996433549768804</v>
      </c>
      <c r="N6112" s="0" t="n">
        <f aca="false">'t+2'!N6112+J6112</f>
        <v>0.00398306333800869</v>
      </c>
      <c r="O6112" s="0" t="n">
        <f aca="false">'t+2'!O6112+K6112</f>
        <v>2.46114114824548</v>
      </c>
      <c r="P6112" s="0" t="n">
        <f aca="false">'t+2'!P6112+L6112</f>
        <v>1.74346537125714</v>
      </c>
      <c r="Q6112" s="0" t="n">
        <f aca="false" t="array" ref="Q6112:S6112">MMULT(M6112:P6112,'input - gretl'!$B$19:$D$22)+MMULT('Point forecasts'!$J$5:$O$5,'input - gretl'!$B$23:$D$28)</f>
        <v>13.895653987527</v>
      </c>
      <c r="R6112" s="0" t="n">
        <v>6.80454267031111</v>
      </c>
      <c r="S6112" s="0" t="n">
        <v>10.1546857736358</v>
      </c>
      <c r="U6112" s="4" t="n">
        <f aca="false">NORMSDIST(-M6112/'rhos computation'!$B$11)-EXP(M6112+'rhos computation'!$B$11^2/2)*NORMSDIST(-M6112/'rhos computation'!$B$11-'rhos computation'!$B$11)</f>
        <v>0.0171520184781286</v>
      </c>
      <c r="V6112" s="4" t="n">
        <f aca="false">NORMSDIST(-N6112/'rhos computation'!$B$23)-EXP(N6112+'rhos computation'!$B$23^2/2)*NORMSDIST(-N6112/'rhos computation'!$B$23-'rhos computation'!$B$23)</f>
        <v>0.0198885444697623</v>
      </c>
      <c r="W6112" s="0" t="n">
        <f aca="false">NORMSDIST(-O6112)</f>
        <v>0.00692479338671036</v>
      </c>
      <c r="X6112" s="0" t="n">
        <f aca="false">NORMSDIST(-P6112)</f>
        <v>0.0406261790275549</v>
      </c>
    </row>
    <row r="6113" customFormat="false" ht="13" hidden="false" customHeight="false" outlineLevel="0" collapsed="false">
      <c r="A6113" s="0" t="n">
        <v>0.0137518915535387</v>
      </c>
      <c r="B6113" s="0" t="n">
        <v>-1.35095239618072</v>
      </c>
      <c r="C6113" s="0" t="n">
        <v>-0.339998002714438</v>
      </c>
      <c r="D6113" s="0" t="n">
        <v>0.337222992857228</v>
      </c>
      <c r="E6113" s="0" t="n">
        <f aca="false" t="array" ref="E6113:H6113">MMULT(A6113:D6113,'Root matrix of resiudals'!$B$19:E$22)</f>
        <v>-0.00301798506413243</v>
      </c>
      <c r="F6113" s="0" t="n">
        <v>-0.039767072357</v>
      </c>
      <c r="G6113" s="0" t="n">
        <v>-0.00992655428259736</v>
      </c>
      <c r="H6113" s="0" t="n">
        <v>0.00498878613668826</v>
      </c>
      <c r="I6113" s="3" t="n">
        <f aca="false" t="array" ref="I6113:L6113">MMULT('t+2'!I6113:L6113,'input - gretl'!$B$3:$E$6)+MMULT('Point forecasts'!$P$4:$T$4,'input - gretl'!$B$9:$E$13)+MMULT('t+2'!Q6113:S6113,'input - gretl'!$B$14:$E$16)+E6113:H6113</f>
        <v>-0.051419168250998</v>
      </c>
      <c r="J6113" s="3" t="n">
        <v>-0.038591675112691</v>
      </c>
      <c r="K6113" s="3" t="n">
        <v>-0.0027386640538125</v>
      </c>
      <c r="L6113" s="3" t="n">
        <v>-0.00378580437689584</v>
      </c>
      <c r="M6113" s="0" t="n">
        <f aca="false">'t+2'!M6113+I6113</f>
        <v>0.0635226998963172</v>
      </c>
      <c r="N6113" s="0" t="n">
        <f aca="false">'t+2'!N6113+J6113</f>
        <v>-0.0927455956369176</v>
      </c>
      <c r="O6113" s="0" t="n">
        <f aca="false">'t+2'!O6113+K6113</f>
        <v>2.37568472308876</v>
      </c>
      <c r="P6113" s="0" t="n">
        <f aca="false">'t+2'!P6113+L6113</f>
        <v>1.74450741527569</v>
      </c>
      <c r="Q6113" s="0" t="n">
        <f aca="false" t="array" ref="Q6113:S6113">MMULT(M6113:P6113,'input - gretl'!$B$19:$D$22)+MMULT('Point forecasts'!$J$5:$O$5,'input - gretl'!$B$23:$D$28)</f>
        <v>13.8595333324465</v>
      </c>
      <c r="R6113" s="0" t="n">
        <v>6.70781401133619</v>
      </c>
      <c r="S6113" s="0" t="n">
        <v>10.0682383125152</v>
      </c>
      <c r="U6113" s="4" t="n">
        <f aca="false">NORMSDIST(-M6113/'rhos computation'!$B$11)-EXP(M6113+'rhos computation'!$B$11^2/2)*NORMSDIST(-M6113/'rhos computation'!$B$11-'rhos computation'!$B$11)</f>
        <v>0.0262920930421498</v>
      </c>
      <c r="V6113" s="4" t="n">
        <f aca="false">NORMSDIST(-N6113/'rhos computation'!$B$23)-EXP(N6113+'rhos computation'!$B$23^2/2)*NORMSDIST(-N6113/'rhos computation'!$B$23-'rhos computation'!$B$23)</f>
        <v>0.0883307394446249</v>
      </c>
      <c r="W6113" s="0" t="n">
        <f aca="false">NORMSDIST(-O6113)</f>
        <v>0.00875821115558288</v>
      </c>
      <c r="X6113" s="0" t="n">
        <f aca="false">NORMSDIST(-P6113)</f>
        <v>0.0405353247611314</v>
      </c>
    </row>
    <row r="6114" customFormat="false" ht="13" hidden="false" customHeight="false" outlineLevel="0" collapsed="false">
      <c r="A6114" s="0" t="n">
        <v>0.335113090637774</v>
      </c>
      <c r="B6114" s="0" t="n">
        <v>0.602508839639318</v>
      </c>
      <c r="C6114" s="0" t="n">
        <v>-0.163030922325417</v>
      </c>
      <c r="D6114" s="0" t="n">
        <v>0.396908426994982</v>
      </c>
      <c r="E6114" s="0" t="n">
        <f aca="false" t="array" ref="E6114:H6114">MMULT(A6114:D6114,'Root matrix of resiudals'!$B$19:E$22)</f>
        <v>0.0153887213421495</v>
      </c>
      <c r="F6114" s="0" t="n">
        <v>0.0174144586567193</v>
      </c>
      <c r="G6114" s="0" t="n">
        <v>0.000404463115392374</v>
      </c>
      <c r="H6114" s="0" t="n">
        <v>0.00616519321993251</v>
      </c>
      <c r="I6114" s="3" t="n">
        <f aca="false" t="array" ref="I6114:L6114">MMULT('t+2'!I6114:L6114,'input - gretl'!$B$3:$E$6)+MMULT('Point forecasts'!$P$4:$T$4,'input - gretl'!$B$9:$E$13)+MMULT('t+2'!Q6114:S6114,'input - gretl'!$B$14:$E$16)+E6114:H6114</f>
        <v>-0.0408708104659361</v>
      </c>
      <c r="J6114" s="3" t="n">
        <v>0.029132693060972</v>
      </c>
      <c r="K6114" s="3" t="n">
        <v>0.0049412349104107</v>
      </c>
      <c r="L6114" s="3" t="n">
        <v>0.00396467225063882</v>
      </c>
      <c r="M6114" s="0" t="n">
        <f aca="false">'t+2'!M6114+I6114</f>
        <v>0.0645613630867278</v>
      </c>
      <c r="N6114" s="0" t="n">
        <f aca="false">'t+2'!N6114+J6114</f>
        <v>-0.0350763138163752</v>
      </c>
      <c r="O6114" s="0" t="n">
        <f aca="false">'t+2'!O6114+K6114</f>
        <v>2.41424235623462</v>
      </c>
      <c r="P6114" s="0" t="n">
        <f aca="false">'t+2'!P6114+L6114</f>
        <v>1.76718859192588</v>
      </c>
      <c r="Q6114" s="0" t="n">
        <f aca="false" t="array" ref="Q6114:S6114">MMULT(M6114:P6114,'input - gretl'!$B$19:$D$22)+MMULT('Point forecasts'!$J$5:$O$5,'input - gretl'!$B$23:$D$28)</f>
        <v>13.8605719956369</v>
      </c>
      <c r="R6114" s="0" t="n">
        <v>6.76548329315673</v>
      </c>
      <c r="S6114" s="0" t="n">
        <v>10.0852250126079</v>
      </c>
      <c r="U6114" s="4" t="n">
        <f aca="false">NORMSDIST(-M6114/'rhos computation'!$B$11)-EXP(M6114+'rhos computation'!$B$11^2/2)*NORMSDIST(-M6114/'rhos computation'!$B$11-'rhos computation'!$B$11)</f>
        <v>0.0259883707265136</v>
      </c>
      <c r="V6114" s="4" t="n">
        <f aca="false">NORMSDIST(-N6114/'rhos computation'!$B$23)-EXP(N6114+'rhos computation'!$B$23^2/2)*NORMSDIST(-N6114/'rhos computation'!$B$23-'rhos computation'!$B$23)</f>
        <v>0.0423904268913322</v>
      </c>
      <c r="W6114" s="0" t="n">
        <f aca="false">NORMSDIST(-O6114)</f>
        <v>0.00788398510831752</v>
      </c>
      <c r="X6114" s="0" t="n">
        <f aca="false">NORMSDIST(-P6114)</f>
        <v>0.03859832479698</v>
      </c>
    </row>
    <row r="6115" customFormat="false" ht="13" hidden="false" customHeight="false" outlineLevel="0" collapsed="false">
      <c r="A6115" s="0" t="n">
        <v>-0.414116575140054</v>
      </c>
      <c r="B6115" s="0" t="n">
        <v>-0.442243024779734</v>
      </c>
      <c r="C6115" s="0" t="n">
        <v>1.09239708834243</v>
      </c>
      <c r="D6115" s="0" t="n">
        <v>-0.438421316649934</v>
      </c>
      <c r="E6115" s="0" t="n">
        <f aca="false" t="array" ref="E6115:H6115">MMULT(A6115:D6115,'Root matrix of resiudals'!$B$19:E$22)</f>
        <v>-0.0172514721422046</v>
      </c>
      <c r="F6115" s="0" t="n">
        <v>-0.00968011135784946</v>
      </c>
      <c r="G6115" s="0" t="n">
        <v>0.0150030745439374</v>
      </c>
      <c r="H6115" s="0" t="n">
        <v>-0.00573369876705347</v>
      </c>
      <c r="I6115" s="3" t="n">
        <f aca="false" t="array" ref="I6115:L6115">MMULT('t+2'!I6115:L6115,'input - gretl'!$B$3:$E$6)+MMULT('Point forecasts'!$P$4:$T$4,'input - gretl'!$B$9:$E$13)+MMULT('t+2'!Q6115:S6115,'input - gretl'!$B$14:$E$16)+E6115:H6115</f>
        <v>-0.0425487405120091</v>
      </c>
      <c r="J6115" s="3" t="n">
        <v>-0.0102769416509553</v>
      </c>
      <c r="K6115" s="3" t="n">
        <v>0.0271903870103226</v>
      </c>
      <c r="L6115" s="3" t="n">
        <v>-0.0150672876110771</v>
      </c>
      <c r="M6115" s="0" t="n">
        <f aca="false">'t+2'!M6115+I6115</f>
        <v>0.0706691167532186</v>
      </c>
      <c r="N6115" s="0" t="n">
        <f aca="false">'t+2'!N6115+J6115</f>
        <v>-0.0334205217570357</v>
      </c>
      <c r="O6115" s="0" t="n">
        <f aca="false">'t+2'!O6115+K6115</f>
        <v>2.41950669919089</v>
      </c>
      <c r="P6115" s="0" t="n">
        <f aca="false">'t+2'!P6115+L6115</f>
        <v>1.7147516710776</v>
      </c>
      <c r="Q6115" s="0" t="n">
        <f aca="false" t="array" ref="Q6115:S6115">MMULT(M6115:P6115,'input - gretl'!$B$19:$D$22)+MMULT('Point forecasts'!$J$5:$O$5,'input - gretl'!$B$23:$D$28)</f>
        <v>13.8666797493034</v>
      </c>
      <c r="R6115" s="0" t="n">
        <v>6.76713908521607</v>
      </c>
      <c r="S6115" s="0" t="n">
        <v>10.1403594891369</v>
      </c>
      <c r="U6115" s="4" t="n">
        <f aca="false">NORMSDIST(-M6115/'rhos computation'!$B$11)-EXP(M6115+'rhos computation'!$B$11^2/2)*NORMSDIST(-M6115/'rhos computation'!$B$11-'rhos computation'!$B$11)</f>
        <v>0.0242530239667658</v>
      </c>
      <c r="V6115" s="4" t="n">
        <f aca="false">NORMSDIST(-N6115/'rhos computation'!$B$23)-EXP(N6115+'rhos computation'!$B$23^2/2)*NORMSDIST(-N6115/'rhos computation'!$B$23-'rhos computation'!$B$23)</f>
        <v>0.0412542168119047</v>
      </c>
      <c r="W6115" s="0" t="n">
        <f aca="false">NORMSDIST(-O6115)</f>
        <v>0.0077707872282916</v>
      </c>
      <c r="X6115" s="0" t="n">
        <f aca="false">NORMSDIST(-P6115)</f>
        <v>0.0431953828313185</v>
      </c>
    </row>
    <row r="6116" customFormat="false" ht="13" hidden="false" customHeight="false" outlineLevel="0" collapsed="false">
      <c r="A6116" s="0" t="n">
        <v>-0.660919599513318</v>
      </c>
      <c r="B6116" s="0" t="n">
        <v>-0.176315177636793</v>
      </c>
      <c r="C6116" s="0" t="n">
        <v>-0.786649609490223</v>
      </c>
      <c r="D6116" s="0" t="n">
        <v>0.0440641400403737</v>
      </c>
      <c r="E6116" s="0" t="n">
        <f aca="false" t="array" ref="E6116:H6116">MMULT(A6116:D6116,'Root matrix of resiudals'!$B$19:E$22)</f>
        <v>-0.0297443303071152</v>
      </c>
      <c r="F6116" s="0" t="n">
        <v>-0.00935568860288681</v>
      </c>
      <c r="G6116" s="0" t="n">
        <v>-0.014076340284067</v>
      </c>
      <c r="H6116" s="0" t="n">
        <v>5.56125015245578E-005</v>
      </c>
      <c r="I6116" s="3" t="n">
        <f aca="false" t="array" ref="I6116:L6116">MMULT('t+2'!I6116:L6116,'input - gretl'!$B$3:$E$6)+MMULT('Point forecasts'!$P$4:$T$4,'input - gretl'!$B$9:$E$13)+MMULT('t+2'!Q6116:S6116,'input - gretl'!$B$14:$E$16)+E6116:H6116</f>
        <v>-0.0405755050485421</v>
      </c>
      <c r="J6116" s="3" t="n">
        <v>-0.0223189229254118</v>
      </c>
      <c r="K6116" s="3" t="n">
        <v>0.00980946171689606</v>
      </c>
      <c r="L6116" s="3" t="n">
        <v>0.00408224131741422</v>
      </c>
      <c r="M6116" s="0" t="n">
        <f aca="false">'t+2'!M6116+I6116</f>
        <v>0.143596687004025</v>
      </c>
      <c r="N6116" s="0" t="n">
        <f aca="false">'t+2'!N6116+J6116</f>
        <v>0.0108881134564291</v>
      </c>
      <c r="O6116" s="0" t="n">
        <f aca="false">'t+2'!O6116+K6116</f>
        <v>2.45508783662223</v>
      </c>
      <c r="P6116" s="0" t="n">
        <f aca="false">'t+2'!P6116+L6116</f>
        <v>1.75048142125327</v>
      </c>
      <c r="Q6116" s="0" t="n">
        <f aca="false" t="array" ref="Q6116:S6116">MMULT(M6116:P6116,'input - gretl'!$B$19:$D$22)+MMULT('Point forecasts'!$J$5:$O$5,'input - gretl'!$B$23:$D$28)</f>
        <v>13.9396073195542</v>
      </c>
      <c r="R6116" s="0" t="n">
        <v>6.81144772042953</v>
      </c>
      <c r="S6116" s="0" t="n">
        <v>10.1419598476637</v>
      </c>
      <c r="U6116" s="4" t="n">
        <f aca="false">NORMSDIST(-M6116/'rhos computation'!$B$11)-EXP(M6116+'rhos computation'!$B$11^2/2)*NORMSDIST(-M6116/'rhos computation'!$B$11-'rhos computation'!$B$11)</f>
        <v>0.00954166362369804</v>
      </c>
      <c r="V6116" s="4" t="n">
        <f aca="false">NORMSDIST(-N6116/'rhos computation'!$B$23)-EXP(N6116+'rhos computation'!$B$23^2/2)*NORMSDIST(-N6116/'rhos computation'!$B$23-'rhos computation'!$B$23)</f>
        <v>0.0169246167028902</v>
      </c>
      <c r="W6116" s="0" t="n">
        <f aca="false">NORMSDIST(-O6116)</f>
        <v>0.00704250839430565</v>
      </c>
      <c r="X6116" s="0" t="n">
        <f aca="false">NORMSDIST(-P6116)</f>
        <v>0.0400176386222121</v>
      </c>
    </row>
    <row r="6117" customFormat="false" ht="13" hidden="false" customHeight="false" outlineLevel="0" collapsed="false">
      <c r="A6117" s="0" t="n">
        <v>0.0733821130504599</v>
      </c>
      <c r="B6117" s="0" t="n">
        <v>-1.56935490133204</v>
      </c>
      <c r="C6117" s="0" t="n">
        <v>-1.20379079942939</v>
      </c>
      <c r="D6117" s="0" t="n">
        <v>-1.00342067410649</v>
      </c>
      <c r="E6117" s="0" t="n">
        <f aca="false" t="array" ref="E6117:H6117">MMULT(A6117:D6117,'Root matrix of resiudals'!$B$19:E$22)</f>
        <v>-0.0015078383294354</v>
      </c>
      <c r="F6117" s="0" t="n">
        <v>-0.0490616930862865</v>
      </c>
      <c r="G6117" s="0" t="n">
        <v>-0.0260929178224023</v>
      </c>
      <c r="H6117" s="0" t="n">
        <v>-0.0177923478440357</v>
      </c>
      <c r="I6117" s="3" t="n">
        <f aca="false" t="array" ref="I6117:L6117">MMULT('t+2'!I6117:L6117,'input - gretl'!$B$3:$E$6)+MMULT('Point forecasts'!$P$4:$T$4,'input - gretl'!$B$9:$E$13)+MMULT('t+2'!Q6117:S6117,'input - gretl'!$B$14:$E$16)+E6117:H6117</f>
        <v>-0.0423924112224273</v>
      </c>
      <c r="J6117" s="3" t="n">
        <v>-0.0753210965607188</v>
      </c>
      <c r="K6117" s="3" t="n">
        <v>0.00698834900867193</v>
      </c>
      <c r="L6117" s="3" t="n">
        <v>-0.0188847126969923</v>
      </c>
      <c r="M6117" s="0" t="n">
        <f aca="false">'t+2'!M6117+I6117</f>
        <v>0.147731852638459</v>
      </c>
      <c r="N6117" s="0" t="n">
        <f aca="false">'t+2'!N6117+J6117</f>
        <v>-0.0211651652613739</v>
      </c>
      <c r="O6117" s="0" t="n">
        <f aca="false">'t+2'!O6117+K6117</f>
        <v>2.43690255968633</v>
      </c>
      <c r="P6117" s="0" t="n">
        <f aca="false">'t+2'!P6117+L6117</f>
        <v>1.74980225216484</v>
      </c>
      <c r="Q6117" s="0" t="n">
        <f aca="false" t="array" ref="Q6117:S6117">MMULT(M6117:P6117,'input - gretl'!$B$19:$D$22)+MMULT('Point forecasts'!$J$5:$O$5,'input - gretl'!$B$23:$D$28)</f>
        <v>13.9437424851886</v>
      </c>
      <c r="R6117" s="0" t="n">
        <v>6.77939444171173</v>
      </c>
      <c r="S6117" s="0" t="n">
        <v>10.1244204944893</v>
      </c>
      <c r="U6117" s="4" t="n">
        <f aca="false">NORMSDIST(-M6117/'rhos computation'!$B$11)-EXP(M6117+'rhos computation'!$B$11^2/2)*NORMSDIST(-M6117/'rhos computation'!$B$11-'rhos computation'!$B$11)</f>
        <v>0.00899423350506004</v>
      </c>
      <c r="V6117" s="4" t="n">
        <f aca="false">NORMSDIST(-N6117/'rhos computation'!$B$23)-EXP(N6117+'rhos computation'!$B$23^2/2)*NORMSDIST(-N6117/'rhos computation'!$B$23-'rhos computation'!$B$23)</f>
        <v>0.0333112330142953</v>
      </c>
      <c r="W6117" s="0" t="n">
        <f aca="false">NORMSDIST(-O6117)</f>
        <v>0.0074068352635162</v>
      </c>
      <c r="X6117" s="0" t="n">
        <f aca="false">NORMSDIST(-P6117)</f>
        <v>0.0400762209691477</v>
      </c>
    </row>
    <row r="6118" customFormat="false" ht="13" hidden="false" customHeight="false" outlineLevel="0" collapsed="false">
      <c r="A6118" s="0" t="n">
        <v>2.49627991246749</v>
      </c>
      <c r="B6118" s="0" t="n">
        <v>0.628470047187666</v>
      </c>
      <c r="C6118" s="0" t="n">
        <v>-0.886330579882744</v>
      </c>
      <c r="D6118" s="0" t="n">
        <v>1.73304876679166</v>
      </c>
      <c r="E6118" s="0" t="n">
        <f aca="false" t="array" ref="E6118:H6118">MMULT(A6118:D6118,'Root matrix of resiudals'!$B$19:E$22)</f>
        <v>0.106766268957247</v>
      </c>
      <c r="F6118" s="0" t="n">
        <v>0.0205403881248593</v>
      </c>
      <c r="G6118" s="0" t="n">
        <v>-0.00695871501717957</v>
      </c>
      <c r="H6118" s="0" t="n">
        <v>0.0261926627968439</v>
      </c>
      <c r="I6118" s="3" t="n">
        <f aca="false" t="array" ref="I6118:L6118">MMULT('t+2'!I6118:L6118,'input - gretl'!$B$3:$E$6)+MMULT('Point forecasts'!$P$4:$T$4,'input - gretl'!$B$9:$E$13)+MMULT('t+2'!Q6118:S6118,'input - gretl'!$B$14:$E$16)+E6118:H6118</f>
        <v>0.0767468092223624</v>
      </c>
      <c r="J6118" s="3" t="n">
        <v>0.030933793429899</v>
      </c>
      <c r="K6118" s="3" t="n">
        <v>0.016514738118126</v>
      </c>
      <c r="L6118" s="3" t="n">
        <v>0.0216317254700254</v>
      </c>
      <c r="M6118" s="0" t="n">
        <f aca="false">'t+2'!M6118+I6118</f>
        <v>0.221752589299555</v>
      </c>
      <c r="N6118" s="0" t="n">
        <f aca="false">'t+2'!N6118+J6118</f>
        <v>0.0186793400508557</v>
      </c>
      <c r="O6118" s="0" t="n">
        <f aca="false">'t+2'!O6118+K6118</f>
        <v>2.43343495154115</v>
      </c>
      <c r="P6118" s="0" t="n">
        <f aca="false">'t+2'!P6118+L6118</f>
        <v>1.78271956964437</v>
      </c>
      <c r="Q6118" s="0" t="n">
        <f aca="false" t="array" ref="Q6118:S6118">MMULT(M6118:P6118,'input - gretl'!$B$19:$D$22)+MMULT('Point forecasts'!$J$5:$O$5,'input - gretl'!$B$23:$D$28)</f>
        <v>14.0177632218497</v>
      </c>
      <c r="R6118" s="0" t="n">
        <v>6.81923894702396</v>
      </c>
      <c r="S6118" s="0" t="n">
        <v>10.0896468715552</v>
      </c>
      <c r="U6118" s="4" t="n">
        <f aca="false">NORMSDIST(-M6118/'rhos computation'!$B$11)-EXP(M6118+'rhos computation'!$B$11^2/2)*NORMSDIST(-M6118/'rhos computation'!$B$11-'rhos computation'!$B$11)</f>
        <v>0.00277279507813</v>
      </c>
      <c r="V6118" s="4" t="n">
        <f aca="false">NORMSDIST(-N6118/'rhos computation'!$B$23)-EXP(N6118+'rhos computation'!$B$23^2/2)*NORMSDIST(-N6118/'rhos computation'!$B$23-'rhos computation'!$B$23)</f>
        <v>0.0139534421813644</v>
      </c>
      <c r="W6118" s="0" t="n">
        <f aca="false">NORMSDIST(-O6118)</f>
        <v>0.00747816125818445</v>
      </c>
      <c r="X6118" s="0" t="n">
        <f aca="false">NORMSDIST(-P6118)</f>
        <v>0.0373159820488194</v>
      </c>
    </row>
    <row r="6119" customFormat="false" ht="13" hidden="false" customHeight="false" outlineLevel="0" collapsed="false">
      <c r="A6119" s="0" t="n">
        <v>1.1832093370789</v>
      </c>
      <c r="B6119" s="0" t="n">
        <v>0.0780957587744808</v>
      </c>
      <c r="C6119" s="0" t="n">
        <v>0.387395834490576</v>
      </c>
      <c r="D6119" s="0" t="n">
        <v>-0.937401688016761</v>
      </c>
      <c r="E6119" s="0" t="n">
        <f aca="false" t="array" ref="E6119:H6119">MMULT(A6119:D6119,'Root matrix of resiudals'!$B$19:E$22)</f>
        <v>0.051779389592616</v>
      </c>
      <c r="F6119" s="0" t="n">
        <v>0.00623978638805241</v>
      </c>
      <c r="G6119" s="0" t="n">
        <v>0.00691160830245475</v>
      </c>
      <c r="H6119" s="0" t="n">
        <v>-0.0152155321277241</v>
      </c>
      <c r="I6119" s="3" t="n">
        <f aca="false" t="array" ref="I6119:L6119">MMULT('t+2'!I6119:L6119,'input - gretl'!$B$3:$E$6)+MMULT('Point forecasts'!$P$4:$T$4,'input - gretl'!$B$9:$E$13)+MMULT('t+2'!Q6119:S6119,'input - gretl'!$B$14:$E$16)+E6119:H6119</f>
        <v>0.0347422779154115</v>
      </c>
      <c r="J6119" s="3" t="n">
        <v>-0.00756435662278003</v>
      </c>
      <c r="K6119" s="3" t="n">
        <v>0.0359194871247874</v>
      </c>
      <c r="L6119" s="3" t="n">
        <v>-0.0161908380064562</v>
      </c>
      <c r="M6119" s="0" t="n">
        <f aca="false">'t+2'!M6119+I6119</f>
        <v>0.218772877206564</v>
      </c>
      <c r="N6119" s="0" t="n">
        <f aca="false">'t+2'!N6119+J6119</f>
        <v>0.0233465017329862</v>
      </c>
      <c r="O6119" s="0" t="n">
        <f aca="false">'t+2'!O6119+K6119</f>
        <v>2.47422480841983</v>
      </c>
      <c r="P6119" s="0" t="n">
        <f aca="false">'t+2'!P6119+L6119</f>
        <v>1.75830175892477</v>
      </c>
      <c r="Q6119" s="0" t="n">
        <f aca="false" t="array" ref="Q6119:S6119">MMULT(M6119:P6119,'input - gretl'!$B$19:$D$22)+MMULT('Point forecasts'!$J$5:$O$5,'input - gretl'!$B$23:$D$28)</f>
        <v>14.0147835097567</v>
      </c>
      <c r="R6119" s="0" t="n">
        <v>6.82390610870609</v>
      </c>
      <c r="S6119" s="0" t="n">
        <v>10.1536592873188</v>
      </c>
      <c r="U6119" s="4" t="n">
        <f aca="false">NORMSDIST(-M6119/'rhos computation'!$B$11)-EXP(M6119+'rhos computation'!$B$11^2/2)*NORMSDIST(-M6119/'rhos computation'!$B$11-'rhos computation'!$B$11)</f>
        <v>0.00292031481079422</v>
      </c>
      <c r="V6119" s="4" t="n">
        <f aca="false">NORMSDIST(-N6119/'rhos computation'!$B$23)-EXP(N6119+'rhos computation'!$B$23^2/2)*NORMSDIST(-N6119/'rhos computation'!$B$23-'rhos computation'!$B$23)</f>
        <v>0.0123586083843633</v>
      </c>
      <c r="W6119" s="0" t="n">
        <f aca="false">NORMSDIST(-O6119)</f>
        <v>0.00667628227935347</v>
      </c>
      <c r="X6119" s="0" t="n">
        <f aca="false">NORMSDIST(-P6119)</f>
        <v>0.0393480892889486</v>
      </c>
    </row>
    <row r="6120" customFormat="false" ht="13" hidden="false" customHeight="false" outlineLevel="0" collapsed="false">
      <c r="A6120" s="0" t="n">
        <v>0.79891021700258</v>
      </c>
      <c r="B6120" s="0" t="n">
        <v>-1.35748108031235</v>
      </c>
      <c r="C6120" s="0" t="n">
        <v>1.34172407996572</v>
      </c>
      <c r="D6120" s="0" t="n">
        <v>-0.962104072507531</v>
      </c>
      <c r="E6120" s="0" t="n">
        <f aca="false" t="array" ref="E6120:H6120">MMULT(A6120:D6120,'Root matrix of resiudals'!$B$19:E$22)</f>
        <v>0.033229110342623</v>
      </c>
      <c r="F6120" s="0" t="n">
        <v>-0.032223055449446</v>
      </c>
      <c r="G6120" s="0" t="n">
        <v>0.0166337842203193</v>
      </c>
      <c r="H6120" s="0" t="n">
        <v>-0.0144705518718931</v>
      </c>
      <c r="I6120" s="3" t="n">
        <f aca="false" t="array" ref="I6120:L6120">MMULT('t+2'!I6120:L6120,'input - gretl'!$B$3:$E$6)+MMULT('Point forecasts'!$P$4:$T$4,'input - gretl'!$B$9:$E$13)+MMULT('t+2'!Q6120:S6120,'input - gretl'!$B$14:$E$16)+E6120:H6120</f>
        <v>-0.0401008412973913</v>
      </c>
      <c r="J6120" s="3" t="n">
        <v>-0.0129531747569582</v>
      </c>
      <c r="K6120" s="3" t="n">
        <v>0.031363829435674</v>
      </c>
      <c r="L6120" s="3" t="n">
        <v>-0.0257323728633921</v>
      </c>
      <c r="M6120" s="0" t="n">
        <f aca="false">'t+2'!M6120+I6120</f>
        <v>0.159897888164903</v>
      </c>
      <c r="N6120" s="0" t="n">
        <f aca="false">'t+2'!N6120+J6120</f>
        <v>-0.0703301691443909</v>
      </c>
      <c r="O6120" s="0" t="n">
        <f aca="false">'t+2'!O6120+K6120</f>
        <v>2.43270989474914</v>
      </c>
      <c r="P6120" s="0" t="n">
        <f aca="false">'t+2'!P6120+L6120</f>
        <v>1.73183935205813</v>
      </c>
      <c r="Q6120" s="0" t="n">
        <f aca="false" t="array" ref="Q6120:S6120">MMULT(M6120:P6120,'input - gretl'!$B$19:$D$22)+MMULT('Point forecasts'!$J$5:$O$5,'input - gretl'!$B$23:$D$28)</f>
        <v>13.9559085207151</v>
      </c>
      <c r="R6120" s="0" t="n">
        <v>6.73022943782871</v>
      </c>
      <c r="S6120" s="0" t="n">
        <v>10.1373114456986</v>
      </c>
      <c r="U6120" s="4" t="n">
        <f aca="false">NORMSDIST(-M6120/'rhos computation'!$B$11)-EXP(M6120+'rhos computation'!$B$11^2/2)*NORMSDIST(-M6120/'rhos computation'!$B$11-'rhos computation'!$B$11)</f>
        <v>0.00752896363372768</v>
      </c>
      <c r="V6120" s="4" t="n">
        <f aca="false">NORMSDIST(-N6120/'rhos computation'!$B$23)-EXP(N6120+'rhos computation'!$B$23^2/2)*NORMSDIST(-N6120/'rhos computation'!$B$23-'rhos computation'!$B$23)</f>
        <v>0.0693755648860538</v>
      </c>
      <c r="W6120" s="0" t="n">
        <f aca="false">NORMSDIST(-O6120)</f>
        <v>0.00749315137120813</v>
      </c>
      <c r="X6120" s="0" t="n">
        <f aca="false">NORMSDIST(-P6120)</f>
        <v>0.0416510847143783</v>
      </c>
    </row>
    <row r="6121" customFormat="false" ht="13" hidden="false" customHeight="false" outlineLevel="0" collapsed="false">
      <c r="A6121" s="0" t="n">
        <v>-0.440865731769412</v>
      </c>
      <c r="B6121" s="0" t="n">
        <v>2.07559733547288</v>
      </c>
      <c r="C6121" s="0" t="n">
        <v>0.108475181143386</v>
      </c>
      <c r="D6121" s="0" t="n">
        <v>-0.984298727466909</v>
      </c>
      <c r="E6121" s="0" t="n">
        <f aca="false" t="array" ref="E6121:H6121">MMULT(A6121:D6121,'Root matrix of resiudals'!$B$19:E$22)</f>
        <v>-0.0137046245209419</v>
      </c>
      <c r="F6121" s="0" t="n">
        <v>0.0586309008006985</v>
      </c>
      <c r="G6121" s="0" t="n">
        <v>0.00752852307443111</v>
      </c>
      <c r="H6121" s="0" t="n">
        <v>-0.0155429514447458</v>
      </c>
      <c r="I6121" s="3" t="n">
        <f aca="false" t="array" ref="I6121:L6121">MMULT('t+2'!I6121:L6121,'input - gretl'!$B$3:$E$6)+MMULT('Point forecasts'!$P$4:$T$4,'input - gretl'!$B$9:$E$13)+MMULT('t+2'!Q6121:S6121,'input - gretl'!$B$14:$E$16)+E6121:H6121</f>
        <v>0.00924737106722769</v>
      </c>
      <c r="J6121" s="3" t="n">
        <v>0.0544491173910703</v>
      </c>
      <c r="K6121" s="3" t="n">
        <v>0.0371593758751076</v>
      </c>
      <c r="L6121" s="3" t="n">
        <v>-0.013296321355041</v>
      </c>
      <c r="M6121" s="0" t="n">
        <f aca="false">'t+2'!M6121+I6121</f>
        <v>0.154035724515471</v>
      </c>
      <c r="N6121" s="0" t="n">
        <f aca="false">'t+2'!N6121+J6121</f>
        <v>0.0998097259183288</v>
      </c>
      <c r="O6121" s="0" t="n">
        <f aca="false">'t+2'!O6121+K6121</f>
        <v>2.48498014803649</v>
      </c>
      <c r="P6121" s="0" t="n">
        <f aca="false">'t+2'!P6121+L6121</f>
        <v>1.72878287162319</v>
      </c>
      <c r="Q6121" s="0" t="n">
        <f aca="false" t="array" ref="Q6121:S6121">MMULT(M6121:P6121,'input - gretl'!$B$19:$D$22)+MMULT('Point forecasts'!$J$5:$O$5,'input - gretl'!$B$23:$D$28)</f>
        <v>13.9500463570656</v>
      </c>
      <c r="R6121" s="0" t="n">
        <v>6.90036933289143</v>
      </c>
      <c r="S6121" s="0" t="n">
        <v>10.1924885647036</v>
      </c>
      <c r="U6121" s="4" t="n">
        <f aca="false">NORMSDIST(-M6121/'rhos computation'!$B$11)-EXP(M6121+'rhos computation'!$B$11^2/2)*NORMSDIST(-M6121/'rhos computation'!$B$11-'rhos computation'!$B$11)</f>
        <v>0.00820866041996386</v>
      </c>
      <c r="V6121" s="4" t="n">
        <f aca="false">NORMSDIST(-N6121/'rhos computation'!$B$23)-EXP(N6121+'rhos computation'!$B$23^2/2)*NORMSDIST(-N6121/'rhos computation'!$B$23-'rhos computation'!$B$23)</f>
        <v>0.000854095953016054</v>
      </c>
      <c r="W6121" s="0" t="n">
        <f aca="false">NORMSDIST(-O6121)</f>
        <v>0.00647793296799331</v>
      </c>
      <c r="X6121" s="0" t="n">
        <f aca="false">NORMSDIST(-P6121)</f>
        <v>0.0419239814100377</v>
      </c>
    </row>
    <row r="6122" customFormat="false" ht="13" hidden="false" customHeight="false" outlineLevel="0" collapsed="false">
      <c r="A6122" s="0" t="n">
        <v>-0.29333161000098</v>
      </c>
      <c r="B6122" s="0" t="n">
        <v>-1.10734421449938</v>
      </c>
      <c r="C6122" s="0" t="n">
        <v>-0.265790679322931</v>
      </c>
      <c r="D6122" s="0" t="n">
        <v>-2.1002368754994</v>
      </c>
      <c r="E6122" s="0" t="n">
        <f aca="false" t="array" ref="E6122:H6122">MMULT(A6122:D6122,'Root matrix of resiudals'!$B$19:E$22)</f>
        <v>-0.0146167074393133</v>
      </c>
      <c r="F6122" s="0" t="n">
        <v>-0.0333955806560316</v>
      </c>
      <c r="G6122" s="0" t="n">
        <v>-0.0110268503499163</v>
      </c>
      <c r="H6122" s="0" t="n">
        <v>-0.0343454591065372</v>
      </c>
      <c r="I6122" s="3" t="n">
        <f aca="false" t="array" ref="I6122:L6122">MMULT('t+2'!I6122:L6122,'input - gretl'!$B$3:$E$6)+MMULT('Point forecasts'!$P$4:$T$4,'input - gretl'!$B$9:$E$13)+MMULT('t+2'!Q6122:S6122,'input - gretl'!$B$14:$E$16)+E6122:H6122</f>
        <v>-0.0338700700759816</v>
      </c>
      <c r="J6122" s="3" t="n">
        <v>-0.0154855847984736</v>
      </c>
      <c r="K6122" s="3" t="n">
        <v>-0.000141894747322385</v>
      </c>
      <c r="L6122" s="3" t="n">
        <v>-0.0387743848758454</v>
      </c>
      <c r="M6122" s="0" t="n">
        <f aca="false">'t+2'!M6122+I6122</f>
        <v>0.105393539902226</v>
      </c>
      <c r="N6122" s="0" t="n">
        <f aca="false">'t+2'!N6122+J6122</f>
        <v>-0.0699796523916893</v>
      </c>
      <c r="O6122" s="0" t="n">
        <f aca="false">'t+2'!O6122+K6122</f>
        <v>2.4117079299057</v>
      </c>
      <c r="P6122" s="0" t="n">
        <f aca="false">'t+2'!P6122+L6122</f>
        <v>1.71905282109826</v>
      </c>
      <c r="Q6122" s="0" t="n">
        <f aca="false" t="array" ref="Q6122:S6122">MMULT(M6122:P6122,'input - gretl'!$B$19:$D$22)+MMULT('Point forecasts'!$J$5:$O$5,'input - gretl'!$B$23:$D$28)</f>
        <v>13.9014041724524</v>
      </c>
      <c r="R6122" s="0" t="n">
        <v>6.73057995458141</v>
      </c>
      <c r="S6122" s="0" t="n">
        <v>10.1284701111246</v>
      </c>
      <c r="U6122" s="4" t="n">
        <f aca="false">NORMSDIST(-M6122/'rhos computation'!$B$11)-EXP(M6122+'rhos computation'!$B$11^2/2)*NORMSDIST(-M6122/'rhos computation'!$B$11-'rhos computation'!$B$11)</f>
        <v>0.0159528395820447</v>
      </c>
      <c r="V6122" s="4" t="n">
        <f aca="false">NORMSDIST(-N6122/'rhos computation'!$B$23)-EXP(N6122+'rhos computation'!$B$23^2/2)*NORMSDIST(-N6122/'rhos computation'!$B$23-'rhos computation'!$B$23)</f>
        <v>0.0690867891618974</v>
      </c>
      <c r="W6122" s="0" t="n">
        <f aca="false">NORMSDIST(-O6122)</f>
        <v>0.00793899763004618</v>
      </c>
      <c r="X6122" s="0" t="n">
        <f aca="false">NORMSDIST(-P6122)</f>
        <v>0.0428023771690954</v>
      </c>
    </row>
    <row r="6123" customFormat="false" ht="13" hidden="false" customHeight="false" outlineLevel="0" collapsed="false">
      <c r="A6123" s="0" t="n">
        <v>-1.04888156868712</v>
      </c>
      <c r="B6123" s="0" t="n">
        <v>0.660491831817495</v>
      </c>
      <c r="C6123" s="0" t="n">
        <v>0.196990023287212</v>
      </c>
      <c r="D6123" s="0" t="n">
        <v>0.609891770626798</v>
      </c>
      <c r="E6123" s="0" t="n">
        <f aca="false" t="array" ref="E6123:H6123">MMULT(A6123:D6123,'Root matrix of resiudals'!$B$19:E$22)</f>
        <v>-0.0434964650117353</v>
      </c>
      <c r="F6123" s="0" t="n">
        <v>0.0172440858181674</v>
      </c>
      <c r="G6123" s="0" t="n">
        <v>0.00494879780480193</v>
      </c>
      <c r="H6123" s="0" t="n">
        <v>0.010567336933998</v>
      </c>
      <c r="I6123" s="3" t="n">
        <f aca="false" t="array" ref="I6123:L6123">MMULT('t+2'!I6123:L6123,'input - gretl'!$B$3:$E$6)+MMULT('Point forecasts'!$P$4:$T$4,'input - gretl'!$B$9:$E$13)+MMULT('t+2'!Q6123:S6123,'input - gretl'!$B$14:$E$16)+E6123:H6123</f>
        <v>-0.0749005086679863</v>
      </c>
      <c r="J6123" s="3" t="n">
        <v>0.0474285060973324</v>
      </c>
      <c r="K6123" s="3" t="n">
        <v>0.0273324455369629</v>
      </c>
      <c r="L6123" s="3" t="n">
        <v>-9.76600558826764E-005</v>
      </c>
      <c r="M6123" s="0" t="n">
        <f aca="false">'t+2'!M6123+I6123</f>
        <v>0.0562644633390877</v>
      </c>
      <c r="N6123" s="0" t="n">
        <f aca="false">'t+2'!N6123+J6123</f>
        <v>-0.00654456991044423</v>
      </c>
      <c r="O6123" s="0" t="n">
        <f aca="false">'t+2'!O6123+K6123</f>
        <v>2.43229253648674</v>
      </c>
      <c r="P6123" s="0" t="n">
        <f aca="false">'t+2'!P6123+L6123</f>
        <v>1.78454676919936</v>
      </c>
      <c r="Q6123" s="0" t="n">
        <f aca="false" t="array" ref="Q6123:S6123">MMULT(M6123:P6123,'input - gretl'!$B$19:$D$22)+MMULT('Point forecasts'!$J$5:$O$5,'input - gretl'!$B$23:$D$28)</f>
        <v>13.8522750958893</v>
      </c>
      <c r="R6123" s="0" t="n">
        <v>6.79401503706266</v>
      </c>
      <c r="S6123" s="0" t="n">
        <v>10.0867666983641</v>
      </c>
      <c r="U6123" s="4" t="n">
        <f aca="false">NORMSDIST(-M6123/'rhos computation'!$B$11)-EXP(M6123+'rhos computation'!$B$11^2/2)*NORMSDIST(-M6123/'rhos computation'!$B$11-'rhos computation'!$B$11)</f>
        <v>0.0284853957756494</v>
      </c>
      <c r="V6123" s="4" t="n">
        <f aca="false">NORMSDIST(-N6123/'rhos computation'!$B$23)-EXP(N6123+'rhos computation'!$B$23^2/2)*NORMSDIST(-N6123/'rhos computation'!$B$23-'rhos computation'!$B$23)</f>
        <v>0.0250118220744171</v>
      </c>
      <c r="W6123" s="0" t="n">
        <f aca="false">NORMSDIST(-O6123)</f>
        <v>0.00750179200050884</v>
      </c>
      <c r="X6123" s="0" t="n">
        <f aca="false">NORMSDIST(-P6123)</f>
        <v>0.0371674311125475</v>
      </c>
    </row>
    <row r="6124" customFormat="false" ht="13" hidden="false" customHeight="false" outlineLevel="0" collapsed="false">
      <c r="A6124" s="0" t="n">
        <v>-0.484052383578304</v>
      </c>
      <c r="B6124" s="0" t="n">
        <v>1.13954428976071</v>
      </c>
      <c r="C6124" s="0" t="n">
        <v>-0.0810052372069612</v>
      </c>
      <c r="D6124" s="0" t="n">
        <v>-0.60507744454578</v>
      </c>
      <c r="E6124" s="0" t="n">
        <f aca="false" t="array" ref="E6124:H6124">MMULT(A6124:D6124,'Root matrix of resiudals'!$B$19:E$22)</f>
        <v>-0.0180562449673392</v>
      </c>
      <c r="F6124" s="0" t="n">
        <v>0.0311326525973252</v>
      </c>
      <c r="G6124" s="0" t="n">
        <v>0.00149506702154743</v>
      </c>
      <c r="H6124" s="0" t="n">
        <v>-0.00965123245715518</v>
      </c>
      <c r="I6124" s="3" t="n">
        <f aca="false" t="array" ref="I6124:L6124">MMULT('t+2'!I6124:L6124,'input - gretl'!$B$3:$E$6)+MMULT('Point forecasts'!$P$4:$T$4,'input - gretl'!$B$9:$E$13)+MMULT('t+2'!Q6124:S6124,'input - gretl'!$B$14:$E$16)+E6124:H6124</f>
        <v>-0.00285621229541063</v>
      </c>
      <c r="J6124" s="3" t="n">
        <v>0.0431708618502553</v>
      </c>
      <c r="K6124" s="3" t="n">
        <v>0.0210081400347786</v>
      </c>
      <c r="L6124" s="3" t="n">
        <v>-0.015194786654515</v>
      </c>
      <c r="M6124" s="0" t="n">
        <f aca="false">'t+2'!M6124+I6124</f>
        <v>0.0581958999881751</v>
      </c>
      <c r="N6124" s="0" t="n">
        <f aca="false">'t+2'!N6124+J6124</f>
        <v>0.0161768068738022</v>
      </c>
      <c r="O6124" s="0" t="n">
        <f aca="false">'t+2'!O6124+K6124</f>
        <v>2.40860006831191</v>
      </c>
      <c r="P6124" s="0" t="n">
        <f aca="false">'t+2'!P6124+L6124</f>
        <v>1.73854175744134</v>
      </c>
      <c r="Q6124" s="0" t="n">
        <f aca="false" t="array" ref="Q6124:S6124">MMULT(M6124:P6124,'input - gretl'!$B$19:$D$22)+MMULT('Point forecasts'!$J$5:$O$5,'input - gretl'!$B$23:$D$28)</f>
        <v>13.8542065325383</v>
      </c>
      <c r="R6124" s="0" t="n">
        <v>6.81673641384691</v>
      </c>
      <c r="S6124" s="0" t="n">
        <v>10.1068272966217</v>
      </c>
      <c r="U6124" s="4" t="n">
        <f aca="false">NORMSDIST(-M6124/'rhos computation'!$B$11)-EXP(M6124+'rhos computation'!$B$11^2/2)*NORMSDIST(-M6124/'rhos computation'!$B$11-'rhos computation'!$B$11)</f>
        <v>0.0278895737270166</v>
      </c>
      <c r="V6124" s="4" t="n">
        <f aca="false">NORMSDIST(-N6124/'rhos computation'!$B$23)-EXP(N6124+'rhos computation'!$B$23^2/2)*NORMSDIST(-N6124/'rhos computation'!$B$23-'rhos computation'!$B$23)</f>
        <v>0.0148651973815549</v>
      </c>
      <c r="W6124" s="0" t="n">
        <f aca="false">NORMSDIST(-O6124)</f>
        <v>0.00800691775832368</v>
      </c>
      <c r="X6124" s="0" t="n">
        <f aca="false">NORMSDIST(-P6124)</f>
        <v>0.0410576994628294</v>
      </c>
    </row>
    <row r="6125" customFormat="false" ht="13" hidden="false" customHeight="false" outlineLevel="0" collapsed="false">
      <c r="A6125" s="0" t="n">
        <v>-0.632182768722714</v>
      </c>
      <c r="B6125" s="0" t="n">
        <v>-0.576884149345523</v>
      </c>
      <c r="C6125" s="0" t="n">
        <v>0.694285537260607</v>
      </c>
      <c r="D6125" s="0" t="n">
        <v>-0.340168496757246</v>
      </c>
      <c r="E6125" s="0" t="n">
        <f aca="false" t="array" ref="E6125:H6125">MMULT(A6125:D6125,'Root matrix of resiudals'!$B$19:E$22)</f>
        <v>-0.0274417875489211</v>
      </c>
      <c r="F6125" s="0" t="n">
        <v>-0.015443786929895</v>
      </c>
      <c r="G6125" s="0" t="n">
        <v>0.00794700380609808</v>
      </c>
      <c r="H6125" s="0" t="n">
        <v>-0.00452062337045229</v>
      </c>
      <c r="I6125" s="3" t="n">
        <f aca="false" t="array" ref="I6125:L6125">MMULT('t+2'!I6125:L6125,'input - gretl'!$B$3:$E$6)+MMULT('Point forecasts'!$P$4:$T$4,'input - gretl'!$B$9:$E$13)+MMULT('t+2'!Q6125:S6125,'input - gretl'!$B$14:$E$16)+E6125:H6125</f>
        <v>-0.0701173751622051</v>
      </c>
      <c r="J6125" s="3" t="n">
        <v>-0.034812033737372</v>
      </c>
      <c r="K6125" s="3" t="n">
        <v>0.0207945202665017</v>
      </c>
      <c r="L6125" s="3" t="n">
        <v>-0.00139700789336568</v>
      </c>
      <c r="M6125" s="0" t="n">
        <f aca="false">'t+2'!M6125+I6125</f>
        <v>0.0722745209788027</v>
      </c>
      <c r="N6125" s="0" t="n">
        <f aca="false">'t+2'!N6125+J6125</f>
        <v>-0.0294246153092837</v>
      </c>
      <c r="O6125" s="0" t="n">
        <f aca="false">'t+2'!O6125+K6125</f>
        <v>2.43397931484643</v>
      </c>
      <c r="P6125" s="0" t="n">
        <f aca="false">'t+2'!P6125+L6125</f>
        <v>1.73386777209476</v>
      </c>
      <c r="Q6125" s="0" t="n">
        <f aca="false" t="array" ref="Q6125:S6125">MMULT(M6125:P6125,'input - gretl'!$B$19:$D$22)+MMULT('Point forecasts'!$J$5:$O$5,'input - gretl'!$B$23:$D$28)</f>
        <v>13.868285153529</v>
      </c>
      <c r="R6125" s="0" t="n">
        <v>6.77113499166382</v>
      </c>
      <c r="S6125" s="0" t="n">
        <v>10.1366517369201</v>
      </c>
      <c r="U6125" s="4" t="n">
        <f aca="false">NORMSDIST(-M6125/'rhos computation'!$B$11)-EXP(M6125+'rhos computation'!$B$11^2/2)*NORMSDIST(-M6125/'rhos computation'!$B$11-'rhos computation'!$B$11)</f>
        <v>0.0238111351695365</v>
      </c>
      <c r="V6125" s="4" t="n">
        <f aca="false">NORMSDIST(-N6125/'rhos computation'!$B$23)-EXP(N6125+'rhos computation'!$B$23^2/2)*NORMSDIST(-N6125/'rhos computation'!$B$23-'rhos computation'!$B$23)</f>
        <v>0.0385720785245973</v>
      </c>
      <c r="W6125" s="0" t="n">
        <f aca="false">NORMSDIST(-O6125)</f>
        <v>0.00746692424377747</v>
      </c>
      <c r="X6125" s="0" t="n">
        <f aca="false">NORMSDIST(-P6125)</f>
        <v>0.0414707736421664</v>
      </c>
    </row>
    <row r="6126" customFormat="false" ht="13" hidden="false" customHeight="false" outlineLevel="0" collapsed="false">
      <c r="A6126" s="0" t="n">
        <v>2.10241403902596</v>
      </c>
      <c r="B6126" s="0" t="n">
        <v>0.503796106087746</v>
      </c>
      <c r="C6126" s="0" t="n">
        <v>0.109730633716961</v>
      </c>
      <c r="D6126" s="0" t="n">
        <v>0.617354202426851</v>
      </c>
      <c r="E6126" s="0" t="n">
        <f aca="false" t="array" ref="E6126:H6126">MMULT(A6126:D6126,'Root matrix of resiudals'!$B$19:E$22)</f>
        <v>0.0912430134155611</v>
      </c>
      <c r="F6126" s="0" t="n">
        <v>0.0195894041599928</v>
      </c>
      <c r="G6126" s="0" t="n">
        <v>0.00688143185130158</v>
      </c>
      <c r="H6126" s="0" t="n">
        <v>0.00937157975123949</v>
      </c>
      <c r="I6126" s="3" t="n">
        <f aca="false" t="array" ref="I6126:L6126">MMULT('t+2'!I6126:L6126,'input - gretl'!$B$3:$E$6)+MMULT('Point forecasts'!$P$4:$T$4,'input - gretl'!$B$9:$E$13)+MMULT('t+2'!Q6126:S6126,'input - gretl'!$B$14:$E$16)+E6126:H6126</f>
        <v>0.0616504854149962</v>
      </c>
      <c r="J6126" s="3" t="n">
        <v>0.00401318777996797</v>
      </c>
      <c r="K6126" s="3" t="n">
        <v>0.0259188589133607</v>
      </c>
      <c r="L6126" s="3" t="n">
        <v>0.0128878446460836</v>
      </c>
      <c r="M6126" s="0" t="n">
        <f aca="false">'t+2'!M6126+I6126</f>
        <v>0.219305033803318</v>
      </c>
      <c r="N6126" s="0" t="n">
        <f aca="false">'t+2'!N6126+J6126</f>
        <v>0.0211588383375641</v>
      </c>
      <c r="O6126" s="0" t="n">
        <f aca="false">'t+2'!O6126+K6126</f>
        <v>2.4337097134315</v>
      </c>
      <c r="P6126" s="0" t="n">
        <f aca="false">'t+2'!P6126+L6126</f>
        <v>1.73922225955068</v>
      </c>
      <c r="Q6126" s="0" t="n">
        <f aca="false" t="array" ref="Q6126:S6126">MMULT(M6126:P6126,'input - gretl'!$B$19:$D$22)+MMULT('Point forecasts'!$J$5:$O$5,'input - gretl'!$B$23:$D$28)</f>
        <v>14.0153156663535</v>
      </c>
      <c r="R6126" s="0" t="n">
        <v>6.82171844531067</v>
      </c>
      <c r="S6126" s="0" t="n">
        <v>10.1312897502102</v>
      </c>
      <c r="U6126" s="4" t="n">
        <f aca="false">NORMSDIST(-M6126/'rhos computation'!$B$11)-EXP(M6126+'rhos computation'!$B$11^2/2)*NORMSDIST(-M6126/'rhos computation'!$B$11-'rhos computation'!$B$11)</f>
        <v>0.002893486027334</v>
      </c>
      <c r="V6126" s="4" t="n">
        <f aca="false">NORMSDIST(-N6126/'rhos computation'!$B$23)-EXP(N6126+'rhos computation'!$B$23^2/2)*NORMSDIST(-N6126/'rhos computation'!$B$23-'rhos computation'!$B$23)</f>
        <v>0.0130892085706</v>
      </c>
      <c r="W6126" s="0" t="n">
        <f aca="false">NORMSDIST(-O6126)</f>
        <v>0.00747248762773989</v>
      </c>
      <c r="X6126" s="0" t="n">
        <f aca="false">NORMSDIST(-P6126)</f>
        <v>0.0409978377504818</v>
      </c>
    </row>
    <row r="6127" customFormat="false" ht="13" hidden="false" customHeight="false" outlineLevel="0" collapsed="false">
      <c r="A6127" s="0" t="n">
        <v>0.405663016857135</v>
      </c>
      <c r="B6127" s="0" t="n">
        <v>0.497976703177441</v>
      </c>
      <c r="C6127" s="0" t="n">
        <v>0.0146275759049892</v>
      </c>
      <c r="D6127" s="0" t="n">
        <v>-0.0725660508478429</v>
      </c>
      <c r="E6127" s="0" t="n">
        <f aca="false" t="array" ref="E6127:H6127">MMULT(A6127:D6127,'Root matrix of resiudals'!$B$19:E$22)</f>
        <v>0.0185781796551861</v>
      </c>
      <c r="F6127" s="0" t="n">
        <v>0.0151945347142205</v>
      </c>
      <c r="G6127" s="0" t="n">
        <v>0.00244170395310244</v>
      </c>
      <c r="H6127" s="0" t="n">
        <v>-0.00128341192847549</v>
      </c>
      <c r="I6127" s="3" t="n">
        <f aca="false" t="array" ref="I6127:L6127">MMULT('t+2'!I6127:L6127,'input - gretl'!$B$3:$E$6)+MMULT('Point forecasts'!$P$4:$T$4,'input - gretl'!$B$9:$E$13)+MMULT('t+2'!Q6127:S6127,'input - gretl'!$B$14:$E$16)+E6127:H6127</f>
        <v>0.00366760258266723</v>
      </c>
      <c r="J6127" s="3" t="n">
        <v>0.00741909755537015</v>
      </c>
      <c r="K6127" s="3" t="n">
        <v>0.0240976758697827</v>
      </c>
      <c r="L6127" s="3" t="n">
        <v>-0.00593884566340043</v>
      </c>
      <c r="M6127" s="0" t="n">
        <f aca="false">'t+2'!M6127+I6127</f>
        <v>0.126918197254753</v>
      </c>
      <c r="N6127" s="0" t="n">
        <f aca="false">'t+2'!N6127+J6127</f>
        <v>0.0222846458018653</v>
      </c>
      <c r="O6127" s="0" t="n">
        <f aca="false">'t+2'!O6127+K6127</f>
        <v>2.43871422853374</v>
      </c>
      <c r="P6127" s="0" t="n">
        <f aca="false">'t+2'!P6127+L6127</f>
        <v>1.73510483591009</v>
      </c>
      <c r="Q6127" s="0" t="n">
        <f aca="false" t="array" ref="Q6127:S6127">MMULT(M6127:P6127,'input - gretl'!$B$19:$D$22)+MMULT('Point forecasts'!$J$5:$O$5,'input - gretl'!$B$23:$D$28)</f>
        <v>13.9229288298049</v>
      </c>
      <c r="R6127" s="0" t="n">
        <v>6.82284425277497</v>
      </c>
      <c r="S6127" s="0" t="n">
        <v>10.1402101410658</v>
      </c>
      <c r="U6127" s="4" t="n">
        <f aca="false">NORMSDIST(-M6127/'rhos computation'!$B$11)-EXP(M6127+'rhos computation'!$B$11^2/2)*NORMSDIST(-M6127/'rhos computation'!$B$11-'rhos computation'!$B$11)</f>
        <v>0.0120259857651943</v>
      </c>
      <c r="V6127" s="4" t="n">
        <f aca="false">NORMSDIST(-N6127/'rhos computation'!$B$23)-EXP(N6127+'rhos computation'!$B$23^2/2)*NORMSDIST(-N6127/'rhos computation'!$B$23-'rhos computation'!$B$23)</f>
        <v>0.0127095203619472</v>
      </c>
      <c r="W6127" s="0" t="n">
        <f aca="false">NORMSDIST(-O6127)</f>
        <v>0.00736980961135105</v>
      </c>
      <c r="X6127" s="0" t="n">
        <f aca="false">NORMSDIST(-P6127)</f>
        <v>0.0413611189588642</v>
      </c>
    </row>
    <row r="6128" customFormat="false" ht="13" hidden="false" customHeight="false" outlineLevel="0" collapsed="false">
      <c r="A6128" s="0" t="n">
        <v>0.164108090736915</v>
      </c>
      <c r="B6128" s="0" t="n">
        <v>-0.420406031467314</v>
      </c>
      <c r="C6128" s="0" t="n">
        <v>1.08436249997416</v>
      </c>
      <c r="D6128" s="0" t="n">
        <v>0.342567580163915</v>
      </c>
      <c r="E6128" s="0" t="n">
        <f aca="false" t="array" ref="E6128:H6128">MMULT(A6128:D6128,'Root matrix of resiudals'!$B$19:E$22)</f>
        <v>0.00729747667308356</v>
      </c>
      <c r="F6128" s="0" t="n">
        <v>-0.00772451457930524</v>
      </c>
      <c r="G6128" s="0" t="n">
        <v>0.0165607259632446</v>
      </c>
      <c r="H6128" s="0" t="n">
        <v>0.00671028575628884</v>
      </c>
      <c r="I6128" s="3" t="n">
        <f aca="false" t="array" ref="I6128:L6128">MMULT('t+2'!I6128:L6128,'input - gretl'!$B$3:$E$6)+MMULT('Point forecasts'!$P$4:$T$4,'input - gretl'!$B$9:$E$13)+MMULT('t+2'!Q6128:S6128,'input - gretl'!$B$14:$E$16)+E6128:H6128</f>
        <v>-0.0458914415065392</v>
      </c>
      <c r="J6128" s="3" t="n">
        <v>-0.0240787940711238</v>
      </c>
      <c r="K6128" s="3" t="n">
        <v>0.0291167751257326</v>
      </c>
      <c r="L6128" s="3" t="n">
        <v>-0.00801538769485522</v>
      </c>
      <c r="M6128" s="0" t="n">
        <f aca="false">'t+2'!M6128+I6128</f>
        <v>0.108539723868431</v>
      </c>
      <c r="N6128" s="0" t="n">
        <f aca="false">'t+2'!N6128+J6128</f>
        <v>-0.0423339695927698</v>
      </c>
      <c r="O6128" s="0" t="n">
        <f aca="false">'t+2'!O6128+K6128</f>
        <v>2.40201256790277</v>
      </c>
      <c r="P6128" s="0" t="n">
        <f aca="false">'t+2'!P6128+L6128</f>
        <v>1.72318460529825</v>
      </c>
      <c r="Q6128" s="0" t="n">
        <f aca="false" t="array" ref="Q6128:S6128">MMULT(M6128:P6128,'input - gretl'!$B$19:$D$22)+MMULT('Point forecasts'!$J$5:$O$5,'input - gretl'!$B$23:$D$28)</f>
        <v>13.9045503564186</v>
      </c>
      <c r="R6128" s="0" t="n">
        <v>6.75822563738033</v>
      </c>
      <c r="S6128" s="0" t="n">
        <v>10.1148452157583</v>
      </c>
      <c r="U6128" s="4" t="n">
        <f aca="false">NORMSDIST(-M6128/'rhos computation'!$B$11)-EXP(M6128+'rhos computation'!$B$11^2/2)*NORMSDIST(-M6128/'rhos computation'!$B$11-'rhos computation'!$B$11)</f>
        <v>0.015324427588456</v>
      </c>
      <c r="V6128" s="4" t="n">
        <f aca="false">NORMSDIST(-N6128/'rhos computation'!$B$23)-EXP(N6128+'rhos computation'!$B$23^2/2)*NORMSDIST(-N6128/'rhos computation'!$B$23-'rhos computation'!$B$23)</f>
        <v>0.047532511003396</v>
      </c>
      <c r="W6128" s="0" t="n">
        <f aca="false">NORMSDIST(-O6128)</f>
        <v>0.00815257411596258</v>
      </c>
      <c r="X6128" s="0" t="n">
        <f aca="false">NORMSDIST(-P6128)</f>
        <v>0.0424275733828095</v>
      </c>
    </row>
    <row r="6129" customFormat="false" ht="13" hidden="false" customHeight="false" outlineLevel="0" collapsed="false">
      <c r="A6129" s="0" t="n">
        <v>0.00244502050315484</v>
      </c>
      <c r="B6129" s="0" t="n">
        <v>-0.124957762971105</v>
      </c>
      <c r="C6129" s="0" t="n">
        <v>0.872011742963279</v>
      </c>
      <c r="D6129" s="0" t="n">
        <v>1.21561311488718</v>
      </c>
      <c r="E6129" s="0" t="n">
        <f aca="false" t="array" ref="E6129:H6129">MMULT(A6129:D6129,'Root matrix of resiudals'!$B$19:E$22)</f>
        <v>0.000433744136845366</v>
      </c>
      <c r="F6129" s="0" t="n">
        <v>-0.000354068225250239</v>
      </c>
      <c r="G6129" s="0" t="n">
        <v>0.0149995017575312</v>
      </c>
      <c r="H6129" s="0" t="n">
        <v>0.020715354490682</v>
      </c>
      <c r="I6129" s="3" t="n">
        <f aca="false" t="array" ref="I6129:L6129">MMULT('t+2'!I6129:L6129,'input - gretl'!$B$3:$E$6)+MMULT('Point forecasts'!$P$4:$T$4,'input - gretl'!$B$9:$E$13)+MMULT('t+2'!Q6129:S6129,'input - gretl'!$B$14:$E$16)+E6129:H6129</f>
        <v>-0.0177184990523807</v>
      </c>
      <c r="J6129" s="3" t="n">
        <v>-0.0308886158429013</v>
      </c>
      <c r="K6129" s="3" t="n">
        <v>0.0413056602187065</v>
      </c>
      <c r="L6129" s="3" t="n">
        <v>0.0333370688214128</v>
      </c>
      <c r="M6129" s="0" t="n">
        <f aca="false">'t+2'!M6129+I6129</f>
        <v>0.1037337188474</v>
      </c>
      <c r="N6129" s="0" t="n">
        <f aca="false">'t+2'!N6129+J6129</f>
        <v>0.0336942437527586</v>
      </c>
      <c r="O6129" s="0" t="n">
        <f aca="false">'t+2'!O6129+K6129</f>
        <v>2.47394099470664</v>
      </c>
      <c r="P6129" s="0" t="n">
        <f aca="false">'t+2'!P6129+L6129</f>
        <v>1.77083230719197</v>
      </c>
      <c r="Q6129" s="0" t="n">
        <f aca="false" t="array" ref="Q6129:S6129">MMULT(M6129:P6129,'input - gretl'!$B$19:$D$22)+MMULT('Point forecasts'!$J$5:$O$5,'input - gretl'!$B$23:$D$28)</f>
        <v>13.8997443513976</v>
      </c>
      <c r="R6129" s="0" t="n">
        <v>6.83425385072586</v>
      </c>
      <c r="S6129" s="0" t="n">
        <v>10.1414582956761</v>
      </c>
      <c r="U6129" s="4" t="n">
        <f aca="false">NORMSDIST(-M6129/'rhos computation'!$B$11)-EXP(M6129+'rhos computation'!$B$11^2/2)*NORMSDIST(-M6129/'rhos computation'!$B$11-'rhos computation'!$B$11)</f>
        <v>0.0162922102536723</v>
      </c>
      <c r="V6129" s="4" t="n">
        <f aca="false">NORMSDIST(-N6129/'rhos computation'!$B$23)-EXP(N6129+'rhos computation'!$B$23^2/2)*NORMSDIST(-N6129/'rhos computation'!$B$23-'rhos computation'!$B$23)</f>
        <v>0.00929439910634067</v>
      </c>
      <c r="W6129" s="0" t="n">
        <f aca="false">NORMSDIST(-O6129)</f>
        <v>0.00668158826985497</v>
      </c>
      <c r="X6129" s="0" t="n">
        <f aca="false">NORMSDIST(-P6129)</f>
        <v>0.0382942958926163</v>
      </c>
    </row>
    <row r="6130" customFormat="false" ht="13" hidden="false" customHeight="false" outlineLevel="0" collapsed="false">
      <c r="A6130" s="0" t="n">
        <v>-2.15467264226813</v>
      </c>
      <c r="B6130" s="0" t="n">
        <v>1.05297647255788</v>
      </c>
      <c r="C6130" s="0" t="n">
        <v>0.903650125731854</v>
      </c>
      <c r="D6130" s="0" t="n">
        <v>0.919574355934886</v>
      </c>
      <c r="E6130" s="0" t="n">
        <f aca="false" t="array" ref="E6130:H6130">MMULT(A6130:D6130,'Root matrix of resiudals'!$B$19:E$22)</f>
        <v>-0.0892968706917579</v>
      </c>
      <c r="F6130" s="0" t="n">
        <v>0.0285119917287699</v>
      </c>
      <c r="G6130" s="0" t="n">
        <v>0.0167348386520314</v>
      </c>
      <c r="H6130" s="0" t="n">
        <v>0.0168510520234779</v>
      </c>
      <c r="I6130" s="3" t="n">
        <f aca="false" t="array" ref="I6130:L6130">MMULT('t+2'!I6130:L6130,'input - gretl'!$B$3:$E$6)+MMULT('Point forecasts'!$P$4:$T$4,'input - gretl'!$B$9:$E$13)+MMULT('t+2'!Q6130:S6130,'input - gretl'!$B$14:$E$16)+E6130:H6130</f>
        <v>-0.0923546041672508</v>
      </c>
      <c r="J6130" s="3" t="n">
        <v>0.0223491647748828</v>
      </c>
      <c r="K6130" s="3" t="n">
        <v>0.0301951278038672</v>
      </c>
      <c r="L6130" s="3" t="n">
        <v>0.0133292514469518</v>
      </c>
      <c r="M6130" s="0" t="n">
        <f aca="false">'t+2'!M6130+I6130</f>
        <v>-0.0152198371349904</v>
      </c>
      <c r="N6130" s="0" t="n">
        <f aca="false">'t+2'!N6130+J6130</f>
        <v>0.0207854578276377</v>
      </c>
      <c r="O6130" s="0" t="n">
        <f aca="false">'t+2'!O6130+K6130</f>
        <v>2.44672871009574</v>
      </c>
      <c r="P6130" s="0" t="n">
        <f aca="false">'t+2'!P6130+L6130</f>
        <v>1.75172768856007</v>
      </c>
      <c r="Q6130" s="0" t="n">
        <f aca="false" t="array" ref="Q6130:S6130">MMULT(M6130:P6130,'input - gretl'!$B$19:$D$22)+MMULT('Point forecasts'!$J$5:$O$5,'input - gretl'!$B$23:$D$28)</f>
        <v>13.7807907954152</v>
      </c>
      <c r="R6130" s="0" t="n">
        <v>6.82134506480074</v>
      </c>
      <c r="S6130" s="0" t="n">
        <v>10.1324154586151</v>
      </c>
      <c r="U6130" s="4" t="n">
        <f aca="false">NORMSDIST(-M6130/'rhos computation'!$B$11)-EXP(M6130+'rhos computation'!$B$11^2/2)*NORMSDIST(-M6130/'rhos computation'!$B$11-'rhos computation'!$B$11)</f>
        <v>0.0570017837294259</v>
      </c>
      <c r="V6130" s="4" t="n">
        <f aca="false">NORMSDIST(-N6130/'rhos computation'!$B$23)-EXP(N6130+'rhos computation'!$B$23^2/2)*NORMSDIST(-N6130/'rhos computation'!$B$23-'rhos computation'!$B$23)</f>
        <v>0.0132168805407094</v>
      </c>
      <c r="W6130" s="0" t="n">
        <f aca="false">NORMSDIST(-O6130)</f>
        <v>0.00720796510274282</v>
      </c>
      <c r="X6130" s="0" t="n">
        <f aca="false">NORMSDIST(-P6130)</f>
        <v>0.0399103217127545</v>
      </c>
    </row>
    <row r="6131" customFormat="false" ht="13" hidden="false" customHeight="false" outlineLevel="0" collapsed="false">
      <c r="A6131" s="0" t="n">
        <v>-1.37703332780554</v>
      </c>
      <c r="B6131" s="0" t="n">
        <v>-1.22203263436419</v>
      </c>
      <c r="C6131" s="0" t="n">
        <v>0.195493040728927</v>
      </c>
      <c r="D6131" s="0" t="n">
        <v>-0.49423197248429</v>
      </c>
      <c r="E6131" s="0" t="n">
        <f aca="false" t="array" ref="E6131:H6131">MMULT(A6131:D6131,'Root matrix of resiudals'!$B$19:E$22)</f>
        <v>-0.0614172202188818</v>
      </c>
      <c r="F6131" s="0" t="n">
        <v>-0.037364571640078</v>
      </c>
      <c r="G6131" s="0" t="n">
        <v>-0.00350425577193018</v>
      </c>
      <c r="H6131" s="0" t="n">
        <v>-0.00734901930534574</v>
      </c>
      <c r="I6131" s="3" t="n">
        <f aca="false" t="array" ref="I6131:L6131">MMULT('t+2'!I6131:L6131,'input - gretl'!$B$3:$E$6)+MMULT('Point forecasts'!$P$4:$T$4,'input - gretl'!$B$9:$E$13)+MMULT('t+2'!Q6131:S6131,'input - gretl'!$B$14:$E$16)+E6131:H6131</f>
        <v>-0.0655943442872746</v>
      </c>
      <c r="J6131" s="3" t="n">
        <v>-0.029557577245802</v>
      </c>
      <c r="K6131" s="3" t="n">
        <v>0.0179372412761333</v>
      </c>
      <c r="L6131" s="3" t="n">
        <v>-0.0127306316607506</v>
      </c>
      <c r="M6131" s="0" t="n">
        <f aca="false">'t+2'!M6131+I6131</f>
        <v>0.0827355896690604</v>
      </c>
      <c r="N6131" s="0" t="n">
        <f aca="false">'t+2'!N6131+J6131</f>
        <v>-0.0412384140622716</v>
      </c>
      <c r="O6131" s="0" t="n">
        <f aca="false">'t+2'!O6131+K6131</f>
        <v>2.39839960562447</v>
      </c>
      <c r="P6131" s="0" t="n">
        <f aca="false">'t+2'!P6131+L6131</f>
        <v>1.70321691214982</v>
      </c>
      <c r="Q6131" s="0" t="n">
        <f aca="false" t="array" ref="Q6131:S6131">MMULT(M6131:P6131,'input - gretl'!$B$19:$D$22)+MMULT('Point forecasts'!$J$5:$O$5,'input - gretl'!$B$23:$D$28)</f>
        <v>13.8787462222192</v>
      </c>
      <c r="R6131" s="0" t="n">
        <v>6.75932119291083</v>
      </c>
      <c r="S6131" s="0" t="n">
        <v>10.1302225280488</v>
      </c>
      <c r="U6131" s="4" t="n">
        <f aca="false">NORMSDIST(-M6131/'rhos computation'!$B$11)-EXP(M6131+'rhos computation'!$B$11^2/2)*NORMSDIST(-M6131/'rhos computation'!$B$11-'rhos computation'!$B$11)</f>
        <v>0.0210739335562641</v>
      </c>
      <c r="V6131" s="4" t="n">
        <f aca="false">NORMSDIST(-N6131/'rhos computation'!$B$23)-EXP(N6131+'rhos computation'!$B$23^2/2)*NORMSDIST(-N6131/'rhos computation'!$B$23-'rhos computation'!$B$23)</f>
        <v>0.0467400480424955</v>
      </c>
      <c r="W6131" s="0" t="n">
        <f aca="false">NORMSDIST(-O6131)</f>
        <v>0.00823344490770351</v>
      </c>
      <c r="X6131" s="0" t="n">
        <f aca="false">NORMSDIST(-P6131)</f>
        <v>0.0442637414312799</v>
      </c>
    </row>
    <row r="6132" customFormat="false" ht="13" hidden="false" customHeight="false" outlineLevel="0" collapsed="false">
      <c r="A6132" s="0" t="n">
        <v>0.188778215305637</v>
      </c>
      <c r="B6132" s="0" t="n">
        <v>-0.607814020235461</v>
      </c>
      <c r="C6132" s="0" t="n">
        <v>1.5830480224587</v>
      </c>
      <c r="D6132" s="0" t="n">
        <v>-0.494372895110022</v>
      </c>
      <c r="E6132" s="0" t="n">
        <f aca="false" t="array" ref="E6132:H6132">MMULT(A6132:D6132,'Root matrix of resiudals'!$B$19:E$22)</f>
        <v>0.00886811289859929</v>
      </c>
      <c r="F6132" s="0" t="n">
        <v>-0.0112877682259153</v>
      </c>
      <c r="G6132" s="0" t="n">
        <v>0.0229964210456149</v>
      </c>
      <c r="H6132" s="0" t="n">
        <v>-0.00632143170412295</v>
      </c>
      <c r="I6132" s="3" t="n">
        <f aca="false" t="array" ref="I6132:L6132">MMULT('t+2'!I6132:L6132,'input - gretl'!$B$3:$E$6)+MMULT('Point forecasts'!$P$4:$T$4,'input - gretl'!$B$9:$E$13)+MMULT('t+2'!Q6132:S6132,'input - gretl'!$B$14:$E$16)+E6132:H6132</f>
        <v>0.000936971246392524</v>
      </c>
      <c r="J6132" s="3" t="n">
        <v>-0.00664934931969985</v>
      </c>
      <c r="K6132" s="3" t="n">
        <v>0.0484844097758871</v>
      </c>
      <c r="L6132" s="3" t="n">
        <v>-0.00400851115530458</v>
      </c>
      <c r="M6132" s="0" t="n">
        <f aca="false">'t+2'!M6132+I6132</f>
        <v>0.150108024615385</v>
      </c>
      <c r="N6132" s="0" t="n">
        <f aca="false">'t+2'!N6132+J6132</f>
        <v>0.00248217909987821</v>
      </c>
      <c r="O6132" s="0" t="n">
        <f aca="false">'t+2'!O6132+K6132</f>
        <v>2.47881191438342</v>
      </c>
      <c r="P6132" s="0" t="n">
        <f aca="false">'t+2'!P6132+L6132</f>
        <v>1.75048239327158</v>
      </c>
      <c r="Q6132" s="0" t="n">
        <f aca="false" t="array" ref="Q6132:S6132">MMULT(M6132:P6132,'input - gretl'!$B$19:$D$22)+MMULT('Point forecasts'!$J$5:$O$5,'input - gretl'!$B$23:$D$28)</f>
        <v>13.9461186571656</v>
      </c>
      <c r="R6132" s="0" t="n">
        <v>6.80304178607298</v>
      </c>
      <c r="S6132" s="0" t="n">
        <v>10.1656830009869</v>
      </c>
      <c r="U6132" s="4" t="n">
        <f aca="false">NORMSDIST(-M6132/'rhos computation'!$B$11)-EXP(M6132+'rhos computation'!$B$11^2/2)*NORMSDIST(-M6132/'rhos computation'!$B$11-'rhos computation'!$B$11)</f>
        <v>0.00869129393564558</v>
      </c>
      <c r="V6132" s="4" t="n">
        <f aca="false">NORMSDIST(-N6132/'rhos computation'!$B$23)-EXP(N6132+'rhos computation'!$B$23^2/2)*NORMSDIST(-N6132/'rhos computation'!$B$23-'rhos computation'!$B$23)</f>
        <v>0.02057434521685</v>
      </c>
      <c r="W6132" s="0" t="n">
        <f aca="false">NORMSDIST(-O6132)</f>
        <v>0.00659103987913692</v>
      </c>
      <c r="X6132" s="0" t="n">
        <f aca="false">NORMSDIST(-P6132)</f>
        <v>0.0400175548297833</v>
      </c>
    </row>
    <row r="6133" customFormat="false" ht="13" hidden="false" customHeight="false" outlineLevel="0" collapsed="false">
      <c r="A6133" s="0" t="n">
        <v>1.89634348383559</v>
      </c>
      <c r="B6133" s="0" t="n">
        <v>-0.663899554849978</v>
      </c>
      <c r="C6133" s="0" t="n">
        <v>-0.68798107640279</v>
      </c>
      <c r="D6133" s="0" t="n">
        <v>-0.0951721625694167</v>
      </c>
      <c r="E6133" s="0" t="n">
        <f aca="false" t="array" ref="E6133:H6133">MMULT(A6133:D6133,'Root matrix of resiudals'!$B$19:E$22)</f>
        <v>0.0790450957897047</v>
      </c>
      <c r="F6133" s="0" t="n">
        <v>-0.0171516703067977</v>
      </c>
      <c r="G6133" s="0" t="n">
        <v>-0.0112372426318527</v>
      </c>
      <c r="H6133" s="0" t="n">
        <v>-0.00310197257514393</v>
      </c>
      <c r="I6133" s="3" t="n">
        <f aca="false" t="array" ref="I6133:L6133">MMULT('t+2'!I6133:L6133,'input - gretl'!$B$3:$E$6)+MMULT('Point forecasts'!$P$4:$T$4,'input - gretl'!$B$9:$E$13)+MMULT('t+2'!Q6133:S6133,'input - gretl'!$B$14:$E$16)+E6133:H6133</f>
        <v>0.0584773459981925</v>
      </c>
      <c r="J6133" s="3" t="n">
        <v>0.0337656804530169</v>
      </c>
      <c r="K6133" s="3" t="n">
        <v>0.0302552613060247</v>
      </c>
      <c r="L6133" s="3" t="n">
        <v>-0.00323573987214181</v>
      </c>
      <c r="M6133" s="0" t="n">
        <f aca="false">'t+2'!M6133+I6133</f>
        <v>0.318549266075648</v>
      </c>
      <c r="N6133" s="0" t="n">
        <f aca="false">'t+2'!N6133+J6133</f>
        <v>0.0291848057693888</v>
      </c>
      <c r="O6133" s="0" t="n">
        <f aca="false">'t+2'!O6133+K6133</f>
        <v>2.48957022982035</v>
      </c>
      <c r="P6133" s="0" t="n">
        <f aca="false">'t+2'!P6133+L6133</f>
        <v>1.76048476587703</v>
      </c>
      <c r="Q6133" s="0" t="n">
        <f aca="false" t="array" ref="Q6133:S6133">MMULT(M6133:P6133,'input - gretl'!$B$19:$D$22)+MMULT('Point forecasts'!$J$5:$O$5,'input - gretl'!$B$23:$D$28)</f>
        <v>14.1145598986258</v>
      </c>
      <c r="R6133" s="0" t="n">
        <v>6.82974441274249</v>
      </c>
      <c r="S6133" s="0" t="n">
        <v>10.1669285599574</v>
      </c>
      <c r="U6133" s="4" t="n">
        <f aca="false">NORMSDIST(-M6133/'rhos computation'!$B$11)-EXP(M6133+'rhos computation'!$B$11^2/2)*NORMSDIST(-M6133/'rhos computation'!$B$11-'rhos computation'!$B$11)</f>
        <v>0.000415852802588551</v>
      </c>
      <c r="V6133" s="4" t="n">
        <f aca="false">NORMSDIST(-N6133/'rhos computation'!$B$23)-EXP(N6133+'rhos computation'!$B$23^2/2)*NORMSDIST(-N6133/'rhos computation'!$B$23-'rhos computation'!$B$23)</f>
        <v>0.0105519342583923</v>
      </c>
      <c r="W6133" s="0" t="n">
        <f aca="false">NORMSDIST(-O6133)</f>
        <v>0.00639488235576074</v>
      </c>
      <c r="X6133" s="0" t="n">
        <f aca="false">NORMSDIST(-P6133)</f>
        <v>0.0391628241285642</v>
      </c>
    </row>
    <row r="6134" customFormat="false" ht="13" hidden="false" customHeight="false" outlineLevel="0" collapsed="false">
      <c r="A6134" s="0" t="n">
        <v>0.142420751026793</v>
      </c>
      <c r="B6134" s="0" t="n">
        <v>0.989917800557954</v>
      </c>
      <c r="C6134" s="0" t="n">
        <v>-0.760752811162593</v>
      </c>
      <c r="D6134" s="0" t="n">
        <v>1.79827894412615</v>
      </c>
      <c r="E6134" s="0" t="n">
        <f aca="false" t="array" ref="E6134:H6134">MMULT(A6134:D6134,'Root matrix of resiudals'!$B$19:E$22)</f>
        <v>0.00672355214736246</v>
      </c>
      <c r="F6134" s="0" t="n">
        <v>0.0259932079461128</v>
      </c>
      <c r="G6134" s="0" t="n">
        <v>-0.00647032394699854</v>
      </c>
      <c r="H6134" s="0" t="n">
        <v>0.0283199978143105</v>
      </c>
      <c r="I6134" s="3" t="n">
        <f aca="false" t="array" ref="I6134:L6134">MMULT('t+2'!I6134:L6134,'input - gretl'!$B$3:$E$6)+MMULT('Point forecasts'!$P$4:$T$4,'input - gretl'!$B$9:$E$13)+MMULT('t+2'!Q6134:S6134,'input - gretl'!$B$14:$E$16)+E6134:H6134</f>
        <v>-0.0234175429575943</v>
      </c>
      <c r="J6134" s="3" t="n">
        <v>0.0288725548074554</v>
      </c>
      <c r="K6134" s="3" t="n">
        <v>0.00743928405438987</v>
      </c>
      <c r="L6134" s="3" t="n">
        <v>0.0343711410370374</v>
      </c>
      <c r="M6134" s="0" t="n">
        <f aca="false">'t+2'!M6134+I6134</f>
        <v>0.10703270409803</v>
      </c>
      <c r="N6134" s="0" t="n">
        <f aca="false">'t+2'!N6134+J6134</f>
        <v>0.0238585789084836</v>
      </c>
      <c r="O6134" s="0" t="n">
        <f aca="false">'t+2'!O6134+K6134</f>
        <v>2.44423703228467</v>
      </c>
      <c r="P6134" s="0" t="n">
        <f aca="false">'t+2'!P6134+L6134</f>
        <v>1.76975907936828</v>
      </c>
      <c r="Q6134" s="0" t="n">
        <f aca="false" t="array" ref="Q6134:S6134">MMULT(M6134:P6134,'input - gretl'!$B$19:$D$22)+MMULT('Point forecasts'!$J$5:$O$5,'input - gretl'!$B$23:$D$28)</f>
        <v>13.9030433366482</v>
      </c>
      <c r="R6134" s="0" t="n">
        <v>6.82441818588159</v>
      </c>
      <c r="S6134" s="0" t="n">
        <v>10.1127750265758</v>
      </c>
      <c r="U6134" s="4" t="n">
        <f aca="false">NORMSDIST(-M6134/'rhos computation'!$B$11)-EXP(M6134+'rhos computation'!$B$11^2/2)*NORMSDIST(-M6134/'rhos computation'!$B$11-'rhos computation'!$B$11)</f>
        <v>0.0156230224430061</v>
      </c>
      <c r="V6134" s="4" t="n">
        <f aca="false">NORMSDIST(-N6134/'rhos computation'!$B$23)-EXP(N6134+'rhos computation'!$B$23^2/2)*NORMSDIST(-N6134/'rhos computation'!$B$23-'rhos computation'!$B$23)</f>
        <v>0.0121918683173642</v>
      </c>
      <c r="W6134" s="0" t="n">
        <f aca="false">NORMSDIST(-O6134)</f>
        <v>0.00725794301239053</v>
      </c>
      <c r="X6134" s="0" t="n">
        <f aca="false">NORMSDIST(-P6134)</f>
        <v>0.0383836416888785</v>
      </c>
    </row>
    <row r="6135" customFormat="false" ht="13" hidden="false" customHeight="false" outlineLevel="0" collapsed="false">
      <c r="A6135" s="0" t="n">
        <v>1.86641417355617</v>
      </c>
      <c r="B6135" s="0" t="n">
        <v>-0.336103617074455</v>
      </c>
      <c r="C6135" s="0" t="n">
        <v>0.27376432445409</v>
      </c>
      <c r="D6135" s="0" t="n">
        <v>1.78443284869383</v>
      </c>
      <c r="E6135" s="0" t="n">
        <f aca="false" t="array" ref="E6135:H6135">MMULT(A6135:D6135,'Root matrix of resiudals'!$B$19:E$22)</f>
        <v>0.078971582383612</v>
      </c>
      <c r="F6135" s="0" t="n">
        <v>-0.00427711437457285</v>
      </c>
      <c r="G6135" s="0" t="n">
        <v>0.00755438450484591</v>
      </c>
      <c r="H6135" s="0" t="n">
        <v>0.0285329099374125</v>
      </c>
      <c r="I6135" s="3" t="n">
        <f aca="false" t="array" ref="I6135:L6135">MMULT('t+2'!I6135:L6135,'input - gretl'!$B$3:$E$6)+MMULT('Point forecasts'!$P$4:$T$4,'input - gretl'!$B$9:$E$13)+MMULT('t+2'!Q6135:S6135,'input - gretl'!$B$14:$E$16)+E6135:H6135</f>
        <v>0.119737175269938</v>
      </c>
      <c r="J6135" s="3" t="n">
        <v>0.0257836159435857</v>
      </c>
      <c r="K6135" s="3" t="n">
        <v>0.0444346981783483</v>
      </c>
      <c r="L6135" s="3" t="n">
        <v>0.0467318727488439</v>
      </c>
      <c r="M6135" s="0" t="n">
        <f aca="false">'t+2'!M6135+I6135</f>
        <v>0.258423704345314</v>
      </c>
      <c r="N6135" s="0" t="n">
        <f aca="false">'t+2'!N6135+J6135</f>
        <v>0.0702154684422208</v>
      </c>
      <c r="O6135" s="0" t="n">
        <f aca="false">'t+2'!O6135+K6135</f>
        <v>2.55141116342365</v>
      </c>
      <c r="P6135" s="0" t="n">
        <f aca="false">'t+2'!P6135+L6135</f>
        <v>1.80956892523812</v>
      </c>
      <c r="Q6135" s="0" t="n">
        <f aca="false" t="array" ref="Q6135:S6135">MMULT(M6135:P6135,'input - gretl'!$B$19:$D$22)+MMULT('Point forecasts'!$J$5:$O$5,'input - gretl'!$B$23:$D$28)</f>
        <v>14.0544343368955</v>
      </c>
      <c r="R6135" s="0" t="n">
        <v>6.87077507541533</v>
      </c>
      <c r="S6135" s="0" t="n">
        <v>10.1820880038003</v>
      </c>
      <c r="U6135" s="4" t="n">
        <f aca="false">NORMSDIST(-M6135/'rhos computation'!$B$11)-EXP(M6135+'rhos computation'!$B$11^2/2)*NORMSDIST(-M6135/'rhos computation'!$B$11-'rhos computation'!$B$11)</f>
        <v>0.00141942540573031</v>
      </c>
      <c r="V6135" s="4" t="n">
        <f aca="false">NORMSDIST(-N6135/'rhos computation'!$B$23)-EXP(N6135+'rhos computation'!$B$23^2/2)*NORMSDIST(-N6135/'rhos computation'!$B$23-'rhos computation'!$B$23)</f>
        <v>0.00282257431736772</v>
      </c>
      <c r="W6135" s="0" t="n">
        <f aca="false">NORMSDIST(-O6135)</f>
        <v>0.00536438358676141</v>
      </c>
      <c r="X6135" s="0" t="n">
        <f aca="false">NORMSDIST(-P6135)</f>
        <v>0.035181331254426</v>
      </c>
    </row>
    <row r="6136" customFormat="false" ht="13" hidden="false" customHeight="false" outlineLevel="0" collapsed="false">
      <c r="A6136" s="0" t="n">
        <v>-0.536744393770711</v>
      </c>
      <c r="B6136" s="0" t="n">
        <v>0.250770531469228</v>
      </c>
      <c r="C6136" s="0" t="n">
        <v>0.802638976081735</v>
      </c>
      <c r="D6136" s="0" t="n">
        <v>1.62120559234522</v>
      </c>
      <c r="E6136" s="0" t="n">
        <f aca="false" t="array" ref="E6136:H6136">MMULT(A6136:D6136,'Root matrix of resiudals'!$B$19:E$22)</f>
        <v>-0.0220902005961892</v>
      </c>
      <c r="F6136" s="0" t="n">
        <v>0.00893800227067288</v>
      </c>
      <c r="G6136" s="0" t="n">
        <v>0.0150289641329978</v>
      </c>
      <c r="H6136" s="0" t="n">
        <v>0.0274486049999572</v>
      </c>
      <c r="I6136" s="3" t="n">
        <f aca="false" t="array" ref="I6136:L6136">MMULT('t+2'!I6136:L6136,'input - gretl'!$B$3:$E$6)+MMULT('Point forecasts'!$P$4:$T$4,'input - gretl'!$B$9:$E$13)+MMULT('t+2'!Q6136:S6136,'input - gretl'!$B$14:$E$16)+E6136:H6136</f>
        <v>-0.0595325957849253</v>
      </c>
      <c r="J6136" s="3" t="n">
        <v>0.026718372925465</v>
      </c>
      <c r="K6136" s="3" t="n">
        <v>0.0342196057816736</v>
      </c>
      <c r="L6136" s="3" t="n">
        <v>0.02229565782642</v>
      </c>
      <c r="M6136" s="0" t="n">
        <f aca="false">'t+2'!M6136+I6136</f>
        <v>0.0545779154033773</v>
      </c>
      <c r="N6136" s="0" t="n">
        <f aca="false">'t+2'!N6136+J6136</f>
        <v>-0.00107275281771995</v>
      </c>
      <c r="O6136" s="0" t="n">
        <f aca="false">'t+2'!O6136+K6136</f>
        <v>2.45104361590661</v>
      </c>
      <c r="P6136" s="0" t="n">
        <f aca="false">'t+2'!P6136+L6136</f>
        <v>1.78079861099014</v>
      </c>
      <c r="Q6136" s="0" t="n">
        <f aca="false" t="array" ref="Q6136:S6136">MMULT(M6136:P6136,'input - gretl'!$B$19:$D$22)+MMULT('Point forecasts'!$J$5:$O$5,'input - gretl'!$B$23:$D$28)</f>
        <v>13.8505885479535</v>
      </c>
      <c r="R6136" s="0" t="n">
        <v>6.79948685415538</v>
      </c>
      <c r="S6136" s="0" t="n">
        <v>10.1090824636488</v>
      </c>
      <c r="U6136" s="4" t="n">
        <f aca="false">NORMSDIST(-M6136/'rhos computation'!$B$11)-EXP(M6136+'rhos computation'!$B$11^2/2)*NORMSDIST(-M6136/'rhos computation'!$B$11-'rhos computation'!$B$11)</f>
        <v>0.029012951019566</v>
      </c>
      <c r="V6136" s="4" t="n">
        <f aca="false">NORMSDIST(-N6136/'rhos computation'!$B$23)-EXP(N6136+'rhos computation'!$B$23^2/2)*NORMSDIST(-N6136/'rhos computation'!$B$23-'rhos computation'!$B$23)</f>
        <v>0.0222579965883694</v>
      </c>
      <c r="W6136" s="0" t="n">
        <f aca="false">NORMSDIST(-O6136)</f>
        <v>0.00712213460467788</v>
      </c>
      <c r="X6136" s="0" t="n">
        <f aca="false">NORMSDIST(-P6136)</f>
        <v>0.0374726782196393</v>
      </c>
    </row>
    <row r="6137" customFormat="false" ht="13" hidden="false" customHeight="false" outlineLevel="0" collapsed="false">
      <c r="A6137" s="0" t="n">
        <v>0.030873708348804</v>
      </c>
      <c r="B6137" s="0" t="n">
        <v>0.0026184897101692</v>
      </c>
      <c r="C6137" s="0" t="n">
        <v>0.165951428245731</v>
      </c>
      <c r="D6137" s="0" t="n">
        <v>-2.27096901983486</v>
      </c>
      <c r="E6137" s="0" t="n">
        <f aca="false" t="array" ref="E6137:H6137">MMULT(A6137:D6137,'Root matrix of resiudals'!$B$19:E$22)</f>
        <v>0.00240511011278864</v>
      </c>
      <c r="F6137" s="0" t="n">
        <v>0.000591442809131327</v>
      </c>
      <c r="G6137" s="0" t="n">
        <v>0.000121122333935435</v>
      </c>
      <c r="H6137" s="0" t="n">
        <v>-0.0366727457135675</v>
      </c>
      <c r="I6137" s="3" t="n">
        <f aca="false" t="array" ref="I6137:L6137">MMULT('t+2'!I6137:L6137,'input - gretl'!$B$3:$E$6)+MMULT('Point forecasts'!$P$4:$T$4,'input - gretl'!$B$9:$E$13)+MMULT('t+2'!Q6137:S6137,'input - gretl'!$B$14:$E$16)+E6137:H6137</f>
        <v>-0.0229163608267036</v>
      </c>
      <c r="J6137" s="3" t="n">
        <v>-0.0128275666016407</v>
      </c>
      <c r="K6137" s="3" t="n">
        <v>0.0203338442993445</v>
      </c>
      <c r="L6137" s="3" t="n">
        <v>-0.0395680870375003</v>
      </c>
      <c r="M6137" s="0" t="n">
        <f aca="false">'t+2'!M6137+I6137</f>
        <v>0.100877644813397</v>
      </c>
      <c r="N6137" s="0" t="n">
        <f aca="false">'t+2'!N6137+J6137</f>
        <v>-0.0166023785141801</v>
      </c>
      <c r="O6137" s="0" t="n">
        <f aca="false">'t+2'!O6137+K6137</f>
        <v>2.41913695991142</v>
      </c>
      <c r="P6137" s="0" t="n">
        <f aca="false">'t+2'!P6137+L6137</f>
        <v>1.73017120727947</v>
      </c>
      <c r="Q6137" s="0" t="n">
        <f aca="false" t="array" ref="Q6137:S6137">MMULT(M6137:P6137,'input - gretl'!$B$19:$D$22)+MMULT('Point forecasts'!$J$5:$O$5,'input - gretl'!$B$23:$D$28)</f>
        <v>13.8968882773636</v>
      </c>
      <c r="R6137" s="0" t="n">
        <v>6.78395722845892</v>
      </c>
      <c r="S6137" s="0" t="n">
        <v>10.1253249999527</v>
      </c>
      <c r="U6137" s="4" t="n">
        <f aca="false">NORMSDIST(-M6137/'rhos computation'!$B$11)-EXP(M6137+'rhos computation'!$B$11^2/2)*NORMSDIST(-M6137/'rhos computation'!$B$11-'rhos computation'!$B$11)</f>
        <v>0.0168890196391384</v>
      </c>
      <c r="V6137" s="4" t="n">
        <f aca="false">NORMSDIST(-N6137/'rhos computation'!$B$23)-EXP(N6137+'rhos computation'!$B$23^2/2)*NORMSDIST(-N6137/'rhos computation'!$B$23-'rhos computation'!$B$23)</f>
        <v>0.0305777876100431</v>
      </c>
      <c r="W6137" s="0" t="n">
        <f aca="false">NORMSDIST(-O6137)</f>
        <v>0.00777869068754756</v>
      </c>
      <c r="X6137" s="0" t="n">
        <f aca="false">NORMSDIST(-P6137)</f>
        <v>0.0417998454830235</v>
      </c>
    </row>
    <row r="6138" customFormat="false" ht="13" hidden="false" customHeight="false" outlineLevel="0" collapsed="false">
      <c r="A6138" s="0" t="n">
        <v>-0.93413311872475</v>
      </c>
      <c r="B6138" s="0" t="n">
        <v>2.63373729195931</v>
      </c>
      <c r="C6138" s="0" t="n">
        <v>-0.257267534769453</v>
      </c>
      <c r="D6138" s="0" t="n">
        <v>1.08976522025211</v>
      </c>
      <c r="E6138" s="0" t="n">
        <f aca="false" t="array" ref="E6138:H6138">MMULT(A6138:D6138,'Root matrix of resiudals'!$B$19:E$22)</f>
        <v>-0.0348502573805313</v>
      </c>
      <c r="F6138" s="0" t="n">
        <v>0.0722843032624965</v>
      </c>
      <c r="G6138" s="0" t="n">
        <v>0.00540429295688936</v>
      </c>
      <c r="H6138" s="0" t="n">
        <v>0.0179196635813128</v>
      </c>
      <c r="I6138" s="3" t="n">
        <f aca="false" t="array" ref="I6138:L6138">MMULT('t+2'!I6138:L6138,'input - gretl'!$B$3:$E$6)+MMULT('Point forecasts'!$P$4:$T$4,'input - gretl'!$B$9:$E$13)+MMULT('t+2'!Q6138:S6138,'input - gretl'!$B$14:$E$16)+E6138:H6138</f>
        <v>-0.0475898533421574</v>
      </c>
      <c r="J6138" s="3" t="n">
        <v>0.0588438294910492</v>
      </c>
      <c r="K6138" s="3" t="n">
        <v>0.011919085866728</v>
      </c>
      <c r="L6138" s="3" t="n">
        <v>0.0114696089092503</v>
      </c>
      <c r="M6138" s="0" t="n">
        <f aca="false">'t+2'!M6138+I6138</f>
        <v>0.0174303473098093</v>
      </c>
      <c r="N6138" s="0" t="n">
        <f aca="false">'t+2'!N6138+J6138</f>
        <v>0.0358932622442073</v>
      </c>
      <c r="O6138" s="0" t="n">
        <f aca="false">'t+2'!O6138+K6138</f>
        <v>2.3900037439002</v>
      </c>
      <c r="P6138" s="0" t="n">
        <f aca="false">'t+2'!P6138+L6138</f>
        <v>1.73684306122869</v>
      </c>
      <c r="Q6138" s="0" t="n">
        <f aca="false" t="array" ref="Q6138:S6138">MMULT(M6138:P6138,'input - gretl'!$B$19:$D$22)+MMULT('Point forecasts'!$J$5:$O$5,'input - gretl'!$B$23:$D$28)</f>
        <v>13.81344097986</v>
      </c>
      <c r="R6138" s="0" t="n">
        <v>6.83645286921731</v>
      </c>
      <c r="S6138" s="0" t="n">
        <v>10.089846517243</v>
      </c>
      <c r="U6138" s="4" t="n">
        <f aca="false">NORMSDIST(-M6138/'rhos computation'!$B$11)-EXP(M6138+'rhos computation'!$B$11^2/2)*NORMSDIST(-M6138/'rhos computation'!$B$11-'rhos computation'!$B$11)</f>
        <v>0.0423979784354301</v>
      </c>
      <c r="V6138" s="4" t="n">
        <f aca="false">NORMSDIST(-N6138/'rhos computation'!$B$23)-EXP(N6138+'rhos computation'!$B$23^2/2)*NORMSDIST(-N6138/'rhos computation'!$B$23-'rhos computation'!$B$23)</f>
        <v>0.00872314385008782</v>
      </c>
      <c r="W6138" s="0" t="n">
        <f aca="false">NORMSDIST(-O6138)</f>
        <v>0.00842410052456693</v>
      </c>
      <c r="X6138" s="0" t="n">
        <f aca="false">NORMSDIST(-P6138)</f>
        <v>0.041207437980433</v>
      </c>
    </row>
    <row r="6139" customFormat="false" ht="13" hidden="false" customHeight="false" outlineLevel="0" collapsed="false">
      <c r="A6139" s="0" t="n">
        <v>-0.390113961237969</v>
      </c>
      <c r="B6139" s="0" t="n">
        <v>-0.345618045879408</v>
      </c>
      <c r="C6139" s="0" t="n">
        <v>0.727285839463332</v>
      </c>
      <c r="D6139" s="0" t="n">
        <v>1.06505080943208</v>
      </c>
      <c r="E6139" s="0" t="n">
        <f aca="false" t="array" ref="E6139:H6139">MMULT(A6139:D6139,'Root matrix of resiudals'!$B$19:E$22)</f>
        <v>-0.0170295845800908</v>
      </c>
      <c r="F6139" s="0" t="n">
        <v>-0.00807716431085369</v>
      </c>
      <c r="G6139" s="0" t="n">
        <v>0.0112175244678497</v>
      </c>
      <c r="H6139" s="0" t="n">
        <v>0.0182422458144515</v>
      </c>
      <c r="I6139" s="3" t="n">
        <f aca="false" t="array" ref="I6139:L6139">MMULT('t+2'!I6139:L6139,'input - gretl'!$B$3:$E$6)+MMULT('Point forecasts'!$P$4:$T$4,'input - gretl'!$B$9:$E$13)+MMULT('t+2'!Q6139:S6139,'input - gretl'!$B$14:$E$16)+E6139:H6139</f>
        <v>-0.0175757976119884</v>
      </c>
      <c r="J6139" s="3" t="n">
        <v>0.00943555818275323</v>
      </c>
      <c r="K6139" s="3" t="n">
        <v>0.0379518458533698</v>
      </c>
      <c r="L6139" s="3" t="n">
        <v>0.0280832086762748</v>
      </c>
      <c r="M6139" s="0" t="n">
        <f aca="false">'t+2'!M6139+I6139</f>
        <v>0.120101258377181</v>
      </c>
      <c r="N6139" s="0" t="n">
        <f aca="false">'t+2'!N6139+J6139</f>
        <v>0.023297370534972</v>
      </c>
      <c r="O6139" s="0" t="n">
        <f aca="false">'t+2'!O6139+K6139</f>
        <v>2.50643396901412</v>
      </c>
      <c r="P6139" s="0" t="n">
        <f aca="false">'t+2'!P6139+L6139</f>
        <v>1.79015935001659</v>
      </c>
      <c r="Q6139" s="0" t="n">
        <f aca="false" t="array" ref="Q6139:S6139">MMULT(M6139:P6139,'input - gretl'!$B$19:$D$22)+MMULT('Point forecasts'!$J$5:$O$5,'input - gretl'!$B$23:$D$28)</f>
        <v>13.9161118909273</v>
      </c>
      <c r="R6139" s="0" t="n">
        <v>6.82385697750808</v>
      </c>
      <c r="S6139" s="0" t="n">
        <v>10.1555702859052</v>
      </c>
      <c r="U6139" s="4" t="n">
        <f aca="false">NORMSDIST(-M6139/'rhos computation'!$B$11)-EXP(M6139+'rhos computation'!$B$11^2/2)*NORMSDIST(-M6139/'rhos computation'!$B$11-'rhos computation'!$B$11)</f>
        <v>0.0131773553667256</v>
      </c>
      <c r="V6139" s="4" t="n">
        <f aca="false">NORMSDIST(-N6139/'rhos computation'!$B$23)-EXP(N6139+'rhos computation'!$B$23^2/2)*NORMSDIST(-N6139/'rhos computation'!$B$23-'rhos computation'!$B$23)</f>
        <v>0.0123746911108344</v>
      </c>
      <c r="W6139" s="0" t="n">
        <f aca="false">NORMSDIST(-O6139)</f>
        <v>0.00609779170973338</v>
      </c>
      <c r="X6139" s="0" t="n">
        <f aca="false">NORMSDIST(-P6139)</f>
        <v>0.0367141489536314</v>
      </c>
    </row>
    <row r="6140" customFormat="false" ht="13" hidden="false" customHeight="false" outlineLevel="0" collapsed="false">
      <c r="A6140" s="0" t="n">
        <v>-1.29030652550333</v>
      </c>
      <c r="B6140" s="0" t="n">
        <v>0.625928295814936</v>
      </c>
      <c r="C6140" s="0" t="n">
        <v>1.79645800955183</v>
      </c>
      <c r="D6140" s="0" t="n">
        <v>-1.58435381512609</v>
      </c>
      <c r="E6140" s="0" t="n">
        <f aca="false" t="array" ref="E6140:H6140">MMULT(A6140:D6140,'Root matrix of resiudals'!$B$19:E$22)</f>
        <v>-0.0511168911386139</v>
      </c>
      <c r="F6140" s="0" t="n">
        <v>0.0213085773095883</v>
      </c>
      <c r="G6140" s="0" t="n">
        <v>0.027789826083425</v>
      </c>
      <c r="H6140" s="0" t="n">
        <v>-0.0231168620956089</v>
      </c>
      <c r="I6140" s="3" t="n">
        <f aca="false" t="array" ref="I6140:L6140">MMULT('t+2'!I6140:L6140,'input - gretl'!$B$3:$E$6)+MMULT('Point forecasts'!$P$4:$T$4,'input - gretl'!$B$9:$E$13)+MMULT('t+2'!Q6140:S6140,'input - gretl'!$B$14:$E$16)+E6140:H6140</f>
        <v>-0.0762844916515929</v>
      </c>
      <c r="J6140" s="3" t="n">
        <v>0.016896392503706</v>
      </c>
      <c r="K6140" s="3" t="n">
        <v>0.0320349392794887</v>
      </c>
      <c r="L6140" s="3" t="n">
        <v>-0.0330933601152966</v>
      </c>
      <c r="M6140" s="0" t="n">
        <f aca="false">'t+2'!M6140+I6140</f>
        <v>0.0128226073613894</v>
      </c>
      <c r="N6140" s="0" t="n">
        <f aca="false">'t+2'!N6140+J6140</f>
        <v>-0.0258225827460052</v>
      </c>
      <c r="O6140" s="0" t="n">
        <f aca="false">'t+2'!O6140+K6140</f>
        <v>2.41078567944347</v>
      </c>
      <c r="P6140" s="0" t="n">
        <f aca="false">'t+2'!P6140+L6140</f>
        <v>1.69452582306725</v>
      </c>
      <c r="Q6140" s="0" t="n">
        <f aca="false" t="array" ref="Q6140:S6140">MMULT(M6140:P6140,'input - gretl'!$B$19:$D$22)+MMULT('Point forecasts'!$J$5:$O$5,'input - gretl'!$B$23:$D$28)</f>
        <v>13.8088332399116</v>
      </c>
      <c r="R6140" s="0" t="n">
        <v>6.7747370242271</v>
      </c>
      <c r="S6140" s="0" t="n">
        <v>10.1508742621397</v>
      </c>
      <c r="U6140" s="4" t="n">
        <f aca="false">NORMSDIST(-M6140/'rhos computation'!$B$11)-EXP(M6140+'rhos computation'!$B$11^2/2)*NORMSDIST(-M6140/'rhos computation'!$B$11-'rhos computation'!$B$11)</f>
        <v>0.0442977454452503</v>
      </c>
      <c r="V6140" s="4" t="n">
        <f aca="false">NORMSDIST(-N6140/'rhos computation'!$B$23)-EXP(N6140+'rhos computation'!$B$23^2/2)*NORMSDIST(-N6140/'rhos computation'!$B$23-'rhos computation'!$B$23)</f>
        <v>0.0362295854495203</v>
      </c>
      <c r="W6140" s="0" t="n">
        <f aca="false">NORMSDIST(-O6140)</f>
        <v>0.00795909970213121</v>
      </c>
      <c r="X6140" s="0" t="n">
        <f aca="false">NORMSDIST(-P6140)</f>
        <v>0.0450827044900867</v>
      </c>
    </row>
    <row r="6141" customFormat="false" ht="13" hidden="false" customHeight="false" outlineLevel="0" collapsed="false">
      <c r="A6141" s="0" t="n">
        <v>-1.36250085456516</v>
      </c>
      <c r="B6141" s="0" t="n">
        <v>0.808236200150254</v>
      </c>
      <c r="C6141" s="0" t="n">
        <v>0.380592821752934</v>
      </c>
      <c r="D6141" s="0" t="n">
        <v>-0.128796018127778</v>
      </c>
      <c r="E6141" s="0" t="n">
        <f aca="false" t="array" ref="E6141:H6141">MMULT(A6141:D6141,'Root matrix of resiudals'!$B$19:E$22)</f>
        <v>-0.0561079776420774</v>
      </c>
      <c r="F6141" s="0" t="n">
        <v>0.0213660623406349</v>
      </c>
      <c r="G6141" s="0" t="n">
        <v>0.00720471774117932</v>
      </c>
      <c r="H6141" s="0" t="n">
        <v>-0.0010793384321595</v>
      </c>
      <c r="I6141" s="3" t="n">
        <f aca="false" t="array" ref="I6141:L6141">MMULT('t+2'!I6141:L6141,'input - gretl'!$B$3:$E$6)+MMULT('Point forecasts'!$P$4:$T$4,'input - gretl'!$B$9:$E$13)+MMULT('t+2'!Q6141:S6141,'input - gretl'!$B$14:$E$16)+E6141:H6141</f>
        <v>-0.0860878335179245</v>
      </c>
      <c r="J6141" s="3" t="n">
        <v>0.00953211676068632</v>
      </c>
      <c r="K6141" s="3" t="n">
        <v>0.0244436650206467</v>
      </c>
      <c r="L6141" s="3" t="n">
        <v>-0.00967398044674454</v>
      </c>
      <c r="M6141" s="0" t="n">
        <f aca="false">'t+2'!M6141+I6141</f>
        <v>0.0195483498954849</v>
      </c>
      <c r="N6141" s="0" t="n">
        <f aca="false">'t+2'!N6141+J6141</f>
        <v>0.00123443709399746</v>
      </c>
      <c r="O6141" s="0" t="n">
        <f aca="false">'t+2'!O6141+K6141</f>
        <v>2.41248747871956</v>
      </c>
      <c r="P6141" s="0" t="n">
        <f aca="false">'t+2'!P6141+L6141</f>
        <v>1.74184647138438</v>
      </c>
      <c r="Q6141" s="0" t="n">
        <f aca="false" t="array" ref="Q6141:S6141">MMULT(M6141:P6141,'input - gretl'!$B$19:$D$22)+MMULT('Point forecasts'!$J$5:$O$5,'input - gretl'!$B$23:$D$28)</f>
        <v>13.8155589824457</v>
      </c>
      <c r="R6141" s="0" t="n">
        <v>6.8017940440671</v>
      </c>
      <c r="S6141" s="0" t="n">
        <v>10.1075717588338</v>
      </c>
      <c r="U6141" s="4" t="n">
        <f aca="false">NORMSDIST(-M6141/'rhos computation'!$B$11)-EXP(M6141+'rhos computation'!$B$11^2/2)*NORMSDIST(-M6141/'rhos computation'!$B$11-'rhos computation'!$B$11)</f>
        <v>0.0415425913269521</v>
      </c>
      <c r="V6141" s="4" t="n">
        <f aca="false">NORMSDIST(-N6141/'rhos computation'!$B$23)-EXP(N6141+'rhos computation'!$B$23^2/2)*NORMSDIST(-N6141/'rhos computation'!$B$23-'rhos computation'!$B$23)</f>
        <v>0.0211557952467834</v>
      </c>
      <c r="W6141" s="0" t="n">
        <f aca="false">NORMSDIST(-O6141)</f>
        <v>0.00792204082501924</v>
      </c>
      <c r="X6141" s="0" t="n">
        <f aca="false">NORMSDIST(-P6141)</f>
        <v>0.0407676562830784</v>
      </c>
    </row>
    <row r="6142" customFormat="false" ht="13" hidden="false" customHeight="false" outlineLevel="0" collapsed="false">
      <c r="A6142" s="0" t="n">
        <v>-0.583755075732248</v>
      </c>
      <c r="B6142" s="0" t="n">
        <v>1.17929724936773</v>
      </c>
      <c r="C6142" s="0" t="n">
        <v>-1.09090752209226</v>
      </c>
      <c r="D6142" s="0" t="n">
        <v>0.618641544363939</v>
      </c>
      <c r="E6142" s="0" t="n">
        <f aca="false" t="array" ref="E6142:H6142">MMULT(A6142:D6142,'Root matrix of resiudals'!$B$19:E$22)</f>
        <v>-0.0239600691933974</v>
      </c>
      <c r="F6142" s="0" t="n">
        <v>0.0284971060389848</v>
      </c>
      <c r="G6142" s="0" t="n">
        <v>-0.0133590495444624</v>
      </c>
      <c r="H6142" s="0" t="n">
        <v>0.00909032898554913</v>
      </c>
      <c r="I6142" s="3" t="n">
        <f aca="false" t="array" ref="I6142:L6142">MMULT('t+2'!I6142:L6142,'input - gretl'!$B$3:$E$6)+MMULT('Point forecasts'!$P$4:$T$4,'input - gretl'!$B$9:$E$13)+MMULT('t+2'!Q6142:S6142,'input - gretl'!$B$14:$E$16)+E6142:H6142</f>
        <v>-0.0358753088569081</v>
      </c>
      <c r="J6142" s="3" t="n">
        <v>0.0360994770436829</v>
      </c>
      <c r="K6142" s="3" t="n">
        <v>0.0118674943470692</v>
      </c>
      <c r="L6142" s="3" t="n">
        <v>0.0196486400924432</v>
      </c>
      <c r="M6142" s="0" t="n">
        <f aca="false">'t+2'!M6142+I6142</f>
        <v>0.0980044074295278</v>
      </c>
      <c r="N6142" s="0" t="n">
        <f aca="false">'t+2'!N6142+J6142</f>
        <v>0.0611479036203156</v>
      </c>
      <c r="O6142" s="0" t="n">
        <f aca="false">'t+2'!O6142+K6142</f>
        <v>2.45119968817962</v>
      </c>
      <c r="P6142" s="0" t="n">
        <f aca="false">'t+2'!P6142+L6142</f>
        <v>1.74446010303286</v>
      </c>
      <c r="Q6142" s="0" t="n">
        <f aca="false" t="array" ref="Q6142:S6142">MMULT(M6142:P6142,'input - gretl'!$B$19:$D$22)+MMULT('Point forecasts'!$J$5:$O$5,'input - gretl'!$B$23:$D$28)</f>
        <v>13.8940150399797</v>
      </c>
      <c r="R6142" s="0" t="n">
        <v>6.86170751059342</v>
      </c>
      <c r="S6142" s="0" t="n">
        <v>10.1437982739146</v>
      </c>
      <c r="U6142" s="4" t="n">
        <f aca="false">NORMSDIST(-M6142/'rhos computation'!$B$11)-EXP(M6142+'rhos computation'!$B$11^2/2)*NORMSDIST(-M6142/'rhos computation'!$B$11-'rhos computation'!$B$11)</f>
        <v>0.0175060244350935</v>
      </c>
      <c r="V6142" s="4" t="n">
        <f aca="false">NORMSDIST(-N6142/'rhos computation'!$B$23)-EXP(N6142+'rhos computation'!$B$23^2/2)*NORMSDIST(-N6142/'rhos computation'!$B$23-'rhos computation'!$B$23)</f>
        <v>0.0039030226227236</v>
      </c>
      <c r="W6142" s="0" t="n">
        <f aca="false">NORMSDIST(-O6142)</f>
        <v>0.007119047042057</v>
      </c>
      <c r="X6142" s="0" t="n">
        <f aca="false">NORMSDIST(-P6142)</f>
        <v>0.0405394462677039</v>
      </c>
    </row>
    <row r="6143" customFormat="false" ht="13" hidden="false" customHeight="false" outlineLevel="0" collapsed="false">
      <c r="A6143" s="0" t="n">
        <v>1.10208312249346</v>
      </c>
      <c r="B6143" s="0" t="n">
        <v>0.948790303263706</v>
      </c>
      <c r="C6143" s="0" t="n">
        <v>-0.150682248532346</v>
      </c>
      <c r="D6143" s="0" t="n">
        <v>0.298443913632115</v>
      </c>
      <c r="E6143" s="0" t="n">
        <f aca="false" t="array" ref="E6143:H6143">MMULT(A6143:D6143,'Root matrix of resiudals'!$B$19:E$22)</f>
        <v>0.0491322448562271</v>
      </c>
      <c r="F6143" s="0" t="n">
        <v>0.0290829337583933</v>
      </c>
      <c r="G6143" s="0" t="n">
        <v>0.00268146877836521</v>
      </c>
      <c r="H6143" s="0" t="n">
        <v>0.00431061089948939</v>
      </c>
      <c r="I6143" s="3" t="n">
        <f aca="false" t="array" ref="I6143:L6143">MMULT('t+2'!I6143:L6143,'input - gretl'!$B$3:$E$6)+MMULT('Point forecasts'!$P$4:$T$4,'input - gretl'!$B$9:$E$13)+MMULT('t+2'!Q6143:S6143,'input - gretl'!$B$14:$E$16)+E6143:H6143</f>
        <v>0.0169790655142493</v>
      </c>
      <c r="J6143" s="3" t="n">
        <v>0.0355086864308891</v>
      </c>
      <c r="K6143" s="3" t="n">
        <v>0.0158769740154818</v>
      </c>
      <c r="L6143" s="3" t="n">
        <v>-0.00136976471864933</v>
      </c>
      <c r="M6143" s="0" t="n">
        <f aca="false">'t+2'!M6143+I6143</f>
        <v>0.122358151706485</v>
      </c>
      <c r="N6143" s="0" t="n">
        <f aca="false">'t+2'!N6143+J6143</f>
        <v>0.00526750987486096</v>
      </c>
      <c r="O6143" s="0" t="n">
        <f aca="false">'t+2'!O6143+K6143</f>
        <v>2.41444199939653</v>
      </c>
      <c r="P6143" s="0" t="n">
        <f aca="false">'t+2'!P6143+L6143</f>
        <v>1.73992124424374</v>
      </c>
      <c r="Q6143" s="0" t="n">
        <f aca="false" t="array" ref="Q6143:S6143">MMULT(M6143:P6143,'input - gretl'!$B$19:$D$22)+MMULT('Point forecasts'!$J$5:$O$5,'input - gretl'!$B$23:$D$28)</f>
        <v>13.9183687842567</v>
      </c>
      <c r="R6143" s="0" t="n">
        <v>6.80582711684797</v>
      </c>
      <c r="S6143" s="0" t="n">
        <v>10.1113572667829</v>
      </c>
      <c r="U6143" s="4" t="n">
        <f aca="false">NORMSDIST(-M6143/'rhos computation'!$B$11)-EXP(M6143+'rhos computation'!$B$11^2/2)*NORMSDIST(-M6143/'rhos computation'!$B$11-'rhos computation'!$B$11)</f>
        <v>0.0127870199502036</v>
      </c>
      <c r="V6143" s="4" t="n">
        <f aca="false">NORMSDIST(-N6143/'rhos computation'!$B$23)-EXP(N6143+'rhos computation'!$B$23^2/2)*NORMSDIST(-N6143/'rhos computation'!$B$23-'rhos computation'!$B$23)</f>
        <v>0.0193134458171132</v>
      </c>
      <c r="W6143" s="0" t="n">
        <f aca="false">NORMSDIST(-O6143)</f>
        <v>0.00787966591357985</v>
      </c>
      <c r="X6143" s="0" t="n">
        <f aca="false">NORMSDIST(-P6143)</f>
        <v>0.04093642389852</v>
      </c>
    </row>
    <row r="6144" customFormat="false" ht="13" hidden="false" customHeight="false" outlineLevel="0" collapsed="false">
      <c r="A6144" s="0" t="n">
        <v>0.067033252820638</v>
      </c>
      <c r="B6144" s="0" t="n">
        <v>-0.133411752299378</v>
      </c>
      <c r="C6144" s="0" t="n">
        <v>-0.531014486691037</v>
      </c>
      <c r="D6144" s="0" t="n">
        <v>-0.730095823529697</v>
      </c>
      <c r="E6144" s="0" t="n">
        <f aca="false" t="array" ref="E6144:H6144">MMULT(A6144:D6144,'Root matrix of resiudals'!$B$19:E$22)</f>
        <v>0.00219752567379623</v>
      </c>
      <c r="F6144" s="0" t="n">
        <v>-0.00561458647280611</v>
      </c>
      <c r="G6144" s="0" t="n">
        <v>-0.00978992982330755</v>
      </c>
      <c r="H6144" s="0" t="n">
        <v>-0.0124898782240507</v>
      </c>
      <c r="I6144" s="3" t="n">
        <f aca="false" t="array" ref="I6144:L6144">MMULT('t+2'!I6144:L6144,'input - gretl'!$B$3:$E$6)+MMULT('Point forecasts'!$P$4:$T$4,'input - gretl'!$B$9:$E$13)+MMULT('t+2'!Q6144:S6144,'input - gretl'!$B$14:$E$16)+E6144:H6144</f>
        <v>-0.0325821433622009</v>
      </c>
      <c r="J6144" s="3" t="n">
        <v>-0.00508277265143642</v>
      </c>
      <c r="K6144" s="3" t="n">
        <v>0.0075147075671242</v>
      </c>
      <c r="L6144" s="3" t="n">
        <v>-0.0126543056091209</v>
      </c>
      <c r="M6144" s="0" t="n">
        <f aca="false">'t+2'!M6144+I6144</f>
        <v>0.0930758278493701</v>
      </c>
      <c r="N6144" s="0" t="n">
        <f aca="false">'t+2'!N6144+J6144</f>
        <v>-0.0215100373534968</v>
      </c>
      <c r="O6144" s="0" t="n">
        <f aca="false">'t+2'!O6144+K6144</f>
        <v>2.3964601553009</v>
      </c>
      <c r="P6144" s="0" t="n">
        <f aca="false">'t+2'!P6144+L6144</f>
        <v>1.72230385061719</v>
      </c>
      <c r="Q6144" s="0" t="n">
        <f aca="false" t="array" ref="Q6144:S6144">MMULT(M6144:P6144,'input - gretl'!$B$19:$D$22)+MMULT('Point forecasts'!$J$5:$O$5,'input - gretl'!$B$23:$D$28)</f>
        <v>13.8890864603995</v>
      </c>
      <c r="R6144" s="0" t="n">
        <v>6.77904956961961</v>
      </c>
      <c r="S6144" s="0" t="n">
        <v>10.1101304448958</v>
      </c>
      <c r="U6144" s="4" t="n">
        <f aca="false">NORMSDIST(-M6144/'rhos computation'!$B$11)-EXP(M6144+'rhos computation'!$B$11^2/2)*NORMSDIST(-M6144/'rhos computation'!$B$11-'rhos computation'!$B$11)</f>
        <v>0.0186038802237596</v>
      </c>
      <c r="V6144" s="4" t="n">
        <f aca="false">NORMSDIST(-N6144/'rhos computation'!$B$23)-EXP(N6144+'rhos computation'!$B$23^2/2)*NORMSDIST(-N6144/'rhos computation'!$B$23-'rhos computation'!$B$23)</f>
        <v>0.0335229509913546</v>
      </c>
      <c r="W6144" s="0" t="n">
        <f aca="false">NORMSDIST(-O6144)</f>
        <v>0.008277146610571</v>
      </c>
      <c r="X6144" s="0" t="n">
        <f aca="false">NORMSDIST(-P6144)</f>
        <v>0.0425072452727308</v>
      </c>
    </row>
    <row r="6145" customFormat="false" ht="13" hidden="false" customHeight="false" outlineLevel="0" collapsed="false">
      <c r="A6145" s="0" t="n">
        <v>0.0663925042401824</v>
      </c>
      <c r="B6145" s="0" t="n">
        <v>0.519908413625301</v>
      </c>
      <c r="C6145" s="0" t="n">
        <v>-0.0308773337194309</v>
      </c>
      <c r="D6145" s="0" t="n">
        <v>-0.304012237258779</v>
      </c>
      <c r="E6145" s="0" t="n">
        <f aca="false" t="array" ref="E6145:H6145">MMULT(A6145:D6145,'Root matrix of resiudals'!$B$19:E$22)</f>
        <v>0.00410399521538686</v>
      </c>
      <c r="F6145" s="0" t="n">
        <v>0.014874405389766</v>
      </c>
      <c r="G6145" s="0" t="n">
        <v>0.00110293331901705</v>
      </c>
      <c r="H6145" s="0" t="n">
        <v>-0.00495987106180374</v>
      </c>
      <c r="I6145" s="3" t="n">
        <f aca="false" t="array" ref="I6145:L6145">MMULT('t+2'!I6145:L6145,'input - gretl'!$B$3:$E$6)+MMULT('Point forecasts'!$P$4:$T$4,'input - gretl'!$B$9:$E$13)+MMULT('t+2'!Q6145:S6145,'input - gretl'!$B$14:$E$16)+E6145:H6145</f>
        <v>-0.000567109938039643</v>
      </c>
      <c r="J6145" s="3" t="n">
        <v>0.0161381948512882</v>
      </c>
      <c r="K6145" s="3" t="n">
        <v>0.0161533026600782</v>
      </c>
      <c r="L6145" s="3" t="n">
        <v>-0.00539947022404275</v>
      </c>
      <c r="M6145" s="0" t="n">
        <f aca="false">'t+2'!M6145+I6145</f>
        <v>0.135928537344622</v>
      </c>
      <c r="N6145" s="0" t="n">
        <f aca="false">'t+2'!N6145+J6145</f>
        <v>0.0021311259061166</v>
      </c>
      <c r="O6145" s="0" t="n">
        <f aca="false">'t+2'!O6145+K6145</f>
        <v>2.43998999857147</v>
      </c>
      <c r="P6145" s="0" t="n">
        <f aca="false">'t+2'!P6145+L6145</f>
        <v>1.74441516494189</v>
      </c>
      <c r="Q6145" s="0" t="n">
        <f aca="false" t="array" ref="Q6145:S6145">MMULT(M6145:P6145,'input - gretl'!$B$19:$D$22)+MMULT('Point forecasts'!$J$5:$O$5,'input - gretl'!$B$23:$D$28)</f>
        <v>13.9319391698948</v>
      </c>
      <c r="R6145" s="0" t="n">
        <v>6.80269073287922</v>
      </c>
      <c r="S6145" s="0" t="n">
        <v>10.1326313226779</v>
      </c>
      <c r="U6145" s="4" t="n">
        <f aca="false">NORMSDIST(-M6145/'rhos computation'!$B$11)-EXP(M6145+'rhos computation'!$B$11^2/2)*NORMSDIST(-M6145/'rhos computation'!$B$11-'rhos computation'!$B$11)</f>
        <v>0.0106272937274172</v>
      </c>
      <c r="V6145" s="4" t="n">
        <f aca="false">NORMSDIST(-N6145/'rhos computation'!$B$23)-EXP(N6145+'rhos computation'!$B$23^2/2)*NORMSDIST(-N6145/'rhos computation'!$B$23-'rhos computation'!$B$23)</f>
        <v>0.0207368979364801</v>
      </c>
      <c r="W6145" s="0" t="n">
        <f aca="false">NORMSDIST(-O6145)</f>
        <v>0.00734383427042622</v>
      </c>
      <c r="X6145" s="0" t="n">
        <f aca="false">NORMSDIST(-P6145)</f>
        <v>0.0405433612700318</v>
      </c>
    </row>
    <row r="6146" customFormat="false" ht="13" hidden="false" customHeight="false" outlineLevel="0" collapsed="false">
      <c r="A6146" s="0" t="n">
        <v>-0.0100021662950233</v>
      </c>
      <c r="B6146" s="0" t="n">
        <v>-0.555784693291179</v>
      </c>
      <c r="C6146" s="0" t="n">
        <v>0.24354538643065</v>
      </c>
      <c r="D6146" s="0" t="n">
        <v>-0.834842410182698</v>
      </c>
      <c r="E6146" s="0" t="n">
        <f aca="false" t="array" ref="E6146:H6146">MMULT(A6146:D6146,'Root matrix of resiudals'!$B$19:E$22)</f>
        <v>-0.00106704118592895</v>
      </c>
      <c r="F6146" s="0" t="n">
        <v>-0.015082997426262</v>
      </c>
      <c r="G6146" s="0" t="n">
        <v>0.000960912473662507</v>
      </c>
      <c r="H6146" s="0" t="n">
        <v>-0.0133007822494558</v>
      </c>
      <c r="I6146" s="3" t="n">
        <f aca="false" t="array" ref="I6146:L6146">MMULT('t+2'!I6146:L6146,'input - gretl'!$B$3:$E$6)+MMULT('Point forecasts'!$P$4:$T$4,'input - gretl'!$B$9:$E$13)+MMULT('t+2'!Q6146:S6146,'input - gretl'!$B$14:$E$16)+E6146:H6146</f>
        <v>-0.0542944717735125</v>
      </c>
      <c r="J6146" s="3" t="n">
        <v>-0.0293724133821125</v>
      </c>
      <c r="K6146" s="3" t="n">
        <v>0.0235797816472863</v>
      </c>
      <c r="L6146" s="3" t="n">
        <v>-0.0110185701394484</v>
      </c>
      <c r="M6146" s="0" t="n">
        <f aca="false">'t+2'!M6146+I6146</f>
        <v>0.102071126198703</v>
      </c>
      <c r="N6146" s="0" t="n">
        <f aca="false">'t+2'!N6146+J6146</f>
        <v>-0.00199451465089982</v>
      </c>
      <c r="O6146" s="0" t="n">
        <f aca="false">'t+2'!O6146+K6146</f>
        <v>2.46092243086492</v>
      </c>
      <c r="P6146" s="0" t="n">
        <f aca="false">'t+2'!P6146+L6146</f>
        <v>1.74171338015782</v>
      </c>
      <c r="Q6146" s="0" t="n">
        <f aca="false" t="array" ref="Q6146:S6146">MMULT(M6146:P6146,'input - gretl'!$B$19:$D$22)+MMULT('Point forecasts'!$J$5:$O$5,'input - gretl'!$B$23:$D$28)</f>
        <v>13.8980817587489</v>
      </c>
      <c r="R6146" s="0" t="n">
        <v>6.7985650923222</v>
      </c>
      <c r="S6146" s="0" t="n">
        <v>10.1561332873902</v>
      </c>
      <c r="U6146" s="4" t="n">
        <f aca="false">NORMSDIST(-M6146/'rhos computation'!$B$11)-EXP(M6146+'rhos computation'!$B$11^2/2)*NORMSDIST(-M6146/'rhos computation'!$B$11-'rhos computation'!$B$11)</f>
        <v>0.0166376397329896</v>
      </c>
      <c r="V6146" s="4" t="n">
        <f aca="false">NORMSDIST(-N6146/'rhos computation'!$B$23)-EXP(N6146+'rhos computation'!$B$23^2/2)*NORMSDIST(-N6146/'rhos computation'!$B$23-'rhos computation'!$B$23)</f>
        <v>0.022708145795517</v>
      </c>
      <c r="W6146" s="0" t="n">
        <f aca="false">NORMSDIST(-O6146)</f>
        <v>0.0069290162066581</v>
      </c>
      <c r="X6146" s="0" t="n">
        <f aca="false">NORMSDIST(-P6146)</f>
        <v>0.040779305018428</v>
      </c>
    </row>
    <row r="6147" customFormat="false" ht="13" hidden="false" customHeight="false" outlineLevel="0" collapsed="false">
      <c r="A6147" s="0" t="n">
        <v>-0.59106950204386</v>
      </c>
      <c r="B6147" s="0" t="n">
        <v>1.00953941224899</v>
      </c>
      <c r="C6147" s="0" t="n">
        <v>-1.12808954084243</v>
      </c>
      <c r="D6147" s="0" t="n">
        <v>0.749186472786098</v>
      </c>
      <c r="E6147" s="0" t="n">
        <f aca="false" t="array" ref="E6147:H6147">MMULT(A6147:D6147,'Root matrix of resiudals'!$B$19:E$22)</f>
        <v>-0.0247541802989496</v>
      </c>
      <c r="F6147" s="0" t="n">
        <v>0.0235052704869898</v>
      </c>
      <c r="G6147" s="0" t="n">
        <v>-0.0144272904215242</v>
      </c>
      <c r="H6147" s="0" t="n">
        <v>0.01115776109268</v>
      </c>
      <c r="I6147" s="3" t="n">
        <f aca="false" t="array" ref="I6147:L6147">MMULT('t+2'!I6147:L6147,'input - gretl'!$B$3:$E$6)+MMULT('Point forecasts'!$P$4:$T$4,'input - gretl'!$B$9:$E$13)+MMULT('t+2'!Q6147:S6147,'input - gretl'!$B$14:$E$16)+E6147:H6147</f>
        <v>-0.0649533795159219</v>
      </c>
      <c r="J6147" s="3" t="n">
        <v>0.0277075089195511</v>
      </c>
      <c r="K6147" s="3" t="n">
        <v>0.0168519737015209</v>
      </c>
      <c r="L6147" s="3" t="n">
        <v>0.0131962154730713</v>
      </c>
      <c r="M6147" s="0" t="n">
        <f aca="false">'t+2'!M6147+I6147</f>
        <v>0.13801763353149</v>
      </c>
      <c r="N6147" s="0" t="n">
        <f aca="false">'t+2'!N6147+J6147</f>
        <v>0.0443628761781574</v>
      </c>
      <c r="O6147" s="0" t="n">
        <f aca="false">'t+2'!O6147+K6147</f>
        <v>2.46737200175161</v>
      </c>
      <c r="P6147" s="0" t="n">
        <f aca="false">'t+2'!P6147+L6147</f>
        <v>1.7944699526165</v>
      </c>
      <c r="Q6147" s="0" t="n">
        <f aca="false" t="array" ref="Q6147:S6147">MMULT(M6147:P6147,'input - gretl'!$B$19:$D$22)+MMULT('Point forecasts'!$J$5:$O$5,'input - gretl'!$B$23:$D$28)</f>
        <v>13.9340282660817</v>
      </c>
      <c r="R6147" s="0" t="n">
        <v>6.84492248315126</v>
      </c>
      <c r="S6147" s="0" t="n">
        <v>10.1124087200401</v>
      </c>
      <c r="U6147" s="4" t="n">
        <f aca="false">NORMSDIST(-M6147/'rhos computation'!$B$11)-EXP(M6147+'rhos computation'!$B$11^2/2)*NORMSDIST(-M6147/'rhos computation'!$B$11-'rhos computation'!$B$11)</f>
        <v>0.0103222319756874</v>
      </c>
      <c r="V6147" s="4" t="n">
        <f aca="false">NORMSDIST(-N6147/'rhos computation'!$B$23)-EXP(N6147+'rhos computation'!$B$23^2/2)*NORMSDIST(-N6147/'rhos computation'!$B$23-'rhos computation'!$B$23)</f>
        <v>0.00676651205011142</v>
      </c>
      <c r="W6147" s="0" t="n">
        <f aca="false">NORMSDIST(-O6147)</f>
        <v>0.00680544366268807</v>
      </c>
      <c r="X6147" s="0" t="n">
        <f aca="false">NORMSDIST(-P6147)</f>
        <v>0.0363690951826861</v>
      </c>
    </row>
    <row r="6148" customFormat="false" ht="13" hidden="false" customHeight="false" outlineLevel="0" collapsed="false">
      <c r="A6148" s="0" t="n">
        <v>1.71092133802149</v>
      </c>
      <c r="B6148" s="0" t="n">
        <v>0.877578034313391</v>
      </c>
      <c r="C6148" s="0" t="n">
        <v>-0.391378209900822</v>
      </c>
      <c r="D6148" s="0" t="n">
        <v>-0.650769842907225</v>
      </c>
      <c r="E6148" s="0" t="n">
        <f aca="false" t="array" ref="E6148:H6148">MMULT(A6148:D6148,'Root matrix of resiudals'!$B$19:E$22)</f>
        <v>0.0751590461742388</v>
      </c>
      <c r="F6148" s="0" t="n">
        <v>0.0275002701089722</v>
      </c>
      <c r="G6148" s="0" t="n">
        <v>-0.0017881235905863</v>
      </c>
      <c r="H6148" s="0" t="n">
        <v>-0.0116057936249862</v>
      </c>
      <c r="I6148" s="3" t="n">
        <f aca="false" t="array" ref="I6148:L6148">MMULT('t+2'!I6148:L6148,'input - gretl'!$B$3:$E$6)+MMULT('Point forecasts'!$P$4:$T$4,'input - gretl'!$B$9:$E$13)+MMULT('t+2'!Q6148:S6148,'input - gretl'!$B$14:$E$16)+E6148:H6148</f>
        <v>0.0591063119751277</v>
      </c>
      <c r="J6148" s="3" t="n">
        <v>0.00966433455065938</v>
      </c>
      <c r="K6148" s="3" t="n">
        <v>0.0166552053197727</v>
      </c>
      <c r="L6148" s="3" t="n">
        <v>-0.0125097178023441</v>
      </c>
      <c r="M6148" s="0" t="n">
        <f aca="false">'t+2'!M6148+I6148</f>
        <v>0.150122403428702</v>
      </c>
      <c r="N6148" s="0" t="n">
        <f aca="false">'t+2'!N6148+J6148</f>
        <v>0.018196764133889</v>
      </c>
      <c r="O6148" s="0" t="n">
        <f aca="false">'t+2'!O6148+K6148</f>
        <v>2.42222631744669</v>
      </c>
      <c r="P6148" s="0" t="n">
        <f aca="false">'t+2'!P6148+L6148</f>
        <v>1.7466118995807</v>
      </c>
      <c r="Q6148" s="0" t="n">
        <f aca="false" t="array" ref="Q6148:S6148">MMULT(M6148:P6148,'input - gretl'!$B$19:$D$22)+MMULT('Point forecasts'!$J$5:$O$5,'input - gretl'!$B$23:$D$28)</f>
        <v>13.9461330359789</v>
      </c>
      <c r="R6148" s="0" t="n">
        <v>6.81875637110699</v>
      </c>
      <c r="S6148" s="0" t="n">
        <v>10.1127784370748</v>
      </c>
      <c r="U6148" s="4" t="n">
        <f aca="false">NORMSDIST(-M6148/'rhos computation'!$B$11)-EXP(M6148+'rhos computation'!$B$11^2/2)*NORMSDIST(-M6148/'rhos computation'!$B$11-'rhos computation'!$B$11)</f>
        <v>0.00868948617380957</v>
      </c>
      <c r="V6148" s="4" t="n">
        <f aca="false">NORMSDIST(-N6148/'rhos computation'!$B$23)-EXP(N6148+'rhos computation'!$B$23^2/2)*NORMSDIST(-N6148/'rhos computation'!$B$23-'rhos computation'!$B$23)</f>
        <v>0.0141261570259785</v>
      </c>
      <c r="W6148" s="0" t="n">
        <f aca="false">NORMSDIST(-O6148)</f>
        <v>0.00771287014197565</v>
      </c>
      <c r="X6148" s="0" t="n">
        <f aca="false">NORMSDIST(-P6148)</f>
        <v>0.0403523408345535</v>
      </c>
    </row>
    <row r="6149" customFormat="false" ht="13" hidden="false" customHeight="false" outlineLevel="0" collapsed="false">
      <c r="A6149" s="0" t="n">
        <v>-0.804748165173467</v>
      </c>
      <c r="B6149" s="0" t="n">
        <v>0.826189100910963</v>
      </c>
      <c r="C6149" s="0" t="n">
        <v>0.613364181883671</v>
      </c>
      <c r="D6149" s="0" t="n">
        <v>1.27732577176308</v>
      </c>
      <c r="E6149" s="0" t="n">
        <f aca="false" t="array" ref="E6149:H6149">MMULT(A6149:D6149,'Root matrix of resiudals'!$B$19:E$22)</f>
        <v>-0.0323880496094265</v>
      </c>
      <c r="F6149" s="0" t="n">
        <v>0.0240699705479848</v>
      </c>
      <c r="G6149" s="0" t="n">
        <v>0.0133197871144965</v>
      </c>
      <c r="H6149" s="0" t="n">
        <v>0.021792081047119</v>
      </c>
      <c r="I6149" s="3" t="n">
        <f aca="false" t="array" ref="I6149:L6149">MMULT('t+2'!I6149:L6149,'input - gretl'!$B$3:$E$6)+MMULT('Point forecasts'!$P$4:$T$4,'input - gretl'!$B$9:$E$13)+MMULT('t+2'!Q6149:S6149,'input - gretl'!$B$14:$E$16)+E6149:H6149</f>
        <v>-0.0609624309968247</v>
      </c>
      <c r="J6149" s="3" t="n">
        <v>0.0542407623940506</v>
      </c>
      <c r="K6149" s="3" t="n">
        <v>0.0332777209771115</v>
      </c>
      <c r="L6149" s="3" t="n">
        <v>0.0127402135422902</v>
      </c>
      <c r="M6149" s="0" t="n">
        <f aca="false">'t+2'!M6149+I6149</f>
        <v>0.106594906190382</v>
      </c>
      <c r="N6149" s="0" t="n">
        <f aca="false">'t+2'!N6149+J6149</f>
        <v>0.00416290672758048</v>
      </c>
      <c r="O6149" s="0" t="n">
        <f aca="false">'t+2'!O6149+K6149</f>
        <v>2.4284686280417</v>
      </c>
      <c r="P6149" s="0" t="n">
        <f aca="false">'t+2'!P6149+L6149</f>
        <v>1.75746680323813</v>
      </c>
      <c r="Q6149" s="0" t="n">
        <f aca="false" t="array" ref="Q6149:S6149">MMULT(M6149:P6149,'input - gretl'!$B$19:$D$22)+MMULT('Point forecasts'!$J$5:$O$5,'input - gretl'!$B$23:$D$28)</f>
        <v>13.9026055387406</v>
      </c>
      <c r="R6149" s="0" t="n">
        <v>6.80472251370068</v>
      </c>
      <c r="S6149" s="0" t="n">
        <v>10.1086971915465</v>
      </c>
      <c r="U6149" s="4" t="n">
        <f aca="false">NORMSDIST(-M6149/'rhos computation'!$B$11)-EXP(M6149+'rhos computation'!$B$11^2/2)*NORMSDIST(-M6149/'rhos computation'!$B$11-'rhos computation'!$B$11)</f>
        <v>0.0157105962225853</v>
      </c>
      <c r="V6149" s="4" t="n">
        <f aca="false">NORMSDIST(-N6149/'rhos computation'!$B$23)-EXP(N6149+'rhos computation'!$B$23^2/2)*NORMSDIST(-N6149/'rhos computation'!$B$23-'rhos computation'!$B$23)</f>
        <v>0.0198073659342819</v>
      </c>
      <c r="W6149" s="0" t="n">
        <f aca="false">NORMSDIST(-O6149)</f>
        <v>0.00758136842710087</v>
      </c>
      <c r="X6149" s="0" t="n">
        <f aca="false">NORMSDIST(-P6149)</f>
        <v>0.039419137708365</v>
      </c>
    </row>
    <row r="6150" customFormat="false" ht="13" hidden="false" customHeight="false" outlineLevel="0" collapsed="false">
      <c r="A6150" s="0" t="n">
        <v>-0.246027913340159</v>
      </c>
      <c r="B6150" s="0" t="n">
        <v>-0.146240156214215</v>
      </c>
      <c r="C6150" s="0" t="n">
        <v>-0.333589401577492</v>
      </c>
      <c r="D6150" s="0" t="n">
        <v>1.70321076396146</v>
      </c>
      <c r="E6150" s="0" t="n">
        <f aca="false" t="array" ref="E6150:H6150">MMULT(A6150:D6150,'Root matrix of resiudals'!$B$19:E$22)</f>
        <v>-0.0119510934338743</v>
      </c>
      <c r="F6150" s="0" t="n">
        <v>-0.00582135199353997</v>
      </c>
      <c r="G6150" s="0" t="n">
        <v>-0.00425437597937702</v>
      </c>
      <c r="H6150" s="0" t="n">
        <v>0.0273406634990065</v>
      </c>
      <c r="I6150" s="3" t="n">
        <f aca="false" t="array" ref="I6150:L6150">MMULT('t+2'!I6150:L6150,'input - gretl'!$B$3:$E$6)+MMULT('Point forecasts'!$P$4:$T$4,'input - gretl'!$B$9:$E$13)+MMULT('t+2'!Q6150:S6150,'input - gretl'!$B$14:$E$16)+E6150:H6150</f>
        <v>-0.000289175605255709</v>
      </c>
      <c r="J6150" s="3" t="n">
        <v>0.0197396217252947</v>
      </c>
      <c r="K6150" s="3" t="n">
        <v>0.0225238438907357</v>
      </c>
      <c r="L6150" s="3" t="n">
        <v>0.0315778326905551</v>
      </c>
      <c r="M6150" s="0" t="n">
        <f aca="false">'t+2'!M6150+I6150</f>
        <v>0.169584815931092</v>
      </c>
      <c r="N6150" s="0" t="n">
        <f aca="false">'t+2'!N6150+J6150</f>
        <v>0.0269541848166861</v>
      </c>
      <c r="O6150" s="0" t="n">
        <f aca="false">'t+2'!O6150+K6150</f>
        <v>2.4519872084256</v>
      </c>
      <c r="P6150" s="0" t="n">
        <f aca="false">'t+2'!P6150+L6150</f>
        <v>1.73991225613066</v>
      </c>
      <c r="Q6150" s="0" t="n">
        <f aca="false" t="array" ref="Q6150:S6150">MMULT(M6150:P6150,'input - gretl'!$B$19:$D$22)+MMULT('Point forecasts'!$J$5:$O$5,'input - gretl'!$B$23:$D$28)</f>
        <v>13.9655954484813</v>
      </c>
      <c r="R6150" s="0" t="n">
        <v>6.82751379178979</v>
      </c>
      <c r="S6150" s="0" t="n">
        <v>10.1489110239569</v>
      </c>
      <c r="U6150" s="4" t="n">
        <f aca="false">NORMSDIST(-M6150/'rhos computation'!$B$11)-EXP(M6150+'rhos computation'!$B$11^2/2)*NORMSDIST(-M6150/'rhos computation'!$B$11-'rhos computation'!$B$11)</f>
        <v>0.00650689084745155</v>
      </c>
      <c r="V6150" s="4" t="n">
        <f aca="false">NORMSDIST(-N6150/'rhos computation'!$B$23)-EXP(N6150+'rhos computation'!$B$23^2/2)*NORMSDIST(-N6150/'rhos computation'!$B$23-'rhos computation'!$B$23)</f>
        <v>0.0112179722955043</v>
      </c>
      <c r="W6150" s="0" t="n">
        <f aca="false">NORMSDIST(-O6150)</f>
        <v>0.00710348561141756</v>
      </c>
      <c r="X6150" s="0" t="n">
        <f aca="false">NORMSDIST(-P6150)</f>
        <v>0.040937213133844</v>
      </c>
    </row>
    <row r="6151" customFormat="false" ht="13" hidden="false" customHeight="false" outlineLevel="0" collapsed="false">
      <c r="A6151" s="0" t="n">
        <v>-0.353755262937719</v>
      </c>
      <c r="B6151" s="0" t="n">
        <v>0.0679704612729444</v>
      </c>
      <c r="C6151" s="0" t="n">
        <v>1.91075890077622</v>
      </c>
      <c r="D6151" s="0" t="n">
        <v>1.29702509004368</v>
      </c>
      <c r="E6151" s="0" t="n">
        <f aca="false" t="array" ref="E6151:H6151">MMULT(A6151:D6151,'Root matrix of resiudals'!$B$19:E$22)</f>
        <v>-0.01316000087761</v>
      </c>
      <c r="F6151" s="0" t="n">
        <v>0.00808667206717931</v>
      </c>
      <c r="G6151" s="0" t="n">
        <v>0.0320853935917208</v>
      </c>
      <c r="H6151" s="0" t="n">
        <v>0.0233751093567512</v>
      </c>
      <c r="I6151" s="3" t="n">
        <f aca="false" t="array" ref="I6151:L6151">MMULT('t+2'!I6151:L6151,'input - gretl'!$B$3:$E$6)+MMULT('Point forecasts'!$P$4:$T$4,'input - gretl'!$B$9:$E$13)+MMULT('t+2'!Q6151:S6151,'input - gretl'!$B$14:$E$16)+E6151:H6151</f>
        <v>-0.0665340714113437</v>
      </c>
      <c r="J6151" s="3" t="n">
        <v>0.0227867359063678</v>
      </c>
      <c r="K6151" s="3" t="n">
        <v>0.0486054224237739</v>
      </c>
      <c r="L6151" s="3" t="n">
        <v>0.00182880886319158</v>
      </c>
      <c r="M6151" s="0" t="n">
        <f aca="false">'t+2'!M6151+I6151</f>
        <v>0.108800130891949</v>
      </c>
      <c r="N6151" s="0" t="n">
        <f aca="false">'t+2'!N6151+J6151</f>
        <v>-0.0440857299058824</v>
      </c>
      <c r="O6151" s="0" t="n">
        <f aca="false">'t+2'!O6151+K6151</f>
        <v>2.394235492701</v>
      </c>
      <c r="P6151" s="0" t="n">
        <f aca="false">'t+2'!P6151+L6151</f>
        <v>1.74759514493207</v>
      </c>
      <c r="Q6151" s="0" t="n">
        <f aca="false" t="array" ref="Q6151:S6151">MMULT(M6151:P6151,'input - gretl'!$B$19:$D$22)+MMULT('Point forecasts'!$J$5:$O$5,'input - gretl'!$B$23:$D$28)</f>
        <v>13.9048107634421</v>
      </c>
      <c r="R6151" s="0" t="n">
        <v>6.75647387706722</v>
      </c>
      <c r="S6151" s="0" t="n">
        <v>10.0838524968377</v>
      </c>
      <c r="U6151" s="4" t="n">
        <f aca="false">NORMSDIST(-M6151/'rhos computation'!$B$11)-EXP(M6151+'rhos computation'!$B$11^2/2)*NORMSDIST(-M6151/'rhos computation'!$B$11-'rhos computation'!$B$11)</f>
        <v>0.0152732785949484</v>
      </c>
      <c r="V6151" s="4" t="n">
        <f aca="false">NORMSDIST(-N6151/'rhos computation'!$B$23)-EXP(N6151+'rhos computation'!$B$23^2/2)*NORMSDIST(-N6151/'rhos computation'!$B$23-'rhos computation'!$B$23)</f>
        <v>0.0488110898140728</v>
      </c>
      <c r="W6151" s="0" t="n">
        <f aca="false">NORMSDIST(-O6151)</f>
        <v>0.00832752575998654</v>
      </c>
      <c r="X6151" s="0" t="n">
        <f aca="false">NORMSDIST(-P6151)</f>
        <v>0.040267078322512</v>
      </c>
    </row>
    <row r="6152" customFormat="false" ht="13" hidden="false" customHeight="false" outlineLevel="0" collapsed="false">
      <c r="A6152" s="0" t="n">
        <v>1.32685436501881</v>
      </c>
      <c r="B6152" s="0" t="n">
        <v>-0.365832860583563</v>
      </c>
      <c r="C6152" s="0" t="n">
        <v>0.664946541834809</v>
      </c>
      <c r="D6152" s="0" t="n">
        <v>-0.754812586945029</v>
      </c>
      <c r="E6152" s="0" t="n">
        <f aca="false" t="array" ref="E6152:H6152">MMULT(A6152:D6152,'Root matrix of resiudals'!$B$19:E$22)</f>
        <v>0.057210214957274</v>
      </c>
      <c r="F6152" s="0" t="n">
        <v>-0.00511045081312821</v>
      </c>
      <c r="G6152" s="0" t="n">
        <v>0.0101771622058863</v>
      </c>
      <c r="H6152" s="0" t="n">
        <v>-0.0120189341668904</v>
      </c>
      <c r="I6152" s="3" t="n">
        <f aca="false" t="array" ref="I6152:L6152">MMULT('t+2'!I6152:L6152,'input - gretl'!$B$3:$E$6)+MMULT('Point forecasts'!$P$4:$T$4,'input - gretl'!$B$9:$E$13)+MMULT('t+2'!Q6152:S6152,'input - gretl'!$B$14:$E$16)+E6152:H6152</f>
        <v>0.0611849155836324</v>
      </c>
      <c r="J6152" s="3" t="n">
        <v>0.0103551782796706</v>
      </c>
      <c r="K6152" s="3" t="n">
        <v>0.0408409715031932</v>
      </c>
      <c r="L6152" s="3" t="n">
        <v>-0.00768733992482985</v>
      </c>
      <c r="M6152" s="0" t="n">
        <f aca="false">'t+2'!M6152+I6152</f>
        <v>0.229102780949819</v>
      </c>
      <c r="N6152" s="0" t="n">
        <f aca="false">'t+2'!N6152+J6152</f>
        <v>0.0262083512225857</v>
      </c>
      <c r="O6152" s="0" t="n">
        <f aca="false">'t+2'!O6152+K6152</f>
        <v>2.48002063634083</v>
      </c>
      <c r="P6152" s="0" t="n">
        <f aca="false">'t+2'!P6152+L6152</f>
        <v>1.7396518552727</v>
      </c>
      <c r="Q6152" s="0" t="n">
        <f aca="false" t="array" ref="Q6152:S6152">MMULT(M6152:P6152,'input - gretl'!$B$19:$D$22)+MMULT('Point forecasts'!$J$5:$O$5,'input - gretl'!$B$23:$D$28)</f>
        <v>14.0251134135</v>
      </c>
      <c r="R6152" s="0" t="n">
        <v>6.82676795819569</v>
      </c>
      <c r="S6152" s="0" t="n">
        <v>10.1771921061081</v>
      </c>
      <c r="U6152" s="4" t="n">
        <f aca="false">NORMSDIST(-M6152/'rhos computation'!$B$11)-EXP(M6152+'rhos computation'!$B$11^2/2)*NORMSDIST(-M6152/'rhos computation'!$B$11-'rhos computation'!$B$11)</f>
        <v>0.00243598167137137</v>
      </c>
      <c r="V6152" s="4" t="n">
        <f aca="false">NORMSDIST(-N6152/'rhos computation'!$B$23)-EXP(N6152+'rhos computation'!$B$23^2/2)*NORMSDIST(-N6152/'rhos computation'!$B$23-'rhos computation'!$B$23)</f>
        <v>0.0114473050257973</v>
      </c>
      <c r="W6152" s="0" t="n">
        <f aca="false">NORMSDIST(-O6152)</f>
        <v>0.00656873895555761</v>
      </c>
      <c r="X6152" s="0" t="n">
        <f aca="false">NORMSDIST(-P6152)</f>
        <v>0.0409600839770519</v>
      </c>
    </row>
    <row r="6153" customFormat="false" ht="13" hidden="false" customHeight="false" outlineLevel="0" collapsed="false">
      <c r="A6153" s="0" t="n">
        <v>-0.475124030293373</v>
      </c>
      <c r="B6153" s="0" t="n">
        <v>2.04087520573467</v>
      </c>
      <c r="C6153" s="0" t="n">
        <v>-0.619689827199766</v>
      </c>
      <c r="D6153" s="0" t="n">
        <v>-0.142577016418846</v>
      </c>
      <c r="E6153" s="0" t="n">
        <f aca="false" t="array" ref="E6153:H6153">MMULT(A6153:D6153,'Root matrix of resiudals'!$B$19:E$22)</f>
        <v>-0.0164749070754258</v>
      </c>
      <c r="F6153" s="0" t="n">
        <v>0.055002095184665</v>
      </c>
      <c r="G6153" s="0" t="n">
        <v>-0.00340927171972488</v>
      </c>
      <c r="H6153" s="0" t="n">
        <v>-0.00270737304539473</v>
      </c>
      <c r="I6153" s="3" t="n">
        <f aca="false" t="array" ref="I6153:L6153">MMULT('t+2'!I6153:L6153,'input - gretl'!$B$3:$E$6)+MMULT('Point forecasts'!$P$4:$T$4,'input - gretl'!$B$9:$E$13)+MMULT('t+2'!Q6153:S6153,'input - gretl'!$B$14:$E$16)+E6153:H6153</f>
        <v>-0.000219943930433838</v>
      </c>
      <c r="J6153" s="3" t="n">
        <v>0.036350437706995</v>
      </c>
      <c r="K6153" s="3" t="n">
        <v>0.0347103368678576</v>
      </c>
      <c r="L6153" s="3" t="n">
        <v>0.00710252157232003</v>
      </c>
      <c r="M6153" s="0" t="n">
        <f aca="false">'t+2'!M6153+I6153</f>
        <v>0.132185757663071</v>
      </c>
      <c r="N6153" s="0" t="n">
        <f aca="false">'t+2'!N6153+J6153</f>
        <v>0.119248807377679</v>
      </c>
      <c r="O6153" s="0" t="n">
        <f aca="false">'t+2'!O6153+K6153</f>
        <v>2.51018619454662</v>
      </c>
      <c r="P6153" s="0" t="n">
        <f aca="false">'t+2'!P6153+L6153</f>
        <v>1.78459798470483</v>
      </c>
      <c r="Q6153" s="0" t="n">
        <f aca="false" t="array" ref="Q6153:S6153">MMULT(M6153:P6153,'input - gretl'!$B$19:$D$22)+MMULT('Point forecasts'!$J$5:$O$5,'input - gretl'!$B$23:$D$28)</f>
        <v>13.9281963902132</v>
      </c>
      <c r="R6153" s="0" t="n">
        <v>6.91980841435078</v>
      </c>
      <c r="S6153" s="0" t="n">
        <v>10.1646116479175</v>
      </c>
      <c r="U6153" s="4" t="n">
        <f aca="false">NORMSDIST(-M6153/'rhos computation'!$B$11)-EXP(M6153+'rhos computation'!$B$11^2/2)*NORMSDIST(-M6153/'rhos computation'!$B$11-'rhos computation'!$B$11)</f>
        <v>0.0111917204492435</v>
      </c>
      <c r="V6153" s="4" t="n">
        <f aca="false">NORMSDIST(-N6153/'rhos computation'!$B$23)-EXP(N6153+'rhos computation'!$B$23^2/2)*NORMSDIST(-N6153/'rhos computation'!$B$23-'rhos computation'!$B$23)</f>
        <v>0.000345646332894359</v>
      </c>
      <c r="W6153" s="0" t="n">
        <f aca="false">NORMSDIST(-O6153)</f>
        <v>0.00603337588966932</v>
      </c>
      <c r="X6153" s="0" t="n">
        <f aca="false">NORMSDIST(-P6153)</f>
        <v>0.0371632742752919</v>
      </c>
    </row>
    <row r="6154" customFormat="false" ht="13" hidden="false" customHeight="false" outlineLevel="0" collapsed="false">
      <c r="A6154" s="0" t="n">
        <v>1.23127661489463</v>
      </c>
      <c r="B6154" s="0" t="n">
        <v>0.279489812595644</v>
      </c>
      <c r="C6154" s="0" t="n">
        <v>-1.24356373779728</v>
      </c>
      <c r="D6154" s="0" t="n">
        <v>-0.893299422637554</v>
      </c>
      <c r="E6154" s="0" t="n">
        <f aca="false" t="array" ref="E6154:H6154">MMULT(A6154:D6154,'Root matrix of resiudals'!$B$19:E$22)</f>
        <v>0.052266019003065</v>
      </c>
      <c r="F6154" s="0" t="n">
        <v>0.00624994691763185</v>
      </c>
      <c r="G6154" s="0" t="n">
        <v>-0.018539238765727</v>
      </c>
      <c r="H6154" s="0" t="n">
        <v>-0.0163729134506955</v>
      </c>
      <c r="I6154" s="3" t="n">
        <f aca="false" t="array" ref="I6154:L6154">MMULT('t+2'!I6154:L6154,'input - gretl'!$B$3:$E$6)+MMULT('Point forecasts'!$P$4:$T$4,'input - gretl'!$B$9:$E$13)+MMULT('t+2'!Q6154:S6154,'input - gretl'!$B$14:$E$16)+E6154:H6154</f>
        <v>0.031090889473695</v>
      </c>
      <c r="J6154" s="3" t="n">
        <v>0.0177357591369427</v>
      </c>
      <c r="K6154" s="3" t="n">
        <v>0.00329378294032849</v>
      </c>
      <c r="L6154" s="3" t="n">
        <v>-0.0123649363878168</v>
      </c>
      <c r="M6154" s="0" t="n">
        <f aca="false">'t+2'!M6154+I6154</f>
        <v>0.199740784247111</v>
      </c>
      <c r="N6154" s="0" t="n">
        <f aca="false">'t+2'!N6154+J6154</f>
        <v>0.0245687267932361</v>
      </c>
      <c r="O6154" s="0" t="n">
        <f aca="false">'t+2'!O6154+K6154</f>
        <v>2.45727901125799</v>
      </c>
      <c r="P6154" s="0" t="n">
        <f aca="false">'t+2'!P6154+L6154</f>
        <v>1.7303049663073</v>
      </c>
      <c r="Q6154" s="0" t="n">
        <f aca="false" t="array" ref="Q6154:S6154">MMULT(M6154:P6154,'input - gretl'!$B$19:$D$22)+MMULT('Point forecasts'!$J$5:$O$5,'input - gretl'!$B$23:$D$28)</f>
        <v>13.9957514167973</v>
      </c>
      <c r="R6154" s="0" t="n">
        <v>6.82512833376634</v>
      </c>
      <c r="S6154" s="0" t="n">
        <v>10.1633398397758</v>
      </c>
      <c r="U6154" s="4" t="n">
        <f aca="false">NORMSDIST(-M6154/'rhos computation'!$B$11)-EXP(M6154+'rhos computation'!$B$11^2/2)*NORMSDIST(-M6154/'rhos computation'!$B$11-'rhos computation'!$B$11)</f>
        <v>0.00403012295751598</v>
      </c>
      <c r="V6154" s="4" t="n">
        <f aca="false">NORMSDIST(-N6154/'rhos computation'!$B$23)-EXP(N6154+'rhos computation'!$B$23^2/2)*NORMSDIST(-N6154/'rhos computation'!$B$23-'rhos computation'!$B$23)</f>
        <v>0.011963297164416</v>
      </c>
      <c r="W6154" s="0" t="n">
        <f aca="false">NORMSDIST(-O6154)</f>
        <v>0.0069996955991568</v>
      </c>
      <c r="X6154" s="0" t="n">
        <f aca="false">NORMSDIST(-P6154)</f>
        <v>0.041787901359154</v>
      </c>
    </row>
    <row r="6155" customFormat="false" ht="13" hidden="false" customHeight="false" outlineLevel="0" collapsed="false">
      <c r="A6155" s="0" t="n">
        <v>-0.997542292250787</v>
      </c>
      <c r="B6155" s="0" t="n">
        <v>-0.661699847969086</v>
      </c>
      <c r="C6155" s="0" t="n">
        <v>1.00661797123802</v>
      </c>
      <c r="D6155" s="0" t="n">
        <v>0.245339942610123</v>
      </c>
      <c r="E6155" s="0" t="n">
        <f aca="false" t="array" ref="E6155:H6155">MMULT(A6155:D6155,'Root matrix of resiudals'!$B$19:E$22)</f>
        <v>-0.0431477700661438</v>
      </c>
      <c r="F6155" s="0" t="n">
        <v>-0.0175345621176603</v>
      </c>
      <c r="G6155" s="0" t="n">
        <v>0.01289509890257</v>
      </c>
      <c r="H6155" s="0" t="n">
        <v>0.00547248170929707</v>
      </c>
      <c r="I6155" s="3" t="n">
        <f aca="false" t="array" ref="I6155:L6155">MMULT('t+2'!I6155:L6155,'input - gretl'!$B$3:$E$6)+MMULT('Point forecasts'!$P$4:$T$4,'input - gretl'!$B$9:$E$13)+MMULT('t+2'!Q6155:S6155,'input - gretl'!$B$14:$E$16)+E6155:H6155</f>
        <v>-0.113129749200285</v>
      </c>
      <c r="J6155" s="3" t="n">
        <v>-0.0185180841946548</v>
      </c>
      <c r="K6155" s="3" t="n">
        <v>0.0241605310153789</v>
      </c>
      <c r="L6155" s="3" t="n">
        <v>-0.0109953249552798</v>
      </c>
      <c r="M6155" s="0" t="n">
        <f aca="false">'t+2'!M6155+I6155</f>
        <v>0.038066632494357</v>
      </c>
      <c r="N6155" s="0" t="n">
        <f aca="false">'t+2'!N6155+J6155</f>
        <v>-0.0725632219948713</v>
      </c>
      <c r="O6155" s="0" t="n">
        <f aca="false">'t+2'!O6155+K6155</f>
        <v>2.38081250724678</v>
      </c>
      <c r="P6155" s="0" t="n">
        <f aca="false">'t+2'!P6155+L6155</f>
        <v>1.73424743073875</v>
      </c>
      <c r="Q6155" s="0" t="n">
        <f aca="false" t="array" ref="Q6155:S6155">MMULT(M6155:P6155,'input - gretl'!$B$19:$D$22)+MMULT('Point forecasts'!$J$5:$O$5,'input - gretl'!$B$23:$D$28)</f>
        <v>13.8340772650445</v>
      </c>
      <c r="R6155" s="0" t="n">
        <v>6.72799638497823</v>
      </c>
      <c r="S6155" s="0" t="n">
        <v>10.0831238549671</v>
      </c>
      <c r="U6155" s="4" t="n">
        <f aca="false">NORMSDIST(-M6155/'rhos computation'!$B$11)-EXP(M6155+'rhos computation'!$B$11^2/2)*NORMSDIST(-M6155/'rhos computation'!$B$11-'rhos computation'!$B$11)</f>
        <v>0.034541396437721</v>
      </c>
      <c r="V6155" s="4" t="n">
        <f aca="false">NORMSDIST(-N6155/'rhos computation'!$B$23)-EXP(N6155+'rhos computation'!$B$23^2/2)*NORMSDIST(-N6155/'rhos computation'!$B$23-'rhos computation'!$B$23)</f>
        <v>0.0712221500340019</v>
      </c>
      <c r="W6155" s="0" t="n">
        <f aca="false">NORMSDIST(-O6155)</f>
        <v>0.00863725087440312</v>
      </c>
      <c r="X6155" s="0" t="n">
        <f aca="false">NORMSDIST(-P6155)</f>
        <v>0.0414370952604289</v>
      </c>
    </row>
    <row r="6156" customFormat="false" ht="13" hidden="false" customHeight="false" outlineLevel="0" collapsed="false">
      <c r="A6156" s="0" t="n">
        <v>-0.713986480132381</v>
      </c>
      <c r="B6156" s="0" t="n">
        <v>-0.403190539037737</v>
      </c>
      <c r="C6156" s="0" t="n">
        <v>1.06412110906563</v>
      </c>
      <c r="D6156" s="0" t="n">
        <v>-1.6281032566933</v>
      </c>
      <c r="E6156" s="0" t="n">
        <f aca="false" t="array" ref="E6156:H6156">MMULT(A6156:D6156,'Root matrix of resiudals'!$B$19:E$22)</f>
        <v>-0.029608234564978</v>
      </c>
      <c r="F6156" s="0" t="n">
        <v>-0.00942291071858043</v>
      </c>
      <c r="G6156" s="0" t="n">
        <v>0.0129546858823966</v>
      </c>
      <c r="H6156" s="0" t="n">
        <v>-0.0249537382436776</v>
      </c>
      <c r="I6156" s="3" t="n">
        <f aca="false" t="array" ref="I6156:L6156">MMULT('t+2'!I6156:L6156,'input - gretl'!$B$3:$E$6)+MMULT('Point forecasts'!$P$4:$T$4,'input - gretl'!$B$9:$E$13)+MMULT('t+2'!Q6156:S6156,'input - gretl'!$B$14:$E$16)+E6156:H6156</f>
        <v>-0.0943065765434057</v>
      </c>
      <c r="J6156" s="3" t="n">
        <v>-0.0320840391060618</v>
      </c>
      <c r="K6156" s="3" t="n">
        <v>0.0339175284328079</v>
      </c>
      <c r="L6156" s="3" t="n">
        <v>-0.0391248605067578</v>
      </c>
      <c r="M6156" s="0" t="n">
        <f aca="false">'t+2'!M6156+I6156</f>
        <v>0.0605444609331514</v>
      </c>
      <c r="N6156" s="0" t="n">
        <f aca="false">'t+2'!N6156+J6156</f>
        <v>-0.0382242464105259</v>
      </c>
      <c r="O6156" s="0" t="n">
        <f aca="false">'t+2'!O6156+K6156</f>
        <v>2.44014830311442</v>
      </c>
      <c r="P6156" s="0" t="n">
        <f aca="false">'t+2'!P6156+L6156</f>
        <v>1.76374296231094</v>
      </c>
      <c r="Q6156" s="0" t="n">
        <f aca="false" t="array" ref="Q6156:S6156">MMULT(M6156:P6156,'input - gretl'!$B$19:$D$22)+MMULT('Point forecasts'!$J$5:$O$5,'input - gretl'!$B$23:$D$28)</f>
        <v>13.8565550934833</v>
      </c>
      <c r="R6156" s="0" t="n">
        <v>6.76233536056258</v>
      </c>
      <c r="S6156" s="0" t="n">
        <v>10.114407925533</v>
      </c>
      <c r="U6156" s="4" t="n">
        <f aca="false">NORMSDIST(-M6156/'rhos computation'!$B$11)-EXP(M6156+'rhos computation'!$B$11^2/2)*NORMSDIST(-M6156/'rhos computation'!$B$11-'rhos computation'!$B$11)</f>
        <v>0.0271770039404433</v>
      </c>
      <c r="V6156" s="4" t="n">
        <f aca="false">NORMSDIST(-N6156/'rhos computation'!$B$23)-EXP(N6156+'rhos computation'!$B$23^2/2)*NORMSDIST(-N6156/'rhos computation'!$B$23-'rhos computation'!$B$23)</f>
        <v>0.0445891234471747</v>
      </c>
      <c r="W6156" s="0" t="n">
        <f aca="false">NORMSDIST(-O6156)</f>
        <v>0.00734061674228614</v>
      </c>
      <c r="X6156" s="0" t="n">
        <f aca="false">NORMSDIST(-P6156)</f>
        <v>0.0388876321816321</v>
      </c>
    </row>
    <row r="6157" customFormat="false" ht="13" hidden="false" customHeight="false" outlineLevel="0" collapsed="false">
      <c r="A6157" s="0" t="n">
        <v>0.31961207343968</v>
      </c>
      <c r="B6157" s="0" t="n">
        <v>-0.592234094291041</v>
      </c>
      <c r="C6157" s="0" t="n">
        <v>0.891816157376923</v>
      </c>
      <c r="D6157" s="0" t="n">
        <v>1.80698021075097</v>
      </c>
      <c r="E6157" s="0" t="n">
        <f aca="false" t="array" ref="E6157:H6157">MMULT(A6157:D6157,'Root matrix of resiudals'!$B$19:E$22)</f>
        <v>0.0127816643034789</v>
      </c>
      <c r="F6157" s="0" t="n">
        <v>-0.0128770829479498</v>
      </c>
      <c r="G6157" s="0" t="n">
        <v>0.0147100124790022</v>
      </c>
      <c r="H6157" s="0" t="n">
        <v>0.0301820602301289</v>
      </c>
      <c r="I6157" s="3" t="n">
        <f aca="false" t="array" ref="I6157:L6157">MMULT('t+2'!I6157:L6157,'input - gretl'!$B$3:$E$6)+MMULT('Point forecasts'!$P$4:$T$4,'input - gretl'!$B$9:$E$13)+MMULT('t+2'!Q6157:S6157,'input - gretl'!$B$14:$E$16)+E6157:H6157</f>
        <v>0.00428149079176243</v>
      </c>
      <c r="J6157" s="3" t="n">
        <v>-0.0345088659258241</v>
      </c>
      <c r="K6157" s="3" t="n">
        <v>0.0315037478801069</v>
      </c>
      <c r="L6157" s="3" t="n">
        <v>0.030351899175841</v>
      </c>
      <c r="M6157" s="0" t="n">
        <f aca="false">'t+2'!M6157+I6157</f>
        <v>0.0876402984372803</v>
      </c>
      <c r="N6157" s="0" t="n">
        <f aca="false">'t+2'!N6157+J6157</f>
        <v>-0.00881548281106014</v>
      </c>
      <c r="O6157" s="0" t="n">
        <f aca="false">'t+2'!O6157+K6157</f>
        <v>2.44884125362287</v>
      </c>
      <c r="P6157" s="0" t="n">
        <f aca="false">'t+2'!P6157+L6157</f>
        <v>1.76746592294349</v>
      </c>
      <c r="Q6157" s="0" t="n">
        <f aca="false" t="array" ref="Q6157:S6157">MMULT(M6157:P6157,'input - gretl'!$B$19:$D$22)+MMULT('Point forecasts'!$J$5:$O$5,'input - gretl'!$B$23:$D$28)</f>
        <v>13.8836509309874</v>
      </c>
      <c r="R6157" s="0" t="n">
        <v>6.79174412416204</v>
      </c>
      <c r="S6157" s="0" t="n">
        <v>10.1195601543318</v>
      </c>
      <c r="U6157" s="4" t="n">
        <f aca="false">NORMSDIST(-M6157/'rhos computation'!$B$11)-EXP(M6157+'rhos computation'!$B$11^2/2)*NORMSDIST(-M6157/'rhos computation'!$B$11-'rhos computation'!$B$11)</f>
        <v>0.0198737194748292</v>
      </c>
      <c r="V6157" s="4" t="n">
        <f aca="false">NORMSDIST(-N6157/'rhos computation'!$B$23)-EXP(N6157+'rhos computation'!$B$23^2/2)*NORMSDIST(-N6157/'rhos computation'!$B$23-'rhos computation'!$B$23)</f>
        <v>0.0262120250091052</v>
      </c>
      <c r="W6157" s="0" t="n">
        <f aca="false">NORMSDIST(-O6157)</f>
        <v>0.0071658298520117</v>
      </c>
      <c r="X6157" s="0" t="n">
        <f aca="false">NORMSDIST(-P6157)</f>
        <v>0.0385751155573731</v>
      </c>
    </row>
    <row r="6158" customFormat="false" ht="13" hidden="false" customHeight="false" outlineLevel="0" collapsed="false">
      <c r="A6158" s="0" t="n">
        <v>-0.0957762526092247</v>
      </c>
      <c r="B6158" s="0" t="n">
        <v>0.243429756250157</v>
      </c>
      <c r="C6158" s="0" t="n">
        <v>-1.22679065287437</v>
      </c>
      <c r="D6158" s="0" t="n">
        <v>0.554487862870491</v>
      </c>
      <c r="E6158" s="0" t="n">
        <f aca="false" t="array" ref="E6158:H6158">MMULT(A6158:D6158,'Root matrix of resiudals'!$B$19:E$22)</f>
        <v>-0.00528587397150972</v>
      </c>
      <c r="F6158" s="0" t="n">
        <v>0.00237016510700229</v>
      </c>
      <c r="G6158" s="0" t="n">
        <v>-0.0183796920894757</v>
      </c>
      <c r="H6158" s="0" t="n">
        <v>0.00764538715202926</v>
      </c>
      <c r="I6158" s="3" t="n">
        <f aca="false" t="array" ref="I6158:L6158">MMULT('t+2'!I6158:L6158,'input - gretl'!$B$3:$E$6)+MMULT('Point forecasts'!$P$4:$T$4,'input - gretl'!$B$9:$E$13)+MMULT('t+2'!Q6158:S6158,'input - gretl'!$B$14:$E$16)+E6158:H6158</f>
        <v>-0.0544416786254031</v>
      </c>
      <c r="J6158" s="3" t="n">
        <v>-0.0246475683404681</v>
      </c>
      <c r="K6158" s="3" t="n">
        <v>-0.00604972820231366</v>
      </c>
      <c r="L6158" s="3" t="n">
        <v>0.00363336159504794</v>
      </c>
      <c r="M6158" s="0" t="n">
        <f aca="false">'t+2'!M6158+I6158</f>
        <v>0.078342528244115</v>
      </c>
      <c r="N6158" s="0" t="n">
        <f aca="false">'t+2'!N6158+J6158</f>
        <v>-0.0176281914266313</v>
      </c>
      <c r="O6158" s="0" t="n">
        <f aca="false">'t+2'!O6158+K6158</f>
        <v>2.39218197696021</v>
      </c>
      <c r="P6158" s="0" t="n">
        <f aca="false">'t+2'!P6158+L6158</f>
        <v>1.73793961598513</v>
      </c>
      <c r="Q6158" s="0" t="n">
        <f aca="false" t="array" ref="Q6158:S6158">MMULT(M6158:P6158,'input - gretl'!$B$19:$D$22)+MMULT('Point forecasts'!$J$5:$O$5,'input - gretl'!$B$23:$D$28)</f>
        <v>13.8743531607943</v>
      </c>
      <c r="R6158" s="0" t="n">
        <v>6.78293141554647</v>
      </c>
      <c r="S6158" s="0" t="n">
        <v>10.0909818719019</v>
      </c>
      <c r="U6158" s="4" t="n">
        <f aca="false">NORMSDIST(-M6158/'rhos computation'!$B$11)-EXP(M6158+'rhos computation'!$B$11^2/2)*NORMSDIST(-M6158/'rhos computation'!$B$11-'rhos computation'!$B$11)</f>
        <v>0.0221936475824564</v>
      </c>
      <c r="V6158" s="4" t="n">
        <f aca="false">NORMSDIST(-N6158/'rhos computation'!$B$23)-EXP(N6158+'rhos computation'!$B$23^2/2)*NORMSDIST(-N6158/'rhos computation'!$B$23-'rhos computation'!$B$23)</f>
        <v>0.0311812530098252</v>
      </c>
      <c r="W6158" s="0" t="n">
        <f aca="false">NORMSDIST(-O6158)</f>
        <v>0.00837426793544753</v>
      </c>
      <c r="X6158" s="0" t="n">
        <f aca="false">NORMSDIST(-P6158)</f>
        <v>0.0411107271167555</v>
      </c>
    </row>
    <row r="6159" customFormat="false" ht="13" hidden="false" customHeight="false" outlineLevel="0" collapsed="false">
      <c r="A6159" s="0" t="n">
        <v>0.690936055655285</v>
      </c>
      <c r="B6159" s="0" t="n">
        <v>0.077716854764761</v>
      </c>
      <c r="C6159" s="0" t="n">
        <v>0.8205812423747</v>
      </c>
      <c r="D6159" s="0" t="n">
        <v>0.241500310803534</v>
      </c>
      <c r="E6159" s="0" t="n">
        <f aca="false" t="array" ref="E6159:H6159">MMULT(A6159:D6159,'Root matrix of resiudals'!$B$19:E$22)</f>
        <v>0.0307414983307102</v>
      </c>
      <c r="F6159" s="0" t="n">
        <v>0.00674706586879087</v>
      </c>
      <c r="G6159" s="0" t="n">
        <v>0.0146332801336485</v>
      </c>
      <c r="H6159" s="0" t="n">
        <v>0.00459915182727456</v>
      </c>
      <c r="I6159" s="3" t="n">
        <f aca="false" t="array" ref="I6159:L6159">MMULT('t+2'!I6159:L6159,'input - gretl'!$B$3:$E$6)+MMULT('Point forecasts'!$P$4:$T$4,'input - gretl'!$B$9:$E$13)+MMULT('t+2'!Q6159:S6159,'input - gretl'!$B$14:$E$16)+E6159:H6159</f>
        <v>0.00336862955776</v>
      </c>
      <c r="J6159" s="3" t="n">
        <v>0.0738202599643729</v>
      </c>
      <c r="K6159" s="3" t="n">
        <v>0.0357159683406866</v>
      </c>
      <c r="L6159" s="3" t="n">
        <v>0.00304275441827785</v>
      </c>
      <c r="M6159" s="0" t="n">
        <f aca="false">'t+2'!M6159+I6159</f>
        <v>0.15418807448136</v>
      </c>
      <c r="N6159" s="0" t="n">
        <f aca="false">'t+2'!N6159+J6159</f>
        <v>-0.00115335734528277</v>
      </c>
      <c r="O6159" s="0" t="n">
        <f aca="false">'t+2'!O6159+K6159</f>
        <v>2.4704555808769</v>
      </c>
      <c r="P6159" s="0" t="n">
        <f aca="false">'t+2'!P6159+L6159</f>
        <v>1.76033948819302</v>
      </c>
      <c r="Q6159" s="0" t="n">
        <f aca="false" t="array" ref="Q6159:S6159">MMULT(M6159:P6159,'input - gretl'!$B$19:$D$22)+MMULT('Point forecasts'!$J$5:$O$5,'input - gretl'!$B$23:$D$28)</f>
        <v>13.9501987070315</v>
      </c>
      <c r="R6159" s="0" t="n">
        <v>6.79940624962782</v>
      </c>
      <c r="S6159" s="0" t="n">
        <v>10.1479520773553</v>
      </c>
      <c r="U6159" s="4" t="n">
        <f aca="false">NORMSDIST(-M6159/'rhos computation'!$B$11)-EXP(M6159+'rhos computation'!$B$11^2/2)*NORMSDIST(-M6159/'rhos computation'!$B$11-'rhos computation'!$B$11)</f>
        <v>0.00819038673275725</v>
      </c>
      <c r="V6159" s="4" t="n">
        <f aca="false">NORMSDIST(-N6159/'rhos computation'!$B$23)-EXP(N6159+'rhos computation'!$B$23^2/2)*NORMSDIST(-N6159/'rhos computation'!$B$23-'rhos computation'!$B$23)</f>
        <v>0.0222971373615201</v>
      </c>
      <c r="W6159" s="0" t="n">
        <f aca="false">NORMSDIST(-O6159)</f>
        <v>0.00674705381194566</v>
      </c>
      <c r="X6159" s="0" t="n">
        <f aca="false">NORMSDIST(-P6159)</f>
        <v>0.039175131310797</v>
      </c>
    </row>
    <row r="6160" customFormat="false" ht="13" hidden="false" customHeight="false" outlineLevel="0" collapsed="false">
      <c r="A6160" s="0" t="n">
        <v>0.0735292294199186</v>
      </c>
      <c r="B6160" s="0" t="n">
        <v>-0.32195425357726</v>
      </c>
      <c r="C6160" s="0" t="n">
        <v>-0.448752877246227</v>
      </c>
      <c r="D6160" s="0" t="n">
        <v>-0.0205858033072347</v>
      </c>
      <c r="E6160" s="0" t="n">
        <f aca="false" t="array" ref="E6160:H6160">MMULT(A6160:D6160,'Root matrix of resiudals'!$B$19:E$22)</f>
        <v>0.00187927932209911</v>
      </c>
      <c r="F6160" s="0" t="n">
        <v>-0.0106450020450423</v>
      </c>
      <c r="G6160" s="0" t="n">
        <v>-0.00832059668429218</v>
      </c>
      <c r="H6160" s="0" t="n">
        <v>-0.00089727367115106</v>
      </c>
      <c r="I6160" s="3" t="n">
        <f aca="false" t="array" ref="I6160:L6160">MMULT('t+2'!I6160:L6160,'input - gretl'!$B$3:$E$6)+MMULT('Point forecasts'!$P$4:$T$4,'input - gretl'!$B$9:$E$13)+MMULT('t+2'!Q6160:S6160,'input - gretl'!$B$14:$E$16)+E6160:H6160</f>
        <v>-0.0225980430661748</v>
      </c>
      <c r="J6160" s="3" t="n">
        <v>-0.0546859563507715</v>
      </c>
      <c r="K6160" s="3" t="n">
        <v>0.00594198283775172</v>
      </c>
      <c r="L6160" s="3" t="n">
        <v>-0.000846443097051457</v>
      </c>
      <c r="M6160" s="0" t="n">
        <f aca="false">'t+2'!M6160+I6160</f>
        <v>0.0642216160909112</v>
      </c>
      <c r="N6160" s="0" t="n">
        <f aca="false">'t+2'!N6160+J6160</f>
        <v>-0.0280858571776841</v>
      </c>
      <c r="O6160" s="0" t="n">
        <f aca="false">'t+2'!O6160+K6160</f>
        <v>2.42605209078691</v>
      </c>
      <c r="P6160" s="0" t="n">
        <f aca="false">'t+2'!P6160+L6160</f>
        <v>1.77807909604931</v>
      </c>
      <c r="Q6160" s="0" t="n">
        <f aca="false" t="array" ref="Q6160:S6160">MMULT(M6160:P6160,'input - gretl'!$B$19:$D$22)+MMULT('Point forecasts'!$J$5:$O$5,'input - gretl'!$B$23:$D$28)</f>
        <v>13.8602322486411</v>
      </c>
      <c r="R6160" s="0" t="n">
        <v>6.77247374979542</v>
      </c>
      <c r="S6160" s="0" t="n">
        <v>10.0866773332136</v>
      </c>
      <c r="U6160" s="4" t="n">
        <f aca="false">NORMSDIST(-M6160/'rhos computation'!$B$11)-EXP(M6160+'rhos computation'!$B$11^2/2)*NORMSDIST(-M6160/'rhos computation'!$B$11-'rhos computation'!$B$11)</f>
        <v>0.0260874409820543</v>
      </c>
      <c r="V6160" s="4" t="n">
        <f aca="false">NORMSDIST(-N6160/'rhos computation'!$B$23)-EXP(N6160+'rhos computation'!$B$23^2/2)*NORMSDIST(-N6160/'rhos computation'!$B$23-'rhos computation'!$B$23)</f>
        <v>0.0376929495527848</v>
      </c>
      <c r="W6160" s="0" t="n">
        <f aca="false">NORMSDIST(-O6160)</f>
        <v>0.00763203959857114</v>
      </c>
      <c r="X6160" s="0" t="n">
        <f aca="false">NORMSDIST(-P6160)</f>
        <v>0.0376954325775936</v>
      </c>
    </row>
    <row r="6161" customFormat="false" ht="13" hidden="false" customHeight="false" outlineLevel="0" collapsed="false">
      <c r="A6161" s="0" t="n">
        <v>-1.51086952956467</v>
      </c>
      <c r="B6161" s="0" t="n">
        <v>1.39527899189647</v>
      </c>
      <c r="C6161" s="0" t="n">
        <v>1.7734658915543</v>
      </c>
      <c r="D6161" s="0" t="n">
        <v>1.51364320283524</v>
      </c>
      <c r="E6161" s="0" t="n">
        <f aca="false" t="array" ref="E6161:H6161">MMULT(A6161:D6161,'Root matrix of resiudals'!$B$19:E$22)</f>
        <v>-0.0600526839162526</v>
      </c>
      <c r="F6161" s="0" t="n">
        <v>0.0429120419895678</v>
      </c>
      <c r="G6161" s="0" t="n">
        <v>0.0334570871367704</v>
      </c>
      <c r="H6161" s="0" t="n">
        <v>0.0272631605076971</v>
      </c>
      <c r="I6161" s="3" t="n">
        <f aca="false" t="array" ref="I6161:L6161">MMULT('t+2'!I6161:L6161,'input - gretl'!$B$3:$E$6)+MMULT('Point forecasts'!$P$4:$T$4,'input - gretl'!$B$9:$E$13)+MMULT('t+2'!Q6161:S6161,'input - gretl'!$B$14:$E$16)+E6161:H6161</f>
        <v>-0.100869376124505</v>
      </c>
      <c r="J6161" s="3" t="n">
        <v>0.0202638233393603</v>
      </c>
      <c r="K6161" s="3" t="n">
        <v>0.0529436477717026</v>
      </c>
      <c r="L6161" s="3" t="n">
        <v>0.0296303147321033</v>
      </c>
      <c r="M6161" s="0" t="n">
        <f aca="false">'t+2'!M6161+I6161</f>
        <v>0.0413495605045627</v>
      </c>
      <c r="N6161" s="0" t="n">
        <f aca="false">'t+2'!N6161+J6161</f>
        <v>0.0376975154932253</v>
      </c>
      <c r="O6161" s="0" t="n">
        <f aca="false">'t+2'!O6161+K6161</f>
        <v>2.46447890970252</v>
      </c>
      <c r="P6161" s="0" t="n">
        <f aca="false">'t+2'!P6161+L6161</f>
        <v>1.78272080865822</v>
      </c>
      <c r="Q6161" s="0" t="n">
        <f aca="false" t="array" ref="Q6161:S6161">MMULT(M6161:P6161,'input - gretl'!$B$19:$D$22)+MMULT('Point forecasts'!$J$5:$O$5,'input - gretl'!$B$23:$D$28)</f>
        <v>13.8373601930547</v>
      </c>
      <c r="R6161" s="0" t="n">
        <v>6.83825712246633</v>
      </c>
      <c r="S6161" s="0" t="n">
        <v>10.1206896513525</v>
      </c>
      <c r="U6161" s="4" t="n">
        <f aca="false">NORMSDIST(-M6161/'rhos computation'!$B$11)-EXP(M6161+'rhos computation'!$B$11^2/2)*NORMSDIST(-M6161/'rhos computation'!$B$11-'rhos computation'!$B$11)</f>
        <v>0.0333891076834353</v>
      </c>
      <c r="V6161" s="4" t="n">
        <f aca="false">NORMSDIST(-N6161/'rhos computation'!$B$23)-EXP(N6161+'rhos computation'!$B$23^2/2)*NORMSDIST(-N6161/'rhos computation'!$B$23-'rhos computation'!$B$23)</f>
        <v>0.00827440539501897</v>
      </c>
      <c r="W6161" s="0" t="n">
        <f aca="false">NORMSDIST(-O6161)</f>
        <v>0.0068606319190978</v>
      </c>
      <c r="X6161" s="0" t="n">
        <f aca="false">NORMSDIST(-P6161)</f>
        <v>0.0373158811531624</v>
      </c>
    </row>
    <row r="6162" customFormat="false" ht="13" hidden="false" customHeight="false" outlineLevel="0" collapsed="false">
      <c r="A6162" s="0" t="n">
        <v>-1.80625368857141</v>
      </c>
      <c r="B6162" s="0" t="n">
        <v>-0.710675387092346</v>
      </c>
      <c r="C6162" s="0" t="n">
        <v>-1.49544904878979</v>
      </c>
      <c r="D6162" s="0" t="n">
        <v>-0.385210125426026</v>
      </c>
      <c r="E6162" s="0" t="n">
        <f aca="false" t="array" ref="E6162:H6162">MMULT(A6162:D6162,'Root matrix of resiudals'!$B$19:E$22)</f>
        <v>-0.0808055314434138</v>
      </c>
      <c r="F6162" s="0" t="n">
        <v>-0.0297898850493718</v>
      </c>
      <c r="G6162" s="0" t="n">
        <v>-0.0293241202949784</v>
      </c>
      <c r="H6162" s="0" t="n">
        <v>-0.00731853594437617</v>
      </c>
      <c r="I6162" s="3" t="n">
        <f aca="false" t="array" ref="I6162:L6162">MMULT('t+2'!I6162:L6162,'input - gretl'!$B$3:$E$6)+MMULT('Point forecasts'!$P$4:$T$4,'input - gretl'!$B$9:$E$13)+MMULT('t+2'!Q6162:S6162,'input - gretl'!$B$14:$E$16)+E6162:H6162</f>
        <v>-0.126442876988454</v>
      </c>
      <c r="J6162" s="3" t="n">
        <v>-0.038326977970343</v>
      </c>
      <c r="K6162" s="3" t="n">
        <v>-0.0140256373934723</v>
      </c>
      <c r="L6162" s="3" t="n">
        <v>-0.00321844980631394</v>
      </c>
      <c r="M6162" s="0" t="n">
        <f aca="false">'t+2'!M6162+I6162</f>
        <v>-0.0241258676219643</v>
      </c>
      <c r="N6162" s="0" t="n">
        <f aca="false">'t+2'!N6162+J6162</f>
        <v>-0.0462149525951471</v>
      </c>
      <c r="O6162" s="0" t="n">
        <f aca="false">'t+2'!O6162+K6162</f>
        <v>2.38940809304258</v>
      </c>
      <c r="P6162" s="0" t="n">
        <f aca="false">'t+2'!P6162+L6162</f>
        <v>1.74538184001198</v>
      </c>
      <c r="Q6162" s="0" t="n">
        <f aca="false" t="array" ref="Q6162:S6162">MMULT(M6162:P6162,'input - gretl'!$B$19:$D$22)+MMULT('Point forecasts'!$J$5:$O$5,'input - gretl'!$B$23:$D$28)</f>
        <v>13.7718847649282</v>
      </c>
      <c r="R6162" s="0" t="n">
        <v>6.75434465437796</v>
      </c>
      <c r="S6162" s="0" t="n">
        <v>10.0811300608236</v>
      </c>
      <c r="U6162" s="4" t="n">
        <f aca="false">NORMSDIST(-M6162/'rhos computation'!$B$11)-EXP(M6162+'rhos computation'!$B$11^2/2)*NORMSDIST(-M6162/'rhos computation'!$B$11-'rhos computation'!$B$11)</f>
        <v>0.0614404997569739</v>
      </c>
      <c r="V6162" s="4" t="n">
        <f aca="false">NORMSDIST(-N6162/'rhos computation'!$B$23)-EXP(N6162+'rhos computation'!$B$23^2/2)*NORMSDIST(-N6162/'rhos computation'!$B$23-'rhos computation'!$B$23)</f>
        <v>0.0503836261799662</v>
      </c>
      <c r="W6162" s="0" t="n">
        <f aca="false">NORMSDIST(-O6162)</f>
        <v>0.00843777278554445</v>
      </c>
      <c r="X6162" s="0" t="n">
        <f aca="false">NORMSDIST(-P6162)</f>
        <v>0.0404592123089186</v>
      </c>
    </row>
    <row r="6163" customFormat="false" ht="13" hidden="false" customHeight="false" outlineLevel="0" collapsed="false">
      <c r="A6163" s="0" t="n">
        <v>-0.801104245645408</v>
      </c>
      <c r="B6163" s="0" t="n">
        <v>0.525407483526748</v>
      </c>
      <c r="C6163" s="0" t="n">
        <v>0.313778738180598</v>
      </c>
      <c r="D6163" s="0" t="n">
        <v>0.582368175165276</v>
      </c>
      <c r="E6163" s="0" t="n">
        <f aca="false" t="array" ref="E6163:H6163">MMULT(A6163:D6163,'Root matrix of resiudals'!$B$19:E$22)</f>
        <v>-0.0330167394412781</v>
      </c>
      <c r="F6163" s="0" t="n">
        <v>0.0143629738900202</v>
      </c>
      <c r="G6163" s="0" t="n">
        <v>0.00662047165302064</v>
      </c>
      <c r="H6163" s="0" t="n">
        <v>0.0101507182490592</v>
      </c>
      <c r="I6163" s="3" t="n">
        <f aca="false" t="array" ref="I6163:L6163">MMULT('t+2'!I6163:L6163,'input - gretl'!$B$3:$E$6)+MMULT('Point forecasts'!$P$4:$T$4,'input - gretl'!$B$9:$E$13)+MMULT('t+2'!Q6163:S6163,'input - gretl'!$B$14:$E$16)+E6163:H6163</f>
        <v>-0.095191861415528</v>
      </c>
      <c r="J6163" s="3" t="n">
        <v>0.0154388106720125</v>
      </c>
      <c r="K6163" s="3" t="n">
        <v>0.0231141330249002</v>
      </c>
      <c r="L6163" s="3" t="n">
        <v>0.0056788222299451</v>
      </c>
      <c r="M6163" s="0" t="n">
        <f aca="false">'t+2'!M6163+I6163</f>
        <v>0.0117311137126356</v>
      </c>
      <c r="N6163" s="0" t="n">
        <f aca="false">'t+2'!N6163+J6163</f>
        <v>-0.00555690109537533</v>
      </c>
      <c r="O6163" s="0" t="n">
        <f aca="false">'t+2'!O6163+K6163</f>
        <v>2.41549244928562</v>
      </c>
      <c r="P6163" s="0" t="n">
        <f aca="false">'t+2'!P6163+L6163</f>
        <v>1.75215989549376</v>
      </c>
      <c r="Q6163" s="0" t="n">
        <f aca="false" t="array" ref="Q6163:S6163">MMULT(M6163:P6163,'input - gretl'!$B$19:$D$22)+MMULT('Point forecasts'!$J$5:$O$5,'input - gretl'!$B$23:$D$28)</f>
        <v>13.8077417462628</v>
      </c>
      <c r="R6163" s="0" t="n">
        <v>6.79500270587773</v>
      </c>
      <c r="S6163" s="0" t="n">
        <v>10.1007681474007</v>
      </c>
      <c r="U6163" s="4" t="n">
        <f aca="false">NORMSDIST(-M6163/'rhos computation'!$B$11)-EXP(M6163+'rhos computation'!$B$11^2/2)*NORMSDIST(-M6163/'rhos computation'!$B$11-'rhos computation'!$B$11)</f>
        <v>0.0447555674551708</v>
      </c>
      <c r="V6163" s="4" t="n">
        <f aca="false">NORMSDIST(-N6163/'rhos computation'!$B$23)-EXP(N6163+'rhos computation'!$B$23^2/2)*NORMSDIST(-N6163/'rhos computation'!$B$23-'rhos computation'!$B$23)</f>
        <v>0.0245002732745402</v>
      </c>
      <c r="W6163" s="0" t="n">
        <f aca="false">NORMSDIST(-O6163)</f>
        <v>0.00785697414686684</v>
      </c>
      <c r="X6163" s="0" t="n">
        <f aca="false">NORMSDIST(-P6163)</f>
        <v>0.0398731587572848</v>
      </c>
    </row>
    <row r="6164" customFormat="false" ht="13" hidden="false" customHeight="false" outlineLevel="0" collapsed="false">
      <c r="A6164" s="0" t="n">
        <v>0.199921417385957</v>
      </c>
      <c r="B6164" s="0" t="n">
        <v>-0.80277817289304</v>
      </c>
      <c r="C6164" s="0" t="n">
        <v>0.708539609842198</v>
      </c>
      <c r="D6164" s="0" t="n">
        <v>0.146297977570827</v>
      </c>
      <c r="E6164" s="0" t="n">
        <f aca="false" t="array" ref="E6164:H6164">MMULT(A6164:D6164,'Root matrix of resiudals'!$B$19:E$22)</f>
        <v>0.0075791346311771</v>
      </c>
      <c r="F6164" s="0" t="n">
        <v>-0.0199308693266469</v>
      </c>
      <c r="G6164" s="0" t="n">
        <v>0.00895071785354229</v>
      </c>
      <c r="H6164" s="0" t="n">
        <v>0.00305617755261975</v>
      </c>
      <c r="I6164" s="3" t="n">
        <f aca="false" t="array" ref="I6164:L6164">MMULT('t+2'!I6164:L6164,'input - gretl'!$B$3:$E$6)+MMULT('Point forecasts'!$P$4:$T$4,'input - gretl'!$B$9:$E$13)+MMULT('t+2'!Q6164:S6164,'input - gretl'!$B$14:$E$16)+E6164:H6164</f>
        <v>-0.0253082413766434</v>
      </c>
      <c r="J6164" s="3" t="n">
        <v>-0.038423266801211</v>
      </c>
      <c r="K6164" s="3" t="n">
        <v>0.0304055692445043</v>
      </c>
      <c r="L6164" s="3" t="n">
        <v>-0.00624505074609242</v>
      </c>
      <c r="M6164" s="0" t="n">
        <f aca="false">'t+2'!M6164+I6164</f>
        <v>0.112480606472703</v>
      </c>
      <c r="N6164" s="0" t="n">
        <f aca="false">'t+2'!N6164+J6164</f>
        <v>-0.027314040480812</v>
      </c>
      <c r="O6164" s="0" t="n">
        <f aca="false">'t+2'!O6164+K6164</f>
        <v>2.44427246020454</v>
      </c>
      <c r="P6164" s="0" t="n">
        <f aca="false">'t+2'!P6164+L6164</f>
        <v>1.76426567066001</v>
      </c>
      <c r="Q6164" s="0" t="n">
        <f aca="false" t="array" ref="Q6164:S6164">MMULT(M6164:P6164,'input - gretl'!$B$19:$D$22)+MMULT('Point forecasts'!$J$5:$O$5,'input - gretl'!$B$23:$D$28)</f>
        <v>13.9084912390229</v>
      </c>
      <c r="R6164" s="0" t="n">
        <v>6.77324556649229</v>
      </c>
      <c r="S6164" s="0" t="n">
        <v>10.1180349608477</v>
      </c>
      <c r="U6164" s="4" t="n">
        <f aca="false">NORMSDIST(-M6164/'rhos computation'!$B$11)-EXP(M6164+'rhos computation'!$B$11^2/2)*NORMSDIST(-M6164/'rhos computation'!$B$11-'rhos computation'!$B$11)</f>
        <v>0.0145643083250917</v>
      </c>
      <c r="V6164" s="4" t="n">
        <f aca="false">NORMSDIST(-N6164/'rhos computation'!$B$23)-EXP(N6164+'rhos computation'!$B$23^2/2)*NORMSDIST(-N6164/'rhos computation'!$B$23-'rhos computation'!$B$23)</f>
        <v>0.0371906626263219</v>
      </c>
      <c r="W6164" s="0" t="n">
        <f aca="false">NORMSDIST(-O6164)</f>
        <v>0.00725723026553232</v>
      </c>
      <c r="X6164" s="0" t="n">
        <f aca="false">NORMSDIST(-P6164)</f>
        <v>0.0388436304259446</v>
      </c>
    </row>
    <row r="6165" customFormat="false" ht="13" hidden="false" customHeight="false" outlineLevel="0" collapsed="false">
      <c r="A6165" s="0" t="n">
        <v>1.5443750249545</v>
      </c>
      <c r="B6165" s="0" t="n">
        <v>-0.146958502890774</v>
      </c>
      <c r="C6165" s="0" t="n">
        <v>2.09713912247377</v>
      </c>
      <c r="D6165" s="0" t="n">
        <v>0.671223904420465</v>
      </c>
      <c r="E6165" s="0" t="n">
        <f aca="false" t="array" ref="E6165:H6165">MMULT(A6165:D6165,'Root matrix of resiudals'!$B$19:E$22)</f>
        <v>0.0682616418153159</v>
      </c>
      <c r="F6165" s="0" t="n">
        <v>0.00687158696584176</v>
      </c>
      <c r="G6165" s="0" t="n">
        <v>0.0359454714280716</v>
      </c>
      <c r="H6165" s="0" t="n">
        <v>0.0126927421770938</v>
      </c>
      <c r="I6165" s="3" t="n">
        <f aca="false" t="array" ref="I6165:L6165">MMULT('t+2'!I6165:L6165,'input - gretl'!$B$3:$E$6)+MMULT('Point forecasts'!$P$4:$T$4,'input - gretl'!$B$9:$E$13)+MMULT('t+2'!Q6165:S6165,'input - gretl'!$B$14:$E$16)+E6165:H6165</f>
        <v>0.0257857774860008</v>
      </c>
      <c r="J6165" s="3" t="n">
        <v>-0.0172525465966516</v>
      </c>
      <c r="K6165" s="3" t="n">
        <v>0.052897389756587</v>
      </c>
      <c r="L6165" s="3" t="n">
        <v>0.00527698064141311</v>
      </c>
      <c r="M6165" s="0" t="n">
        <f aca="false">'t+2'!M6165+I6165</f>
        <v>0.140915600961714</v>
      </c>
      <c r="N6165" s="0" t="n">
        <f aca="false">'t+2'!N6165+J6165</f>
        <v>-0.0202687706991008</v>
      </c>
      <c r="O6165" s="0" t="n">
        <f aca="false">'t+2'!O6165+K6165</f>
        <v>2.45442497341258</v>
      </c>
      <c r="P6165" s="0" t="n">
        <f aca="false">'t+2'!P6165+L6165</f>
        <v>1.78663671234172</v>
      </c>
      <c r="Q6165" s="0" t="n">
        <f aca="false" t="array" ref="Q6165:S6165">MMULT(M6165:P6165,'input - gretl'!$B$19:$D$22)+MMULT('Point forecasts'!$J$5:$O$5,'input - gretl'!$B$23:$D$28)</f>
        <v>13.9369262335119</v>
      </c>
      <c r="R6165" s="0" t="n">
        <v>6.780290836274</v>
      </c>
      <c r="S6165" s="0" t="n">
        <v>10.1069114948644</v>
      </c>
      <c r="U6165" s="4" t="n">
        <f aca="false">NORMSDIST(-M6165/'rhos computation'!$B$11)-EXP(M6165+'rhos computation'!$B$11^2/2)*NORMSDIST(-M6165/'rhos computation'!$B$11-'rhos computation'!$B$11)</f>
        <v>0.00991065409053546</v>
      </c>
      <c r="V6165" s="4" t="n">
        <f aca="false">NORMSDIST(-N6165/'rhos computation'!$B$23)-EXP(N6165+'rhos computation'!$B$23^2/2)*NORMSDIST(-N6165/'rhos computation'!$B$23-'rhos computation'!$B$23)</f>
        <v>0.0327642635770432</v>
      </c>
      <c r="W6165" s="0" t="n">
        <f aca="false">NORMSDIST(-O6165)</f>
        <v>0.00705550535715815</v>
      </c>
      <c r="X6165" s="0" t="n">
        <f aca="false">NORMSDIST(-P6165)</f>
        <v>0.036998112017217</v>
      </c>
    </row>
    <row r="6166" customFormat="false" ht="13" hidden="false" customHeight="false" outlineLevel="0" collapsed="false">
      <c r="A6166" s="0" t="n">
        <v>-0.882204370117534</v>
      </c>
      <c r="B6166" s="0" t="n">
        <v>-0.0237237835705095</v>
      </c>
      <c r="C6166" s="0" t="n">
        <v>-0.355139530409779</v>
      </c>
      <c r="D6166" s="0" t="n">
        <v>-0.431016085472229</v>
      </c>
      <c r="E6166" s="0" t="n">
        <f aca="false" t="array" ref="E6166:H6166">MMULT(A6166:D6166,'Root matrix of resiudals'!$B$19:E$22)</f>
        <v>-0.0381779821744271</v>
      </c>
      <c r="F6166" s="0" t="n">
        <v>-0.00397875519351624</v>
      </c>
      <c r="G6166" s="0" t="n">
        <v>-0.00739189307352083</v>
      </c>
      <c r="H6166" s="0" t="n">
        <v>-0.00706460869711025</v>
      </c>
      <c r="I6166" s="3" t="n">
        <f aca="false" t="array" ref="I6166:L6166">MMULT('t+2'!I6166:L6166,'input - gretl'!$B$3:$E$6)+MMULT('Point forecasts'!$P$4:$T$4,'input - gretl'!$B$9:$E$13)+MMULT('t+2'!Q6166:S6166,'input - gretl'!$B$14:$E$16)+E6166:H6166</f>
        <v>-0.0816389436937262</v>
      </c>
      <c r="J6166" s="3" t="n">
        <v>0.0178371673823574</v>
      </c>
      <c r="K6166" s="3" t="n">
        <v>0.0152905495748834</v>
      </c>
      <c r="L6166" s="3" t="n">
        <v>-0.00944558820682186</v>
      </c>
      <c r="M6166" s="0" t="n">
        <f aca="false">'t+2'!M6166+I6166</f>
        <v>0.0925250499710209</v>
      </c>
      <c r="N6166" s="0" t="n">
        <f aca="false">'t+2'!N6166+J6166</f>
        <v>-0.0143881487987819</v>
      </c>
      <c r="O6166" s="0" t="n">
        <f aca="false">'t+2'!O6166+K6166</f>
        <v>2.40728761352952</v>
      </c>
      <c r="P6166" s="0" t="n">
        <f aca="false">'t+2'!P6166+L6166</f>
        <v>1.72856909710532</v>
      </c>
      <c r="Q6166" s="0" t="n">
        <f aca="false" t="array" ref="Q6166:S6166">MMULT(M6166:P6166,'input - gretl'!$B$19:$D$22)+MMULT('Point forecasts'!$J$5:$O$5,'input - gretl'!$B$23:$D$28)</f>
        <v>13.8885356825212</v>
      </c>
      <c r="R6166" s="0" t="n">
        <v>6.78617145817432</v>
      </c>
      <c r="S6166" s="0" t="n">
        <v>10.1149993404519</v>
      </c>
      <c r="U6166" s="4" t="n">
        <f aca="false">NORMSDIST(-M6166/'rhos computation'!$B$11)-EXP(M6166+'rhos computation'!$B$11^2/2)*NORMSDIST(-M6166/'rhos computation'!$B$11-'rhos computation'!$B$11)</f>
        <v>0.0187297078758566</v>
      </c>
      <c r="V6166" s="4" t="n">
        <f aca="false">NORMSDIST(-N6166/'rhos computation'!$B$23)-EXP(N6166+'rhos computation'!$B$23^2/2)*NORMSDIST(-N6166/'rhos computation'!$B$23-'rhos computation'!$B$23)</f>
        <v>0.0292974418825495</v>
      </c>
      <c r="W6166" s="0" t="n">
        <f aca="false">NORMSDIST(-O6166)</f>
        <v>0.00803575361346564</v>
      </c>
      <c r="X6166" s="0" t="n">
        <f aca="false">NORMSDIST(-P6166)</f>
        <v>0.0419431222246503</v>
      </c>
    </row>
    <row r="6167" customFormat="false" ht="13" hidden="false" customHeight="false" outlineLevel="0" collapsed="false">
      <c r="A6167" s="0" t="n">
        <v>1.21987238827192</v>
      </c>
      <c r="B6167" s="0" t="n">
        <v>0.237112708783772</v>
      </c>
      <c r="C6167" s="0" t="n">
        <v>0.454960780713431</v>
      </c>
      <c r="D6167" s="0" t="n">
        <v>-0.413711231764554</v>
      </c>
      <c r="E6167" s="0" t="n">
        <f aca="false" t="array" ref="E6167:H6167">MMULT(A6167:D6167,'Root matrix of resiudals'!$B$19:E$22)</f>
        <v>0.0535953975942454</v>
      </c>
      <c r="F6167" s="0" t="n">
        <v>0.0111432289278191</v>
      </c>
      <c r="G6167" s="0" t="n">
        <v>0.00921643885422824</v>
      </c>
      <c r="H6167" s="0" t="n">
        <v>-0.00664379404097536</v>
      </c>
      <c r="I6167" s="3" t="n">
        <f aca="false" t="array" ref="I6167:L6167">MMULT('t+2'!I6167:L6167,'input - gretl'!$B$3:$E$6)+MMULT('Point forecasts'!$P$4:$T$4,'input - gretl'!$B$9:$E$13)+MMULT('t+2'!Q6167:S6167,'input - gretl'!$B$14:$E$16)+E6167:H6167</f>
        <v>0.04246566161801</v>
      </c>
      <c r="J6167" s="3" t="n">
        <v>0.0116837749383359</v>
      </c>
      <c r="K6167" s="3" t="n">
        <v>0.0464051251281325</v>
      </c>
      <c r="L6167" s="3" t="n">
        <v>0.0159776892701642</v>
      </c>
      <c r="M6167" s="0" t="n">
        <f aca="false">'t+2'!M6167+I6167</f>
        <v>0.215930649559192</v>
      </c>
      <c r="N6167" s="0" t="n">
        <f aca="false">'t+2'!N6167+J6167</f>
        <v>0.088640066021591</v>
      </c>
      <c r="O6167" s="0" t="n">
        <f aca="false">'t+2'!O6167+K6167</f>
        <v>2.53565451790992</v>
      </c>
      <c r="P6167" s="0" t="n">
        <f aca="false">'t+2'!P6167+L6167</f>
        <v>1.75873046227648</v>
      </c>
      <c r="Q6167" s="0" t="n">
        <f aca="false" t="array" ref="Q6167:S6167">MMULT(M6167:P6167,'input - gretl'!$B$19:$D$22)+MMULT('Point forecasts'!$J$5:$O$5,'input - gretl'!$B$23:$D$28)</f>
        <v>14.0119412821094</v>
      </c>
      <c r="R6167" s="0" t="n">
        <v>6.88919967299469</v>
      </c>
      <c r="S6167" s="0" t="n">
        <v>10.2146812784862</v>
      </c>
      <c r="U6167" s="4" t="n">
        <f aca="false">NORMSDIST(-M6167/'rhos computation'!$B$11)-EXP(M6167+'rhos computation'!$B$11^2/2)*NORMSDIST(-M6167/'rhos computation'!$B$11-'rhos computation'!$B$11)</f>
        <v>0.00306724251069304</v>
      </c>
      <c r="V6167" s="4" t="n">
        <f aca="false">NORMSDIST(-N6167/'rhos computation'!$B$23)-EXP(N6167+'rhos computation'!$B$23^2/2)*NORMSDIST(-N6167/'rhos computation'!$B$23-'rhos computation'!$B$23)</f>
        <v>0.00137536829817714</v>
      </c>
      <c r="W6167" s="0" t="n">
        <f aca="false">NORMSDIST(-O6167)</f>
        <v>0.00561187004912612</v>
      </c>
      <c r="X6167" s="0" t="n">
        <f aca="false">NORMSDIST(-P6167)</f>
        <v>0.0393116503767868</v>
      </c>
    </row>
    <row r="6168" customFormat="false" ht="13" hidden="false" customHeight="false" outlineLevel="0" collapsed="false">
      <c r="A6168" s="0" t="n">
        <v>-1.31436433482843</v>
      </c>
      <c r="B6168" s="0" t="n">
        <v>0.255917342746687</v>
      </c>
      <c r="C6168" s="0" t="n">
        <v>-0.861535095303316</v>
      </c>
      <c r="D6168" s="0" t="n">
        <v>-1.39065127259469</v>
      </c>
      <c r="E6168" s="0" t="n">
        <f aca="false" t="array" ref="E6168:H6168">MMULT(A6168:D6168,'Root matrix of resiudals'!$B$19:E$22)</f>
        <v>-0.0563445676501294</v>
      </c>
      <c r="F6168" s="0" t="n">
        <v>0.00115149955685137</v>
      </c>
      <c r="G6168" s="0" t="n">
        <v>-0.0161815943772977</v>
      </c>
      <c r="H6168" s="0" t="n">
        <v>-0.0230327792556398</v>
      </c>
      <c r="I6168" s="3" t="n">
        <f aca="false" t="array" ref="I6168:L6168">MMULT('t+2'!I6168:L6168,'input - gretl'!$B$3:$E$6)+MMULT('Point forecasts'!$P$4:$T$4,'input - gretl'!$B$9:$E$13)+MMULT('t+2'!Q6168:S6168,'input - gretl'!$B$14:$E$16)+E6168:H6168</f>
        <v>-0.0768586309343872</v>
      </c>
      <c r="J6168" s="3" t="n">
        <v>0.0278435988373922</v>
      </c>
      <c r="K6168" s="3" t="n">
        <v>0.00882620615837171</v>
      </c>
      <c r="L6168" s="3" t="n">
        <v>-0.0236469342150132</v>
      </c>
      <c r="M6168" s="0" t="n">
        <f aca="false">'t+2'!M6168+I6168</f>
        <v>0.0778388043546484</v>
      </c>
      <c r="N6168" s="0" t="n">
        <f aca="false">'t+2'!N6168+J6168</f>
        <v>0.0031203530634976</v>
      </c>
      <c r="O6168" s="0" t="n">
        <f aca="false">'t+2'!O6168+K6168</f>
        <v>2.45607310472488</v>
      </c>
      <c r="P6168" s="0" t="n">
        <f aca="false">'t+2'!P6168+L6168</f>
        <v>1.7616550335153</v>
      </c>
      <c r="Q6168" s="0" t="n">
        <f aca="false" t="array" ref="Q6168:S6168">MMULT(M6168:P6168,'input - gretl'!$B$19:$D$22)+MMULT('Point forecasts'!$J$5:$O$5,'input - gretl'!$B$23:$D$28)</f>
        <v>13.8738494369048</v>
      </c>
      <c r="R6168" s="0" t="n">
        <v>6.8036799600366</v>
      </c>
      <c r="S6168" s="0" t="n">
        <v>10.1323184518245</v>
      </c>
      <c r="U6168" s="4" t="n">
        <f aca="false">NORMSDIST(-M6168/'rhos computation'!$B$11)-EXP(M6168+'rhos computation'!$B$11^2/2)*NORMSDIST(-M6168/'rhos computation'!$B$11-'rhos computation'!$B$11)</f>
        <v>0.0223247724266366</v>
      </c>
      <c r="V6168" s="4" t="n">
        <f aca="false">NORMSDIST(-N6168/'rhos computation'!$B$23)-EXP(N6168+'rhos computation'!$B$23^2/2)*NORMSDIST(-N6168/'rhos computation'!$B$23-'rhos computation'!$B$23)</f>
        <v>0.0202809266696182</v>
      </c>
      <c r="W6168" s="0" t="n">
        <f aca="false">NORMSDIST(-O6168)</f>
        <v>0.00702322898336513</v>
      </c>
      <c r="X6168" s="0" t="n">
        <f aca="false">NORMSDIST(-P6168)</f>
        <v>0.0390637997821591</v>
      </c>
    </row>
    <row r="6169" customFormat="false" ht="13" hidden="false" customHeight="false" outlineLevel="0" collapsed="false">
      <c r="A6169" s="0" t="n">
        <v>3.28766116052892</v>
      </c>
      <c r="B6169" s="0" t="n">
        <v>-0.902386471335676</v>
      </c>
      <c r="C6169" s="0" t="n">
        <v>0.92762868429185</v>
      </c>
      <c r="D6169" s="0" t="n">
        <v>0.525605468966872</v>
      </c>
      <c r="E6169" s="0" t="n">
        <f aca="false" t="array" ref="E6169:H6169">MMULT(A6169:D6169,'Root matrix of resiudals'!$B$19:E$22)</f>
        <v>0.139957101998701</v>
      </c>
      <c r="F6169" s="0" t="n">
        <v>-0.0149740097927266</v>
      </c>
      <c r="G6169" s="0" t="n">
        <v>0.0163726372994301</v>
      </c>
      <c r="H6169" s="0" t="n">
        <v>0.00827330090393723</v>
      </c>
      <c r="I6169" s="3" t="n">
        <f aca="false" t="array" ref="I6169:L6169">MMULT('t+2'!I6169:L6169,'input - gretl'!$B$3:$E$6)+MMULT('Point forecasts'!$P$4:$T$4,'input - gretl'!$B$9:$E$13)+MMULT('t+2'!Q6169:S6169,'input - gretl'!$B$14:$E$16)+E6169:H6169</f>
        <v>0.126634911990144</v>
      </c>
      <c r="J6169" s="3" t="n">
        <v>-0.0259633847688626</v>
      </c>
      <c r="K6169" s="3" t="n">
        <v>0.0388805645186642</v>
      </c>
      <c r="L6169" s="3" t="n">
        <v>0.0159020282627921</v>
      </c>
      <c r="M6169" s="0" t="n">
        <f aca="false">'t+2'!M6169+I6169</f>
        <v>0.269974169281613</v>
      </c>
      <c r="N6169" s="0" t="n">
        <f aca="false">'t+2'!N6169+J6169</f>
        <v>-0.00466216127087253</v>
      </c>
      <c r="O6169" s="0" t="n">
        <f aca="false">'t+2'!O6169+K6169</f>
        <v>2.46145081755084</v>
      </c>
      <c r="P6169" s="0" t="n">
        <f aca="false">'t+2'!P6169+L6169</f>
        <v>1.76000326951682</v>
      </c>
      <c r="Q6169" s="0" t="n">
        <f aca="false" t="array" ref="Q6169:S6169">MMULT(M6169:P6169,'input - gretl'!$B$19:$D$22)+MMULT('Point forecasts'!$J$5:$O$5,'input - gretl'!$B$23:$D$28)</f>
        <v>14.0659848018318</v>
      </c>
      <c r="R6169" s="0" t="n">
        <v>6.79589744570223</v>
      </c>
      <c r="S6169" s="0" t="n">
        <v>10.1392670748012</v>
      </c>
      <c r="U6169" s="4" t="n">
        <f aca="false">NORMSDIST(-M6169/'rhos computation'!$B$11)-EXP(M6169+'rhos computation'!$B$11^2/2)*NORMSDIST(-M6169/'rhos computation'!$B$11-'rhos computation'!$B$11)</f>
        <v>0.00113548210190493</v>
      </c>
      <c r="V6169" s="4" t="n">
        <f aca="false">NORMSDIST(-N6169/'rhos computation'!$B$23)-EXP(N6169+'rhos computation'!$B$23^2/2)*NORMSDIST(-N6169/'rhos computation'!$B$23-'rhos computation'!$B$23)</f>
        <v>0.0240423459723107</v>
      </c>
      <c r="W6169" s="0" t="n">
        <f aca="false">NORMSDIST(-O6169)</f>
        <v>0.00691881842612938</v>
      </c>
      <c r="X6169" s="0" t="n">
        <f aca="false">NORMSDIST(-P6169)</f>
        <v>0.0392036261105409</v>
      </c>
    </row>
    <row r="6170" customFormat="false" ht="13" hidden="false" customHeight="false" outlineLevel="0" collapsed="false">
      <c r="A6170" s="0" t="n">
        <v>-1.54513002233073</v>
      </c>
      <c r="B6170" s="0" t="n">
        <v>-0.844980102234493</v>
      </c>
      <c r="C6170" s="0" t="n">
        <v>-0.35747506528348</v>
      </c>
      <c r="D6170" s="0" t="n">
        <v>-0.964848411328163</v>
      </c>
      <c r="E6170" s="0" t="n">
        <f aca="false" t="array" ref="E6170:H6170">MMULT(A6170:D6170,'Root matrix of resiudals'!$B$19:E$22)</f>
        <v>-0.0682785053145026</v>
      </c>
      <c r="F6170" s="0" t="n">
        <v>-0.0289882689555887</v>
      </c>
      <c r="G6170" s="0" t="n">
        <v>-0.0118084965013659</v>
      </c>
      <c r="H6170" s="0" t="n">
        <v>-0.0155299036113178</v>
      </c>
      <c r="I6170" s="3" t="n">
        <f aca="false" t="array" ref="I6170:L6170">MMULT('t+2'!I6170:L6170,'input - gretl'!$B$3:$E$6)+MMULT('Point forecasts'!$P$4:$T$4,'input - gretl'!$B$9:$E$13)+MMULT('t+2'!Q6170:S6170,'input - gretl'!$B$14:$E$16)+E6170:H6170</f>
        <v>-0.124598281444432</v>
      </c>
      <c r="J6170" s="3" t="n">
        <v>-0.0709690619372001</v>
      </c>
      <c r="K6170" s="3" t="n">
        <v>0.00584192939879884</v>
      </c>
      <c r="L6170" s="3" t="n">
        <v>-0.00704550510585702</v>
      </c>
      <c r="M6170" s="0" t="n">
        <f aca="false">'t+2'!M6170+I6170</f>
        <v>0.0558471484227197</v>
      </c>
      <c r="N6170" s="0" t="n">
        <f aca="false">'t+2'!N6170+J6170</f>
        <v>-0.0406570881438459</v>
      </c>
      <c r="O6170" s="0" t="n">
        <f aca="false">'t+2'!O6170+K6170</f>
        <v>2.41735254838031</v>
      </c>
      <c r="P6170" s="0" t="n">
        <f aca="false">'t+2'!P6170+L6170</f>
        <v>1.74819481692373</v>
      </c>
      <c r="Q6170" s="0" t="n">
        <f aca="false" t="array" ref="Q6170:S6170">MMULT(M6170:P6170,'input - gretl'!$B$19:$D$22)+MMULT('Point forecasts'!$J$5:$O$5,'input - gretl'!$B$23:$D$28)</f>
        <v>13.8518577809729</v>
      </c>
      <c r="R6170" s="0" t="n">
        <v>6.75990251882926</v>
      </c>
      <c r="S6170" s="0" t="n">
        <v>10.1063992344694</v>
      </c>
      <c r="U6170" s="4" t="n">
        <f aca="false">NORMSDIST(-M6170/'rhos computation'!$B$11)-EXP(M6170+'rhos computation'!$B$11^2/2)*NORMSDIST(-M6170/'rhos computation'!$B$11-'rhos computation'!$B$11)</f>
        <v>0.0286152996611543</v>
      </c>
      <c r="V6170" s="4" t="n">
        <f aca="false">NORMSDIST(-N6170/'rhos computation'!$B$23)-EXP(N6170+'rhos computation'!$B$23^2/2)*NORMSDIST(-N6170/'rhos computation'!$B$23-'rhos computation'!$B$23)</f>
        <v>0.0463218303358403</v>
      </c>
      <c r="W6170" s="0" t="n">
        <f aca="false">NORMSDIST(-O6170)</f>
        <v>0.00781693336986124</v>
      </c>
      <c r="X6170" s="0" t="n">
        <f aca="false">NORMSDIST(-P6170)</f>
        <v>0.0402151494009456</v>
      </c>
    </row>
    <row r="6171" customFormat="false" ht="13" hidden="false" customHeight="false" outlineLevel="0" collapsed="false">
      <c r="A6171" s="0" t="n">
        <v>0.433240307349422</v>
      </c>
      <c r="B6171" s="0" t="n">
        <v>0.334132217205921</v>
      </c>
      <c r="C6171" s="0" t="n">
        <v>1.13862640071978</v>
      </c>
      <c r="D6171" s="0" t="n">
        <v>0.998650182476458</v>
      </c>
      <c r="E6171" s="0" t="n">
        <f aca="false" t="array" ref="E6171:H6171">MMULT(A6171:D6171,'Root matrix of resiudals'!$B$19:E$22)</f>
        <v>0.0203687435138516</v>
      </c>
      <c r="F6171" s="0" t="n">
        <v>0.0146815529834908</v>
      </c>
      <c r="G6171" s="0" t="n">
        <v>0.0212281754392188</v>
      </c>
      <c r="H6171" s="0" t="n">
        <v>0.0173652164344117</v>
      </c>
      <c r="I6171" s="3" t="n">
        <f aca="false" t="array" ref="I6171:L6171">MMULT('t+2'!I6171:L6171,'input - gretl'!$B$3:$E$6)+MMULT('Point forecasts'!$P$4:$T$4,'input - gretl'!$B$9:$E$13)+MMULT('t+2'!Q6171:S6171,'input - gretl'!$B$14:$E$16)+E6171:H6171</f>
        <v>0.0322057680965334</v>
      </c>
      <c r="J6171" s="3" t="n">
        <v>0.0672084588635503</v>
      </c>
      <c r="K6171" s="3" t="n">
        <v>0.0340323151878772</v>
      </c>
      <c r="L6171" s="3" t="n">
        <v>0.0120639360833047</v>
      </c>
      <c r="M6171" s="0" t="n">
        <f aca="false">'t+2'!M6171+I6171</f>
        <v>0.11601485930951</v>
      </c>
      <c r="N6171" s="0" t="n">
        <f aca="false">'t+2'!N6171+J6171</f>
        <v>0.00507355472495633</v>
      </c>
      <c r="O6171" s="0" t="n">
        <f aca="false">'t+2'!O6171+K6171</f>
        <v>2.44352076122636</v>
      </c>
      <c r="P6171" s="0" t="n">
        <f aca="false">'t+2'!P6171+L6171</f>
        <v>1.72043726157702</v>
      </c>
      <c r="Q6171" s="0" t="n">
        <f aca="false" t="array" ref="Q6171:S6171">MMULT(M6171:P6171,'input - gretl'!$B$19:$D$22)+MMULT('Point forecasts'!$J$5:$O$5,'input - gretl'!$B$23:$D$28)</f>
        <v>13.9120254918597</v>
      </c>
      <c r="R6171" s="0" t="n">
        <v>6.80563316169806</v>
      </c>
      <c r="S6171" s="0" t="n">
        <v>10.1589662703279</v>
      </c>
      <c r="U6171" s="4" t="n">
        <f aca="false">NORMSDIST(-M6171/'rhos computation'!$B$11)-EXP(M6171+'rhos computation'!$B$11^2/2)*NORMSDIST(-M6171/'rhos computation'!$B$11-'rhos computation'!$B$11)</f>
        <v>0.0139076806676492</v>
      </c>
      <c r="V6171" s="4" t="n">
        <f aca="false">NORMSDIST(-N6171/'rhos computation'!$B$23)-EXP(N6171+'rhos computation'!$B$23^2/2)*NORMSDIST(-N6171/'rhos computation'!$B$23-'rhos computation'!$B$23)</f>
        <v>0.0193995897233594</v>
      </c>
      <c r="W6171" s="0" t="n">
        <f aca="false">NORMSDIST(-O6171)</f>
        <v>0.00727236635935258</v>
      </c>
      <c r="X6171" s="0" t="n">
        <f aca="false">NORMSDIST(-P6171)</f>
        <v>0.0426764943496206</v>
      </c>
    </row>
    <row r="6172" customFormat="false" ht="13" hidden="false" customHeight="false" outlineLevel="0" collapsed="false">
      <c r="A6172" s="0" t="n">
        <v>-2.13095563795021</v>
      </c>
      <c r="B6172" s="0" t="n">
        <v>-0.261707972501861</v>
      </c>
      <c r="C6172" s="0" t="n">
        <v>0.166570111560437</v>
      </c>
      <c r="D6172" s="0" t="n">
        <v>-0.406515898858035</v>
      </c>
      <c r="E6172" s="0" t="n">
        <f aca="false" t="array" ref="E6172:H6172">MMULT(A6172:D6172,'Root matrix of resiudals'!$B$19:E$22)</f>
        <v>-0.0916588386566242</v>
      </c>
      <c r="F6172" s="0" t="n">
        <v>-0.0117311702597386</v>
      </c>
      <c r="G6172" s="0" t="n">
        <v>-0.00135328954425387</v>
      </c>
      <c r="H6172" s="0" t="n">
        <v>-0.00560703722385676</v>
      </c>
      <c r="I6172" s="3" t="n">
        <f aca="false" t="array" ref="I6172:L6172">MMULT('t+2'!I6172:L6172,'input - gretl'!$B$3:$E$6)+MMULT('Point forecasts'!$P$4:$T$4,'input - gretl'!$B$9:$E$13)+MMULT('t+2'!Q6172:S6172,'input - gretl'!$B$14:$E$16)+E6172:H6172</f>
        <v>-0.11314210171591</v>
      </c>
      <c r="J6172" s="3" t="n">
        <v>0.0143604131607976</v>
      </c>
      <c r="K6172" s="3" t="n">
        <v>0.0199735254597185</v>
      </c>
      <c r="L6172" s="3" t="n">
        <v>0.00196739773164505</v>
      </c>
      <c r="M6172" s="0" t="n">
        <f aca="false">'t+2'!M6172+I6172</f>
        <v>0.0644271008889151</v>
      </c>
      <c r="N6172" s="0" t="n">
        <f aca="false">'t+2'!N6172+J6172</f>
        <v>0.00140239348813047</v>
      </c>
      <c r="O6172" s="0" t="n">
        <f aca="false">'t+2'!O6172+K6172</f>
        <v>2.44667049785941</v>
      </c>
      <c r="P6172" s="0" t="n">
        <f aca="false">'t+2'!P6172+L6172</f>
        <v>1.71680521978044</v>
      </c>
      <c r="Q6172" s="0" t="n">
        <f aca="false" t="array" ref="Q6172:S6172">MMULT(M6172:P6172,'input - gretl'!$B$19:$D$22)+MMULT('Point forecasts'!$J$5:$O$5,'input - gretl'!$B$23:$D$28)</f>
        <v>13.8604377334391</v>
      </c>
      <c r="R6172" s="0" t="n">
        <v>6.80196200046123</v>
      </c>
      <c r="S6172" s="0" t="n">
        <v>10.1655702603116</v>
      </c>
      <c r="U6172" s="4" t="n">
        <f aca="false">NORMSDIST(-M6172/'rhos computation'!$B$11)-EXP(M6172+'rhos computation'!$B$11^2/2)*NORMSDIST(-M6172/'rhos computation'!$B$11-'rhos computation'!$B$11)</f>
        <v>0.0260274893952544</v>
      </c>
      <c r="V6172" s="4" t="n">
        <f aca="false">NORMSDIST(-N6172/'rhos computation'!$B$23)-EXP(N6172+'rhos computation'!$B$23^2/2)*NORMSDIST(-N6172/'rhos computation'!$B$23-'rhos computation'!$B$23)</f>
        <v>0.0210769288937893</v>
      </c>
      <c r="W6172" s="0" t="n">
        <f aca="false">NORMSDIST(-O6172)</f>
        <v>0.00720912924850929</v>
      </c>
      <c r="X6172" s="0" t="n">
        <f aca="false">NORMSDIST(-P6172)</f>
        <v>0.0430073834594746</v>
      </c>
    </row>
    <row r="6173" customFormat="false" ht="13" hidden="false" customHeight="false" outlineLevel="0" collapsed="false">
      <c r="A6173" s="0" t="n">
        <v>-0.104279388570561</v>
      </c>
      <c r="B6173" s="0" t="n">
        <v>-0.364432244327266</v>
      </c>
      <c r="C6173" s="0" t="n">
        <v>0.421238055468628</v>
      </c>
      <c r="D6173" s="0" t="n">
        <v>0.327486132235863</v>
      </c>
      <c r="E6173" s="0" t="n">
        <f aca="false" t="array" ref="E6173:H6173">MMULT(A6173:D6173,'Root matrix of resiudals'!$B$19:E$22)</f>
        <v>-0.00490424056195459</v>
      </c>
      <c r="F6173" s="0" t="n">
        <v>-0.0091148006489633</v>
      </c>
      <c r="G6173" s="0" t="n">
        <v>0.00572625275001134</v>
      </c>
      <c r="H6173" s="0" t="n">
        <v>0.0058125580581204</v>
      </c>
      <c r="I6173" s="3" t="n">
        <f aca="false" t="array" ref="I6173:L6173">MMULT('t+2'!I6173:L6173,'input - gretl'!$B$3:$E$6)+MMULT('Point forecasts'!$P$4:$T$4,'input - gretl'!$B$9:$E$13)+MMULT('t+2'!Q6173:S6173,'input - gretl'!$B$14:$E$16)+E6173:H6173</f>
        <v>-0.0353079720918727</v>
      </c>
      <c r="J6173" s="3" t="n">
        <v>-0.0144264315195187</v>
      </c>
      <c r="K6173" s="3" t="n">
        <v>0.031534776630007</v>
      </c>
      <c r="L6173" s="3" t="n">
        <v>0.0210441116493604</v>
      </c>
      <c r="M6173" s="0" t="n">
        <f aca="false">'t+2'!M6173+I6173</f>
        <v>0.156593894961732</v>
      </c>
      <c r="N6173" s="0" t="n">
        <f aca="false">'t+2'!N6173+J6173</f>
        <v>0.0161039249915696</v>
      </c>
      <c r="O6173" s="0" t="n">
        <f aca="false">'t+2'!O6173+K6173</f>
        <v>2.4746725774548</v>
      </c>
      <c r="P6173" s="0" t="n">
        <f aca="false">'t+2'!P6173+L6173</f>
        <v>1.7608491632129</v>
      </c>
      <c r="Q6173" s="0" t="n">
        <f aca="false" t="array" ref="Q6173:S6173">MMULT(M6173:P6173,'input - gretl'!$B$19:$D$22)+MMULT('Point forecasts'!$J$5:$O$5,'input - gretl'!$B$23:$D$28)</f>
        <v>13.9526045275119</v>
      </c>
      <c r="R6173" s="0" t="n">
        <v>6.81666353196467</v>
      </c>
      <c r="S6173" s="0" t="n">
        <v>10.1516843475056</v>
      </c>
      <c r="U6173" s="4" t="n">
        <f aca="false">NORMSDIST(-M6173/'rhos computation'!$B$11)-EXP(M6173+'rhos computation'!$B$11^2/2)*NORMSDIST(-M6173/'rhos computation'!$B$11-'rhos computation'!$B$11)</f>
        <v>0.00790616879241378</v>
      </c>
      <c r="V6173" s="4" t="n">
        <f aca="false">NORMSDIST(-N6173/'rhos computation'!$B$23)-EXP(N6173+'rhos computation'!$B$23^2/2)*NORMSDIST(-N6173/'rhos computation'!$B$23-'rhos computation'!$B$23)</f>
        <v>0.0148923502188103</v>
      </c>
      <c r="W6173" s="0" t="n">
        <f aca="false">NORMSDIST(-O6173)</f>
        <v>0.00666791866313882</v>
      </c>
      <c r="X6173" s="0" t="n">
        <f aca="false">NORMSDIST(-P6173)</f>
        <v>0.0391319680967262</v>
      </c>
    </row>
    <row r="6174" customFormat="false" ht="13" hidden="false" customHeight="false" outlineLevel="0" collapsed="false">
      <c r="A6174" s="0" t="n">
        <v>-0.437243715089215</v>
      </c>
      <c r="B6174" s="0" t="n">
        <v>-2.24173688993838</v>
      </c>
      <c r="C6174" s="0" t="n">
        <v>1.16759315875115</v>
      </c>
      <c r="D6174" s="0" t="n">
        <v>-2.00419103218514</v>
      </c>
      <c r="E6174" s="0" t="n">
        <f aca="false" t="array" ref="E6174:H6174">MMULT(A6174:D6174,'Root matrix of resiudals'!$B$19:E$22)</f>
        <v>-0.0216257763748668</v>
      </c>
      <c r="F6174" s="0" t="n">
        <v>-0.0609807115291529</v>
      </c>
      <c r="G6174" s="0" t="n">
        <v>0.00793219834643785</v>
      </c>
      <c r="H6174" s="0" t="n">
        <v>-0.0311647214313293</v>
      </c>
      <c r="I6174" s="3" t="n">
        <f aca="false" t="array" ref="I6174:L6174">MMULT('t+2'!I6174:L6174,'input - gretl'!$B$3:$E$6)+MMULT('Point forecasts'!$P$4:$T$4,'input - gretl'!$B$9:$E$13)+MMULT('t+2'!Q6174:S6174,'input - gretl'!$B$14:$E$16)+E6174:H6174</f>
        <v>-0.0843946326430455</v>
      </c>
      <c r="J6174" s="3" t="n">
        <v>-0.0758491378307002</v>
      </c>
      <c r="K6174" s="3" t="n">
        <v>0.0212590436295466</v>
      </c>
      <c r="L6174" s="3" t="n">
        <v>-0.0352316909346997</v>
      </c>
      <c r="M6174" s="0" t="n">
        <f aca="false">'t+2'!M6174+I6174</f>
        <v>0.0493535778602813</v>
      </c>
      <c r="N6174" s="0" t="n">
        <f aca="false">'t+2'!N6174+J6174</f>
        <v>-0.0979556076563865</v>
      </c>
      <c r="O6174" s="0" t="n">
        <f aca="false">'t+2'!O6174+K6174</f>
        <v>2.41092381174239</v>
      </c>
      <c r="P6174" s="0" t="n">
        <f aca="false">'t+2'!P6174+L6174</f>
        <v>1.72686931182514</v>
      </c>
      <c r="Q6174" s="0" t="n">
        <f aca="false" t="array" ref="Q6174:S6174">MMULT(M6174:P6174,'input - gretl'!$B$19:$D$22)+MMULT('Point forecasts'!$J$5:$O$5,'input - gretl'!$B$23:$D$28)</f>
        <v>13.8453642104104</v>
      </c>
      <c r="R6174" s="0" t="n">
        <v>6.70260399931672</v>
      </c>
      <c r="S6174" s="0" t="n">
        <v>10.1202521194555</v>
      </c>
      <c r="U6174" s="4" t="n">
        <f aca="false">NORMSDIST(-M6174/'rhos computation'!$B$11)-EXP(M6174+'rhos computation'!$B$11^2/2)*NORMSDIST(-M6174/'rhos computation'!$B$11-'rhos computation'!$B$11)</f>
        <v>0.03069049694711</v>
      </c>
      <c r="V6174" s="4" t="n">
        <f aca="false">NORMSDIST(-N6174/'rhos computation'!$B$23)-EXP(N6174+'rhos computation'!$B$23^2/2)*NORMSDIST(-N6174/'rhos computation'!$B$23-'rhos computation'!$B$23)</f>
        <v>0.0928311973522807</v>
      </c>
      <c r="W6174" s="0" t="n">
        <f aca="false">NORMSDIST(-O6174)</f>
        <v>0.00795608601863896</v>
      </c>
      <c r="X6174" s="0" t="n">
        <f aca="false">NORMSDIST(-P6174)</f>
        <v>0.0420955684780666</v>
      </c>
    </row>
    <row r="6175" customFormat="false" ht="13" hidden="false" customHeight="false" outlineLevel="0" collapsed="false">
      <c r="A6175" s="0" t="n">
        <v>-1.08124691791992</v>
      </c>
      <c r="B6175" s="0" t="n">
        <v>0.584460719361575</v>
      </c>
      <c r="C6175" s="0" t="n">
        <v>-0.898021384194174</v>
      </c>
      <c r="D6175" s="0" t="n">
        <v>0.914259898170773</v>
      </c>
      <c r="E6175" s="0" t="n">
        <f aca="false" t="array" ref="E6175:H6175">MMULT(A6175:D6175,'Root matrix of resiudals'!$B$19:E$22)</f>
        <v>-0.0465264927455587</v>
      </c>
      <c r="F6175" s="0" t="n">
        <v>0.0110868635360848</v>
      </c>
      <c r="G6175" s="0" t="n">
        <v>-0.0126623118671444</v>
      </c>
      <c r="H6175" s="0" t="n">
        <v>0.0142596796623886</v>
      </c>
      <c r="I6175" s="3" t="n">
        <f aca="false" t="array" ref="I6175:L6175">MMULT('t+2'!I6175:L6175,'input - gretl'!$B$3:$E$6)+MMULT('Point forecasts'!$P$4:$T$4,'input - gretl'!$B$9:$E$13)+MMULT('t+2'!Q6175:S6175,'input - gretl'!$B$14:$E$16)+E6175:H6175</f>
        <v>-0.0611919366249894</v>
      </c>
      <c r="J6175" s="3" t="n">
        <v>-0.025133851815063</v>
      </c>
      <c r="K6175" s="3" t="n">
        <v>-0.00302504609278872</v>
      </c>
      <c r="L6175" s="3" t="n">
        <v>0.0146047347258884</v>
      </c>
      <c r="M6175" s="0" t="n">
        <f aca="false">'t+2'!M6175+I6175</f>
        <v>-0.0307067728396753</v>
      </c>
      <c r="N6175" s="0" t="n">
        <f aca="false">'t+2'!N6175+J6175</f>
        <v>-0.00412580710629156</v>
      </c>
      <c r="O6175" s="0" t="n">
        <f aca="false">'t+2'!O6175+K6175</f>
        <v>2.39577718285676</v>
      </c>
      <c r="P6175" s="0" t="n">
        <f aca="false">'t+2'!P6175+L6175</f>
        <v>1.7501861178376</v>
      </c>
      <c r="Q6175" s="0" t="n">
        <f aca="false" t="array" ref="Q6175:S6175">MMULT(M6175:P6175,'input - gretl'!$B$19:$D$22)+MMULT('Point forecasts'!$J$5:$O$5,'input - gretl'!$B$23:$D$28)</f>
        <v>13.7653038597105</v>
      </c>
      <c r="R6175" s="0" t="n">
        <v>6.79643379986681</v>
      </c>
      <c r="S6175" s="0" t="n">
        <v>10.0829300422117</v>
      </c>
      <c r="U6175" s="4" t="n">
        <f aca="false">NORMSDIST(-M6175/'rhos computation'!$B$11)-EXP(M6175+'rhos computation'!$B$11^2/2)*NORMSDIST(-M6175/'rhos computation'!$B$11-'rhos computation'!$B$11)</f>
        <v>0.0648420522174658</v>
      </c>
      <c r="V6175" s="4" t="n">
        <f aca="false">NORMSDIST(-N6175/'rhos computation'!$B$23)-EXP(N6175+'rhos computation'!$B$23^2/2)*NORMSDIST(-N6175/'rhos computation'!$B$23-'rhos computation'!$B$23)</f>
        <v>0.0237703479141758</v>
      </c>
      <c r="W6175" s="0" t="n">
        <f aca="false">NORMSDIST(-O6175)</f>
        <v>0.00829258448292539</v>
      </c>
      <c r="X6175" s="0" t="n">
        <f aca="false">NORMSDIST(-P6175)</f>
        <v>0.040043101730666</v>
      </c>
    </row>
    <row r="6176" customFormat="false" ht="13" hidden="false" customHeight="false" outlineLevel="0" collapsed="false">
      <c r="A6176" s="0" t="n">
        <v>-0.402553012992705</v>
      </c>
      <c r="B6176" s="0" t="n">
        <v>0.24879774210465</v>
      </c>
      <c r="C6176" s="0" t="n">
        <v>-0.443966845899723</v>
      </c>
      <c r="D6176" s="0" t="n">
        <v>0.847637448754246</v>
      </c>
      <c r="E6176" s="0" t="n">
        <f aca="false" t="array" ref="E6176:H6176">MMULT(A6176:D6176,'Root matrix of resiudals'!$B$19:E$22)</f>
        <v>-0.0175810313139704</v>
      </c>
      <c r="F6176" s="0" t="n">
        <v>0.00465884239474414</v>
      </c>
      <c r="G6176" s="0" t="n">
        <v>-0.00578802160068832</v>
      </c>
      <c r="H6176" s="0" t="n">
        <v>0.0134166861736805</v>
      </c>
      <c r="I6176" s="3" t="n">
        <f aca="false" t="array" ref="I6176:L6176">MMULT('t+2'!I6176:L6176,'input - gretl'!$B$3:$E$6)+MMULT('Point forecasts'!$P$4:$T$4,'input - gretl'!$B$9:$E$13)+MMULT('t+2'!Q6176:S6176,'input - gretl'!$B$14:$E$16)+E6176:H6176</f>
        <v>-0.0236831926306017</v>
      </c>
      <c r="J6176" s="3" t="n">
        <v>0.0407131749110118</v>
      </c>
      <c r="K6176" s="3" t="n">
        <v>0.0292244624103909</v>
      </c>
      <c r="L6176" s="3" t="n">
        <v>0.0212720470288726</v>
      </c>
      <c r="M6176" s="0" t="n">
        <f aca="false">'t+2'!M6176+I6176</f>
        <v>0.170098296514983</v>
      </c>
      <c r="N6176" s="0" t="n">
        <f aca="false">'t+2'!N6176+J6176</f>
        <v>0.0421660494634282</v>
      </c>
      <c r="O6176" s="0" t="n">
        <f aca="false">'t+2'!O6176+K6176</f>
        <v>2.48804805717368</v>
      </c>
      <c r="P6176" s="0" t="n">
        <f aca="false">'t+2'!P6176+L6176</f>
        <v>1.78712186423175</v>
      </c>
      <c r="Q6176" s="0" t="n">
        <f aca="false" t="array" ref="Q6176:S6176">MMULT(M6176:P6176,'input - gretl'!$B$19:$D$22)+MMULT('Point forecasts'!$J$5:$O$5,'input - gretl'!$B$23:$D$28)</f>
        <v>13.9661089290651</v>
      </c>
      <c r="R6176" s="0" t="n">
        <v>6.84272565643653</v>
      </c>
      <c r="S6176" s="0" t="n">
        <v>10.1400731749204</v>
      </c>
      <c r="U6176" s="4" t="n">
        <f aca="false">NORMSDIST(-M6176/'rhos computation'!$B$11)-EXP(M6176+'rhos computation'!$B$11^2/2)*NORMSDIST(-M6176/'rhos computation'!$B$11-'rhos computation'!$B$11)</f>
        <v>0.00645607005752792</v>
      </c>
      <c r="V6176" s="4" t="n">
        <f aca="false">NORMSDIST(-N6176/'rhos computation'!$B$23)-EXP(N6176+'rhos computation'!$B$23^2/2)*NORMSDIST(-N6176/'rhos computation'!$B$23-'rhos computation'!$B$23)</f>
        <v>0.00723809206717796</v>
      </c>
      <c r="W6176" s="0" t="n">
        <f aca="false">NORMSDIST(-O6176)</f>
        <v>0.00642231875189304</v>
      </c>
      <c r="X6176" s="0" t="n">
        <f aca="false">NORMSDIST(-P6176)</f>
        <v>0.0369588971982565</v>
      </c>
    </row>
    <row r="6177" customFormat="false" ht="13" hidden="false" customHeight="false" outlineLevel="0" collapsed="false">
      <c r="A6177" s="0" t="n">
        <v>-1.28266402061881</v>
      </c>
      <c r="B6177" s="0" t="n">
        <v>0.833352677710817</v>
      </c>
      <c r="C6177" s="0" t="n">
        <v>0.795832176820986</v>
      </c>
      <c r="D6177" s="0" t="n">
        <v>-0.984685179727781</v>
      </c>
      <c r="E6177" s="0" t="n">
        <f aca="false" t="array" ref="E6177:H6177">MMULT(A6177:D6177,'Root matrix of resiudals'!$B$19:E$22)</f>
        <v>-0.0517850630943577</v>
      </c>
      <c r="F6177" s="0" t="n">
        <v>0.0236991489455352</v>
      </c>
      <c r="G6177" s="0" t="n">
        <v>0.0131051324218367</v>
      </c>
      <c r="H6177" s="0" t="n">
        <v>-0.0145212725151775</v>
      </c>
      <c r="I6177" s="3" t="n">
        <f aca="false" t="array" ref="I6177:L6177">MMULT('t+2'!I6177:L6177,'input - gretl'!$B$3:$E$6)+MMULT('Point forecasts'!$P$4:$T$4,'input - gretl'!$B$9:$E$13)+MMULT('t+2'!Q6177:S6177,'input - gretl'!$B$14:$E$16)+E6177:H6177</f>
        <v>-0.102301112681271</v>
      </c>
      <c r="J6177" s="3" t="n">
        <v>0.0428024931392257</v>
      </c>
      <c r="K6177" s="3" t="n">
        <v>0.0177841206970471</v>
      </c>
      <c r="L6177" s="3" t="n">
        <v>-0.0281110101294579</v>
      </c>
      <c r="M6177" s="0" t="n">
        <f aca="false">'t+2'!M6177+I6177</f>
        <v>-0.0445757640833526</v>
      </c>
      <c r="N6177" s="0" t="n">
        <f aca="false">'t+2'!N6177+J6177</f>
        <v>-0.0413232773152943</v>
      </c>
      <c r="O6177" s="0" t="n">
        <f aca="false">'t+2'!O6177+K6177</f>
        <v>2.39357268412417</v>
      </c>
      <c r="P6177" s="0" t="n">
        <f aca="false">'t+2'!P6177+L6177</f>
        <v>1.73492101359586</v>
      </c>
      <c r="Q6177" s="0" t="n">
        <f aca="false" t="array" ref="Q6177:S6177">MMULT(M6177:P6177,'input - gretl'!$B$19:$D$22)+MMULT('Point forecasts'!$J$5:$O$5,'input - gretl'!$B$23:$D$28)</f>
        <v>13.7514348684668</v>
      </c>
      <c r="R6177" s="0" t="n">
        <v>6.75923632965781</v>
      </c>
      <c r="S6177" s="0" t="n">
        <v>10.0952434208682</v>
      </c>
      <c r="U6177" s="4" t="n">
        <f aca="false">NORMSDIST(-M6177/'rhos computation'!$B$11)-EXP(M6177+'rhos computation'!$B$11^2/2)*NORMSDIST(-M6177/'rhos computation'!$B$11-'rhos computation'!$B$11)</f>
        <v>0.0723398066169584</v>
      </c>
      <c r="V6177" s="4" t="n">
        <f aca="false">NORMSDIST(-N6177/'rhos computation'!$B$23)-EXP(N6177+'rhos computation'!$B$23^2/2)*NORMSDIST(-N6177/'rhos computation'!$B$23-'rhos computation'!$B$23)</f>
        <v>0.0468012333739187</v>
      </c>
      <c r="W6177" s="0" t="n">
        <f aca="false">NORMSDIST(-O6177)</f>
        <v>0.00834258752458772</v>
      </c>
      <c r="X6177" s="0" t="n">
        <f aca="false">NORMSDIST(-P6177)</f>
        <v>0.0413773982880122</v>
      </c>
    </row>
    <row r="6178" customFormat="false" ht="13" hidden="false" customHeight="false" outlineLevel="0" collapsed="false">
      <c r="A6178" s="0" t="n">
        <v>0.783758581429996</v>
      </c>
      <c r="B6178" s="0" t="n">
        <v>-0.227525952036634</v>
      </c>
      <c r="C6178" s="0" t="n">
        <v>-1.1469339396521</v>
      </c>
      <c r="D6178" s="0" t="n">
        <v>-0.284763373477827</v>
      </c>
      <c r="E6178" s="0" t="n">
        <f aca="false" t="array" ref="E6178:H6178">MMULT(A6178:D6178,'Root matrix of resiudals'!$B$19:E$22)</f>
        <v>0.0318038204758612</v>
      </c>
      <c r="F6178" s="0" t="n">
        <v>-0.00886296953239664</v>
      </c>
      <c r="G6178" s="0" t="n">
        <v>-0.0186583096897072</v>
      </c>
      <c r="H6178" s="0" t="n">
        <v>-0.0062494341864125</v>
      </c>
      <c r="I6178" s="3" t="n">
        <f aca="false" t="array" ref="I6178:L6178">MMULT('t+2'!I6178:L6178,'input - gretl'!$B$3:$E$6)+MMULT('Point forecasts'!$P$4:$T$4,'input - gretl'!$B$9:$E$13)+MMULT('t+2'!Q6178:S6178,'input - gretl'!$B$14:$E$16)+E6178:H6178</f>
        <v>-0.00165129760946749</v>
      </c>
      <c r="J6178" s="3" t="n">
        <v>-0.0427272437641185</v>
      </c>
      <c r="K6178" s="3" t="n">
        <v>-0.0015449511514843</v>
      </c>
      <c r="L6178" s="3" t="n">
        <v>-0.0152644041083553</v>
      </c>
      <c r="M6178" s="0" t="n">
        <f aca="false">'t+2'!M6178+I6178</f>
        <v>0.130594647269951</v>
      </c>
      <c r="N6178" s="0" t="n">
        <f aca="false">'t+2'!N6178+J6178</f>
        <v>-0.0263333079841271</v>
      </c>
      <c r="O6178" s="0" t="n">
        <f aca="false">'t+2'!O6178+K6178</f>
        <v>2.42031413110998</v>
      </c>
      <c r="P6178" s="0" t="n">
        <f aca="false">'t+2'!P6178+L6178</f>
        <v>1.76772720984859</v>
      </c>
      <c r="Q6178" s="0" t="n">
        <f aca="false" t="array" ref="Q6178:S6178">MMULT(M6178:P6178,'input - gretl'!$B$19:$D$22)+MMULT('Point forecasts'!$J$5:$O$5,'input - gretl'!$B$23:$D$28)</f>
        <v>13.9266052798201</v>
      </c>
      <c r="R6178" s="0" t="n">
        <v>6.77422629898898</v>
      </c>
      <c r="S6178" s="0" t="n">
        <v>10.0907845349079</v>
      </c>
      <c r="U6178" s="4" t="n">
        <f aca="false">NORMSDIST(-M6178/'rhos computation'!$B$11)-EXP(M6178+'rhos computation'!$B$11^2/2)*NORMSDIST(-M6178/'rhos computation'!$B$11-'rhos computation'!$B$11)</f>
        <v>0.0114387407818597</v>
      </c>
      <c r="V6178" s="4" t="n">
        <f aca="false">NORMSDIST(-N6178/'rhos computation'!$B$23)-EXP(N6178+'rhos computation'!$B$23^2/2)*NORMSDIST(-N6178/'rhos computation'!$B$23-'rhos computation'!$B$23)</f>
        <v>0.0365572661233426</v>
      </c>
      <c r="W6178" s="0" t="n">
        <f aca="false">NORMSDIST(-O6178)</f>
        <v>0.00775355231565766</v>
      </c>
      <c r="X6178" s="0" t="n">
        <f aca="false">NORMSDIST(-P6178)</f>
        <v>0.0385532594210888</v>
      </c>
    </row>
    <row r="6179" customFormat="false" ht="13" hidden="false" customHeight="false" outlineLevel="0" collapsed="false">
      <c r="A6179" s="0" t="n">
        <v>1.8906246736906</v>
      </c>
      <c r="B6179" s="0" t="n">
        <v>0.259159568931275</v>
      </c>
      <c r="C6179" s="0" t="n">
        <v>-0.115236666883652</v>
      </c>
      <c r="D6179" s="0" t="n">
        <v>-0.880944141646421</v>
      </c>
      <c r="E6179" s="0" t="n">
        <f aca="false" t="array" ref="E6179:H6179">MMULT(A6179:D6179,'Root matrix of resiudals'!$B$19:E$22)</f>
        <v>0.0818981577445767</v>
      </c>
      <c r="F6179" s="0" t="n">
        <v>0.0112139650757954</v>
      </c>
      <c r="G6179" s="0" t="n">
        <v>0.000400057379778808</v>
      </c>
      <c r="H6179" s="0" t="n">
        <v>-0.0151340099594685</v>
      </c>
      <c r="I6179" s="3" t="n">
        <f aca="false" t="array" ref="I6179:L6179">MMULT('t+2'!I6179:L6179,'input - gretl'!$B$3:$E$6)+MMULT('Point forecasts'!$P$4:$T$4,'input - gretl'!$B$9:$E$13)+MMULT('t+2'!Q6179:S6179,'input - gretl'!$B$14:$E$16)+E6179:H6179</f>
        <v>0.0814186566219367</v>
      </c>
      <c r="J6179" s="3" t="n">
        <v>0.0268082699568414</v>
      </c>
      <c r="K6179" s="3" t="n">
        <v>0.0180483149192201</v>
      </c>
      <c r="L6179" s="3" t="n">
        <v>-0.0169583000946777</v>
      </c>
      <c r="M6179" s="0" t="n">
        <f aca="false">'t+2'!M6179+I6179</f>
        <v>0.198936300676336</v>
      </c>
      <c r="N6179" s="0" t="n">
        <f aca="false">'t+2'!N6179+J6179</f>
        <v>0.00443008637541566</v>
      </c>
      <c r="O6179" s="0" t="n">
        <f aca="false">'t+2'!O6179+K6179</f>
        <v>2.43214562765433</v>
      </c>
      <c r="P6179" s="0" t="n">
        <f aca="false">'t+2'!P6179+L6179</f>
        <v>1.72333747300348</v>
      </c>
      <c r="Q6179" s="0" t="n">
        <f aca="false" t="array" ref="Q6179:S6179">MMULT(M6179:P6179,'input - gretl'!$B$19:$D$22)+MMULT('Point forecasts'!$J$5:$O$5,'input - gretl'!$B$23:$D$28)</f>
        <v>13.9949469332265</v>
      </c>
      <c r="R6179" s="0" t="n">
        <v>6.80498969334852</v>
      </c>
      <c r="S6179" s="0" t="n">
        <v>10.1448328906787</v>
      </c>
      <c r="U6179" s="4" t="n">
        <f aca="false">NORMSDIST(-M6179/'rhos computation'!$B$11)-EXP(M6179+'rhos computation'!$B$11^2/2)*NORMSDIST(-M6179/'rhos computation'!$B$11-'rhos computation'!$B$11)</f>
        <v>0.0040839816654383</v>
      </c>
      <c r="V6179" s="4" t="n">
        <f aca="false">NORMSDIST(-N6179/'rhos computation'!$B$23)-EXP(N6179+'rhos computation'!$B$23^2/2)*NORMSDIST(-N6179/'rhos computation'!$B$23-'rhos computation'!$B$23)</f>
        <v>0.0196871592372454</v>
      </c>
      <c r="W6179" s="0" t="n">
        <f aca="false">NORMSDIST(-O6179)</f>
        <v>0.00750483556344106</v>
      </c>
      <c r="X6179" s="0" t="n">
        <f aca="false">NORMSDIST(-P6179)</f>
        <v>0.0424137574836795</v>
      </c>
    </row>
    <row r="6180" customFormat="false" ht="13" hidden="false" customHeight="false" outlineLevel="0" collapsed="false">
      <c r="A6180" s="0" t="n">
        <v>-0.22320301619649</v>
      </c>
      <c r="B6180" s="0" t="n">
        <v>0.847604656569063</v>
      </c>
      <c r="C6180" s="0" t="n">
        <v>0.0718152762349065</v>
      </c>
      <c r="D6180" s="0" t="n">
        <v>2.96613323008615</v>
      </c>
      <c r="E6180" s="0" t="n">
        <f aca="false" t="array" ref="E6180:H6180">MMULT(A6180:D6180,'Root matrix of resiudals'!$B$19:E$22)</f>
        <v>-0.00870426629286327</v>
      </c>
      <c r="F6180" s="0" t="n">
        <v>0.0241651112699573</v>
      </c>
      <c r="G6180" s="0" t="n">
        <v>0.00732182201048899</v>
      </c>
      <c r="H6180" s="0" t="n">
        <v>0.0483549878466698</v>
      </c>
      <c r="I6180" s="3" t="n">
        <f aca="false" t="array" ref="I6180:L6180">MMULT('t+2'!I6180:L6180,'input - gretl'!$B$3:$E$6)+MMULT('Point forecasts'!$P$4:$T$4,'input - gretl'!$B$9:$E$13)+MMULT('t+2'!Q6180:S6180,'input - gretl'!$B$14:$E$16)+E6180:H6180</f>
        <v>-0.0108879716379148</v>
      </c>
      <c r="J6180" s="3" t="n">
        <v>-0.0177910278852315</v>
      </c>
      <c r="K6180" s="3" t="n">
        <v>0.0249769032901403</v>
      </c>
      <c r="L6180" s="3" t="n">
        <v>0.0570583908754767</v>
      </c>
      <c r="M6180" s="0" t="n">
        <f aca="false">'t+2'!M6180+I6180</f>
        <v>0.0856408954045609</v>
      </c>
      <c r="N6180" s="0" t="n">
        <f aca="false">'t+2'!N6180+J6180</f>
        <v>0.0412254816301102</v>
      </c>
      <c r="O6180" s="0" t="n">
        <f aca="false">'t+2'!O6180+K6180</f>
        <v>2.48530904807639</v>
      </c>
      <c r="P6180" s="0" t="n">
        <f aca="false">'t+2'!P6180+L6180</f>
        <v>1.82121653574495</v>
      </c>
      <c r="Q6180" s="0" t="n">
        <f aca="false" t="array" ref="Q6180:S6180">MMULT(M6180:P6180,'input - gretl'!$B$19:$D$22)+MMULT('Point forecasts'!$J$5:$O$5,'input - gretl'!$B$23:$D$28)</f>
        <v>13.8816515279547</v>
      </c>
      <c r="R6180" s="0" t="n">
        <v>6.84178508860321</v>
      </c>
      <c r="S6180" s="0" t="n">
        <v>10.1049084284805</v>
      </c>
      <c r="U6180" s="4" t="n">
        <f aca="false">NORMSDIST(-M6180/'rhos computation'!$B$11)-EXP(M6180+'rhos computation'!$B$11^2/2)*NORMSDIST(-M6180/'rhos computation'!$B$11-'rhos computation'!$B$11)</f>
        <v>0.020356691355158</v>
      </c>
      <c r="V6180" s="4" t="n">
        <f aca="false">NORMSDIST(-N6180/'rhos computation'!$B$23)-EXP(N6180+'rhos computation'!$B$23^2/2)*NORMSDIST(-N6180/'rhos computation'!$B$23-'rhos computation'!$B$23)</f>
        <v>0.00744752228495232</v>
      </c>
      <c r="W6180" s="0" t="n">
        <f aca="false">NORMSDIST(-O6180)</f>
        <v>0.00647195043815713</v>
      </c>
      <c r="X6180" s="0" t="n">
        <f aca="false">NORMSDIST(-P6180)</f>
        <v>0.034286973925806</v>
      </c>
    </row>
    <row r="6181" customFormat="false" ht="13" hidden="false" customHeight="false" outlineLevel="0" collapsed="false">
      <c r="A6181" s="0" t="n">
        <v>-0.193758175590495</v>
      </c>
      <c r="B6181" s="0" t="n">
        <v>-0.555088516527242</v>
      </c>
      <c r="C6181" s="0" t="n">
        <v>-0.675587282810097</v>
      </c>
      <c r="D6181" s="0" t="n">
        <v>0.439300569261017</v>
      </c>
      <c r="E6181" s="0" t="n">
        <f aca="false" t="array" ref="E6181:H6181">MMULT(A6181:D6181,'Root matrix of resiudals'!$B$19:E$22)</f>
        <v>-0.0105727447508672</v>
      </c>
      <c r="F6181" s="0" t="n">
        <v>-0.0186955843434525</v>
      </c>
      <c r="G6181" s="0" t="n">
        <v>-0.0126167180080988</v>
      </c>
      <c r="H6181" s="0" t="n">
        <v>0.00639258532492436</v>
      </c>
      <c r="I6181" s="3" t="n">
        <f aca="false" t="array" ref="I6181:L6181">MMULT('t+2'!I6181:L6181,'input - gretl'!$B$3:$E$6)+MMULT('Point forecasts'!$P$4:$T$4,'input - gretl'!$B$9:$E$13)+MMULT('t+2'!Q6181:S6181,'input - gretl'!$B$14:$E$16)+E6181:H6181</f>
        <v>-0.0328240498398731</v>
      </c>
      <c r="J6181" s="3" t="n">
        <v>-0.0277680023398515</v>
      </c>
      <c r="K6181" s="3" t="n">
        <v>0.00455828389708663</v>
      </c>
      <c r="L6181" s="3" t="n">
        <v>0.00651182477455757</v>
      </c>
      <c r="M6181" s="0" t="n">
        <f aca="false">'t+2'!M6181+I6181</f>
        <v>0.0852366921193381</v>
      </c>
      <c r="N6181" s="0" t="n">
        <f aca="false">'t+2'!N6181+J6181</f>
        <v>-0.022566347495578</v>
      </c>
      <c r="O6181" s="0" t="n">
        <f aca="false">'t+2'!O6181+K6181</f>
        <v>2.43066228967894</v>
      </c>
      <c r="P6181" s="0" t="n">
        <f aca="false">'t+2'!P6181+L6181</f>
        <v>1.75955392454905</v>
      </c>
      <c r="Q6181" s="0" t="n">
        <f aca="false" t="array" ref="Q6181:S6181">MMULT(M6181:P6181,'input - gretl'!$B$19:$D$22)+MMULT('Point forecasts'!$J$5:$O$5,'input - gretl'!$B$23:$D$28)</f>
        <v>13.8812473246695</v>
      </c>
      <c r="R6181" s="0" t="n">
        <v>6.77799325947753</v>
      </c>
      <c r="S6181" s="0" t="n">
        <v>10.1089058964609</v>
      </c>
      <c r="U6181" s="4" t="n">
        <f aca="false">NORMSDIST(-M6181/'rhos computation'!$B$11)-EXP(M6181+'rhos computation'!$B$11^2/2)*NORMSDIST(-M6181/'rhos computation'!$B$11-'rhos computation'!$B$11)</f>
        <v>0.0204553791196133</v>
      </c>
      <c r="V6181" s="4" t="n">
        <f aca="false">NORMSDIST(-N6181/'rhos computation'!$B$23)-EXP(N6181+'rhos computation'!$B$23^2/2)*NORMSDIST(-N6181/'rhos computation'!$B$23-'rhos computation'!$B$23)</f>
        <v>0.034175823765382</v>
      </c>
      <c r="W6181" s="0" t="n">
        <f aca="false">NORMSDIST(-O6181)</f>
        <v>0.00753562739753326</v>
      </c>
      <c r="X6181" s="0" t="n">
        <f aca="false">NORMSDIST(-P6181)</f>
        <v>0.0392417347885045</v>
      </c>
    </row>
    <row r="6182" customFormat="false" ht="13" hidden="false" customHeight="false" outlineLevel="0" collapsed="false">
      <c r="A6182" s="0" t="n">
        <v>0.526834071463238</v>
      </c>
      <c r="B6182" s="0" t="n">
        <v>0.265094346586486</v>
      </c>
      <c r="C6182" s="0" t="n">
        <v>-0.823008203875849</v>
      </c>
      <c r="D6182" s="0" t="n">
        <v>-0.140231984407779</v>
      </c>
      <c r="E6182" s="0" t="n">
        <f aca="false" t="array" ref="E6182:H6182">MMULT(A6182:D6182,'Root matrix of resiudals'!$B$19:E$22)</f>
        <v>0.022240813349454</v>
      </c>
      <c r="F6182" s="0" t="n">
        <v>0.00580303567158798</v>
      </c>
      <c r="G6182" s="0" t="n">
        <v>-0.0118212165985007</v>
      </c>
      <c r="H6182" s="0" t="n">
        <v>-0.00340241785128445</v>
      </c>
      <c r="I6182" s="3" t="n">
        <f aca="false" t="array" ref="I6182:L6182">MMULT('t+2'!I6182:L6182,'input - gretl'!$B$3:$E$6)+MMULT('Point forecasts'!$P$4:$T$4,'input - gretl'!$B$9:$E$13)+MMULT('t+2'!Q6182:S6182,'input - gretl'!$B$14:$E$16)+E6182:H6182</f>
        <v>0.0179241499245686</v>
      </c>
      <c r="J6182" s="3" t="n">
        <v>0.016607749234777</v>
      </c>
      <c r="K6182" s="3" t="n">
        <v>0.0107501421434708</v>
      </c>
      <c r="L6182" s="3" t="n">
        <v>0.00235569808221983</v>
      </c>
      <c r="M6182" s="0" t="n">
        <f aca="false">'t+2'!M6182+I6182</f>
        <v>0.139865184774299</v>
      </c>
      <c r="N6182" s="0" t="n">
        <f aca="false">'t+2'!N6182+J6182</f>
        <v>0.0234095665917241</v>
      </c>
      <c r="O6182" s="0" t="n">
        <f aca="false">'t+2'!O6182+K6182</f>
        <v>2.45039848537959</v>
      </c>
      <c r="P6182" s="0" t="n">
        <f aca="false">'t+2'!P6182+L6182</f>
        <v>1.74603013062981</v>
      </c>
      <c r="Q6182" s="0" t="n">
        <f aca="false" t="array" ref="Q6182:S6182">MMULT(M6182:P6182,'input - gretl'!$B$19:$D$22)+MMULT('Point forecasts'!$J$5:$O$5,'input - gretl'!$B$23:$D$28)</f>
        <v>13.9358758173245</v>
      </c>
      <c r="R6182" s="0" t="n">
        <v>6.82396917356483</v>
      </c>
      <c r="S6182" s="0" t="n">
        <v>10.1415038963685</v>
      </c>
      <c r="U6182" s="4" t="n">
        <f aca="false">NORMSDIST(-M6182/'rhos computation'!$B$11)-EXP(M6182+'rhos computation'!$B$11^2/2)*NORMSDIST(-M6182/'rhos computation'!$B$11-'rhos computation'!$B$11)</f>
        <v>0.0100582943088714</v>
      </c>
      <c r="V6182" s="4" t="n">
        <f aca="false">NORMSDIST(-N6182/'rhos computation'!$B$23)-EXP(N6182+'rhos computation'!$B$23^2/2)*NORMSDIST(-N6182/'rhos computation'!$B$23-'rhos computation'!$B$23)</f>
        <v>0.0123379863793135</v>
      </c>
      <c r="W6182" s="0" t="n">
        <f aca="false">NORMSDIST(-O6182)</f>
        <v>0.00713490969726221</v>
      </c>
      <c r="X6182" s="0" t="n">
        <f aca="false">NORMSDIST(-P6182)</f>
        <v>0.0404028581586625</v>
      </c>
    </row>
    <row r="6183" customFormat="false" ht="13" hidden="false" customHeight="false" outlineLevel="0" collapsed="false">
      <c r="A6183" s="0" t="n">
        <v>-0.238475264515347</v>
      </c>
      <c r="B6183" s="0" t="n">
        <v>1.01533800117376</v>
      </c>
      <c r="C6183" s="0" t="n">
        <v>0.542366250285832</v>
      </c>
      <c r="D6183" s="0" t="n">
        <v>-0.625135727747817</v>
      </c>
      <c r="E6183" s="0" t="n">
        <f aca="false" t="array" ref="E6183:H6183">MMULT(A6183:D6183,'Root matrix of resiudals'!$B$19:E$22)</f>
        <v>-0.00702334363668253</v>
      </c>
      <c r="F6183" s="0" t="n">
        <v>0.0303767042325247</v>
      </c>
      <c r="G6183" s="0" t="n">
        <v>0.0113754934918068</v>
      </c>
      <c r="H6183" s="0" t="n">
        <v>-0.00936499235939911</v>
      </c>
      <c r="I6183" s="3" t="n">
        <f aca="false" t="array" ref="I6183:L6183">MMULT('t+2'!I6183:L6183,'input - gretl'!$B$3:$E$6)+MMULT('Point forecasts'!$P$4:$T$4,'input - gretl'!$B$9:$E$13)+MMULT('t+2'!Q6183:S6183,'input - gretl'!$B$14:$E$16)+E6183:H6183</f>
        <v>-0.00972946144219709</v>
      </c>
      <c r="J6183" s="3" t="n">
        <v>0.0432321313520483</v>
      </c>
      <c r="K6183" s="3" t="n">
        <v>0.0335148085576083</v>
      </c>
      <c r="L6183" s="3" t="n">
        <v>0.00186024528262299</v>
      </c>
      <c r="M6183" s="0" t="n">
        <f aca="false">'t+2'!M6183+I6183</f>
        <v>0.0761154136181568</v>
      </c>
      <c r="N6183" s="0" t="n">
        <f aca="false">'t+2'!N6183+J6183</f>
        <v>0.0547546989368771</v>
      </c>
      <c r="O6183" s="0" t="n">
        <f aca="false">'t+2'!O6183+K6183</f>
        <v>2.49398589665332</v>
      </c>
      <c r="P6183" s="0" t="n">
        <f aca="false">'t+2'!P6183+L6183</f>
        <v>1.75784793228179</v>
      </c>
      <c r="Q6183" s="0" t="n">
        <f aca="false" t="array" ref="Q6183:S6183">MMULT(M6183:P6183,'input - gretl'!$B$19:$D$22)+MMULT('Point forecasts'!$J$5:$O$5,'input - gretl'!$B$23:$D$28)</f>
        <v>13.8721260461683</v>
      </c>
      <c r="R6183" s="0" t="n">
        <v>6.85531430590998</v>
      </c>
      <c r="S6183" s="0" t="n">
        <v>10.1738519873811</v>
      </c>
      <c r="U6183" s="4" t="n">
        <f aca="false">NORMSDIST(-M6183/'rhos computation'!$B$11)-EXP(M6183+'rhos computation'!$B$11^2/2)*NORMSDIST(-M6183/'rhos computation'!$B$11-'rhos computation'!$B$11)</f>
        <v>0.0227776804240084</v>
      </c>
      <c r="V6183" s="4" t="n">
        <f aca="false">NORMSDIST(-N6183/'rhos computation'!$B$23)-EXP(N6183+'rhos computation'!$B$23^2/2)*NORMSDIST(-N6183/'rhos computation'!$B$23-'rhos computation'!$B$23)</f>
        <v>0.00484925325559457</v>
      </c>
      <c r="W6183" s="0" t="n">
        <f aca="false">NORMSDIST(-O6183)</f>
        <v>0.00631587816646507</v>
      </c>
      <c r="X6183" s="0" t="n">
        <f aca="false">NORMSDIST(-P6183)</f>
        <v>0.0393866935702488</v>
      </c>
    </row>
    <row r="6184" customFormat="false" ht="13" hidden="false" customHeight="false" outlineLevel="0" collapsed="false">
      <c r="A6184" s="0" t="n">
        <v>-0.0890939424972584</v>
      </c>
      <c r="B6184" s="0" t="n">
        <v>-0.214697527041177</v>
      </c>
      <c r="C6184" s="0" t="n">
        <v>-0.240824349535563</v>
      </c>
      <c r="D6184" s="0" t="n">
        <v>0.789463649275688</v>
      </c>
      <c r="E6184" s="0" t="n">
        <f aca="false" t="array" ref="E6184:H6184">MMULT(A6184:D6184,'Root matrix of resiudals'!$B$19:E$22)</f>
        <v>-0.00490844557236306</v>
      </c>
      <c r="F6184" s="0" t="n">
        <v>-0.00714892344268645</v>
      </c>
      <c r="G6184" s="0" t="n">
        <v>-0.00385780459142368</v>
      </c>
      <c r="H6184" s="0" t="n">
        <v>0.0125548878859584</v>
      </c>
      <c r="I6184" s="3" t="n">
        <f aca="false" t="array" ref="I6184:L6184">MMULT('t+2'!I6184:L6184,'input - gretl'!$B$3:$E$6)+MMULT('Point forecasts'!$P$4:$T$4,'input - gretl'!$B$9:$E$13)+MMULT('t+2'!Q6184:S6184,'input - gretl'!$B$14:$E$16)+E6184:H6184</f>
        <v>-0.0398275215420666</v>
      </c>
      <c r="J6184" s="3" t="n">
        <v>-0.00192780171294824</v>
      </c>
      <c r="K6184" s="3" t="n">
        <v>0.024814588843597</v>
      </c>
      <c r="L6184" s="3" t="n">
        <v>0.0217279224483514</v>
      </c>
      <c r="M6184" s="0" t="n">
        <f aca="false">'t+2'!M6184+I6184</f>
        <v>0.113732990395044</v>
      </c>
      <c r="N6184" s="0" t="n">
        <f aca="false">'t+2'!N6184+J6184</f>
        <v>0.026583742250335</v>
      </c>
      <c r="O6184" s="0" t="n">
        <f aca="false">'t+2'!O6184+K6184</f>
        <v>2.49331360937186</v>
      </c>
      <c r="P6184" s="0" t="n">
        <f aca="false">'t+2'!P6184+L6184</f>
        <v>1.79062094899268</v>
      </c>
      <c r="Q6184" s="0" t="n">
        <f aca="false" t="array" ref="Q6184:S6184">MMULT(M6184:P6184,'input - gretl'!$B$19:$D$22)+MMULT('Point forecasts'!$J$5:$O$5,'input - gretl'!$B$23:$D$28)</f>
        <v>13.9097436229452</v>
      </c>
      <c r="R6184" s="0" t="n">
        <v>6.82714334922344</v>
      </c>
      <c r="S6184" s="0" t="n">
        <v>10.1420109225567</v>
      </c>
      <c r="U6184" s="4" t="n">
        <f aca="false">NORMSDIST(-M6184/'rhos computation'!$B$11)-EXP(M6184+'rhos computation'!$B$11^2/2)*NORMSDIST(-M6184/'rhos computation'!$B$11-'rhos computation'!$B$11)</f>
        <v>0.0143289442976691</v>
      </c>
      <c r="V6184" s="4" t="n">
        <f aca="false">NORMSDIST(-N6184/'rhos computation'!$B$23)-EXP(N6184+'rhos computation'!$B$23^2/2)*NORMSDIST(-N6184/'rhos computation'!$B$23-'rhos computation'!$B$23)</f>
        <v>0.0113314593426326</v>
      </c>
      <c r="W6184" s="0" t="n">
        <f aca="false">NORMSDIST(-O6184)</f>
        <v>0.00632785055174295</v>
      </c>
      <c r="X6184" s="0" t="n">
        <f aca="false">NORMSDIST(-P6184)</f>
        <v>0.0366770714824392</v>
      </c>
    </row>
    <row r="6185" customFormat="false" ht="13" hidden="false" customHeight="false" outlineLevel="0" collapsed="false">
      <c r="A6185" s="0" t="n">
        <v>0.691773045572939</v>
      </c>
      <c r="B6185" s="0" t="n">
        <v>-0.778385530601823</v>
      </c>
      <c r="C6185" s="0" t="n">
        <v>0.850743738201029</v>
      </c>
      <c r="D6185" s="0" t="n">
        <v>-0.436998440959107</v>
      </c>
      <c r="E6185" s="0" t="n">
        <f aca="false" t="array" ref="E6185:H6185">MMULT(A6185:D6185,'Root matrix of resiudals'!$B$19:E$22)</f>
        <v>0.0291360532309467</v>
      </c>
      <c r="F6185" s="0" t="n">
        <v>-0.0176479805232358</v>
      </c>
      <c r="G6185" s="0" t="n">
        <v>0.0112695831920819</v>
      </c>
      <c r="H6185" s="0" t="n">
        <v>-0.00643287780854295</v>
      </c>
      <c r="I6185" s="3" t="n">
        <f aca="false" t="array" ref="I6185:L6185">MMULT('t+2'!I6185:L6185,'input - gretl'!$B$3:$E$6)+MMULT('Point forecasts'!$P$4:$T$4,'input - gretl'!$B$9:$E$13)+MMULT('t+2'!Q6185:S6185,'input - gretl'!$B$14:$E$16)+E6185:H6185</f>
        <v>0.0240236734360493</v>
      </c>
      <c r="J6185" s="3" t="n">
        <v>-0.0522262355938049</v>
      </c>
      <c r="K6185" s="3" t="n">
        <v>0.0327910218518086</v>
      </c>
      <c r="L6185" s="3" t="n">
        <v>0.00729810981125524</v>
      </c>
      <c r="M6185" s="0" t="n">
        <f aca="false">'t+2'!M6185+I6185</f>
        <v>0.146155654259176</v>
      </c>
      <c r="N6185" s="0" t="n">
        <f aca="false">'t+2'!N6185+J6185</f>
        <v>0.0131418761984819</v>
      </c>
      <c r="O6185" s="0" t="n">
        <f aca="false">'t+2'!O6185+K6185</f>
        <v>2.4659424492348</v>
      </c>
      <c r="P6185" s="0" t="n">
        <f aca="false">'t+2'!P6185+L6185</f>
        <v>1.72698994375428</v>
      </c>
      <c r="Q6185" s="0" t="n">
        <f aca="false" t="array" ref="Q6185:S6185">MMULT(M6185:P6185,'input - gretl'!$B$19:$D$22)+MMULT('Point forecasts'!$J$5:$O$5,'input - gretl'!$B$23:$D$28)</f>
        <v>13.9421662868093</v>
      </c>
      <c r="R6185" s="0" t="n">
        <v>6.81370148317159</v>
      </c>
      <c r="S6185" s="0" t="n">
        <v>10.1751560299517</v>
      </c>
      <c r="U6185" s="4" t="n">
        <f aca="false">NORMSDIST(-M6185/'rhos computation'!$B$11)-EXP(M6185+'rhos computation'!$B$11^2/2)*NORMSDIST(-M6185/'rhos computation'!$B$11-'rhos computation'!$B$11)</f>
        <v>0.00919983516405806</v>
      </c>
      <c r="V6185" s="4" t="n">
        <f aca="false">NORMSDIST(-N6185/'rhos computation'!$B$23)-EXP(N6185+'rhos computation'!$B$23^2/2)*NORMSDIST(-N6185/'rhos computation'!$B$23-'rhos computation'!$B$23)</f>
        <v>0.0160248350375945</v>
      </c>
      <c r="W6185" s="0" t="n">
        <f aca="false">NORMSDIST(-O6185)</f>
        <v>0.00683266441716736</v>
      </c>
      <c r="X6185" s="0" t="n">
        <f aca="false">NORMSDIST(-P6185)</f>
        <v>0.0420847347688177</v>
      </c>
    </row>
    <row r="6186" customFormat="false" ht="13" hidden="false" customHeight="false" outlineLevel="0" collapsed="false">
      <c r="A6186" s="0" t="n">
        <v>-0.618023909506999</v>
      </c>
      <c r="B6186" s="0" t="n">
        <v>0.470312132908191</v>
      </c>
      <c r="C6186" s="0" t="n">
        <v>-0.607324678201545</v>
      </c>
      <c r="D6186" s="0" t="n">
        <v>-2.07962255817777</v>
      </c>
      <c r="E6186" s="0" t="n">
        <f aca="false" t="array" ref="E6186:H6186">MMULT(A6186:D6186,'Root matrix of resiudals'!$B$19:E$22)</f>
        <v>-0.0254051113380142</v>
      </c>
      <c r="F6186" s="0" t="n">
        <v>0.00972137932928161</v>
      </c>
      <c r="G6186" s="0" t="n">
        <v>-0.0112439077149072</v>
      </c>
      <c r="H6186" s="0" t="n">
        <v>-0.0341741751564709</v>
      </c>
      <c r="I6186" s="3" t="n">
        <f aca="false" t="array" ref="I6186:L6186">MMULT('t+2'!I6186:L6186,'input - gretl'!$B$3:$E$6)+MMULT('Point forecasts'!$P$4:$T$4,'input - gretl'!$B$9:$E$13)+MMULT('t+2'!Q6186:S6186,'input - gretl'!$B$14:$E$16)+E6186:H6186</f>
        <v>-0.0118092165920547</v>
      </c>
      <c r="J6186" s="3" t="n">
        <v>0.0407348099578761</v>
      </c>
      <c r="K6186" s="3" t="n">
        <v>0.0143915451041858</v>
      </c>
      <c r="L6186" s="3" t="n">
        <v>-0.0254280918797752</v>
      </c>
      <c r="M6186" s="0" t="n">
        <f aca="false">'t+2'!M6186+I6186</f>
        <v>0.114200193958537</v>
      </c>
      <c r="N6186" s="0" t="n">
        <f aca="false">'t+2'!N6186+J6186</f>
        <v>0.0377138781842279</v>
      </c>
      <c r="O6186" s="0" t="n">
        <f aca="false">'t+2'!O6186+K6186</f>
        <v>2.47606361196814</v>
      </c>
      <c r="P6186" s="0" t="n">
        <f aca="false">'t+2'!P6186+L6186</f>
        <v>1.72815064258001</v>
      </c>
      <c r="Q6186" s="0" t="n">
        <f aca="false" t="array" ref="Q6186:S6186">MMULT(M6186:P6186,'input - gretl'!$B$19:$D$22)+MMULT('Point forecasts'!$J$5:$O$5,'input - gretl'!$B$23:$D$28)</f>
        <v>13.9102108265087</v>
      </c>
      <c r="R6186" s="0" t="n">
        <v>6.83827348515733</v>
      </c>
      <c r="S6186" s="0" t="n">
        <v>10.1841733100668</v>
      </c>
      <c r="U6186" s="4" t="n">
        <f aca="false">NORMSDIST(-M6186/'rhos computation'!$B$11)-EXP(M6186+'rhos computation'!$B$11^2/2)*NORMSDIST(-M6186/'rhos computation'!$B$11-'rhos computation'!$B$11)</f>
        <v>0.0142418986232151</v>
      </c>
      <c r="V6186" s="4" t="n">
        <f aca="false">NORMSDIST(-N6186/'rhos computation'!$B$23)-EXP(N6186+'rhos computation'!$B$23^2/2)*NORMSDIST(-N6186/'rhos computation'!$B$23-'rhos computation'!$B$23)</f>
        <v>0.00827041695644354</v>
      </c>
      <c r="W6186" s="0" t="n">
        <f aca="false">NORMSDIST(-O6186)</f>
        <v>0.00664199538638312</v>
      </c>
      <c r="X6186" s="0" t="n">
        <f aca="false">NORMSDIST(-P6186)</f>
        <v>0.0419806100335578</v>
      </c>
    </row>
    <row r="6187" customFormat="false" ht="13" hidden="false" customHeight="false" outlineLevel="0" collapsed="false">
      <c r="A6187" s="0" t="n">
        <v>0.0274155619093785</v>
      </c>
      <c r="B6187" s="0" t="n">
        <v>0.204458858780399</v>
      </c>
      <c r="C6187" s="0" t="n">
        <v>-0.401142465210583</v>
      </c>
      <c r="D6187" s="0" t="n">
        <v>-0.0577021769005978</v>
      </c>
      <c r="E6187" s="0" t="n">
        <f aca="false" t="array" ref="E6187:H6187">MMULT(A6187:D6187,'Root matrix of resiudals'!$B$19:E$22)</f>
        <v>0.00116574074027359</v>
      </c>
      <c r="F6187" s="0" t="n">
        <v>0.0044598453436824</v>
      </c>
      <c r="G6187" s="0" t="n">
        <v>-0.0057627569501616</v>
      </c>
      <c r="H6187" s="0" t="n">
        <v>-0.00139281603406828</v>
      </c>
      <c r="I6187" s="3" t="n">
        <f aca="false" t="array" ref="I6187:L6187">MMULT('t+2'!I6187:L6187,'input - gretl'!$B$3:$E$6)+MMULT('Point forecasts'!$P$4:$T$4,'input - gretl'!$B$9:$E$13)+MMULT('t+2'!Q6187:S6187,'input - gretl'!$B$14:$E$16)+E6187:H6187</f>
        <v>-0.0505124815523364</v>
      </c>
      <c r="J6187" s="3" t="n">
        <v>-0.0364698621218922</v>
      </c>
      <c r="K6187" s="3" t="n">
        <v>0.029642094031767</v>
      </c>
      <c r="L6187" s="3" t="n">
        <v>0.00913681263483756</v>
      </c>
      <c r="M6187" s="0" t="n">
        <f aca="false">'t+2'!M6187+I6187</f>
        <v>0.146260969587249</v>
      </c>
      <c r="N6187" s="0" t="n">
        <f aca="false">'t+2'!N6187+J6187</f>
        <v>0.0412507840308713</v>
      </c>
      <c r="O6187" s="0" t="n">
        <f aca="false">'t+2'!O6187+K6187</f>
        <v>2.49155504253831</v>
      </c>
      <c r="P6187" s="0" t="n">
        <f aca="false">'t+2'!P6187+L6187</f>
        <v>1.80946935717238</v>
      </c>
      <c r="Q6187" s="0" t="n">
        <f aca="false" t="array" ref="Q6187:S6187">MMULT(M6187:P6187,'input - gretl'!$B$19:$D$22)+MMULT('Point forecasts'!$J$5:$O$5,'input - gretl'!$B$23:$D$28)</f>
        <v>13.9422716021374</v>
      </c>
      <c r="R6187" s="0" t="n">
        <v>6.84181039100398</v>
      </c>
      <c r="S6187" s="0" t="n">
        <v>10.1223265771239</v>
      </c>
      <c r="U6187" s="4" t="n">
        <f aca="false">NORMSDIST(-M6187/'rhos computation'!$B$11)-EXP(M6187+'rhos computation'!$B$11^2/2)*NORMSDIST(-M6187/'rhos computation'!$B$11-'rhos computation'!$B$11)</f>
        <v>0.00918598087514125</v>
      </c>
      <c r="V6187" s="4" t="n">
        <f aca="false">NORMSDIST(-N6187/'rhos computation'!$B$23)-EXP(N6187+'rhos computation'!$B$23^2/2)*NORMSDIST(-N6187/'rhos computation'!$B$23-'rhos computation'!$B$23)</f>
        <v>0.00744182852483977</v>
      </c>
      <c r="W6187" s="0" t="n">
        <f aca="false">NORMSDIST(-O6187)</f>
        <v>0.0063592629342023</v>
      </c>
      <c r="X6187" s="0" t="n">
        <f aca="false">NORMSDIST(-P6187)</f>
        <v>0.0351890582737877</v>
      </c>
    </row>
    <row r="6188" customFormat="false" ht="13" hidden="false" customHeight="false" outlineLevel="0" collapsed="false">
      <c r="A6188" s="0" t="n">
        <v>1.6776505196328</v>
      </c>
      <c r="B6188" s="0" t="n">
        <v>1.90309249587489</v>
      </c>
      <c r="C6188" s="0" t="n">
        <v>-0.122674917788338</v>
      </c>
      <c r="D6188" s="0" t="n">
        <v>0.0861606416293822</v>
      </c>
      <c r="E6188" s="0" t="n">
        <f aca="false" t="array" ref="E6188:H6188">MMULT(A6188:D6188,'Root matrix of resiudals'!$B$19:E$22)</f>
        <v>0.0761033481718826</v>
      </c>
      <c r="F6188" s="0" t="n">
        <v>0.0577392370581584</v>
      </c>
      <c r="G6188" s="0" t="n">
        <v>0.00702707497565584</v>
      </c>
      <c r="H6188" s="0" t="n">
        <v>0.000740228800530804</v>
      </c>
      <c r="I6188" s="3" t="n">
        <f aca="false" t="array" ref="I6188:L6188">MMULT('t+2'!I6188:L6188,'input - gretl'!$B$3:$E$6)+MMULT('Point forecasts'!$P$4:$T$4,'input - gretl'!$B$9:$E$13)+MMULT('t+2'!Q6188:S6188,'input - gretl'!$B$14:$E$16)+E6188:H6188</f>
        <v>0.0878283986005554</v>
      </c>
      <c r="J6188" s="3" t="n">
        <v>0.0765748204103105</v>
      </c>
      <c r="K6188" s="3" t="n">
        <v>0.0203081740028407</v>
      </c>
      <c r="L6188" s="3" t="n">
        <v>-0.00763647476713482</v>
      </c>
      <c r="M6188" s="0" t="n">
        <f aca="false">'t+2'!M6188+I6188</f>
        <v>0.14730155442437</v>
      </c>
      <c r="N6188" s="0" t="n">
        <f aca="false">'t+2'!N6188+J6188</f>
        <v>0.0358859910970585</v>
      </c>
      <c r="O6188" s="0" t="n">
        <f aca="false">'t+2'!O6188+K6188</f>
        <v>2.42581505043947</v>
      </c>
      <c r="P6188" s="0" t="n">
        <f aca="false">'t+2'!P6188+L6188</f>
        <v>1.74277792914692</v>
      </c>
      <c r="Q6188" s="0" t="n">
        <f aca="false" t="array" ref="Q6188:S6188">MMULT(M6188:P6188,'input - gretl'!$B$19:$D$22)+MMULT('Point forecasts'!$J$5:$O$5,'input - gretl'!$B$23:$D$28)</f>
        <v>13.9433121869745</v>
      </c>
      <c r="R6188" s="0" t="n">
        <v>6.83644559807016</v>
      </c>
      <c r="S6188" s="0" t="n">
        <v>10.1200134676487</v>
      </c>
      <c r="U6188" s="4" t="n">
        <f aca="false">NORMSDIST(-M6188/'rhos computation'!$B$11)-EXP(M6188+'rhos computation'!$B$11^2/2)*NORMSDIST(-M6188/'rhos computation'!$B$11-'rhos computation'!$B$11)</f>
        <v>0.00904999144405619</v>
      </c>
      <c r="V6188" s="4" t="n">
        <f aca="false">NORMSDIST(-N6188/'rhos computation'!$B$23)-EXP(N6188+'rhos computation'!$B$23^2/2)*NORMSDIST(-N6188/'rhos computation'!$B$23-'rhos computation'!$B$23)</f>
        <v>0.00872498839162739</v>
      </c>
      <c r="W6188" s="0" t="n">
        <f aca="false">NORMSDIST(-O6188)</f>
        <v>0.00763702600254138</v>
      </c>
      <c r="X6188" s="0" t="n">
        <f aca="false">NORMSDIST(-P6188)</f>
        <v>0.0406862065152701</v>
      </c>
    </row>
    <row r="6189" customFormat="false" ht="13" hidden="false" customHeight="false" outlineLevel="0" collapsed="false">
      <c r="A6189" s="0" t="n">
        <v>0.614627036509532</v>
      </c>
      <c r="B6189" s="0" t="n">
        <v>-1.1316476410395</v>
      </c>
      <c r="C6189" s="0" t="n">
        <v>1.01271714826736</v>
      </c>
      <c r="D6189" s="0" t="n">
        <v>0.500994501507991</v>
      </c>
      <c r="E6189" s="0" t="n">
        <f aca="false" t="array" ref="E6189:H6189">MMULT(A6189:D6189,'Root matrix of resiudals'!$B$19:E$22)</f>
        <v>0.0248672071241107</v>
      </c>
      <c r="F6189" s="0" t="n">
        <v>-0.0272729730844248</v>
      </c>
      <c r="G6189" s="0" t="n">
        <v>0.0135904465103415</v>
      </c>
      <c r="H6189" s="0" t="n">
        <v>0.00897983335894536</v>
      </c>
      <c r="I6189" s="3" t="n">
        <f aca="false" t="array" ref="I6189:L6189">MMULT('t+2'!I6189:L6189,'input - gretl'!$B$3:$E$6)+MMULT('Point forecasts'!$P$4:$T$4,'input - gretl'!$B$9:$E$13)+MMULT('t+2'!Q6189:S6189,'input - gretl'!$B$14:$E$16)+E6189:H6189</f>
        <v>0.0198956955728562</v>
      </c>
      <c r="J6189" s="3" t="n">
        <v>-0.0204185791373119</v>
      </c>
      <c r="K6189" s="3" t="n">
        <v>0.0355067170170879</v>
      </c>
      <c r="L6189" s="3" t="n">
        <v>-0.00570005804345331</v>
      </c>
      <c r="M6189" s="0" t="n">
        <f aca="false">'t+2'!M6189+I6189</f>
        <v>0.0579723558666855</v>
      </c>
      <c r="N6189" s="0" t="n">
        <f aca="false">'t+2'!N6189+J6189</f>
        <v>-0.0456531238857996</v>
      </c>
      <c r="O6189" s="0" t="n">
        <f aca="false">'t+2'!O6189+K6189</f>
        <v>2.45597225697962</v>
      </c>
      <c r="P6189" s="0" t="n">
        <f aca="false">'t+2'!P6189+L6189</f>
        <v>1.81012241653072</v>
      </c>
      <c r="Q6189" s="0" t="n">
        <f aca="false" t="array" ref="Q6189:S6189">MMULT(M6189:P6189,'input - gretl'!$B$19:$D$22)+MMULT('Point forecasts'!$J$5:$O$5,'input - gretl'!$B$23:$D$28)</f>
        <v>13.8539829884169</v>
      </c>
      <c r="R6189" s="0" t="n">
        <v>6.7549064830873</v>
      </c>
      <c r="S6189" s="0" t="n">
        <v>10.0861226994625</v>
      </c>
      <c r="U6189" s="4" t="n">
        <f aca="false">NORMSDIST(-M6189/'rhos computation'!$B$11)-EXP(M6189+'rhos computation'!$B$11^2/2)*NORMSDIST(-M6189/'rhos computation'!$B$11-'rhos computation'!$B$11)</f>
        <v>0.027958079957997</v>
      </c>
      <c r="V6189" s="4" t="n">
        <f aca="false">NORMSDIST(-N6189/'rhos computation'!$B$23)-EXP(N6189+'rhos computation'!$B$23^2/2)*NORMSDIST(-N6189/'rhos computation'!$B$23-'rhos computation'!$B$23)</f>
        <v>0.0499667586814456</v>
      </c>
      <c r="W6189" s="0" t="n">
        <f aca="false">NORMSDIST(-O6189)</f>
        <v>0.00702520019751226</v>
      </c>
      <c r="X6189" s="0" t="n">
        <f aca="false">NORMSDIST(-P6189)</f>
        <v>0.0351384027158287</v>
      </c>
    </row>
    <row r="6190" customFormat="false" ht="13" hidden="false" customHeight="false" outlineLevel="0" collapsed="false">
      <c r="A6190" s="0" t="n">
        <v>0.163614365294117</v>
      </c>
      <c r="B6190" s="0" t="n">
        <v>1.29165932196146</v>
      </c>
      <c r="C6190" s="0" t="n">
        <v>0.665262621963732</v>
      </c>
      <c r="D6190" s="0" t="n">
        <v>0.556034224460399</v>
      </c>
      <c r="E6190" s="0" t="n">
        <f aca="false" t="array" ref="E6190:H6190">MMULT(A6190:D6190,'Root matrix of resiudals'!$B$19:E$22)</f>
        <v>0.0105533370374436</v>
      </c>
      <c r="F6190" s="0" t="n">
        <v>0.0397010288792737</v>
      </c>
      <c r="G6190" s="0" t="n">
        <v>0.0161975953508196</v>
      </c>
      <c r="H6190" s="0" t="n">
        <v>0.00980685410119568</v>
      </c>
      <c r="I6190" s="3" t="n">
        <f aca="false" t="array" ref="I6190:L6190">MMULT('t+2'!I6190:L6190,'input - gretl'!$B$3:$E$6)+MMULT('Point forecasts'!$P$4:$T$4,'input - gretl'!$B$9:$E$13)+MMULT('t+2'!Q6190:S6190,'input - gretl'!$B$14:$E$16)+E6190:H6190</f>
        <v>0.0370975052273915</v>
      </c>
      <c r="J6190" s="3" t="n">
        <v>0.0525301403272752</v>
      </c>
      <c r="K6190" s="3" t="n">
        <v>0.0433084514089525</v>
      </c>
      <c r="L6190" s="3" t="n">
        <v>0.0255465447861111</v>
      </c>
      <c r="M6190" s="0" t="n">
        <f aca="false">'t+2'!M6190+I6190</f>
        <v>0.197494310576499</v>
      </c>
      <c r="N6190" s="0" t="n">
        <f aca="false">'t+2'!N6190+J6190</f>
        <v>0.0896560284854605</v>
      </c>
      <c r="O6190" s="0" t="n">
        <f aca="false">'t+2'!O6190+K6190</f>
        <v>2.49178040208366</v>
      </c>
      <c r="P6190" s="0" t="n">
        <f aca="false">'t+2'!P6190+L6190</f>
        <v>1.72609629320566</v>
      </c>
      <c r="Q6190" s="0" t="n">
        <f aca="false" t="array" ref="Q6190:S6190">MMULT(M6190:P6190,'input - gretl'!$B$19:$D$22)+MMULT('Point forecasts'!$J$5:$O$5,'input - gretl'!$B$23:$D$28)</f>
        <v>13.9935049431267</v>
      </c>
      <c r="R6190" s="0" t="n">
        <v>6.89021563545856</v>
      </c>
      <c r="S6190" s="0" t="n">
        <v>10.2018438891548</v>
      </c>
      <c r="U6190" s="4" t="n">
        <f aca="false">NORMSDIST(-M6190/'rhos computation'!$B$11)-EXP(M6190+'rhos computation'!$B$11^2/2)*NORMSDIST(-M6190/'rhos computation'!$B$11-'rhos computation'!$B$11)</f>
        <v>0.00418204128132217</v>
      </c>
      <c r="V6190" s="4" t="n">
        <f aca="false">NORMSDIST(-N6190/'rhos computation'!$B$23)-EXP(N6190+'rhos computation'!$B$23^2/2)*NORMSDIST(-N6190/'rhos computation'!$B$23-'rhos computation'!$B$23)</f>
        <v>0.00131873219993268</v>
      </c>
      <c r="W6190" s="0" t="n">
        <f aca="false">NORMSDIST(-O6190)</f>
        <v>0.00635522975654936</v>
      </c>
      <c r="X6190" s="0" t="n">
        <f aca="false">NORMSDIST(-P6190)</f>
        <v>0.0421650453012804</v>
      </c>
    </row>
    <row r="6191" customFormat="false" ht="13" hidden="false" customHeight="false" outlineLevel="0" collapsed="false">
      <c r="A6191" s="0" t="n">
        <v>-0.195412491612375</v>
      </c>
      <c r="B6191" s="0" t="n">
        <v>-0.42295187635985</v>
      </c>
      <c r="C6191" s="0" t="n">
        <v>2.06735948484635</v>
      </c>
      <c r="D6191" s="0" t="n">
        <v>1.09285823855513</v>
      </c>
      <c r="E6191" s="0" t="n">
        <f aca="false" t="array" ref="E6191:H6191">MMULT(A6191:D6191,'Root matrix of resiudals'!$B$19:E$22)</f>
        <v>-0.0072063061977373</v>
      </c>
      <c r="F6191" s="0" t="n">
        <v>-0.00503265431154379</v>
      </c>
      <c r="G6191" s="0" t="n">
        <v>0.0328082674343401</v>
      </c>
      <c r="H6191" s="0" t="n">
        <v>0.0201485640593276</v>
      </c>
      <c r="I6191" s="3" t="n">
        <f aca="false" t="array" ref="I6191:L6191">MMULT('t+2'!I6191:L6191,'input - gretl'!$B$3:$E$6)+MMULT('Point forecasts'!$P$4:$T$4,'input - gretl'!$B$9:$E$13)+MMULT('t+2'!Q6191:S6191,'input - gretl'!$B$14:$E$16)+E6191:H6191</f>
        <v>-0.0557417628929338</v>
      </c>
      <c r="J6191" s="3" t="n">
        <v>-0.0366577995639868</v>
      </c>
      <c r="K6191" s="3" t="n">
        <v>0.0501219247056873</v>
      </c>
      <c r="L6191" s="3" t="n">
        <v>0.0140858134834719</v>
      </c>
      <c r="M6191" s="0" t="n">
        <f aca="false">'t+2'!M6191+I6191</f>
        <v>0.0816095386190811</v>
      </c>
      <c r="N6191" s="0" t="n">
        <f aca="false">'t+2'!N6191+J6191</f>
        <v>-0.0303855607537904</v>
      </c>
      <c r="O6191" s="0" t="n">
        <f aca="false">'t+2'!O6191+K6191</f>
        <v>2.4461970274451</v>
      </c>
      <c r="P6191" s="0" t="n">
        <f aca="false">'t+2'!P6191+L6191</f>
        <v>1.78582291241973</v>
      </c>
      <c r="Q6191" s="0" t="n">
        <f aca="false" t="array" ref="Q6191:S6191">MMULT(M6191:P6191,'input - gretl'!$B$19:$D$22)+MMULT('Point forecasts'!$J$5:$O$5,'input - gretl'!$B$23:$D$28)</f>
        <v>13.8776201711692</v>
      </c>
      <c r="R6191" s="0" t="n">
        <v>6.77017404621931</v>
      </c>
      <c r="S6191" s="0" t="n">
        <v>10.0994575133127</v>
      </c>
      <c r="U6191" s="4" t="n">
        <f aca="false">NORMSDIST(-M6191/'rhos computation'!$B$11)-EXP(M6191+'rhos computation'!$B$11^2/2)*NORMSDIST(-M6191/'rhos computation'!$B$11-'rhos computation'!$B$11)</f>
        <v>0.0213568855234775</v>
      </c>
      <c r="V6191" s="4" t="n">
        <f aca="false">NORMSDIST(-N6191/'rhos computation'!$B$23)-EXP(N6191+'rhos computation'!$B$23^2/2)*NORMSDIST(-N6191/'rhos computation'!$B$23-'rhos computation'!$B$23)</f>
        <v>0.0392092044675644</v>
      </c>
      <c r="W6191" s="0" t="n">
        <f aca="false">NORMSDIST(-O6191)</f>
        <v>0.00721860401270366</v>
      </c>
      <c r="X6191" s="0" t="n">
        <f aca="false">NORMSDIST(-P6191)</f>
        <v>0.0370639678232991</v>
      </c>
    </row>
    <row r="6192" customFormat="false" ht="13" hidden="false" customHeight="false" outlineLevel="0" collapsed="false">
      <c r="A6192" s="0" t="n">
        <v>1.74197532593164</v>
      </c>
      <c r="B6192" s="0" t="n">
        <v>0.408833508300102</v>
      </c>
      <c r="C6192" s="0" t="n">
        <v>-0.956567689903538</v>
      </c>
      <c r="D6192" s="0" t="n">
        <v>-2.69448413787887</v>
      </c>
      <c r="E6192" s="0" t="n">
        <f aca="false" t="array" ref="E6192:H6192">MMULT(A6192:D6192,'Root matrix of resiudals'!$B$19:E$22)</f>
        <v>0.0755143923971379</v>
      </c>
      <c r="F6192" s="0" t="n">
        <v>0.012014083609025</v>
      </c>
      <c r="G6192" s="0" t="n">
        <v>-0.014881651668288</v>
      </c>
      <c r="H6192" s="0" t="n">
        <v>-0.0454592186787948</v>
      </c>
      <c r="I6192" s="3" t="n">
        <f aca="false" t="array" ref="I6192:L6192">MMULT('t+2'!I6192:L6192,'input - gretl'!$B$3:$E$6)+MMULT('Point forecasts'!$P$4:$T$4,'input - gretl'!$B$9:$E$13)+MMULT('t+2'!Q6192:S6192,'input - gretl'!$B$14:$E$16)+E6192:H6192</f>
        <v>0.055012070467272</v>
      </c>
      <c r="J6192" s="3" t="n">
        <v>0.0190271133293147</v>
      </c>
      <c r="K6192" s="3" t="n">
        <v>0.015652256635625</v>
      </c>
      <c r="L6192" s="3" t="n">
        <v>-0.0295633833615914</v>
      </c>
      <c r="M6192" s="0" t="n">
        <f aca="false">'t+2'!M6192+I6192</f>
        <v>0.223510586707159</v>
      </c>
      <c r="N6192" s="0" t="n">
        <f aca="false">'t+2'!N6192+J6192</f>
        <v>0.0606329267464034</v>
      </c>
      <c r="O6192" s="0" t="n">
        <f aca="false">'t+2'!O6192+K6192</f>
        <v>2.49658532421962</v>
      </c>
      <c r="P6192" s="0" t="n">
        <f aca="false">'t+2'!P6192+L6192</f>
        <v>1.72731424729692</v>
      </c>
      <c r="Q6192" s="0" t="n">
        <f aca="false" t="array" ref="Q6192:S6192">MMULT(M6192:P6192,'input - gretl'!$B$19:$D$22)+MMULT('Point forecasts'!$J$5:$O$5,'input - gretl'!$B$23:$D$28)</f>
        <v>14.0195212192573</v>
      </c>
      <c r="R6192" s="0" t="n">
        <v>6.86119253371951</v>
      </c>
      <c r="S6192" s="0" t="n">
        <v>10.2054904760523</v>
      </c>
      <c r="U6192" s="4" t="n">
        <f aca="false">NORMSDIST(-M6192/'rhos computation'!$B$11)-EXP(M6192+'rhos computation'!$B$11^2/2)*NORMSDIST(-M6192/'rhos computation'!$B$11-'rhos computation'!$B$11)</f>
        <v>0.00268879658618574</v>
      </c>
      <c r="V6192" s="4" t="n">
        <f aca="false">NORMSDIST(-N6192/'rhos computation'!$B$23)-EXP(N6192+'rhos computation'!$B$23^2/2)*NORMSDIST(-N6192/'rhos computation'!$B$23-'rhos computation'!$B$23)</f>
        <v>0.00397324789728593</v>
      </c>
      <c r="W6192" s="0" t="n">
        <f aca="false">NORMSDIST(-O6192)</f>
        <v>0.0062697748756191</v>
      </c>
      <c r="X6192" s="0" t="n">
        <f aca="false">NORMSDIST(-P6192)</f>
        <v>0.042055620912232</v>
      </c>
    </row>
    <row r="6193" customFormat="false" ht="13" hidden="false" customHeight="false" outlineLevel="0" collapsed="false">
      <c r="A6193" s="0" t="n">
        <v>-0.933989933352427</v>
      </c>
      <c r="B6193" s="0" t="n">
        <v>0.985468009139992</v>
      </c>
      <c r="C6193" s="0" t="n">
        <v>0.964388053355255</v>
      </c>
      <c r="D6193" s="0" t="n">
        <v>-1.32551060297444</v>
      </c>
      <c r="E6193" s="0" t="n">
        <f aca="false" t="array" ref="E6193:H6193">MMULT(A6193:D6193,'Root matrix of resiudals'!$B$19:E$22)</f>
        <v>-0.0361422076316642</v>
      </c>
      <c r="F6193" s="0" t="n">
        <v>0.0294176974831732</v>
      </c>
      <c r="G6193" s="0" t="n">
        <v>0.0164080650338262</v>
      </c>
      <c r="H6193" s="0" t="n">
        <v>-0.0199823482244509</v>
      </c>
      <c r="I6193" s="3" t="n">
        <f aca="false" t="array" ref="I6193:L6193">MMULT('t+2'!I6193:L6193,'input - gretl'!$B$3:$E$6)+MMULT('Point forecasts'!$P$4:$T$4,'input - gretl'!$B$9:$E$13)+MMULT('t+2'!Q6193:S6193,'input - gretl'!$B$14:$E$16)+E6193:H6193</f>
        <v>-0.054519080263276</v>
      </c>
      <c r="J6193" s="3" t="n">
        <v>0.0213797978331635</v>
      </c>
      <c r="K6193" s="3" t="n">
        <v>0.027832967531444</v>
      </c>
      <c r="L6193" s="3" t="n">
        <v>-0.0345259971495932</v>
      </c>
      <c r="M6193" s="0" t="n">
        <f aca="false">'t+2'!M6193+I6193</f>
        <v>0.0267396309475733</v>
      </c>
      <c r="N6193" s="0" t="n">
        <f aca="false">'t+2'!N6193+J6193</f>
        <v>-0.00543113767472789</v>
      </c>
      <c r="O6193" s="0" t="n">
        <f aca="false">'t+2'!O6193+K6193</f>
        <v>2.42460450442549</v>
      </c>
      <c r="P6193" s="0" t="n">
        <f aca="false">'t+2'!P6193+L6193</f>
        <v>1.72897048411581</v>
      </c>
      <c r="Q6193" s="0" t="n">
        <f aca="false" t="array" ref="Q6193:S6193">MMULT(M6193:P6193,'input - gretl'!$B$19:$D$22)+MMULT('Point forecasts'!$J$5:$O$5,'input - gretl'!$B$23:$D$28)</f>
        <v>13.8227502634977</v>
      </c>
      <c r="R6193" s="0" t="n">
        <v>6.79512846929838</v>
      </c>
      <c r="S6193" s="0" t="n">
        <v>10.1319344922315</v>
      </c>
      <c r="U6193" s="4" t="n">
        <f aca="false">NORMSDIST(-M6193/'rhos computation'!$B$11)-EXP(M6193+'rhos computation'!$B$11^2/2)*NORMSDIST(-M6193/'rhos computation'!$B$11-'rhos computation'!$B$11)</f>
        <v>0.0387221550462256</v>
      </c>
      <c r="V6193" s="4" t="n">
        <f aca="false">NORMSDIST(-N6193/'rhos computation'!$B$23)-EXP(N6193+'rhos computation'!$B$23^2/2)*NORMSDIST(-N6193/'rhos computation'!$B$23-'rhos computation'!$B$23)</f>
        <v>0.0244355920482585</v>
      </c>
      <c r="W6193" s="0" t="n">
        <f aca="false">NORMSDIST(-O6193)</f>
        <v>0.00766253592061534</v>
      </c>
      <c r="X6193" s="0" t="n">
        <f aca="false">NORMSDIST(-P6193)</f>
        <v>0.0419071889024127</v>
      </c>
    </row>
    <row r="6194" customFormat="false" ht="13" hidden="false" customHeight="false" outlineLevel="0" collapsed="false">
      <c r="A6194" s="0" t="n">
        <v>-1.01563828275296</v>
      </c>
      <c r="B6194" s="0" t="n">
        <v>-0.934089850615147</v>
      </c>
      <c r="C6194" s="0" t="n">
        <v>0.306224324082</v>
      </c>
      <c r="D6194" s="0" t="n">
        <v>0.33827991927192</v>
      </c>
      <c r="E6194" s="0" t="n">
        <f aca="false" t="array" ref="E6194:H6194">MMULT(A6194:D6194,'Root matrix of resiudals'!$B$19:E$22)</f>
        <v>-0.0454417359748893</v>
      </c>
      <c r="F6194" s="0" t="n">
        <v>-0.0278669097120564</v>
      </c>
      <c r="G6194" s="0" t="n">
        <v>0.000713953834381281</v>
      </c>
      <c r="H6194" s="0" t="n">
        <v>0.00616754473580897</v>
      </c>
      <c r="I6194" s="3" t="n">
        <f aca="false" t="array" ref="I6194:L6194">MMULT('t+2'!I6194:L6194,'input - gretl'!$B$3:$E$6)+MMULT('Point forecasts'!$P$4:$T$4,'input - gretl'!$B$9:$E$13)+MMULT('t+2'!Q6194:S6194,'input - gretl'!$B$14:$E$16)+E6194:H6194</f>
        <v>-0.0475930560742136</v>
      </c>
      <c r="J6194" s="3" t="n">
        <v>-0.0113172681347805</v>
      </c>
      <c r="K6194" s="3" t="n">
        <v>0.0196838830463303</v>
      </c>
      <c r="L6194" s="3" t="n">
        <v>0.00269031770918685</v>
      </c>
      <c r="M6194" s="0" t="n">
        <f aca="false">'t+2'!M6194+I6194</f>
        <v>0.0612681290676899</v>
      </c>
      <c r="N6194" s="0" t="n">
        <f aca="false">'t+2'!N6194+J6194</f>
        <v>-0.0306239100439975</v>
      </c>
      <c r="O6194" s="0" t="n">
        <f aca="false">'t+2'!O6194+K6194</f>
        <v>2.44380915531494</v>
      </c>
      <c r="P6194" s="0" t="n">
        <f aca="false">'t+2'!P6194+L6194</f>
        <v>1.75389331570813</v>
      </c>
      <c r="Q6194" s="0" t="n">
        <f aca="false" t="array" ref="Q6194:S6194">MMULT(M6194:P6194,'input - gretl'!$B$19:$D$22)+MMULT('Point forecasts'!$J$5:$O$5,'input - gretl'!$B$23:$D$28)</f>
        <v>13.8572787616179</v>
      </c>
      <c r="R6194" s="0" t="n">
        <v>6.76993569692911</v>
      </c>
      <c r="S6194" s="0" t="n">
        <v>10.1274362841351</v>
      </c>
      <c r="U6194" s="4" t="n">
        <f aca="false">NORMSDIST(-M6194/'rhos computation'!$B$11)-EXP(M6194+'rhos computation'!$B$11^2/2)*NORMSDIST(-M6194/'rhos computation'!$B$11-'rhos computation'!$B$11)</f>
        <v>0.0269600650530378</v>
      </c>
      <c r="V6194" s="4" t="n">
        <f aca="false">NORMSDIST(-N6194/'rhos computation'!$B$23)-EXP(N6194+'rhos computation'!$B$23^2/2)*NORMSDIST(-N6194/'rhos computation'!$B$23-'rhos computation'!$B$23)</f>
        <v>0.0393680158613964</v>
      </c>
      <c r="W6194" s="0" t="n">
        <f aca="false">NORMSDIST(-O6194)</f>
        <v>0.00726655601302607</v>
      </c>
      <c r="X6194" s="0" t="n">
        <f aca="false">NORMSDIST(-P6194)</f>
        <v>0.03972439458367</v>
      </c>
    </row>
    <row r="6195" customFormat="false" ht="13" hidden="false" customHeight="false" outlineLevel="0" collapsed="false">
      <c r="A6195" s="0" t="n">
        <v>-1.63682792868376</v>
      </c>
      <c r="B6195" s="0" t="n">
        <v>0.318679637874263</v>
      </c>
      <c r="C6195" s="0" t="n">
        <v>-0.741596987943314</v>
      </c>
      <c r="D6195" s="0" t="n">
        <v>0.700790823737594</v>
      </c>
      <c r="E6195" s="0" t="n">
        <f aca="false" t="array" ref="E6195:H6195">MMULT(A6195:D6195,'Root matrix of resiudals'!$B$19:E$22)</f>
        <v>-0.070690262170528</v>
      </c>
      <c r="F6195" s="0" t="n">
        <v>0.00278257563133694</v>
      </c>
      <c r="G6195" s="0" t="n">
        <v>-0.0120265181928741</v>
      </c>
      <c r="H6195" s="0" t="n">
        <v>0.0111701285993339</v>
      </c>
      <c r="I6195" s="3" t="n">
        <f aca="false" t="array" ref="I6195:L6195">MMULT('t+2'!I6195:L6195,'input - gretl'!$B$3:$E$6)+MMULT('Point forecasts'!$P$4:$T$4,'input - gretl'!$B$9:$E$13)+MMULT('t+2'!Q6195:S6195,'input - gretl'!$B$14:$E$16)+E6195:H6195</f>
        <v>-0.100178244869086</v>
      </c>
      <c r="J6195" s="3" t="n">
        <v>-0.00317497068342426</v>
      </c>
      <c r="K6195" s="3" t="n">
        <v>0.00974948897222535</v>
      </c>
      <c r="L6195" s="3" t="n">
        <v>0.0128038820590849</v>
      </c>
      <c r="M6195" s="0" t="n">
        <f aca="false">'t+2'!M6195+I6195</f>
        <v>0.0198569471544495</v>
      </c>
      <c r="N6195" s="0" t="n">
        <f aca="false">'t+2'!N6195+J6195</f>
        <v>0.0143175975198327</v>
      </c>
      <c r="O6195" s="0" t="n">
        <f aca="false">'t+2'!O6195+K6195</f>
        <v>2.43460663109241</v>
      </c>
      <c r="P6195" s="0" t="n">
        <f aca="false">'t+2'!P6195+L6195</f>
        <v>1.75591328176837</v>
      </c>
      <c r="Q6195" s="0" t="n">
        <f aca="false" t="array" ref="Q6195:S6195">MMULT(M6195:P6195,'input - gretl'!$B$19:$D$22)+MMULT('Point forecasts'!$J$5:$O$5,'input - gretl'!$B$23:$D$28)</f>
        <v>13.8158675797046</v>
      </c>
      <c r="R6195" s="0" t="n">
        <v>6.81487720449294</v>
      </c>
      <c r="S6195" s="0" t="n">
        <v>10.116312671191</v>
      </c>
      <c r="U6195" s="4" t="n">
        <f aca="false">NORMSDIST(-M6195/'rhos computation'!$B$11)-EXP(M6195+'rhos computation'!$B$11^2/2)*NORMSDIST(-M6195/'rhos computation'!$B$11-'rhos computation'!$B$11)</f>
        <v>0.0414188985298151</v>
      </c>
      <c r="V6195" s="4" t="n">
        <f aca="false">NORMSDIST(-N6195/'rhos computation'!$B$23)-EXP(N6195+'rhos computation'!$B$23^2/2)*NORMSDIST(-N6195/'rhos computation'!$B$23-'rhos computation'!$B$23)</f>
        <v>0.0155685405506922</v>
      </c>
      <c r="W6195" s="0" t="n">
        <f aca="false">NORMSDIST(-O6195)</f>
        <v>0.00745399332560263</v>
      </c>
      <c r="X6195" s="0" t="n">
        <f aca="false">NORMSDIST(-P6195)</f>
        <v>0.0395516083797432</v>
      </c>
    </row>
    <row r="6196" customFormat="false" ht="13" hidden="false" customHeight="false" outlineLevel="0" collapsed="false">
      <c r="A6196" s="0" t="n">
        <v>0.710449430913326</v>
      </c>
      <c r="B6196" s="0" t="n">
        <v>-0.520789788175646</v>
      </c>
      <c r="C6196" s="0" t="n">
        <v>0.825265915161388</v>
      </c>
      <c r="D6196" s="0" t="n">
        <v>-0.110473413640013</v>
      </c>
      <c r="E6196" s="0" t="n">
        <f aca="false" t="array" ref="E6196:H6196">MMULT(A6196:D6196,'Root matrix of resiudals'!$B$19:E$22)</f>
        <v>0.0303641114244039</v>
      </c>
      <c r="F6196" s="0" t="n">
        <v>-0.0103156645828578</v>
      </c>
      <c r="G6196" s="0" t="n">
        <v>0.0121808943477163</v>
      </c>
      <c r="H6196" s="0" t="n">
        <v>-0.00115375206790514</v>
      </c>
      <c r="I6196" s="3" t="n">
        <f aca="false" t="array" ref="I6196:L6196">MMULT('t+2'!I6196:L6196,'input - gretl'!$B$3:$E$6)+MMULT('Point forecasts'!$P$4:$T$4,'input - gretl'!$B$9:$E$13)+MMULT('t+2'!Q6196:S6196,'input - gretl'!$B$14:$E$16)+E6196:H6196</f>
        <v>0.0242501130324606</v>
      </c>
      <c r="J6196" s="3" t="n">
        <v>-0.010508632030035</v>
      </c>
      <c r="K6196" s="3" t="n">
        <v>0.0408089203938622</v>
      </c>
      <c r="L6196" s="3" t="n">
        <v>0.00285985337458793</v>
      </c>
      <c r="M6196" s="0" t="n">
        <f aca="false">'t+2'!M6196+I6196</f>
        <v>0.19933328812396</v>
      </c>
      <c r="N6196" s="0" t="n">
        <f aca="false">'t+2'!N6196+J6196</f>
        <v>0.0149819878620645</v>
      </c>
      <c r="O6196" s="0" t="n">
        <f aca="false">'t+2'!O6196+K6196</f>
        <v>2.47958199756129</v>
      </c>
      <c r="P6196" s="0" t="n">
        <f aca="false">'t+2'!P6196+L6196</f>
        <v>1.75537381075103</v>
      </c>
      <c r="Q6196" s="0" t="n">
        <f aca="false" t="array" ref="Q6196:S6196">MMULT(M6196:P6196,'input - gretl'!$B$19:$D$22)+MMULT('Point forecasts'!$J$5:$O$5,'input - gretl'!$B$23:$D$28)</f>
        <v>13.9953439206741</v>
      </c>
      <c r="R6196" s="0" t="n">
        <v>6.81554159483517</v>
      </c>
      <c r="S6196" s="0" t="n">
        <v>10.1618011015709</v>
      </c>
      <c r="U6196" s="4" t="n">
        <f aca="false">NORMSDIST(-M6196/'rhos computation'!$B$11)-EXP(M6196+'rhos computation'!$B$11^2/2)*NORMSDIST(-M6196/'rhos computation'!$B$11-'rhos computation'!$B$11)</f>
        <v>0.00405732861391436</v>
      </c>
      <c r="V6196" s="4" t="n">
        <f aca="false">NORMSDIST(-N6196/'rhos computation'!$B$23)-EXP(N6196+'rhos computation'!$B$23^2/2)*NORMSDIST(-N6196/'rhos computation'!$B$23-'rhos computation'!$B$23)</f>
        <v>0.0153146441822452</v>
      </c>
      <c r="W6196" s="0" t="n">
        <f aca="false">NORMSDIST(-O6196)</f>
        <v>0.00657682411708136</v>
      </c>
      <c r="X6196" s="0" t="n">
        <f aca="false">NORMSDIST(-P6196)</f>
        <v>0.0395976943431951</v>
      </c>
    </row>
    <row r="6197" customFormat="false" ht="13" hidden="false" customHeight="false" outlineLevel="0" collapsed="false">
      <c r="A6197" s="0" t="n">
        <v>-1.78485258210562</v>
      </c>
      <c r="B6197" s="0" t="n">
        <v>-0.0505633573118449</v>
      </c>
      <c r="C6197" s="0" t="n">
        <v>0.62365771686757</v>
      </c>
      <c r="D6197" s="0" t="n">
        <v>1.34616375089687</v>
      </c>
      <c r="E6197" s="0" t="n">
        <f aca="false" t="array" ref="E6197:H6197">MMULT(A6197:D6197,'Root matrix of resiudals'!$B$19:E$22)</f>
        <v>-0.07643780231522</v>
      </c>
      <c r="F6197" s="0" t="n">
        <v>-0.00315843765950659</v>
      </c>
      <c r="G6197" s="0" t="n">
        <v>0.00920583556292</v>
      </c>
      <c r="H6197" s="0" t="n">
        <v>0.023238620484594</v>
      </c>
      <c r="I6197" s="3" t="n">
        <f aca="false" t="array" ref="I6197:L6197">MMULT('t+2'!I6197:L6197,'input - gretl'!$B$3:$E$6)+MMULT('Point forecasts'!$P$4:$T$4,'input - gretl'!$B$9:$E$13)+MMULT('t+2'!Q6197:S6197,'input - gretl'!$B$14:$E$16)+E6197:H6197</f>
        <v>-0.0879266859778981</v>
      </c>
      <c r="J6197" s="3" t="n">
        <v>-0.0158301254489003</v>
      </c>
      <c r="K6197" s="3" t="n">
        <v>0.0229769955132475</v>
      </c>
      <c r="L6197" s="3" t="n">
        <v>0.0307997856518547</v>
      </c>
      <c r="M6197" s="0" t="n">
        <f aca="false">'t+2'!M6197+I6197</f>
        <v>0.0217116792720625</v>
      </c>
      <c r="N6197" s="0" t="n">
        <f aca="false">'t+2'!N6197+J6197</f>
        <v>-0.00403384034825413</v>
      </c>
      <c r="O6197" s="0" t="n">
        <f aca="false">'t+2'!O6197+K6197</f>
        <v>2.44318507665163</v>
      </c>
      <c r="P6197" s="0" t="n">
        <f aca="false">'t+2'!P6197+L6197</f>
        <v>1.75556030118902</v>
      </c>
      <c r="Q6197" s="0" t="n">
        <f aca="false" t="array" ref="Q6197:S6197">MMULT(M6197:P6197,'input - gretl'!$B$19:$D$22)+MMULT('Point forecasts'!$J$5:$O$5,'input - gretl'!$B$23:$D$28)</f>
        <v>13.8177223118222</v>
      </c>
      <c r="R6197" s="0" t="n">
        <v>6.79652576662485</v>
      </c>
      <c r="S6197" s="0" t="n">
        <v>10.1252268189302</v>
      </c>
      <c r="U6197" s="4" t="n">
        <f aca="false">NORMSDIST(-M6197/'rhos computation'!$B$11)-EXP(M6197+'rhos computation'!$B$11^2/2)*NORMSDIST(-M6197/'rhos computation'!$B$11-'rhos computation'!$B$11)</f>
        <v>0.0406805084368904</v>
      </c>
      <c r="V6197" s="4" t="n">
        <f aca="false">NORMSDIST(-N6197/'rhos computation'!$B$23)-EXP(N6197+'rhos computation'!$B$23^2/2)*NORMSDIST(-N6197/'rhos computation'!$B$23-'rhos computation'!$B$23)</f>
        <v>0.023723898394641</v>
      </c>
      <c r="W6197" s="0" t="n">
        <f aca="false">NORMSDIST(-O6197)</f>
        <v>0.00727913463737374</v>
      </c>
      <c r="X6197" s="0" t="n">
        <f aca="false">NORMSDIST(-P6197)</f>
        <v>0.0395817578899111</v>
      </c>
    </row>
    <row r="6198" customFormat="false" ht="13" hidden="false" customHeight="false" outlineLevel="0" collapsed="false">
      <c r="A6198" s="0" t="n">
        <v>0.656907448482515</v>
      </c>
      <c r="B6198" s="0" t="n">
        <v>1.9031648657778</v>
      </c>
      <c r="C6198" s="0" t="n">
        <v>-0.510147779216359</v>
      </c>
      <c r="D6198" s="0" t="n">
        <v>-1.22434935323041</v>
      </c>
      <c r="E6198" s="0" t="n">
        <f aca="false" t="array" ref="E6198:H6198">MMULT(A6198:D6198,'Root matrix of resiudals'!$B$19:E$22)</f>
        <v>0.0323321198120628</v>
      </c>
      <c r="F6198" s="0" t="n">
        <v>0.0539528669545246</v>
      </c>
      <c r="G6198" s="0" t="n">
        <v>-0.00197882917084394</v>
      </c>
      <c r="H6198" s="0" t="n">
        <v>-0.0205784014588229</v>
      </c>
      <c r="I6198" s="3" t="n">
        <f aca="false" t="array" ref="I6198:L6198">MMULT('t+2'!I6198:L6198,'input - gretl'!$B$3:$E$6)+MMULT('Point forecasts'!$P$4:$T$4,'input - gretl'!$B$9:$E$13)+MMULT('t+2'!Q6198:S6198,'input - gretl'!$B$14:$E$16)+E6198:H6198</f>
        <v>0.00558559200448341</v>
      </c>
      <c r="J6198" s="3" t="n">
        <v>0.0900821374085943</v>
      </c>
      <c r="K6198" s="3" t="n">
        <v>0.0017409236792287</v>
      </c>
      <c r="L6198" s="3" t="n">
        <v>-0.0392466096923217</v>
      </c>
      <c r="M6198" s="0" t="n">
        <f aca="false">'t+2'!M6198+I6198</f>
        <v>0.0571367180413454</v>
      </c>
      <c r="N6198" s="0" t="n">
        <f aca="false">'t+2'!N6198+J6198</f>
        <v>-0.0178918311891587</v>
      </c>
      <c r="O6198" s="0" t="n">
        <f aca="false">'t+2'!O6198+K6198</f>
        <v>2.38006665881543</v>
      </c>
      <c r="P6198" s="0" t="n">
        <f aca="false">'t+2'!P6198+L6198</f>
        <v>1.73067896232096</v>
      </c>
      <c r="Q6198" s="0" t="n">
        <f aca="false" t="array" ref="Q6198:S6198">MMULT(M6198:P6198,'input - gretl'!$B$19:$D$22)+MMULT('Point forecasts'!$J$5:$O$5,'input - gretl'!$B$23:$D$28)</f>
        <v>13.8531473505915</v>
      </c>
      <c r="R6198" s="0" t="n">
        <v>6.78266777578394</v>
      </c>
      <c r="S6198" s="0" t="n">
        <v>10.0857717984245</v>
      </c>
      <c r="U6198" s="4" t="n">
        <f aca="false">NORMSDIST(-M6198/'rhos computation'!$B$11)-EXP(M6198+'rhos computation'!$B$11^2/2)*NORMSDIST(-M6198/'rhos computation'!$B$11-'rhos computation'!$B$11)</f>
        <v>0.0282152173769742</v>
      </c>
      <c r="V6198" s="4" t="n">
        <f aca="false">NORMSDIST(-N6198/'rhos computation'!$B$23)-EXP(N6198+'rhos computation'!$B$23^2/2)*NORMSDIST(-N6198/'rhos computation'!$B$23-'rhos computation'!$B$23)</f>
        <v>0.0313373927426518</v>
      </c>
      <c r="W6198" s="0" t="n">
        <f aca="false">NORMSDIST(-O6198)</f>
        <v>0.00865475326846594</v>
      </c>
      <c r="X6198" s="0" t="n">
        <f aca="false">NORMSDIST(-P6198)</f>
        <v>0.0417545197408655</v>
      </c>
    </row>
    <row r="6199" customFormat="false" ht="13" hidden="false" customHeight="false" outlineLevel="0" collapsed="false">
      <c r="A6199" s="0" t="n">
        <v>-0.048071848986322</v>
      </c>
      <c r="B6199" s="0" t="n">
        <v>1.15060743206677</v>
      </c>
      <c r="C6199" s="0" t="n">
        <v>0.192663133981537</v>
      </c>
      <c r="D6199" s="0" t="n">
        <v>0.339967401938824</v>
      </c>
      <c r="E6199" s="0" t="n">
        <f aca="false" t="array" ref="E6199:H6199">MMULT(A6199:D6199,'Root matrix of resiudals'!$B$19:E$22)</f>
        <v>0.000650571026208075</v>
      </c>
      <c r="F6199" s="0" t="n">
        <v>0.0334805481157342</v>
      </c>
      <c r="G6199" s="0" t="n">
        <v>0.00756600065516844</v>
      </c>
      <c r="H6199" s="0" t="n">
        <v>0.00583127483558254</v>
      </c>
      <c r="I6199" s="3" t="n">
        <f aca="false" t="array" ref="I6199:L6199">MMULT('t+2'!I6199:L6199,'input - gretl'!$B$3:$E$6)+MMULT('Point forecasts'!$P$4:$T$4,'input - gretl'!$B$9:$E$13)+MMULT('t+2'!Q6199:S6199,'input - gretl'!$B$14:$E$16)+E6199:H6199</f>
        <v>0.0160150749004967</v>
      </c>
      <c r="J6199" s="3" t="n">
        <v>0.0373872270954535</v>
      </c>
      <c r="K6199" s="3" t="n">
        <v>0.0176340815691792</v>
      </c>
      <c r="L6199" s="3" t="n">
        <v>0.00454800400121169</v>
      </c>
      <c r="M6199" s="0" t="n">
        <f aca="false">'t+2'!M6199+I6199</f>
        <v>0.107752342716434</v>
      </c>
      <c r="N6199" s="0" t="n">
        <f aca="false">'t+2'!N6199+J6199</f>
        <v>0.0206138975000649</v>
      </c>
      <c r="O6199" s="0" t="n">
        <f aca="false">'t+2'!O6199+K6199</f>
        <v>2.4382473601888</v>
      </c>
      <c r="P6199" s="0" t="n">
        <f aca="false">'t+2'!P6199+L6199</f>
        <v>1.73239036064387</v>
      </c>
      <c r="Q6199" s="0" t="n">
        <f aca="false" t="array" ref="Q6199:S6199">MMULT(M6199:P6199,'input - gretl'!$B$19:$D$22)+MMULT('Point forecasts'!$J$5:$O$5,'input - gretl'!$B$23:$D$28)</f>
        <v>13.9037629752666</v>
      </c>
      <c r="R6199" s="0" t="n">
        <v>6.82117350447317</v>
      </c>
      <c r="S6199" s="0" t="n">
        <v>10.1423248744228</v>
      </c>
      <c r="U6199" s="4" t="n">
        <f aca="false">NORMSDIST(-M6199/'rhos computation'!$B$11)-EXP(M6199+'rhos computation'!$B$11^2/2)*NORMSDIST(-M6199/'rhos computation'!$B$11-'rhos computation'!$B$11)</f>
        <v>0.0154798847539376</v>
      </c>
      <c r="V6199" s="4" t="n">
        <f aca="false">NORMSDIST(-N6199/'rhos computation'!$B$23)-EXP(N6199+'rhos computation'!$B$23^2/2)*NORMSDIST(-N6199/'rhos computation'!$B$23-'rhos computation'!$B$23)</f>
        <v>0.0132758356920256</v>
      </c>
      <c r="W6199" s="0" t="n">
        <f aca="false">NORMSDIST(-O6199)</f>
        <v>0.00737933551245653</v>
      </c>
      <c r="X6199" s="0" t="n">
        <f aca="false">NORMSDIST(-P6199)</f>
        <v>0.0416020415436531</v>
      </c>
    </row>
    <row r="6200" customFormat="false" ht="13" hidden="false" customHeight="false" outlineLevel="0" collapsed="false">
      <c r="A6200" s="0" t="n">
        <v>-0.123610207163995</v>
      </c>
      <c r="B6200" s="0" t="n">
        <v>1.05188407372478</v>
      </c>
      <c r="C6200" s="0" t="n">
        <v>-1.00686016939495</v>
      </c>
      <c r="D6200" s="0" t="n">
        <v>1.58177002418</v>
      </c>
      <c r="E6200" s="0" t="n">
        <f aca="false" t="array" ref="E6200:H6200">MMULT(A6200:D6200,'Root matrix of resiudals'!$B$19:E$22)</f>
        <v>-0.0047712064646583</v>
      </c>
      <c r="F6200" s="0" t="n">
        <v>0.0262635169336362</v>
      </c>
      <c r="G6200" s="0" t="n">
        <v>-0.0107905913979371</v>
      </c>
      <c r="H6200" s="0" t="n">
        <v>0.0246307727604121</v>
      </c>
      <c r="I6200" s="3" t="n">
        <f aca="false" t="array" ref="I6200:L6200">MMULT('t+2'!I6200:L6200,'input - gretl'!$B$3:$E$6)+MMULT('Point forecasts'!$P$4:$T$4,'input - gretl'!$B$9:$E$13)+MMULT('t+2'!Q6200:S6200,'input - gretl'!$B$14:$E$16)+E6200:H6200</f>
        <v>-0.0186846707452408</v>
      </c>
      <c r="J6200" s="3" t="n">
        <v>0.0604885291110788</v>
      </c>
      <c r="K6200" s="3" t="n">
        <v>0.0192940217940893</v>
      </c>
      <c r="L6200" s="3" t="n">
        <v>0.029641131285844</v>
      </c>
      <c r="M6200" s="0" t="n">
        <f aca="false">'t+2'!M6200+I6200</f>
        <v>0.183820342116347</v>
      </c>
      <c r="N6200" s="0" t="n">
        <f aca="false">'t+2'!N6200+J6200</f>
        <v>0.0576279862669396</v>
      </c>
      <c r="O6200" s="0" t="n">
        <f aca="false">'t+2'!O6200+K6200</f>
        <v>2.4554670442616</v>
      </c>
      <c r="P6200" s="0" t="n">
        <f aca="false">'t+2'!P6200+L6200</f>
        <v>1.75606598886871</v>
      </c>
      <c r="Q6200" s="0" t="n">
        <f aca="false" t="array" ref="Q6200:S6200">MMULT(M6200:P6200,'input - gretl'!$B$19:$D$22)+MMULT('Point forecasts'!$J$5:$O$5,'input - gretl'!$B$23:$D$28)</f>
        <v>13.9798309746665</v>
      </c>
      <c r="R6200" s="0" t="n">
        <v>6.85818759324004</v>
      </c>
      <c r="S6200" s="0" t="n">
        <v>10.1370278522724</v>
      </c>
      <c r="U6200" s="4" t="n">
        <f aca="false">NORMSDIST(-M6200/'rhos computation'!$B$11)-EXP(M6200+'rhos computation'!$B$11^2/2)*NORMSDIST(-M6200/'rhos computation'!$B$11-'rhos computation'!$B$11)</f>
        <v>0.00521450369017419</v>
      </c>
      <c r="V6200" s="4" t="n">
        <f aca="false">NORMSDIST(-N6200/'rhos computation'!$B$23)-EXP(N6200+'rhos computation'!$B$23^2/2)*NORMSDIST(-N6200/'rhos computation'!$B$23-'rhos computation'!$B$23)</f>
        <v>0.00440359965585538</v>
      </c>
      <c r="W6200" s="0" t="n">
        <f aca="false">NORMSDIST(-O6200)</f>
        <v>0.00703508265864714</v>
      </c>
      <c r="X6200" s="0" t="n">
        <f aca="false">NORMSDIST(-P6200)</f>
        <v>0.0395385708333474</v>
      </c>
    </row>
    <row r="6201" customFormat="false" ht="13" hidden="false" customHeight="false" outlineLevel="0" collapsed="false">
      <c r="A6201" s="0" t="n">
        <v>-0.718797603482354</v>
      </c>
      <c r="B6201" s="0" t="n">
        <v>0.565392491624567</v>
      </c>
      <c r="C6201" s="0" t="n">
        <v>1.07154212862763</v>
      </c>
      <c r="D6201" s="0" t="n">
        <v>-0.49047745957359</v>
      </c>
      <c r="E6201" s="0" t="n">
        <f aca="false" t="array" ref="E6201:H6201">MMULT(A6201:D6201,'Root matrix of resiudals'!$B$19:E$22)</f>
        <v>-0.0280479866171731</v>
      </c>
      <c r="F6201" s="0" t="n">
        <v>0.018342038659784</v>
      </c>
      <c r="G6201" s="0" t="n">
        <v>0.0178488191524106</v>
      </c>
      <c r="H6201" s="0" t="n">
        <v>-0.00641947667975951</v>
      </c>
      <c r="I6201" s="3" t="n">
        <f aca="false" t="array" ref="I6201:L6201">MMULT('t+2'!I6201:L6201,'input - gretl'!$B$3:$E$6)+MMULT('Point forecasts'!$P$4:$T$4,'input - gretl'!$B$9:$E$13)+MMULT('t+2'!Q6201:S6201,'input - gretl'!$B$14:$E$16)+E6201:H6201</f>
        <v>-0.0799008520896351</v>
      </c>
      <c r="J6201" s="3" t="n">
        <v>0.0286647205559961</v>
      </c>
      <c r="K6201" s="3" t="n">
        <v>0.023231905736488</v>
      </c>
      <c r="L6201" s="3" t="n">
        <v>-0.0140005204696322</v>
      </c>
      <c r="M6201" s="0" t="n">
        <f aca="false">'t+2'!M6201+I6201</f>
        <v>0.00339729405485903</v>
      </c>
      <c r="N6201" s="0" t="n">
        <f aca="false">'t+2'!N6201+J6201</f>
        <v>-0.0310964876570302</v>
      </c>
      <c r="O6201" s="0" t="n">
        <f aca="false">'t+2'!O6201+K6201</f>
        <v>2.42338701301326</v>
      </c>
      <c r="P6201" s="0" t="n">
        <f aca="false">'t+2'!P6201+L6201</f>
        <v>1.7432026983097</v>
      </c>
      <c r="Q6201" s="0" t="n">
        <f aca="false" t="array" ref="Q6201:S6201">MMULT(M6201:P6201,'input - gretl'!$B$19:$D$22)+MMULT('Point forecasts'!$J$5:$O$5,'input - gretl'!$B$23:$D$28)</f>
        <v>13.799407926605</v>
      </c>
      <c r="R6201" s="0" t="n">
        <v>6.76946311931607</v>
      </c>
      <c r="S6201" s="0" t="n">
        <v>10.1171814535102</v>
      </c>
      <c r="U6201" s="4" t="n">
        <f aca="false">NORMSDIST(-M6201/'rhos computation'!$B$11)-EXP(M6201+'rhos computation'!$B$11^2/2)*NORMSDIST(-M6201/'rhos computation'!$B$11-'rhos computation'!$B$11)</f>
        <v>0.048349513712468</v>
      </c>
      <c r="V6201" s="4" t="n">
        <f aca="false">NORMSDIST(-N6201/'rhos computation'!$B$23)-EXP(N6201+'rhos computation'!$B$23^2/2)*NORMSDIST(-N6201/'rhos computation'!$B$23-'rhos computation'!$B$23)</f>
        <v>0.0396838049057917</v>
      </c>
      <c r="W6201" s="0" t="n">
        <f aca="false">NORMSDIST(-O6201)</f>
        <v>0.00768826783046502</v>
      </c>
      <c r="X6201" s="0" t="n">
        <f aca="false">NORMSDIST(-P6201)</f>
        <v>0.0406491071544757</v>
      </c>
    </row>
    <row r="6202" customFormat="false" ht="13" hidden="false" customHeight="false" outlineLevel="0" collapsed="false">
      <c r="A6202" s="0" t="n">
        <v>0.699934442918958</v>
      </c>
      <c r="B6202" s="0" t="n">
        <v>-0.141271337370238</v>
      </c>
      <c r="C6202" s="0" t="n">
        <v>0.0351165223943229</v>
      </c>
      <c r="D6202" s="0" t="n">
        <v>-1.49348990754279</v>
      </c>
      <c r="E6202" s="0" t="n">
        <f aca="false" t="array" ref="E6202:H6202">MMULT(A6202:D6202,'Root matrix of resiudals'!$B$19:E$22)</f>
        <v>0.0303257396085707</v>
      </c>
      <c r="F6202" s="0" t="n">
        <v>-0.0024235936954891</v>
      </c>
      <c r="G6202" s="0" t="n">
        <v>-0.000787057059942026</v>
      </c>
      <c r="H6202" s="0" t="n">
        <v>-0.0244720140888773</v>
      </c>
      <c r="I6202" s="3" t="n">
        <f aca="false" t="array" ref="I6202:L6202">MMULT('t+2'!I6202:L6202,'input - gretl'!$B$3:$E$6)+MMULT('Point forecasts'!$P$4:$T$4,'input - gretl'!$B$9:$E$13)+MMULT('t+2'!Q6202:S6202,'input - gretl'!$B$14:$E$16)+E6202:H6202</f>
        <v>-0.0211378974784979</v>
      </c>
      <c r="J6202" s="3" t="n">
        <v>-0.0195732767362813</v>
      </c>
      <c r="K6202" s="3" t="n">
        <v>-0.0119244846082431</v>
      </c>
      <c r="L6202" s="3" t="n">
        <v>-0.046487346211688</v>
      </c>
      <c r="M6202" s="0" t="n">
        <f aca="false">'t+2'!M6202+I6202</f>
        <v>0.0107353353539373</v>
      </c>
      <c r="N6202" s="0" t="n">
        <f aca="false">'t+2'!N6202+J6202</f>
        <v>-0.11139398350888</v>
      </c>
      <c r="O6202" s="0" t="n">
        <f aca="false">'t+2'!O6202+K6202</f>
        <v>2.3137361373606</v>
      </c>
      <c r="P6202" s="0" t="n">
        <f aca="false">'t+2'!P6202+L6202</f>
        <v>1.68793288252318</v>
      </c>
      <c r="Q6202" s="0" t="n">
        <f aca="false" t="array" ref="Q6202:S6202">MMULT(M6202:P6202,'input - gretl'!$B$19:$D$22)+MMULT('Point forecasts'!$J$5:$O$5,'input - gretl'!$B$23:$D$28)</f>
        <v>13.8067459679041</v>
      </c>
      <c r="R6202" s="0" t="n">
        <v>6.68916562346422</v>
      </c>
      <c r="S6202" s="0" t="n">
        <v>10.0600949361613</v>
      </c>
      <c r="U6202" s="4" t="n">
        <f aca="false">NORMSDIST(-M6202/'rhos computation'!$B$11)-EXP(M6202+'rhos computation'!$B$11^2/2)*NORMSDIST(-M6202/'rhos computation'!$B$11-'rhos computation'!$B$11)</f>
        <v>0.045175847361302</v>
      </c>
      <c r="V6202" s="4" t="n">
        <f aca="false">NORMSDIST(-N6202/'rhos computation'!$B$23)-EXP(N6202+'rhos computation'!$B$23^2/2)*NORMSDIST(-N6202/'rhos computation'!$B$23-'rhos computation'!$B$23)</f>
        <v>0.104511957551548</v>
      </c>
      <c r="W6202" s="0" t="n">
        <f aca="false">NORMSDIST(-O6202)</f>
        <v>0.0103411001738498</v>
      </c>
      <c r="X6202" s="0" t="n">
        <f aca="false">NORMSDIST(-P6202)</f>
        <v>0.0457120568025431</v>
      </c>
    </row>
    <row r="6203" customFormat="false" ht="13" hidden="false" customHeight="false" outlineLevel="0" collapsed="false">
      <c r="A6203" s="0" t="n">
        <v>2.10672429145753</v>
      </c>
      <c r="B6203" s="0" t="n">
        <v>-0.528880832765995</v>
      </c>
      <c r="C6203" s="0" t="n">
        <v>-0.23068822762424</v>
      </c>
      <c r="D6203" s="0" t="n">
        <v>-0.0475317893177424</v>
      </c>
      <c r="E6203" s="0" t="n">
        <f aca="false" t="array" ref="E6203:H6203">MMULT(A6203:D6203,'Root matrix of resiudals'!$B$19:E$22)</f>
        <v>0.0889237748436536</v>
      </c>
      <c r="F6203" s="0" t="n">
        <v>-0.0111725421801061</v>
      </c>
      <c r="G6203" s="0" t="n">
        <v>-0.00306848695856546</v>
      </c>
      <c r="H6203" s="0" t="n">
        <v>-0.00187688564320836</v>
      </c>
      <c r="I6203" s="3" t="n">
        <f aca="false" t="array" ref="I6203:L6203">MMULT('t+2'!I6203:L6203,'input - gretl'!$B$3:$E$6)+MMULT('Point forecasts'!$P$4:$T$4,'input - gretl'!$B$9:$E$13)+MMULT('t+2'!Q6203:S6203,'input - gretl'!$B$14:$E$16)+E6203:H6203</f>
        <v>0.11349416300272</v>
      </c>
      <c r="J6203" s="3" t="n">
        <v>-0.01651723017011</v>
      </c>
      <c r="K6203" s="3" t="n">
        <v>0.0182497325989066</v>
      </c>
      <c r="L6203" s="3" t="n">
        <v>-0.000566572436060441</v>
      </c>
      <c r="M6203" s="0" t="n">
        <f aca="false">'t+2'!M6203+I6203</f>
        <v>0.227745758090838</v>
      </c>
      <c r="N6203" s="0" t="n">
        <f aca="false">'t+2'!N6203+J6203</f>
        <v>0.00419899779366243</v>
      </c>
      <c r="O6203" s="0" t="n">
        <f aca="false">'t+2'!O6203+K6203</f>
        <v>2.46209923930276</v>
      </c>
      <c r="P6203" s="0" t="n">
        <f aca="false">'t+2'!P6203+L6203</f>
        <v>1.75289245400018</v>
      </c>
      <c r="Q6203" s="0" t="n">
        <f aca="false" t="array" ref="Q6203:S6203">MMULT(M6203:P6203,'input - gretl'!$B$19:$D$22)+MMULT('Point forecasts'!$J$5:$O$5,'input - gretl'!$B$23:$D$28)</f>
        <v>14.023756390641</v>
      </c>
      <c r="R6203" s="0" t="n">
        <v>6.80475860476677</v>
      </c>
      <c r="S6203" s="0" t="n">
        <v>10.1466782376503</v>
      </c>
      <c r="U6203" s="4" t="n">
        <f aca="false">NORMSDIST(-M6203/'rhos computation'!$B$11)-EXP(M6203+'rhos computation'!$B$11^2/2)*NORMSDIST(-M6203/'rhos computation'!$B$11-'rhos computation'!$B$11)</f>
        <v>0.00249536736780261</v>
      </c>
      <c r="V6203" s="4" t="n">
        <f aca="false">NORMSDIST(-N6203/'rhos computation'!$B$23)-EXP(N6203+'rhos computation'!$B$23^2/2)*NORMSDIST(-N6203/'rhos computation'!$B$23-'rhos computation'!$B$23)</f>
        <v>0.0197911006980415</v>
      </c>
      <c r="W6203" s="0" t="n">
        <f aca="false">NORMSDIST(-O6203)</f>
        <v>0.00690632209931186</v>
      </c>
      <c r="X6203" s="0" t="n">
        <f aca="false">NORMSDIST(-P6203)</f>
        <v>0.0398102345636347</v>
      </c>
    </row>
    <row r="6204" customFormat="false" ht="13" hidden="false" customHeight="false" outlineLevel="0" collapsed="false">
      <c r="A6204" s="0" t="n">
        <v>-0.513510415804084</v>
      </c>
      <c r="B6204" s="0" t="n">
        <v>0.695009841822967</v>
      </c>
      <c r="C6204" s="0" t="n">
        <v>0.262672586674828</v>
      </c>
      <c r="D6204" s="0" t="n">
        <v>2.09886120116318</v>
      </c>
      <c r="E6204" s="0" t="n">
        <f aca="false" t="array" ref="E6204:H6204">MMULT(A6204:D6204,'Root matrix of resiudals'!$B$19:E$22)</f>
        <v>-0.020937433501605</v>
      </c>
      <c r="F6204" s="0" t="n">
        <v>0.0197761385393108</v>
      </c>
      <c r="G6204" s="0" t="n">
        <v>0.00849784577220017</v>
      </c>
      <c r="H6204" s="0" t="n">
        <v>0.034601429820833</v>
      </c>
      <c r="I6204" s="3" t="n">
        <f aca="false" t="array" ref="I6204:L6204">MMULT('t+2'!I6204:L6204,'input - gretl'!$B$3:$E$6)+MMULT('Point forecasts'!$P$4:$T$4,'input - gretl'!$B$9:$E$13)+MMULT('t+2'!Q6204:S6204,'input - gretl'!$B$14:$E$16)+E6204:H6204</f>
        <v>-0.00929867513934331</v>
      </c>
      <c r="J6204" s="3" t="n">
        <v>0.0331826968468431</v>
      </c>
      <c r="K6204" s="3" t="n">
        <v>0.0313619561765154</v>
      </c>
      <c r="L6204" s="3" t="n">
        <v>0.0356580781135664</v>
      </c>
      <c r="M6204" s="0" t="n">
        <f aca="false">'t+2'!M6204+I6204</f>
        <v>0.0274043948619876</v>
      </c>
      <c r="N6204" s="0" t="n">
        <f aca="false">'t+2'!N6204+J6204</f>
        <v>0.0283031806742102</v>
      </c>
      <c r="O6204" s="0" t="n">
        <f aca="false">'t+2'!O6204+K6204</f>
        <v>2.45937588994306</v>
      </c>
      <c r="P6204" s="0" t="n">
        <f aca="false">'t+2'!P6204+L6204</f>
        <v>1.80564050028629</v>
      </c>
      <c r="Q6204" s="0" t="n">
        <f aca="false" t="array" ref="Q6204:S6204">MMULT(M6204:P6204,'input - gretl'!$B$19:$D$22)+MMULT('Point forecasts'!$J$5:$O$5,'input - gretl'!$B$23:$D$28)</f>
        <v>13.8234150274122</v>
      </c>
      <c r="R6204" s="0" t="n">
        <v>6.82886278764731</v>
      </c>
      <c r="S6204" s="0" t="n">
        <v>10.0937888588702</v>
      </c>
      <c r="U6204" s="4" t="n">
        <f aca="false">NORMSDIST(-M6204/'rhos computation'!$B$11)-EXP(M6204+'rhos computation'!$B$11^2/2)*NORMSDIST(-M6204/'rhos computation'!$B$11-'rhos computation'!$B$11)</f>
        <v>0.0384679665399951</v>
      </c>
      <c r="V6204" s="4" t="n">
        <f aca="false">NORMSDIST(-N6204/'rhos computation'!$B$23)-EXP(N6204+'rhos computation'!$B$23^2/2)*NORMSDIST(-N6204/'rhos computation'!$B$23-'rhos computation'!$B$23)</f>
        <v>0.010811642817258</v>
      </c>
      <c r="W6204" s="0" t="n">
        <f aca="false">NORMSDIST(-O6204)</f>
        <v>0.00695894051318018</v>
      </c>
      <c r="X6204" s="0" t="n">
        <f aca="false">NORMSDIST(-P6204)</f>
        <v>0.0354872560711916</v>
      </c>
    </row>
    <row r="6205" customFormat="false" ht="13" hidden="false" customHeight="false" outlineLevel="0" collapsed="false">
      <c r="A6205" s="0" t="n">
        <v>-0.282125210189708</v>
      </c>
      <c r="B6205" s="0" t="n">
        <v>0.304795631854108</v>
      </c>
      <c r="C6205" s="0" t="n">
        <v>0.590861168229051</v>
      </c>
      <c r="D6205" s="0" t="n">
        <v>-0.559391036790826</v>
      </c>
      <c r="E6205" s="0" t="n">
        <f aca="false" t="array" ref="E6205:H6205">MMULT(A6205:D6205,'Root matrix of resiudals'!$B$19:E$22)</f>
        <v>-0.0104702226668671</v>
      </c>
      <c r="F6205" s="0" t="n">
        <v>0.010154580735117</v>
      </c>
      <c r="G6205" s="0" t="n">
        <v>0.00962724097758582</v>
      </c>
      <c r="H6205" s="0" t="n">
        <v>-0.00827255198130764</v>
      </c>
      <c r="I6205" s="3" t="n">
        <f aca="false" t="array" ref="I6205:L6205">MMULT('t+2'!I6205:L6205,'input - gretl'!$B$3:$E$6)+MMULT('Point forecasts'!$P$4:$T$4,'input - gretl'!$B$9:$E$13)+MMULT('t+2'!Q6205:S6205,'input - gretl'!$B$14:$E$16)+E6205:H6205</f>
        <v>-0.0313389690936236</v>
      </c>
      <c r="J6205" s="3" t="n">
        <v>0.00102449353962898</v>
      </c>
      <c r="K6205" s="3" t="n">
        <v>0.0322318695918311</v>
      </c>
      <c r="L6205" s="3" t="n">
        <v>-0.0107389935701639</v>
      </c>
      <c r="M6205" s="0" t="n">
        <f aca="false">'t+2'!M6205+I6205</f>
        <v>0.0905958467840384</v>
      </c>
      <c r="N6205" s="0" t="n">
        <f aca="false">'t+2'!N6205+J6205</f>
        <v>0.0164167252486689</v>
      </c>
      <c r="O6205" s="0" t="n">
        <f aca="false">'t+2'!O6205+K6205</f>
        <v>2.47282088980871</v>
      </c>
      <c r="P6205" s="0" t="n">
        <f aca="false">'t+2'!P6205+L6205</f>
        <v>1.76541894859592</v>
      </c>
      <c r="Q6205" s="0" t="n">
        <f aca="false" t="array" ref="Q6205:S6205">MMULT(M6205:P6205,'input - gretl'!$B$19:$D$22)+MMULT('Point forecasts'!$J$5:$O$5,'input - gretl'!$B$23:$D$28)</f>
        <v>13.8866064793342</v>
      </c>
      <c r="R6205" s="0" t="n">
        <v>6.81697633222177</v>
      </c>
      <c r="S6205" s="0" t="n">
        <v>10.1454865654709</v>
      </c>
      <c r="U6205" s="4" t="n">
        <f aca="false">NORMSDIST(-M6205/'rhos computation'!$B$11)-EXP(M6205+'rhos computation'!$B$11^2/2)*NORMSDIST(-M6205/'rhos computation'!$B$11-'rhos computation'!$B$11)</f>
        <v>0.0191754783697718</v>
      </c>
      <c r="V6205" s="4" t="n">
        <f aca="false">NORMSDIST(-N6205/'rhos computation'!$B$23)-EXP(N6205+'rhos computation'!$B$23^2/2)*NORMSDIST(-N6205/'rhos computation'!$B$23-'rhos computation'!$B$23)</f>
        <v>0.0147760540631038</v>
      </c>
      <c r="W6205" s="0" t="n">
        <f aca="false">NORMSDIST(-O6205)</f>
        <v>0.00670256539804408</v>
      </c>
      <c r="X6205" s="0" t="n">
        <f aca="false">NORMSDIST(-P6205)</f>
        <v>0.0387466905509558</v>
      </c>
    </row>
    <row r="6206" customFormat="false" ht="13" hidden="false" customHeight="false" outlineLevel="0" collapsed="false">
      <c r="A6206" s="0" t="n">
        <v>-0.244259258408425</v>
      </c>
      <c r="B6206" s="0" t="n">
        <v>0.119031821326983</v>
      </c>
      <c r="C6206" s="0" t="n">
        <v>0.728725493470264</v>
      </c>
      <c r="D6206" s="0" t="n">
        <v>1.04944800460035</v>
      </c>
      <c r="E6206" s="0" t="n">
        <f aca="false" t="array" ref="E6206:H6206">MMULT(A6206:D6206,'Root matrix of resiudals'!$B$19:E$22)</f>
        <v>-0.00971192664029423</v>
      </c>
      <c r="F6206" s="0" t="n">
        <v>0.00553327510553552</v>
      </c>
      <c r="G6206" s="0" t="n">
        <v>0.0130713253509688</v>
      </c>
      <c r="H6206" s="0" t="n">
        <v>0.0179653686006097</v>
      </c>
      <c r="I6206" s="3" t="n">
        <f aca="false" t="array" ref="I6206:L6206">MMULT('t+2'!I6206:L6206,'input - gretl'!$B$3:$E$6)+MMULT('Point forecasts'!$P$4:$T$4,'input - gretl'!$B$9:$E$13)+MMULT('t+2'!Q6206:S6206,'input - gretl'!$B$14:$E$16)+E6206:H6206</f>
        <v>-0.0213291733814852</v>
      </c>
      <c r="J6206" s="3" t="n">
        <v>9.08767883121423E-005</v>
      </c>
      <c r="K6206" s="3" t="n">
        <v>0.0315319331311494</v>
      </c>
      <c r="L6206" s="3" t="n">
        <v>0.0185011693350806</v>
      </c>
      <c r="M6206" s="0" t="n">
        <f aca="false">'t+2'!M6206+I6206</f>
        <v>0.0674127506939371</v>
      </c>
      <c r="N6206" s="0" t="n">
        <f aca="false">'t+2'!N6206+J6206</f>
        <v>0.000741459080789699</v>
      </c>
      <c r="O6206" s="0" t="n">
        <f aca="false">'t+2'!O6206+K6206</f>
        <v>2.4413864741143</v>
      </c>
      <c r="P6206" s="0" t="n">
        <f aca="false">'t+2'!P6206+L6206</f>
        <v>1.76863356777938</v>
      </c>
      <c r="Q6206" s="0" t="n">
        <f aca="false" t="array" ref="Q6206:S6206">MMULT(M6206:P6206,'input - gretl'!$B$19:$D$22)+MMULT('Point forecasts'!$J$5:$O$5,'input - gretl'!$B$23:$D$28)</f>
        <v>13.8634233832441</v>
      </c>
      <c r="R6206" s="0" t="n">
        <v>6.80130106605389</v>
      </c>
      <c r="S6206" s="0" t="n">
        <v>10.1109948862021</v>
      </c>
      <c r="U6206" s="4" t="n">
        <f aca="false">NORMSDIST(-M6206/'rhos computation'!$B$11)-EXP(M6206+'rhos computation'!$B$11^2/2)*NORMSDIST(-M6206/'rhos computation'!$B$11-'rhos computation'!$B$11)</f>
        <v>0.0251674946448958</v>
      </c>
      <c r="V6206" s="4" t="n">
        <f aca="false">NORMSDIST(-N6206/'rhos computation'!$B$23)-EXP(N6206+'rhos computation'!$B$23^2/2)*NORMSDIST(-N6206/'rhos computation'!$B$23-'rhos computation'!$B$23)</f>
        <v>0.0213883549156005</v>
      </c>
      <c r="W6206" s="0" t="n">
        <f aca="false">NORMSDIST(-O6206)</f>
        <v>0.00731549384606416</v>
      </c>
      <c r="X6206" s="0" t="n">
        <f aca="false">NORMSDIST(-P6206)</f>
        <v>0.0384775225666168</v>
      </c>
    </row>
    <row r="6207" customFormat="false" ht="13" hidden="false" customHeight="false" outlineLevel="0" collapsed="false">
      <c r="A6207" s="0" t="n">
        <v>0.770709034193279</v>
      </c>
      <c r="B6207" s="0" t="n">
        <v>-1.93459397504752</v>
      </c>
      <c r="C6207" s="0" t="n">
        <v>0.373192109617811</v>
      </c>
      <c r="D6207" s="0" t="n">
        <v>0.208950428588696</v>
      </c>
      <c r="E6207" s="0" t="n">
        <f aca="false" t="array" ref="E6207:H6207">MMULT(A6207:D6207,'Root matrix of resiudals'!$B$19:E$22)</f>
        <v>0.0290675713667794</v>
      </c>
      <c r="F6207" s="0" t="n">
        <v>-0.0521768116757864</v>
      </c>
      <c r="G6207" s="0" t="n">
        <v>0.000259580006603797</v>
      </c>
      <c r="H6207" s="0" t="n">
        <v>0.00339591712604255</v>
      </c>
      <c r="I6207" s="3" t="n">
        <f aca="false" t="array" ref="I6207:L6207">MMULT('t+2'!I6207:L6207,'input - gretl'!$B$3:$E$6)+MMULT('Point forecasts'!$P$4:$T$4,'input - gretl'!$B$9:$E$13)+MMULT('t+2'!Q6207:S6207,'input - gretl'!$B$14:$E$16)+E6207:H6207</f>
        <v>-0.0113232738111269</v>
      </c>
      <c r="J6207" s="3" t="n">
        <v>-0.0530246217265673</v>
      </c>
      <c r="K6207" s="3" t="n">
        <v>0.0264546259645548</v>
      </c>
      <c r="L6207" s="3" t="n">
        <v>0.0110480176288964</v>
      </c>
      <c r="M6207" s="0" t="n">
        <f aca="false">'t+2'!M6207+I6207</f>
        <v>0.19742455408735</v>
      </c>
      <c r="N6207" s="0" t="n">
        <f aca="false">'t+2'!N6207+J6207</f>
        <v>-0.0494245767078127</v>
      </c>
      <c r="O6207" s="0" t="n">
        <f aca="false">'t+2'!O6207+K6207</f>
        <v>2.45252077294802</v>
      </c>
      <c r="P6207" s="0" t="n">
        <f aca="false">'t+2'!P6207+L6207</f>
        <v>1.77727257651078</v>
      </c>
      <c r="Q6207" s="0" t="n">
        <f aca="false" t="array" ref="Q6207:S6207">MMULT(M6207:P6207,'input - gretl'!$B$19:$D$22)+MMULT('Point forecasts'!$J$5:$O$5,'input - gretl'!$B$23:$D$28)</f>
        <v>13.9934351866375</v>
      </c>
      <c r="R6207" s="0" t="n">
        <v>6.75113503026529</v>
      </c>
      <c r="S6207" s="0" t="n">
        <v>10.1139130557818</v>
      </c>
      <c r="U6207" s="4" t="n">
        <f aca="false">NORMSDIST(-M6207/'rhos computation'!$B$11)-EXP(M6207+'rhos computation'!$B$11^2/2)*NORMSDIST(-M6207/'rhos computation'!$B$11-'rhos computation'!$B$11)</f>
        <v>0.00418683484879061</v>
      </c>
      <c r="V6207" s="4" t="n">
        <f aca="false">NORMSDIST(-N6207/'rhos computation'!$B$23)-EXP(N6207+'rhos computation'!$B$23^2/2)*NORMSDIST(-N6207/'rhos computation'!$B$23-'rhos computation'!$B$23)</f>
        <v>0.0527907953952199</v>
      </c>
      <c r="W6207" s="0" t="n">
        <f aca="false">NORMSDIST(-O6207)</f>
        <v>0.00709295941850475</v>
      </c>
      <c r="X6207" s="0" t="n">
        <f aca="false">NORMSDIST(-P6207)</f>
        <v>0.0377617016931198</v>
      </c>
    </row>
    <row r="6208" customFormat="false" ht="13" hidden="false" customHeight="false" outlineLevel="0" collapsed="false">
      <c r="A6208" s="0" t="n">
        <v>-1.41850118689546</v>
      </c>
      <c r="B6208" s="0" t="n">
        <v>-1.06695174658794</v>
      </c>
      <c r="C6208" s="0" t="n">
        <v>1.245530651832</v>
      </c>
      <c r="D6208" s="0" t="n">
        <v>-0.822819957693795</v>
      </c>
      <c r="E6208" s="0" t="n">
        <f aca="false" t="array" ref="E6208:H6208">MMULT(A6208:D6208,'Root matrix of resiudals'!$B$19:E$22)</f>
        <v>-0.061422270500012</v>
      </c>
      <c r="F6208" s="0" t="n">
        <v>-0.0292789678194546</v>
      </c>
      <c r="G6208" s="0" t="n">
        <v>0.0135469511618344</v>
      </c>
      <c r="H6208" s="0" t="n">
        <v>-0.0114524240484727</v>
      </c>
      <c r="I6208" s="3" t="n">
        <f aca="false" t="array" ref="I6208:L6208">MMULT('t+2'!I6208:L6208,'input - gretl'!$B$3:$E$6)+MMULT('Point forecasts'!$P$4:$T$4,'input - gretl'!$B$9:$E$13)+MMULT('t+2'!Q6208:S6208,'input - gretl'!$B$14:$E$16)+E6208:H6208</f>
        <v>-0.102132946031443</v>
      </c>
      <c r="J6208" s="3" t="n">
        <v>-0.0235072959062127</v>
      </c>
      <c r="K6208" s="3" t="n">
        <v>0.0269405458555836</v>
      </c>
      <c r="L6208" s="3" t="n">
        <v>-0.0171450849823987</v>
      </c>
      <c r="M6208" s="0" t="n">
        <f aca="false">'t+2'!M6208+I6208</f>
        <v>0.033696964819127</v>
      </c>
      <c r="N6208" s="0" t="n">
        <f aca="false">'t+2'!N6208+J6208</f>
        <v>-0.0580775746110785</v>
      </c>
      <c r="O6208" s="0" t="n">
        <f aca="false">'t+2'!O6208+K6208</f>
        <v>2.43097772895138</v>
      </c>
      <c r="P6208" s="0" t="n">
        <f aca="false">'t+2'!P6208+L6208</f>
        <v>1.73512110811495</v>
      </c>
      <c r="Q6208" s="0" t="n">
        <f aca="false" t="array" ref="Q6208:S6208">MMULT(M6208:P6208,'input - gretl'!$B$19:$D$22)+MMULT('Point forecasts'!$J$5:$O$5,'input - gretl'!$B$23:$D$28)</f>
        <v>13.8297075973693</v>
      </c>
      <c r="R6208" s="0" t="n">
        <v>6.74248203236203</v>
      </c>
      <c r="S6208" s="0" t="n">
        <v>10.132458165803</v>
      </c>
      <c r="U6208" s="4" t="n">
        <f aca="false">NORMSDIST(-M6208/'rhos computation'!$B$11)-EXP(M6208+'rhos computation'!$B$11^2/2)*NORMSDIST(-M6208/'rhos computation'!$B$11-'rhos computation'!$B$11)</f>
        <v>0.0361164446814839</v>
      </c>
      <c r="V6208" s="4" t="n">
        <f aca="false">NORMSDIST(-N6208/'rhos computation'!$B$23)-EXP(N6208+'rhos computation'!$B$23^2/2)*NORMSDIST(-N6208/'rhos computation'!$B$23-'rhos computation'!$B$23)</f>
        <v>0.0594814386419211</v>
      </c>
      <c r="W6208" s="0" t="n">
        <f aca="false">NORMSDIST(-O6208)</f>
        <v>0.00752907005964173</v>
      </c>
      <c r="X6208" s="0" t="n">
        <f aca="false">NORMSDIST(-P6208)</f>
        <v>0.0413596781403236</v>
      </c>
    </row>
    <row r="6209" customFormat="false" ht="13" hidden="false" customHeight="false" outlineLevel="0" collapsed="false">
      <c r="A6209" s="0" t="n">
        <v>0.523890484243419</v>
      </c>
      <c r="B6209" s="0" t="n">
        <v>1.16742477325121</v>
      </c>
      <c r="C6209" s="0" t="n">
        <v>-0.120499898193436</v>
      </c>
      <c r="D6209" s="0" t="n">
        <v>0.918272569598153</v>
      </c>
      <c r="E6209" s="0" t="n">
        <f aca="false" t="array" ref="E6209:H6209">MMULT(A6209:D6209,'Root matrix of resiudals'!$B$19:E$22)</f>
        <v>0.024620141305773</v>
      </c>
      <c r="F6209" s="0" t="n">
        <v>0.0341696952071476</v>
      </c>
      <c r="G6209" s="0" t="n">
        <v>0.00394845530855101</v>
      </c>
      <c r="H6209" s="0" t="n">
        <v>0.0146389193095434</v>
      </c>
      <c r="I6209" s="3" t="n">
        <f aca="false" t="array" ref="I6209:L6209">MMULT('t+2'!I6209:L6209,'input - gretl'!$B$3:$E$6)+MMULT('Point forecasts'!$P$4:$T$4,'input - gretl'!$B$9:$E$13)+MMULT('t+2'!Q6209:S6209,'input - gretl'!$B$14:$E$16)+E6209:H6209</f>
        <v>0.0076823918521985</v>
      </c>
      <c r="J6209" s="3" t="n">
        <v>0.0327817492156484</v>
      </c>
      <c r="K6209" s="3" t="n">
        <v>0.0253459283651607</v>
      </c>
      <c r="L6209" s="3" t="n">
        <v>0.0168358397403551</v>
      </c>
      <c r="M6209" s="0" t="n">
        <f aca="false">'t+2'!M6209+I6209</f>
        <v>0.172446048069618</v>
      </c>
      <c r="N6209" s="0" t="n">
        <f aca="false">'t+2'!N6209+J6209</f>
        <v>0.0379990712135137</v>
      </c>
      <c r="O6209" s="0" t="n">
        <f aca="false">'t+2'!O6209+K6209</f>
        <v>2.43456787401545</v>
      </c>
      <c r="P6209" s="0" t="n">
        <f aca="false">'t+2'!P6209+L6209</f>
        <v>1.74624790250372</v>
      </c>
      <c r="Q6209" s="0" t="n">
        <f aca="false" t="array" ref="Q6209:S6209">MMULT(M6209:P6209,'input - gretl'!$B$19:$D$22)+MMULT('Point forecasts'!$J$5:$O$5,'input - gretl'!$B$23:$D$28)</f>
        <v>13.9684566806198</v>
      </c>
      <c r="R6209" s="0" t="n">
        <v>6.83855867818662</v>
      </c>
      <c r="S6209" s="0" t="n">
        <v>10.1254661730637</v>
      </c>
      <c r="U6209" s="4" t="n">
        <f aca="false">NORMSDIST(-M6209/'rhos computation'!$B$11)-EXP(M6209+'rhos computation'!$B$11^2/2)*NORMSDIST(-M6209/'rhos computation'!$B$11-'rhos computation'!$B$11)</f>
        <v>0.00622785368689474</v>
      </c>
      <c r="V6209" s="4" t="n">
        <f aca="false">NORMSDIST(-N6209/'rhos computation'!$B$23)-EXP(N6209+'rhos computation'!$B$23^2/2)*NORMSDIST(-N6209/'rhos computation'!$B$23-'rhos computation'!$B$23)</f>
        <v>0.00820113301459194</v>
      </c>
      <c r="W6209" s="0" t="n">
        <f aca="false">NORMSDIST(-O6209)</f>
        <v>0.00745479165602197</v>
      </c>
      <c r="X6209" s="0" t="n">
        <f aca="false">NORMSDIST(-P6209)</f>
        <v>0.0403839421458296</v>
      </c>
    </row>
    <row r="6210" customFormat="false" ht="13" hidden="false" customHeight="false" outlineLevel="0" collapsed="false">
      <c r="A6210" s="0" t="n">
        <v>0.470373104494243</v>
      </c>
      <c r="B6210" s="0" t="n">
        <v>-2.9240758960352</v>
      </c>
      <c r="C6210" s="0" t="n">
        <v>1.09729096534781</v>
      </c>
      <c r="D6210" s="0" t="n">
        <v>-0.780621817515538</v>
      </c>
      <c r="E6210" s="0" t="n">
        <f aca="false" t="array" ref="E6210:H6210">MMULT(A6210:D6210,'Root matrix of resiudals'!$B$19:E$22)</f>
        <v>0.0152147929544561</v>
      </c>
      <c r="F6210" s="0" t="n">
        <v>-0.0785936247532603</v>
      </c>
      <c r="G6210" s="0" t="n">
        <v>0.00687185913621114</v>
      </c>
      <c r="H6210" s="0" t="n">
        <v>-0.0117826318847379</v>
      </c>
      <c r="I6210" s="3" t="n">
        <f aca="false" t="array" ref="I6210:L6210">MMULT('t+2'!I6210:L6210,'input - gretl'!$B$3:$E$6)+MMULT('Point forecasts'!$P$4:$T$4,'input - gretl'!$B$9:$E$13)+MMULT('t+2'!Q6210:S6210,'input - gretl'!$B$14:$E$16)+E6210:H6210</f>
        <v>-0.0123750761774207</v>
      </c>
      <c r="J6210" s="3" t="n">
        <v>-0.0730812010365258</v>
      </c>
      <c r="K6210" s="3" t="n">
        <v>0.0186769034429372</v>
      </c>
      <c r="L6210" s="3" t="n">
        <v>-0.00992447945054254</v>
      </c>
      <c r="M6210" s="0" t="n">
        <f aca="false">'t+2'!M6210+I6210</f>
        <v>0.0570741709243473</v>
      </c>
      <c r="N6210" s="0" t="n">
        <f aca="false">'t+2'!N6210+J6210</f>
        <v>-0.103988136656851</v>
      </c>
      <c r="O6210" s="0" t="n">
        <f aca="false">'t+2'!O6210+K6210</f>
        <v>2.42542390993677</v>
      </c>
      <c r="P6210" s="0" t="n">
        <f aca="false">'t+2'!P6210+L6210</f>
        <v>1.74378637057334</v>
      </c>
      <c r="Q6210" s="0" t="n">
        <f aca="false" t="array" ref="Q6210:S6210">MMULT(M6210:P6210,'input - gretl'!$B$19:$D$22)+MMULT('Point forecasts'!$J$5:$O$5,'input - gretl'!$B$23:$D$28)</f>
        <v>13.8530848034745</v>
      </c>
      <c r="R6210" s="0" t="n">
        <v>6.69657147031625</v>
      </c>
      <c r="S6210" s="0" t="n">
        <v>10.1186632489274</v>
      </c>
      <c r="U6210" s="4" t="n">
        <f aca="false">NORMSDIST(-M6210/'rhos computation'!$B$11)-EXP(M6210+'rhos computation'!$B$11^2/2)*NORMSDIST(-M6210/'rhos computation'!$B$11-'rhos computation'!$B$11)</f>
        <v>0.0282345308314559</v>
      </c>
      <c r="V6210" s="4" t="n">
        <f aca="false">NORMSDIST(-N6210/'rhos computation'!$B$23)-EXP(N6210+'rhos computation'!$B$23^2/2)*NORMSDIST(-N6210/'rhos computation'!$B$23-'rhos computation'!$B$23)</f>
        <v>0.09806557785279</v>
      </c>
      <c r="W6210" s="0" t="n">
        <f aca="false">NORMSDIST(-O6210)</f>
        <v>0.00764526034410002</v>
      </c>
      <c r="X6210" s="0" t="n">
        <f aca="false">NORMSDIST(-P6210)</f>
        <v>0.0405981739767554</v>
      </c>
    </row>
    <row r="6211" customFormat="false" ht="13" hidden="false" customHeight="false" outlineLevel="0" collapsed="false">
      <c r="A6211" s="0" t="n">
        <v>-1.11366563214665</v>
      </c>
      <c r="B6211" s="0" t="n">
        <v>1.34813844051142</v>
      </c>
      <c r="C6211" s="0" t="n">
        <v>-0.171713943824863</v>
      </c>
      <c r="D6211" s="0" t="n">
        <v>-1.02505003034732</v>
      </c>
      <c r="E6211" s="0" t="n">
        <f aca="false" t="array" ref="E6211:H6211">MMULT(A6211:D6211,'Root matrix of resiudals'!$B$19:E$22)</f>
        <v>-0.0445484631039014</v>
      </c>
      <c r="F6211" s="0" t="n">
        <v>0.0353137883113222</v>
      </c>
      <c r="G6211" s="0" t="n">
        <v>-0.000476572704747087</v>
      </c>
      <c r="H6211" s="0" t="n">
        <v>-0.0163152619381952</v>
      </c>
      <c r="I6211" s="3" t="n">
        <f aca="false" t="array" ref="I6211:L6211">MMULT('t+2'!I6211:L6211,'input - gretl'!$B$3:$E$6)+MMULT('Point forecasts'!$P$4:$T$4,'input - gretl'!$B$9:$E$13)+MMULT('t+2'!Q6211:S6211,'input - gretl'!$B$14:$E$16)+E6211:H6211</f>
        <v>-0.0977377780606733</v>
      </c>
      <c r="J6211" s="3" t="n">
        <v>0.0196527746689549</v>
      </c>
      <c r="K6211" s="3" t="n">
        <v>0.0193835846986647</v>
      </c>
      <c r="L6211" s="3" t="n">
        <v>-0.00825593884930379</v>
      </c>
      <c r="M6211" s="0" t="n">
        <f aca="false">'t+2'!M6211+I6211</f>
        <v>0.0728900213650687</v>
      </c>
      <c r="N6211" s="0" t="n">
        <f aca="false">'t+2'!N6211+J6211</f>
        <v>0.0413565866246702</v>
      </c>
      <c r="O6211" s="0" t="n">
        <f aca="false">'t+2'!O6211+K6211</f>
        <v>2.44336012561816</v>
      </c>
      <c r="P6211" s="0" t="n">
        <f aca="false">'t+2'!P6211+L6211</f>
        <v>1.72739182276327</v>
      </c>
      <c r="Q6211" s="0" t="n">
        <f aca="false" t="array" ref="Q6211:S6211">MMULT(M6211:P6211,'input - gretl'!$B$19:$D$22)+MMULT('Point forecasts'!$J$5:$O$5,'input - gretl'!$B$23:$D$28)</f>
        <v>13.8689006539152</v>
      </c>
      <c r="R6211" s="0" t="n">
        <v>6.84191619359777</v>
      </c>
      <c r="S6211" s="0" t="n">
        <v>10.1521914993035</v>
      </c>
      <c r="U6211" s="4" t="n">
        <f aca="false">NORMSDIST(-M6211/'rhos computation'!$B$11)-EXP(M6211+'rhos computation'!$B$11^2/2)*NORMSDIST(-M6211/'rhos computation'!$B$11-'rhos computation'!$B$11)</f>
        <v>0.023643276178553</v>
      </c>
      <c r="V6211" s="4" t="n">
        <f aca="false">NORMSDIST(-N6211/'rhos computation'!$B$23)-EXP(N6211+'rhos computation'!$B$23^2/2)*NORMSDIST(-N6211/'rhos computation'!$B$23-'rhos computation'!$B$23)</f>
        <v>0.00741805589306885</v>
      </c>
      <c r="W6211" s="0" t="n">
        <f aca="false">NORMSDIST(-O6211)</f>
        <v>0.00727560450025183</v>
      </c>
      <c r="X6211" s="0" t="n">
        <f aca="false">NORMSDIST(-P6211)</f>
        <v>0.0420486591096302</v>
      </c>
    </row>
    <row r="6212" customFormat="false" ht="13" hidden="false" customHeight="false" outlineLevel="0" collapsed="false">
      <c r="A6212" s="0" t="n">
        <v>-0.646621244888035</v>
      </c>
      <c r="B6212" s="0" t="n">
        <v>0.63040892706765</v>
      </c>
      <c r="C6212" s="0" t="n">
        <v>0.0360983436491495</v>
      </c>
      <c r="D6212" s="0" t="n">
        <v>0.287747330543729</v>
      </c>
      <c r="E6212" s="0" t="n">
        <f aca="false" t="array" ref="E6212:H6212">MMULT(A6212:D6212,'Root matrix of resiudals'!$B$19:E$22)</f>
        <v>-0.0263811879786346</v>
      </c>
      <c r="F6212" s="0" t="n">
        <v>0.016696541490487</v>
      </c>
      <c r="G6212" s="0" t="n">
        <v>0.00237592230753465</v>
      </c>
      <c r="H6212" s="0" t="n">
        <v>0.00499961868936226</v>
      </c>
      <c r="I6212" s="3" t="n">
        <f aca="false" t="array" ref="I6212:L6212">MMULT('t+2'!I6212:L6212,'input - gretl'!$B$3:$E$6)+MMULT('Point forecasts'!$P$4:$T$4,'input - gretl'!$B$9:$E$13)+MMULT('t+2'!Q6212:S6212,'input - gretl'!$B$14:$E$16)+E6212:H6212</f>
        <v>-0.0372047997488665</v>
      </c>
      <c r="J6212" s="3" t="n">
        <v>0.0225243214458215</v>
      </c>
      <c r="K6212" s="3" t="n">
        <v>0.0206140437452809</v>
      </c>
      <c r="L6212" s="3" t="n">
        <v>-0.0104410619183216</v>
      </c>
      <c r="M6212" s="0" t="n">
        <f aca="false">'t+2'!M6212+I6212</f>
        <v>0.0701165883167317</v>
      </c>
      <c r="N6212" s="0" t="n">
        <f aca="false">'t+2'!N6212+J6212</f>
        <v>-0.00417717294013524</v>
      </c>
      <c r="O6212" s="0" t="n">
        <f aca="false">'t+2'!O6212+K6212</f>
        <v>2.41044434455145</v>
      </c>
      <c r="P6212" s="0" t="n">
        <f aca="false">'t+2'!P6212+L6212</f>
        <v>1.74324047592114</v>
      </c>
      <c r="Q6212" s="0" t="n">
        <f aca="false" t="array" ref="Q6212:S6212">MMULT(M6212:P6212,'input - gretl'!$B$19:$D$22)+MMULT('Point forecasts'!$J$5:$O$5,'input - gretl'!$B$23:$D$28)</f>
        <v>13.8661272208669</v>
      </c>
      <c r="R6212" s="0" t="n">
        <v>6.79638243403297</v>
      </c>
      <c r="S6212" s="0" t="n">
        <v>10.104202856651</v>
      </c>
      <c r="U6212" s="4" t="n">
        <f aca="false">NORMSDIST(-M6212/'rhos computation'!$B$11)-EXP(M6212+'rhos computation'!$B$11^2/2)*NORMSDIST(-M6212/'rhos computation'!$B$11-'rhos computation'!$B$11)</f>
        <v>0.024406471000871</v>
      </c>
      <c r="V6212" s="4" t="n">
        <f aca="false">NORMSDIST(-N6212/'rhos computation'!$B$23)-EXP(N6212+'rhos computation'!$B$23^2/2)*NORMSDIST(-N6212/'rhos computation'!$B$23-'rhos computation'!$B$23)</f>
        <v>0.0237963152765689</v>
      </c>
      <c r="W6212" s="0" t="n">
        <f aca="false">NORMSDIST(-O6212)</f>
        <v>0.00796655103709033</v>
      </c>
      <c r="X6212" s="0" t="n">
        <f aca="false">NORMSDIST(-P6212)</f>
        <v>0.040645808985848</v>
      </c>
    </row>
    <row r="6213" customFormat="false" ht="13" hidden="false" customHeight="false" outlineLevel="0" collapsed="false">
      <c r="A6213" s="0" t="n">
        <v>0.777164213088635</v>
      </c>
      <c r="B6213" s="0" t="n">
        <v>1.42653839371539</v>
      </c>
      <c r="C6213" s="0" t="n">
        <v>-0.406356829199052</v>
      </c>
      <c r="D6213" s="0" t="n">
        <v>0.960648247387588</v>
      </c>
      <c r="E6213" s="0" t="n">
        <f aca="false" t="array" ref="E6213:H6213">MMULT(A6213:D6213,'Root matrix of resiudals'!$B$19:E$22)</f>
        <v>0.0357040737423575</v>
      </c>
      <c r="F6213" s="0" t="n">
        <v>0.0411230345012781</v>
      </c>
      <c r="G6213" s="0" t="n">
        <v>0.000633448395521176</v>
      </c>
      <c r="H6213" s="0" t="n">
        <v>0.0149192107745184</v>
      </c>
      <c r="I6213" s="3" t="n">
        <f aca="false" t="array" ref="I6213:L6213">MMULT('t+2'!I6213:L6213,'input - gretl'!$B$3:$E$6)+MMULT('Point forecasts'!$P$4:$T$4,'input - gretl'!$B$9:$E$13)+MMULT('t+2'!Q6213:S6213,'input - gretl'!$B$14:$E$16)+E6213:H6213</f>
        <v>-0.0103503444354616</v>
      </c>
      <c r="J6213" s="3" t="n">
        <v>0.0486009512187271</v>
      </c>
      <c r="K6213" s="3" t="n">
        <v>0.0190655530937771</v>
      </c>
      <c r="L6213" s="3" t="n">
        <v>0.0100243804430489</v>
      </c>
      <c r="M6213" s="0" t="n">
        <f aca="false">'t+2'!M6213+I6213</f>
        <v>0.16721715616365</v>
      </c>
      <c r="N6213" s="0" t="n">
        <f aca="false">'t+2'!N6213+J6213</f>
        <v>0.0252016674742223</v>
      </c>
      <c r="O6213" s="0" t="n">
        <f aca="false">'t+2'!O6213+K6213</f>
        <v>2.42802465226077</v>
      </c>
      <c r="P6213" s="0" t="n">
        <f aca="false">'t+2'!P6213+L6213</f>
        <v>1.75843901733441</v>
      </c>
      <c r="Q6213" s="0" t="n">
        <f aca="false" t="array" ref="Q6213:S6213">MMULT(M6213:P6213,'input - gretl'!$B$19:$D$22)+MMULT('Point forecasts'!$J$5:$O$5,'input - gretl'!$B$23:$D$28)</f>
        <v>13.9632277887138</v>
      </c>
      <c r="R6213" s="0" t="n">
        <v>6.82576127444733</v>
      </c>
      <c r="S6213" s="0" t="n">
        <v>10.1073285915493</v>
      </c>
      <c r="U6213" s="4" t="n">
        <f aca="false">NORMSDIST(-M6213/'rhos computation'!$B$11)-EXP(M6213+'rhos computation'!$B$11^2/2)*NORMSDIST(-M6213/'rhos computation'!$B$11-'rhos computation'!$B$11)</f>
        <v>0.0067455040696021</v>
      </c>
      <c r="V6213" s="4" t="n">
        <f aca="false">NORMSDIST(-N6213/'rhos computation'!$B$23)-EXP(N6213+'rhos computation'!$B$23^2/2)*NORMSDIST(-N6213/'rhos computation'!$B$23-'rhos computation'!$B$23)</f>
        <v>0.0117621738591266</v>
      </c>
      <c r="W6213" s="0" t="n">
        <f aca="false">NORMSDIST(-O6213)</f>
        <v>0.00759065565997546</v>
      </c>
      <c r="X6213" s="0" t="n">
        <f aca="false">NORMSDIST(-P6213)</f>
        <v>0.0393364196138121</v>
      </c>
    </row>
    <row r="6214" customFormat="false" ht="13" hidden="false" customHeight="false" outlineLevel="0" collapsed="false">
      <c r="A6214" s="0" t="n">
        <v>-1.71479488942741</v>
      </c>
      <c r="B6214" s="0" t="n">
        <v>0.532752133314566</v>
      </c>
      <c r="C6214" s="0" t="n">
        <v>0.397525140142746</v>
      </c>
      <c r="D6214" s="0" t="n">
        <v>1.42335046796491</v>
      </c>
      <c r="E6214" s="0" t="n">
        <f aca="false" t="array" ref="E6214:H6214">MMULT(A6214:D6214,'Root matrix of resiudals'!$B$19:E$22)</f>
        <v>-0.0724201531562348</v>
      </c>
      <c r="F6214" s="0" t="n">
        <v>0.012859924422529</v>
      </c>
      <c r="G6214" s="0" t="n">
        <v>0.00783087416710389</v>
      </c>
      <c r="H6214" s="0" t="n">
        <v>0.0242436325093127</v>
      </c>
      <c r="I6214" s="3" t="n">
        <f aca="false" t="array" ref="I6214:L6214">MMULT('t+2'!I6214:L6214,'input - gretl'!$B$3:$E$6)+MMULT('Point forecasts'!$P$4:$T$4,'input - gretl'!$B$9:$E$13)+MMULT('t+2'!Q6214:S6214,'input - gretl'!$B$14:$E$16)+E6214:H6214</f>
        <v>-0.0862030886782159</v>
      </c>
      <c r="J6214" s="3" t="n">
        <v>0.0193095157824586</v>
      </c>
      <c r="K6214" s="3" t="n">
        <v>0.0306037278741803</v>
      </c>
      <c r="L6214" s="3" t="n">
        <v>0.0303147259650713</v>
      </c>
      <c r="M6214" s="0" t="n">
        <f aca="false">'t+2'!M6214+I6214</f>
        <v>0.0473981322106675</v>
      </c>
      <c r="N6214" s="0" t="n">
        <f aca="false">'t+2'!N6214+J6214</f>
        <v>0.0333543749554752</v>
      </c>
      <c r="O6214" s="0" t="n">
        <f aca="false">'t+2'!O6214+K6214</f>
        <v>2.46731021035703</v>
      </c>
      <c r="P6214" s="0" t="n">
        <f aca="false">'t+2'!P6214+L6214</f>
        <v>1.76494666541672</v>
      </c>
      <c r="Q6214" s="0" t="n">
        <f aca="false" t="array" ref="Q6214:S6214">MMULT(M6214:P6214,'input - gretl'!$B$19:$D$22)+MMULT('Point forecasts'!$J$5:$O$5,'input - gretl'!$B$23:$D$28)</f>
        <v>13.8434087647608</v>
      </c>
      <c r="R6214" s="0" t="n">
        <v>6.83391398192858</v>
      </c>
      <c r="S6214" s="0" t="n">
        <v>10.1404250509368</v>
      </c>
      <c r="U6214" s="4" t="n">
        <f aca="false">NORMSDIST(-M6214/'rhos computation'!$B$11)-EXP(M6214+'rhos computation'!$B$11^2/2)*NORMSDIST(-M6214/'rhos computation'!$B$11-'rhos computation'!$B$11)</f>
        <v>0.0313353666297581</v>
      </c>
      <c r="V6214" s="4" t="n">
        <f aca="false">NORMSDIST(-N6214/'rhos computation'!$B$23)-EXP(N6214+'rhos computation'!$B$23^2/2)*NORMSDIST(-N6214/'rhos computation'!$B$23-'rhos computation'!$B$23)</f>
        <v>0.00938511120483954</v>
      </c>
      <c r="W6214" s="0" t="n">
        <f aca="false">NORMSDIST(-O6214)</f>
        <v>0.00680661827660142</v>
      </c>
      <c r="X6214" s="0" t="n">
        <f aca="false">NORMSDIST(-P6214)</f>
        <v>0.0387863649086459</v>
      </c>
    </row>
    <row r="6215" customFormat="false" ht="13" hidden="false" customHeight="false" outlineLevel="0" collapsed="false">
      <c r="A6215" s="0" t="n">
        <v>-0.312137359574405</v>
      </c>
      <c r="B6215" s="0" t="n">
        <v>1.02885294173598</v>
      </c>
      <c r="C6215" s="0" t="n">
        <v>0.350029501715187</v>
      </c>
      <c r="D6215" s="0" t="n">
        <v>0.715879758980875</v>
      </c>
      <c r="E6215" s="0" t="n">
        <f aca="false" t="array" ref="E6215:H6215">MMULT(A6215:D6215,'Root matrix of resiudals'!$B$19:E$22)</f>
        <v>-0.0109042570040704</v>
      </c>
      <c r="F6215" s="0" t="n">
        <v>0.0299935494708928</v>
      </c>
      <c r="G6215" s="0" t="n">
        <v>0.00976919880563009</v>
      </c>
      <c r="H6215" s="0" t="n">
        <v>0.0122045665181434</v>
      </c>
      <c r="I6215" s="3" t="n">
        <f aca="false" t="array" ref="I6215:L6215">MMULT('t+2'!I6215:L6215,'input - gretl'!$B$3:$E$6)+MMULT('Point forecasts'!$P$4:$T$4,'input - gretl'!$B$9:$E$13)+MMULT('t+2'!Q6215:S6215,'input - gretl'!$B$14:$E$16)+E6215:H6215</f>
        <v>0.000992857447740114</v>
      </c>
      <c r="J6215" s="3" t="n">
        <v>0.0416619603284878</v>
      </c>
      <c r="K6215" s="3" t="n">
        <v>0.0328497179368586</v>
      </c>
      <c r="L6215" s="3" t="n">
        <v>0.0133846490253971</v>
      </c>
      <c r="M6215" s="0" t="n">
        <f aca="false">'t+2'!M6215+I6215</f>
        <v>0.131109237898848</v>
      </c>
      <c r="N6215" s="0" t="n">
        <f aca="false">'t+2'!N6215+J6215</f>
        <v>0.0419718151053968</v>
      </c>
      <c r="O6215" s="0" t="n">
        <f aca="false">'t+2'!O6215+K6215</f>
        <v>2.46105118242582</v>
      </c>
      <c r="P6215" s="0" t="n">
        <f aca="false">'t+2'!P6215+L6215</f>
        <v>1.75765621132743</v>
      </c>
      <c r="Q6215" s="0" t="n">
        <f aca="false" t="array" ref="Q6215:S6215">MMULT(M6215:P6215,'input - gretl'!$B$19:$D$22)+MMULT('Point forecasts'!$J$5:$O$5,'input - gretl'!$B$23:$D$28)</f>
        <v>13.927119870449</v>
      </c>
      <c r="R6215" s="0" t="n">
        <v>6.8425314220785</v>
      </c>
      <c r="S6215" s="0" t="n">
        <v>10.1410996093672</v>
      </c>
      <c r="U6215" s="4" t="n">
        <f aca="false">NORMSDIST(-M6215/'rhos computation'!$B$11)-EXP(M6215+'rhos computation'!$B$11^2/2)*NORMSDIST(-M6215/'rhos computation'!$B$11-'rhos computation'!$B$11)</f>
        <v>0.0113583835834775</v>
      </c>
      <c r="V6215" s="4" t="n">
        <f aca="false">NORMSDIST(-N6215/'rhos computation'!$B$23)-EXP(N6215+'rhos computation'!$B$23^2/2)*NORMSDIST(-N6215/'rhos computation'!$B$23-'rhos computation'!$B$23)</f>
        <v>0.00728096756899857</v>
      </c>
      <c r="W6215" s="0" t="n">
        <f aca="false">NORMSDIST(-O6215)</f>
        <v>0.00692653009948702</v>
      </c>
      <c r="X6215" s="0" t="n">
        <f aca="false">NORMSDIST(-P6215)</f>
        <v>0.03940301136556</v>
      </c>
    </row>
    <row r="6216" customFormat="false" ht="13" hidden="false" customHeight="false" outlineLevel="0" collapsed="false">
      <c r="A6216" s="0" t="n">
        <v>0.99572947593557</v>
      </c>
      <c r="B6216" s="0" t="n">
        <v>-0.139978708345271</v>
      </c>
      <c r="C6216" s="0" t="n">
        <v>1.96272696393416</v>
      </c>
      <c r="D6216" s="0" t="n">
        <v>-1.02402250764591</v>
      </c>
      <c r="E6216" s="0" t="n">
        <f aca="false" t="array" ref="E6216:H6216">MMULT(A6216:D6216,'Root matrix of resiudals'!$B$19:E$22)</f>
        <v>0.0452211176623716</v>
      </c>
      <c r="F6216" s="0" t="n">
        <v>0.00523484696283123</v>
      </c>
      <c r="G6216" s="0" t="n">
        <v>0.0311851659324524</v>
      </c>
      <c r="H6216" s="0" t="n">
        <v>-0.0147595245114155</v>
      </c>
      <c r="I6216" s="3" t="n">
        <f aca="false" t="array" ref="I6216:L6216">MMULT('t+2'!I6216:L6216,'input - gretl'!$B$3:$E$6)+MMULT('Point forecasts'!$P$4:$T$4,'input - gretl'!$B$9:$E$13)+MMULT('t+2'!Q6216:S6216,'input - gretl'!$B$14:$E$16)+E6216:H6216</f>
        <v>0.040144057111697</v>
      </c>
      <c r="J6216" s="3" t="n">
        <v>0.0204829320993628</v>
      </c>
      <c r="K6216" s="3" t="n">
        <v>0.0415430455038262</v>
      </c>
      <c r="L6216" s="3" t="n">
        <v>-0.0117437904472616</v>
      </c>
      <c r="M6216" s="0" t="n">
        <f aca="false">'t+2'!M6216+I6216</f>
        <v>0.103006564739918</v>
      </c>
      <c r="N6216" s="0" t="n">
        <f aca="false">'t+2'!N6216+J6216</f>
        <v>-0.0080640266845958</v>
      </c>
      <c r="O6216" s="0" t="n">
        <f aca="false">'t+2'!O6216+K6216</f>
        <v>2.46066077058917</v>
      </c>
      <c r="P6216" s="0" t="n">
        <f aca="false">'t+2'!P6216+L6216</f>
        <v>1.71921569025206</v>
      </c>
      <c r="Q6216" s="0" t="n">
        <f aca="false" t="array" ref="Q6216:S6216">MMULT(M6216:P6216,'input - gretl'!$B$19:$D$22)+MMULT('Point forecasts'!$J$5:$O$5,'input - gretl'!$B$23:$D$28)</f>
        <v>13.8990171972901</v>
      </c>
      <c r="R6216" s="0" t="n">
        <v>6.79249558028851</v>
      </c>
      <c r="S6216" s="0" t="n">
        <v>10.1772680550993</v>
      </c>
      <c r="U6216" s="4" t="n">
        <f aca="false">NORMSDIST(-M6216/'rhos computation'!$B$11)-EXP(M6216+'rhos computation'!$B$11^2/2)*NORMSDIST(-M6216/'rhos computation'!$B$11-'rhos computation'!$B$11)</f>
        <v>0.0164426087220881</v>
      </c>
      <c r="V6216" s="4" t="n">
        <f aca="false">NORMSDIST(-N6216/'rhos computation'!$B$23)-EXP(N6216+'rhos computation'!$B$23^2/2)*NORMSDIST(-N6216/'rhos computation'!$B$23-'rhos computation'!$B$23)</f>
        <v>0.0258111770185119</v>
      </c>
      <c r="W6216" s="0" t="n">
        <f aca="false">NORMSDIST(-O6216)</f>
        <v>0.00693407112063572</v>
      </c>
      <c r="X6216" s="0" t="n">
        <f aca="false">NORMSDIST(-P6216)</f>
        <v>0.0427875524304498</v>
      </c>
    </row>
    <row r="6217" customFormat="false" ht="13" hidden="false" customHeight="false" outlineLevel="0" collapsed="false">
      <c r="A6217" s="0" t="n">
        <v>0.631477312814655</v>
      </c>
      <c r="B6217" s="0" t="n">
        <v>-0.798486321861093</v>
      </c>
      <c r="C6217" s="0" t="n">
        <v>0.0597124659597565</v>
      </c>
      <c r="D6217" s="0" t="n">
        <v>-0.0473870372525667</v>
      </c>
      <c r="E6217" s="0" t="n">
        <f aca="false" t="array" ref="E6217:H6217">MMULT(A6217:D6217,'Root matrix of resiudals'!$B$19:E$22)</f>
        <v>0.0253772036560284</v>
      </c>
      <c r="F6217" s="0" t="n">
        <v>-0.0211733801379986</v>
      </c>
      <c r="G6217" s="0" t="n">
        <v>-0.00117878249708273</v>
      </c>
      <c r="H6217" s="0" t="n">
        <v>-0.000994788247309567</v>
      </c>
      <c r="I6217" s="3" t="n">
        <f aca="false" t="array" ref="I6217:L6217">MMULT('t+2'!I6217:L6217,'input - gretl'!$B$3:$E$6)+MMULT('Point forecasts'!$P$4:$T$4,'input - gretl'!$B$9:$E$13)+MMULT('t+2'!Q6217:S6217,'input - gretl'!$B$14:$E$16)+E6217:H6217</f>
        <v>-0.0118012515450608</v>
      </c>
      <c r="J6217" s="3" t="n">
        <v>-0.0321178738568293</v>
      </c>
      <c r="K6217" s="3" t="n">
        <v>0.0207953550133992</v>
      </c>
      <c r="L6217" s="3" t="n">
        <v>0.00675142631214289</v>
      </c>
      <c r="M6217" s="0" t="n">
        <f aca="false">'t+2'!M6217+I6217</f>
        <v>0.130894537790894</v>
      </c>
      <c r="N6217" s="0" t="n">
        <f aca="false">'t+2'!N6217+J6217</f>
        <v>-0.0158823929984674</v>
      </c>
      <c r="O6217" s="0" t="n">
        <f aca="false">'t+2'!O6217+K6217</f>
        <v>2.43855644260229</v>
      </c>
      <c r="P6217" s="0" t="n">
        <f aca="false">'t+2'!P6217+L6217</f>
        <v>1.75358109875964</v>
      </c>
      <c r="Q6217" s="0" t="n">
        <f aca="false" t="array" ref="Q6217:S6217">MMULT(M6217:P6217,'input - gretl'!$B$19:$D$22)+MMULT('Point forecasts'!$J$5:$O$5,'input - gretl'!$B$23:$D$28)</f>
        <v>13.9269051703411</v>
      </c>
      <c r="R6217" s="0" t="n">
        <v>6.78467721397464</v>
      </c>
      <c r="S6217" s="0" t="n">
        <v>10.1224805053513</v>
      </c>
      <c r="U6217" s="4" t="n">
        <f aca="false">NORMSDIST(-M6217/'rhos computation'!$B$11)-EXP(M6217+'rhos computation'!$B$11^2/2)*NORMSDIST(-M6217/'rhos computation'!$B$11-'rhos computation'!$B$11)</f>
        <v>0.0113918562001502</v>
      </c>
      <c r="V6217" s="4" t="n">
        <f aca="false">NORMSDIST(-N6217/'rhos computation'!$B$23)-EXP(N6217+'rhos computation'!$B$23^2/2)*NORMSDIST(-N6217/'rhos computation'!$B$23-'rhos computation'!$B$23)</f>
        <v>0.0301581185500701</v>
      </c>
      <c r="W6217" s="0" t="n">
        <f aca="false">NORMSDIST(-O6217)</f>
        <v>0.00737302783508573</v>
      </c>
      <c r="X6217" s="0" t="n">
        <f aca="false">NORMSDIST(-P6217)</f>
        <v>0.0397511560404659</v>
      </c>
    </row>
    <row r="6218" customFormat="false" ht="13" hidden="false" customHeight="false" outlineLevel="0" collapsed="false">
      <c r="A6218" s="0" t="n">
        <v>0.984770697278739</v>
      </c>
      <c r="B6218" s="0" t="n">
        <v>-1.27453287267372</v>
      </c>
      <c r="C6218" s="0" t="n">
        <v>-1.91978405253723</v>
      </c>
      <c r="D6218" s="0" t="n">
        <v>-0.488225879789486</v>
      </c>
      <c r="E6218" s="0" t="n">
        <f aca="false" t="array" ref="E6218:H6218">MMULT(A6218:D6218,'Root matrix of resiudals'!$B$19:E$22)</f>
        <v>0.0371806620790749</v>
      </c>
      <c r="F6218" s="0" t="n">
        <v>-0.0411112887928173</v>
      </c>
      <c r="G6218" s="0" t="n">
        <v>-0.0348571128028044</v>
      </c>
      <c r="H6218" s="0" t="n">
        <v>-0.0105818509584038</v>
      </c>
      <c r="I6218" s="3" t="n">
        <f aca="false" t="array" ref="I6218:L6218">MMULT('t+2'!I6218:L6218,'input - gretl'!$B$3:$E$6)+MMULT('Point forecasts'!$P$4:$T$4,'input - gretl'!$B$9:$E$13)+MMULT('t+2'!Q6218:S6218,'input - gretl'!$B$14:$E$16)+E6218:H6218</f>
        <v>0.0106389163914045</v>
      </c>
      <c r="J6218" s="3" t="n">
        <v>-0.0333127205052952</v>
      </c>
      <c r="K6218" s="3" t="n">
        <v>-0.00646597323039205</v>
      </c>
      <c r="L6218" s="3" t="n">
        <v>-0.0148607862654048</v>
      </c>
      <c r="M6218" s="0" t="n">
        <f aca="false">'t+2'!M6218+I6218</f>
        <v>0.146061815893855</v>
      </c>
      <c r="N6218" s="0" t="n">
        <f aca="false">'t+2'!N6218+J6218</f>
        <v>-0.045092300316177</v>
      </c>
      <c r="O6218" s="0" t="n">
        <f aca="false">'t+2'!O6218+K6218</f>
        <v>2.39850021451922</v>
      </c>
      <c r="P6218" s="0" t="n">
        <f aca="false">'t+2'!P6218+L6218</f>
        <v>1.76850400138944</v>
      </c>
      <c r="Q6218" s="0" t="n">
        <f aca="false" t="array" ref="Q6218:S6218">MMULT(M6218:P6218,'input - gretl'!$B$19:$D$22)+MMULT('Point forecasts'!$J$5:$O$5,'input - gretl'!$B$23:$D$28)</f>
        <v>13.942072448444</v>
      </c>
      <c r="R6218" s="0" t="n">
        <v>6.75546730665693</v>
      </c>
      <c r="S6218" s="0" t="n">
        <v>10.0682318507222</v>
      </c>
      <c r="U6218" s="4" t="n">
        <f aca="false">NORMSDIST(-M6218/'rhos computation'!$B$11)-EXP(M6218+'rhos computation'!$B$11^2/2)*NORMSDIST(-M6218/'rhos computation'!$B$11-'rhos computation'!$B$11)</f>
        <v>0.00921219380340277</v>
      </c>
      <c r="V6218" s="4" t="n">
        <f aca="false">NORMSDIST(-N6218/'rhos computation'!$B$23)-EXP(N6218+'rhos computation'!$B$23^2/2)*NORMSDIST(-N6218/'rhos computation'!$B$23-'rhos computation'!$B$23)</f>
        <v>0.0495520081366757</v>
      </c>
      <c r="W6218" s="0" t="n">
        <f aca="false">NORMSDIST(-O6218)</f>
        <v>0.00823118342388646</v>
      </c>
      <c r="X6218" s="0" t="n">
        <f aca="false">NORMSDIST(-P6218)</f>
        <v>0.0384883419264739</v>
      </c>
    </row>
    <row r="6219" customFormat="false" ht="13" hidden="false" customHeight="false" outlineLevel="0" collapsed="false">
      <c r="A6219" s="0" t="n">
        <v>-0.965934380086936</v>
      </c>
      <c r="B6219" s="0" t="n">
        <v>1.23199239254897</v>
      </c>
      <c r="C6219" s="0" t="n">
        <v>-0.26080538176211</v>
      </c>
      <c r="D6219" s="0" t="n">
        <v>0.564788771534662</v>
      </c>
      <c r="E6219" s="0" t="n">
        <f aca="false" t="array" ref="E6219:H6219">MMULT(A6219:D6219,'Root matrix of resiudals'!$B$19:E$22)</f>
        <v>-0.0391919075373477</v>
      </c>
      <c r="F6219" s="0" t="n">
        <v>0.0321142579214697</v>
      </c>
      <c r="G6219" s="0" t="n">
        <v>-0.000326088881171842</v>
      </c>
      <c r="H6219" s="0" t="n">
        <v>0.00931692422568552</v>
      </c>
      <c r="I6219" s="3" t="n">
        <f aca="false" t="array" ref="I6219:L6219">MMULT('t+2'!I6219:L6219,'input - gretl'!$B$3:$E$6)+MMULT('Point forecasts'!$P$4:$T$4,'input - gretl'!$B$9:$E$13)+MMULT('t+2'!Q6219:S6219,'input - gretl'!$B$14:$E$16)+E6219:H6219</f>
        <v>-0.0435576319606848</v>
      </c>
      <c r="J6219" s="3" t="n">
        <v>0.0182138808042325</v>
      </c>
      <c r="K6219" s="3" t="n">
        <v>0.019680636067245</v>
      </c>
      <c r="L6219" s="3" t="n">
        <v>0.0125080977429307</v>
      </c>
      <c r="M6219" s="0" t="n">
        <f aca="false">'t+2'!M6219+I6219</f>
        <v>0.0759701207373328</v>
      </c>
      <c r="N6219" s="0" t="n">
        <f aca="false">'t+2'!N6219+J6219</f>
        <v>0.0481254888167696</v>
      </c>
      <c r="O6219" s="0" t="n">
        <f aca="false">'t+2'!O6219+K6219</f>
        <v>2.43444131977963</v>
      </c>
      <c r="P6219" s="0" t="n">
        <f aca="false">'t+2'!P6219+L6219</f>
        <v>1.72872217654826</v>
      </c>
      <c r="Q6219" s="0" t="n">
        <f aca="false" t="array" ref="Q6219:S6219">MMULT(M6219:P6219,'input - gretl'!$B$19:$D$22)+MMULT('Point forecasts'!$J$5:$O$5,'input - gretl'!$B$23:$D$28)</f>
        <v>13.8719807532875</v>
      </c>
      <c r="R6219" s="0" t="n">
        <v>6.84868509578987</v>
      </c>
      <c r="S6219" s="0" t="n">
        <v>10.1420074604978</v>
      </c>
      <c r="U6219" s="4" t="n">
        <f aca="false">NORMSDIST(-M6219/'rhos computation'!$B$11)-EXP(M6219+'rhos computation'!$B$11^2/2)*NORMSDIST(-M6219/'rhos computation'!$B$11-'rhos computation'!$B$11)</f>
        <v>0.0228161678558225</v>
      </c>
      <c r="V6219" s="4" t="n">
        <f aca="false">NORMSDIST(-N6219/'rhos computation'!$B$23)-EXP(N6219+'rhos computation'!$B$23^2/2)*NORMSDIST(-N6219/'rhos computation'!$B$23-'rhos computation'!$B$23)</f>
        <v>0.00601425819347429</v>
      </c>
      <c r="W6219" s="0" t="n">
        <f aca="false">NORMSDIST(-O6219)</f>
        <v>0.00745739898446451</v>
      </c>
      <c r="X6219" s="0" t="n">
        <f aca="false">NORMSDIST(-P6219)</f>
        <v>0.0419294151702307</v>
      </c>
    </row>
    <row r="6220" customFormat="false" ht="13" hidden="false" customHeight="false" outlineLevel="0" collapsed="false">
      <c r="A6220" s="0" t="n">
        <v>-0.492976462164488</v>
      </c>
      <c r="B6220" s="0" t="n">
        <v>-0.104663390484579</v>
      </c>
      <c r="C6220" s="0" t="n">
        <v>-1.54303207359519</v>
      </c>
      <c r="D6220" s="0" t="n">
        <v>-0.891270322167171</v>
      </c>
      <c r="E6220" s="0" t="n">
        <f aca="false" t="array" ref="E6220:H6220">MMULT(A6220:D6220,'Root matrix of resiudals'!$B$19:E$22)</f>
        <v>-0.0229528207338511</v>
      </c>
      <c r="F6220" s="0" t="n">
        <v>-0.00970532750720643</v>
      </c>
      <c r="G6220" s="0" t="n">
        <v>-0.0268723270090756</v>
      </c>
      <c r="H6220" s="0" t="n">
        <v>-0.0160479609713118</v>
      </c>
      <c r="I6220" s="3" t="n">
        <f aca="false" t="array" ref="I6220:L6220">MMULT('t+2'!I6220:L6220,'input - gretl'!$B$3:$E$6)+MMULT('Point forecasts'!$P$4:$T$4,'input - gretl'!$B$9:$E$13)+MMULT('t+2'!Q6220:S6220,'input - gretl'!$B$14:$E$16)+E6220:H6220</f>
        <v>-0.0813198993419285</v>
      </c>
      <c r="J6220" s="3" t="n">
        <v>-0.013521253963538</v>
      </c>
      <c r="K6220" s="3" t="n">
        <v>-0.00869924850880007</v>
      </c>
      <c r="L6220" s="3" t="n">
        <v>-0.0175857097196595</v>
      </c>
      <c r="M6220" s="0" t="n">
        <f aca="false">'t+2'!M6220+I6220</f>
        <v>0.066207724875044</v>
      </c>
      <c r="N6220" s="0" t="n">
        <f aca="false">'t+2'!N6220+J6220</f>
        <v>-0.024547870966522</v>
      </c>
      <c r="O6220" s="0" t="n">
        <f aca="false">'t+2'!O6220+K6220</f>
        <v>2.4014847420024</v>
      </c>
      <c r="P6220" s="0" t="n">
        <f aca="false">'t+2'!P6220+L6220</f>
        <v>1.73910542239701</v>
      </c>
      <c r="Q6220" s="0" t="n">
        <f aca="false" t="array" ref="Q6220:S6220">MMULT(M6220:P6220,'input - gretl'!$B$19:$D$22)+MMULT('Point forecasts'!$J$5:$O$5,'input - gretl'!$B$23:$D$28)</f>
        <v>13.8622183574252</v>
      </c>
      <c r="R6220" s="0" t="n">
        <v>6.77601173600658</v>
      </c>
      <c r="S6220" s="0" t="n">
        <v>10.0991758967561</v>
      </c>
      <c r="U6220" s="4" t="n">
        <f aca="false">NORMSDIST(-M6220/'rhos computation'!$B$11)-EXP(M6220+'rhos computation'!$B$11^2/2)*NORMSDIST(-M6220/'rhos computation'!$B$11-'rhos computation'!$B$11)</f>
        <v>0.025512101230686</v>
      </c>
      <c r="V6220" s="4" t="n">
        <f aca="false">NORMSDIST(-N6220/'rhos computation'!$B$23)-EXP(N6220+'rhos computation'!$B$23^2/2)*NORMSDIST(-N6220/'rhos computation'!$B$23-'rhos computation'!$B$23)</f>
        <v>0.0354182647918048</v>
      </c>
      <c r="W6220" s="0" t="n">
        <f aca="false">NORMSDIST(-O6220)</f>
        <v>0.0081643450081068</v>
      </c>
      <c r="X6220" s="0" t="n">
        <f aca="false">NORMSDIST(-P6220)</f>
        <v>0.0410081105250654</v>
      </c>
    </row>
    <row r="6221" customFormat="false" ht="13" hidden="false" customHeight="false" outlineLevel="0" collapsed="false">
      <c r="A6221" s="0" t="n">
        <v>-0.251729682854897</v>
      </c>
      <c r="B6221" s="0" t="n">
        <v>1.39329146133587</v>
      </c>
      <c r="C6221" s="0" t="n">
        <v>-0.208685047827679</v>
      </c>
      <c r="D6221" s="0" t="n">
        <v>0.899056142907007</v>
      </c>
      <c r="E6221" s="0" t="n">
        <f aca="false" t="array" ref="E6221:H6221">MMULT(A6221:D6221,'Root matrix of resiudals'!$B$19:E$22)</f>
        <v>-0.00824766096422534</v>
      </c>
      <c r="F6221" s="0" t="n">
        <v>0.0385491257543344</v>
      </c>
      <c r="G6221" s="0" t="n">
        <v>0.00235809590674865</v>
      </c>
      <c r="H6221" s="0" t="n">
        <v>0.014537914355702</v>
      </c>
      <c r="I6221" s="3" t="n">
        <f aca="false" t="array" ref="I6221:L6221">MMULT('t+2'!I6221:L6221,'input - gretl'!$B$3:$E$6)+MMULT('Point forecasts'!$P$4:$T$4,'input - gretl'!$B$9:$E$13)+MMULT('t+2'!Q6221:S6221,'input - gretl'!$B$14:$E$16)+E6221:H6221</f>
        <v>-0.0740480753183811</v>
      </c>
      <c r="J6221" s="3" t="n">
        <v>0.0318453420468951</v>
      </c>
      <c r="K6221" s="3" t="n">
        <v>0.03871029929473</v>
      </c>
      <c r="L6221" s="3" t="n">
        <v>0.018477724733001</v>
      </c>
      <c r="M6221" s="0" t="n">
        <f aca="false">'t+2'!M6221+I6221</f>
        <v>0.201115642033321</v>
      </c>
      <c r="N6221" s="0" t="n">
        <f aca="false">'t+2'!N6221+J6221</f>
        <v>0.0658651488638973</v>
      </c>
      <c r="O6221" s="0" t="n">
        <f aca="false">'t+2'!O6221+K6221</f>
        <v>2.47817688389446</v>
      </c>
      <c r="P6221" s="0" t="n">
        <f aca="false">'t+2'!P6221+L6221</f>
        <v>1.79083144284438</v>
      </c>
      <c r="Q6221" s="0" t="n">
        <f aca="false" t="array" ref="Q6221:S6221">MMULT(M6221:P6221,'input - gretl'!$B$19:$D$22)+MMULT('Point forecasts'!$J$5:$O$5,'input - gretl'!$B$23:$D$28)</f>
        <v>13.9971262745835</v>
      </c>
      <c r="R6221" s="0" t="n">
        <v>6.866424755837</v>
      </c>
      <c r="S6221" s="0" t="n">
        <v>10.1266740069017</v>
      </c>
      <c r="U6221" s="4" t="n">
        <f aca="false">NORMSDIST(-M6221/'rhos computation'!$B$11)-EXP(M6221+'rhos computation'!$B$11^2/2)*NORMSDIST(-M6221/'rhos computation'!$B$11-'rhos computation'!$B$11)</f>
        <v>0.00393946772394199</v>
      </c>
      <c r="V6221" s="4" t="n">
        <f aca="false">NORMSDIST(-N6221/'rhos computation'!$B$23)-EXP(N6221+'rhos computation'!$B$23^2/2)*NORMSDIST(-N6221/'rhos computation'!$B$23-'rhos computation'!$B$23)</f>
        <v>0.00330534927375292</v>
      </c>
      <c r="W6221" s="0" t="n">
        <f aca="false">NORMSDIST(-O6221)</f>
        <v>0.0066027829966074</v>
      </c>
      <c r="X6221" s="0" t="n">
        <f aca="false">NORMSDIST(-P6221)</f>
        <v>0.0366601739473071</v>
      </c>
    </row>
    <row r="6222" customFormat="false" ht="13" hidden="false" customHeight="false" outlineLevel="0" collapsed="false">
      <c r="A6222" s="0" t="n">
        <v>-0.344559339745451</v>
      </c>
      <c r="B6222" s="0" t="n">
        <v>-0.246047069526553</v>
      </c>
      <c r="C6222" s="0" t="n">
        <v>-2.05599909132418</v>
      </c>
      <c r="D6222" s="0" t="n">
        <v>0.102264315704877</v>
      </c>
      <c r="E6222" s="0" t="n">
        <f aca="false" t="array" ref="E6222:H6222">MMULT(A6222:D6222,'Root matrix of resiudals'!$B$19:E$22)</f>
        <v>-0.0179192886495358</v>
      </c>
      <c r="F6222" s="0" t="n">
        <v>-0.0151854441127152</v>
      </c>
      <c r="G6222" s="0" t="n">
        <v>-0.0343255163052998</v>
      </c>
      <c r="H6222" s="0" t="n">
        <v>-0.000579400110260194</v>
      </c>
      <c r="I6222" s="3" t="n">
        <f aca="false" t="array" ref="I6222:L6222">MMULT('t+2'!I6222:L6222,'input - gretl'!$B$3:$E$6)+MMULT('Point forecasts'!$P$4:$T$4,'input - gretl'!$B$9:$E$13)+MMULT('t+2'!Q6222:S6222,'input - gretl'!$B$14:$E$16)+E6222:H6222</f>
        <v>-0.0579153882922473</v>
      </c>
      <c r="J6222" s="3" t="n">
        <v>-0.0355526132862948</v>
      </c>
      <c r="K6222" s="3" t="n">
        <v>-0.0230080671806312</v>
      </c>
      <c r="L6222" s="3" t="n">
        <v>0.000790853594080102</v>
      </c>
      <c r="M6222" s="0" t="n">
        <f aca="false">'t+2'!M6222+I6222</f>
        <v>0.0453672947724698</v>
      </c>
      <c r="N6222" s="0" t="n">
        <f aca="false">'t+2'!N6222+J6222</f>
        <v>-0.0353054197072783</v>
      </c>
      <c r="O6222" s="0" t="n">
        <f aca="false">'t+2'!O6222+K6222</f>
        <v>2.38890074345478</v>
      </c>
      <c r="P6222" s="0" t="n">
        <f aca="false">'t+2'!P6222+L6222</f>
        <v>1.74813267704303</v>
      </c>
      <c r="Q6222" s="0" t="n">
        <f aca="false" t="array" ref="Q6222:S6222">MMULT(M6222:P6222,'input - gretl'!$B$19:$D$22)+MMULT('Point forecasts'!$J$5:$O$5,'input - gretl'!$B$23:$D$28)</f>
        <v>13.8413779273226</v>
      </c>
      <c r="R6222" s="0" t="n">
        <v>6.76525418726583</v>
      </c>
      <c r="S6222" s="0" t="n">
        <v>10.0780065276774</v>
      </c>
      <c r="U6222" s="4" t="n">
        <f aca="false">NORMSDIST(-M6222/'rhos computation'!$B$11)-EXP(M6222+'rhos computation'!$B$11^2/2)*NORMSDIST(-M6222/'rhos computation'!$B$11-'rhos computation'!$B$11)</f>
        <v>0.0320149465039113</v>
      </c>
      <c r="V6222" s="4" t="n">
        <f aca="false">NORMSDIST(-N6222/'rhos computation'!$B$23)-EXP(N6222+'rhos computation'!$B$23^2/2)*NORMSDIST(-N6222/'rhos computation'!$B$23-'rhos computation'!$B$23)</f>
        <v>0.0425487563728679</v>
      </c>
      <c r="W6222" s="0" t="n">
        <f aca="false">NORMSDIST(-O6222)</f>
        <v>0.0084494335808711</v>
      </c>
      <c r="X6222" s="0" t="n">
        <f aca="false">NORMSDIST(-P6222)</f>
        <v>0.0402205279099986</v>
      </c>
    </row>
    <row r="6223" customFormat="false" ht="13" hidden="false" customHeight="false" outlineLevel="0" collapsed="false">
      <c r="A6223" s="0" t="n">
        <v>0.445132883492256</v>
      </c>
      <c r="B6223" s="0" t="n">
        <v>0.164260036234451</v>
      </c>
      <c r="C6223" s="0" t="n">
        <v>0.30688191775272</v>
      </c>
      <c r="D6223" s="0" t="n">
        <v>-0.731449973810258</v>
      </c>
      <c r="E6223" s="0" t="n">
        <f aca="false" t="array" ref="E6223:H6223">MMULT(A6223:D6223,'Root matrix of resiudals'!$B$19:E$22)</f>
        <v>0.0201293249531583</v>
      </c>
      <c r="F6223" s="0" t="n">
        <v>0.00675495386457555</v>
      </c>
      <c r="G6223" s="0" t="n">
        <v>0.00524753683811017</v>
      </c>
      <c r="H6223" s="0" t="n">
        <v>-0.0116774830537157</v>
      </c>
      <c r="I6223" s="3" t="n">
        <f aca="false" t="array" ref="I6223:L6223">MMULT('t+2'!I6223:L6223,'input - gretl'!$B$3:$E$6)+MMULT('Point forecasts'!$P$4:$T$4,'input - gretl'!$B$9:$E$13)+MMULT('t+2'!Q6223:S6223,'input - gretl'!$B$14:$E$16)+E6223:H6223</f>
        <v>-0.0146217827680494</v>
      </c>
      <c r="J6223" s="3" t="n">
        <v>-0.0120437530661063</v>
      </c>
      <c r="K6223" s="3" t="n">
        <v>-0.00592700209318976</v>
      </c>
      <c r="L6223" s="3" t="n">
        <v>-0.0197988410789332</v>
      </c>
      <c r="M6223" s="0" t="n">
        <f aca="false">'t+2'!M6223+I6223</f>
        <v>-0.0112332311861648</v>
      </c>
      <c r="N6223" s="0" t="n">
        <f aca="false">'t+2'!N6223+J6223</f>
        <v>-0.0770998826429849</v>
      </c>
      <c r="O6223" s="0" t="n">
        <f aca="false">'t+2'!O6223+K6223</f>
        <v>2.33765790302109</v>
      </c>
      <c r="P6223" s="0" t="n">
        <f aca="false">'t+2'!P6223+L6223</f>
        <v>1.68694911574798</v>
      </c>
      <c r="Q6223" s="0" t="n">
        <f aca="false" t="array" ref="Q6223:S6223">MMULT(M6223:P6223,'input - gretl'!$B$19:$D$22)+MMULT('Point forecasts'!$J$5:$O$5,'input - gretl'!$B$23:$D$28)</f>
        <v>13.784777401364</v>
      </c>
      <c r="R6223" s="0" t="n">
        <v>6.72345972433012</v>
      </c>
      <c r="S6223" s="0" t="n">
        <v>10.0849523132134</v>
      </c>
      <c r="U6223" s="4" t="n">
        <f aca="false">NORMSDIST(-M6223/'rhos computation'!$B$11)-EXP(M6223+'rhos computation'!$B$11^2/2)*NORMSDIST(-M6223/'rhos computation'!$B$11-'rhos computation'!$B$11)</f>
        <v>0.0550771735461689</v>
      </c>
      <c r="V6223" s="4" t="n">
        <f aca="false">NORMSDIST(-N6223/'rhos computation'!$B$23)-EXP(N6223+'rhos computation'!$B$23^2/2)*NORMSDIST(-N6223/'rhos computation'!$B$23-'rhos computation'!$B$23)</f>
        <v>0.0750075772487486</v>
      </c>
      <c r="W6223" s="0" t="n">
        <f aca="false">NORMSDIST(-O6223)</f>
        <v>0.00970250080558718</v>
      </c>
      <c r="X6223" s="0" t="n">
        <f aca="false">NORMSDIST(-P6223)</f>
        <v>0.0458065683318585</v>
      </c>
    </row>
    <row r="6224" customFormat="false" ht="13" hidden="false" customHeight="false" outlineLevel="0" collapsed="false">
      <c r="A6224" s="0" t="n">
        <v>-0.705250971747057</v>
      </c>
      <c r="B6224" s="0" t="n">
        <v>-1.39192620821416</v>
      </c>
      <c r="C6224" s="0" t="n">
        <v>1.00602602835706</v>
      </c>
      <c r="D6224" s="0" t="n">
        <v>-0.880519424780407</v>
      </c>
      <c r="E6224" s="0" t="n">
        <f aca="false" t="array" ref="E6224:H6224">MMULT(A6224:D6224,'Root matrix of resiudals'!$B$19:E$22)</f>
        <v>-0.0318301835776202</v>
      </c>
      <c r="F6224" s="0" t="n">
        <v>-0.0378129353283527</v>
      </c>
      <c r="G6224" s="0" t="n">
        <v>0.0093354324665729</v>
      </c>
      <c r="H6224" s="0" t="n">
        <v>-0.0129574495155569</v>
      </c>
      <c r="I6224" s="3" t="n">
        <f aca="false" t="array" ref="I6224:L6224">MMULT('t+2'!I6224:L6224,'input - gretl'!$B$3:$E$6)+MMULT('Point forecasts'!$P$4:$T$4,'input - gretl'!$B$9:$E$13)+MMULT('t+2'!Q6224:S6224,'input - gretl'!$B$14:$E$16)+E6224:H6224</f>
        <v>-0.092802661395359</v>
      </c>
      <c r="J6224" s="3" t="n">
        <v>-0.0678797742041584</v>
      </c>
      <c r="K6224" s="3" t="n">
        <v>0.0212381737085891</v>
      </c>
      <c r="L6224" s="3" t="n">
        <v>-0.0241098441652286</v>
      </c>
      <c r="M6224" s="0" t="n">
        <f aca="false">'t+2'!M6224+I6224</f>
        <v>0.0126814422085727</v>
      </c>
      <c r="N6224" s="0" t="n">
        <f aca="false">'t+2'!N6224+J6224</f>
        <v>-0.0857080897454954</v>
      </c>
      <c r="O6224" s="0" t="n">
        <f aca="false">'t+2'!O6224+K6224</f>
        <v>2.39816017342543</v>
      </c>
      <c r="P6224" s="0" t="n">
        <f aca="false">'t+2'!P6224+L6224</f>
        <v>1.75154468582207</v>
      </c>
      <c r="Q6224" s="0" t="n">
        <f aca="false" t="array" ref="Q6224:S6224">MMULT(M6224:P6224,'input - gretl'!$B$19:$D$22)+MMULT('Point forecasts'!$J$5:$O$5,'input - gretl'!$B$23:$D$28)</f>
        <v>13.8086920747587</v>
      </c>
      <c r="R6224" s="0" t="n">
        <v>6.71485151722761</v>
      </c>
      <c r="S6224" s="0" t="n">
        <v>10.0840209666987</v>
      </c>
      <c r="U6224" s="4" t="n">
        <f aca="false">NORMSDIST(-M6224/'rhos computation'!$B$11)-EXP(M6224+'rhos computation'!$B$11^2/2)*NORMSDIST(-M6224/'rhos computation'!$B$11-'rhos computation'!$B$11)</f>
        <v>0.0443567883418273</v>
      </c>
      <c r="V6224" s="4" t="n">
        <f aca="false">NORMSDIST(-N6224/'rhos computation'!$B$23)-EXP(N6224+'rhos computation'!$B$23^2/2)*NORMSDIST(-N6224/'rhos computation'!$B$23-'rhos computation'!$B$23)</f>
        <v>0.0822950652923182</v>
      </c>
      <c r="W6224" s="0" t="n">
        <f aca="false">NORMSDIST(-O6224)</f>
        <v>0.00823882905282862</v>
      </c>
      <c r="X6224" s="0" t="n">
        <f aca="false">NORMSDIST(-P6224)</f>
        <v>0.0399260655329225</v>
      </c>
    </row>
    <row r="6225" customFormat="false" ht="13" hidden="false" customHeight="false" outlineLevel="0" collapsed="false">
      <c r="A6225" s="0" t="n">
        <v>0.204971604318911</v>
      </c>
      <c r="B6225" s="0" t="n">
        <v>0.135177401464351</v>
      </c>
      <c r="C6225" s="0" t="n">
        <v>-1.26430993498014</v>
      </c>
      <c r="D6225" s="0" t="n">
        <v>-0.539511574019891</v>
      </c>
      <c r="E6225" s="0" t="n">
        <f aca="false" t="array" ref="E6225:H6225">MMULT(A6225:D6225,'Root matrix of resiudals'!$B$19:E$22)</f>
        <v>0.00774501206613489</v>
      </c>
      <c r="F6225" s="0" t="n">
        <v>-0.000248417999289709</v>
      </c>
      <c r="G6225" s="0" t="n">
        <v>-0.0202543803104788</v>
      </c>
      <c r="H6225" s="0" t="n">
        <v>-0.0102722405929563</v>
      </c>
      <c r="I6225" s="3" t="n">
        <f aca="false" t="array" ref="I6225:L6225">MMULT('t+2'!I6225:L6225,'input - gretl'!$B$3:$E$6)+MMULT('Point forecasts'!$P$4:$T$4,'input - gretl'!$B$9:$E$13)+MMULT('t+2'!Q6225:S6225,'input - gretl'!$B$14:$E$16)+E6225:H6225</f>
        <v>0.00421191391639277</v>
      </c>
      <c r="J6225" s="3" t="n">
        <v>0.00922187736594865</v>
      </c>
      <c r="K6225" s="3" t="n">
        <v>0.00836918425548369</v>
      </c>
      <c r="L6225" s="3" t="n">
        <v>-0.0179381148026621</v>
      </c>
      <c r="M6225" s="0" t="n">
        <f aca="false">'t+2'!M6225+I6225</f>
        <v>0.168026399134952</v>
      </c>
      <c r="N6225" s="0" t="n">
        <f aca="false">'t+2'!N6225+J6225</f>
        <v>0.01067100126661</v>
      </c>
      <c r="O6225" s="0" t="n">
        <f aca="false">'t+2'!O6225+K6225</f>
        <v>2.4294620498765</v>
      </c>
      <c r="P6225" s="0" t="n">
        <f aca="false">'t+2'!P6225+L6225</f>
        <v>1.74531576104294</v>
      </c>
      <c r="Q6225" s="0" t="n">
        <f aca="false" t="array" ref="Q6225:S6225">MMULT(M6225:P6225,'input - gretl'!$B$19:$D$22)+MMULT('Point forecasts'!$J$5:$O$5,'input - gretl'!$B$23:$D$28)</f>
        <v>13.9640370316851</v>
      </c>
      <c r="R6225" s="0" t="n">
        <v>6.81123060823971</v>
      </c>
      <c r="S6225" s="0" t="n">
        <v>10.121246862061</v>
      </c>
      <c r="U6225" s="4" t="n">
        <f aca="false">NORMSDIST(-M6225/'rhos computation'!$B$11)-EXP(M6225+'rhos computation'!$B$11^2/2)*NORMSDIST(-M6225/'rhos computation'!$B$11-'rhos computation'!$B$11)</f>
        <v>0.00666315255218489</v>
      </c>
      <c r="V6225" s="4" t="n">
        <f aca="false">NORMSDIST(-N6225/'rhos computation'!$B$23)-EXP(N6225+'rhos computation'!$B$23^2/2)*NORMSDIST(-N6225/'rhos computation'!$B$23-'rhos computation'!$B$23)</f>
        <v>0.0170130443281475</v>
      </c>
      <c r="W6225" s="0" t="n">
        <f aca="false">NORMSDIST(-O6225)</f>
        <v>0.00756062393559898</v>
      </c>
      <c r="X6225" s="0" t="n">
        <f aca="false">NORMSDIST(-P6225)</f>
        <v>0.0404649599572018</v>
      </c>
    </row>
    <row r="6226" customFormat="false" ht="13" hidden="false" customHeight="false" outlineLevel="0" collapsed="false">
      <c r="A6226" s="0" t="n">
        <v>-0.684003545458186</v>
      </c>
      <c r="B6226" s="0" t="n">
        <v>-0.319249068073154</v>
      </c>
      <c r="C6226" s="0" t="n">
        <v>1.19029138942798</v>
      </c>
      <c r="D6226" s="0" t="n">
        <v>-1.41642758207781</v>
      </c>
      <c r="E6226" s="0" t="n">
        <f aca="false" t="array" ref="E6226:H6226">MMULT(A6226:D6226,'Root matrix of resiudals'!$B$19:E$22)</f>
        <v>-0.0280569544142843</v>
      </c>
      <c r="F6226" s="0" t="n">
        <v>-0.00648973076373274</v>
      </c>
      <c r="G6226" s="0" t="n">
        <v>0.0155688355471397</v>
      </c>
      <c r="H6226" s="0" t="n">
        <v>-0.0213803370288618</v>
      </c>
      <c r="I6226" s="3" t="n">
        <f aca="false" t="array" ref="I6226:L6226">MMULT('t+2'!I6226:L6226,'input - gretl'!$B$3:$E$6)+MMULT('Point forecasts'!$P$4:$T$4,'input - gretl'!$B$9:$E$13)+MMULT('t+2'!Q6226:S6226,'input - gretl'!$B$14:$E$16)+E6226:H6226</f>
        <v>-0.0248752578882831</v>
      </c>
      <c r="J6226" s="3" t="n">
        <v>-0.0173493063108975</v>
      </c>
      <c r="K6226" s="3" t="n">
        <v>0.0415191156761407</v>
      </c>
      <c r="L6226" s="3" t="n">
        <v>-0.00304322070966856</v>
      </c>
      <c r="M6226" s="0" t="n">
        <f aca="false">'t+2'!M6226+I6226</f>
        <v>0.118953627973643</v>
      </c>
      <c r="N6226" s="0" t="n">
        <f aca="false">'t+2'!N6226+J6226</f>
        <v>0.0429862762194056</v>
      </c>
      <c r="O6226" s="0" t="n">
        <f aca="false">'t+2'!O6226+K6226</f>
        <v>2.51052987891327</v>
      </c>
      <c r="P6226" s="0" t="n">
        <f aca="false">'t+2'!P6226+L6226</f>
        <v>1.7259717696472</v>
      </c>
      <c r="Q6226" s="0" t="n">
        <f aca="false" t="array" ref="Q6226:S6226">MMULT(M6226:P6226,'input - gretl'!$B$19:$D$22)+MMULT('Point forecasts'!$J$5:$O$5,'input - gretl'!$B$23:$D$28)</f>
        <v>13.9149642605238</v>
      </c>
      <c r="R6226" s="0" t="n">
        <v>6.84354588319251</v>
      </c>
      <c r="S6226" s="0" t="n">
        <v>10.2207117941147</v>
      </c>
      <c r="U6226" s="4" t="n">
        <f aca="false">NORMSDIST(-M6226/'rhos computation'!$B$11)-EXP(M6226+'rhos computation'!$B$11^2/2)*NORMSDIST(-M6226/'rhos computation'!$B$11-'rhos computation'!$B$11)</f>
        <v>0.0133793727600002</v>
      </c>
      <c r="V6226" s="4" t="n">
        <f aca="false">NORMSDIST(-N6226/'rhos computation'!$B$23)-EXP(N6226+'rhos computation'!$B$23^2/2)*NORMSDIST(-N6226/'rhos computation'!$B$23-'rhos computation'!$B$23)</f>
        <v>0.00705916172639959</v>
      </c>
      <c r="W6226" s="0" t="n">
        <f aca="false">NORMSDIST(-O6226)</f>
        <v>0.00602750599638408</v>
      </c>
      <c r="X6226" s="0" t="n">
        <f aca="false">NORMSDIST(-P6226)</f>
        <v>0.042176245815076</v>
      </c>
    </row>
    <row r="6227" customFormat="false" ht="13" hidden="false" customHeight="false" outlineLevel="0" collapsed="false">
      <c r="A6227" s="0" t="n">
        <v>3.23241971364824</v>
      </c>
      <c r="B6227" s="0" t="n">
        <v>-2.0560278428483</v>
      </c>
      <c r="C6227" s="0" t="n">
        <v>-0.09709066509057</v>
      </c>
      <c r="D6227" s="0" t="n">
        <v>1.17777492242056</v>
      </c>
      <c r="E6227" s="0" t="n">
        <f aca="false" t="array" ref="E6227:H6227">MMULT(A6227:D6227,'Root matrix of resiudals'!$B$19:E$22)</f>
        <v>0.133459289161496</v>
      </c>
      <c r="F6227" s="0" t="n">
        <v>-0.0516974570210865</v>
      </c>
      <c r="G6227" s="0" t="n">
        <v>-0.0036046931055949</v>
      </c>
      <c r="H6227" s="0" t="n">
        <v>0.017627940856308</v>
      </c>
      <c r="I6227" s="3" t="n">
        <f aca="false" t="array" ref="I6227:L6227">MMULT('t+2'!I6227:L6227,'input - gretl'!$B$3:$E$6)+MMULT('Point forecasts'!$P$4:$T$4,'input - gretl'!$B$9:$E$13)+MMULT('t+2'!Q6227:S6227,'input - gretl'!$B$14:$E$16)+E6227:H6227</f>
        <v>0.128338957798491</v>
      </c>
      <c r="J6227" s="3" t="n">
        <v>-0.0349699978334371</v>
      </c>
      <c r="K6227" s="3" t="n">
        <v>0.0169455957513722</v>
      </c>
      <c r="L6227" s="3" t="n">
        <v>0.00529022286066239</v>
      </c>
      <c r="M6227" s="0" t="n">
        <f aca="false">'t+2'!M6227+I6227</f>
        <v>0.236420985300065</v>
      </c>
      <c r="N6227" s="0" t="n">
        <f aca="false">'t+2'!N6227+J6227</f>
        <v>-0.0640545787868402</v>
      </c>
      <c r="O6227" s="0" t="n">
        <f aca="false">'t+2'!O6227+K6227</f>
        <v>2.41055922552258</v>
      </c>
      <c r="P6227" s="0" t="n">
        <f aca="false">'t+2'!P6227+L6227</f>
        <v>1.75360992330706</v>
      </c>
      <c r="Q6227" s="0" t="n">
        <f aca="false" t="array" ref="Q6227:S6227">MMULT(M6227:P6227,'input - gretl'!$B$19:$D$22)+MMULT('Point forecasts'!$J$5:$O$5,'input - gretl'!$B$23:$D$28)</f>
        <v>14.0324316178502</v>
      </c>
      <c r="R6227" s="0" t="n">
        <v>6.73650502818626</v>
      </c>
      <c r="S6227" s="0" t="n">
        <v>10.0944558746858</v>
      </c>
      <c r="U6227" s="4" t="n">
        <f aca="false">NORMSDIST(-M6227/'rhos computation'!$B$11)-EXP(M6227+'rhos computation'!$B$11^2/2)*NORMSDIST(-M6227/'rhos computation'!$B$11-'rhos computation'!$B$11)</f>
        <v>0.00213630231489416</v>
      </c>
      <c r="V6227" s="4" t="n">
        <f aca="false">NORMSDIST(-N6227/'rhos computation'!$B$23)-EXP(N6227+'rhos computation'!$B$23^2/2)*NORMSDIST(-N6227/'rhos computation'!$B$23-'rhos computation'!$B$23)</f>
        <v>0.0642535927451238</v>
      </c>
      <c r="W6227" s="0" t="n">
        <f aca="false">NORMSDIST(-O6227)</f>
        <v>0.00796404250288584</v>
      </c>
      <c r="X6227" s="0" t="n">
        <f aca="false">NORMSDIST(-P6227)</f>
        <v>0.0397486847506089</v>
      </c>
    </row>
    <row r="6228" customFormat="false" ht="13" hidden="false" customHeight="false" outlineLevel="0" collapsed="false">
      <c r="A6228" s="0" t="n">
        <v>0.918258781653676</v>
      </c>
      <c r="B6228" s="0" t="n">
        <v>-0.788772048263422</v>
      </c>
      <c r="C6228" s="0" t="n">
        <v>0.254725977748108</v>
      </c>
      <c r="D6228" s="0" t="n">
        <v>0.54316639924812</v>
      </c>
      <c r="E6228" s="0" t="n">
        <f aca="false" t="array" ref="E6228:H6228">MMULT(A6228:D6228,'Root matrix of resiudals'!$B$19:E$22)</f>
        <v>0.0377182152855007</v>
      </c>
      <c r="F6228" s="0" t="n">
        <v>-0.0195075261080387</v>
      </c>
      <c r="G6228" s="0" t="n">
        <v>0.0030294494759335</v>
      </c>
      <c r="H6228" s="0" t="n">
        <v>0.00870232597865305</v>
      </c>
      <c r="I6228" s="3" t="n">
        <f aca="false" t="array" ref="I6228:L6228">MMULT('t+2'!I6228:L6228,'input - gretl'!$B$3:$E$6)+MMULT('Point forecasts'!$P$4:$T$4,'input - gretl'!$B$9:$E$13)+MMULT('t+2'!Q6228:S6228,'input - gretl'!$B$14:$E$16)+E6228:H6228</f>
        <v>0.0363292673079476</v>
      </c>
      <c r="J6228" s="3" t="n">
        <v>-0.00232834452074011</v>
      </c>
      <c r="K6228" s="3" t="n">
        <v>0.016236178057402</v>
      </c>
      <c r="L6228" s="3" t="n">
        <v>0.00550420077548052</v>
      </c>
      <c r="M6228" s="0" t="n">
        <f aca="false">'t+2'!M6228+I6228</f>
        <v>0.176090117213843</v>
      </c>
      <c r="N6228" s="0" t="n">
        <f aca="false">'t+2'!N6228+J6228</f>
        <v>-0.0279789028096766</v>
      </c>
      <c r="O6228" s="0" t="n">
        <f aca="false">'t+2'!O6228+K6228</f>
        <v>2.42902103373871</v>
      </c>
      <c r="P6228" s="0" t="n">
        <f aca="false">'t+2'!P6228+L6228</f>
        <v>1.71787503182954</v>
      </c>
      <c r="Q6228" s="0" t="n">
        <f aca="false" t="array" ref="Q6228:S6228">MMULT(M6228:P6228,'input - gretl'!$B$19:$D$22)+MMULT('Point forecasts'!$J$5:$O$5,'input - gretl'!$B$23:$D$28)</f>
        <v>13.972100749764</v>
      </c>
      <c r="R6228" s="0" t="n">
        <v>6.77258070416343</v>
      </c>
      <c r="S6228" s="0" t="n">
        <v>10.1469033514416</v>
      </c>
      <c r="U6228" s="4" t="n">
        <f aca="false">NORMSDIST(-M6228/'rhos computation'!$B$11)-EXP(M6228+'rhos computation'!$B$11^2/2)*NORMSDIST(-M6228/'rhos computation'!$B$11-'rhos computation'!$B$11)</f>
        <v>0.00588684773226572</v>
      </c>
      <c r="V6228" s="4" t="n">
        <f aca="false">NORMSDIST(-N6228/'rhos computation'!$B$23)-EXP(N6228+'rhos computation'!$B$23^2/2)*NORMSDIST(-N6228/'rhos computation'!$B$23-'rhos computation'!$B$23)</f>
        <v>0.0376231457468777</v>
      </c>
      <c r="W6228" s="0" t="n">
        <f aca="false">NORMSDIST(-O6228)</f>
        <v>0.00756982699286799</v>
      </c>
      <c r="X6228" s="0" t="n">
        <f aca="false">NORMSDIST(-P6228)</f>
        <v>0.0429097059568201</v>
      </c>
    </row>
    <row r="6229" customFormat="false" ht="13" hidden="false" customHeight="false" outlineLevel="0" collapsed="false">
      <c r="A6229" s="0" t="n">
        <v>-0.1207199728137</v>
      </c>
      <c r="B6229" s="0" t="n">
        <v>0.0931573301053278</v>
      </c>
      <c r="C6229" s="0" t="n">
        <v>-1.01715860026091</v>
      </c>
      <c r="D6229" s="0" t="n">
        <v>0.755257364061607</v>
      </c>
      <c r="E6229" s="0" t="n">
        <f aca="false" t="array" ref="E6229:H6229">MMULT(A6229:D6229,'Root matrix of resiudals'!$B$19:E$22)</f>
        <v>-0.00651423191131186</v>
      </c>
      <c r="F6229" s="0" t="n">
        <v>-0.00121406961439531</v>
      </c>
      <c r="G6229" s="0" t="n">
        <v>-0.0153417793523286</v>
      </c>
      <c r="H6229" s="0" t="n">
        <v>0.0111430501857525</v>
      </c>
      <c r="I6229" s="3" t="n">
        <f aca="false" t="array" ref="I6229:L6229">MMULT('t+2'!I6229:L6229,'input - gretl'!$B$3:$E$6)+MMULT('Point forecasts'!$P$4:$T$4,'input - gretl'!$B$9:$E$13)+MMULT('t+2'!Q6229:S6229,'input - gretl'!$B$14:$E$16)+E6229:H6229</f>
        <v>-0.0196765970330162</v>
      </c>
      <c r="J6229" s="3" t="n">
        <v>0.0122679919260854</v>
      </c>
      <c r="K6229" s="3" t="n">
        <v>0.00365929081263154</v>
      </c>
      <c r="L6229" s="3" t="n">
        <v>0.00809005954162814</v>
      </c>
      <c r="M6229" s="0" t="n">
        <f aca="false">'t+2'!M6229+I6229</f>
        <v>0.110615989824854</v>
      </c>
      <c r="N6229" s="0" t="n">
        <f aca="false">'t+2'!N6229+J6229</f>
        <v>-0.00811399631633217</v>
      </c>
      <c r="O6229" s="0" t="n">
        <f aca="false">'t+2'!O6229+K6229</f>
        <v>2.4491286351224</v>
      </c>
      <c r="P6229" s="0" t="n">
        <f aca="false">'t+2'!P6229+L6229</f>
        <v>1.78710941750812</v>
      </c>
      <c r="Q6229" s="0" t="n">
        <f aca="false" t="array" ref="Q6229:S6229">MMULT(M6229:P6229,'input - gretl'!$B$19:$D$22)+MMULT('Point forecasts'!$J$5:$O$5,'input - gretl'!$B$23:$D$28)</f>
        <v>13.906626622375</v>
      </c>
      <c r="R6229" s="0" t="n">
        <v>6.79244561065677</v>
      </c>
      <c r="S6229" s="0" t="n">
        <v>10.1011655903257</v>
      </c>
      <c r="U6229" s="4" t="n">
        <f aca="false">NORMSDIST(-M6229/'rhos computation'!$B$11)-EXP(M6229+'rhos computation'!$B$11^2/2)*NORMSDIST(-M6229/'rhos computation'!$B$11-'rhos computation'!$B$11)</f>
        <v>0.0149202464356148</v>
      </c>
      <c r="V6229" s="4" t="n">
        <f aca="false">NORMSDIST(-N6229/'rhos computation'!$B$23)-EXP(N6229+'rhos computation'!$B$23^2/2)*NORMSDIST(-N6229/'rhos computation'!$B$23-'rhos computation'!$B$23)</f>
        <v>0.0258377190189598</v>
      </c>
      <c r="W6229" s="0" t="n">
        <f aca="false">NORMSDIST(-O6229)</f>
        <v>0.00716011477110038</v>
      </c>
      <c r="X6229" s="0" t="n">
        <f aca="false">NORMSDIST(-P6229)</f>
        <v>0.0369599028418578</v>
      </c>
    </row>
    <row r="6230" customFormat="false" ht="13" hidden="false" customHeight="false" outlineLevel="0" collapsed="false">
      <c r="A6230" s="0" t="n">
        <v>0.0200461673070697</v>
      </c>
      <c r="B6230" s="0" t="n">
        <v>1.09095223043524</v>
      </c>
      <c r="C6230" s="0" t="n">
        <v>-1.16000550281805</v>
      </c>
      <c r="D6230" s="0" t="n">
        <v>-0.441027650178229</v>
      </c>
      <c r="E6230" s="0" t="n">
        <f aca="false" t="array" ref="E6230:H6230">MMULT(A6230:D6230,'Root matrix of resiudals'!$B$19:E$22)</f>
        <v>0.00206610591454672</v>
      </c>
      <c r="F6230" s="0" t="n">
        <v>0.0270223744465398</v>
      </c>
      <c r="G6230" s="0" t="n">
        <v>-0.0152574794985762</v>
      </c>
      <c r="H6230" s="0" t="n">
        <v>-0.00842111696443222</v>
      </c>
      <c r="I6230" s="3" t="n">
        <f aca="false" t="array" ref="I6230:L6230">MMULT('t+2'!I6230:L6230,'input - gretl'!$B$3:$E$6)+MMULT('Point forecasts'!$P$4:$T$4,'input - gretl'!$B$9:$E$13)+MMULT('t+2'!Q6230:S6230,'input - gretl'!$B$14:$E$16)+E6230:H6230</f>
        <v>-0.00860935967723684</v>
      </c>
      <c r="J6230" s="3" t="n">
        <v>0.0590861830414501</v>
      </c>
      <c r="K6230" s="3" t="n">
        <v>0.008464160346784</v>
      </c>
      <c r="L6230" s="3" t="n">
        <v>-0.0160328908824883</v>
      </c>
      <c r="M6230" s="0" t="n">
        <f aca="false">'t+2'!M6230+I6230</f>
        <v>0.130749730014736</v>
      </c>
      <c r="N6230" s="0" t="n">
        <f aca="false">'t+2'!N6230+J6230</f>
        <v>0.0363566431273231</v>
      </c>
      <c r="O6230" s="0" t="n">
        <f aca="false">'t+2'!O6230+K6230</f>
        <v>2.42491323257679</v>
      </c>
      <c r="P6230" s="0" t="n">
        <f aca="false">'t+2'!P6230+L6230</f>
        <v>1.71554526572411</v>
      </c>
      <c r="Q6230" s="0" t="n">
        <f aca="false" t="array" ref="Q6230:S6230">MMULT(M6230:P6230,'input - gretl'!$B$19:$D$22)+MMULT('Point forecasts'!$J$5:$O$5,'input - gretl'!$B$23:$D$28)</f>
        <v>13.9267603625649</v>
      </c>
      <c r="R6230" s="0" t="n">
        <v>6.83691625010043</v>
      </c>
      <c r="S6230" s="0" t="n">
        <v>10.1450112743343</v>
      </c>
      <c r="U6230" s="4" t="n">
        <f aca="false">NORMSDIST(-M6230/'rhos computation'!$B$11)-EXP(M6230+'rhos computation'!$B$11^2/2)*NORMSDIST(-M6230/'rhos computation'!$B$11-'rhos computation'!$B$11)</f>
        <v>0.0114144763053367</v>
      </c>
      <c r="V6230" s="4" t="n">
        <f aca="false">NORMSDIST(-N6230/'rhos computation'!$B$23)-EXP(N6230+'rhos computation'!$B$23^2/2)*NORMSDIST(-N6230/'rhos computation'!$B$23-'rhos computation'!$B$23)</f>
        <v>0.00860619463371337</v>
      </c>
      <c r="W6230" s="0" t="n">
        <f aca="false">NORMSDIST(-O6230)</f>
        <v>0.00765602295551284</v>
      </c>
      <c r="X6230" s="0" t="n">
        <f aca="false">NORMSDIST(-P6230)</f>
        <v>0.0431226518684122</v>
      </c>
    </row>
    <row r="6231" customFormat="false" ht="13" hidden="false" customHeight="false" outlineLevel="0" collapsed="false">
      <c r="A6231" s="0" t="n">
        <v>-1.43507006417864</v>
      </c>
      <c r="B6231" s="0" t="n">
        <v>-0.318708789495636</v>
      </c>
      <c r="C6231" s="0" t="n">
        <v>0.58231052296606</v>
      </c>
      <c r="D6231" s="0" t="n">
        <v>-2.0230244140591</v>
      </c>
      <c r="E6231" s="0" t="n">
        <f aca="false" t="array" ref="E6231:H6231">MMULT(A6231:D6231,'Root matrix of resiudals'!$B$19:E$22)</f>
        <v>-0.0607987019934443</v>
      </c>
      <c r="F6231" s="0" t="n">
        <v>-0.0103976188648921</v>
      </c>
      <c r="G6231" s="0" t="n">
        <v>0.00415029820177053</v>
      </c>
      <c r="H6231" s="0" t="n">
        <v>-0.031632290041283</v>
      </c>
      <c r="I6231" s="3" t="n">
        <f aca="false" t="array" ref="I6231:L6231">MMULT('t+2'!I6231:L6231,'input - gretl'!$B$3:$E$6)+MMULT('Point forecasts'!$P$4:$T$4,'input - gretl'!$B$9:$E$13)+MMULT('t+2'!Q6231:S6231,'input - gretl'!$B$14:$E$16)+E6231:H6231</f>
        <v>-0.0529551015091613</v>
      </c>
      <c r="J6231" s="3" t="n">
        <v>-0.0352282682064856</v>
      </c>
      <c r="K6231" s="3" t="n">
        <v>0.0372457534811402</v>
      </c>
      <c r="L6231" s="3" t="n">
        <v>-0.0317959221891195</v>
      </c>
      <c r="M6231" s="0" t="n">
        <f aca="false">'t+2'!M6231+I6231</f>
        <v>0.0580004327336196</v>
      </c>
      <c r="N6231" s="0" t="n">
        <f aca="false">'t+2'!N6231+J6231</f>
        <v>0.0347163213642951</v>
      </c>
      <c r="O6231" s="0" t="n">
        <f aca="false">'t+2'!O6231+K6231</f>
        <v>2.47360460705936</v>
      </c>
      <c r="P6231" s="0" t="n">
        <f aca="false">'t+2'!P6231+L6231</f>
        <v>1.72411226928987</v>
      </c>
      <c r="Q6231" s="0" t="n">
        <f aca="false" t="array" ref="Q6231:S6231">MMULT(M6231:P6231,'input - gretl'!$B$19:$D$22)+MMULT('Point forecasts'!$J$5:$O$5,'input - gretl'!$B$23:$D$28)</f>
        <v>13.8540110652838</v>
      </c>
      <c r="R6231" s="0" t="n">
        <v>6.8352759283374</v>
      </c>
      <c r="S6231" s="0" t="n">
        <v>10.1855550000756</v>
      </c>
      <c r="U6231" s="4" t="n">
        <f aca="false">NORMSDIST(-M6231/'rhos computation'!$B$11)-EXP(M6231+'rhos computation'!$B$11^2/2)*NORMSDIST(-M6231/'rhos computation'!$B$11-'rhos computation'!$B$11)</f>
        <v>0.0279494691415344</v>
      </c>
      <c r="V6231" s="4" t="n">
        <f aca="false">NORMSDIST(-N6231/'rhos computation'!$B$23)-EXP(N6231+'rhos computation'!$B$23^2/2)*NORMSDIST(-N6231/'rhos computation'!$B$23-'rhos computation'!$B$23)</f>
        <v>0.00902552599568629</v>
      </c>
      <c r="W6231" s="0" t="n">
        <f aca="false">NORMSDIST(-O6231)</f>
        <v>0.00668788197381847</v>
      </c>
      <c r="X6231" s="0" t="n">
        <f aca="false">NORMSDIST(-P6231)</f>
        <v>0.0423437887878966</v>
      </c>
    </row>
    <row r="6232" customFormat="false" ht="13" hidden="false" customHeight="false" outlineLevel="0" collapsed="false">
      <c r="A6232" s="0" t="n">
        <v>0.962757254053479</v>
      </c>
      <c r="B6232" s="0" t="n">
        <v>-0.415863600311021</v>
      </c>
      <c r="C6232" s="0" t="n">
        <v>-0.125195689241734</v>
      </c>
      <c r="D6232" s="0" t="n">
        <v>-0.66335328921591</v>
      </c>
      <c r="E6232" s="0" t="n">
        <f aca="false" t="array" ref="E6232:H6232">MMULT(A6232:D6232,'Root matrix of resiudals'!$B$19:E$22)</f>
        <v>0.0404643954960585</v>
      </c>
      <c r="F6232" s="0" t="n">
        <v>-0.0101952747468181</v>
      </c>
      <c r="G6232" s="0" t="n">
        <v>-0.00308109312492145</v>
      </c>
      <c r="H6232" s="0" t="n">
        <v>-0.0113035986087391</v>
      </c>
      <c r="I6232" s="3" t="n">
        <f aca="false" t="array" ref="I6232:L6232">MMULT('t+2'!I6232:L6232,'input - gretl'!$B$3:$E$6)+MMULT('Point forecasts'!$P$4:$T$4,'input - gretl'!$B$9:$E$13)+MMULT('t+2'!Q6232:S6232,'input - gretl'!$B$14:$E$16)+E6232:H6232</f>
        <v>0.0228745073950648</v>
      </c>
      <c r="J6232" s="3" t="n">
        <v>-0.0115843155934101</v>
      </c>
      <c r="K6232" s="3" t="n">
        <v>0.0132374088403316</v>
      </c>
      <c r="L6232" s="3" t="n">
        <v>-0.0106995212732136</v>
      </c>
      <c r="M6232" s="0" t="n">
        <f aca="false">'t+2'!M6232+I6232</f>
        <v>0.144201421349137</v>
      </c>
      <c r="N6232" s="0" t="n">
        <f aca="false">'t+2'!N6232+J6232</f>
        <v>-0.0177218284178087</v>
      </c>
      <c r="O6232" s="0" t="n">
        <f aca="false">'t+2'!O6232+K6232</f>
        <v>2.43391644439792</v>
      </c>
      <c r="P6232" s="0" t="n">
        <f aca="false">'t+2'!P6232+L6232</f>
        <v>1.73608930746412</v>
      </c>
      <c r="Q6232" s="0" t="n">
        <f aca="false" t="array" ref="Q6232:S6232">MMULT(M6232:P6232,'input - gretl'!$B$19:$D$22)+MMULT('Point forecasts'!$J$5:$O$5,'input - gretl'!$B$23:$D$28)</f>
        <v>13.9402120538993</v>
      </c>
      <c r="R6232" s="0" t="n">
        <v>6.7828377785553</v>
      </c>
      <c r="S6232" s="0" t="n">
        <v>10.1344760752585</v>
      </c>
      <c r="U6232" s="4" t="n">
        <f aca="false">NORMSDIST(-M6232/'rhos computation'!$B$11)-EXP(M6232+'rhos computation'!$B$11^2/2)*NORMSDIST(-M6232/'rhos computation'!$B$11-'rhos computation'!$B$11)</f>
        <v>0.00945997766502132</v>
      </c>
      <c r="V6232" s="4" t="n">
        <f aca="false">NORMSDIST(-N6232/'rhos computation'!$B$23)-EXP(N6232+'rhos computation'!$B$23^2/2)*NORMSDIST(-N6232/'rhos computation'!$B$23-'rhos computation'!$B$23)</f>
        <v>0.0312366603549568</v>
      </c>
      <c r="W6232" s="0" t="n">
        <f aca="false">NORMSDIST(-O6232)</f>
        <v>0.00746822128613591</v>
      </c>
      <c r="X6232" s="0" t="n">
        <f aca="false">NORMSDIST(-P6232)</f>
        <v>0.0412740223495655</v>
      </c>
    </row>
    <row r="6233" customFormat="false" ht="13" hidden="false" customHeight="false" outlineLevel="0" collapsed="false">
      <c r="A6233" s="0" t="n">
        <v>0.853776184249247</v>
      </c>
      <c r="B6233" s="0" t="n">
        <v>0.259760815797449</v>
      </c>
      <c r="C6233" s="0" t="n">
        <v>-0.666625336232804</v>
      </c>
      <c r="D6233" s="0" t="n">
        <v>-0.540661635698971</v>
      </c>
      <c r="E6233" s="0" t="n">
        <f aca="false" t="array" ref="E6233:H6233">MMULT(A6233:D6233,'Root matrix of resiudals'!$B$19:E$22)</f>
        <v>0.0366025522210036</v>
      </c>
      <c r="F6233" s="0" t="n">
        <v>0.00692610541523596</v>
      </c>
      <c r="G6233" s="0" t="n">
        <v>-0.00937487449012081</v>
      </c>
      <c r="H6233" s="0" t="n">
        <v>-0.00984665313616206</v>
      </c>
      <c r="I6233" s="3" t="n">
        <f aca="false" t="array" ref="I6233:L6233">MMULT('t+2'!I6233:L6233,'input - gretl'!$B$3:$E$6)+MMULT('Point forecasts'!$P$4:$T$4,'input - gretl'!$B$9:$E$13)+MMULT('t+2'!Q6233:S6233,'input - gretl'!$B$14:$E$16)+E6233:H6233</f>
        <v>-0.00238873511297859</v>
      </c>
      <c r="J6233" s="3" t="n">
        <v>0.0155801560281842</v>
      </c>
      <c r="K6233" s="3" t="n">
        <v>0.00616542575089213</v>
      </c>
      <c r="L6233" s="3" t="n">
        <v>-0.0141581785450282</v>
      </c>
      <c r="M6233" s="0" t="n">
        <f aca="false">'t+2'!M6233+I6233</f>
        <v>0.12111417381609</v>
      </c>
      <c r="N6233" s="0" t="n">
        <f aca="false">'t+2'!N6233+J6233</f>
        <v>-0.0138905712234785</v>
      </c>
      <c r="O6233" s="0" t="n">
        <f aca="false">'t+2'!O6233+K6233</f>
        <v>2.42351759370623</v>
      </c>
      <c r="P6233" s="0" t="n">
        <f aca="false">'t+2'!P6233+L6233</f>
        <v>1.74878128984927</v>
      </c>
      <c r="Q6233" s="0" t="n">
        <f aca="false" t="array" ref="Q6233:S6233">MMULT(M6233:P6233,'input - gretl'!$B$19:$D$22)+MMULT('Point forecasts'!$J$5:$O$5,'input - gretl'!$B$23:$D$28)</f>
        <v>13.9171248063663</v>
      </c>
      <c r="R6233" s="0" t="n">
        <v>6.78666903574963</v>
      </c>
      <c r="S6233" s="0" t="n">
        <v>10.1120065147195</v>
      </c>
      <c r="U6233" s="4" t="n">
        <f aca="false">NORMSDIST(-M6233/'rhos computation'!$B$11)-EXP(M6233+'rhos computation'!$B$11^2/2)*NORMSDIST(-M6233/'rhos computation'!$B$11-'rhos computation'!$B$11)</f>
        <v>0.01300103513524</v>
      </c>
      <c r="V6233" s="4" t="n">
        <f aca="false">NORMSDIST(-N6233/'rhos computation'!$B$23)-EXP(N6233+'rhos computation'!$B$23^2/2)*NORMSDIST(-N6233/'rhos computation'!$B$23-'rhos computation'!$B$23)</f>
        <v>0.0290139415179829</v>
      </c>
      <c r="W6233" s="0" t="n">
        <f aca="false">NORMSDIST(-O6233)</f>
        <v>0.00768550434616925</v>
      </c>
      <c r="X6233" s="0" t="n">
        <f aca="false">NORMSDIST(-P6233)</f>
        <v>0.040164416087532</v>
      </c>
    </row>
    <row r="6234" customFormat="false" ht="13" hidden="false" customHeight="false" outlineLevel="0" collapsed="false">
      <c r="A6234" s="0" t="n">
        <v>-0.395646773717606</v>
      </c>
      <c r="B6234" s="0" t="n">
        <v>-0.294977331495941</v>
      </c>
      <c r="C6234" s="0" t="n">
        <v>0.727104043522914</v>
      </c>
      <c r="D6234" s="0" t="n">
        <v>-1.17279388182059</v>
      </c>
      <c r="E6234" s="0" t="n">
        <f aca="false" t="array" ref="E6234:H6234">MMULT(A6234:D6234,'Root matrix of resiudals'!$B$19:E$22)</f>
        <v>-0.0162956610221392</v>
      </c>
      <c r="F6234" s="0" t="n">
        <v>-0.00679036929885127</v>
      </c>
      <c r="G6234" s="0" t="n">
        <v>0.0088266982048242</v>
      </c>
      <c r="H6234" s="0" t="n">
        <v>-0.0180661596564421</v>
      </c>
      <c r="I6234" s="3" t="n">
        <f aca="false" t="array" ref="I6234:L6234">MMULT('t+2'!I6234:L6234,'input - gretl'!$B$3:$E$6)+MMULT('Point forecasts'!$P$4:$T$4,'input - gretl'!$B$9:$E$13)+MMULT('t+2'!Q6234:S6234,'input - gretl'!$B$14:$E$16)+E6234:H6234</f>
        <v>-0.0649347614042135</v>
      </c>
      <c r="J6234" s="3" t="n">
        <v>-0.0342226530874365</v>
      </c>
      <c r="K6234" s="3" t="n">
        <v>0.0133526741289447</v>
      </c>
      <c r="L6234" s="3" t="n">
        <v>-0.0334982584611169</v>
      </c>
      <c r="M6234" s="0" t="n">
        <f aca="false">'t+2'!M6234+I6234</f>
        <v>0.0443375916219543</v>
      </c>
      <c r="N6234" s="0" t="n">
        <f aca="false">'t+2'!N6234+J6234</f>
        <v>-0.0669341622943509</v>
      </c>
      <c r="O6234" s="0" t="n">
        <f aca="false">'t+2'!O6234+K6234</f>
        <v>2.38485839753733</v>
      </c>
      <c r="P6234" s="0" t="n">
        <f aca="false">'t+2'!P6234+L6234</f>
        <v>1.71961849634888</v>
      </c>
      <c r="Q6234" s="0" t="n">
        <f aca="false" t="array" ref="Q6234:S6234">MMULT(M6234:P6234,'input - gretl'!$B$19:$D$22)+MMULT('Point forecasts'!$J$5:$O$5,'input - gretl'!$B$23:$D$28)</f>
        <v>13.8403482241721</v>
      </c>
      <c r="R6234" s="0" t="n">
        <v>6.73362544467875</v>
      </c>
      <c r="S6234" s="0" t="n">
        <v>10.1010825933091</v>
      </c>
      <c r="U6234" s="4" t="n">
        <f aca="false">NORMSDIST(-M6234/'rhos computation'!$B$11)-EXP(M6234+'rhos computation'!$B$11^2/2)*NORMSDIST(-M6234/'rhos computation'!$B$11-'rhos computation'!$B$11)</f>
        <v>0.0323633619166678</v>
      </c>
      <c r="V6234" s="4" t="n">
        <f aca="false">NORMSDIST(-N6234/'rhos computation'!$B$23)-EXP(N6234+'rhos computation'!$B$23^2/2)*NORMSDIST(-N6234/'rhos computation'!$B$23-'rhos computation'!$B$23)</f>
        <v>0.0665907763472022</v>
      </c>
      <c r="W6234" s="0" t="n">
        <f aca="false">NORMSDIST(-O6234)</f>
        <v>0.00854284822272211</v>
      </c>
      <c r="X6234" s="0" t="n">
        <f aca="false">NORMSDIST(-P6234)</f>
        <v>0.0427509058835184</v>
      </c>
    </row>
    <row r="6235" customFormat="false" ht="13" hidden="false" customHeight="false" outlineLevel="0" collapsed="false">
      <c r="A6235" s="0" t="n">
        <v>-1.54686325631478</v>
      </c>
      <c r="B6235" s="0" t="n">
        <v>0.696016944700228</v>
      </c>
      <c r="C6235" s="0" t="n">
        <v>0.506770049225479</v>
      </c>
      <c r="D6235" s="0" t="n">
        <v>0.321437696439774</v>
      </c>
      <c r="E6235" s="0" t="n">
        <f aca="false" t="array" ref="E6235:H6235">MMULT(A6235:D6235,'Root matrix of resiudals'!$B$19:E$22)</f>
        <v>-0.0642885763349995</v>
      </c>
      <c r="F6235" s="0" t="n">
        <v>0.0182248699463371</v>
      </c>
      <c r="G6235" s="0" t="n">
        <v>0.00912309777790349</v>
      </c>
      <c r="H6235" s="0" t="n">
        <v>0.00643435900454312</v>
      </c>
      <c r="I6235" s="3" t="n">
        <f aca="false" t="array" ref="I6235:L6235">MMULT('t+2'!I6235:L6235,'input - gretl'!$B$3:$E$6)+MMULT('Point forecasts'!$P$4:$T$4,'input - gretl'!$B$9:$E$13)+MMULT('t+2'!Q6235:S6235,'input - gretl'!$B$14:$E$16)+E6235:H6235</f>
        <v>-0.0873867601280248</v>
      </c>
      <c r="J6235" s="3" t="n">
        <v>0.0110494102038675</v>
      </c>
      <c r="K6235" s="3" t="n">
        <v>0.0413051005787146</v>
      </c>
      <c r="L6235" s="3" t="n">
        <v>0.0238047861888236</v>
      </c>
      <c r="M6235" s="0" t="n">
        <f aca="false">'t+2'!M6235+I6235</f>
        <v>0.121321816766421</v>
      </c>
      <c r="N6235" s="0" t="n">
        <f aca="false">'t+2'!N6235+J6235</f>
        <v>0.0652284255065032</v>
      </c>
      <c r="O6235" s="0" t="n">
        <f aca="false">'t+2'!O6235+K6235</f>
        <v>2.49451633936452</v>
      </c>
      <c r="P6235" s="0" t="n">
        <f aca="false">'t+2'!P6235+L6235</f>
        <v>1.76050207219515</v>
      </c>
      <c r="Q6235" s="0" t="n">
        <f aca="false" t="array" ref="Q6235:S6235">MMULT(M6235:P6235,'input - gretl'!$B$19:$D$22)+MMULT('Point forecasts'!$J$5:$O$5,'input - gretl'!$B$23:$D$28)</f>
        <v>13.9173324493166</v>
      </c>
      <c r="R6235" s="0" t="n">
        <v>6.86578803247961</v>
      </c>
      <c r="S6235" s="0" t="n">
        <v>10.1718582103277</v>
      </c>
      <c r="U6235" s="4" t="n">
        <f aca="false">NORMSDIST(-M6235/'rhos computation'!$B$11)-EXP(M6235+'rhos computation'!$B$11^2/2)*NORMSDIST(-M6235/'rhos computation'!$B$11-'rhos computation'!$B$11)</f>
        <v>0.0129651188740845</v>
      </c>
      <c r="V6235" s="4" t="n">
        <f aca="false">NORMSDIST(-N6235/'rhos computation'!$B$23)-EXP(N6235+'rhos computation'!$B$23^2/2)*NORMSDIST(-N6235/'rhos computation'!$B$23-'rhos computation'!$B$23)</f>
        <v>0.00338136374614825</v>
      </c>
      <c r="W6235" s="0" t="n">
        <f aca="false">NORMSDIST(-O6235)</f>
        <v>0.00630644596832544</v>
      </c>
      <c r="X6235" s="0" t="n">
        <f aca="false">NORMSDIST(-P6235)</f>
        <v>0.0391613582356248</v>
      </c>
    </row>
    <row r="6236" customFormat="false" ht="13" hidden="false" customHeight="false" outlineLevel="0" collapsed="false">
      <c r="A6236" s="0" t="n">
        <v>0.549753090504633</v>
      </c>
      <c r="B6236" s="0" t="n">
        <v>0.0697949438481987</v>
      </c>
      <c r="C6236" s="0" t="n">
        <v>-2.52531491339992</v>
      </c>
      <c r="D6236" s="0" t="n">
        <v>0.0943144385597869</v>
      </c>
      <c r="E6236" s="0" t="n">
        <f aca="false" t="array" ref="E6236:H6236">MMULT(A6236:D6236,'Root matrix of resiudals'!$B$19:E$22)</f>
        <v>0.0205892035260055</v>
      </c>
      <c r="F6236" s="0" t="n">
        <v>-0.00582179222114321</v>
      </c>
      <c r="G6236" s="0" t="n">
        <v>-0.0396591204909731</v>
      </c>
      <c r="H6236" s="0" t="n">
        <v>-0.00156757836504678</v>
      </c>
      <c r="I6236" s="3" t="n">
        <f aca="false" t="array" ref="I6236:L6236">MMULT('t+2'!I6236:L6236,'input - gretl'!$B$3:$E$6)+MMULT('Point forecasts'!$P$4:$T$4,'input - gretl'!$B$9:$E$13)+MMULT('t+2'!Q6236:S6236,'input - gretl'!$B$14:$E$16)+E6236:H6236</f>
        <v>-0.0114432766379143</v>
      </c>
      <c r="J6236" s="3" t="n">
        <v>-0.0210150704141732</v>
      </c>
      <c r="K6236" s="3" t="n">
        <v>-0.0183509209070847</v>
      </c>
      <c r="L6236" s="3" t="n">
        <v>0.00273458916837727</v>
      </c>
      <c r="M6236" s="0" t="n">
        <f aca="false">'t+2'!M6236+I6236</f>
        <v>0.186470426872773</v>
      </c>
      <c r="N6236" s="0" t="n">
        <f aca="false">'t+2'!N6236+J6236</f>
        <v>0.00232314033130381</v>
      </c>
      <c r="O6236" s="0" t="n">
        <f aca="false">'t+2'!O6236+K6236</f>
        <v>2.41330911932646</v>
      </c>
      <c r="P6236" s="0" t="n">
        <f aca="false">'t+2'!P6236+L6236</f>
        <v>1.74391234664966</v>
      </c>
      <c r="Q6236" s="0" t="n">
        <f aca="false" t="array" ref="Q6236:S6236">MMULT(M6236:P6236,'input - gretl'!$B$19:$D$22)+MMULT('Point forecasts'!$J$5:$O$5,'input - gretl'!$B$23:$D$28)</f>
        <v>13.9824810594229</v>
      </c>
      <c r="R6236" s="0" t="n">
        <v>6.80288274730441</v>
      </c>
      <c r="S6236" s="0" t="n">
        <v>10.1064286487697</v>
      </c>
      <c r="U6236" s="4" t="n">
        <f aca="false">NORMSDIST(-M6236/'rhos computation'!$B$11)-EXP(M6236+'rhos computation'!$B$11^2/2)*NORMSDIST(-M6236/'rhos computation'!$B$11-'rhos computation'!$B$11)</f>
        <v>0.00499928375039589</v>
      </c>
      <c r="V6236" s="4" t="n">
        <f aca="false">NORMSDIST(-N6236/'rhos computation'!$B$23)-EXP(N6236+'rhos computation'!$B$23^2/2)*NORMSDIST(-N6236/'rhos computation'!$B$23-'rhos computation'!$B$23)</f>
        <v>0.0206478862260141</v>
      </c>
      <c r="W6236" s="0" t="n">
        <f aca="false">NORMSDIST(-O6236)</f>
        <v>0.00790420292187866</v>
      </c>
      <c r="X6236" s="0" t="n">
        <f aca="false">NORMSDIST(-P6236)</f>
        <v>0.0405871876860734</v>
      </c>
    </row>
    <row r="6237" customFormat="false" ht="13" hidden="false" customHeight="false" outlineLevel="0" collapsed="false">
      <c r="A6237" s="0" t="n">
        <v>-0.189705607926096</v>
      </c>
      <c r="B6237" s="0" t="n">
        <v>1.41488263247129</v>
      </c>
      <c r="C6237" s="0" t="n">
        <v>-0.344649105792216</v>
      </c>
      <c r="D6237" s="0" t="n">
        <v>1.19559261504482</v>
      </c>
      <c r="E6237" s="0" t="n">
        <f aca="false" t="array" ref="E6237:H6237">MMULT(A6237:D6237,'Root matrix of resiudals'!$B$19:E$22)</f>
        <v>-0.00581916397082202</v>
      </c>
      <c r="F6237" s="0" t="n">
        <v>0.0388377713676953</v>
      </c>
      <c r="G6237" s="0" t="n">
        <v>0.000660708768269024</v>
      </c>
      <c r="H6237" s="0" t="n">
        <v>0.0191717860027496</v>
      </c>
      <c r="I6237" s="3" t="n">
        <f aca="false" t="array" ref="I6237:L6237">MMULT('t+2'!I6237:L6237,'input - gretl'!$B$3:$E$6)+MMULT('Point forecasts'!$P$4:$T$4,'input - gretl'!$B$9:$E$13)+MMULT('t+2'!Q6237:S6237,'input - gretl'!$B$14:$E$16)+E6237:H6237</f>
        <v>0.0210827743888371</v>
      </c>
      <c r="J6237" s="3" t="n">
        <v>0.0155835658150127</v>
      </c>
      <c r="K6237" s="3" t="n">
        <v>0.0357406068957679</v>
      </c>
      <c r="L6237" s="3" t="n">
        <v>0.0226371920276795</v>
      </c>
      <c r="M6237" s="0" t="n">
        <f aca="false">'t+2'!M6237+I6237</f>
        <v>0.140667391103922</v>
      </c>
      <c r="N6237" s="0" t="n">
        <f aca="false">'t+2'!N6237+J6237</f>
        <v>0.0899618373133668</v>
      </c>
      <c r="O6237" s="0" t="n">
        <f aca="false">'t+2'!O6237+K6237</f>
        <v>2.49816457343462</v>
      </c>
      <c r="P6237" s="0" t="n">
        <f aca="false">'t+2'!P6237+L6237</f>
        <v>1.80178882666262</v>
      </c>
      <c r="Q6237" s="0" t="n">
        <f aca="false" t="array" ref="Q6237:S6237">MMULT(M6237:P6237,'input - gretl'!$B$19:$D$22)+MMULT('Point forecasts'!$J$5:$O$5,'input - gretl'!$B$23:$D$28)</f>
        <v>13.9366780236541</v>
      </c>
      <c r="R6237" s="0" t="n">
        <v>6.89052144428647</v>
      </c>
      <c r="S6237" s="0" t="n">
        <v>10.1362406765615</v>
      </c>
      <c r="U6237" s="4" t="n">
        <f aca="false">NORMSDIST(-M6237/'rhos computation'!$B$11)-EXP(M6237+'rhos computation'!$B$11^2/2)*NORMSDIST(-M6237/'rhos computation'!$B$11-'rhos computation'!$B$11)</f>
        <v>0.00994538368735709</v>
      </c>
      <c r="V6237" s="4" t="n">
        <f aca="false">NORMSDIST(-N6237/'rhos computation'!$B$23)-EXP(N6237+'rhos computation'!$B$23^2/2)*NORMSDIST(-N6237/'rhos computation'!$B$23-'rhos computation'!$B$23)</f>
        <v>0.00130208052392954</v>
      </c>
      <c r="W6237" s="0" t="n">
        <f aca="false">NORMSDIST(-O6237)</f>
        <v>0.00624191114051728</v>
      </c>
      <c r="X6237" s="0" t="n">
        <f aca="false">NORMSDIST(-P6237)</f>
        <v>0.0357893181654479</v>
      </c>
    </row>
    <row r="6238" customFormat="false" ht="13" hidden="false" customHeight="false" outlineLevel="0" collapsed="false">
      <c r="A6238" s="0" t="n">
        <v>-1.08219644510583</v>
      </c>
      <c r="B6238" s="0" t="n">
        <v>1.50397723002792</v>
      </c>
      <c r="C6238" s="0" t="n">
        <v>1.16329666272623</v>
      </c>
      <c r="D6238" s="0" t="n">
        <v>-0.79037144461194</v>
      </c>
      <c r="E6238" s="0" t="n">
        <f aca="false" t="array" ref="E6238:H6238">MMULT(A6238:D6238,'Root matrix of resiudals'!$B$19:E$22)</f>
        <v>-0.0412861014261678</v>
      </c>
      <c r="F6238" s="0" t="n">
        <v>0.0446463510109452</v>
      </c>
      <c r="G6238" s="0" t="n">
        <v>0.0219050353573867</v>
      </c>
      <c r="H6238" s="0" t="n">
        <v>-0.0109800195601392</v>
      </c>
      <c r="I6238" s="3" t="n">
        <f aca="false" t="array" ref="I6238:L6238">MMULT('t+2'!I6238:L6238,'input - gretl'!$B$3:$E$6)+MMULT('Point forecasts'!$P$4:$T$4,'input - gretl'!$B$9:$E$13)+MMULT('t+2'!Q6238:S6238,'input - gretl'!$B$14:$E$16)+E6238:H6238</f>
        <v>-0.0557743084726991</v>
      </c>
      <c r="J6238" s="3" t="n">
        <v>0.0395894594697333</v>
      </c>
      <c r="K6238" s="3" t="n">
        <v>0.0340140325425403</v>
      </c>
      <c r="L6238" s="3" t="n">
        <v>-0.00578901825301334</v>
      </c>
      <c r="M6238" s="0" t="n">
        <f aca="false">'t+2'!M6238+I6238</f>
        <v>0.0555695555564826</v>
      </c>
      <c r="N6238" s="0" t="n">
        <f aca="false">'t+2'!N6238+J6238</f>
        <v>0.0389012975677946</v>
      </c>
      <c r="O6238" s="0" t="n">
        <f aca="false">'t+2'!O6238+K6238</f>
        <v>2.44106513999849</v>
      </c>
      <c r="P6238" s="0" t="n">
        <f aca="false">'t+2'!P6238+L6238</f>
        <v>1.70304916161787</v>
      </c>
      <c r="Q6238" s="0" t="n">
        <f aca="false" t="array" ref="Q6238:S6238">MMULT(M6238:P6238,'input - gretl'!$B$19:$D$22)+MMULT('Point forecasts'!$J$5:$O$5,'input - gretl'!$B$23:$D$28)</f>
        <v>13.8515801881067</v>
      </c>
      <c r="R6238" s="0" t="n">
        <v>6.8394609045409</v>
      </c>
      <c r="S6238" s="0" t="n">
        <v>10.1730476015662</v>
      </c>
      <c r="U6238" s="4" t="n">
        <f aca="false">NORMSDIST(-M6238/'rhos computation'!$B$11)-EXP(M6238+'rhos computation'!$B$11^2/2)*NORMSDIST(-M6238/'rhos computation'!$B$11-'rhos computation'!$B$11)</f>
        <v>0.02870194050508</v>
      </c>
      <c r="V6238" s="4" t="n">
        <f aca="false">NORMSDIST(-N6238/'rhos computation'!$B$23)-EXP(N6238+'rhos computation'!$B$23^2/2)*NORMSDIST(-N6238/'rhos computation'!$B$23-'rhos computation'!$B$23)</f>
        <v>0.00798483088555743</v>
      </c>
      <c r="W6238" s="0" t="n">
        <f aca="false">NORMSDIST(-O6238)</f>
        <v>0.00732200652712435</v>
      </c>
      <c r="X6238" s="0" t="n">
        <f aca="false">NORMSDIST(-P6238)</f>
        <v>0.0442794343307228</v>
      </c>
    </row>
    <row r="6239" customFormat="false" ht="13" hidden="false" customHeight="false" outlineLevel="0" collapsed="false">
      <c r="A6239" s="0" t="n">
        <v>2.73513864339302</v>
      </c>
      <c r="B6239" s="0" t="n">
        <v>-0.16806312278396</v>
      </c>
      <c r="C6239" s="0" t="n">
        <v>-0.298165458264791</v>
      </c>
      <c r="D6239" s="0" t="n">
        <v>-0.109687241546952</v>
      </c>
      <c r="E6239" s="0" t="n">
        <f aca="false" t="array" ref="E6239:H6239">MMULT(A6239:D6239,'Root matrix of resiudals'!$B$19:E$22)</f>
        <v>0.116643027470865</v>
      </c>
      <c r="F6239" s="0" t="n">
        <v>0.000313318180194664</v>
      </c>
      <c r="G6239" s="0" t="n">
        <v>-0.00215530978108914</v>
      </c>
      <c r="H6239" s="0" t="n">
        <v>-0.00317969164204796</v>
      </c>
      <c r="I6239" s="3" t="n">
        <f aca="false" t="array" ref="I6239:L6239">MMULT('t+2'!I6239:L6239,'input - gretl'!$B$3:$E$6)+MMULT('Point forecasts'!$P$4:$T$4,'input - gretl'!$B$9:$E$13)+MMULT('t+2'!Q6239:S6239,'input - gretl'!$B$14:$E$16)+E6239:H6239</f>
        <v>0.113434459697781</v>
      </c>
      <c r="J6239" s="3" t="n">
        <v>-0.014109742308114</v>
      </c>
      <c r="K6239" s="3" t="n">
        <v>0.0168274662550682</v>
      </c>
      <c r="L6239" s="3" t="n">
        <v>0.0075664639681236</v>
      </c>
      <c r="M6239" s="0" t="n">
        <f aca="false">'t+2'!M6239+I6239</f>
        <v>0.203335175041627</v>
      </c>
      <c r="N6239" s="0" t="n">
        <f aca="false">'t+2'!N6239+J6239</f>
        <v>0.0206498831589457</v>
      </c>
      <c r="O6239" s="0" t="n">
        <f aca="false">'t+2'!O6239+K6239</f>
        <v>2.45387939482758</v>
      </c>
      <c r="P6239" s="0" t="n">
        <f aca="false">'t+2'!P6239+L6239</f>
        <v>1.73905383326752</v>
      </c>
      <c r="Q6239" s="0" t="n">
        <f aca="false" t="array" ref="Q6239:S6239">MMULT(M6239:P6239,'input - gretl'!$B$19:$D$22)+MMULT('Point forecasts'!$J$5:$O$5,'input - gretl'!$B$23:$D$28)</f>
        <v>13.9993458075918</v>
      </c>
      <c r="R6239" s="0" t="n">
        <v>6.82120949013205</v>
      </c>
      <c r="S6239" s="0" t="n">
        <v>10.1516196134229</v>
      </c>
      <c r="U6239" s="4" t="n">
        <f aca="false">NORMSDIST(-M6239/'rhos computation'!$B$11)-EXP(M6239+'rhos computation'!$B$11^2/2)*NORMSDIST(-M6239/'rhos computation'!$B$11-'rhos computation'!$B$11)</f>
        <v>0.00379675733225593</v>
      </c>
      <c r="V6239" s="4" t="n">
        <f aca="false">NORMSDIST(-N6239/'rhos computation'!$B$23)-EXP(N6239+'rhos computation'!$B$23^2/2)*NORMSDIST(-N6239/'rhos computation'!$B$23-'rhos computation'!$B$23)</f>
        <v>0.0132634542609567</v>
      </c>
      <c r="W6239" s="0" t="n">
        <f aca="false">NORMSDIST(-O6239)</f>
        <v>0.00706621856023346</v>
      </c>
      <c r="X6239" s="0" t="n">
        <f aca="false">NORMSDIST(-P6239)</f>
        <v>0.0410126471052853</v>
      </c>
    </row>
    <row r="6240" customFormat="false" ht="13" hidden="false" customHeight="false" outlineLevel="0" collapsed="false">
      <c r="A6240" s="0" t="n">
        <v>-0.164313456721015</v>
      </c>
      <c r="B6240" s="0" t="n">
        <v>-0.598957893448078</v>
      </c>
      <c r="C6240" s="0" t="n">
        <v>-1.60619805621106</v>
      </c>
      <c r="D6240" s="0" t="n">
        <v>-0.676872592994154</v>
      </c>
      <c r="E6240" s="0" t="n">
        <f aca="false" t="array" ref="E6240:H6240">MMULT(A6240:D6240,'Root matrix of resiudals'!$B$19:E$22)</f>
        <v>-0.010131002764824</v>
      </c>
      <c r="F6240" s="0" t="n">
        <v>-0.0232969308478743</v>
      </c>
      <c r="G6240" s="0" t="n">
        <v>-0.0290134584826746</v>
      </c>
      <c r="H6240" s="0" t="n">
        <v>-0.0127995572588459</v>
      </c>
      <c r="I6240" s="3" t="n">
        <f aca="false" t="array" ref="I6240:L6240">MMULT('t+2'!I6240:L6240,'input - gretl'!$B$3:$E$6)+MMULT('Point forecasts'!$P$4:$T$4,'input - gretl'!$B$9:$E$13)+MMULT('t+2'!Q6240:S6240,'input - gretl'!$B$14:$E$16)+E6240:H6240</f>
        <v>-0.0284044035272363</v>
      </c>
      <c r="J6240" s="3" t="n">
        <v>-0.0212756421321749</v>
      </c>
      <c r="K6240" s="3" t="n">
        <v>-0.000966847943449475</v>
      </c>
      <c r="L6240" s="3" t="n">
        <v>0.00224013173287271</v>
      </c>
      <c r="M6240" s="0" t="n">
        <f aca="false">'t+2'!M6240+I6240</f>
        <v>0.128949433840315</v>
      </c>
      <c r="N6240" s="0" t="n">
        <f aca="false">'t+2'!N6240+J6240</f>
        <v>0.0136339447350902</v>
      </c>
      <c r="O6240" s="0" t="n">
        <f aca="false">'t+2'!O6240+K6240</f>
        <v>2.4453854127007</v>
      </c>
      <c r="P6240" s="0" t="n">
        <f aca="false">'t+2'!P6240+L6240</f>
        <v>1.73794452637072</v>
      </c>
      <c r="Q6240" s="0" t="n">
        <f aca="false" t="array" ref="Q6240:S6240">MMULT(M6240:P6240,'input - gretl'!$B$19:$D$22)+MMULT('Point forecasts'!$J$5:$O$5,'input - gretl'!$B$23:$D$28)</f>
        <v>13.9249600663905</v>
      </c>
      <c r="R6240" s="0" t="n">
        <v>6.81419355170819</v>
      </c>
      <c r="S6240" s="0" t="n">
        <v>10.1441806376202</v>
      </c>
      <c r="U6240" s="4" t="n">
        <f aca="false">NORMSDIST(-M6240/'rhos computation'!$B$11)-EXP(M6240+'rhos computation'!$B$11^2/2)*NORMSDIST(-M6240/'rhos computation'!$B$11-'rhos computation'!$B$11)</f>
        <v>0.0116986697234497</v>
      </c>
      <c r="V6240" s="4" t="n">
        <f aca="false">NORMSDIST(-N6240/'rhos computation'!$B$23)-EXP(N6240+'rhos computation'!$B$23^2/2)*NORMSDIST(-N6240/'rhos computation'!$B$23-'rhos computation'!$B$23)</f>
        <v>0.0158327752725152</v>
      </c>
      <c r="W6240" s="0" t="n">
        <f aca="false">NORMSDIST(-O6240)</f>
        <v>0.00723487103737287</v>
      </c>
      <c r="X6240" s="0" t="n">
        <f aca="false">NORMSDIST(-P6240)</f>
        <v>0.0411102944586182</v>
      </c>
    </row>
    <row r="6241" customFormat="false" ht="13" hidden="false" customHeight="false" outlineLevel="0" collapsed="false">
      <c r="A6241" s="0" t="n">
        <v>-2.0146054105098</v>
      </c>
      <c r="B6241" s="0" t="n">
        <v>0.718629218765097</v>
      </c>
      <c r="C6241" s="0" t="n">
        <v>0.569093593215018</v>
      </c>
      <c r="D6241" s="0" t="n">
        <v>0.847404182978597</v>
      </c>
      <c r="E6241" s="0" t="n">
        <f aca="false" t="array" ref="E6241:H6241">MMULT(A6241:D6241,'Root matrix of resiudals'!$B$19:E$22)</f>
        <v>-0.0844300457481497</v>
      </c>
      <c r="F6241" s="0" t="n">
        <v>0.0180701783121697</v>
      </c>
      <c r="G6241" s="0" t="n">
        <v>0.0102332040526115</v>
      </c>
      <c r="H6241" s="0" t="n">
        <v>0.0152212075245379</v>
      </c>
      <c r="I6241" s="3" t="n">
        <f aca="false" t="array" ref="I6241:L6241">MMULT('t+2'!I6241:L6241,'input - gretl'!$B$3:$E$6)+MMULT('Point forecasts'!$P$4:$T$4,'input - gretl'!$B$9:$E$13)+MMULT('t+2'!Q6241:S6241,'input - gretl'!$B$14:$E$16)+E6241:H6241</f>
        <v>-0.134778683650229</v>
      </c>
      <c r="J6241" s="3" t="n">
        <v>0.0113670665420864</v>
      </c>
      <c r="K6241" s="3" t="n">
        <v>0.0342653363358892</v>
      </c>
      <c r="L6241" s="3" t="n">
        <v>0.0251310911823861</v>
      </c>
      <c r="M6241" s="0" t="n">
        <f aca="false">'t+2'!M6241+I6241</f>
        <v>0.0755585782834704</v>
      </c>
      <c r="N6241" s="0" t="n">
        <f aca="false">'t+2'!N6241+J6241</f>
        <v>0.0243146571905396</v>
      </c>
      <c r="O6241" s="0" t="n">
        <f aca="false">'t+2'!O6241+K6241</f>
        <v>2.47219285126745</v>
      </c>
      <c r="P6241" s="0" t="n">
        <f aca="false">'t+2'!P6241+L6241</f>
        <v>1.78622101483843</v>
      </c>
      <c r="Q6241" s="0" t="n">
        <f aca="false" t="array" ref="Q6241:S6241">MMULT(M6241:P6241,'input - gretl'!$B$19:$D$22)+MMULT('Point forecasts'!$J$5:$O$5,'input - gretl'!$B$23:$D$28)</f>
        <v>13.8715692108336</v>
      </c>
      <c r="R6241" s="0" t="n">
        <v>6.82487426416364</v>
      </c>
      <c r="S6241" s="0" t="n">
        <v>10.1250747218297</v>
      </c>
      <c r="U6241" s="4" t="n">
        <f aca="false">NORMSDIST(-M6241/'rhos computation'!$B$11)-EXP(M6241+'rhos computation'!$B$11^2/2)*NORMSDIST(-M6241/'rhos computation'!$B$11-'rhos computation'!$B$11)</f>
        <v>0.022925441226828</v>
      </c>
      <c r="V6241" s="4" t="n">
        <f aca="false">NORMSDIST(-N6241/'rhos computation'!$B$23)-EXP(N6241+'rhos computation'!$B$23^2/2)*NORMSDIST(-N6241/'rhos computation'!$B$23-'rhos computation'!$B$23)</f>
        <v>0.0120447182428853</v>
      </c>
      <c r="W6241" s="0" t="n">
        <f aca="false">NORMSDIST(-O6241)</f>
        <v>0.00671435264257</v>
      </c>
      <c r="X6241" s="0" t="n">
        <f aca="false">NORMSDIST(-P6241)</f>
        <v>0.0370317398903445</v>
      </c>
    </row>
    <row r="6242" customFormat="false" ht="13" hidden="false" customHeight="false" outlineLevel="0" collapsed="false">
      <c r="A6242" s="0" t="n">
        <v>-0.0140293874039817</v>
      </c>
      <c r="B6242" s="0" t="n">
        <v>-1.55507836079105</v>
      </c>
      <c r="C6242" s="0" t="n">
        <v>0.107687316542412</v>
      </c>
      <c r="D6242" s="0" t="n">
        <v>0.355009967765764</v>
      </c>
      <c r="E6242" s="0" t="n">
        <f aca="false" t="array" ref="E6242:H6242">MMULT(A6242:D6242,'Root matrix of resiudals'!$B$19:E$22)</f>
        <v>-0.0041258831830151</v>
      </c>
      <c r="F6242" s="0" t="n">
        <v>-0.0440537466776076</v>
      </c>
      <c r="G6242" s="0" t="n">
        <v>-0.0034587025444025</v>
      </c>
      <c r="H6242" s="0" t="n">
        <v>0.00578736069573489</v>
      </c>
      <c r="I6242" s="3" t="n">
        <f aca="false" t="array" ref="I6242:L6242">MMULT('t+2'!I6242:L6242,'input - gretl'!$B$3:$E$6)+MMULT('Point forecasts'!$P$4:$T$4,'input - gretl'!$B$9:$E$13)+MMULT('t+2'!Q6242:S6242,'input - gretl'!$B$14:$E$16)+E6242:H6242</f>
        <v>-0.00197414700104726</v>
      </c>
      <c r="J6242" s="3" t="n">
        <v>-0.0337949782340043</v>
      </c>
      <c r="K6242" s="3" t="n">
        <v>0.0125254646035078</v>
      </c>
      <c r="L6242" s="3" t="n">
        <v>-0.000998217199151988</v>
      </c>
      <c r="M6242" s="0" t="n">
        <f aca="false">'t+2'!M6242+I6242</f>
        <v>0.0836134965676053</v>
      </c>
      <c r="N6242" s="0" t="n">
        <f aca="false">'t+2'!N6242+J6242</f>
        <v>-0.0583970065309803</v>
      </c>
      <c r="O6242" s="0" t="n">
        <f aca="false">'t+2'!O6242+K6242</f>
        <v>2.44630613728344</v>
      </c>
      <c r="P6242" s="0" t="n">
        <f aca="false">'t+2'!P6242+L6242</f>
        <v>1.77569100700689</v>
      </c>
      <c r="Q6242" s="0" t="n">
        <f aca="false" t="array" ref="Q6242:S6242">MMULT(M6242:P6242,'input - gretl'!$B$19:$D$22)+MMULT('Point forecasts'!$J$5:$O$5,'input - gretl'!$B$23:$D$28)</f>
        <v>13.8796241291178</v>
      </c>
      <c r="R6242" s="0" t="n">
        <v>6.74216260044212</v>
      </c>
      <c r="S6242" s="0" t="n">
        <v>10.1092025717939</v>
      </c>
      <c r="U6242" s="4" t="n">
        <f aca="false">NORMSDIST(-M6242/'rhos computation'!$B$11)-EXP(M6242+'rhos computation'!$B$11^2/2)*NORMSDIST(-M6242/'rhos computation'!$B$11-'rhos computation'!$B$11)</f>
        <v>0.0208552623176985</v>
      </c>
      <c r="V6242" s="4" t="n">
        <f aca="false">NORMSDIST(-N6242/'rhos computation'!$B$23)-EXP(N6242+'rhos computation'!$B$23^2/2)*NORMSDIST(-N6242/'rhos computation'!$B$23-'rhos computation'!$B$23)</f>
        <v>0.0597335801528577</v>
      </c>
      <c r="W6242" s="0" t="n">
        <f aca="false">NORMSDIST(-O6242)</f>
        <v>0.00721641960846169</v>
      </c>
      <c r="X6242" s="0" t="n">
        <f aca="false">NORMSDIST(-P6242)</f>
        <v>0.0378919302326169</v>
      </c>
    </row>
    <row r="6243" customFormat="false" ht="13" hidden="false" customHeight="false" outlineLevel="0" collapsed="false">
      <c r="A6243" s="0" t="n">
        <v>-0.987791880994044</v>
      </c>
      <c r="B6243" s="0" t="n">
        <v>-0.331584545526577</v>
      </c>
      <c r="C6243" s="0" t="n">
        <v>0.986887805012449</v>
      </c>
      <c r="D6243" s="0" t="n">
        <v>1.0790703065402</v>
      </c>
      <c r="E6243" s="0" t="n">
        <f aca="false" t="array" ref="E6243:H6243">MMULT(A6243:D6243,'Root matrix of resiudals'!$B$19:E$22)</f>
        <v>-0.0423255839266294</v>
      </c>
      <c r="F6243" s="0" t="n">
        <v>-0.00809647675285573</v>
      </c>
      <c r="G6243" s="0" t="n">
        <v>0.0147292608877359</v>
      </c>
      <c r="H6243" s="0" t="n">
        <v>0.0189968209920653</v>
      </c>
      <c r="I6243" s="3" t="n">
        <f aca="false" t="array" ref="I6243:L6243">MMULT('t+2'!I6243:L6243,'input - gretl'!$B$3:$E$6)+MMULT('Point forecasts'!$P$4:$T$4,'input - gretl'!$B$9:$E$13)+MMULT('t+2'!Q6243:S6243,'input - gretl'!$B$14:$E$16)+E6243:H6243</f>
        <v>-0.11563824427217</v>
      </c>
      <c r="J6243" s="3" t="n">
        <v>-0.000910851983819896</v>
      </c>
      <c r="K6243" s="3" t="n">
        <v>0.0285883034011184</v>
      </c>
      <c r="L6243" s="3" t="n">
        <v>0.0114691461761861</v>
      </c>
      <c r="M6243" s="0" t="n">
        <f aca="false">'t+2'!M6243+I6243</f>
        <v>0.0791640652675242</v>
      </c>
      <c r="N6243" s="0" t="n">
        <f aca="false">'t+2'!N6243+J6243</f>
        <v>-0.0531611702826963</v>
      </c>
      <c r="O6243" s="0" t="n">
        <f aca="false">'t+2'!O6243+K6243</f>
        <v>2.41030099461241</v>
      </c>
      <c r="P6243" s="0" t="n">
        <f aca="false">'t+2'!P6243+L6243</f>
        <v>1.76384630033857</v>
      </c>
      <c r="Q6243" s="0" t="n">
        <f aca="false" t="array" ref="Q6243:S6243">MMULT(M6243:P6243,'input - gretl'!$B$19:$D$22)+MMULT('Point forecasts'!$J$5:$O$5,'input - gretl'!$B$23:$D$28)</f>
        <v>13.8751746978177</v>
      </c>
      <c r="R6243" s="0" t="n">
        <v>6.74739843669041</v>
      </c>
      <c r="S6243" s="0" t="n">
        <v>10.0844623373998</v>
      </c>
      <c r="U6243" s="4" t="n">
        <f aca="false">NORMSDIST(-M6243/'rhos computation'!$B$11)-EXP(M6243+'rhos computation'!$B$11^2/2)*NORMSDIST(-M6243/'rhos computation'!$B$11-'rhos computation'!$B$11)</f>
        <v>0.0219810049675209</v>
      </c>
      <c r="V6243" s="4" t="n">
        <f aca="false">NORMSDIST(-N6243/'rhos computation'!$B$23)-EXP(N6243+'rhos computation'!$B$23^2/2)*NORMSDIST(-N6243/'rhos computation'!$B$23-'rhos computation'!$B$23)</f>
        <v>0.0556456995243306</v>
      </c>
      <c r="W6243" s="0" t="n">
        <f aca="false">NORMSDIST(-O6243)</f>
        <v>0.00796968219236834</v>
      </c>
      <c r="X6243" s="0" t="n">
        <f aca="false">NORMSDIST(-P6243)</f>
        <v>0.0388789299356304</v>
      </c>
    </row>
    <row r="6244" customFormat="false" ht="13" hidden="false" customHeight="false" outlineLevel="0" collapsed="false">
      <c r="A6244" s="0" t="n">
        <v>1.10639348009402</v>
      </c>
      <c r="B6244" s="0" t="n">
        <v>-0.914077034869135</v>
      </c>
      <c r="C6244" s="0" t="n">
        <v>-0.0427908143311181</v>
      </c>
      <c r="D6244" s="0" t="n">
        <v>-0.108320702092896</v>
      </c>
      <c r="E6244" s="0" t="n">
        <f aca="false" t="array" ref="E6244:H6244">MMULT(A6244:D6244,'Root matrix of resiudals'!$B$19:E$22)</f>
        <v>0.0453882499187108</v>
      </c>
      <c r="F6244" s="0" t="n">
        <v>-0.0237727666150332</v>
      </c>
      <c r="G6244" s="0" t="n">
        <v>-0.00272880000110627</v>
      </c>
      <c r="H6244" s="0" t="n">
        <v>-0.00229038875693988</v>
      </c>
      <c r="I6244" s="3" t="n">
        <f aca="false" t="array" ref="I6244:L6244">MMULT('t+2'!I6244:L6244,'input - gretl'!$B$3:$E$6)+MMULT('Point forecasts'!$P$4:$T$4,'input - gretl'!$B$9:$E$13)+MMULT('t+2'!Q6244:S6244,'input - gretl'!$B$14:$E$16)+E6244:H6244</f>
        <v>0.0655401941006468</v>
      </c>
      <c r="J6244" s="3" t="n">
        <v>-0.0689347145760034</v>
      </c>
      <c r="K6244" s="3" t="n">
        <v>0.0104617659819349</v>
      </c>
      <c r="L6244" s="3" t="n">
        <v>0.00501595622658079</v>
      </c>
      <c r="M6244" s="0" t="n">
        <f aca="false">'t+2'!M6244+I6244</f>
        <v>0.100187721745119</v>
      </c>
      <c r="N6244" s="0" t="n">
        <f aca="false">'t+2'!N6244+J6244</f>
        <v>-0.0153769548691818</v>
      </c>
      <c r="O6244" s="0" t="n">
        <f aca="false">'t+2'!O6244+K6244</f>
        <v>2.42622333039354</v>
      </c>
      <c r="P6244" s="0" t="n">
        <f aca="false">'t+2'!P6244+L6244</f>
        <v>1.73056668054618</v>
      </c>
      <c r="Q6244" s="0" t="n">
        <f aca="false" t="array" ref="Q6244:S6244">MMULT(M6244:P6244,'input - gretl'!$B$19:$D$22)+MMULT('Point forecasts'!$J$5:$O$5,'input - gretl'!$B$23:$D$28)</f>
        <v>13.8961983542953</v>
      </c>
      <c r="R6244" s="0" t="n">
        <v>6.78518265210392</v>
      </c>
      <c r="S6244" s="0" t="n">
        <v>10.1320352555845</v>
      </c>
      <c r="U6244" s="4" t="n">
        <f aca="false">NORMSDIST(-M6244/'rhos computation'!$B$11)-EXP(M6244+'rhos computation'!$B$11^2/2)*NORMSDIST(-M6244/'rhos computation'!$B$11-'rhos computation'!$B$11)</f>
        <v>0.0170356462599647</v>
      </c>
      <c r="V6244" s="4" t="n">
        <f aca="false">NORMSDIST(-N6244/'rhos computation'!$B$23)-EXP(N6244+'rhos computation'!$B$23^2/2)*NORMSDIST(-N6244/'rhos computation'!$B$23-'rhos computation'!$B$23)</f>
        <v>0.0298654295254538</v>
      </c>
      <c r="W6244" s="0" t="n">
        <f aca="false">NORMSDIST(-O6244)</f>
        <v>0.00762843916900797</v>
      </c>
      <c r="X6244" s="0" t="n">
        <f aca="false">NORMSDIST(-P6244)</f>
        <v>0.0417645393626701</v>
      </c>
    </row>
    <row r="6245" customFormat="false" ht="13" hidden="false" customHeight="false" outlineLevel="0" collapsed="false">
      <c r="A6245" s="0" t="n">
        <v>0.605206103365581</v>
      </c>
      <c r="B6245" s="0" t="n">
        <v>1.03225097362042</v>
      </c>
      <c r="C6245" s="0" t="n">
        <v>1.35608070826121</v>
      </c>
      <c r="D6245" s="0" t="n">
        <v>0.397176889475363</v>
      </c>
      <c r="E6245" s="0" t="n">
        <f aca="false" t="array" ref="E6245:H6245">MMULT(A6245:D6245,'Root matrix of resiudals'!$B$19:E$22)</f>
        <v>0.029826494712386</v>
      </c>
      <c r="F6245" s="0" t="n">
        <v>0.035758937182777</v>
      </c>
      <c r="G6245" s="0" t="n">
        <v>0.0267627148974561</v>
      </c>
      <c r="H6245" s="0" t="n">
        <v>0.00783410526035737</v>
      </c>
      <c r="I6245" s="3" t="n">
        <f aca="false" t="array" ref="I6245:L6245">MMULT('t+2'!I6245:L6245,'input - gretl'!$B$3:$E$6)+MMULT('Point forecasts'!$P$4:$T$4,'input - gretl'!$B$9:$E$13)+MMULT('t+2'!Q6245:S6245,'input - gretl'!$B$14:$E$16)+E6245:H6245</f>
        <v>0.0269754014913188</v>
      </c>
      <c r="J6245" s="3" t="n">
        <v>0.0556311085334848</v>
      </c>
      <c r="K6245" s="3" t="n">
        <v>0.0448612666759853</v>
      </c>
      <c r="L6245" s="3" t="n">
        <v>-0.00330836203676539</v>
      </c>
      <c r="M6245" s="0" t="n">
        <f aca="false">'t+2'!M6245+I6245</f>
        <v>0.0984703076956451</v>
      </c>
      <c r="N6245" s="0" t="n">
        <f aca="false">'t+2'!N6245+J6245</f>
        <v>0.0182696595308785</v>
      </c>
      <c r="O6245" s="0" t="n">
        <f aca="false">'t+2'!O6245+K6245</f>
        <v>2.42847483047332</v>
      </c>
      <c r="P6245" s="0" t="n">
        <f aca="false">'t+2'!P6245+L6245</f>
        <v>1.73859588016611</v>
      </c>
      <c r="Q6245" s="0" t="n">
        <f aca="false" t="array" ref="Q6245:S6245">MMULT(M6245:P6245,'input - gretl'!$B$19:$D$22)+MMULT('Point forecasts'!$J$5:$O$5,'input - gretl'!$B$23:$D$28)</f>
        <v>13.8944809402458</v>
      </c>
      <c r="R6245" s="0" t="n">
        <v>6.81882926650398</v>
      </c>
      <c r="S6245" s="0" t="n">
        <v>10.1266505853657</v>
      </c>
      <c r="U6245" s="4" t="n">
        <f aca="false">NORMSDIST(-M6245/'rhos computation'!$B$11)-EXP(M6245+'rhos computation'!$B$11^2/2)*NORMSDIST(-M6245/'rhos computation'!$B$11-'rhos computation'!$B$11)</f>
        <v>0.0174048344762165</v>
      </c>
      <c r="V6245" s="4" t="n">
        <f aca="false">NORMSDIST(-N6245/'rhos computation'!$B$23)-EXP(N6245+'rhos computation'!$B$23^2/2)*NORMSDIST(-N6245/'rhos computation'!$B$23-'rhos computation'!$B$23)</f>
        <v>0.0140999728713709</v>
      </c>
      <c r="W6245" s="0" t="n">
        <f aca="false">NORMSDIST(-O6245)</f>
        <v>0.00758123875347968</v>
      </c>
      <c r="X6245" s="0" t="n">
        <f aca="false">NORMSDIST(-P6245)</f>
        <v>0.0410529358572933</v>
      </c>
    </row>
    <row r="6246" customFormat="false" ht="13" hidden="false" customHeight="false" outlineLevel="0" collapsed="false">
      <c r="A6246" s="0" t="n">
        <v>1.41270176833802</v>
      </c>
      <c r="B6246" s="0" t="n">
        <v>-0.357535600584898</v>
      </c>
      <c r="C6246" s="0" t="n">
        <v>-0.393389823545169</v>
      </c>
      <c r="D6246" s="0" t="n">
        <v>-0.0474061713765318</v>
      </c>
      <c r="E6246" s="0" t="n">
        <f aca="false" t="array" ref="E6246:H6246">MMULT(A6246:D6246,'Root matrix of resiudals'!$B$19:E$22)</f>
        <v>0.0593339744908713</v>
      </c>
      <c r="F6246" s="0" t="n">
        <v>-0.00843242644377307</v>
      </c>
      <c r="G6246" s="0" t="n">
        <v>-0.00593252315850753</v>
      </c>
      <c r="H6246" s="0" t="n">
        <v>-0.0017841893386106</v>
      </c>
      <c r="I6246" s="3" t="n">
        <f aca="false" t="array" ref="I6246:L6246">MMULT('t+2'!I6246:L6246,'input - gretl'!$B$3:$E$6)+MMULT('Point forecasts'!$P$4:$T$4,'input - gretl'!$B$9:$E$13)+MMULT('t+2'!Q6246:S6246,'input - gretl'!$B$14:$E$16)+E6246:H6246</f>
        <v>0.00291475021239045</v>
      </c>
      <c r="J6246" s="3" t="n">
        <v>-0.0119174678154793</v>
      </c>
      <c r="K6246" s="3" t="n">
        <v>-0.00101969031252399</v>
      </c>
      <c r="L6246" s="3" t="n">
        <v>-0.0109321009636821</v>
      </c>
      <c r="M6246" s="0" t="n">
        <f aca="false">'t+2'!M6246+I6246</f>
        <v>0.0869671253157286</v>
      </c>
      <c r="N6246" s="0" t="n">
        <f aca="false">'t+2'!N6246+J6246</f>
        <v>-0.0731851168158374</v>
      </c>
      <c r="O6246" s="0" t="n">
        <f aca="false">'t+2'!O6246+K6246</f>
        <v>2.36724855769851</v>
      </c>
      <c r="P6246" s="0" t="n">
        <f aca="false">'t+2'!P6246+L6246</f>
        <v>1.74743160058175</v>
      </c>
      <c r="Q6246" s="0" t="n">
        <f aca="false" t="array" ref="Q6246:S6246">MMULT(M6246:P6246,'input - gretl'!$B$19:$D$22)+MMULT('Point forecasts'!$J$5:$O$5,'input - gretl'!$B$23:$D$28)</f>
        <v>13.8829777578659</v>
      </c>
      <c r="R6246" s="0" t="n">
        <v>6.72737449015727</v>
      </c>
      <c r="S6246" s="0" t="n">
        <v>10.0570211006896</v>
      </c>
      <c r="U6246" s="4" t="n">
        <f aca="false">NORMSDIST(-M6246/'rhos computation'!$B$11)-EXP(M6246+'rhos computation'!$B$11^2/2)*NORMSDIST(-M6246/'rhos computation'!$B$11-'rhos computation'!$B$11)</f>
        <v>0.0200353680450777</v>
      </c>
      <c r="V6246" s="4" t="n">
        <f aca="false">NORMSDIST(-N6246/'rhos computation'!$B$23)-EXP(N6246+'rhos computation'!$B$23^2/2)*NORMSDIST(-N6246/'rhos computation'!$B$23-'rhos computation'!$B$23)</f>
        <v>0.071738459544229</v>
      </c>
      <c r="W6246" s="0" t="n">
        <f aca="false">NORMSDIST(-O6246)</f>
        <v>0.00896044634245632</v>
      </c>
      <c r="X6246" s="0" t="n">
        <f aca="false">NORMSDIST(-P6246)</f>
        <v>0.0402812499823515</v>
      </c>
    </row>
    <row r="6247" customFormat="false" ht="13" hidden="false" customHeight="false" outlineLevel="0" collapsed="false">
      <c r="A6247" s="0" t="n">
        <v>0.91864668679009</v>
      </c>
      <c r="B6247" s="0" t="n">
        <v>0.0645237141473288</v>
      </c>
      <c r="C6247" s="0" t="n">
        <v>0.434622236846292</v>
      </c>
      <c r="D6247" s="0" t="n">
        <v>1.2243556876051</v>
      </c>
      <c r="E6247" s="0" t="n">
        <f aca="false" t="array" ref="E6247:H6247">MMULT(A6247:D6247,'Root matrix of resiudals'!$B$19:E$22)</f>
        <v>0.0396283231391194</v>
      </c>
      <c r="F6247" s="0" t="n">
        <v>0.00556447856889281</v>
      </c>
      <c r="G6247" s="0" t="n">
        <v>0.00977287805222245</v>
      </c>
      <c r="H6247" s="0" t="n">
        <v>0.0200179308067061</v>
      </c>
      <c r="I6247" s="3" t="n">
        <f aca="false" t="array" ref="I6247:L6247">MMULT('t+2'!I6247:L6247,'input - gretl'!$B$3:$E$6)+MMULT('Point forecasts'!$P$4:$T$4,'input - gretl'!$B$9:$E$13)+MMULT('t+2'!Q6247:S6247,'input - gretl'!$B$14:$E$16)+E6247:H6247</f>
        <v>-0.007518241590685</v>
      </c>
      <c r="J6247" s="3" t="n">
        <v>0.0427610460657681</v>
      </c>
      <c r="K6247" s="3" t="n">
        <v>0.0320367161024794</v>
      </c>
      <c r="L6247" s="3" t="n">
        <v>0.0103745690433837</v>
      </c>
      <c r="M6247" s="0" t="n">
        <f aca="false">'t+2'!M6247+I6247</f>
        <v>0.154430981181871</v>
      </c>
      <c r="N6247" s="0" t="n">
        <f aca="false">'t+2'!N6247+J6247</f>
        <v>-0.013555566992553</v>
      </c>
      <c r="O6247" s="0" t="n">
        <f aca="false">'t+2'!O6247+K6247</f>
        <v>2.44833144745042</v>
      </c>
      <c r="P6247" s="0" t="n">
        <f aca="false">'t+2'!P6247+L6247</f>
        <v>1.78708667969062</v>
      </c>
      <c r="Q6247" s="0" t="n">
        <f aca="false" t="array" ref="Q6247:S6247">MMULT(M6247:P6247,'input - gretl'!$B$19:$D$22)+MMULT('Point forecasts'!$J$5:$O$5,'input - gretl'!$B$23:$D$28)</f>
        <v>13.950441613732</v>
      </c>
      <c r="R6247" s="0" t="n">
        <v>6.78700403998055</v>
      </c>
      <c r="S6247" s="0" t="n">
        <v>10.100390027455</v>
      </c>
      <c r="U6247" s="4" t="n">
        <f aca="false">NORMSDIST(-M6247/'rhos computation'!$B$11)-EXP(M6247+'rhos computation'!$B$11^2/2)*NORMSDIST(-M6247/'rhos computation'!$B$11-'rhos computation'!$B$11)</f>
        <v>0.00816131942249891</v>
      </c>
      <c r="V6247" s="4" t="n">
        <f aca="false">NORMSDIST(-N6247/'rhos computation'!$B$23)-EXP(N6247+'rhos computation'!$B$23^2/2)*NORMSDIST(-N6247/'rhos computation'!$B$23-'rhos computation'!$B$23)</f>
        <v>0.0288239460481603</v>
      </c>
      <c r="W6247" s="0" t="n">
        <f aca="false">NORMSDIST(-O6247)</f>
        <v>0.00717597813535372</v>
      </c>
      <c r="X6247" s="0" t="n">
        <f aca="false">NORMSDIST(-P6247)</f>
        <v>0.0369617400208832</v>
      </c>
    </row>
    <row r="6248" customFormat="false" ht="13" hidden="false" customHeight="false" outlineLevel="0" collapsed="false">
      <c r="A6248" s="0" t="n">
        <v>0.0616217298680943</v>
      </c>
      <c r="B6248" s="0" t="n">
        <v>3.38070495515063</v>
      </c>
      <c r="C6248" s="0" t="n">
        <v>1.12880963347748</v>
      </c>
      <c r="D6248" s="0" t="n">
        <v>0.295474947095766</v>
      </c>
      <c r="E6248" s="0" t="n">
        <f aca="false" t="array" ref="E6248:H6248">MMULT(A6248:D6248,'Root matrix of resiudals'!$B$19:E$22)</f>
        <v>0.0115798766019925</v>
      </c>
      <c r="F6248" s="0" t="n">
        <v>0.100805842184394</v>
      </c>
      <c r="G6248" s="0" t="n">
        <v>0.0307440679830429</v>
      </c>
      <c r="H6248" s="0" t="n">
        <v>0.00628583988667673</v>
      </c>
      <c r="I6248" s="3" t="n">
        <f aca="false" t="array" ref="I6248:L6248">MMULT('t+2'!I6248:L6248,'input - gretl'!$B$3:$E$6)+MMULT('Point forecasts'!$P$4:$T$4,'input - gretl'!$B$9:$E$13)+MMULT('t+2'!Q6248:S6248,'input - gretl'!$B$14:$E$16)+E6248:H6248</f>
        <v>-0.05898065446518</v>
      </c>
      <c r="J6248" s="3" t="n">
        <v>0.0862846462591147</v>
      </c>
      <c r="K6248" s="3" t="n">
        <v>0.0356861452355941</v>
      </c>
      <c r="L6248" s="3" t="n">
        <v>-0.00596014940597646</v>
      </c>
      <c r="M6248" s="0" t="n">
        <f aca="false">'t+2'!M6248+I6248</f>
        <v>0.0629224226773052</v>
      </c>
      <c r="N6248" s="0" t="n">
        <f aca="false">'t+2'!N6248+J6248</f>
        <v>0.0357390178084813</v>
      </c>
      <c r="O6248" s="0" t="n">
        <f aca="false">'t+2'!O6248+K6248</f>
        <v>2.39165541074505</v>
      </c>
      <c r="P6248" s="0" t="n">
        <f aca="false">'t+2'!P6248+L6248</f>
        <v>1.73605718541441</v>
      </c>
      <c r="Q6248" s="0" t="n">
        <f aca="false" t="array" ref="Q6248:S6248">MMULT(M6248:P6248,'input - gretl'!$B$19:$D$22)+MMULT('Point forecasts'!$J$5:$O$5,'input - gretl'!$B$23:$D$28)</f>
        <v>13.8589330552275</v>
      </c>
      <c r="R6248" s="0" t="n">
        <v>6.83629862478159</v>
      </c>
      <c r="S6248" s="0" t="n">
        <v>10.0922455912811</v>
      </c>
      <c r="U6248" s="4" t="n">
        <f aca="false">NORMSDIST(-M6248/'rhos computation'!$B$11)-EXP(M6248+'rhos computation'!$B$11^2/2)*NORMSDIST(-M6248/'rhos computation'!$B$11-'rhos computation'!$B$11)</f>
        <v>0.0264687747685439</v>
      </c>
      <c r="V6248" s="4" t="n">
        <f aca="false">NORMSDIST(-N6248/'rhos computation'!$B$23)-EXP(N6248+'rhos computation'!$B$23^2/2)*NORMSDIST(-N6248/'rhos computation'!$B$23-'rhos computation'!$B$23)</f>
        <v>0.00876233512971442</v>
      </c>
      <c r="W6248" s="0" t="n">
        <f aca="false">NORMSDIST(-O6248)</f>
        <v>0.00838629069028663</v>
      </c>
      <c r="X6248" s="0" t="n">
        <f aca="false">NORMSDIST(-P6248)</f>
        <v>0.0412768618524877</v>
      </c>
    </row>
    <row r="6249" customFormat="false" ht="13" hidden="false" customHeight="false" outlineLevel="0" collapsed="false">
      <c r="A6249" s="0" t="n">
        <v>1.30538615348467</v>
      </c>
      <c r="B6249" s="0" t="n">
        <v>-0.910955175910065</v>
      </c>
      <c r="C6249" s="0" t="n">
        <v>0.214300647834429</v>
      </c>
      <c r="D6249" s="0" t="n">
        <v>-0.596337904674427</v>
      </c>
      <c r="E6249" s="0" t="n">
        <f aca="false" t="array" ref="E6249:H6249">MMULT(A6249:D6249,'Root matrix of resiudals'!$B$19:E$22)</f>
        <v>0.0544374670379202</v>
      </c>
      <c r="F6249" s="0" t="n">
        <v>-0.0223419800377167</v>
      </c>
      <c r="G6249" s="0" t="n">
        <v>0.00111250522287855</v>
      </c>
      <c r="H6249" s="0" t="n">
        <v>-0.00999102947602664</v>
      </c>
      <c r="I6249" s="3" t="n">
        <f aca="false" t="array" ref="I6249:L6249">MMULT('t+2'!I6249:L6249,'input - gretl'!$B$3:$E$6)+MMULT('Point forecasts'!$P$4:$T$4,'input - gretl'!$B$9:$E$13)+MMULT('t+2'!Q6249:S6249,'input - gretl'!$B$14:$E$16)+E6249:H6249</f>
        <v>0.00323560769454992</v>
      </c>
      <c r="J6249" s="3" t="n">
        <v>-0.00615131713493077</v>
      </c>
      <c r="K6249" s="3" t="n">
        <v>0.0203226794605621</v>
      </c>
      <c r="L6249" s="3" t="n">
        <v>-0.00256505857068606</v>
      </c>
      <c r="M6249" s="0" t="n">
        <f aca="false">'t+2'!M6249+I6249</f>
        <v>0.157120387753766</v>
      </c>
      <c r="N6249" s="0" t="n">
        <f aca="false">'t+2'!N6249+J6249</f>
        <v>-0.0291893320651282</v>
      </c>
      <c r="O6249" s="0" t="n">
        <f aca="false">'t+2'!O6249+K6249</f>
        <v>2.45311544941342</v>
      </c>
      <c r="P6249" s="0" t="n">
        <f aca="false">'t+2'!P6249+L6249</f>
        <v>1.75802037353188</v>
      </c>
      <c r="Q6249" s="0" t="n">
        <f aca="false" t="array" ref="Q6249:S6249">MMULT(M6249:P6249,'input - gretl'!$B$19:$D$22)+MMULT('Point forecasts'!$J$5:$O$5,'input - gretl'!$B$23:$D$28)</f>
        <v>13.9531310203039</v>
      </c>
      <c r="R6249" s="0" t="n">
        <v>6.77137027490798</v>
      </c>
      <c r="S6249" s="0" t="n">
        <v>10.1328175398903</v>
      </c>
      <c r="U6249" s="4" t="n">
        <f aca="false">NORMSDIST(-M6249/'rhos computation'!$B$11)-EXP(M6249+'rhos computation'!$B$11^2/2)*NORMSDIST(-M6249/'rhos computation'!$B$11-'rhos computation'!$B$11)</f>
        <v>0.00784505209872483</v>
      </c>
      <c r="V6249" s="4" t="n">
        <f aca="false">NORMSDIST(-N6249/'rhos computation'!$B$23)-EXP(N6249+'rhos computation'!$B$23^2/2)*NORMSDIST(-N6249/'rhos computation'!$B$23-'rhos computation'!$B$23)</f>
        <v>0.0384168543593881</v>
      </c>
      <c r="W6249" s="0" t="n">
        <f aca="false">NORMSDIST(-O6249)</f>
        <v>0.00708124382538851</v>
      </c>
      <c r="X6249" s="0" t="n">
        <f aca="false">NORMSDIST(-P6249)</f>
        <v>0.0393720214101738</v>
      </c>
    </row>
    <row r="6250" customFormat="false" ht="13" hidden="false" customHeight="false" outlineLevel="0" collapsed="false">
      <c r="A6250" s="0" t="n">
        <v>1.11187491253034</v>
      </c>
      <c r="B6250" s="0" t="n">
        <v>-0.0736668223597482</v>
      </c>
      <c r="C6250" s="0" t="n">
        <v>0.462940692361244</v>
      </c>
      <c r="D6250" s="0" t="n">
        <v>0.411449630055614</v>
      </c>
      <c r="E6250" s="0" t="n">
        <f aca="false" t="array" ref="E6250:H6250">MMULT(A6250:D6250,'Root matrix of resiudals'!$B$19:E$22)</f>
        <v>0.0479520422875174</v>
      </c>
      <c r="F6250" s="0" t="n">
        <v>0.00210189001274276</v>
      </c>
      <c r="G6250" s="0" t="n">
        <v>0.00904080873781539</v>
      </c>
      <c r="H6250" s="0" t="n">
        <v>0.00677622611745385</v>
      </c>
      <c r="I6250" s="3" t="n">
        <f aca="false" t="array" ref="I6250:L6250">MMULT('t+2'!I6250:L6250,'input - gretl'!$B$3:$E$6)+MMULT('Point forecasts'!$P$4:$T$4,'input - gretl'!$B$9:$E$13)+MMULT('t+2'!Q6250:S6250,'input - gretl'!$B$14:$E$16)+E6250:H6250</f>
        <v>0.0352741261772346</v>
      </c>
      <c r="J6250" s="3" t="n">
        <v>-0.0275216605498179</v>
      </c>
      <c r="K6250" s="3" t="n">
        <v>0.0320402601482546</v>
      </c>
      <c r="L6250" s="3" t="n">
        <v>0.0167126114909831</v>
      </c>
      <c r="M6250" s="0" t="n">
        <f aca="false">'t+2'!M6250+I6250</f>
        <v>0.165976046573543</v>
      </c>
      <c r="N6250" s="0" t="n">
        <f aca="false">'t+2'!N6250+J6250</f>
        <v>0.0281355657555142</v>
      </c>
      <c r="O6250" s="0" t="n">
        <f aca="false">'t+2'!O6250+K6250</f>
        <v>2.47201459376715</v>
      </c>
      <c r="P6250" s="0" t="n">
        <f aca="false">'t+2'!P6250+L6250</f>
        <v>1.75816245645128</v>
      </c>
      <c r="Q6250" s="0" t="n">
        <f aca="false" t="array" ref="Q6250:S6250">MMULT(M6250:P6250,'input - gretl'!$B$19:$D$22)+MMULT('Point forecasts'!$J$5:$O$5,'input - gretl'!$B$23:$D$28)</f>
        <v>13.9619866791237</v>
      </c>
      <c r="R6250" s="0" t="n">
        <v>6.82869517272862</v>
      </c>
      <c r="S6250" s="0" t="n">
        <v>10.1515815562835</v>
      </c>
      <c r="U6250" s="4" t="n">
        <f aca="false">NORMSDIST(-M6250/'rhos computation'!$B$11)-EXP(M6250+'rhos computation'!$B$11^2/2)*NORMSDIST(-M6250/'rhos computation'!$B$11-'rhos computation'!$B$11)</f>
        <v>0.00687342690941094</v>
      </c>
      <c r="V6250" s="4" t="n">
        <f aca="false">NORMSDIST(-N6250/'rhos computation'!$B$23)-EXP(N6250+'rhos computation'!$B$23^2/2)*NORMSDIST(-N6250/'rhos computation'!$B$23-'rhos computation'!$B$23)</f>
        <v>0.0108615396951408</v>
      </c>
      <c r="W6250" s="0" t="n">
        <f aca="false">NORMSDIST(-O6250)</f>
        <v>0.00671770157695736</v>
      </c>
      <c r="X6250" s="0" t="n">
        <f aca="false">NORMSDIST(-P6250)</f>
        <v>0.0393599356298294</v>
      </c>
    </row>
    <row r="6251" customFormat="false" ht="13" hidden="false" customHeight="false" outlineLevel="0" collapsed="false">
      <c r="A6251" s="0" t="n">
        <v>0.603030863177939</v>
      </c>
      <c r="B6251" s="0" t="n">
        <v>-0.603146591509552</v>
      </c>
      <c r="C6251" s="0" t="n">
        <v>0.413230749340969</v>
      </c>
      <c r="D6251" s="0" t="n">
        <v>0.243656381431247</v>
      </c>
      <c r="E6251" s="0" t="n">
        <f aca="false" t="array" ref="E6251:H6251">MMULT(A6251:D6251,'Root matrix of resiudals'!$B$19:E$22)</f>
        <v>0.0249242911191329</v>
      </c>
      <c r="F6251" s="0" t="n">
        <v>-0.0143681234087268</v>
      </c>
      <c r="G6251" s="0" t="n">
        <v>0.00551788922493445</v>
      </c>
      <c r="H6251" s="0" t="n">
        <v>0.00415657464227679</v>
      </c>
      <c r="I6251" s="3" t="n">
        <f aca="false" t="array" ref="I6251:L6251">MMULT('t+2'!I6251:L6251,'input - gretl'!$B$3:$E$6)+MMULT('Point forecasts'!$P$4:$T$4,'input - gretl'!$B$9:$E$13)+MMULT('t+2'!Q6251:S6251,'input - gretl'!$B$14:$E$16)+E6251:H6251</f>
        <v>0.0182272855798364</v>
      </c>
      <c r="J6251" s="3" t="n">
        <v>0.0393480155078911</v>
      </c>
      <c r="K6251" s="3" t="n">
        <v>0.0216555988416632</v>
      </c>
      <c r="L6251" s="3" t="n">
        <v>0.00765141227810315</v>
      </c>
      <c r="M6251" s="0" t="n">
        <f aca="false">'t+2'!M6251+I6251</f>
        <v>0.167834987407843</v>
      </c>
      <c r="N6251" s="0" t="n">
        <f aca="false">'t+2'!N6251+J6251</f>
        <v>-0.0191167714620187</v>
      </c>
      <c r="O6251" s="0" t="n">
        <f aca="false">'t+2'!O6251+K6251</f>
        <v>2.45386596093666</v>
      </c>
      <c r="P6251" s="0" t="n">
        <f aca="false">'t+2'!P6251+L6251</f>
        <v>1.73331179584493</v>
      </c>
      <c r="Q6251" s="0" t="n">
        <f aca="false" t="array" ref="Q6251:S6251">MMULT(M6251:P6251,'input - gretl'!$B$19:$D$22)+MMULT('Point forecasts'!$J$5:$O$5,'input - gretl'!$B$23:$D$28)</f>
        <v>13.963845619958</v>
      </c>
      <c r="R6251" s="0" t="n">
        <v>6.78144283551108</v>
      </c>
      <c r="S6251" s="0" t="n">
        <v>10.1570671442227</v>
      </c>
      <c r="U6251" s="4" t="n">
        <f aca="false">NORMSDIST(-M6251/'rhos computation'!$B$11)-EXP(M6251+'rhos computation'!$B$11^2/2)*NORMSDIST(-M6251/'rhos computation'!$B$11-'rhos computation'!$B$11)</f>
        <v>0.0066825562932334</v>
      </c>
      <c r="V6251" s="4" t="n">
        <f aca="false">NORMSDIST(-N6251/'rhos computation'!$B$23)-EXP(N6251+'rhos computation'!$B$23^2/2)*NORMSDIST(-N6251/'rhos computation'!$B$23-'rhos computation'!$B$23)</f>
        <v>0.0320684347705968</v>
      </c>
      <c r="W6251" s="0" t="n">
        <f aca="false">NORMSDIST(-O6251)</f>
        <v>0.00706648253456599</v>
      </c>
      <c r="X6251" s="0" t="n">
        <f aca="false">NORMSDIST(-P6251)</f>
        <v>0.0415201326510619</v>
      </c>
    </row>
    <row r="6252" customFormat="false" ht="13" hidden="false" customHeight="false" outlineLevel="0" collapsed="false">
      <c r="A6252" s="0" t="n">
        <v>-0.557408182625183</v>
      </c>
      <c r="B6252" s="0" t="n">
        <v>-1.66189079136227</v>
      </c>
      <c r="C6252" s="0" t="n">
        <v>-2.33003766539325</v>
      </c>
      <c r="D6252" s="0" t="n">
        <v>0.568182040327342</v>
      </c>
      <c r="E6252" s="0" t="n">
        <f aca="false" t="array" ref="E6252:H6252">MMULT(A6252:D6252,'Root matrix of resiudals'!$B$19:E$22)</f>
        <v>-0.03077420033278</v>
      </c>
      <c r="F6252" s="0" t="n">
        <v>-0.0570744052298205</v>
      </c>
      <c r="G6252" s="0" t="n">
        <v>-0.0435546268348065</v>
      </c>
      <c r="H6252" s="0" t="n">
        <v>0.0066557673877159</v>
      </c>
      <c r="I6252" s="3" t="n">
        <f aca="false" t="array" ref="I6252:L6252">MMULT('t+2'!I6252:L6252,'input - gretl'!$B$3:$E$6)+MMULT('Point forecasts'!$P$4:$T$4,'input - gretl'!$B$9:$E$13)+MMULT('t+2'!Q6252:S6252,'input - gretl'!$B$14:$E$16)+E6252:H6252</f>
        <v>-0.0665138239783433</v>
      </c>
      <c r="J6252" s="3" t="n">
        <v>-0.0547840845104338</v>
      </c>
      <c r="K6252" s="3" t="n">
        <v>-0.0249761216008002</v>
      </c>
      <c r="L6252" s="3" t="n">
        <v>0.00047606024696112</v>
      </c>
      <c r="M6252" s="0" t="n">
        <f aca="false">'t+2'!M6252+I6252</f>
        <v>0.0404298762636859</v>
      </c>
      <c r="N6252" s="0" t="n">
        <f aca="false">'t+2'!N6252+J6252</f>
        <v>-0.0726645254521251</v>
      </c>
      <c r="O6252" s="0" t="n">
        <f aca="false">'t+2'!O6252+K6252</f>
        <v>2.39444574960341</v>
      </c>
      <c r="P6252" s="0" t="n">
        <f aca="false">'t+2'!P6252+L6252</f>
        <v>1.77735951560931</v>
      </c>
      <c r="Q6252" s="0" t="n">
        <f aca="false" t="array" ref="Q6252:S6252">MMULT(M6252:P6252,'input - gretl'!$B$19:$D$22)+MMULT('Point forecasts'!$J$5:$O$5,'input - gretl'!$B$23:$D$28)</f>
        <v>13.8364405088139</v>
      </c>
      <c r="R6252" s="0" t="n">
        <v>6.72789508152098</v>
      </c>
      <c r="S6252" s="0" t="n">
        <v>10.0557553490075</v>
      </c>
      <c r="U6252" s="4" t="n">
        <f aca="false">NORMSDIST(-M6252/'rhos computation'!$B$11)-EXP(M6252+'rhos computation'!$B$11^2/2)*NORMSDIST(-M6252/'rhos computation'!$B$11-'rhos computation'!$B$11)</f>
        <v>0.0337092341886014</v>
      </c>
      <c r="V6252" s="4" t="n">
        <f aca="false">NORMSDIST(-N6252/'rhos computation'!$B$23)-EXP(N6252+'rhos computation'!$B$23^2/2)*NORMSDIST(-N6252/'rhos computation'!$B$23-'rhos computation'!$B$23)</f>
        <v>0.0713061949685894</v>
      </c>
      <c r="W6252" s="0" t="n">
        <f aca="false">NORMSDIST(-O6252)</f>
        <v>0.00832275284083909</v>
      </c>
      <c r="X6252" s="0" t="n">
        <f aca="false">NORMSDIST(-P6252)</f>
        <v>0.0377545536176147</v>
      </c>
    </row>
    <row r="6253" customFormat="false" ht="13" hidden="false" customHeight="false" outlineLevel="0" collapsed="false">
      <c r="A6253" s="0" t="n">
        <v>-1.02563907343444</v>
      </c>
      <c r="B6253" s="0" t="n">
        <v>-1.07966611340211</v>
      </c>
      <c r="C6253" s="0" t="n">
        <v>0.206551518675468</v>
      </c>
      <c r="D6253" s="0" t="n">
        <v>-0.00341765780844908</v>
      </c>
      <c r="E6253" s="0" t="n">
        <f aca="false" t="array" ref="E6253:H6253">MMULT(A6253:D6253,'Root matrix of resiudals'!$B$19:E$22)</f>
        <v>-0.0461927278876589</v>
      </c>
      <c r="F6253" s="0" t="n">
        <v>-0.0324292843255705</v>
      </c>
      <c r="G6253" s="0" t="n">
        <v>-0.00181869142318712</v>
      </c>
      <c r="H6253" s="0" t="n">
        <v>0.000502918253711206</v>
      </c>
      <c r="I6253" s="3" t="n">
        <f aca="false" t="array" ref="I6253:L6253">MMULT('t+2'!I6253:L6253,'input - gretl'!$B$3:$E$6)+MMULT('Point forecasts'!$P$4:$T$4,'input - gretl'!$B$9:$E$13)+MMULT('t+2'!Q6253:S6253,'input - gretl'!$B$14:$E$16)+E6253:H6253</f>
        <v>-0.114203899208557</v>
      </c>
      <c r="J6253" s="3" t="n">
        <v>-0.0262971863578335</v>
      </c>
      <c r="K6253" s="3" t="n">
        <v>0.028105795486254</v>
      </c>
      <c r="L6253" s="3" t="n">
        <v>0.00345008255586068</v>
      </c>
      <c r="M6253" s="0" t="n">
        <f aca="false">'t+2'!M6253+I6253</f>
        <v>0.140959027162094</v>
      </c>
      <c r="N6253" s="0" t="n">
        <f aca="false">'t+2'!N6253+J6253</f>
        <v>-0.0220025970064187</v>
      </c>
      <c r="O6253" s="0" t="n">
        <f aca="false">'t+2'!O6253+K6253</f>
        <v>2.47255559997588</v>
      </c>
      <c r="P6253" s="0" t="n">
        <f aca="false">'t+2'!P6253+L6253</f>
        <v>1.78076256225168</v>
      </c>
      <c r="Q6253" s="0" t="n">
        <f aca="false" t="array" ref="Q6253:S6253">MMULT(M6253:P6253,'input - gretl'!$B$19:$D$22)+MMULT('Point forecasts'!$J$5:$O$5,'input - gretl'!$B$23:$D$28)</f>
        <v>13.9369696597123</v>
      </c>
      <c r="R6253" s="0" t="n">
        <v>6.77855700996668</v>
      </c>
      <c r="S6253" s="0" t="n">
        <v>10.1306287318708</v>
      </c>
      <c r="U6253" s="4" t="n">
        <f aca="false">NORMSDIST(-M6253/'rhos computation'!$B$11)-EXP(M6253+'rhos computation'!$B$11^2/2)*NORMSDIST(-M6253/'rhos computation'!$B$11-'rhos computation'!$B$11)</f>
        <v>0.00990458786186019</v>
      </c>
      <c r="V6253" s="4" t="n">
        <f aca="false">NORMSDIST(-N6253/'rhos computation'!$B$23)-EXP(N6253+'rhos computation'!$B$23^2/2)*NORMSDIST(-N6253/'rhos computation'!$B$23-'rhos computation'!$B$23)</f>
        <v>0.0338265632551428</v>
      </c>
      <c r="W6253" s="0" t="n">
        <f aca="false">NORMSDIST(-O6253)</f>
        <v>0.00670754221658999</v>
      </c>
      <c r="X6253" s="0" t="n">
        <f aca="false">NORMSDIST(-P6253)</f>
        <v>0.0374756239111177</v>
      </c>
    </row>
    <row r="6254" customFormat="false" ht="13" hidden="false" customHeight="false" outlineLevel="0" collapsed="false">
      <c r="A6254" s="0" t="n">
        <v>2.12421008828351</v>
      </c>
      <c r="B6254" s="0" t="n">
        <v>-0.508892806536421</v>
      </c>
      <c r="C6254" s="0" t="n">
        <v>0.0764803549566049</v>
      </c>
      <c r="D6254" s="0" t="n">
        <v>-0.454158600153443</v>
      </c>
      <c r="E6254" s="0" t="n">
        <f aca="false" t="array" ref="E6254:H6254">MMULT(A6254:D6254,'Root matrix of resiudals'!$B$19:E$22)</f>
        <v>0.090254407658527</v>
      </c>
      <c r="F6254" s="0" t="n">
        <v>-0.00948568424026211</v>
      </c>
      <c r="G6254" s="0" t="n">
        <v>0.0015093847841246</v>
      </c>
      <c r="H6254" s="0" t="n">
        <v>-0.00812884266386928</v>
      </c>
      <c r="I6254" s="3" t="n">
        <f aca="false" t="array" ref="I6254:L6254">MMULT('t+2'!I6254:L6254,'input - gretl'!$B$3:$E$6)+MMULT('Point forecasts'!$P$4:$T$4,'input - gretl'!$B$9:$E$13)+MMULT('t+2'!Q6254:S6254,'input - gretl'!$B$14:$E$16)+E6254:H6254</f>
        <v>0.0481040815701614</v>
      </c>
      <c r="J6254" s="3" t="n">
        <v>0.00670626729791443</v>
      </c>
      <c r="K6254" s="3" t="n">
        <v>0.0150230645160606</v>
      </c>
      <c r="L6254" s="3" t="n">
        <v>-0.0191381079164226</v>
      </c>
      <c r="M6254" s="0" t="n">
        <f aca="false">'t+2'!M6254+I6254</f>
        <v>0.174411682596934</v>
      </c>
      <c r="N6254" s="0" t="n">
        <f aca="false">'t+2'!N6254+J6254</f>
        <v>-0.038924877545314</v>
      </c>
      <c r="O6254" s="0" t="n">
        <f aca="false">'t+2'!O6254+K6254</f>
        <v>2.42913333861426</v>
      </c>
      <c r="P6254" s="0" t="n">
        <f aca="false">'t+2'!P6254+L6254</f>
        <v>1.74400984715089</v>
      </c>
      <c r="Q6254" s="0" t="n">
        <f aca="false" t="array" ref="Q6254:S6254">MMULT(M6254:P6254,'input - gretl'!$B$19:$D$22)+MMULT('Point forecasts'!$J$5:$O$5,'input - gretl'!$B$23:$D$28)</f>
        <v>13.9704223151471</v>
      </c>
      <c r="R6254" s="0" t="n">
        <v>6.76163472942779</v>
      </c>
      <c r="S6254" s="0" t="n">
        <v>10.1221601402058</v>
      </c>
      <c r="U6254" s="4" t="n">
        <f aca="false">NORMSDIST(-M6254/'rhos computation'!$B$11)-EXP(M6254+'rhos computation'!$B$11^2/2)*NORMSDIST(-M6254/'rhos computation'!$B$11-'rhos computation'!$B$11)</f>
        <v>0.00604194138160771</v>
      </c>
      <c r="V6254" s="4" t="n">
        <f aca="false">NORMSDIST(-N6254/'rhos computation'!$B$23)-EXP(N6254+'rhos computation'!$B$23^2/2)*NORMSDIST(-N6254/'rhos computation'!$B$23-'rhos computation'!$B$23)</f>
        <v>0.0450851880095731</v>
      </c>
      <c r="W6254" s="0" t="n">
        <f aca="false">NORMSDIST(-O6254)</f>
        <v>0.00756748249615527</v>
      </c>
      <c r="X6254" s="0" t="n">
        <f aca="false">NORMSDIST(-P6254)</f>
        <v>0.040578686388287</v>
      </c>
    </row>
    <row r="6255" customFormat="false" ht="13" hidden="false" customHeight="false" outlineLevel="0" collapsed="false">
      <c r="A6255" s="0" t="n">
        <v>-1.16564795327988</v>
      </c>
      <c r="B6255" s="0" t="n">
        <v>-0.527207441389604</v>
      </c>
      <c r="C6255" s="0" t="n">
        <v>0.703029776658272</v>
      </c>
      <c r="D6255" s="0" t="n">
        <v>-1.31457093097705</v>
      </c>
      <c r="E6255" s="0" t="n">
        <f aca="false" t="array" ref="E6255:H6255">MMULT(A6255:D6255,'Root matrix of resiudals'!$B$19:E$22)</f>
        <v>-0.0498334928227156</v>
      </c>
      <c r="F6255" s="0" t="n">
        <v>-0.0152648893891615</v>
      </c>
      <c r="G6255" s="0" t="n">
        <v>0.00649134023962238</v>
      </c>
      <c r="H6255" s="0" t="n">
        <v>-0.0201147710282544</v>
      </c>
      <c r="I6255" s="3" t="n">
        <f aca="false" t="array" ref="I6255:L6255">MMULT('t+2'!I6255:L6255,'input - gretl'!$B$3:$E$6)+MMULT('Point forecasts'!$P$4:$T$4,'input - gretl'!$B$9:$E$13)+MMULT('t+2'!Q6255:S6255,'input - gretl'!$B$14:$E$16)+E6255:H6255</f>
        <v>-0.0845776854930579</v>
      </c>
      <c r="J6255" s="3" t="n">
        <v>-0.0206264769947199</v>
      </c>
      <c r="K6255" s="3" t="n">
        <v>0.0196281966220166</v>
      </c>
      <c r="L6255" s="3" t="n">
        <v>-0.033694873937152</v>
      </c>
      <c r="M6255" s="0" t="n">
        <f aca="false">'t+2'!M6255+I6255</f>
        <v>0.0442189677186771</v>
      </c>
      <c r="N6255" s="0" t="n">
        <f aca="false">'t+2'!N6255+J6255</f>
        <v>-0.0521527389590624</v>
      </c>
      <c r="O6255" s="0" t="n">
        <f aca="false">'t+2'!O6255+K6255</f>
        <v>2.4166868567824</v>
      </c>
      <c r="P6255" s="0" t="n">
        <f aca="false">'t+2'!P6255+L6255</f>
        <v>1.73254307595837</v>
      </c>
      <c r="Q6255" s="0" t="n">
        <f aca="false" t="array" ref="Q6255:S6255">MMULT(M6255:P6255,'input - gretl'!$B$19:$D$22)+MMULT('Point forecasts'!$J$5:$O$5,'input - gretl'!$B$23:$D$28)</f>
        <v>13.8402296002688</v>
      </c>
      <c r="R6255" s="0" t="n">
        <v>6.74840686801404</v>
      </c>
      <c r="S6255" s="0" t="n">
        <v>10.1206191311166</v>
      </c>
      <c r="U6255" s="4" t="n">
        <f aca="false">NORMSDIST(-M6255/'rhos computation'!$B$11)-EXP(M6255+'rhos computation'!$B$11^2/2)*NORMSDIST(-M6255/'rhos computation'!$B$11-'rhos computation'!$B$11)</f>
        <v>0.0324036666176928</v>
      </c>
      <c r="V6255" s="4" t="n">
        <f aca="false">NORMSDIST(-N6255/'rhos computation'!$B$23)-EXP(N6255+'rhos computation'!$B$23^2/2)*NORMSDIST(-N6255/'rhos computation'!$B$23-'rhos computation'!$B$23)</f>
        <v>0.0548698669686823</v>
      </c>
      <c r="W6255" s="0" t="n">
        <f aca="false">NORMSDIST(-O6255)</f>
        <v>0.00783124247320179</v>
      </c>
      <c r="X6255" s="0" t="n">
        <f aca="false">NORMSDIST(-P6255)</f>
        <v>0.0415884572193614</v>
      </c>
    </row>
    <row r="6256" customFormat="false" ht="13" hidden="false" customHeight="false" outlineLevel="0" collapsed="false">
      <c r="A6256" s="0" t="n">
        <v>0.841040150750429</v>
      </c>
      <c r="B6256" s="0" t="n">
        <v>-0.369630902184424</v>
      </c>
      <c r="C6256" s="0" t="n">
        <v>-2.19657184994453</v>
      </c>
      <c r="D6256" s="0" t="n">
        <v>0.00543263081433706</v>
      </c>
      <c r="E6256" s="0" t="n">
        <f aca="false" t="array" ref="E6256:H6256">MMULT(A6256:D6256,'Root matrix of resiudals'!$B$19:E$22)</f>
        <v>0.0325319254476796</v>
      </c>
      <c r="F6256" s="0" t="n">
        <v>-0.0165431027700094</v>
      </c>
      <c r="G6256" s="0" t="n">
        <v>-0.0356809190814152</v>
      </c>
      <c r="H6256" s="0" t="n">
        <v>-0.00277376372328916</v>
      </c>
      <c r="I6256" s="3" t="n">
        <f aca="false" t="array" ref="I6256:L6256">MMULT('t+2'!I6256:L6256,'input - gretl'!$B$3:$E$6)+MMULT('Point forecasts'!$P$4:$T$4,'input - gretl'!$B$9:$E$13)+MMULT('t+2'!Q6256:S6256,'input - gretl'!$B$14:$E$16)+E6256:H6256</f>
        <v>0.0460999397060537</v>
      </c>
      <c r="J6256" s="3" t="n">
        <v>-0.0132040392828388</v>
      </c>
      <c r="K6256" s="3" t="n">
        <v>-0.00811846991775882</v>
      </c>
      <c r="L6256" s="3" t="n">
        <v>0.00115464608778407</v>
      </c>
      <c r="M6256" s="0" t="n">
        <f aca="false">'t+2'!M6256+I6256</f>
        <v>0.189583341241397</v>
      </c>
      <c r="N6256" s="0" t="n">
        <f aca="false">'t+2'!N6256+J6256</f>
        <v>0.0202275355272178</v>
      </c>
      <c r="O6256" s="0" t="n">
        <f aca="false">'t+2'!O6256+K6256</f>
        <v>2.45527814098757</v>
      </c>
      <c r="P6256" s="0" t="n">
        <f aca="false">'t+2'!P6256+L6256</f>
        <v>1.75498360558672</v>
      </c>
      <c r="Q6256" s="0" t="n">
        <f aca="false" t="array" ref="Q6256:S6256">MMULT(M6256:P6256,'input - gretl'!$B$19:$D$22)+MMULT('Point forecasts'!$J$5:$O$5,'input - gretl'!$B$23:$D$28)</f>
        <v>13.9855939737916</v>
      </c>
      <c r="R6256" s="0" t="n">
        <v>6.82078714250032</v>
      </c>
      <c r="S6256" s="0" t="n">
        <v>10.1378683496187</v>
      </c>
      <c r="U6256" s="4" t="n">
        <f aca="false">NORMSDIST(-M6256/'rhos computation'!$B$11)-EXP(M6256+'rhos computation'!$B$11^2/2)*NORMSDIST(-M6256/'rhos computation'!$B$11-'rhos computation'!$B$11)</f>
        <v>0.00475600870472473</v>
      </c>
      <c r="V6256" s="4" t="n">
        <f aca="false">NORMSDIST(-N6256/'rhos computation'!$B$23)-EXP(N6256+'rhos computation'!$B$23^2/2)*NORMSDIST(-N6256/'rhos computation'!$B$23-'rhos computation'!$B$23)</f>
        <v>0.0134092814065945</v>
      </c>
      <c r="W6256" s="0" t="n">
        <f aca="false">NORMSDIST(-O6256)</f>
        <v>0.00703878094400872</v>
      </c>
      <c r="X6256" s="0" t="n">
        <f aca="false">NORMSDIST(-P6256)</f>
        <v>0.0396310560251425</v>
      </c>
    </row>
    <row r="6257" customFormat="false" ht="13" hidden="false" customHeight="false" outlineLevel="0" collapsed="false">
      <c r="A6257" s="0" t="n">
        <v>-1.94707172630693</v>
      </c>
      <c r="B6257" s="0" t="n">
        <v>-2.47441220600339</v>
      </c>
      <c r="C6257" s="0" t="n">
        <v>1.50279466753991</v>
      </c>
      <c r="D6257" s="0" t="n">
        <v>-0.834866057374411</v>
      </c>
      <c r="E6257" s="0" t="n">
        <f aca="false" t="array" ref="E6257:H6257">MMULT(A6257:D6257,'Root matrix of resiudals'!$B$19:E$22)</f>
        <v>-0.0869647466036943</v>
      </c>
      <c r="F6257" s="0" t="n">
        <v>-0.0697670512343668</v>
      </c>
      <c r="G6257" s="0" t="n">
        <v>0.0119727676603972</v>
      </c>
      <c r="H6257" s="0" t="n">
        <v>-0.0112432921065568</v>
      </c>
      <c r="I6257" s="3" t="n">
        <f aca="false" t="array" ref="I6257:L6257">MMULT('t+2'!I6257:L6257,'input - gretl'!$B$3:$E$6)+MMULT('Point forecasts'!$P$4:$T$4,'input - gretl'!$B$9:$E$13)+MMULT('t+2'!Q6257:S6257,'input - gretl'!$B$14:$E$16)+E6257:H6257</f>
        <v>-0.100237477656845</v>
      </c>
      <c r="J6257" s="3" t="n">
        <v>-0.0172161540887703</v>
      </c>
      <c r="K6257" s="3" t="n">
        <v>0.0331224966694767</v>
      </c>
      <c r="L6257" s="3" t="n">
        <v>-0.0187413627311483</v>
      </c>
      <c r="M6257" s="0" t="n">
        <f aca="false">'t+2'!M6257+I6257</f>
        <v>0.0892094514372105</v>
      </c>
      <c r="N6257" s="0" t="n">
        <f aca="false">'t+2'!N6257+J6257</f>
        <v>-0.0809759196812768</v>
      </c>
      <c r="O6257" s="0" t="n">
        <f aca="false">'t+2'!O6257+K6257</f>
        <v>2.46942256527334</v>
      </c>
      <c r="P6257" s="0" t="n">
        <f aca="false">'t+2'!P6257+L6257</f>
        <v>1.74443513795211</v>
      </c>
      <c r="Q6257" s="0" t="n">
        <f aca="false" t="array" ref="Q6257:S6257">MMULT(M6257:P6257,'input - gretl'!$B$19:$D$22)+MMULT('Point forecasts'!$J$5:$O$5,'input - gretl'!$B$23:$D$28)</f>
        <v>13.8852200839874</v>
      </c>
      <c r="R6257" s="0" t="n">
        <v>6.71958368729183</v>
      </c>
      <c r="S6257" s="0" t="n">
        <v>10.1620448940484</v>
      </c>
      <c r="U6257" s="4" t="n">
        <f aca="false">NORMSDIST(-M6257/'rhos computation'!$B$11)-EXP(M6257+'rhos computation'!$B$11^2/2)*NORMSDIST(-M6257/'rhos computation'!$B$11-'rhos computation'!$B$11)</f>
        <v>0.0195006913090839</v>
      </c>
      <c r="V6257" s="4" t="n">
        <f aca="false">NORMSDIST(-N6257/'rhos computation'!$B$23)-EXP(N6257+'rhos computation'!$B$23^2/2)*NORMSDIST(-N6257/'rhos computation'!$B$23-'rhos computation'!$B$23)</f>
        <v>0.0782736909623332</v>
      </c>
      <c r="W6257" s="0" t="n">
        <f aca="false">NORMSDIST(-O6257)</f>
        <v>0.00676656522843669</v>
      </c>
      <c r="X6257" s="0" t="n">
        <f aca="false">NORMSDIST(-P6257)</f>
        <v>0.0405416211853393</v>
      </c>
    </row>
    <row r="6258" customFormat="false" ht="13" hidden="false" customHeight="false" outlineLevel="0" collapsed="false">
      <c r="A6258" s="0" t="n">
        <v>0.226680192687335</v>
      </c>
      <c r="B6258" s="0" t="n">
        <v>-0.610174146977431</v>
      </c>
      <c r="C6258" s="0" t="n">
        <v>-0.919714458129526</v>
      </c>
      <c r="D6258" s="0" t="n">
        <v>-0.162192374301124</v>
      </c>
      <c r="E6258" s="0" t="n">
        <f aca="false" t="array" ref="E6258:H6258">MMULT(A6258:D6258,'Root matrix of resiudals'!$B$19:E$22)</f>
        <v>0.0072699792535725</v>
      </c>
      <c r="F6258" s="0" t="n">
        <v>-0.0202335438093609</v>
      </c>
      <c r="G6258" s="0" t="n">
        <v>-0.0169182170280692</v>
      </c>
      <c r="H6258" s="0" t="n">
        <v>-0.00381206514074458</v>
      </c>
      <c r="I6258" s="3" t="n">
        <f aca="false" t="array" ref="I6258:L6258">MMULT('t+2'!I6258:L6258,'input - gretl'!$B$3:$E$6)+MMULT('Point forecasts'!$P$4:$T$4,'input - gretl'!$B$9:$E$13)+MMULT('t+2'!Q6258:S6258,'input - gretl'!$B$14:$E$16)+E6258:H6258</f>
        <v>0.00727994685127905</v>
      </c>
      <c r="J6258" s="3" t="n">
        <v>-0.0381384116306483</v>
      </c>
      <c r="K6258" s="3" t="n">
        <v>0.0179407830588444</v>
      </c>
      <c r="L6258" s="3" t="n">
        <v>0.00806838483135156</v>
      </c>
      <c r="M6258" s="0" t="n">
        <f aca="false">'t+2'!M6258+I6258</f>
        <v>0.212753628124528</v>
      </c>
      <c r="N6258" s="0" t="n">
        <f aca="false">'t+2'!N6258+J6258</f>
        <v>0.0234477556496069</v>
      </c>
      <c r="O6258" s="0" t="n">
        <f aca="false">'t+2'!O6258+K6258</f>
        <v>2.45594753161782</v>
      </c>
      <c r="P6258" s="0" t="n">
        <f aca="false">'t+2'!P6258+L6258</f>
        <v>1.75531453814536</v>
      </c>
      <c r="Q6258" s="0" t="n">
        <f aca="false" t="array" ref="Q6258:S6258">MMULT(M6258:P6258,'input - gretl'!$B$19:$D$22)+MMULT('Point forecasts'!$J$5:$O$5,'input - gretl'!$B$23:$D$28)</f>
        <v>14.0087642606747</v>
      </c>
      <c r="R6258" s="0" t="n">
        <v>6.82400736262271</v>
      </c>
      <c r="S6258" s="0" t="n">
        <v>10.1382230068391</v>
      </c>
      <c r="U6258" s="4" t="n">
        <f aca="false">NORMSDIST(-M6258/'rhos computation'!$B$11)-EXP(M6258+'rhos computation'!$B$11^2/2)*NORMSDIST(-M6258/'rhos computation'!$B$11-'rhos computation'!$B$11)</f>
        <v>0.00323891331159711</v>
      </c>
      <c r="V6258" s="4" t="n">
        <f aca="false">NORMSDIST(-N6258/'rhos computation'!$B$23)-EXP(N6258+'rhos computation'!$B$23^2/2)*NORMSDIST(-N6258/'rhos computation'!$B$23-'rhos computation'!$B$23)</f>
        <v>0.0123255105903253</v>
      </c>
      <c r="W6258" s="0" t="n">
        <f aca="false">NORMSDIST(-O6258)</f>
        <v>0.00702568356478087</v>
      </c>
      <c r="X6258" s="0" t="n">
        <f aca="false">NORMSDIST(-P6258)</f>
        <v>0.0396027605487149</v>
      </c>
    </row>
    <row r="6259" customFormat="false" ht="13" hidden="false" customHeight="false" outlineLevel="0" collapsed="false">
      <c r="A6259" s="0" t="n">
        <v>0.916504196697489</v>
      </c>
      <c r="B6259" s="0" t="n">
        <v>-1.29072755457454</v>
      </c>
      <c r="C6259" s="0" t="n">
        <v>0.229946391122592</v>
      </c>
      <c r="D6259" s="0" t="n">
        <v>0.934322268730062</v>
      </c>
      <c r="E6259" s="0" t="n">
        <f aca="false" t="array" ref="E6259:H6259">MMULT(A6259:D6259,'Root matrix of resiudals'!$B$19:E$22)</f>
        <v>0.0363260080584022</v>
      </c>
      <c r="F6259" s="0" t="n">
        <v>-0.0339167330202641</v>
      </c>
      <c r="G6259" s="0" t="n">
        <v>0.00127368311075863</v>
      </c>
      <c r="H6259" s="0" t="n">
        <v>0.0149889701474625</v>
      </c>
      <c r="I6259" s="3" t="n">
        <f aca="false" t="array" ref="I6259:L6259">MMULT('t+2'!I6259:L6259,'input - gretl'!$B$3:$E$6)+MMULT('Point forecasts'!$P$4:$T$4,'input - gretl'!$B$9:$E$13)+MMULT('t+2'!Q6259:S6259,'input - gretl'!$B$14:$E$16)+E6259:H6259</f>
        <v>0.0241168626791605</v>
      </c>
      <c r="J6259" s="3" t="n">
        <v>-0.036744145748776</v>
      </c>
      <c r="K6259" s="3" t="n">
        <v>0.0321614074758857</v>
      </c>
      <c r="L6259" s="3" t="n">
        <v>0.0343249027853955</v>
      </c>
      <c r="M6259" s="0" t="n">
        <f aca="false">'t+2'!M6259+I6259</f>
        <v>0.160553785941133</v>
      </c>
      <c r="N6259" s="0" t="n">
        <f aca="false">'t+2'!N6259+J6259</f>
        <v>0.00792573057944976</v>
      </c>
      <c r="O6259" s="0" t="n">
        <f aca="false">'t+2'!O6259+K6259</f>
        <v>2.5118539879291</v>
      </c>
      <c r="P6259" s="0" t="n">
        <f aca="false">'t+2'!P6259+L6259</f>
        <v>1.8168241047415</v>
      </c>
      <c r="Q6259" s="0" t="n">
        <f aca="false" t="array" ref="Q6259:S6259">MMULT(M6259:P6259,'input - gretl'!$B$19:$D$22)+MMULT('Point forecasts'!$J$5:$O$5,'input - gretl'!$B$23:$D$28)</f>
        <v>13.9565644184913</v>
      </c>
      <c r="R6259" s="0" t="n">
        <v>6.80848533755255</v>
      </c>
      <c r="S6259" s="0" t="n">
        <v>10.1356307898391</v>
      </c>
      <c r="U6259" s="4" t="n">
        <f aca="false">NORMSDIST(-M6259/'rhos computation'!$B$11)-EXP(M6259+'rhos computation'!$B$11^2/2)*NORMSDIST(-M6259/'rhos computation'!$B$11-'rhos computation'!$B$11)</f>
        <v>0.00745585705809369</v>
      </c>
      <c r="V6259" s="4" t="n">
        <f aca="false">NORMSDIST(-N6259/'rhos computation'!$B$23)-EXP(N6259+'rhos computation'!$B$23^2/2)*NORMSDIST(-N6259/'rhos computation'!$B$23-'rhos computation'!$B$23)</f>
        <v>0.0181577945877466</v>
      </c>
      <c r="W6259" s="0" t="n">
        <f aca="false">NORMSDIST(-O6259)</f>
        <v>0.00600493841414031</v>
      </c>
      <c r="X6259" s="0" t="n">
        <f aca="false">NORMSDIST(-P6259)</f>
        <v>0.0346220253322922</v>
      </c>
    </row>
    <row r="6260" customFormat="false" ht="13" hidden="false" customHeight="false" outlineLevel="0" collapsed="false">
      <c r="A6260" s="0" t="n">
        <v>0.838810358689545</v>
      </c>
      <c r="B6260" s="0" t="n">
        <v>-1.08833697742207</v>
      </c>
      <c r="C6260" s="0" t="n">
        <v>-0.334153218778088</v>
      </c>
      <c r="D6260" s="0" t="n">
        <v>-0.0319223423523315</v>
      </c>
      <c r="E6260" s="0" t="n">
        <f aca="false" t="array" ref="E6260:H6260">MMULT(A6260:D6260,'Root matrix of resiudals'!$B$19:E$22)</f>
        <v>0.0331239664324019</v>
      </c>
      <c r="F6260" s="0" t="n">
        <v>-0.0303987153635088</v>
      </c>
      <c r="G6260" s="0" t="n">
        <v>-0.00829299593205242</v>
      </c>
      <c r="H6260" s="0" t="n">
        <v>-0.00129333437013246</v>
      </c>
      <c r="I6260" s="3" t="n">
        <f aca="false" t="array" ref="I6260:L6260">MMULT('t+2'!I6260:L6260,'input - gretl'!$B$3:$E$6)+MMULT('Point forecasts'!$P$4:$T$4,'input - gretl'!$B$9:$E$13)+MMULT('t+2'!Q6260:S6260,'input - gretl'!$B$14:$E$16)+E6260:H6260</f>
        <v>0.00623404902783716</v>
      </c>
      <c r="J6260" s="3" t="n">
        <v>-0.0345687620510974</v>
      </c>
      <c r="K6260" s="3" t="n">
        <v>0.0211922521072573</v>
      </c>
      <c r="L6260" s="3" t="n">
        <v>0.0144972854942895</v>
      </c>
      <c r="M6260" s="0" t="n">
        <f aca="false">'t+2'!M6260+I6260</f>
        <v>0.1773137414624</v>
      </c>
      <c r="N6260" s="0" t="n">
        <f aca="false">'t+2'!N6260+J6260</f>
        <v>0.000916348243796855</v>
      </c>
      <c r="O6260" s="0" t="n">
        <f aca="false">'t+2'!O6260+K6260</f>
        <v>2.48221800264201</v>
      </c>
      <c r="P6260" s="0" t="n">
        <f aca="false">'t+2'!P6260+L6260</f>
        <v>1.78476856026208</v>
      </c>
      <c r="Q6260" s="0" t="n">
        <f aca="false" t="array" ref="Q6260:S6260">MMULT(M6260:P6260,'input - gretl'!$B$19:$D$22)+MMULT('Point forecasts'!$J$5:$O$5,'input - gretl'!$B$23:$D$28)</f>
        <v>13.9733243740126</v>
      </c>
      <c r="R6260" s="0" t="n">
        <v>6.8014759552169</v>
      </c>
      <c r="S6260" s="0" t="n">
        <v>10.1364812301291</v>
      </c>
      <c r="U6260" s="4" t="n">
        <f aca="false">NORMSDIST(-M6260/'rhos computation'!$B$11)-EXP(M6260+'rhos computation'!$B$11^2/2)*NORMSDIST(-M6260/'rhos computation'!$B$11-'rhos computation'!$B$11)</f>
        <v>0.00577587064460483</v>
      </c>
      <c r="V6260" s="4" t="n">
        <f aca="false">NORMSDIST(-N6260/'rhos computation'!$B$23)-EXP(N6260+'rhos computation'!$B$23^2/2)*NORMSDIST(-N6260/'rhos computation'!$B$23-'rhos computation'!$B$23)</f>
        <v>0.0213056684401442</v>
      </c>
      <c r="W6260" s="0" t="n">
        <f aca="false">NORMSDIST(-O6260)</f>
        <v>0.00652836839776828</v>
      </c>
      <c r="X6260" s="0" t="n">
        <f aca="false">NORMSDIST(-P6260)</f>
        <v>0.0371494324804417</v>
      </c>
    </row>
    <row r="6261" customFormat="false" ht="13" hidden="false" customHeight="false" outlineLevel="0" collapsed="false">
      <c r="A6261" s="0" t="n">
        <v>-1.75587695812765</v>
      </c>
      <c r="B6261" s="0" t="n">
        <v>0.88652890059988</v>
      </c>
      <c r="C6261" s="0" t="n">
        <v>0.787319201545994</v>
      </c>
      <c r="D6261" s="0" t="n">
        <v>-0.303487666184215</v>
      </c>
      <c r="E6261" s="0" t="n">
        <f aca="false" t="array" ref="E6261:H6261">MMULT(A6261:D6261,'Root matrix of resiudals'!$B$19:E$22)</f>
        <v>-0.0722389952714838</v>
      </c>
      <c r="F6261" s="0" t="n">
        <v>0.0241612076185001</v>
      </c>
      <c r="G6261" s="0" t="n">
        <v>0.0133544255553724</v>
      </c>
      <c r="H6261" s="0" t="n">
        <v>-0.00329250438963683</v>
      </c>
      <c r="I6261" s="3" t="n">
        <f aca="false" t="array" ref="I6261:L6261">MMULT('t+2'!I6261:L6261,'input - gretl'!$B$3:$E$6)+MMULT('Point forecasts'!$P$4:$T$4,'input - gretl'!$B$9:$E$13)+MMULT('t+2'!Q6261:S6261,'input - gretl'!$B$14:$E$16)+E6261:H6261</f>
        <v>-0.0853817258481358</v>
      </c>
      <c r="J6261" s="3" t="n">
        <v>0.0501025661656123</v>
      </c>
      <c r="K6261" s="3" t="n">
        <v>0.0255441798449875</v>
      </c>
      <c r="L6261" s="3" t="n">
        <v>-0.00176553590769182</v>
      </c>
      <c r="M6261" s="0" t="n">
        <f aca="false">'t+2'!M6261+I6261</f>
        <v>0.0475632214016025</v>
      </c>
      <c r="N6261" s="0" t="n">
        <f aca="false">'t+2'!N6261+J6261</f>
        <v>0.0143367282715333</v>
      </c>
      <c r="O6261" s="0" t="n">
        <f aca="false">'t+2'!O6261+K6261</f>
        <v>2.43692032599987</v>
      </c>
      <c r="P6261" s="0" t="n">
        <f aca="false">'t+2'!P6261+L6261</f>
        <v>1.70462199560522</v>
      </c>
      <c r="Q6261" s="0" t="n">
        <f aca="false" t="array" ref="Q6261:S6261">MMULT(M6261:P6261,'input - gretl'!$B$19:$D$22)+MMULT('Point forecasts'!$J$5:$O$5,'input - gretl'!$B$23:$D$28)</f>
        <v>13.8435738539518</v>
      </c>
      <c r="R6261" s="0" t="n">
        <v>6.81489633524464</v>
      </c>
      <c r="S6261" s="0" t="n">
        <v>10.1674069438039</v>
      </c>
      <c r="U6261" s="4" t="n">
        <f aca="false">NORMSDIST(-M6261/'rhos computation'!$B$11)-EXP(M6261+'rhos computation'!$B$11^2/2)*NORMSDIST(-M6261/'rhos computation'!$B$11-'rhos computation'!$B$11)</f>
        <v>0.0312805642546536</v>
      </c>
      <c r="V6261" s="4" t="n">
        <f aca="false">NORMSDIST(-N6261/'rhos computation'!$B$23)-EXP(N6261+'rhos computation'!$B$23^2/2)*NORMSDIST(-N6261/'rhos computation'!$B$23-'rhos computation'!$B$23)</f>
        <v>0.0155611899021583</v>
      </c>
      <c r="W6261" s="0" t="n">
        <f aca="false">NORMSDIST(-O6261)</f>
        <v>0.00740647137329857</v>
      </c>
      <c r="X6261" s="0" t="n">
        <f aca="false">NORMSDIST(-P6261)</f>
        <v>0.0441324731930734</v>
      </c>
    </row>
    <row r="6262" customFormat="false" ht="13" hidden="false" customHeight="false" outlineLevel="0" collapsed="false">
      <c r="A6262" s="0" t="n">
        <v>-0.455053360067626</v>
      </c>
      <c r="B6262" s="0" t="n">
        <v>1.40986220869843</v>
      </c>
      <c r="C6262" s="0" t="n">
        <v>0.59939832039594</v>
      </c>
      <c r="D6262" s="0" t="n">
        <v>-1.70527641564017</v>
      </c>
      <c r="E6262" s="0" t="n">
        <f aca="false" t="array" ref="E6262:H6262">MMULT(A6262:D6262,'Root matrix of resiudals'!$B$19:E$22)</f>
        <v>-0.014938197005965</v>
      </c>
      <c r="F6262" s="0" t="n">
        <v>0.0412925729313752</v>
      </c>
      <c r="G6262" s="0" t="n">
        <v>0.0122065304216844</v>
      </c>
      <c r="H6262" s="0" t="n">
        <v>-0.0267183523798063</v>
      </c>
      <c r="I6262" s="3" t="n">
        <f aca="false" t="array" ref="I6262:L6262">MMULT('t+2'!I6262:L6262,'input - gretl'!$B$3:$E$6)+MMULT('Point forecasts'!$P$4:$T$4,'input - gretl'!$B$9:$E$13)+MMULT('t+2'!Q6262:S6262,'input - gretl'!$B$14:$E$16)+E6262:H6262</f>
        <v>-0.0640997602611017</v>
      </c>
      <c r="J6262" s="3" t="n">
        <v>0.0541576634619753</v>
      </c>
      <c r="K6262" s="3" t="n">
        <v>0.0126359911673582</v>
      </c>
      <c r="L6262" s="3" t="n">
        <v>-0.0322547018226256</v>
      </c>
      <c r="M6262" s="0" t="n">
        <f aca="false">'t+2'!M6262+I6262</f>
        <v>0.0217434382468149</v>
      </c>
      <c r="N6262" s="0" t="n">
        <f aca="false">'t+2'!N6262+J6262</f>
        <v>-0.00181650053544787</v>
      </c>
      <c r="O6262" s="0" t="n">
        <f aca="false">'t+2'!O6262+K6262</f>
        <v>2.40988249505885</v>
      </c>
      <c r="P6262" s="0" t="n">
        <f aca="false">'t+2'!P6262+L6262</f>
        <v>1.67949545129959</v>
      </c>
      <c r="Q6262" s="0" t="n">
        <f aca="false" t="array" ref="Q6262:S6262">MMULT(M6262:P6262,'input - gretl'!$B$19:$D$22)+MMULT('Point forecasts'!$J$5:$O$5,'input - gretl'!$B$23:$D$28)</f>
        <v>13.817754070797</v>
      </c>
      <c r="R6262" s="0" t="n">
        <v>6.79874310643766</v>
      </c>
      <c r="S6262" s="0" t="n">
        <v>10.1642657128248</v>
      </c>
      <c r="U6262" s="4" t="n">
        <f aca="false">NORMSDIST(-M6262/'rhos computation'!$B$11)-EXP(M6262+'rhos computation'!$B$11^2/2)*NORMSDIST(-M6262/'rhos computation'!$B$11-'rhos computation'!$B$11)</f>
        <v>0.0406679398973084</v>
      </c>
      <c r="V6262" s="4" t="n">
        <f aca="false">NORMSDIST(-N6262/'rhos computation'!$B$23)-EXP(N6262+'rhos computation'!$B$23^2/2)*NORMSDIST(-N6262/'rhos computation'!$B$23-'rhos computation'!$B$23)</f>
        <v>0.0226207758854176</v>
      </c>
      <c r="W6262" s="0" t="n">
        <f aca="false">NORMSDIST(-O6262)</f>
        <v>0.00797882956062594</v>
      </c>
      <c r="X6262" s="0" t="n">
        <f aca="false">NORMSDIST(-P6262)</f>
        <v>0.0465277623127531</v>
      </c>
    </row>
    <row r="6263" customFormat="false" ht="13" hidden="false" customHeight="false" outlineLevel="0" collapsed="false">
      <c r="A6263" s="0" t="n">
        <v>-0.834391386964283</v>
      </c>
      <c r="B6263" s="0" t="n">
        <v>-1.71266492677266</v>
      </c>
      <c r="C6263" s="0" t="n">
        <v>-1.031693579887</v>
      </c>
      <c r="D6263" s="0" t="n">
        <v>-2.2411641012945</v>
      </c>
      <c r="E6263" s="0" t="n">
        <f aca="false" t="array" ref="E6263:H6263">MMULT(A6263:D6263,'Root matrix of resiudals'!$B$19:E$22)</f>
        <v>-0.0400934109756094</v>
      </c>
      <c r="F6263" s="0" t="n">
        <v>-0.0546751472272473</v>
      </c>
      <c r="G6263" s="0" t="n">
        <v>-0.0263729493405785</v>
      </c>
      <c r="H6263" s="0" t="n">
        <v>-0.0373420156742247</v>
      </c>
      <c r="I6263" s="3" t="n">
        <f aca="false" t="array" ref="I6263:L6263">MMULT('t+2'!I6263:L6263,'input - gretl'!$B$3:$E$6)+MMULT('Point forecasts'!$P$4:$T$4,'input - gretl'!$B$9:$E$13)+MMULT('t+2'!Q6263:S6263,'input - gretl'!$B$14:$E$16)+E6263:H6263</f>
        <v>-0.0611024107640213</v>
      </c>
      <c r="J6263" s="3" t="n">
        <v>-0.0661768761756784</v>
      </c>
      <c r="K6263" s="3" t="n">
        <v>-0.0230768440554862</v>
      </c>
      <c r="L6263" s="3" t="n">
        <v>-0.0429585876713076</v>
      </c>
      <c r="M6263" s="0" t="n">
        <f aca="false">'t+2'!M6263+I6263</f>
        <v>0.0301313557042801</v>
      </c>
      <c r="N6263" s="0" t="n">
        <f aca="false">'t+2'!N6263+J6263</f>
        <v>-0.0909418536126135</v>
      </c>
      <c r="O6263" s="0" t="n">
        <f aca="false">'t+2'!O6263+K6263</f>
        <v>2.35842472661862</v>
      </c>
      <c r="P6263" s="0" t="n">
        <f aca="false">'t+2'!P6263+L6263</f>
        <v>1.66142150227541</v>
      </c>
      <c r="Q6263" s="0" t="n">
        <f aca="false" t="array" ref="Q6263:S6263">MMULT(M6263:P6263,'input - gretl'!$B$19:$D$22)+MMULT('Point forecasts'!$J$5:$O$5,'input - gretl'!$B$23:$D$28)</f>
        <v>13.8261419882544</v>
      </c>
      <c r="R6263" s="0" t="n">
        <v>6.70961775336049</v>
      </c>
      <c r="S6263" s="0" t="n">
        <v>10.129997173604</v>
      </c>
      <c r="U6263" s="4" t="n">
        <f aca="false">NORMSDIST(-M6263/'rhos computation'!$B$11)-EXP(M6263+'rhos computation'!$B$11^2/2)*NORMSDIST(-M6263/'rhos computation'!$B$11-'rhos computation'!$B$11)</f>
        <v>0.0374367926836112</v>
      </c>
      <c r="V6263" s="4" t="n">
        <f aca="false">NORMSDIST(-N6263/'rhos computation'!$B$23)-EXP(N6263+'rhos computation'!$B$23^2/2)*NORMSDIST(-N6263/'rhos computation'!$B$23-'rhos computation'!$B$23)</f>
        <v>0.086778409034729</v>
      </c>
      <c r="W6263" s="0" t="n">
        <f aca="false">NORMSDIST(-O6263)</f>
        <v>0.0091763407109725</v>
      </c>
      <c r="X6263" s="0" t="n">
        <f aca="false">NORMSDIST(-P6263)</f>
        <v>0.0483144111295161</v>
      </c>
    </row>
    <row r="6264" customFormat="false" ht="13" hidden="false" customHeight="false" outlineLevel="0" collapsed="false">
      <c r="A6264" s="0" t="n">
        <v>0.157012953790449</v>
      </c>
      <c r="B6264" s="0" t="n">
        <v>-0.260007659476783</v>
      </c>
      <c r="C6264" s="0" t="n">
        <v>-1.27666257076176</v>
      </c>
      <c r="D6264" s="0" t="n">
        <v>0.554875249494058</v>
      </c>
      <c r="E6264" s="0" t="n">
        <f aca="false" t="array" ref="E6264:H6264">MMULT(A6264:D6264,'Root matrix of resiudals'!$B$19:E$22)</f>
        <v>0.00435827805227635</v>
      </c>
      <c r="F6264" s="0" t="n">
        <v>-0.0116207875186463</v>
      </c>
      <c r="G6264" s="0" t="n">
        <v>-0.0206782337540711</v>
      </c>
      <c r="H6264" s="0" t="n">
        <v>0.00746470877188622</v>
      </c>
      <c r="I6264" s="3" t="n">
        <f aca="false" t="array" ref="I6264:L6264">MMULT('t+2'!I6264:L6264,'input - gretl'!$B$3:$E$6)+MMULT('Point forecasts'!$P$4:$T$4,'input - gretl'!$B$9:$E$13)+MMULT('t+2'!Q6264:S6264,'input - gretl'!$B$14:$E$16)+E6264:H6264</f>
        <v>-0.0260596854295734</v>
      </c>
      <c r="J6264" s="3" t="n">
        <v>-0.0248012620397778</v>
      </c>
      <c r="K6264" s="3" t="n">
        <v>0.00524761468845623</v>
      </c>
      <c r="L6264" s="3" t="n">
        <v>0.0123837232083632</v>
      </c>
      <c r="M6264" s="0" t="n">
        <f aca="false">'t+2'!M6264+I6264</f>
        <v>0.155308136625507</v>
      </c>
      <c r="N6264" s="0" t="n">
        <f aca="false">'t+2'!N6264+J6264</f>
        <v>0.00586060942478376</v>
      </c>
      <c r="O6264" s="0" t="n">
        <f aca="false">'t+2'!O6264+K6264</f>
        <v>2.41445673282931</v>
      </c>
      <c r="P6264" s="0" t="n">
        <f aca="false">'t+2'!P6264+L6264</f>
        <v>1.73872662486421</v>
      </c>
      <c r="Q6264" s="0" t="n">
        <f aca="false" t="array" ref="Q6264:S6264">MMULT(M6264:P6264,'input - gretl'!$B$19:$D$22)+MMULT('Point forecasts'!$J$5:$O$5,'input - gretl'!$B$23:$D$28)</f>
        <v>13.9513187691757</v>
      </c>
      <c r="R6264" s="0" t="n">
        <v>6.80642021639789</v>
      </c>
      <c r="S6264" s="0" t="n">
        <v>10.1125081429766</v>
      </c>
      <c r="U6264" s="4" t="n">
        <f aca="false">NORMSDIST(-M6264/'rhos computation'!$B$11)-EXP(M6264+'rhos computation'!$B$11^2/2)*NORMSDIST(-M6264/'rhos computation'!$B$11-'rhos computation'!$B$11)</f>
        <v>0.00805705102018552</v>
      </c>
      <c r="V6264" s="4" t="n">
        <f aca="false">NORMSDIST(-N6264/'rhos computation'!$B$23)-EXP(N6264+'rhos computation'!$B$23^2/2)*NORMSDIST(-N6264/'rhos computation'!$B$23-'rhos computation'!$B$23)</f>
        <v>0.0190515636333568</v>
      </c>
      <c r="W6264" s="0" t="n">
        <f aca="false">NORMSDIST(-O6264)</f>
        <v>0.0078793472445228</v>
      </c>
      <c r="X6264" s="0" t="n">
        <f aca="false">NORMSDIST(-P6264)</f>
        <v>0.0410414302265552</v>
      </c>
    </row>
    <row r="6265" customFormat="false" ht="13" hidden="false" customHeight="false" outlineLevel="0" collapsed="false">
      <c r="A6265" s="0" t="n">
        <v>1.32204693727996</v>
      </c>
      <c r="B6265" s="0" t="n">
        <v>-0.212824547939594</v>
      </c>
      <c r="C6265" s="0" t="n">
        <v>-1.65136062179151</v>
      </c>
      <c r="D6265" s="0" t="n">
        <v>0.241036919973559</v>
      </c>
      <c r="E6265" s="0" t="n">
        <f aca="false" t="array" ref="E6265:H6265">MMULT(A6265:D6265,'Root matrix of resiudals'!$B$19:E$22)</f>
        <v>0.0541076610827373</v>
      </c>
      <c r="F6265" s="0" t="n">
        <v>-0.00900068957185273</v>
      </c>
      <c r="G6265" s="0" t="n">
        <v>-0.025467502494019</v>
      </c>
      <c r="H6265" s="0" t="n">
        <v>0.00149992135898625</v>
      </c>
      <c r="I6265" s="3" t="n">
        <f aca="false" t="array" ref="I6265:L6265">MMULT('t+2'!I6265:L6265,'input - gretl'!$B$3:$E$6)+MMULT('Point forecasts'!$P$4:$T$4,'input - gretl'!$B$9:$E$13)+MMULT('t+2'!Q6265:S6265,'input - gretl'!$B$14:$E$16)+E6265:H6265</f>
        <v>0.0512474321506961</v>
      </c>
      <c r="J6265" s="3" t="n">
        <v>-0.0313016831839729</v>
      </c>
      <c r="K6265" s="3" t="n">
        <v>0.000813399838075855</v>
      </c>
      <c r="L6265" s="3" t="n">
        <v>0.00708257563006843</v>
      </c>
      <c r="M6265" s="0" t="n">
        <f aca="false">'t+2'!M6265+I6265</f>
        <v>0.14821511505549</v>
      </c>
      <c r="N6265" s="0" t="n">
        <f aca="false">'t+2'!N6265+J6265</f>
        <v>0.00997887016547415</v>
      </c>
      <c r="O6265" s="0" t="n">
        <f aca="false">'t+2'!O6265+K6265</f>
        <v>2.42335151043875</v>
      </c>
      <c r="P6265" s="0" t="n">
        <f aca="false">'t+2'!P6265+L6265</f>
        <v>1.76805263674029</v>
      </c>
      <c r="Q6265" s="0" t="n">
        <f aca="false" t="array" ref="Q6265:S6265">MMULT(M6265:P6265,'input - gretl'!$B$19:$D$22)+MMULT('Point forecasts'!$J$5:$O$5,'input - gretl'!$B$23:$D$28)</f>
        <v>13.9442257476057</v>
      </c>
      <c r="R6265" s="0" t="n">
        <v>6.81053847713858</v>
      </c>
      <c r="S6265" s="0" t="n">
        <v>10.0935124169913</v>
      </c>
      <c r="U6265" s="4" t="n">
        <f aca="false">NORMSDIST(-M6265/'rhos computation'!$B$11)-EXP(M6265+'rhos computation'!$B$11^2/2)*NORMSDIST(-M6265/'rhos computation'!$B$11-'rhos computation'!$B$11)</f>
        <v>0.0089319427332544</v>
      </c>
      <c r="V6265" s="4" t="n">
        <f aca="false">NORMSDIST(-N6265/'rhos computation'!$B$23)-EXP(N6265+'rhos computation'!$B$23^2/2)*NORMSDIST(-N6265/'rhos computation'!$B$23-'rhos computation'!$B$23)</f>
        <v>0.0172969997866069</v>
      </c>
      <c r="W6265" s="0" t="n">
        <f aca="false">NORMSDIST(-O6265)</f>
        <v>0.00768901932404917</v>
      </c>
      <c r="X6265" s="0" t="n">
        <f aca="false">NORMSDIST(-P6265)</f>
        <v>0.0385260522136089</v>
      </c>
    </row>
    <row r="6266" customFormat="false" ht="13" hidden="false" customHeight="false" outlineLevel="0" collapsed="false">
      <c r="A6266" s="0" t="n">
        <v>-0.487511753711056</v>
      </c>
      <c r="B6266" s="0" t="n">
        <v>-1.14164433030098</v>
      </c>
      <c r="C6266" s="0" t="n">
        <v>-1.69566157248369</v>
      </c>
      <c r="D6266" s="0" t="n">
        <v>0.775305497362419</v>
      </c>
      <c r="E6266" s="0" t="n">
        <f aca="false" t="array" ref="E6266:H6266">MMULT(A6266:D6266,'Root matrix of resiudals'!$B$19:E$22)</f>
        <v>-0.025893003838291</v>
      </c>
      <c r="F6266" s="0" t="n">
        <v>-0.0397603056986836</v>
      </c>
      <c r="G6266" s="0" t="n">
        <v>-0.0311398446772807</v>
      </c>
      <c r="H6266" s="0" t="n">
        <v>0.0107506855919726</v>
      </c>
      <c r="I6266" s="3" t="n">
        <f aca="false" t="array" ref="I6266:L6266">MMULT('t+2'!I6266:L6266,'input - gretl'!$B$3:$E$6)+MMULT('Point forecasts'!$P$4:$T$4,'input - gretl'!$B$9:$E$13)+MMULT('t+2'!Q6266:S6266,'input - gretl'!$B$14:$E$16)+E6266:H6266</f>
        <v>0.00847469947561242</v>
      </c>
      <c r="J6266" s="3" t="n">
        <v>-0.0616135249368465</v>
      </c>
      <c r="K6266" s="3" t="n">
        <v>0.000205477893760578</v>
      </c>
      <c r="L6266" s="3" t="n">
        <v>0.0300095720676496</v>
      </c>
      <c r="M6266" s="0" t="n">
        <f aca="false">'t+2'!M6266+I6266</f>
        <v>0.0740236263998444</v>
      </c>
      <c r="N6266" s="0" t="n">
        <f aca="false">'t+2'!N6266+J6266</f>
        <v>0.0182652858064585</v>
      </c>
      <c r="O6266" s="0" t="n">
        <f aca="false">'t+2'!O6266+K6266</f>
        <v>2.47672157672924</v>
      </c>
      <c r="P6266" s="0" t="n">
        <f aca="false">'t+2'!P6266+L6266</f>
        <v>1.79994410852463</v>
      </c>
      <c r="Q6266" s="0" t="n">
        <f aca="false" t="array" ref="Q6266:S6266">MMULT(M6266:P6266,'input - gretl'!$B$19:$D$22)+MMULT('Point forecasts'!$J$5:$O$5,'input - gretl'!$B$23:$D$28)</f>
        <v>13.87003425895</v>
      </c>
      <c r="R6266" s="0" t="n">
        <v>6.81882489277956</v>
      </c>
      <c r="S6266" s="0" t="n">
        <v>10.1165520990413</v>
      </c>
      <c r="U6266" s="4" t="n">
        <f aca="false">NORMSDIST(-M6266/'rhos computation'!$B$11)-EXP(M6266+'rhos computation'!$B$11^2/2)*NORMSDIST(-M6266/'rhos computation'!$B$11-'rhos computation'!$B$11)</f>
        <v>0.023336371196678</v>
      </c>
      <c r="V6266" s="4" t="n">
        <f aca="false">NORMSDIST(-N6266/'rhos computation'!$B$23)-EXP(N6266+'rhos computation'!$B$23^2/2)*NORMSDIST(-N6266/'rhos computation'!$B$23-'rhos computation'!$B$23)</f>
        <v>0.014101542969318</v>
      </c>
      <c r="W6266" s="0" t="n">
        <f aca="false">NORMSDIST(-O6266)</f>
        <v>0.0066297646422342</v>
      </c>
      <c r="X6266" s="0" t="n">
        <f aca="false">NORMSDIST(-P6266)</f>
        <v>0.0359347319757256</v>
      </c>
    </row>
    <row r="6267" customFormat="false" ht="13" hidden="false" customHeight="false" outlineLevel="0" collapsed="false">
      <c r="A6267" s="0" t="n">
        <v>0.1621804062401</v>
      </c>
      <c r="B6267" s="0" t="n">
        <v>1.73639667953738</v>
      </c>
      <c r="C6267" s="0" t="n">
        <v>-0.749675756969989</v>
      </c>
      <c r="D6267" s="0" t="n">
        <v>-0.454209116413501</v>
      </c>
      <c r="E6267" s="0" t="n">
        <f aca="false" t="array" ref="E6267:H6267">MMULT(A6267:D6267,'Root matrix of resiudals'!$B$19:E$22)</f>
        <v>0.0101376912946944</v>
      </c>
      <c r="F6267" s="0" t="n">
        <v>0.0472583266904208</v>
      </c>
      <c r="G6267" s="0" t="n">
        <v>-0.00616688080925776</v>
      </c>
      <c r="H6267" s="0" t="n">
        <v>-0.00817712745708888</v>
      </c>
      <c r="I6267" s="3" t="n">
        <f aca="false" t="array" ref="I6267:L6267">MMULT('t+2'!I6267:L6267,'input - gretl'!$B$3:$E$6)+MMULT('Point forecasts'!$P$4:$T$4,'input - gretl'!$B$9:$E$13)+MMULT('t+2'!Q6267:S6267,'input - gretl'!$B$14:$E$16)+E6267:H6267</f>
        <v>0.00493176143370341</v>
      </c>
      <c r="J6267" s="3" t="n">
        <v>0.0336836288012102</v>
      </c>
      <c r="K6267" s="3" t="n">
        <v>0.0110341142664083</v>
      </c>
      <c r="L6267" s="3" t="n">
        <v>-0.00260365476429547</v>
      </c>
      <c r="M6267" s="0" t="n">
        <f aca="false">'t+2'!M6267+I6267</f>
        <v>0.111605032535315</v>
      </c>
      <c r="N6267" s="0" t="n">
        <f aca="false">'t+2'!N6267+J6267</f>
        <v>0.0492198534494757</v>
      </c>
      <c r="O6267" s="0" t="n">
        <f aca="false">'t+2'!O6267+K6267</f>
        <v>2.4605731929177</v>
      </c>
      <c r="P6267" s="0" t="n">
        <f aca="false">'t+2'!P6267+L6267</f>
        <v>1.76702249154655</v>
      </c>
      <c r="Q6267" s="0" t="n">
        <f aca="false" t="array" ref="Q6267:S6267">MMULT(M6267:P6267,'input - gretl'!$B$19:$D$22)+MMULT('Point forecasts'!$J$5:$O$5,'input - gretl'!$B$23:$D$28)</f>
        <v>13.9076156650855</v>
      </c>
      <c r="R6267" s="0" t="n">
        <v>6.84977946042258</v>
      </c>
      <c r="S6267" s="0" t="n">
        <v>10.1317138190567</v>
      </c>
      <c r="U6267" s="4" t="n">
        <f aca="false">NORMSDIST(-M6267/'rhos computation'!$B$11)-EXP(M6267+'rhos computation'!$B$11^2/2)*NORMSDIST(-M6267/'rhos computation'!$B$11-'rhos computation'!$B$11)</f>
        <v>0.0147306221936362</v>
      </c>
      <c r="V6267" s="4" t="n">
        <f aca="false">NORMSDIST(-N6267/'rhos computation'!$B$23)-EXP(N6267+'rhos computation'!$B$23^2/2)*NORMSDIST(-N6267/'rhos computation'!$B$23-'rhos computation'!$B$23)</f>
        <v>0.00580817941796796</v>
      </c>
      <c r="W6267" s="0" t="n">
        <f aca="false">NORMSDIST(-O6267)</f>
        <v>0.00693576372701385</v>
      </c>
      <c r="X6267" s="0" t="n">
        <f aca="false">NORMSDIST(-P6267)</f>
        <v>0.0386122308299383</v>
      </c>
    </row>
    <row r="6268" customFormat="false" ht="13" hidden="false" customHeight="false" outlineLevel="0" collapsed="false">
      <c r="A6268" s="0" t="n">
        <v>0.135326465887</v>
      </c>
      <c r="B6268" s="0" t="n">
        <v>-0.967474695807879</v>
      </c>
      <c r="C6268" s="0" t="n">
        <v>-1.18854912403495</v>
      </c>
      <c r="D6268" s="0" t="n">
        <v>0.358433409215055</v>
      </c>
      <c r="E6268" s="0" t="n">
        <f aca="false" t="array" ref="E6268:H6268">MMULT(A6268:D6268,'Root matrix of resiudals'!$B$19:E$22)</f>
        <v>0.00201002798703508</v>
      </c>
      <c r="F6268" s="0" t="n">
        <v>-0.0315802799887957</v>
      </c>
      <c r="G6268" s="0" t="n">
        <v>-0.0220501055811715</v>
      </c>
      <c r="H6268" s="0" t="n">
        <v>0.00433979759077117</v>
      </c>
      <c r="I6268" s="3" t="n">
        <f aca="false" t="array" ref="I6268:L6268">MMULT('t+2'!I6268:L6268,'input - gretl'!$B$3:$E$6)+MMULT('Point forecasts'!$P$4:$T$4,'input - gretl'!$B$9:$E$13)+MMULT('t+2'!Q6268:S6268,'input - gretl'!$B$14:$E$16)+E6268:H6268</f>
        <v>-0.0380411043070214</v>
      </c>
      <c r="J6268" s="3" t="n">
        <v>-0.0595202317549724</v>
      </c>
      <c r="K6268" s="3" t="n">
        <v>-0.00403218871136969</v>
      </c>
      <c r="L6268" s="3" t="n">
        <v>0.0124250570842085</v>
      </c>
      <c r="M6268" s="0" t="n">
        <f aca="false">'t+2'!M6268+I6268</f>
        <v>0.0898332280801399</v>
      </c>
      <c r="N6268" s="0" t="n">
        <f aca="false">'t+2'!N6268+J6268</f>
        <v>-0.0240059401539973</v>
      </c>
      <c r="O6268" s="0" t="n">
        <f aca="false">'t+2'!O6268+K6268</f>
        <v>2.40236953983487</v>
      </c>
      <c r="P6268" s="0" t="n">
        <f aca="false">'t+2'!P6268+L6268</f>
        <v>1.72997396451957</v>
      </c>
      <c r="Q6268" s="0" t="n">
        <f aca="false" t="array" ref="Q6268:S6268">MMULT(M6268:P6268,'input - gretl'!$B$19:$D$22)+MMULT('Point forecasts'!$J$5:$O$5,'input - gretl'!$B$23:$D$28)</f>
        <v>13.8858438606303</v>
      </c>
      <c r="R6268" s="0" t="n">
        <v>6.77655366681911</v>
      </c>
      <c r="S6268" s="0" t="n">
        <v>10.1087451676029</v>
      </c>
      <c r="U6268" s="4" t="n">
        <f aca="false">NORMSDIST(-M6268/'rhos computation'!$B$11)-EXP(M6268+'rhos computation'!$B$11^2/2)*NORMSDIST(-M6268/'rhos computation'!$B$11-'rhos computation'!$B$11)</f>
        <v>0.019353863645484</v>
      </c>
      <c r="V6268" s="4" t="n">
        <f aca="false">NORMSDIST(-N6268/'rhos computation'!$B$23)-EXP(N6268+'rhos computation'!$B$23^2/2)*NORMSDIST(-N6268/'rhos computation'!$B$23-'rhos computation'!$B$23)</f>
        <v>0.0350761874506169</v>
      </c>
      <c r="W6268" s="0" t="n">
        <f aca="false">NORMSDIST(-O6268)</f>
        <v>0.0081446218436001</v>
      </c>
      <c r="X6268" s="0" t="n">
        <f aca="false">NORMSDIST(-P6268)</f>
        <v>0.0418174634837447</v>
      </c>
    </row>
    <row r="6269" customFormat="false" ht="13" hidden="false" customHeight="false" outlineLevel="0" collapsed="false">
      <c r="A6269" s="0" t="n">
        <v>-0.0878408329035822</v>
      </c>
      <c r="B6269" s="0" t="n">
        <v>0.240040928718804</v>
      </c>
      <c r="C6269" s="0" t="n">
        <v>0.0446577930773387</v>
      </c>
      <c r="D6269" s="0" t="n">
        <v>0.677708658272076</v>
      </c>
      <c r="E6269" s="0" t="n">
        <f aca="false" t="array" ref="E6269:H6269">MMULT(A6269:D6269,'Root matrix of resiudals'!$B$19:E$22)</f>
        <v>-0.00342958996343919</v>
      </c>
      <c r="F6269" s="0" t="n">
        <v>0.00686443302965933</v>
      </c>
      <c r="G6269" s="0" t="n">
        <v>0.00224916319776526</v>
      </c>
      <c r="H6269" s="0" t="n">
        <v>0.0110977589490586</v>
      </c>
      <c r="I6269" s="3" t="n">
        <f aca="false" t="array" ref="I6269:L6269">MMULT('t+2'!I6269:L6269,'input - gretl'!$B$3:$E$6)+MMULT('Point forecasts'!$P$4:$T$4,'input - gretl'!$B$9:$E$13)+MMULT('t+2'!Q6269:S6269,'input - gretl'!$B$14:$E$16)+E6269:H6269</f>
        <v>-0.0142560684951495</v>
      </c>
      <c r="J6269" s="3" t="n">
        <v>0.00962669289080142</v>
      </c>
      <c r="K6269" s="3" t="n">
        <v>0.018707973340788</v>
      </c>
      <c r="L6269" s="3" t="n">
        <v>0.0179617937126397</v>
      </c>
      <c r="M6269" s="0" t="n">
        <f aca="false">'t+2'!M6269+I6269</f>
        <v>0.0390025955905769</v>
      </c>
      <c r="N6269" s="0" t="n">
        <f aca="false">'t+2'!N6269+J6269</f>
        <v>0.00605418692021367</v>
      </c>
      <c r="O6269" s="0" t="n">
        <f aca="false">'t+2'!O6269+K6269</f>
        <v>2.44147925584076</v>
      </c>
      <c r="P6269" s="0" t="n">
        <f aca="false">'t+2'!P6269+L6269</f>
        <v>1.76689242724309</v>
      </c>
      <c r="Q6269" s="0" t="n">
        <f aca="false" t="array" ref="Q6269:S6269">MMULT(M6269:P6269,'input - gretl'!$B$19:$D$22)+MMULT('Point forecasts'!$J$5:$O$5,'input - gretl'!$B$23:$D$28)</f>
        <v>13.8350132281407</v>
      </c>
      <c r="R6269" s="0" t="n">
        <v>6.80661379389332</v>
      </c>
      <c r="S6269" s="0" t="n">
        <v>10.1127435796356</v>
      </c>
      <c r="U6269" s="4" t="n">
        <f aca="false">NORMSDIST(-M6269/'rhos computation'!$B$11)-EXP(M6269+'rhos computation'!$B$11^2/2)*NORMSDIST(-M6269/'rhos computation'!$B$11-'rhos computation'!$B$11)</f>
        <v>0.0342101709506477</v>
      </c>
      <c r="V6269" s="4" t="n">
        <f aca="false">NORMSDIST(-N6269/'rhos computation'!$B$23)-EXP(N6269+'rhos computation'!$B$23^2/2)*NORMSDIST(-N6269/'rhos computation'!$B$23-'rhos computation'!$B$23)</f>
        <v>0.0189665917400024</v>
      </c>
      <c r="W6269" s="0" t="n">
        <f aca="false">NORMSDIST(-O6269)</f>
        <v>0.00731361433069977</v>
      </c>
      <c r="X6269" s="0" t="n">
        <f aca="false">NORMSDIST(-P6269)</f>
        <v>0.0386231227485976</v>
      </c>
    </row>
    <row r="6270" customFormat="false" ht="13" hidden="false" customHeight="false" outlineLevel="0" collapsed="false">
      <c r="A6270" s="0" t="n">
        <v>-0.150253499400031</v>
      </c>
      <c r="B6270" s="0" t="n">
        <v>0.992252187049894</v>
      </c>
      <c r="C6270" s="0" t="n">
        <v>0.603294867817464</v>
      </c>
      <c r="D6270" s="0" t="n">
        <v>-1.58722539161321</v>
      </c>
      <c r="E6270" s="0" t="n">
        <f aca="false" t="array" ref="E6270:H6270">MMULT(A6270:D6270,'Root matrix of resiudals'!$B$19:E$22)</f>
        <v>-0.0028468490442281</v>
      </c>
      <c r="F6270" s="0" t="n">
        <v>0.0300724350467172</v>
      </c>
      <c r="G6270" s="0" t="n">
        <v>0.0112816588327216</v>
      </c>
      <c r="H6270" s="0" t="n">
        <v>-0.0249423970135883</v>
      </c>
      <c r="I6270" s="3" t="n">
        <f aca="false" t="array" ref="I6270:L6270">MMULT('t+2'!I6270:L6270,'input - gretl'!$B$3:$E$6)+MMULT('Point forecasts'!$P$4:$T$4,'input - gretl'!$B$9:$E$13)+MMULT('t+2'!Q6270:S6270,'input - gretl'!$B$14:$E$16)+E6270:H6270</f>
        <v>-0.00635029245307066</v>
      </c>
      <c r="J6270" s="3" t="n">
        <v>0.041668875211288</v>
      </c>
      <c r="K6270" s="3" t="n">
        <v>0.0388630361315012</v>
      </c>
      <c r="L6270" s="3" t="n">
        <v>-0.0408790646982638</v>
      </c>
      <c r="M6270" s="0" t="n">
        <f aca="false">'t+2'!M6270+I6270</f>
        <v>0.152407328872085</v>
      </c>
      <c r="N6270" s="0" t="n">
        <f aca="false">'t+2'!N6270+J6270</f>
        <v>0.0310348703676866</v>
      </c>
      <c r="O6270" s="0" t="n">
        <f aca="false">'t+2'!O6270+K6270</f>
        <v>2.44233454873918</v>
      </c>
      <c r="P6270" s="0" t="n">
        <f aca="false">'t+2'!P6270+L6270</f>
        <v>1.71945767043927</v>
      </c>
      <c r="Q6270" s="0" t="n">
        <f aca="false" t="array" ref="Q6270:S6270">MMULT(M6270:P6270,'input - gretl'!$B$19:$D$22)+MMULT('Point forecasts'!$J$5:$O$5,'input - gretl'!$B$23:$D$28)</f>
        <v>13.9484179614223</v>
      </c>
      <c r="R6270" s="0" t="n">
        <v>6.83159447734079</v>
      </c>
      <c r="S6270" s="0" t="n">
        <v>10.1587116979923</v>
      </c>
      <c r="U6270" s="4" t="n">
        <f aca="false">NORMSDIST(-M6270/'rhos computation'!$B$11)-EXP(M6270+'rhos computation'!$B$11^2/2)*NORMSDIST(-M6270/'rhos computation'!$B$11-'rhos computation'!$B$11)</f>
        <v>0.00840605153289373</v>
      </c>
      <c r="V6270" s="4" t="n">
        <f aca="false">NORMSDIST(-N6270/'rhos computation'!$B$23)-EXP(N6270+'rhos computation'!$B$23^2/2)*NORMSDIST(-N6270/'rhos computation'!$B$23-'rhos computation'!$B$23)</f>
        <v>0.0100217905789242</v>
      </c>
      <c r="W6270" s="0" t="n">
        <f aca="false">NORMSDIST(-O6270)</f>
        <v>0.00729630837088987</v>
      </c>
      <c r="X6270" s="0" t="n">
        <f aca="false">NORMSDIST(-P6270)</f>
        <v>0.0427655344808158</v>
      </c>
    </row>
    <row r="6271" customFormat="false" ht="13" hidden="false" customHeight="false" outlineLevel="0" collapsed="false">
      <c r="A6271" s="0" t="n">
        <v>-1.121792906357</v>
      </c>
      <c r="B6271" s="0" t="n">
        <v>1.28869507937517</v>
      </c>
      <c r="C6271" s="0" t="n">
        <v>-0.497794475691947</v>
      </c>
      <c r="D6271" s="0" t="n">
        <v>-0.835148392188639</v>
      </c>
      <c r="E6271" s="0" t="n">
        <f aca="false" t="array" ref="E6271:H6271">MMULT(A6271:D6271,'Root matrix of resiudals'!$B$19:E$22)</f>
        <v>-0.0455072875156424</v>
      </c>
      <c r="F6271" s="0" t="n">
        <v>0.032438664201192</v>
      </c>
      <c r="G6271" s="0" t="n">
        <v>-0.00573752505407564</v>
      </c>
      <c r="H6271" s="0" t="n">
        <v>-0.0136079502568845</v>
      </c>
      <c r="I6271" s="3" t="n">
        <f aca="false" t="array" ref="I6271:L6271">MMULT('t+2'!I6271:L6271,'input - gretl'!$B$3:$E$6)+MMULT('Point forecasts'!$P$4:$T$4,'input - gretl'!$B$9:$E$13)+MMULT('t+2'!Q6271:S6271,'input - gretl'!$B$14:$E$16)+E6271:H6271</f>
        <v>-0.0727100989100109</v>
      </c>
      <c r="J6271" s="3" t="n">
        <v>0.057947592098075</v>
      </c>
      <c r="K6271" s="3" t="n">
        <v>0.022268635850073</v>
      </c>
      <c r="L6271" s="3" t="n">
        <v>-0.00494928675878086</v>
      </c>
      <c r="M6271" s="0" t="n">
        <f aca="false">'t+2'!M6271+I6271</f>
        <v>0.0733127974089246</v>
      </c>
      <c r="N6271" s="0" t="n">
        <f aca="false">'t+2'!N6271+J6271</f>
        <v>0.0595487723771634</v>
      </c>
      <c r="O6271" s="0" t="n">
        <f aca="false">'t+2'!O6271+K6271</f>
        <v>2.47551242480489</v>
      </c>
      <c r="P6271" s="0" t="n">
        <f aca="false">'t+2'!P6271+L6271</f>
        <v>1.75243754752097</v>
      </c>
      <c r="Q6271" s="0" t="n">
        <f aca="false" t="array" ref="Q6271:S6271">MMULT(M6271:P6271,'input - gretl'!$B$19:$D$22)+MMULT('Point forecasts'!$J$5:$O$5,'input - gretl'!$B$23:$D$28)</f>
        <v>13.8693234299591</v>
      </c>
      <c r="R6271" s="0" t="n">
        <v>6.86010837935027</v>
      </c>
      <c r="S6271" s="0" t="n">
        <v>10.1605240619594</v>
      </c>
      <c r="U6271" s="4" t="n">
        <f aca="false">NORMSDIST(-M6271/'rhos computation'!$B$11)-EXP(M6271+'rhos computation'!$B$11^2/2)*NORMSDIST(-M6271/'rhos computation'!$B$11-'rhos computation'!$B$11)</f>
        <v>0.0235284756869303</v>
      </c>
      <c r="V6271" s="4" t="n">
        <f aca="false">NORMSDIST(-N6271/'rhos computation'!$B$23)-EXP(N6271+'rhos computation'!$B$23^2/2)*NORMSDIST(-N6271/'rhos computation'!$B$23-'rhos computation'!$B$23)</f>
        <v>0.00412442304845892</v>
      </c>
      <c r="W6271" s="0" t="n">
        <f aca="false">NORMSDIST(-O6271)</f>
        <v>0.00665225661731516</v>
      </c>
      <c r="X6271" s="0" t="n">
        <f aca="false">NORMSDIST(-P6271)</f>
        <v>0.0398492999196901</v>
      </c>
    </row>
    <row r="6272" customFormat="false" ht="13" hidden="false" customHeight="false" outlineLevel="0" collapsed="false">
      <c r="A6272" s="0" t="n">
        <v>-0.384098362705387</v>
      </c>
      <c r="B6272" s="0" t="n">
        <v>-2.53421395003122</v>
      </c>
      <c r="C6272" s="0" t="n">
        <v>-1.7441024130061</v>
      </c>
      <c r="D6272" s="0" t="n">
        <v>0.217155822390125</v>
      </c>
      <c r="E6272" s="0" t="n">
        <f aca="false" t="array" ref="E6272:H6272">MMULT(A6272:D6272,'Root matrix of resiudals'!$B$19:E$22)</f>
        <v>-0.024455323483106</v>
      </c>
      <c r="F6272" s="0" t="n">
        <v>-0.0795254352419074</v>
      </c>
      <c r="G6272" s="0" t="n">
        <v>-0.0374318754892758</v>
      </c>
      <c r="H6272" s="0" t="n">
        <v>0.00150704619732346</v>
      </c>
      <c r="I6272" s="3" t="n">
        <f aca="false" t="array" ref="I6272:L6272">MMULT('t+2'!I6272:L6272,'input - gretl'!$B$3:$E$6)+MMULT('Point forecasts'!$P$4:$T$4,'input - gretl'!$B$9:$E$13)+MMULT('t+2'!Q6272:S6272,'input - gretl'!$B$14:$E$16)+E6272:H6272</f>
        <v>-0.0395259984658115</v>
      </c>
      <c r="J6272" s="3" t="n">
        <v>-0.064591188031713</v>
      </c>
      <c r="K6272" s="3" t="n">
        <v>-0.0151051563818938</v>
      </c>
      <c r="L6272" s="3" t="n">
        <v>0.0050827117600223</v>
      </c>
      <c r="M6272" s="0" t="n">
        <f aca="false">'t+2'!M6272+I6272</f>
        <v>0.067987316513479</v>
      </c>
      <c r="N6272" s="0" t="n">
        <f aca="false">'t+2'!N6272+J6272</f>
        <v>-0.0676543790992097</v>
      </c>
      <c r="O6272" s="0" t="n">
        <f aca="false">'t+2'!O6272+K6272</f>
        <v>2.41480276572919</v>
      </c>
      <c r="P6272" s="0" t="n">
        <f aca="false">'t+2'!P6272+L6272</f>
        <v>1.75093937739157</v>
      </c>
      <c r="Q6272" s="0" t="n">
        <f aca="false" t="array" ref="Q6272:S6272">MMULT(M6272:P6272,'input - gretl'!$B$19:$D$22)+MMULT('Point forecasts'!$J$5:$O$5,'input - gretl'!$B$23:$D$28)</f>
        <v>13.8639979490636</v>
      </c>
      <c r="R6272" s="0" t="n">
        <v>6.73290522787389</v>
      </c>
      <c r="S6272" s="0" t="n">
        <v>10.1012392375853</v>
      </c>
      <c r="U6272" s="4" t="n">
        <f aca="false">NORMSDIST(-M6272/'rhos computation'!$B$11)-EXP(M6272+'rhos computation'!$B$11^2/2)*NORMSDIST(-M6272/'rhos computation'!$B$11-'rhos computation'!$B$11)</f>
        <v>0.0250043668909617</v>
      </c>
      <c r="V6272" s="4" t="n">
        <f aca="false">NORMSDIST(-N6272/'rhos computation'!$B$23)-EXP(N6272+'rhos computation'!$B$23^2/2)*NORMSDIST(-N6272/'rhos computation'!$B$23-'rhos computation'!$B$23)</f>
        <v>0.0671788822817713</v>
      </c>
      <c r="W6272" s="0" t="n">
        <f aca="false">NORMSDIST(-O6272)</f>
        <v>0.00787186616625737</v>
      </c>
      <c r="X6272" s="0" t="n">
        <f aca="false">NORMSDIST(-P6272)</f>
        <v>0.0399781764934963</v>
      </c>
    </row>
    <row r="6273" customFormat="false" ht="13" hidden="false" customHeight="false" outlineLevel="0" collapsed="false">
      <c r="A6273" s="0" t="n">
        <v>-2.07648238635162</v>
      </c>
      <c r="B6273" s="0" t="n">
        <v>1.01219785105812</v>
      </c>
      <c r="C6273" s="0" t="n">
        <v>0.244601969045648</v>
      </c>
      <c r="D6273" s="0" t="n">
        <v>-1.51933758319814</v>
      </c>
      <c r="E6273" s="0" t="n">
        <f aca="false" t="array" ref="E6273:H6273">MMULT(A6273:D6273,'Root matrix of resiudals'!$B$19:E$22)</f>
        <v>-0.0859147771294705</v>
      </c>
      <c r="F6273" s="0" t="n">
        <v>0.0249974979170941</v>
      </c>
      <c r="G6273" s="0" t="n">
        <v>0.00327093428515339</v>
      </c>
      <c r="H6273" s="0" t="n">
        <v>-0.0235127081678499</v>
      </c>
      <c r="I6273" s="3" t="n">
        <f aca="false" t="array" ref="I6273:L6273">MMULT('t+2'!I6273:L6273,'input - gretl'!$B$3:$E$6)+MMULT('Point forecasts'!$P$4:$T$4,'input - gretl'!$B$9:$E$13)+MMULT('t+2'!Q6273:S6273,'input - gretl'!$B$14:$E$16)+E6273:H6273</f>
        <v>-0.137461000365633</v>
      </c>
      <c r="J6273" s="3" t="n">
        <v>0.0245933630005747</v>
      </c>
      <c r="K6273" s="3" t="n">
        <v>0.0248464158313641</v>
      </c>
      <c r="L6273" s="3" t="n">
        <v>-0.024179085932388</v>
      </c>
      <c r="M6273" s="0" t="n">
        <f aca="false">'t+2'!M6273+I6273</f>
        <v>0.0355725582487419</v>
      </c>
      <c r="N6273" s="0" t="n">
        <f aca="false">'t+2'!N6273+J6273</f>
        <v>0.0267348043488127</v>
      </c>
      <c r="O6273" s="0" t="n">
        <f aca="false">'t+2'!O6273+K6273</f>
        <v>2.45810407503245</v>
      </c>
      <c r="P6273" s="0" t="n">
        <f aca="false">'t+2'!P6273+L6273</f>
        <v>1.73375164639274</v>
      </c>
      <c r="Q6273" s="0" t="n">
        <f aca="false" t="array" ref="Q6273:S6273">MMULT(M6273:P6273,'input - gretl'!$B$19:$D$22)+MMULT('Point forecasts'!$J$5:$O$5,'input - gretl'!$B$23:$D$28)</f>
        <v>13.8315831907989</v>
      </c>
      <c r="R6273" s="0" t="n">
        <v>6.82729441132192</v>
      </c>
      <c r="S6273" s="0" t="n">
        <v>10.160886938455</v>
      </c>
      <c r="U6273" s="4" t="n">
        <f aca="false">NORMSDIST(-M6273/'rhos computation'!$B$11)-EXP(M6273+'rhos computation'!$B$11^2/2)*NORMSDIST(-M6273/'rhos computation'!$B$11-'rhos computation'!$B$11)</f>
        <v>0.0354345914705048</v>
      </c>
      <c r="V6273" s="4" t="n">
        <f aca="false">NORMSDIST(-N6273/'rhos computation'!$B$23)-EXP(N6273+'rhos computation'!$B$23^2/2)*NORMSDIST(-N6273/'rhos computation'!$B$23-'rhos computation'!$B$23)</f>
        <v>0.011285081061798</v>
      </c>
      <c r="W6273" s="0" t="n">
        <f aca="false">NORMSDIST(-O6273)</f>
        <v>0.00698363452749604</v>
      </c>
      <c r="X6273" s="0" t="n">
        <f aca="false">NORMSDIST(-P6273)</f>
        <v>0.0414810792341247</v>
      </c>
    </row>
    <row r="6274" customFormat="false" ht="13" hidden="false" customHeight="false" outlineLevel="0" collapsed="false">
      <c r="A6274" s="0" t="n">
        <v>0.631444695716713</v>
      </c>
      <c r="B6274" s="0" t="n">
        <v>-0.144429512981625</v>
      </c>
      <c r="C6274" s="0" t="n">
        <v>-1.77978370209756</v>
      </c>
      <c r="D6274" s="0" t="n">
        <v>-0.737426765225472</v>
      </c>
      <c r="E6274" s="0" t="n">
        <f aca="false" t="array" ref="E6274:H6274">MMULT(A6274:D6274,'Root matrix of resiudals'!$B$19:E$22)</f>
        <v>0.0248485500042668</v>
      </c>
      <c r="F6274" s="0" t="n">
        <v>-0.00913551884679828</v>
      </c>
      <c r="G6274" s="0" t="n">
        <v>-0.0292652563192685</v>
      </c>
      <c r="H6274" s="0" t="n">
        <v>-0.0142558221146227</v>
      </c>
      <c r="I6274" s="3" t="n">
        <f aca="false" t="array" ref="I6274:L6274">MMULT('t+2'!I6274:L6274,'input - gretl'!$B$3:$E$6)+MMULT('Point forecasts'!$P$4:$T$4,'input - gretl'!$B$9:$E$13)+MMULT('t+2'!Q6274:S6274,'input - gretl'!$B$14:$E$16)+E6274:H6274</f>
        <v>0.0149512647236525</v>
      </c>
      <c r="J6274" s="3" t="n">
        <v>0.0310314492765962</v>
      </c>
      <c r="K6274" s="3" t="n">
        <v>-0.0128586124773057</v>
      </c>
      <c r="L6274" s="3" t="n">
        <v>-0.0232821478472693</v>
      </c>
      <c r="M6274" s="0" t="n">
        <f aca="false">'t+2'!M6274+I6274</f>
        <v>0.143743340425848</v>
      </c>
      <c r="N6274" s="0" t="n">
        <f aca="false">'t+2'!N6274+J6274</f>
        <v>-0.0257501626477185</v>
      </c>
      <c r="O6274" s="0" t="n">
        <f aca="false">'t+2'!O6274+K6274</f>
        <v>2.38707348757656</v>
      </c>
      <c r="P6274" s="0" t="n">
        <f aca="false">'t+2'!P6274+L6274</f>
        <v>1.70456112820483</v>
      </c>
      <c r="Q6274" s="0" t="n">
        <f aca="false" t="array" ref="Q6274:S6274">MMULT(M6274:P6274,'input - gretl'!$B$19:$D$22)+MMULT('Point forecasts'!$J$5:$O$5,'input - gretl'!$B$23:$D$28)</f>
        <v>13.939753972976</v>
      </c>
      <c r="R6274" s="0" t="n">
        <v>6.77480944432539</v>
      </c>
      <c r="S6274" s="0" t="n">
        <v>10.1176179933217</v>
      </c>
      <c r="U6274" s="4" t="n">
        <f aca="false">NORMSDIST(-M6274/'rhos computation'!$B$11)-EXP(M6274+'rhos computation'!$B$11^2/2)*NORMSDIST(-M6274/'rhos computation'!$B$11-'rhos computation'!$B$11)</f>
        <v>0.00952180229107183</v>
      </c>
      <c r="V6274" s="4" t="n">
        <f aca="false">NORMSDIST(-N6274/'rhos computation'!$B$23)-EXP(N6274+'rhos computation'!$B$23^2/2)*NORMSDIST(-N6274/'rhos computation'!$B$23-'rhos computation'!$B$23)</f>
        <v>0.0361832415442137</v>
      </c>
      <c r="W6274" s="0" t="n">
        <f aca="false">NORMSDIST(-O6274)</f>
        <v>0.0084915480551796</v>
      </c>
      <c r="X6274" s="0" t="n">
        <f aca="false">NORMSDIST(-P6274)</f>
        <v>0.044138153146338</v>
      </c>
    </row>
    <row r="6275" customFormat="false" ht="13" hidden="false" customHeight="false" outlineLevel="0" collapsed="false">
      <c r="A6275" s="0" t="n">
        <v>-1.26262656767636</v>
      </c>
      <c r="B6275" s="0" t="n">
        <v>1.43787861743204</v>
      </c>
      <c r="C6275" s="0" t="n">
        <v>1.32007819556619</v>
      </c>
      <c r="D6275" s="0" t="n">
        <v>-2.40675695040608</v>
      </c>
      <c r="E6275" s="0" t="n">
        <f aca="false" t="array" ref="E6275:H6275">MMULT(A6275:D6275,'Root matrix of resiudals'!$B$19:E$22)</f>
        <v>-0.0483644462694562</v>
      </c>
      <c r="F6275" s="0" t="n">
        <v>0.0428060145020478</v>
      </c>
      <c r="G6275" s="0" t="n">
        <v>0.0221202833149296</v>
      </c>
      <c r="H6275" s="0" t="n">
        <v>-0.036964904843826</v>
      </c>
      <c r="I6275" s="3" t="n">
        <f aca="false" t="array" ref="I6275:L6275">MMULT('t+2'!I6275:L6275,'input - gretl'!$B$3:$E$6)+MMULT('Point forecasts'!$P$4:$T$4,'input - gretl'!$B$9:$E$13)+MMULT('t+2'!Q6275:S6275,'input - gretl'!$B$14:$E$16)+E6275:H6275</f>
        <v>-0.0579820143705241</v>
      </c>
      <c r="J6275" s="3" t="n">
        <v>0.0373633611236329</v>
      </c>
      <c r="K6275" s="3" t="n">
        <v>0.0288359666539215</v>
      </c>
      <c r="L6275" s="3" t="n">
        <v>-0.040153366574995</v>
      </c>
      <c r="M6275" s="0" t="n">
        <f aca="false">'t+2'!M6275+I6275</f>
        <v>-0.0231028438714374</v>
      </c>
      <c r="N6275" s="0" t="n">
        <f aca="false">'t+2'!N6275+J6275</f>
        <v>0.00591843543419918</v>
      </c>
      <c r="O6275" s="0" t="n">
        <f aca="false">'t+2'!O6275+K6275</f>
        <v>2.43433715274343</v>
      </c>
      <c r="P6275" s="0" t="n">
        <f aca="false">'t+2'!P6275+L6275</f>
        <v>1.71988134677162</v>
      </c>
      <c r="Q6275" s="0" t="n">
        <f aca="false" t="array" ref="Q6275:S6275">MMULT(M6275:P6275,'input - gretl'!$B$19:$D$22)+MMULT('Point forecasts'!$J$5:$O$5,'input - gretl'!$B$23:$D$28)</f>
        <v>13.7729077886787</v>
      </c>
      <c r="R6275" s="0" t="n">
        <v>6.8064780424073</v>
      </c>
      <c r="S6275" s="0" t="n">
        <v>10.1503113646207</v>
      </c>
      <c r="U6275" s="4" t="n">
        <f aca="false">NORMSDIST(-M6275/'rhos computation'!$B$11)-EXP(M6275+'rhos computation'!$B$11^2/2)*NORMSDIST(-M6275/'rhos computation'!$B$11-'rhos computation'!$B$11)</f>
        <v>0.0609209415264753</v>
      </c>
      <c r="V6275" s="4" t="n">
        <f aca="false">NORMSDIST(-N6275/'rhos computation'!$B$23)-EXP(N6275+'rhos computation'!$B$23^2/2)*NORMSDIST(-N6275/'rhos computation'!$B$23-'rhos computation'!$B$23)</f>
        <v>0.0190261547228655</v>
      </c>
      <c r="W6275" s="0" t="n">
        <f aca="false">NORMSDIST(-O6275)</f>
        <v>0.00745954568433779</v>
      </c>
      <c r="X6275" s="0" t="n">
        <f aca="false">NORMSDIST(-P6275)</f>
        <v>0.0427270059252788</v>
      </c>
    </row>
    <row r="6276" customFormat="false" ht="13" hidden="false" customHeight="false" outlineLevel="0" collapsed="false">
      <c r="A6276" s="0" t="n">
        <v>-1.57743669718628</v>
      </c>
      <c r="B6276" s="0" t="n">
        <v>0.216502263663082</v>
      </c>
      <c r="C6276" s="0" t="n">
        <v>0.118784553020801</v>
      </c>
      <c r="D6276" s="0" t="n">
        <v>1.03801857140046</v>
      </c>
      <c r="E6276" s="0" t="n">
        <f aca="false" t="array" ref="E6276:H6276">MMULT(A6276:D6276,'Root matrix of resiudals'!$B$19:E$22)</f>
        <v>-0.0674397206095661</v>
      </c>
      <c r="F6276" s="0" t="n">
        <v>0.00310889859769127</v>
      </c>
      <c r="G6276" s="0" t="n">
        <v>0.00193172806227346</v>
      </c>
      <c r="H6276" s="0" t="n">
        <v>0.0175982423951785</v>
      </c>
      <c r="I6276" s="3" t="n">
        <f aca="false" t="array" ref="I6276:L6276">MMULT('t+2'!I6276:L6276,'input - gretl'!$B$3:$E$6)+MMULT('Point forecasts'!$P$4:$T$4,'input - gretl'!$B$9:$E$13)+MMULT('t+2'!Q6276:S6276,'input - gretl'!$B$14:$E$16)+E6276:H6276</f>
        <v>-0.0995149482289169</v>
      </c>
      <c r="J6276" s="3" t="n">
        <v>0.000699000467242044</v>
      </c>
      <c r="K6276" s="3" t="n">
        <v>0.0187596467252556</v>
      </c>
      <c r="L6276" s="3" t="n">
        <v>0.0115336417867872</v>
      </c>
      <c r="M6276" s="0" t="n">
        <f aca="false">'t+2'!M6276+I6276</f>
        <v>0.0173669410021363</v>
      </c>
      <c r="N6276" s="0" t="n">
        <f aca="false">'t+2'!N6276+J6276</f>
        <v>-0.0154746646966749</v>
      </c>
      <c r="O6276" s="0" t="n">
        <f aca="false">'t+2'!O6276+K6276</f>
        <v>2.41566493754939</v>
      </c>
      <c r="P6276" s="0" t="n">
        <f aca="false">'t+2'!P6276+L6276</f>
        <v>1.76090031704211</v>
      </c>
      <c r="Q6276" s="0" t="n">
        <f aca="false" t="array" ref="Q6276:S6276">MMULT(M6276:P6276,'input - gretl'!$B$19:$D$22)+MMULT('Point forecasts'!$J$5:$O$5,'input - gretl'!$B$23:$D$28)</f>
        <v>13.8133775735523</v>
      </c>
      <c r="R6276" s="0" t="n">
        <v>6.78508494227643</v>
      </c>
      <c r="S6276" s="0" t="n">
        <v>10.0926280577509</v>
      </c>
      <c r="U6276" s="4" t="n">
        <f aca="false">NORMSDIST(-M6276/'rhos computation'!$B$11)-EXP(M6276+'rhos computation'!$B$11^2/2)*NORMSDIST(-M6276/'rhos computation'!$B$11-'rhos computation'!$B$11)</f>
        <v>0.0424237594555705</v>
      </c>
      <c r="V6276" s="4" t="n">
        <f aca="false">NORMSDIST(-N6276/'rhos computation'!$B$23)-EXP(N6276+'rhos computation'!$B$23^2/2)*NORMSDIST(-N6276/'rhos computation'!$B$23-'rhos computation'!$B$23)</f>
        <v>0.029921887294433</v>
      </c>
      <c r="W6276" s="0" t="n">
        <f aca="false">NORMSDIST(-O6276)</f>
        <v>0.00785325356356052</v>
      </c>
      <c r="X6276" s="0" t="n">
        <f aca="false">NORMSDIST(-P6276)</f>
        <v>0.0391276381341724</v>
      </c>
    </row>
    <row r="6277" customFormat="false" ht="13" hidden="false" customHeight="false" outlineLevel="0" collapsed="false">
      <c r="A6277" s="0" t="n">
        <v>-0.581262782205327</v>
      </c>
      <c r="B6277" s="0" t="n">
        <v>-0.256020868534453</v>
      </c>
      <c r="C6277" s="0" t="n">
        <v>1.57432016663991</v>
      </c>
      <c r="D6277" s="0" t="n">
        <v>2.07501712264258</v>
      </c>
      <c r="E6277" s="0" t="n">
        <f aca="false" t="array" ref="E6277:H6277">MMULT(A6277:D6277,'Root matrix of resiudals'!$B$19:E$22)</f>
        <v>-0.0243682092457039</v>
      </c>
      <c r="F6277" s="0" t="n">
        <v>-0.00284245986302481</v>
      </c>
      <c r="G6277" s="0" t="n">
        <v>0.0261101732008492</v>
      </c>
      <c r="H6277" s="0" t="n">
        <v>0.0356801667235231</v>
      </c>
      <c r="I6277" s="3" t="n">
        <f aca="false" t="array" ref="I6277:L6277">MMULT('t+2'!I6277:L6277,'input - gretl'!$B$3:$E$6)+MMULT('Point forecasts'!$P$4:$T$4,'input - gretl'!$B$9:$E$13)+MMULT('t+2'!Q6277:S6277,'input - gretl'!$B$14:$E$16)+E6277:H6277</f>
        <v>-0.044776202177141</v>
      </c>
      <c r="J6277" s="3" t="n">
        <v>-0.0301339230432441</v>
      </c>
      <c r="K6277" s="3" t="n">
        <v>0.0572035898671483</v>
      </c>
      <c r="L6277" s="3" t="n">
        <v>0.0408659567313436</v>
      </c>
      <c r="M6277" s="0" t="n">
        <f aca="false">'t+2'!M6277+I6277</f>
        <v>0.0761267135459997</v>
      </c>
      <c r="N6277" s="0" t="n">
        <f aca="false">'t+2'!N6277+J6277</f>
        <v>0.0287718126516138</v>
      </c>
      <c r="O6277" s="0" t="n">
        <f aca="false">'t+2'!O6277+K6277</f>
        <v>2.50331684510603</v>
      </c>
      <c r="P6277" s="0" t="n">
        <f aca="false">'t+2'!P6277+L6277</f>
        <v>1.8232043414586</v>
      </c>
      <c r="Q6277" s="0" t="n">
        <f aca="false" t="array" ref="Q6277:S6277">MMULT(M6277:P6277,'input - gretl'!$B$19:$D$22)+MMULT('Point forecasts'!$J$5:$O$5,'input - gretl'!$B$23:$D$28)</f>
        <v>13.8721373460962</v>
      </c>
      <c r="R6277" s="0" t="n">
        <v>6.82933141962472</v>
      </c>
      <c r="S6277" s="0" t="n">
        <v>10.1210257228862</v>
      </c>
      <c r="U6277" s="4" t="n">
        <f aca="false">NORMSDIST(-M6277/'rhos computation'!$B$11)-EXP(M6277+'rhos computation'!$B$11^2/2)*NORMSDIST(-M6277/'rhos computation'!$B$11-'rhos computation'!$B$11)</f>
        <v>0.0227746891117507</v>
      </c>
      <c r="V6277" s="4" t="n">
        <f aca="false">NORMSDIST(-N6277/'rhos computation'!$B$23)-EXP(N6277+'rhos computation'!$B$23^2/2)*NORMSDIST(-N6277/'rhos computation'!$B$23-'rhos computation'!$B$23)</f>
        <v>0.0106730211952965</v>
      </c>
      <c r="W6277" s="0" t="n">
        <f aca="false">NORMSDIST(-O6277)</f>
        <v>0.00615176715527893</v>
      </c>
      <c r="X6277" s="0" t="n">
        <f aca="false">NORMSDIST(-P6277)</f>
        <v>0.0341362238919106</v>
      </c>
    </row>
    <row r="6278" customFormat="false" ht="13" hidden="false" customHeight="false" outlineLevel="0" collapsed="false">
      <c r="A6278" s="0" t="n">
        <v>-0.570926725640861</v>
      </c>
      <c r="B6278" s="0" t="n">
        <v>0.222680090313903</v>
      </c>
      <c r="C6278" s="0" t="n">
        <v>0.0120285284886278</v>
      </c>
      <c r="D6278" s="0" t="n">
        <v>-2.27038619842948</v>
      </c>
      <c r="E6278" s="0" t="n">
        <f aca="false" t="array" ref="E6278:H6278">MMULT(A6278:D6278,'Root matrix of resiudals'!$B$19:E$22)</f>
        <v>-0.0231069681047532</v>
      </c>
      <c r="F6278" s="0" t="n">
        <v>0.00496385131318689</v>
      </c>
      <c r="G6278" s="0" t="n">
        <v>-0.00231207863543351</v>
      </c>
      <c r="H6278" s="0" t="n">
        <v>-0.0365946895678081</v>
      </c>
      <c r="I6278" s="3" t="n">
        <f aca="false" t="array" ref="I6278:L6278">MMULT('t+2'!I6278:L6278,'input - gretl'!$B$3:$E$6)+MMULT('Point forecasts'!$P$4:$T$4,'input - gretl'!$B$9:$E$13)+MMULT('t+2'!Q6278:S6278,'input - gretl'!$B$14:$E$16)+E6278:H6278</f>
        <v>-0.0575804299633108</v>
      </c>
      <c r="J6278" s="3" t="n">
        <v>-0.0165434678306515</v>
      </c>
      <c r="K6278" s="3" t="n">
        <v>0.023686857364628</v>
      </c>
      <c r="L6278" s="3" t="n">
        <v>-0.0314476976872576</v>
      </c>
      <c r="M6278" s="0" t="n">
        <f aca="false">'t+2'!M6278+I6278</f>
        <v>0.114655083382577</v>
      </c>
      <c r="N6278" s="0" t="n">
        <f aca="false">'t+2'!N6278+J6278</f>
        <v>0.0194898082504042</v>
      </c>
      <c r="O6278" s="0" t="n">
        <f aca="false">'t+2'!O6278+K6278</f>
        <v>2.46094949371521</v>
      </c>
      <c r="P6278" s="0" t="n">
        <f aca="false">'t+2'!P6278+L6278</f>
        <v>1.73610109147408</v>
      </c>
      <c r="Q6278" s="0" t="n">
        <f aca="false" t="array" ref="Q6278:S6278">MMULT(M6278:P6278,'input - gretl'!$B$19:$D$22)+MMULT('Point forecasts'!$J$5:$O$5,'input - gretl'!$B$23:$D$28)</f>
        <v>13.9106657159327</v>
      </c>
      <c r="R6278" s="0" t="n">
        <v>6.82004941522351</v>
      </c>
      <c r="S6278" s="0" t="n">
        <v>10.1614979173932</v>
      </c>
      <c r="U6278" s="4" t="n">
        <f aca="false">NORMSDIST(-M6278/'rhos computation'!$B$11)-EXP(M6278+'rhos computation'!$B$11^2/2)*NORMSDIST(-M6278/'rhos computation'!$B$11-'rhos computation'!$B$11)</f>
        <v>0.0141575408995055</v>
      </c>
      <c r="V6278" s="4" t="n">
        <f aca="false">NORMSDIST(-N6278/'rhos computation'!$B$23)-EXP(N6278+'rhos computation'!$B$23^2/2)*NORMSDIST(-N6278/'rhos computation'!$B$23-'rhos computation'!$B$23)</f>
        <v>0.0136666920759686</v>
      </c>
      <c r="W6278" s="0" t="n">
        <f aca="false">NORMSDIST(-O6278)</f>
        <v>0.00692849357559537</v>
      </c>
      <c r="X6278" s="0" t="n">
        <f aca="false">NORMSDIST(-P6278)</f>
        <v>0.0412729807144343</v>
      </c>
    </row>
    <row r="6279" customFormat="false" ht="13" hidden="false" customHeight="false" outlineLevel="0" collapsed="false">
      <c r="A6279" s="0" t="n">
        <v>-0.177399355734337</v>
      </c>
      <c r="B6279" s="0" t="n">
        <v>-1.15497091251227</v>
      </c>
      <c r="C6279" s="0" t="n">
        <v>-0.895615723893208</v>
      </c>
      <c r="D6279" s="0" t="n">
        <v>0.553443572544449</v>
      </c>
      <c r="E6279" s="0" t="n">
        <f aca="false" t="array" ref="E6279:H6279">MMULT(A6279:D6279,'Root matrix of resiudals'!$B$19:E$22)</f>
        <v>-0.0115446645001977</v>
      </c>
      <c r="F6279" s="0" t="n">
        <v>-0.0365809747818476</v>
      </c>
      <c r="G6279" s="0" t="n">
        <v>-0.0181654991509953</v>
      </c>
      <c r="H6279" s="0" t="n">
        <v>0.00794715141316556</v>
      </c>
      <c r="I6279" s="3" t="n">
        <f aca="false" t="array" ref="I6279:L6279">MMULT('t+2'!I6279:L6279,'input - gretl'!$B$3:$E$6)+MMULT('Point forecasts'!$P$4:$T$4,'input - gretl'!$B$9:$E$13)+MMULT('t+2'!Q6279:S6279,'input - gretl'!$B$14:$E$16)+E6279:H6279</f>
        <v>-0.049334425736226</v>
      </c>
      <c r="J6279" s="3" t="n">
        <v>-0.0409346542837524</v>
      </c>
      <c r="K6279" s="3" t="n">
        <v>0.00416888248613313</v>
      </c>
      <c r="L6279" s="3" t="n">
        <v>0.00827578657957624</v>
      </c>
      <c r="M6279" s="0" t="n">
        <f aca="false">'t+2'!M6279+I6279</f>
        <v>0.112272336728469</v>
      </c>
      <c r="N6279" s="0" t="n">
        <f aca="false">'t+2'!N6279+J6279</f>
        <v>-0.0327706097984023</v>
      </c>
      <c r="O6279" s="0" t="n">
        <f aca="false">'t+2'!O6279+K6279</f>
        <v>2.41518385527921</v>
      </c>
      <c r="P6279" s="0" t="n">
        <f aca="false">'t+2'!P6279+L6279</f>
        <v>1.74659392261869</v>
      </c>
      <c r="Q6279" s="0" t="n">
        <f aca="false" t="array" ref="Q6279:S6279">MMULT(M6279:P6279,'input - gretl'!$B$19:$D$22)+MMULT('Point forecasts'!$J$5:$O$5,'input - gretl'!$B$23:$D$28)</f>
        <v>13.9082829692786</v>
      </c>
      <c r="R6279" s="0" t="n">
        <v>6.7677889971747</v>
      </c>
      <c r="S6279" s="0" t="n">
        <v>10.1057530718971</v>
      </c>
      <c r="U6279" s="4" t="n">
        <f aca="false">NORMSDIST(-M6279/'rhos computation'!$B$11)-EXP(M6279+'rhos computation'!$B$11^2/2)*NORMSDIST(-M6279/'rhos computation'!$B$11-'rhos computation'!$B$11)</f>
        <v>0.0146037368228335</v>
      </c>
      <c r="V6279" s="4" t="n">
        <f aca="false">NORMSDIST(-N6279/'rhos computation'!$B$23)-EXP(N6279+'rhos computation'!$B$23^2/2)*NORMSDIST(-N6279/'rhos computation'!$B$23-'rhos computation'!$B$23)</f>
        <v>0.0408121617055927</v>
      </c>
      <c r="W6279" s="0" t="n">
        <f aca="false">NORMSDIST(-O6279)</f>
        <v>0.00786363440877224</v>
      </c>
      <c r="X6279" s="0" t="n">
        <f aca="false">NORMSDIST(-P6279)</f>
        <v>0.0403539010776682</v>
      </c>
    </row>
    <row r="6280" customFormat="false" ht="13" hidden="false" customHeight="false" outlineLevel="0" collapsed="false">
      <c r="A6280" s="0" t="n">
        <v>-0.0304194003596326</v>
      </c>
      <c r="B6280" s="0" t="n">
        <v>-0.510040972729991</v>
      </c>
      <c r="C6280" s="0" t="n">
        <v>-0.881758133518916</v>
      </c>
      <c r="D6280" s="0" t="n">
        <v>-1.33846606328642</v>
      </c>
      <c r="E6280" s="0" t="n">
        <f aca="false" t="array" ref="E6280:H6280">MMULT(A6280:D6280,'Root matrix of resiudals'!$B$19:E$22)</f>
        <v>-0.00303675584294996</v>
      </c>
      <c r="F6280" s="0" t="n">
        <v>-0.0178956123770477</v>
      </c>
      <c r="G6280" s="0" t="n">
        <v>-0.0176117380558584</v>
      </c>
      <c r="H6280" s="0" t="n">
        <v>-0.0227510419266026</v>
      </c>
      <c r="I6280" s="3" t="n">
        <f aca="false" t="array" ref="I6280:L6280">MMULT('t+2'!I6280:L6280,'input - gretl'!$B$3:$E$6)+MMULT('Point forecasts'!$P$4:$T$4,'input - gretl'!$B$9:$E$13)+MMULT('t+2'!Q6280:S6280,'input - gretl'!$B$14:$E$16)+E6280:H6280</f>
        <v>-0.0750282065316966</v>
      </c>
      <c r="J6280" s="3" t="n">
        <v>-0.029816865283812</v>
      </c>
      <c r="K6280" s="3" t="n">
        <v>-0.0163520331563389</v>
      </c>
      <c r="L6280" s="3" t="n">
        <v>-0.0410779213477319</v>
      </c>
      <c r="M6280" s="0" t="n">
        <f aca="false">'t+2'!M6280+I6280</f>
        <v>0.024166732998118</v>
      </c>
      <c r="N6280" s="0" t="n">
        <f aca="false">'t+2'!N6280+J6280</f>
        <v>-0.0967128388684254</v>
      </c>
      <c r="O6280" s="0" t="n">
        <f aca="false">'t+2'!O6280+K6280</f>
        <v>2.32458391022923</v>
      </c>
      <c r="P6280" s="0" t="n">
        <f aca="false">'t+2'!P6280+L6280</f>
        <v>1.69779728663309</v>
      </c>
      <c r="Q6280" s="0" t="n">
        <f aca="false" t="array" ref="Q6280:S6280">MMULT(M6280:P6280,'input - gretl'!$B$19:$D$22)+MMULT('Point forecasts'!$J$5:$O$5,'input - gretl'!$B$23:$D$28)</f>
        <v>13.8201773655483</v>
      </c>
      <c r="R6280" s="0" t="n">
        <v>6.70384676810468</v>
      </c>
      <c r="S6280" s="0" t="n">
        <v>10.0615611675012</v>
      </c>
      <c r="U6280" s="4" t="n">
        <f aca="false">NORMSDIST(-M6280/'rhos computation'!$B$11)-EXP(M6280+'rhos computation'!$B$11^2/2)*NORMSDIST(-M6280/'rhos computation'!$B$11-'rhos computation'!$B$11)</f>
        <v>0.0397163772797952</v>
      </c>
      <c r="V6280" s="4" t="n">
        <f aca="false">NORMSDIST(-N6280/'rhos computation'!$B$23)-EXP(N6280+'rhos computation'!$B$23^2/2)*NORMSDIST(-N6280/'rhos computation'!$B$23-'rhos computation'!$B$23)</f>
        <v>0.0917556859271479</v>
      </c>
      <c r="W6280" s="0" t="n">
        <f aca="false">NORMSDIST(-O6280)</f>
        <v>0.0100471099839451</v>
      </c>
      <c r="X6280" s="0" t="n">
        <f aca="false">NORMSDIST(-P6280)</f>
        <v>0.044773014107932</v>
      </c>
    </row>
    <row r="6281" customFormat="false" ht="13" hidden="false" customHeight="false" outlineLevel="0" collapsed="false">
      <c r="A6281" s="0" t="n">
        <v>-0.287375023686724</v>
      </c>
      <c r="B6281" s="0" t="n">
        <v>0.376901714267811</v>
      </c>
      <c r="C6281" s="0" t="n">
        <v>1.31009026458312</v>
      </c>
      <c r="D6281" s="0" t="n">
        <v>0.0523415781208039</v>
      </c>
      <c r="E6281" s="0" t="n">
        <f aca="false" t="array" ref="E6281:H6281">MMULT(A6281:D6281,'Root matrix of resiudals'!$B$19:E$22)</f>
        <v>-0.00987793731715229</v>
      </c>
      <c r="F6281" s="0" t="n">
        <v>0.0148254222160153</v>
      </c>
      <c r="G6281" s="0" t="n">
        <v>0.0221710097363699</v>
      </c>
      <c r="H6281" s="0" t="n">
        <v>0.00248450916897688</v>
      </c>
      <c r="I6281" s="3" t="n">
        <f aca="false" t="array" ref="I6281:L6281">MMULT('t+2'!I6281:L6281,'input - gretl'!$B$3:$E$6)+MMULT('Point forecasts'!$P$4:$T$4,'input - gretl'!$B$9:$E$13)+MMULT('t+2'!Q6281:S6281,'input - gretl'!$B$14:$E$16)+E6281:H6281</f>
        <v>-0.0448857884543382</v>
      </c>
      <c r="J6281" s="3" t="n">
        <v>0.0275945705919153</v>
      </c>
      <c r="K6281" s="3" t="n">
        <v>0.0392563235338722</v>
      </c>
      <c r="L6281" s="3" t="n">
        <v>-0.00491509844878228</v>
      </c>
      <c r="M6281" s="0" t="n">
        <f aca="false">'t+2'!M6281+I6281</f>
        <v>0.064221449240157</v>
      </c>
      <c r="N6281" s="0" t="n">
        <f aca="false">'t+2'!N6281+J6281</f>
        <v>0.000272190398743786</v>
      </c>
      <c r="O6281" s="0" t="n">
        <f aca="false">'t+2'!O6281+K6281</f>
        <v>2.47058813169755</v>
      </c>
      <c r="P6281" s="0" t="n">
        <f aca="false">'t+2'!P6281+L6281</f>
        <v>1.7696927479466</v>
      </c>
      <c r="Q6281" s="0" t="n">
        <f aca="false" t="array" ref="Q6281:S6281">MMULT(M6281:P6281,'input - gretl'!$B$19:$D$22)+MMULT('Point forecasts'!$J$5:$O$5,'input - gretl'!$B$23:$D$28)</f>
        <v>13.8602320817903</v>
      </c>
      <c r="R6281" s="0" t="n">
        <v>6.80083179737185</v>
      </c>
      <c r="S6281" s="0" t="n">
        <v>10.1391892104873</v>
      </c>
      <c r="U6281" s="4" t="n">
        <f aca="false">NORMSDIST(-M6281/'rhos computation'!$B$11)-EXP(M6281+'rhos computation'!$B$11^2/2)*NORMSDIST(-M6281/'rhos computation'!$B$11-'rhos computation'!$B$11)</f>
        <v>0.0260874897019584</v>
      </c>
      <c r="V6281" s="4" t="n">
        <f aca="false">NORMSDIST(-N6281/'rhos computation'!$B$23)-EXP(N6281+'rhos computation'!$B$23^2/2)*NORMSDIST(-N6281/'rhos computation'!$B$23-'rhos computation'!$B$23)</f>
        <v>0.0216112188639321</v>
      </c>
      <c r="W6281" s="0" t="n">
        <f aca="false">NORMSDIST(-O6281)</f>
        <v>0.00674455381759214</v>
      </c>
      <c r="X6281" s="0" t="n">
        <f aca="false">NORMSDIST(-P6281)</f>
        <v>0.0383891693251075</v>
      </c>
    </row>
    <row r="6282" customFormat="false" ht="13" hidden="false" customHeight="false" outlineLevel="0" collapsed="false">
      <c r="A6282" s="0" t="n">
        <v>0.080351824458643</v>
      </c>
      <c r="B6282" s="0" t="n">
        <v>0.620847107394076</v>
      </c>
      <c r="C6282" s="0" t="n">
        <v>2.61827557007541</v>
      </c>
      <c r="D6282" s="0" t="n">
        <v>1.5462832994258</v>
      </c>
      <c r="E6282" s="0" t="n">
        <f aca="false" t="array" ref="E6282:H6282">MMULT(A6282:D6282,'Root matrix of resiudals'!$B$19:E$22)</f>
        <v>0.00749559321483829</v>
      </c>
      <c r="F6282" s="0" t="n">
        <v>0.0274231152259076</v>
      </c>
      <c r="G6282" s="0" t="n">
        <v>0.0462942121640556</v>
      </c>
      <c r="H6282" s="0" t="n">
        <v>0.0281002012906599</v>
      </c>
      <c r="I6282" s="3" t="n">
        <f aca="false" t="array" ref="I6282:L6282">MMULT('t+2'!I6282:L6282,'input - gretl'!$B$3:$E$6)+MMULT('Point forecasts'!$P$4:$T$4,'input - gretl'!$B$9:$E$13)+MMULT('t+2'!Q6282:S6282,'input - gretl'!$B$14:$E$16)+E6282:H6282</f>
        <v>-0.0367341742445611</v>
      </c>
      <c r="J6282" s="3" t="n">
        <v>-0.00490327690845705</v>
      </c>
      <c r="K6282" s="3" t="n">
        <v>0.066942123279982</v>
      </c>
      <c r="L6282" s="3" t="n">
        <v>0.026807467572826</v>
      </c>
      <c r="M6282" s="0" t="n">
        <f aca="false">'t+2'!M6282+I6282</f>
        <v>0.107117989622863</v>
      </c>
      <c r="N6282" s="0" t="n">
        <f aca="false">'t+2'!N6282+J6282</f>
        <v>0.0225512074199603</v>
      </c>
      <c r="O6282" s="0" t="n">
        <f aca="false">'t+2'!O6282+K6282</f>
        <v>2.48938135385255</v>
      </c>
      <c r="P6282" s="0" t="n">
        <f aca="false">'t+2'!P6282+L6282</f>
        <v>1.80027518224685</v>
      </c>
      <c r="Q6282" s="0" t="n">
        <f aca="false" t="array" ref="Q6282:S6282">MMULT(M6282:P6282,'input - gretl'!$B$19:$D$22)+MMULT('Point forecasts'!$J$5:$O$5,'input - gretl'!$B$23:$D$28)</f>
        <v>13.903128622173</v>
      </c>
      <c r="R6282" s="0" t="n">
        <v>6.82311081439306</v>
      </c>
      <c r="S6282" s="0" t="n">
        <v>10.1288970085011</v>
      </c>
      <c r="U6282" s="4" t="n">
        <f aca="false">NORMSDIST(-M6282/'rhos computation'!$B$11)-EXP(M6282+'rhos computation'!$B$11^2/2)*NORMSDIST(-M6282/'rhos computation'!$B$11-'rhos computation'!$B$11)</f>
        <v>0.0156060061856369</v>
      </c>
      <c r="V6282" s="4" t="n">
        <f aca="false">NORMSDIST(-N6282/'rhos computation'!$B$23)-EXP(N6282+'rhos computation'!$B$23^2/2)*NORMSDIST(-N6282/'rhos computation'!$B$23-'rhos computation'!$B$23)</f>
        <v>0.0126207737783628</v>
      </c>
      <c r="W6282" s="0" t="n">
        <f aca="false">NORMSDIST(-O6282)</f>
        <v>0.00639828110386789</v>
      </c>
      <c r="X6282" s="0" t="n">
        <f aca="false">NORMSDIST(-P6282)</f>
        <v>0.0359085988110306</v>
      </c>
    </row>
    <row r="6283" customFormat="false" ht="13" hidden="false" customHeight="false" outlineLevel="0" collapsed="false">
      <c r="A6283" s="0" t="n">
        <v>1.15373419431874</v>
      </c>
      <c r="B6283" s="0" t="n">
        <v>0.442543974754769</v>
      </c>
      <c r="C6283" s="0" t="n">
        <v>-2.09367877729024</v>
      </c>
      <c r="D6283" s="0" t="n">
        <v>-0.670250884517525</v>
      </c>
      <c r="E6283" s="0" t="n">
        <f aca="false" t="array" ref="E6283:H6283">MMULT(A6283:D6283,'Root matrix of resiudals'!$B$19:E$22)</f>
        <v>0.0481727012460621</v>
      </c>
      <c r="F6283" s="0" t="n">
        <v>0.00769555555831108</v>
      </c>
      <c r="G6283" s="0" t="n">
        <v>-0.0314942299294526</v>
      </c>
      <c r="H6283" s="0" t="n">
        <v>-0.0136866851670532</v>
      </c>
      <c r="I6283" s="3" t="n">
        <f aca="false" t="array" ref="I6283:L6283">MMULT('t+2'!I6283:L6283,'input - gretl'!$B$3:$E$6)+MMULT('Point forecasts'!$P$4:$T$4,'input - gretl'!$B$9:$E$13)+MMULT('t+2'!Q6283:S6283,'input - gretl'!$B$14:$E$16)+E6283:H6283</f>
        <v>0.0561986544846037</v>
      </c>
      <c r="J6283" s="3" t="n">
        <v>0.00573165145693627</v>
      </c>
      <c r="K6283" s="3" t="n">
        <v>-7.00880237493595E-005</v>
      </c>
      <c r="L6283" s="3" t="n">
        <v>-0.0159051026852427</v>
      </c>
      <c r="M6283" s="0" t="n">
        <f aca="false">'t+2'!M6283+I6283</f>
        <v>0.176092169548466</v>
      </c>
      <c r="N6283" s="0" t="n">
        <f aca="false">'t+2'!N6283+J6283</f>
        <v>0.0286231291584777</v>
      </c>
      <c r="O6283" s="0" t="n">
        <f aca="false">'t+2'!O6283+K6283</f>
        <v>2.43546392103827</v>
      </c>
      <c r="P6283" s="0" t="n">
        <f aca="false">'t+2'!P6283+L6283</f>
        <v>1.77070708776446</v>
      </c>
      <c r="Q6283" s="0" t="n">
        <f aca="false" t="array" ref="Q6283:S6283">MMULT(M6283:P6283,'input - gretl'!$B$19:$D$22)+MMULT('Point forecasts'!$J$5:$O$5,'input - gretl'!$B$23:$D$28)</f>
        <v>13.9721028020986</v>
      </c>
      <c r="R6283" s="0" t="n">
        <v>6.82918273613158</v>
      </c>
      <c r="S6283" s="0" t="n">
        <v>10.1031003119443</v>
      </c>
      <c r="U6283" s="4" t="n">
        <f aca="false">NORMSDIST(-M6283/'rhos computation'!$B$11)-EXP(M6283+'rhos computation'!$B$11^2/2)*NORMSDIST(-M6283/'rhos computation'!$B$11-'rhos computation'!$B$11)</f>
        <v>0.00588666012680385</v>
      </c>
      <c r="V6283" s="4" t="n">
        <f aca="false">NORMSDIST(-N6283/'rhos computation'!$B$23)-EXP(N6283+'rhos computation'!$B$23^2/2)*NORMSDIST(-N6283/'rhos computation'!$B$23-'rhos computation'!$B$23)</f>
        <v>0.0107168609693361</v>
      </c>
      <c r="W6283" s="0" t="n">
        <f aca="false">NORMSDIST(-O6283)</f>
        <v>0.00743635384849267</v>
      </c>
      <c r="X6283" s="0" t="n">
        <f aca="false">NORMSDIST(-P6283)</f>
        <v>0.0383047116149335</v>
      </c>
    </row>
    <row r="6284" customFormat="false" ht="13" hidden="false" customHeight="false" outlineLevel="0" collapsed="false">
      <c r="A6284" s="0" t="n">
        <v>0.586291898109364</v>
      </c>
      <c r="B6284" s="0" t="n">
        <v>-0.596132710968331</v>
      </c>
      <c r="C6284" s="0" t="n">
        <v>0.719888538399937</v>
      </c>
      <c r="D6284" s="0" t="n">
        <v>0.505767581753319</v>
      </c>
      <c r="E6284" s="0" t="n">
        <f aca="false" t="array" ref="E6284:H6284">MMULT(A6284:D6284,'Root matrix of resiudals'!$B$19:E$22)</f>
        <v>0.0245004592127571</v>
      </c>
      <c r="F6284" s="0" t="n">
        <v>-0.0130873815168096</v>
      </c>
      <c r="G6284" s="0" t="n">
        <v>0.0107645369987732</v>
      </c>
      <c r="H6284" s="0" t="n">
        <v>0.00876793744943837</v>
      </c>
      <c r="I6284" s="3" t="n">
        <f aca="false" t="array" ref="I6284:L6284">MMULT('t+2'!I6284:L6284,'input - gretl'!$B$3:$E$6)+MMULT('Point forecasts'!$P$4:$T$4,'input - gretl'!$B$9:$E$13)+MMULT('t+2'!Q6284:S6284,'input - gretl'!$B$14:$E$16)+E6284:H6284</f>
        <v>0.0207542428941843</v>
      </c>
      <c r="J6284" s="3" t="n">
        <v>-0.00810180430019639</v>
      </c>
      <c r="K6284" s="3" t="n">
        <v>0.0192111803613489</v>
      </c>
      <c r="L6284" s="3" t="n">
        <v>0.000379852147481697</v>
      </c>
      <c r="M6284" s="0" t="n">
        <f aca="false">'t+2'!M6284+I6284</f>
        <v>0.0788482378284161</v>
      </c>
      <c r="N6284" s="0" t="n">
        <f aca="false">'t+2'!N6284+J6284</f>
        <v>-0.039248946374864</v>
      </c>
      <c r="O6284" s="0" t="n">
        <f aca="false">'t+2'!O6284+K6284</f>
        <v>2.42014235447013</v>
      </c>
      <c r="P6284" s="0" t="n">
        <f aca="false">'t+2'!P6284+L6284</f>
        <v>1.73362450383528</v>
      </c>
      <c r="Q6284" s="0" t="n">
        <f aca="false" t="array" ref="Q6284:S6284">MMULT(M6284:P6284,'input - gretl'!$B$19:$D$22)+MMULT('Point forecasts'!$J$5:$O$5,'input - gretl'!$B$23:$D$28)</f>
        <v>13.8748588703786</v>
      </c>
      <c r="R6284" s="0" t="n">
        <v>6.76131066059824</v>
      </c>
      <c r="S6284" s="0" t="n">
        <v>10.123046136822</v>
      </c>
      <c r="U6284" s="4" t="n">
        <f aca="false">NORMSDIST(-M6284/'rhos computation'!$B$11)-EXP(M6284+'rhos computation'!$B$11^2/2)*NORMSDIST(-M6284/'rhos computation'!$B$11-'rhos computation'!$B$11)</f>
        <v>0.022062574552172</v>
      </c>
      <c r="V6284" s="4" t="n">
        <f aca="false">NORMSDIST(-N6284/'rhos computation'!$B$23)-EXP(N6284+'rhos computation'!$B$23^2/2)*NORMSDIST(-N6284/'rhos computation'!$B$23-'rhos computation'!$B$23)</f>
        <v>0.0453154458738301</v>
      </c>
      <c r="W6284" s="0" t="n">
        <f aca="false">NORMSDIST(-O6284)</f>
        <v>0.00775721612762504</v>
      </c>
      <c r="X6284" s="0" t="n">
        <f aca="false">NORMSDIST(-P6284)</f>
        <v>0.0414923648981942</v>
      </c>
    </row>
    <row r="6285" customFormat="false" ht="13" hidden="false" customHeight="false" outlineLevel="0" collapsed="false">
      <c r="A6285" s="0" t="n">
        <v>-0.719729183463125</v>
      </c>
      <c r="B6285" s="0" t="n">
        <v>-0.0646089306188783</v>
      </c>
      <c r="C6285" s="0" t="n">
        <v>-0.148317752294634</v>
      </c>
      <c r="D6285" s="0" t="n">
        <v>-0.6655641129834</v>
      </c>
      <c r="E6285" s="0" t="n">
        <f aca="false" t="array" ref="E6285:H6285">MMULT(A6285:D6285,'Root matrix of resiudals'!$B$19:E$22)</f>
        <v>-0.0309543268059987</v>
      </c>
      <c r="F6285" s="0" t="n">
        <v>-0.00405187379628418</v>
      </c>
      <c r="G6285" s="0" t="n">
        <v>-0.00427354251141762</v>
      </c>
      <c r="H6285" s="0" t="n">
        <v>-0.0106986680017096</v>
      </c>
      <c r="I6285" s="3" t="n">
        <f aca="false" t="array" ref="I6285:L6285">MMULT('t+2'!I6285:L6285,'input - gretl'!$B$3:$E$6)+MMULT('Point forecasts'!$P$4:$T$4,'input - gretl'!$B$9:$E$13)+MMULT('t+2'!Q6285:S6285,'input - gretl'!$B$14:$E$16)+E6285:H6285</f>
        <v>-0.0503032287014412</v>
      </c>
      <c r="J6285" s="3" t="n">
        <v>-0.0110999445962807</v>
      </c>
      <c r="K6285" s="3" t="n">
        <v>0.00490246230170069</v>
      </c>
      <c r="L6285" s="3" t="n">
        <v>-0.0172425874657919</v>
      </c>
      <c r="M6285" s="0" t="n">
        <f aca="false">'t+2'!M6285+I6285</f>
        <v>0.00171568319761554</v>
      </c>
      <c r="N6285" s="0" t="n">
        <f aca="false">'t+2'!N6285+J6285</f>
        <v>-0.03983279809541</v>
      </c>
      <c r="O6285" s="0" t="n">
        <f aca="false">'t+2'!O6285+K6285</f>
        <v>2.3910905735254</v>
      </c>
      <c r="P6285" s="0" t="n">
        <f aca="false">'t+2'!P6285+L6285</f>
        <v>1.7306445193232</v>
      </c>
      <c r="Q6285" s="0" t="n">
        <f aca="false" t="array" ref="Q6285:S6285">MMULT(M6285:P6285,'input - gretl'!$B$19:$D$22)+MMULT('Point forecasts'!$J$5:$O$5,'input - gretl'!$B$23:$D$28)</f>
        <v>13.7977263157478</v>
      </c>
      <c r="R6285" s="0" t="n">
        <v>6.76072680887769</v>
      </c>
      <c r="S6285" s="0" t="n">
        <v>10.0968284701474</v>
      </c>
      <c r="U6285" s="4" t="n">
        <f aca="false">NORMSDIST(-M6285/'rhos computation'!$B$11)-EXP(M6285+'rhos computation'!$B$11^2/2)*NORMSDIST(-M6285/'rhos computation'!$B$11-'rhos computation'!$B$11)</f>
        <v>0.0490957551376645</v>
      </c>
      <c r="V6285" s="4" t="n">
        <f aca="false">NORMSDIST(-N6285/'rhos computation'!$B$23)-EXP(N6285+'rhos computation'!$B$23^2/2)*NORMSDIST(-N6285/'rhos computation'!$B$23-'rhos computation'!$B$23)</f>
        <v>0.0457315659885906</v>
      </c>
      <c r="W6285" s="0" t="n">
        <f aca="false">NORMSDIST(-O6285)</f>
        <v>0.00839920410561074</v>
      </c>
      <c r="X6285" s="0" t="n">
        <f aca="false">NORMSDIST(-P6285)</f>
        <v>0.0417575931031066</v>
      </c>
    </row>
    <row r="6286" customFormat="false" ht="13" hidden="false" customHeight="false" outlineLevel="0" collapsed="false">
      <c r="A6286" s="0" t="n">
        <v>-0.482484505798963</v>
      </c>
      <c r="B6286" s="0" t="n">
        <v>0.602063569201654</v>
      </c>
      <c r="C6286" s="0" t="n">
        <v>-0.717831671753806</v>
      </c>
      <c r="D6286" s="0" t="n">
        <v>1.00741852177534</v>
      </c>
      <c r="E6286" s="0" t="n">
        <f aca="false" t="array" ref="E6286:H6286">MMULT(A6286:D6286,'Root matrix of resiudals'!$B$19:E$22)</f>
        <v>-0.0206100773880318</v>
      </c>
      <c r="F6286" s="0" t="n">
        <v>0.0135986249261372</v>
      </c>
      <c r="G6286" s="0" t="n">
        <v>-0.0088488869981344</v>
      </c>
      <c r="H6286" s="0" t="n">
        <v>0.0157496220829864</v>
      </c>
      <c r="I6286" s="3" t="n">
        <f aca="false" t="array" ref="I6286:L6286">MMULT('t+2'!I6286:L6286,'input - gretl'!$B$3:$E$6)+MMULT('Point forecasts'!$P$4:$T$4,'input - gretl'!$B$9:$E$13)+MMULT('t+2'!Q6286:S6286,'input - gretl'!$B$14:$E$16)+E6286:H6286</f>
        <v>-0.0576156078445646</v>
      </c>
      <c r="J6286" s="3" t="n">
        <v>0.0315224959570831</v>
      </c>
      <c r="K6286" s="3" t="n">
        <v>0.015472273912092</v>
      </c>
      <c r="L6286" s="3" t="n">
        <v>0.015504545208806</v>
      </c>
      <c r="M6286" s="0" t="n">
        <f aca="false">'t+2'!M6286+I6286</f>
        <v>0.08220235149021</v>
      </c>
      <c r="N6286" s="0" t="n">
        <f aca="false">'t+2'!N6286+J6286</f>
        <v>0.0207307595912964</v>
      </c>
      <c r="O6286" s="0" t="n">
        <f aca="false">'t+2'!O6286+K6286</f>
        <v>2.44952336627531</v>
      </c>
      <c r="P6286" s="0" t="n">
        <f aca="false">'t+2'!P6286+L6286</f>
        <v>1.77865873124165</v>
      </c>
      <c r="Q6286" s="0" t="n">
        <f aca="false" t="array" ref="Q6286:S6286">MMULT(M6286:P6286,'input - gretl'!$B$19:$D$22)+MMULT('Point forecasts'!$J$5:$O$5,'input - gretl'!$B$23:$D$28)</f>
        <v>13.8782129840404</v>
      </c>
      <c r="R6286" s="0" t="n">
        <v>6.8212903665644</v>
      </c>
      <c r="S6286" s="0" t="n">
        <v>10.1095973466523</v>
      </c>
      <c r="U6286" s="4" t="n">
        <f aca="false">NORMSDIST(-M6286/'rhos computation'!$B$11)-EXP(M6286+'rhos computation'!$B$11^2/2)*NORMSDIST(-M6286/'rhos computation'!$B$11-'rhos computation'!$B$11)</f>
        <v>0.0212075776401354</v>
      </c>
      <c r="V6286" s="4" t="n">
        <f aca="false">NORMSDIST(-N6286/'rhos computation'!$B$23)-EXP(N6286+'rhos computation'!$B$23^2/2)*NORMSDIST(-N6286/'rhos computation'!$B$23-'rhos computation'!$B$23)</f>
        <v>0.0132356570696515</v>
      </c>
      <c r="W6286" s="0" t="n">
        <f aca="false">NORMSDIST(-O6286)</f>
        <v>0.00715227140981379</v>
      </c>
      <c r="X6286" s="0" t="n">
        <f aca="false">NORMSDIST(-P6286)</f>
        <v>0.0376478644747879</v>
      </c>
    </row>
    <row r="6287" customFormat="false" ht="13" hidden="false" customHeight="false" outlineLevel="0" collapsed="false">
      <c r="A6287" s="0" t="n">
        <v>-0.0793586635269708</v>
      </c>
      <c r="B6287" s="0" t="n">
        <v>1.1921834581555</v>
      </c>
      <c r="C6287" s="0" t="n">
        <v>0.0689063936154241</v>
      </c>
      <c r="D6287" s="0" t="n">
        <v>-0.279331060595514</v>
      </c>
      <c r="E6287" s="0" t="n">
        <f aca="false" t="array" ref="E6287:H6287">MMULT(A6287:D6287,'Root matrix of resiudals'!$B$19:E$22)</f>
        <v>-0.000513390990740504</v>
      </c>
      <c r="F6287" s="0" t="n">
        <v>0.0341126215321534</v>
      </c>
      <c r="G6287" s="0" t="n">
        <v>0.00497296805054625</v>
      </c>
      <c r="H6287" s="0" t="n">
        <v>-0.00434514102398484</v>
      </c>
      <c r="I6287" s="3" t="n">
        <f aca="false" t="array" ref="I6287:L6287">MMULT('t+2'!I6287:L6287,'input - gretl'!$B$3:$E$6)+MMULT('Point forecasts'!$P$4:$T$4,'input - gretl'!$B$9:$E$13)+MMULT('t+2'!Q6287:S6287,'input - gretl'!$B$14:$E$16)+E6287:H6287</f>
        <v>-0.0162954073691986</v>
      </c>
      <c r="J6287" s="3" t="n">
        <v>0.0263188671978573</v>
      </c>
      <c r="K6287" s="3" t="n">
        <v>0.0115559134208459</v>
      </c>
      <c r="L6287" s="3" t="n">
        <v>-0.00768600936417183</v>
      </c>
      <c r="M6287" s="0" t="n">
        <f aca="false">'t+2'!M6287+I6287</f>
        <v>0.062372066009183</v>
      </c>
      <c r="N6287" s="0" t="n">
        <f aca="false">'t+2'!N6287+J6287</f>
        <v>-0.00693318203622968</v>
      </c>
      <c r="O6287" s="0" t="n">
        <f aca="false">'t+2'!O6287+K6287</f>
        <v>2.40329431324341</v>
      </c>
      <c r="P6287" s="0" t="n">
        <f aca="false">'t+2'!P6287+L6287</f>
        <v>1.73721841840554</v>
      </c>
      <c r="Q6287" s="0" t="n">
        <f aca="false" t="array" ref="Q6287:S6287">MMULT(M6287:P6287,'input - gretl'!$B$19:$D$22)+MMULT('Point forecasts'!$J$5:$O$5,'input - gretl'!$B$23:$D$28)</f>
        <v>13.8583826985594</v>
      </c>
      <c r="R6287" s="0" t="n">
        <v>6.79362642493687</v>
      </c>
      <c r="S6287" s="0" t="n">
        <v>10.1027801031432</v>
      </c>
      <c r="U6287" s="4" t="n">
        <f aca="false">NORMSDIST(-M6287/'rhos computation'!$B$11)-EXP(M6287+'rhos computation'!$B$11^2/2)*NORMSDIST(-M6287/'rhos computation'!$B$11-'rhos computation'!$B$11)</f>
        <v>0.0266315054481649</v>
      </c>
      <c r="V6287" s="4" t="n">
        <f aca="false">NORMSDIST(-N6287/'rhos computation'!$B$23)-EXP(N6287+'rhos computation'!$B$23^2/2)*NORMSDIST(-N6287/'rhos computation'!$B$23-'rhos computation'!$B$23)</f>
        <v>0.0252148375849391</v>
      </c>
      <c r="W6287" s="0" t="n">
        <f aca="false">NORMSDIST(-O6287)</f>
        <v>0.00812405233638145</v>
      </c>
      <c r="X6287" s="0" t="n">
        <f aca="false">NORMSDIST(-P6287)</f>
        <v>0.0411743125384411</v>
      </c>
    </row>
    <row r="6288" customFormat="false" ht="13" hidden="false" customHeight="false" outlineLevel="0" collapsed="false">
      <c r="A6288" s="0" t="n">
        <v>-1.65126946539873</v>
      </c>
      <c r="B6288" s="0" t="n">
        <v>0.602207078800131</v>
      </c>
      <c r="C6288" s="0" t="n">
        <v>0.0787250565646955</v>
      </c>
      <c r="D6288" s="0" t="n">
        <v>-0.100468726171078</v>
      </c>
      <c r="E6288" s="0" t="n">
        <f aca="false" t="array" ref="E6288:H6288">MMULT(A6288:D6288,'Root matrix of resiudals'!$B$19:E$22)</f>
        <v>-0.06934771914681</v>
      </c>
      <c r="F6288" s="0" t="n">
        <v>0.0137435559174546</v>
      </c>
      <c r="G6288" s="0" t="n">
        <v>0.00127593280582875</v>
      </c>
      <c r="H6288" s="0" t="n">
        <v>-0.000868341475805767</v>
      </c>
      <c r="I6288" s="3" t="n">
        <f aca="false" t="array" ref="I6288:L6288">MMULT('t+2'!I6288:L6288,'input - gretl'!$B$3:$E$6)+MMULT('Point forecasts'!$P$4:$T$4,'input - gretl'!$B$9:$E$13)+MMULT('t+2'!Q6288:S6288,'input - gretl'!$B$14:$E$16)+E6288:H6288</f>
        <v>-0.0602187004352325</v>
      </c>
      <c r="J6288" s="3" t="n">
        <v>0.0271152987191923</v>
      </c>
      <c r="K6288" s="3" t="n">
        <v>-0.00444872930388404</v>
      </c>
      <c r="L6288" s="3" t="n">
        <v>-0.016699435204026</v>
      </c>
      <c r="M6288" s="0" t="n">
        <f aca="false">'t+2'!M6288+I6288</f>
        <v>-0.116059952273076</v>
      </c>
      <c r="N6288" s="0" t="n">
        <f aca="false">'t+2'!N6288+J6288</f>
        <v>-0.0625917753813442</v>
      </c>
      <c r="O6288" s="0" t="n">
        <f aca="false">'t+2'!O6288+K6288</f>
        <v>2.37951887330859</v>
      </c>
      <c r="P6288" s="0" t="n">
        <f aca="false">'t+2'!P6288+L6288</f>
        <v>1.74804489312128</v>
      </c>
      <c r="Q6288" s="0" t="n">
        <f aca="false" t="array" ref="Q6288:S6288">MMULT(M6288:P6288,'input - gretl'!$B$19:$D$22)+MMULT('Point forecasts'!$J$5:$O$5,'input - gretl'!$B$23:$D$28)</f>
        <v>13.6799506802771</v>
      </c>
      <c r="R6288" s="0" t="n">
        <v>6.73796783159176</v>
      </c>
      <c r="S6288" s="0" t="n">
        <v>10.06870814443</v>
      </c>
      <c r="U6288" s="4" t="n">
        <f aca="false">NORMSDIST(-M6288/'rhos computation'!$B$11)-EXP(M6288+'rhos computation'!$B$11^2/2)*NORMSDIST(-M6288/'rhos computation'!$B$11-'rhos computation'!$B$11)</f>
        <v>0.117140436744117</v>
      </c>
      <c r="V6288" s="4" t="n">
        <f aca="false">NORMSDIST(-N6288/'rhos computation'!$B$23)-EXP(N6288+'rhos computation'!$B$23^2/2)*NORMSDIST(-N6288/'rhos computation'!$B$23-'rhos computation'!$B$23)</f>
        <v>0.0630754330063868</v>
      </c>
      <c r="W6288" s="0" t="n">
        <f aca="false">NORMSDIST(-O6288)</f>
        <v>0.00866762763854995</v>
      </c>
      <c r="X6288" s="0" t="n">
        <f aca="false">NORMSDIST(-P6288)</f>
        <v>0.0402281270313389</v>
      </c>
    </row>
    <row r="6289" customFormat="false" ht="13" hidden="false" customHeight="false" outlineLevel="0" collapsed="false">
      <c r="A6289" s="0" t="n">
        <v>-1.35190212428492</v>
      </c>
      <c r="B6289" s="0" t="n">
        <v>1.38945099336079</v>
      </c>
      <c r="C6289" s="0" t="n">
        <v>-1.13117702191079</v>
      </c>
      <c r="D6289" s="0" t="n">
        <v>-0.947912430573008</v>
      </c>
      <c r="E6289" s="0" t="n">
        <f aca="false" t="array" ref="E6289:H6289">MMULT(A6289:D6289,'Root matrix of resiudals'!$B$19:E$22)</f>
        <v>-0.0558911520620269</v>
      </c>
      <c r="F6289" s="0" t="n">
        <v>0.0325149426656338</v>
      </c>
      <c r="G6289" s="0" t="n">
        <v>-0.0159964881724293</v>
      </c>
      <c r="H6289" s="0" t="n">
        <v>-0.0160684337293251</v>
      </c>
      <c r="I6289" s="3" t="n">
        <f aca="false" t="array" ref="I6289:L6289">MMULT('t+2'!I6289:L6289,'input - gretl'!$B$3:$E$6)+MMULT('Point forecasts'!$P$4:$T$4,'input - gretl'!$B$9:$E$13)+MMULT('t+2'!Q6289:S6289,'input - gretl'!$B$14:$E$16)+E6289:H6289</f>
        <v>-0.110200904454778</v>
      </c>
      <c r="J6289" s="3" t="n">
        <v>0.026073682667085</v>
      </c>
      <c r="K6289" s="3" t="n">
        <v>-0.00399833853052047</v>
      </c>
      <c r="L6289" s="3" t="n">
        <v>-0.0324499303241401</v>
      </c>
      <c r="M6289" s="0" t="n">
        <f aca="false">'t+2'!M6289+I6289</f>
        <v>0.0168010028290059</v>
      </c>
      <c r="N6289" s="0" t="n">
        <f aca="false">'t+2'!N6289+J6289</f>
        <v>-0.0231636915749841</v>
      </c>
      <c r="O6289" s="0" t="n">
        <f aca="false">'t+2'!O6289+K6289</f>
        <v>2.35934908373107</v>
      </c>
      <c r="P6289" s="0" t="n">
        <f aca="false">'t+2'!P6289+L6289</f>
        <v>1.73257144949863</v>
      </c>
      <c r="Q6289" s="0" t="n">
        <f aca="false" t="array" ref="Q6289:S6289">MMULT(M6289:P6289,'input - gretl'!$B$19:$D$22)+MMULT('Point forecasts'!$J$5:$O$5,'input - gretl'!$B$23:$D$28)</f>
        <v>13.8128116353792</v>
      </c>
      <c r="R6289" s="0" t="n">
        <v>6.77739591539812</v>
      </c>
      <c r="S6289" s="0" t="n">
        <v>10.0632543734098</v>
      </c>
      <c r="U6289" s="4" t="n">
        <f aca="false">NORMSDIST(-M6289/'rhos computation'!$B$11)-EXP(M6289+'rhos computation'!$B$11^2/2)*NORMSDIST(-M6289/'rhos computation'!$B$11-'rhos computation'!$B$11)</f>
        <v>0.0426543167021378</v>
      </c>
      <c r="V6289" s="4" t="n">
        <f aca="false">NORMSDIST(-N6289/'rhos computation'!$B$23)-EXP(N6289+'rhos computation'!$B$23^2/2)*NORMSDIST(-N6289/'rhos computation'!$B$23-'rhos computation'!$B$23)</f>
        <v>0.0345479439998676</v>
      </c>
      <c r="W6289" s="0" t="n">
        <f aca="false">NORMSDIST(-O6289)</f>
        <v>0.00915351274422766</v>
      </c>
      <c r="X6289" s="0" t="n">
        <f aca="false">NORMSDIST(-P6289)</f>
        <v>0.0415859337336551</v>
      </c>
    </row>
    <row r="6290" customFormat="false" ht="13" hidden="false" customHeight="false" outlineLevel="0" collapsed="false">
      <c r="A6290" s="0" t="n">
        <v>0.388091049204463</v>
      </c>
      <c r="B6290" s="0" t="n">
        <v>-0.233872488594341</v>
      </c>
      <c r="C6290" s="0" t="n">
        <v>-0.0711608425714606</v>
      </c>
      <c r="D6290" s="0" t="n">
        <v>0.22945615676211</v>
      </c>
      <c r="E6290" s="0" t="n">
        <f aca="false" t="array" ref="E6290:H6290">MMULT(A6290:D6290,'Root matrix of resiudals'!$B$19:E$22)</f>
        <v>0.015945564845394</v>
      </c>
      <c r="F6290" s="0" t="n">
        <v>-0.00604394354159005</v>
      </c>
      <c r="G6290" s="0" t="n">
        <v>-0.0012442888367815</v>
      </c>
      <c r="H6290" s="0" t="n">
        <v>0.00347794623665811</v>
      </c>
      <c r="I6290" s="3" t="n">
        <f aca="false" t="array" ref="I6290:L6290">MMULT('t+2'!I6290:L6290,'input - gretl'!$B$3:$E$6)+MMULT('Point forecasts'!$P$4:$T$4,'input - gretl'!$B$9:$E$13)+MMULT('t+2'!Q6290:S6290,'input - gretl'!$B$14:$E$16)+E6290:H6290</f>
        <v>0.00249573073586941</v>
      </c>
      <c r="J6290" s="3" t="n">
        <v>-0.0322614783797961</v>
      </c>
      <c r="K6290" s="3" t="n">
        <v>0.0157418529180844</v>
      </c>
      <c r="L6290" s="3" t="n">
        <v>0.0162041641337796</v>
      </c>
      <c r="M6290" s="0" t="n">
        <f aca="false">'t+2'!M6290+I6290</f>
        <v>0.143847158609215</v>
      </c>
      <c r="N6290" s="0" t="n">
        <f aca="false">'t+2'!N6290+J6290</f>
        <v>0.0112591987042516</v>
      </c>
      <c r="O6290" s="0" t="n">
        <f aca="false">'t+2'!O6290+K6290</f>
        <v>2.4349909737954</v>
      </c>
      <c r="P6290" s="0" t="n">
        <f aca="false">'t+2'!P6290+L6290</f>
        <v>1.71736262937919</v>
      </c>
      <c r="Q6290" s="0" t="n">
        <f aca="false" t="array" ref="Q6290:S6290">MMULT(M6290:P6290,'input - gretl'!$B$19:$D$22)+MMULT('Point forecasts'!$J$5:$O$5,'input - gretl'!$B$23:$D$28)</f>
        <v>13.9398577911594</v>
      </c>
      <c r="R6290" s="0" t="n">
        <v>6.81181880567736</v>
      </c>
      <c r="S6290" s="0" t="n">
        <v>10.1533606118487</v>
      </c>
      <c r="U6290" s="4" t="n">
        <f aca="false">NORMSDIST(-M6290/'rhos computation'!$B$11)-EXP(M6290+'rhos computation'!$B$11^2/2)*NORMSDIST(-M6290/'rhos computation'!$B$11-'rhos computation'!$B$11)</f>
        <v>0.00950776220735161</v>
      </c>
      <c r="V6290" s="4" t="n">
        <f aca="false">NORMSDIST(-N6290/'rhos computation'!$B$23)-EXP(N6290+'rhos computation'!$B$23^2/2)*NORMSDIST(-N6290/'rhos computation'!$B$23-'rhos computation'!$B$23)</f>
        <v>0.0167741901872879</v>
      </c>
      <c r="W6290" s="0" t="n">
        <f aca="false">NORMSDIST(-O6290)</f>
        <v>0.00744608059047318</v>
      </c>
      <c r="X6290" s="0" t="n">
        <f aca="false">NORMSDIST(-P6290)</f>
        <v>0.0429564676626562</v>
      </c>
    </row>
    <row r="6291" customFormat="false" ht="13" hidden="false" customHeight="false" outlineLevel="0" collapsed="false">
      <c r="A6291" s="0" t="n">
        <v>-1.00347383097244</v>
      </c>
      <c r="B6291" s="0" t="n">
        <v>-1.14274184595692</v>
      </c>
      <c r="C6291" s="0" t="n">
        <v>-1.03052156922056</v>
      </c>
      <c r="D6291" s="0" t="n">
        <v>-0.0859283215131433</v>
      </c>
      <c r="E6291" s="0" t="n">
        <f aca="false" t="array" ref="E6291:H6291">MMULT(A6291:D6291,'Root matrix of resiudals'!$B$19:E$22)</f>
        <v>-0.0468811701474645</v>
      </c>
      <c r="F6291" s="0" t="n">
        <v>-0.0386283377815905</v>
      </c>
      <c r="G6291" s="0" t="n">
        <v>-0.0220483966882539</v>
      </c>
      <c r="H6291" s="0" t="n">
        <v>-0.00226536916872557</v>
      </c>
      <c r="I6291" s="3" t="n">
        <f aca="false" t="array" ref="I6291:L6291">MMULT('t+2'!I6291:L6291,'input - gretl'!$B$3:$E$6)+MMULT('Point forecasts'!$P$4:$T$4,'input - gretl'!$B$9:$E$13)+MMULT('t+2'!Q6291:S6291,'input - gretl'!$B$14:$E$16)+E6291:H6291</f>
        <v>-0.0897840454239993</v>
      </c>
      <c r="J6291" s="3" t="n">
        <v>-0.0430074086701296</v>
      </c>
      <c r="K6291" s="3" t="n">
        <v>-0.0137566027761018</v>
      </c>
      <c r="L6291" s="3" t="n">
        <v>-0.00964831178544292</v>
      </c>
      <c r="M6291" s="0" t="n">
        <f aca="false">'t+2'!M6291+I6291</f>
        <v>0.037457491812062</v>
      </c>
      <c r="N6291" s="0" t="n">
        <f aca="false">'t+2'!N6291+J6291</f>
        <v>-0.0825690277369218</v>
      </c>
      <c r="O6291" s="0" t="n">
        <f aca="false">'t+2'!O6291+K6291</f>
        <v>2.36852253365789</v>
      </c>
      <c r="P6291" s="0" t="n">
        <f aca="false">'t+2'!P6291+L6291</f>
        <v>1.7290463779496</v>
      </c>
      <c r="Q6291" s="0" t="n">
        <f aca="false" t="array" ref="Q6291:S6291">MMULT(M6291:P6291,'input - gretl'!$B$19:$D$22)+MMULT('Point forecasts'!$J$5:$O$5,'input - gretl'!$B$23:$D$28)</f>
        <v>13.8334681243622</v>
      </c>
      <c r="R6291" s="0" t="n">
        <v>6.71799057923618</v>
      </c>
      <c r="S6291" s="0" t="n">
        <v>10.0757803426333</v>
      </c>
      <c r="U6291" s="4" t="n">
        <f aca="false">NORMSDIST(-M6291/'rhos computation'!$B$11)-EXP(M6291+'rhos computation'!$B$11^2/2)*NORMSDIST(-M6291/'rhos computation'!$B$11-'rhos computation'!$B$11)</f>
        <v>0.0347581259500965</v>
      </c>
      <c r="V6291" s="4" t="n">
        <f aca="false">NORMSDIST(-N6291/'rhos computation'!$B$23)-EXP(N6291+'rhos computation'!$B$23^2/2)*NORMSDIST(-N6291/'rhos computation'!$B$23-'rhos computation'!$B$23)</f>
        <v>0.0796236487396588</v>
      </c>
      <c r="W6291" s="0" t="n">
        <f aca="false">NORMSDIST(-O6291)</f>
        <v>0.0089296462169335</v>
      </c>
      <c r="X6291" s="0" t="n">
        <f aca="false">NORMSDIST(-P6291)</f>
        <v>0.0419003974703303</v>
      </c>
    </row>
    <row r="6292" customFormat="false" ht="13" hidden="false" customHeight="false" outlineLevel="0" collapsed="false">
      <c r="A6292" s="0" t="n">
        <v>-1.06051659721117</v>
      </c>
      <c r="B6292" s="0" t="n">
        <v>1.56507711644531</v>
      </c>
      <c r="C6292" s="0" t="n">
        <v>-0.283528061145525</v>
      </c>
      <c r="D6292" s="0" t="n">
        <v>-0.645776038121758</v>
      </c>
      <c r="E6292" s="0" t="n">
        <f aca="false" t="array" ref="E6292:H6292">MMULT(A6292:D6292,'Root matrix of resiudals'!$B$19:E$22)</f>
        <v>-0.0420602806120565</v>
      </c>
      <c r="F6292" s="0" t="n">
        <v>0.0412559783050478</v>
      </c>
      <c r="G6292" s="0" t="n">
        <v>-0.000999599094002478</v>
      </c>
      <c r="H6292" s="0" t="n">
        <v>-0.0102949209972097</v>
      </c>
      <c r="I6292" s="3" t="n">
        <f aca="false" t="array" ref="I6292:L6292">MMULT('t+2'!I6292:L6292,'input - gretl'!$B$3:$E$6)+MMULT('Point forecasts'!$P$4:$T$4,'input - gretl'!$B$9:$E$13)+MMULT('t+2'!Q6292:S6292,'input - gretl'!$B$14:$E$16)+E6292:H6292</f>
        <v>-0.0729424376606147</v>
      </c>
      <c r="J6292" s="3" t="n">
        <v>0.0689509822520385</v>
      </c>
      <c r="K6292" s="3" t="n">
        <v>0.0167369811319908</v>
      </c>
      <c r="L6292" s="3" t="n">
        <v>-0.0195367794152582</v>
      </c>
      <c r="M6292" s="0" t="n">
        <f aca="false">'t+2'!M6292+I6292</f>
        <v>0.0274295342316944</v>
      </c>
      <c r="N6292" s="0" t="n">
        <f aca="false">'t+2'!N6292+J6292</f>
        <v>0.0152024073223952</v>
      </c>
      <c r="O6292" s="0" t="n">
        <f aca="false">'t+2'!O6292+K6292</f>
        <v>2.41604449472112</v>
      </c>
      <c r="P6292" s="0" t="n">
        <f aca="false">'t+2'!P6292+L6292</f>
        <v>1.74579839107355</v>
      </c>
      <c r="Q6292" s="0" t="n">
        <f aca="false" t="array" ref="Q6292:S6292">MMULT(M6292:P6292,'input - gretl'!$B$19:$D$22)+MMULT('Point forecasts'!$J$5:$O$5,'input - gretl'!$B$23:$D$28)</f>
        <v>13.8234401667819</v>
      </c>
      <c r="R6292" s="0" t="n">
        <v>6.8157620142955</v>
      </c>
      <c r="S6292" s="0" t="n">
        <v>10.107370301615</v>
      </c>
      <c r="U6292" s="4" t="n">
        <f aca="false">NORMSDIST(-M6292/'rhos computation'!$B$11)-EXP(M6292+'rhos computation'!$B$11^2/2)*NORMSDIST(-M6292/'rhos computation'!$B$11-'rhos computation'!$B$11)</f>
        <v>0.0384583755601931</v>
      </c>
      <c r="V6292" s="4" t="n">
        <f aca="false">NORMSDIST(-N6292/'rhos computation'!$B$23)-EXP(N6292+'rhos computation'!$B$23^2/2)*NORMSDIST(-N6292/'rhos computation'!$B$23-'rhos computation'!$B$23)</f>
        <v>0.0152310398019175</v>
      </c>
      <c r="W6292" s="0" t="n">
        <f aca="false">NORMSDIST(-O6292)</f>
        <v>0.00784507194722837</v>
      </c>
      <c r="X6292" s="0" t="n">
        <f aca="false">NORMSDIST(-P6292)</f>
        <v>0.0404229953275744</v>
      </c>
    </row>
    <row r="6293" customFormat="false" ht="13" hidden="false" customHeight="false" outlineLevel="0" collapsed="false">
      <c r="A6293" s="0" t="n">
        <v>-0.980055483795974</v>
      </c>
      <c r="B6293" s="0" t="n">
        <v>-0.565335366344692</v>
      </c>
      <c r="C6293" s="0" t="n">
        <v>2.39859554752043</v>
      </c>
      <c r="D6293" s="0" t="n">
        <v>-0.248717940902673</v>
      </c>
      <c r="E6293" s="0" t="n">
        <f aca="false" t="array" ref="E6293:H6293">MMULT(A6293:D6293,'Root matrix of resiudals'!$B$19:E$22)</f>
        <v>-0.0402705734508017</v>
      </c>
      <c r="F6293" s="0" t="n">
        <v>-0.00977628171865475</v>
      </c>
      <c r="G6293" s="0" t="n">
        <v>0.0351293679876228</v>
      </c>
      <c r="H6293" s="0" t="n">
        <v>-0.000950836679290801</v>
      </c>
      <c r="I6293" s="3" t="n">
        <f aca="false" t="array" ref="I6293:L6293">MMULT('t+2'!I6293:L6293,'input - gretl'!$B$3:$E$6)+MMULT('Point forecasts'!$P$4:$T$4,'input - gretl'!$B$9:$E$13)+MMULT('t+2'!Q6293:S6293,'input - gretl'!$B$14:$E$16)+E6293:H6293</f>
        <v>-0.0702450592642858</v>
      </c>
      <c r="J6293" s="3" t="n">
        <v>-0.0131892546623697</v>
      </c>
      <c r="K6293" s="3" t="n">
        <v>0.0670919172617231</v>
      </c>
      <c r="L6293" s="3" t="n">
        <v>0.0111495858333094</v>
      </c>
      <c r="M6293" s="0" t="n">
        <f aca="false">'t+2'!M6293+I6293</f>
        <v>0.155647845547209</v>
      </c>
      <c r="N6293" s="0" t="n">
        <f aca="false">'t+2'!N6293+J6293</f>
        <v>0.0315039353750684</v>
      </c>
      <c r="O6293" s="0" t="n">
        <f aca="false">'t+2'!O6293+K6293</f>
        <v>2.53609473977554</v>
      </c>
      <c r="P6293" s="0" t="n">
        <f aca="false">'t+2'!P6293+L6293</f>
        <v>1.77020575812579</v>
      </c>
      <c r="Q6293" s="0" t="n">
        <f aca="false" t="array" ref="Q6293:S6293">MMULT(M6293:P6293,'input - gretl'!$B$19:$D$22)+MMULT('Point forecasts'!$J$5:$O$5,'input - gretl'!$B$23:$D$28)</f>
        <v>13.9516584780974</v>
      </c>
      <c r="R6293" s="0" t="n">
        <v>6.83206354234817</v>
      </c>
      <c r="S6293" s="0" t="n">
        <v>10.2042079202344</v>
      </c>
      <c r="U6293" s="4" t="n">
        <f aca="false">NORMSDIST(-M6293/'rhos computation'!$B$11)-EXP(M6293+'rhos computation'!$B$11^2/2)*NORMSDIST(-M6293/'rhos computation'!$B$11-'rhos computation'!$B$11)</f>
        <v>0.00801696113906846</v>
      </c>
      <c r="V6293" s="4" t="n">
        <f aca="false">NORMSDIST(-N6293/'rhos computation'!$B$23)-EXP(N6293+'rhos computation'!$B$23^2/2)*NORMSDIST(-N6293/'rhos computation'!$B$23-'rhos computation'!$B$23)</f>
        <v>0.0098905437296879</v>
      </c>
      <c r="W6293" s="0" t="n">
        <f aca="false">NORMSDIST(-O6293)</f>
        <v>0.00560482017132208</v>
      </c>
      <c r="X6293" s="0" t="n">
        <f aca="false">NORMSDIST(-P6293)</f>
        <v>0.038346435233565</v>
      </c>
    </row>
    <row r="6294" customFormat="false" ht="13" hidden="false" customHeight="false" outlineLevel="0" collapsed="false">
      <c r="A6294" s="0" t="n">
        <v>-0.299208954071345</v>
      </c>
      <c r="B6294" s="0" t="n">
        <v>1.10062189160782</v>
      </c>
      <c r="C6294" s="0" t="n">
        <v>-0.734859325826413</v>
      </c>
      <c r="D6294" s="0" t="n">
        <v>0.366205705493728</v>
      </c>
      <c r="E6294" s="0" t="n">
        <f aca="false" t="array" ref="E6294:H6294">MMULT(A6294:D6294,'Root matrix of resiudals'!$B$19:E$22)</f>
        <v>-0.0113933860419115</v>
      </c>
      <c r="F6294" s="0" t="n">
        <v>0.0281552477665739</v>
      </c>
      <c r="G6294" s="0" t="n">
        <v>-0.00784120142179132</v>
      </c>
      <c r="H6294" s="0" t="n">
        <v>0.00528768188372844</v>
      </c>
      <c r="I6294" s="3" t="n">
        <f aca="false" t="array" ref="I6294:L6294">MMULT('t+2'!I6294:L6294,'input - gretl'!$B$3:$E$6)+MMULT('Point forecasts'!$P$4:$T$4,'input - gretl'!$B$9:$E$13)+MMULT('t+2'!Q6294:S6294,'input - gretl'!$B$14:$E$16)+E6294:H6294</f>
        <v>-0.0103632389000383</v>
      </c>
      <c r="J6294" s="3" t="n">
        <v>0.0125586296621905</v>
      </c>
      <c r="K6294" s="3" t="n">
        <v>0.0101787512760599</v>
      </c>
      <c r="L6294" s="3" t="n">
        <v>0.00205706725782243</v>
      </c>
      <c r="M6294" s="0" t="n">
        <f aca="false">'t+2'!M6294+I6294</f>
        <v>0.107282772617393</v>
      </c>
      <c r="N6294" s="0" t="n">
        <f aca="false">'t+2'!N6294+J6294</f>
        <v>0.0247778321248313</v>
      </c>
      <c r="O6294" s="0" t="n">
        <f aca="false">'t+2'!O6294+K6294</f>
        <v>2.42526940666439</v>
      </c>
      <c r="P6294" s="0" t="n">
        <f aca="false">'t+2'!P6294+L6294</f>
        <v>1.74964785152516</v>
      </c>
      <c r="Q6294" s="0" t="n">
        <f aca="false" t="array" ref="Q6294:S6294">MMULT(M6294:P6294,'input - gretl'!$B$19:$D$22)+MMULT('Point forecasts'!$J$5:$O$5,'input - gretl'!$B$23:$D$28)</f>
        <v>13.9032934051676</v>
      </c>
      <c r="R6294" s="0" t="n">
        <v>6.82533743909794</v>
      </c>
      <c r="S6294" s="0" t="n">
        <v>10.1129341841958</v>
      </c>
      <c r="U6294" s="4" t="n">
        <f aca="false">NORMSDIST(-M6294/'rhos computation'!$B$11)-EXP(M6294+'rhos computation'!$B$11^2/2)*NORMSDIST(-M6294/'rhos computation'!$B$11-'rhos computation'!$B$11)</f>
        <v>0.0155731687450938</v>
      </c>
      <c r="V6294" s="4" t="n">
        <f aca="false">NORMSDIST(-N6294/'rhos computation'!$B$23)-EXP(N6294+'rhos computation'!$B$23^2/2)*NORMSDIST(-N6294/'rhos computation'!$B$23-'rhos computation'!$B$23)</f>
        <v>0.0118965816079071</v>
      </c>
      <c r="W6294" s="0" t="n">
        <f aca="false">NORMSDIST(-O6294)</f>
        <v>0.00764851512037892</v>
      </c>
      <c r="X6294" s="0" t="n">
        <f aca="false">NORMSDIST(-P6294)</f>
        <v>0.0400895486530848</v>
      </c>
    </row>
    <row r="6295" customFormat="false" ht="13" hidden="false" customHeight="false" outlineLevel="0" collapsed="false">
      <c r="A6295" s="0" t="n">
        <v>0.739013037598737</v>
      </c>
      <c r="B6295" s="0" t="n">
        <v>-0.723955065823896</v>
      </c>
      <c r="C6295" s="0" t="n">
        <v>-0.605996393431137</v>
      </c>
      <c r="D6295" s="0" t="n">
        <v>-0.00242560626628678</v>
      </c>
      <c r="E6295" s="0" t="n">
        <f aca="false" t="array" ref="E6295:H6295">MMULT(A6295:D6295,'Root matrix of resiudals'!$B$19:E$22)</f>
        <v>0.0293201384604421</v>
      </c>
      <c r="F6295" s="0" t="n">
        <v>-0.0211875992081146</v>
      </c>
      <c r="G6295" s="0" t="n">
        <v>-0.0114551185810436</v>
      </c>
      <c r="H6295" s="0" t="n">
        <v>-0.00106387847291332</v>
      </c>
      <c r="I6295" s="3" t="n">
        <f aca="false" t="array" ref="I6295:L6295">MMULT('t+2'!I6295:L6295,'input - gretl'!$B$3:$E$6)+MMULT('Point forecasts'!$P$4:$T$4,'input - gretl'!$B$9:$E$13)+MMULT('t+2'!Q6295:S6295,'input - gretl'!$B$14:$E$16)+E6295:H6295</f>
        <v>0.012414933958737</v>
      </c>
      <c r="J6295" s="3" t="n">
        <v>-0.0375393761094068</v>
      </c>
      <c r="K6295" s="3" t="n">
        <v>0.0187625174395723</v>
      </c>
      <c r="L6295" s="3" t="n">
        <v>0.00528877182861989</v>
      </c>
      <c r="M6295" s="0" t="n">
        <f aca="false">'t+2'!M6295+I6295</f>
        <v>0.173109798470095</v>
      </c>
      <c r="N6295" s="0" t="n">
        <f aca="false">'t+2'!N6295+J6295</f>
        <v>0.0111451966495569</v>
      </c>
      <c r="O6295" s="0" t="n">
        <f aca="false">'t+2'!O6295+K6295</f>
        <v>2.47708697445305</v>
      </c>
      <c r="P6295" s="0" t="n">
        <f aca="false">'t+2'!P6295+L6295</f>
        <v>1.78136758599093</v>
      </c>
      <c r="Q6295" s="0" t="n">
        <f aca="false" t="array" ref="Q6295:S6295">MMULT(M6295:P6295,'input - gretl'!$B$19:$D$22)+MMULT('Point forecasts'!$J$5:$O$5,'input - gretl'!$B$23:$D$28)</f>
        <v>13.9691204310203</v>
      </c>
      <c r="R6295" s="0" t="n">
        <v>6.81170480362266</v>
      </c>
      <c r="S6295" s="0" t="n">
        <v>10.1345846985208</v>
      </c>
      <c r="U6295" s="4" t="n">
        <f aca="false">NORMSDIST(-M6295/'rhos computation'!$B$11)-EXP(M6295+'rhos computation'!$B$11^2/2)*NORMSDIST(-M6295/'rhos computation'!$B$11-'rhos computation'!$B$11)</f>
        <v>0.00616455420384982</v>
      </c>
      <c r="V6295" s="4" t="n">
        <f aca="false">NORMSDIST(-N6295/'rhos computation'!$B$23)-EXP(N6295+'rhos computation'!$B$23^2/2)*NORMSDIST(-N6295/'rhos computation'!$B$23-'rhos computation'!$B$23)</f>
        <v>0.0168203074352354</v>
      </c>
      <c r="W6295" s="0" t="n">
        <f aca="false">NORMSDIST(-O6295)</f>
        <v>0.00662298095689414</v>
      </c>
      <c r="X6295" s="0" t="n">
        <f aca="false">NORMSDIST(-P6295)</f>
        <v>0.0374262099599565</v>
      </c>
    </row>
    <row r="6296" customFormat="false" ht="13" hidden="false" customHeight="false" outlineLevel="0" collapsed="false">
      <c r="A6296" s="0" t="n">
        <v>0.346861430383216</v>
      </c>
      <c r="B6296" s="0" t="n">
        <v>-0.324781792576328</v>
      </c>
      <c r="C6296" s="0" t="n">
        <v>-0.993918511082744</v>
      </c>
      <c r="D6296" s="0" t="n">
        <v>0.375992195123528</v>
      </c>
      <c r="E6296" s="0" t="n">
        <f aca="false" t="array" ref="E6296:H6296">MMULT(A6296:D6296,'Root matrix of resiudals'!$B$19:E$22)</f>
        <v>0.0127747578370174</v>
      </c>
      <c r="F6296" s="0" t="n">
        <v>-0.012038238409112</v>
      </c>
      <c r="G6296" s="0" t="n">
        <v>-0.0163245593145775</v>
      </c>
      <c r="H6296" s="0" t="n">
        <v>0.00480882827058641</v>
      </c>
      <c r="I6296" s="3" t="n">
        <f aca="false" t="array" ref="I6296:L6296">MMULT('t+2'!I6296:L6296,'input - gretl'!$B$3:$E$6)+MMULT('Point forecasts'!$P$4:$T$4,'input - gretl'!$B$9:$E$13)+MMULT('t+2'!Q6296:S6296,'input - gretl'!$B$14:$E$16)+E6296:H6296</f>
        <v>-0.0305248994162149</v>
      </c>
      <c r="J6296" s="3" t="n">
        <v>-0.0240057832291586</v>
      </c>
      <c r="K6296" s="3" t="n">
        <v>0.000103532556109336</v>
      </c>
      <c r="L6296" s="3" t="n">
        <v>0.00333240724151366</v>
      </c>
      <c r="M6296" s="0" t="n">
        <f aca="false">'t+2'!M6296+I6296</f>
        <v>0.0873176788807535</v>
      </c>
      <c r="N6296" s="0" t="n">
        <f aca="false">'t+2'!N6296+J6296</f>
        <v>-0.0210702258772498</v>
      </c>
      <c r="O6296" s="0" t="n">
        <f aca="false">'t+2'!O6296+K6296</f>
        <v>2.41358135449963</v>
      </c>
      <c r="P6296" s="0" t="n">
        <f aca="false">'t+2'!P6296+L6296</f>
        <v>1.75098062797089</v>
      </c>
      <c r="Q6296" s="0" t="n">
        <f aca="false" t="array" ref="Q6296:S6296">MMULT(M6296:P6296,'input - gretl'!$B$19:$D$22)+MMULT('Point forecasts'!$J$5:$O$5,'input - gretl'!$B$23:$D$28)</f>
        <v>13.8833283114309</v>
      </c>
      <c r="R6296" s="0" t="n">
        <v>6.77948938109585</v>
      </c>
      <c r="S6296" s="0" t="n">
        <v>10.0999785949923</v>
      </c>
      <c r="U6296" s="4" t="n">
        <f aca="false">NORMSDIST(-M6296/'rhos computation'!$B$11)-EXP(M6296+'rhos computation'!$B$11^2/2)*NORMSDIST(-M6296/'rhos computation'!$B$11-'rhos computation'!$B$11)</f>
        <v>0.0199510683224037</v>
      </c>
      <c r="V6296" s="4" t="n">
        <f aca="false">NORMSDIST(-N6296/'rhos computation'!$B$23)-EXP(N6296+'rhos computation'!$B$23^2/2)*NORMSDIST(-N6296/'rhos computation'!$B$23-'rhos computation'!$B$23)</f>
        <v>0.03325307413333</v>
      </c>
      <c r="W6296" s="0" t="n">
        <f aca="false">NORMSDIST(-O6296)</f>
        <v>0.00789830046416445</v>
      </c>
      <c r="X6296" s="0" t="n">
        <f aca="false">NORMSDIST(-P6296)</f>
        <v>0.0399746234798478</v>
      </c>
    </row>
    <row r="6297" customFormat="false" ht="13" hidden="false" customHeight="false" outlineLevel="0" collapsed="false">
      <c r="A6297" s="0" t="n">
        <v>-0.220860805496672</v>
      </c>
      <c r="B6297" s="0" t="n">
        <v>-1.10967220816933</v>
      </c>
      <c r="C6297" s="0" t="n">
        <v>0.308645233016728</v>
      </c>
      <c r="D6297" s="0" t="n">
        <v>0.945380944192704</v>
      </c>
      <c r="E6297" s="0" t="n">
        <f aca="false" t="array" ref="E6297:H6297">MMULT(A6297:D6297,'Root matrix of resiudals'!$B$19:E$22)</f>
        <v>-0.0119691911504224</v>
      </c>
      <c r="F6297" s="0" t="n">
        <v>-0.031035560935265</v>
      </c>
      <c r="G6297" s="0" t="n">
        <v>0.00179965496166002</v>
      </c>
      <c r="H6297" s="0" t="n">
        <v>0.0157059337792317</v>
      </c>
      <c r="I6297" s="3" t="n">
        <f aca="false" t="array" ref="I6297:L6297">MMULT('t+2'!I6297:L6297,'input - gretl'!$B$3:$E$6)+MMULT('Point forecasts'!$P$4:$T$4,'input - gretl'!$B$9:$E$13)+MMULT('t+2'!Q6297:S6297,'input - gretl'!$B$14:$E$16)+E6297:H6297</f>
        <v>-0.01453086124454</v>
      </c>
      <c r="J6297" s="3" t="n">
        <v>-0.0244155232622738</v>
      </c>
      <c r="K6297" s="3" t="n">
        <v>0.0280165875736375</v>
      </c>
      <c r="L6297" s="3" t="n">
        <v>0.0274406906516313</v>
      </c>
      <c r="M6297" s="0" t="n">
        <f aca="false">'t+2'!M6297+I6297</f>
        <v>0.119498050658306</v>
      </c>
      <c r="N6297" s="0" t="n">
        <f aca="false">'t+2'!N6297+J6297</f>
        <v>0.00291052749190893</v>
      </c>
      <c r="O6297" s="0" t="n">
        <f aca="false">'t+2'!O6297+K6297</f>
        <v>2.48811460627911</v>
      </c>
      <c r="P6297" s="0" t="n">
        <f aca="false">'t+2'!P6297+L6297</f>
        <v>1.77717328104058</v>
      </c>
      <c r="Q6297" s="0" t="n">
        <f aca="false" t="array" ref="Q6297:S6297">MMULT(M6297:P6297,'input - gretl'!$B$19:$D$22)+MMULT('Point forecasts'!$J$5:$O$5,'input - gretl'!$B$23:$D$28)</f>
        <v>13.9155086832085</v>
      </c>
      <c r="R6297" s="0" t="n">
        <v>6.80347013446501</v>
      </c>
      <c r="S6297" s="0" t="n">
        <v>10.1496013240698</v>
      </c>
      <c r="U6297" s="4" t="n">
        <f aca="false">NORMSDIST(-M6297/'rhos computation'!$B$11)-EXP(M6297+'rhos computation'!$B$11^2/2)*NORMSDIST(-M6297/'rhos computation'!$B$11-'rhos computation'!$B$11)</f>
        <v>0.0132832394312144</v>
      </c>
      <c r="V6297" s="4" t="n">
        <f aca="false">NORMSDIST(-N6297/'rhos computation'!$B$23)-EXP(N6297+'rhos computation'!$B$23^2/2)*NORMSDIST(-N6297/'rhos computation'!$B$23-'rhos computation'!$B$23)</f>
        <v>0.0203771032889101</v>
      </c>
      <c r="W6297" s="0" t="n">
        <f aca="false">NORMSDIST(-O6297)</f>
        <v>0.00642111706391848</v>
      </c>
      <c r="X6297" s="0" t="n">
        <f aca="false">NORMSDIST(-P6297)</f>
        <v>0.0377698670525893</v>
      </c>
    </row>
    <row r="6298" customFormat="false" ht="13" hidden="false" customHeight="false" outlineLevel="0" collapsed="false">
      <c r="A6298" s="0" t="n">
        <v>-2.12856238954817</v>
      </c>
      <c r="B6298" s="0" t="n">
        <v>-0.282955631920651</v>
      </c>
      <c r="C6298" s="0" t="n">
        <v>0.82508498076552</v>
      </c>
      <c r="D6298" s="0" t="n">
        <v>-0.0106537222301619</v>
      </c>
      <c r="E6298" s="0" t="n">
        <f aca="false" t="array" ref="E6298:H6298">MMULT(A6298:D6298,'Root matrix of resiudals'!$B$19:E$22)</f>
        <v>-0.0909423517568943</v>
      </c>
      <c r="F6298" s="0" t="n">
        <v>-0.00994250424574383</v>
      </c>
      <c r="G6298" s="0" t="n">
        <v>0.00963907327617783</v>
      </c>
      <c r="H6298" s="0" t="n">
        <v>0.00156849234580925</v>
      </c>
      <c r="I6298" s="3" t="n">
        <f aca="false" t="array" ref="I6298:L6298">MMULT('t+2'!I6298:L6298,'input - gretl'!$B$3:$E$6)+MMULT('Point forecasts'!$P$4:$T$4,'input - gretl'!$B$9:$E$13)+MMULT('t+2'!Q6298:S6298,'input - gretl'!$B$14:$E$16)+E6298:H6298</f>
        <v>-0.113708389027439</v>
      </c>
      <c r="J6298" s="3" t="n">
        <v>-0.0306522481287691</v>
      </c>
      <c r="K6298" s="3" t="n">
        <v>0.0368201836162105</v>
      </c>
      <c r="L6298" s="3" t="n">
        <v>0.0187269939258488</v>
      </c>
      <c r="M6298" s="0" t="n">
        <f aca="false">'t+2'!M6298+I6298</f>
        <v>0.067970751794763</v>
      </c>
      <c r="N6298" s="0" t="n">
        <f aca="false">'t+2'!N6298+J6298</f>
        <v>0.0270525771877961</v>
      </c>
      <c r="O6298" s="0" t="n">
        <f aca="false">'t+2'!O6298+K6298</f>
        <v>2.49106508251314</v>
      </c>
      <c r="P6298" s="0" t="n">
        <f aca="false">'t+2'!P6298+L6298</f>
        <v>1.76078890703635</v>
      </c>
      <c r="Q6298" s="0" t="n">
        <f aca="false" t="array" ref="Q6298:S6298">MMULT(M6298:P6298,'input - gretl'!$B$19:$D$22)+MMULT('Point forecasts'!$J$5:$O$5,'input - gretl'!$B$23:$D$28)</f>
        <v>13.8639813843449</v>
      </c>
      <c r="R6298" s="0" t="n">
        <v>6.8276121841609</v>
      </c>
      <c r="S6298" s="0" t="n">
        <v>10.1681341592006</v>
      </c>
      <c r="U6298" s="4" t="n">
        <f aca="false">NORMSDIST(-M6298/'rhos computation'!$B$11)-EXP(M6298+'rhos computation'!$B$11^2/2)*NORMSDIST(-M6298/'rhos computation'!$B$11-'rhos computation'!$B$11)</f>
        <v>0.025009059182119</v>
      </c>
      <c r="V6298" s="4" t="n">
        <f aca="false">NORMSDIST(-N6298/'rhos computation'!$B$23)-EXP(N6298+'rhos computation'!$B$23^2/2)*NORMSDIST(-N6298/'rhos computation'!$B$23-'rhos computation'!$B$23)</f>
        <v>0.0111879678012869</v>
      </c>
      <c r="W6298" s="0" t="n">
        <f aca="false">NORMSDIST(-O6298)</f>
        <v>0.00636803938783292</v>
      </c>
      <c r="X6298" s="0" t="n">
        <f aca="false">NORMSDIST(-P6298)</f>
        <v>0.0391370690360928</v>
      </c>
    </row>
    <row r="6299" customFormat="false" ht="13" hidden="false" customHeight="false" outlineLevel="0" collapsed="false">
      <c r="A6299" s="0" t="n">
        <v>0.580154820966199</v>
      </c>
      <c r="B6299" s="0" t="n">
        <v>0.177617324197761</v>
      </c>
      <c r="C6299" s="0" t="n">
        <v>1.09907202726467</v>
      </c>
      <c r="D6299" s="0" t="n">
        <v>-1.71736313867079</v>
      </c>
      <c r="E6299" s="0" t="n">
        <f aca="false" t="array" ref="E6299:H6299">MMULT(A6299:D6299,'Root matrix of resiudals'!$B$19:E$22)</f>
        <v>0.0273087549815761</v>
      </c>
      <c r="F6299" s="0" t="n">
        <v>0.0102218814681552</v>
      </c>
      <c r="G6299" s="0" t="n">
        <v>0.0170997658544573</v>
      </c>
      <c r="H6299" s="0" t="n">
        <v>-0.0268195255158511</v>
      </c>
      <c r="I6299" s="3" t="n">
        <f aca="false" t="array" ref="I6299:L6299">MMULT('t+2'!I6299:L6299,'input - gretl'!$B$3:$E$6)+MMULT('Point forecasts'!$P$4:$T$4,'input - gretl'!$B$9:$E$13)+MMULT('t+2'!Q6299:S6299,'input - gretl'!$B$14:$E$16)+E6299:H6299</f>
        <v>0.0383967683232761</v>
      </c>
      <c r="J6299" s="3" t="n">
        <v>0.0365223449373362</v>
      </c>
      <c r="K6299" s="3" t="n">
        <v>0.0391417498599529</v>
      </c>
      <c r="L6299" s="3" t="n">
        <v>-0.0304873787923225</v>
      </c>
      <c r="M6299" s="0" t="n">
        <f aca="false">'t+2'!M6299+I6299</f>
        <v>0.133015714699881</v>
      </c>
      <c r="N6299" s="0" t="n">
        <f aca="false">'t+2'!N6299+J6299</f>
        <v>0.0200780803752222</v>
      </c>
      <c r="O6299" s="0" t="n">
        <f aca="false">'t+2'!O6299+K6299</f>
        <v>2.4820418862468</v>
      </c>
      <c r="P6299" s="0" t="n">
        <f aca="false">'t+2'!P6299+L6299</f>
        <v>1.73037189112258</v>
      </c>
      <c r="Q6299" s="0" t="n">
        <f aca="false" t="array" ref="Q6299:S6299">MMULT(M6299:P6299,'input - gretl'!$B$19:$D$22)+MMULT('Point forecasts'!$J$5:$O$5,'input - gretl'!$B$23:$D$28)</f>
        <v>13.92902634725</v>
      </c>
      <c r="R6299" s="0" t="n">
        <v>6.82063768734833</v>
      </c>
      <c r="S6299" s="0" t="n">
        <v>10.1880390659191</v>
      </c>
      <c r="U6299" s="4" t="n">
        <f aca="false">NORMSDIST(-M6299/'rhos computation'!$B$11)-EXP(M6299+'rhos computation'!$B$11^2/2)*NORMSDIST(-M6299/'rhos computation'!$B$11-'rhos computation'!$B$11)</f>
        <v>0.0110645555065118</v>
      </c>
      <c r="V6299" s="4" t="n">
        <f aca="false">NORMSDIST(-N6299/'rhos computation'!$B$23)-EXP(N6299+'rhos computation'!$B$23^2/2)*NORMSDIST(-N6299/'rhos computation'!$B$23-'rhos computation'!$B$23)</f>
        <v>0.0134611532287987</v>
      </c>
      <c r="W6299" s="0" t="n">
        <f aca="false">NORMSDIST(-O6299)</f>
        <v>0.00653159594363804</v>
      </c>
      <c r="X6299" s="0" t="n">
        <f aca="false">NORMSDIST(-P6299)</f>
        <v>0.0417819262894868</v>
      </c>
    </row>
    <row r="6300" customFormat="false" ht="13" hidden="false" customHeight="false" outlineLevel="0" collapsed="false">
      <c r="A6300" s="0" t="n">
        <v>-1.19604991430976</v>
      </c>
      <c r="B6300" s="0" t="n">
        <v>1.97011610611876</v>
      </c>
      <c r="C6300" s="0" t="n">
        <v>-0.0847120188704024</v>
      </c>
      <c r="D6300" s="0" t="n">
        <v>0.791011331842146</v>
      </c>
      <c r="E6300" s="0" t="n">
        <f aca="false" t="array" ref="E6300:H6300">MMULT(A6300:D6300,'Root matrix of resiudals'!$B$19:E$22)</f>
        <v>-0.0472627140905006</v>
      </c>
      <c r="F6300" s="0" t="n">
        <v>0.053330108927607</v>
      </c>
      <c r="G6300" s="0" t="n">
        <v>0.00513673842102208</v>
      </c>
      <c r="H6300" s="0" t="n">
        <v>0.0133260985028251</v>
      </c>
      <c r="I6300" s="3" t="n">
        <f aca="false" t="array" ref="I6300:L6300">MMULT('t+2'!I6300:L6300,'input - gretl'!$B$3:$E$6)+MMULT('Point forecasts'!$P$4:$T$4,'input - gretl'!$B$9:$E$13)+MMULT('t+2'!Q6300:S6300,'input - gretl'!$B$14:$E$16)+E6300:H6300</f>
        <v>-0.0975895538215001</v>
      </c>
      <c r="J6300" s="3" t="n">
        <v>0.0502318126602524</v>
      </c>
      <c r="K6300" s="3" t="n">
        <v>0.0283344746925613</v>
      </c>
      <c r="L6300" s="3" t="n">
        <v>0.00603654624487537</v>
      </c>
      <c r="M6300" s="0" t="n">
        <f aca="false">'t+2'!M6300+I6300</f>
        <v>0.0824360291763066</v>
      </c>
      <c r="N6300" s="0" t="n">
        <f aca="false">'t+2'!N6300+J6300</f>
        <v>0.0409312789194765</v>
      </c>
      <c r="O6300" s="0" t="n">
        <f aca="false">'t+2'!O6300+K6300</f>
        <v>2.41956816474927</v>
      </c>
      <c r="P6300" s="0" t="n">
        <f aca="false">'t+2'!P6300+L6300</f>
        <v>1.75816225586125</v>
      </c>
      <c r="Q6300" s="0" t="n">
        <f aca="false" t="array" ref="Q6300:S6300">MMULT(M6300:P6300,'input - gretl'!$B$19:$D$22)+MMULT('Point forecasts'!$J$5:$O$5,'input - gretl'!$B$23:$D$28)</f>
        <v>13.8784466617265</v>
      </c>
      <c r="R6300" s="0" t="n">
        <v>6.84149088589258</v>
      </c>
      <c r="S6300" s="0" t="n">
        <v>10.0991353180368</v>
      </c>
      <c r="U6300" s="4" t="n">
        <f aca="false">NORMSDIST(-M6300/'rhos computation'!$B$11)-EXP(M6300+'rhos computation'!$B$11^2/2)*NORMSDIST(-M6300/'rhos computation'!$B$11-'rhos computation'!$B$11)</f>
        <v>0.0211489348605363</v>
      </c>
      <c r="V6300" s="4" t="n">
        <f aca="false">NORMSDIST(-N6300/'rhos computation'!$B$23)-EXP(N6300+'rhos computation'!$B$23^2/2)*NORMSDIST(-N6300/'rhos computation'!$B$23-'rhos computation'!$B$23)</f>
        <v>0.00751397039847249</v>
      </c>
      <c r="W6300" s="0" t="n">
        <f aca="false">NORMSDIST(-O6300)</f>
        <v>0.00776947404029384</v>
      </c>
      <c r="X6300" s="0" t="n">
        <f aca="false">NORMSDIST(-P6300)</f>
        <v>0.0393599526901813</v>
      </c>
    </row>
    <row r="6301" customFormat="false" ht="13" hidden="false" customHeight="false" outlineLevel="0" collapsed="false">
      <c r="A6301" s="0" t="n">
        <v>-0.114010911998313</v>
      </c>
      <c r="B6301" s="0" t="n">
        <v>0.233949095004987</v>
      </c>
      <c r="C6301" s="0" t="n">
        <v>-0.166689469661054</v>
      </c>
      <c r="D6301" s="0" t="n">
        <v>1.63484947721317</v>
      </c>
      <c r="E6301" s="0" t="n">
        <f aca="false" t="array" ref="E6301:H6301">MMULT(A6301:D6301,'Root matrix of resiudals'!$B$19:E$22)</f>
        <v>-0.00519377313002253</v>
      </c>
      <c r="F6301" s="0" t="n">
        <v>0.00593514212730822</v>
      </c>
      <c r="G6301" s="0" t="n">
        <v>-0.000114855276571778</v>
      </c>
      <c r="H6301" s="0" t="n">
        <v>0.026396916652694</v>
      </c>
      <c r="I6301" s="3" t="n">
        <f aca="false" t="array" ref="I6301:L6301">MMULT('t+2'!I6301:L6301,'input - gretl'!$B$3:$E$6)+MMULT('Point forecasts'!$P$4:$T$4,'input - gretl'!$B$9:$E$13)+MMULT('t+2'!Q6301:S6301,'input - gretl'!$B$14:$E$16)+E6301:H6301</f>
        <v>-0.0469010005191385</v>
      </c>
      <c r="J6301" s="3" t="n">
        <v>0.00593481653018429</v>
      </c>
      <c r="K6301" s="3" t="n">
        <v>0.0335367834059195</v>
      </c>
      <c r="L6301" s="3" t="n">
        <v>0.0278896035898548</v>
      </c>
      <c r="M6301" s="0" t="n">
        <f aca="false">'t+2'!M6301+I6301</f>
        <v>0.139159130986615</v>
      </c>
      <c r="N6301" s="0" t="n">
        <f aca="false">'t+2'!N6301+J6301</f>
        <v>0.0289135344396113</v>
      </c>
      <c r="O6301" s="0" t="n">
        <f aca="false">'t+2'!O6301+K6301</f>
        <v>2.50032176131854</v>
      </c>
      <c r="P6301" s="0" t="n">
        <f aca="false">'t+2'!P6301+L6301</f>
        <v>1.84019326263363</v>
      </c>
      <c r="Q6301" s="0" t="n">
        <f aca="false" t="array" ref="Q6301:S6301">MMULT(M6301:P6301,'input - gretl'!$B$19:$D$22)+MMULT('Point forecasts'!$J$5:$O$5,'input - gretl'!$B$23:$D$28)</f>
        <v>13.9351697635368</v>
      </c>
      <c r="R6301" s="0" t="n">
        <v>6.82947314141271</v>
      </c>
      <c r="S6301" s="0" t="n">
        <v>10.1018733256152</v>
      </c>
      <c r="U6301" s="4" t="n">
        <f aca="false">NORMSDIST(-M6301/'rhos computation'!$B$11)-EXP(M6301+'rhos computation'!$B$11^2/2)*NORMSDIST(-M6301/'rhos computation'!$B$11-'rhos computation'!$B$11)</f>
        <v>0.0101585163017056</v>
      </c>
      <c r="V6301" s="4" t="n">
        <f aca="false">NORMSDIST(-N6301/'rhos computation'!$B$23)-EXP(N6301+'rhos computation'!$B$23^2/2)*NORMSDIST(-N6301/'rhos computation'!$B$23-'rhos computation'!$B$23)</f>
        <v>0.0106313557871648</v>
      </c>
      <c r="W6301" s="0" t="n">
        <f aca="false">NORMSDIST(-O6301)</f>
        <v>0.00620402766457547</v>
      </c>
      <c r="X6301" s="0" t="n">
        <f aca="false">NORMSDIST(-P6301)</f>
        <v>0.0328699343874621</v>
      </c>
    </row>
    <row r="6302" customFormat="false" ht="13" hidden="false" customHeight="false" outlineLevel="0" collapsed="false">
      <c r="A6302" s="0" t="n">
        <v>-1.98468271771824</v>
      </c>
      <c r="B6302" s="0" t="n">
        <v>-1.32109807808285</v>
      </c>
      <c r="C6302" s="0" t="n">
        <v>-0.593204849165526</v>
      </c>
      <c r="D6302" s="0" t="n">
        <v>2.17703136259497</v>
      </c>
      <c r="E6302" s="0" t="n">
        <f aca="false" t="array" ref="E6302:H6302">MMULT(A6302:D6302,'Root matrix of resiudals'!$B$19:E$22)</f>
        <v>-0.0897095873619108</v>
      </c>
      <c r="F6302" s="0" t="n">
        <v>-0.0442273031070404</v>
      </c>
      <c r="G6302" s="0" t="n">
        <v>-0.0142616493917646</v>
      </c>
      <c r="H6302" s="0" t="n">
        <v>0.0353206425096772</v>
      </c>
      <c r="I6302" s="3" t="n">
        <f aca="false" t="array" ref="I6302:L6302">MMULT('t+2'!I6302:L6302,'input - gretl'!$B$3:$E$6)+MMULT('Point forecasts'!$P$4:$T$4,'input - gretl'!$B$9:$E$13)+MMULT('t+2'!Q6302:S6302,'input - gretl'!$B$14:$E$16)+E6302:H6302</f>
        <v>-0.0975147750114767</v>
      </c>
      <c r="J6302" s="3" t="n">
        <v>-0.0199963983967704</v>
      </c>
      <c r="K6302" s="3" t="n">
        <v>0.00604990373586692</v>
      </c>
      <c r="L6302" s="3" t="n">
        <v>0.0293076517527961</v>
      </c>
      <c r="M6302" s="0" t="n">
        <f aca="false">'t+2'!M6302+I6302</f>
        <v>0.00537619247784503</v>
      </c>
      <c r="N6302" s="0" t="n">
        <f aca="false">'t+2'!N6302+J6302</f>
        <v>-0.0489321105822457</v>
      </c>
      <c r="O6302" s="0" t="n">
        <f aca="false">'t+2'!O6302+K6302</f>
        <v>2.43632314005574</v>
      </c>
      <c r="P6302" s="0" t="n">
        <f aca="false">'t+2'!P6302+L6302</f>
        <v>1.7970417478167</v>
      </c>
      <c r="Q6302" s="0" t="n">
        <f aca="false" t="array" ref="Q6302:S6302">MMULT(M6302:P6302,'input - gretl'!$B$19:$D$22)+MMULT('Point forecasts'!$J$5:$O$5,'input - gretl'!$B$23:$D$28)</f>
        <v>13.801386825028</v>
      </c>
      <c r="R6302" s="0" t="n">
        <v>6.75162749639086</v>
      </c>
      <c r="S6302" s="0" t="n">
        <v>10.078913952519</v>
      </c>
      <c r="U6302" s="4" t="n">
        <f aca="false">NORMSDIST(-M6302/'rhos computation'!$B$11)-EXP(M6302+'rhos computation'!$B$11^2/2)*NORMSDIST(-M6302/'rhos computation'!$B$11-'rhos computation'!$B$11)</f>
        <v>0.0474803872187536</v>
      </c>
      <c r="V6302" s="4" t="n">
        <f aca="false">NORMSDIST(-N6302/'rhos computation'!$B$23)-EXP(N6302+'rhos computation'!$B$23^2/2)*NORMSDIST(-N6302/'rhos computation'!$B$23-'rhos computation'!$B$23)</f>
        <v>0.0524186715568193</v>
      </c>
      <c r="W6302" s="0" t="n">
        <f aca="false">NORMSDIST(-O6302)</f>
        <v>0.00741871159432119</v>
      </c>
      <c r="X6302" s="0" t="n">
        <f aca="false">NORMSDIST(-P6302)</f>
        <v>0.0361644961759937</v>
      </c>
    </row>
    <row r="6303" customFormat="false" ht="13" hidden="false" customHeight="false" outlineLevel="0" collapsed="false">
      <c r="A6303" s="0" t="n">
        <v>-1.42148951719686</v>
      </c>
      <c r="B6303" s="0" t="n">
        <v>-2.32885745789093</v>
      </c>
      <c r="C6303" s="0" t="n">
        <v>-0.58653887432802</v>
      </c>
      <c r="D6303" s="0" t="n">
        <v>0.553917651977277</v>
      </c>
      <c r="E6303" s="0" t="n">
        <f aca="false" t="array" ref="E6303:H6303">MMULT(A6303:D6303,'Root matrix of resiudals'!$B$19:E$22)</f>
        <v>-0.0671981116240312</v>
      </c>
      <c r="F6303" s="0" t="n">
        <v>-0.0718285985266184</v>
      </c>
      <c r="G6303" s="0" t="n">
        <v>-0.0189356333022016</v>
      </c>
      <c r="H6303" s="0" t="n">
        <v>0.00870809599543015</v>
      </c>
      <c r="I6303" s="3" t="n">
        <f aca="false" t="array" ref="I6303:L6303">MMULT('t+2'!I6303:L6303,'input - gretl'!$B$3:$E$6)+MMULT('Point forecasts'!$P$4:$T$4,'input - gretl'!$B$9:$E$13)+MMULT('t+2'!Q6303:S6303,'input - gretl'!$B$14:$E$16)+E6303:H6303</f>
        <v>-0.104824402444114</v>
      </c>
      <c r="J6303" s="3" t="n">
        <v>-0.0791714195890113</v>
      </c>
      <c r="K6303" s="3" t="n">
        <v>-0.00492084522278697</v>
      </c>
      <c r="L6303" s="3" t="n">
        <v>0.0215873319935195</v>
      </c>
      <c r="M6303" s="0" t="n">
        <f aca="false">'t+2'!M6303+I6303</f>
        <v>-0.0136901396072676</v>
      </c>
      <c r="N6303" s="0" t="n">
        <f aca="false">'t+2'!N6303+J6303</f>
        <v>-0.0664639284622839</v>
      </c>
      <c r="O6303" s="0" t="n">
        <f aca="false">'t+2'!O6303+K6303</f>
        <v>2.43605294599535</v>
      </c>
      <c r="P6303" s="0" t="n">
        <f aca="false">'t+2'!P6303+L6303</f>
        <v>1.75842782848554</v>
      </c>
      <c r="Q6303" s="0" t="n">
        <f aca="false" t="array" ref="Q6303:S6303">MMULT(M6303:P6303,'input - gretl'!$B$19:$D$22)+MMULT('Point forecasts'!$J$5:$O$5,'input - gretl'!$B$23:$D$28)</f>
        <v>13.7823204929429</v>
      </c>
      <c r="R6303" s="0" t="n">
        <v>6.73409567851082</v>
      </c>
      <c r="S6303" s="0" t="n">
        <v>10.1153675264385</v>
      </c>
      <c r="U6303" s="4" t="n">
        <f aca="false">NORMSDIST(-M6303/'rhos computation'!$B$11)-EXP(M6303+'rhos computation'!$B$11^2/2)*NORMSDIST(-M6303/'rhos computation'!$B$11-'rhos computation'!$B$11)</f>
        <v>0.0562587055956855</v>
      </c>
      <c r="V6303" s="4" t="n">
        <f aca="false">NORMSDIST(-N6303/'rhos computation'!$B$23)-EXP(N6303+'rhos computation'!$B$23^2/2)*NORMSDIST(-N6303/'rhos computation'!$B$23-'rhos computation'!$B$23)</f>
        <v>0.0662075476856663</v>
      </c>
      <c r="W6303" s="0" t="n">
        <f aca="false">NORMSDIST(-O6303)</f>
        <v>0.00742425548107206</v>
      </c>
      <c r="X6303" s="0" t="n">
        <f aca="false">NORMSDIST(-P6303)</f>
        <v>0.0393373707814665</v>
      </c>
    </row>
    <row r="6304" customFormat="false" ht="13" hidden="false" customHeight="false" outlineLevel="0" collapsed="false">
      <c r="A6304" s="0" t="n">
        <v>0.464430330291241</v>
      </c>
      <c r="B6304" s="0" t="n">
        <v>-0.577235685628324</v>
      </c>
      <c r="C6304" s="0" t="n">
        <v>1.15370344643899</v>
      </c>
      <c r="D6304" s="0" t="n">
        <v>1.15664434435292</v>
      </c>
      <c r="E6304" s="0" t="n">
        <f aca="false" t="array" ref="E6304:H6304">MMULT(A6304:D6304,'Root matrix of resiudals'!$B$19:E$22)</f>
        <v>0.019601519754006</v>
      </c>
      <c r="F6304" s="0" t="n">
        <v>-0.0112230601214781</v>
      </c>
      <c r="G6304" s="0" t="n">
        <v>0.018418428229854</v>
      </c>
      <c r="H6304" s="0" t="n">
        <v>0.0198744803174197</v>
      </c>
      <c r="I6304" s="3" t="n">
        <f aca="false" t="array" ref="I6304:L6304">MMULT('t+2'!I6304:L6304,'input - gretl'!$B$3:$E$6)+MMULT('Point forecasts'!$P$4:$T$4,'input - gretl'!$B$9:$E$13)+MMULT('t+2'!Q6304:S6304,'input - gretl'!$B$14:$E$16)+E6304:H6304</f>
        <v>0.019109752705418</v>
      </c>
      <c r="J6304" s="3" t="n">
        <v>-0.0151268832820158</v>
      </c>
      <c r="K6304" s="3" t="n">
        <v>0.0465989371158529</v>
      </c>
      <c r="L6304" s="3" t="n">
        <v>0.0266260057957511</v>
      </c>
      <c r="M6304" s="0" t="n">
        <f aca="false">'t+2'!M6304+I6304</f>
        <v>0.210734671420297</v>
      </c>
      <c r="N6304" s="0" t="n">
        <f aca="false">'t+2'!N6304+J6304</f>
        <v>0.021179377141379</v>
      </c>
      <c r="O6304" s="0" t="n">
        <f aca="false">'t+2'!O6304+K6304</f>
        <v>2.50924033378392</v>
      </c>
      <c r="P6304" s="0" t="n">
        <f aca="false">'t+2'!P6304+L6304</f>
        <v>1.78445483657234</v>
      </c>
      <c r="Q6304" s="0" t="n">
        <f aca="false" t="array" ref="Q6304:S6304">MMULT(M6304:P6304,'input - gretl'!$B$19:$D$22)+MMULT('Point forecasts'!$J$5:$O$5,'input - gretl'!$B$23:$D$28)</f>
        <v>14.0067453039705</v>
      </c>
      <c r="R6304" s="0" t="n">
        <v>6.82173898411448</v>
      </c>
      <c r="S6304" s="0" t="n">
        <v>10.1638019281862</v>
      </c>
      <c r="U6304" s="4" t="n">
        <f aca="false">NORMSDIST(-M6304/'rhos computation'!$B$11)-EXP(M6304+'rhos computation'!$B$11^2/2)*NORMSDIST(-M6304/'rhos computation'!$B$11-'rhos computation'!$B$11)</f>
        <v>0.00335221395029456</v>
      </c>
      <c r="V6304" s="4" t="n">
        <f aca="false">NORMSDIST(-N6304/'rhos computation'!$B$23)-EXP(N6304+'rhos computation'!$B$23^2/2)*NORMSDIST(-N6304/'rhos computation'!$B$23-'rhos computation'!$B$23)</f>
        <v>0.0130822109241026</v>
      </c>
      <c r="W6304" s="0" t="n">
        <f aca="false">NORMSDIST(-O6304)</f>
        <v>0.00604955671149558</v>
      </c>
      <c r="X6304" s="0" t="n">
        <f aca="false">NORMSDIST(-P6304)</f>
        <v>0.0371748936530315</v>
      </c>
    </row>
    <row r="6305" customFormat="false" ht="13" hidden="false" customHeight="false" outlineLevel="0" collapsed="false">
      <c r="A6305" s="0" t="n">
        <v>-0.77074998510902</v>
      </c>
      <c r="B6305" s="0" t="n">
        <v>-0.2521091539655</v>
      </c>
      <c r="C6305" s="0" t="n">
        <v>2.07068667369887</v>
      </c>
      <c r="D6305" s="0" t="n">
        <v>-1.00608612686107</v>
      </c>
      <c r="E6305" s="0" t="n">
        <f aca="false" t="array" ref="E6305:H6305">MMULT(A6305:D6305,'Root matrix of resiudals'!$B$19:E$22)</f>
        <v>-0.0306962821280634</v>
      </c>
      <c r="F6305" s="0" t="n">
        <v>-0.00157987956111356</v>
      </c>
      <c r="G6305" s="0" t="n">
        <v>0.0303607381652654</v>
      </c>
      <c r="H6305" s="0" t="n">
        <v>-0.0136758085192071</v>
      </c>
      <c r="I6305" s="3" t="n">
        <f aca="false" t="array" ref="I6305:L6305">MMULT('t+2'!I6305:L6305,'input - gretl'!$B$3:$E$6)+MMULT('Point forecasts'!$P$4:$T$4,'input - gretl'!$B$9:$E$13)+MMULT('t+2'!Q6305:S6305,'input - gretl'!$B$14:$E$16)+E6305:H6305</f>
        <v>-0.0302168455285505</v>
      </c>
      <c r="J6305" s="3" t="n">
        <v>0.015534160346966</v>
      </c>
      <c r="K6305" s="3" t="n">
        <v>0.0399038445667342</v>
      </c>
      <c r="L6305" s="3" t="n">
        <v>-0.0324379218108092</v>
      </c>
      <c r="M6305" s="0" t="n">
        <f aca="false">'t+2'!M6305+I6305</f>
        <v>0.0199760229878271</v>
      </c>
      <c r="N6305" s="0" t="n">
        <f aca="false">'t+2'!N6305+J6305</f>
        <v>-0.0415428365098649</v>
      </c>
      <c r="O6305" s="0" t="n">
        <f aca="false">'t+2'!O6305+K6305</f>
        <v>2.42984882420651</v>
      </c>
      <c r="P6305" s="0" t="n">
        <f aca="false">'t+2'!P6305+L6305</f>
        <v>1.72183909800669</v>
      </c>
      <c r="Q6305" s="0" t="n">
        <f aca="false" t="array" ref="Q6305:S6305">MMULT(M6305:P6305,'input - gretl'!$B$19:$D$22)+MMULT('Point forecasts'!$J$5:$O$5,'input - gretl'!$B$23:$D$28)</f>
        <v>13.815986655538</v>
      </c>
      <c r="R6305" s="0" t="n">
        <v>6.75901677046324</v>
      </c>
      <c r="S6305" s="0" t="n">
        <v>10.1439611167716</v>
      </c>
      <c r="U6305" s="4" t="n">
        <f aca="false">NORMSDIST(-M6305/'rhos computation'!$B$11)-EXP(M6305+'rhos computation'!$B$11^2/2)*NORMSDIST(-M6305/'rhos computation'!$B$11-'rhos computation'!$B$11)</f>
        <v>0.0413712340634336</v>
      </c>
      <c r="V6305" s="4" t="n">
        <f aca="false">NORMSDIST(-N6305/'rhos computation'!$B$23)-EXP(N6305+'rhos computation'!$B$23^2/2)*NORMSDIST(-N6305/'rhos computation'!$B$23-'rhos computation'!$B$23)</f>
        <v>0.0469596892516491</v>
      </c>
      <c r="W6305" s="0" t="n">
        <f aca="false">NORMSDIST(-O6305)</f>
        <v>0.00755256089990693</v>
      </c>
      <c r="X6305" s="0" t="n">
        <f aca="false">NORMSDIST(-P6305)</f>
        <v>0.0425493349134506</v>
      </c>
    </row>
    <row r="6306" customFormat="false" ht="13" hidden="false" customHeight="false" outlineLevel="0" collapsed="false">
      <c r="A6306" s="0" t="n">
        <v>-0.332335192537467</v>
      </c>
      <c r="B6306" s="0" t="n">
        <v>1.21377975635014</v>
      </c>
      <c r="C6306" s="0" t="n">
        <v>0.706351701002005</v>
      </c>
      <c r="D6306" s="0" t="n">
        <v>-0.219658584230901</v>
      </c>
      <c r="E6306" s="0" t="n">
        <f aca="false" t="array" ref="E6306:H6306">MMULT(A6306:D6306,'Root matrix of resiudals'!$B$19:E$22)</f>
        <v>-0.0105537227365308</v>
      </c>
      <c r="F6306" s="0" t="n">
        <v>0.0364494923729285</v>
      </c>
      <c r="G6306" s="0" t="n">
        <v>0.0150791222075734</v>
      </c>
      <c r="H6306" s="0" t="n">
        <v>-0.00254851782024145</v>
      </c>
      <c r="I6306" s="3" t="n">
        <f aca="false" t="array" ref="I6306:L6306">MMULT('t+2'!I6306:L6306,'input - gretl'!$B$3:$E$6)+MMULT('Point forecasts'!$P$4:$T$4,'input - gretl'!$B$9:$E$13)+MMULT('t+2'!Q6306:S6306,'input - gretl'!$B$14:$E$16)+E6306:H6306</f>
        <v>-0.00440284388142848</v>
      </c>
      <c r="J6306" s="3" t="n">
        <v>0.0344706379223346</v>
      </c>
      <c r="K6306" s="3" t="n">
        <v>0.044447233217451</v>
      </c>
      <c r="L6306" s="3" t="n">
        <v>0.00614158962249867</v>
      </c>
      <c r="M6306" s="0" t="n">
        <f aca="false">'t+2'!M6306+I6306</f>
        <v>0.157128276843341</v>
      </c>
      <c r="N6306" s="0" t="n">
        <f aca="false">'t+2'!N6306+J6306</f>
        <v>0.0698187824551282</v>
      </c>
      <c r="O6306" s="0" t="n">
        <f aca="false">'t+2'!O6306+K6306</f>
        <v>2.50155363884202</v>
      </c>
      <c r="P6306" s="0" t="n">
        <f aca="false">'t+2'!P6306+L6306</f>
        <v>1.76858113612016</v>
      </c>
      <c r="Q6306" s="0" t="n">
        <f aca="false" t="array" ref="Q6306:S6306">MMULT(M6306:P6306,'input - gretl'!$B$19:$D$22)+MMULT('Point forecasts'!$J$5:$O$5,'input - gretl'!$B$23:$D$28)</f>
        <v>13.9531389093935</v>
      </c>
      <c r="R6306" s="0" t="n">
        <v>6.87037838942823</v>
      </c>
      <c r="S6306" s="0" t="n">
        <v>10.1712119160593</v>
      </c>
      <c r="U6306" s="4" t="n">
        <f aca="false">NORMSDIST(-M6306/'rhos computation'!$B$11)-EXP(M6306+'rhos computation'!$B$11^2/2)*NORMSDIST(-M6306/'rhos computation'!$B$11-'rhos computation'!$B$11)</f>
        <v>0.00784413924283266</v>
      </c>
      <c r="V6306" s="4" t="n">
        <f aca="false">NORMSDIST(-N6306/'rhos computation'!$B$23)-EXP(N6306+'rhos computation'!$B$23^2/2)*NORMSDIST(-N6306/'rhos computation'!$B$23-'rhos computation'!$B$23)</f>
        <v>0.00286403555024022</v>
      </c>
      <c r="W6306" s="0" t="n">
        <f aca="false">NORMSDIST(-O6306)</f>
        <v>0.00618248550693761</v>
      </c>
      <c r="X6306" s="0" t="n">
        <f aca="false">NORMSDIST(-P6306)</f>
        <v>0.0384819005406889</v>
      </c>
    </row>
    <row r="6307" customFormat="false" ht="13" hidden="false" customHeight="false" outlineLevel="0" collapsed="false">
      <c r="A6307" s="0" t="n">
        <v>0.511618972343607</v>
      </c>
      <c r="B6307" s="0" t="n">
        <v>-0.847309699069707</v>
      </c>
      <c r="C6307" s="0" t="n">
        <v>0.231432532648547</v>
      </c>
      <c r="D6307" s="0" t="n">
        <v>-1.1734081144674</v>
      </c>
      <c r="E6307" s="0" t="n">
        <f aca="false" t="array" ref="E6307:H6307">MMULT(A6307:D6307,'Root matrix of resiudals'!$B$19:E$22)</f>
        <v>0.0207674731916958</v>
      </c>
      <c r="F6307" s="0" t="n">
        <v>-0.0222971441314292</v>
      </c>
      <c r="G6307" s="0" t="n">
        <v>-2.43515436130137E-005</v>
      </c>
      <c r="H6307" s="0" t="n">
        <v>-0.0190274506223144</v>
      </c>
      <c r="I6307" s="3" t="n">
        <f aca="false" t="array" ref="I6307:L6307">MMULT('t+2'!I6307:L6307,'input - gretl'!$B$3:$E$6)+MMULT('Point forecasts'!$P$4:$T$4,'input - gretl'!$B$9:$E$13)+MMULT('t+2'!Q6307:S6307,'input - gretl'!$B$14:$E$16)+E6307:H6307</f>
        <v>0.0151527593920863</v>
      </c>
      <c r="J6307" s="3" t="n">
        <v>-0.0179316047998814</v>
      </c>
      <c r="K6307" s="3" t="n">
        <v>0.0133111281123278</v>
      </c>
      <c r="L6307" s="3" t="n">
        <v>-0.0244182643202033</v>
      </c>
      <c r="M6307" s="0" t="n">
        <f aca="false">'t+2'!M6307+I6307</f>
        <v>0.112523148576424</v>
      </c>
      <c r="N6307" s="0" t="n">
        <f aca="false">'t+2'!N6307+J6307</f>
        <v>-0.0434695116052363</v>
      </c>
      <c r="O6307" s="0" t="n">
        <f aca="false">'t+2'!O6307+K6307</f>
        <v>2.42956923468958</v>
      </c>
      <c r="P6307" s="0" t="n">
        <f aca="false">'t+2'!P6307+L6307</f>
        <v>1.73316770684778</v>
      </c>
      <c r="Q6307" s="0" t="n">
        <f aca="false" t="array" ref="Q6307:S6307">MMULT(M6307:P6307,'input - gretl'!$B$19:$D$22)+MMULT('Point forecasts'!$J$5:$O$5,'input - gretl'!$B$23:$D$28)</f>
        <v>13.9085337811266</v>
      </c>
      <c r="R6307" s="0" t="n">
        <v>6.75709009536787</v>
      </c>
      <c r="S6307" s="0" t="n">
        <v>10.1329074538164</v>
      </c>
      <c r="U6307" s="4" t="n">
        <f aca="false">NORMSDIST(-M6307/'rhos computation'!$B$11)-EXP(M6307+'rhos computation'!$B$11^2/2)*NORMSDIST(-M6307/'rhos computation'!$B$11-'rhos computation'!$B$11)</f>
        <v>0.0145562646019898</v>
      </c>
      <c r="V6307" s="4" t="n">
        <f aca="false">NORMSDIST(-N6307/'rhos computation'!$B$23)-EXP(N6307+'rhos computation'!$B$23^2/2)*NORMSDIST(-N6307/'rhos computation'!$B$23-'rhos computation'!$B$23)</f>
        <v>0.0483597357829648</v>
      </c>
      <c r="W6307" s="0" t="n">
        <f aca="false">NORMSDIST(-O6307)</f>
        <v>0.00755838870832688</v>
      </c>
      <c r="X6307" s="0" t="n">
        <f aca="false">NORMSDIST(-P6307)</f>
        <v>0.0415329324900926</v>
      </c>
    </row>
    <row r="6308" customFormat="false" ht="13" hidden="false" customHeight="false" outlineLevel="0" collapsed="false">
      <c r="A6308" s="0" t="n">
        <v>1.57335240675002</v>
      </c>
      <c r="B6308" s="0" t="n">
        <v>0.0386684492611349</v>
      </c>
      <c r="C6308" s="0" t="n">
        <v>-1.81959148660267</v>
      </c>
      <c r="D6308" s="0" t="n">
        <v>0.229440142465344</v>
      </c>
      <c r="E6308" s="0" t="n">
        <f aca="false" t="array" ref="E6308:H6308">MMULT(A6308:D6308,'Root matrix of resiudals'!$B$19:E$22)</f>
        <v>0.0652558657092296</v>
      </c>
      <c r="F6308" s="0" t="n">
        <v>-0.00185076121381603</v>
      </c>
      <c r="G6308" s="0" t="n">
        <v>-0.0269785041530259</v>
      </c>
      <c r="H6308" s="0" t="n">
        <v>0.00103936260604592</v>
      </c>
      <c r="I6308" s="3" t="n">
        <f aca="false" t="array" ref="I6308:L6308">MMULT('t+2'!I6308:L6308,'input - gretl'!$B$3:$E$6)+MMULT('Point forecasts'!$P$4:$T$4,'input - gretl'!$B$9:$E$13)+MMULT('t+2'!Q6308:S6308,'input - gretl'!$B$14:$E$16)+E6308:H6308</f>
        <v>0.0376316631097179</v>
      </c>
      <c r="J6308" s="3" t="n">
        <v>-0.012693248368442</v>
      </c>
      <c r="K6308" s="3" t="n">
        <v>-0.0271385212974854</v>
      </c>
      <c r="L6308" s="3" t="n">
        <v>-0.0115575283204443</v>
      </c>
      <c r="M6308" s="0" t="n">
        <f aca="false">'t+2'!M6308+I6308</f>
        <v>0.0837197759660326</v>
      </c>
      <c r="N6308" s="0" t="n">
        <f aca="false">'t+2'!N6308+J6308</f>
        <v>-0.066992227144631</v>
      </c>
      <c r="O6308" s="0" t="n">
        <f aca="false">'t+2'!O6308+K6308</f>
        <v>2.35184357956947</v>
      </c>
      <c r="P6308" s="0" t="n">
        <f aca="false">'t+2'!P6308+L6308</f>
        <v>1.74172281065971</v>
      </c>
      <c r="Q6308" s="0" t="n">
        <f aca="false" t="array" ref="Q6308:S6308">MMULT(M6308:P6308,'input - gretl'!$B$19:$D$22)+MMULT('Point forecasts'!$J$5:$O$5,'input - gretl'!$B$23:$D$28)</f>
        <v>13.8797304085162</v>
      </c>
      <c r="R6308" s="0" t="n">
        <v>6.73356737982847</v>
      </c>
      <c r="S6308" s="0" t="n">
        <v>10.0470454672159</v>
      </c>
      <c r="U6308" s="4" t="n">
        <f aca="false">NORMSDIST(-M6308/'rhos computation'!$B$11)-EXP(M6308+'rhos computation'!$B$11^2/2)*NORMSDIST(-M6308/'rhos computation'!$B$11-'rhos computation'!$B$11)</f>
        <v>0.0208289042591564</v>
      </c>
      <c r="V6308" s="4" t="n">
        <f aca="false">NORMSDIST(-N6308/'rhos computation'!$B$23)-EXP(N6308+'rhos computation'!$B$23^2/2)*NORMSDIST(-N6308/'rhos computation'!$B$23-'rhos computation'!$B$23)</f>
        <v>0.0666381390420243</v>
      </c>
      <c r="W6308" s="0" t="n">
        <f aca="false">NORMSDIST(-O6308)</f>
        <v>0.00934031433159721</v>
      </c>
      <c r="X6308" s="0" t="n">
        <f aca="false">NORMSDIST(-P6308)</f>
        <v>0.0407784795301183</v>
      </c>
    </row>
    <row r="6309" customFormat="false" ht="13" hidden="false" customHeight="false" outlineLevel="0" collapsed="false">
      <c r="A6309" s="0" t="n">
        <v>0.886645366840364</v>
      </c>
      <c r="B6309" s="0" t="n">
        <v>-1.56805089657655</v>
      </c>
      <c r="C6309" s="0" t="n">
        <v>-0.187543433933986</v>
      </c>
      <c r="D6309" s="0" t="n">
        <v>0.0732363266687303</v>
      </c>
      <c r="E6309" s="0" t="n">
        <f aca="false" t="array" ref="E6309:H6309">MMULT(A6309:D6309,'Root matrix of resiudals'!$B$19:E$22)</f>
        <v>0.0342309709804433</v>
      </c>
      <c r="F6309" s="0" t="n">
        <v>-0.0434635687793606</v>
      </c>
      <c r="G6309" s="0" t="n">
        <v>-0.00747314736601587</v>
      </c>
      <c r="H6309" s="0" t="n">
        <v>0.000531171579071031</v>
      </c>
      <c r="I6309" s="3" t="n">
        <f aca="false" t="array" ref="I6309:L6309">MMULT('t+2'!I6309:L6309,'input - gretl'!$B$3:$E$6)+MMULT('Point forecasts'!$P$4:$T$4,'input - gretl'!$B$9:$E$13)+MMULT('t+2'!Q6309:S6309,'input - gretl'!$B$14:$E$16)+E6309:H6309</f>
        <v>0.0425961876382143</v>
      </c>
      <c r="J6309" s="3" t="n">
        <v>-0.077191328564754</v>
      </c>
      <c r="K6309" s="3" t="n">
        <v>0.029272498006356</v>
      </c>
      <c r="L6309" s="3" t="n">
        <v>0.0147677257863546</v>
      </c>
      <c r="M6309" s="0" t="n">
        <f aca="false">'t+2'!M6309+I6309</f>
        <v>0.235578975182998</v>
      </c>
      <c r="N6309" s="0" t="n">
        <f aca="false">'t+2'!N6309+J6309</f>
        <v>0.0233537206409764</v>
      </c>
      <c r="O6309" s="0" t="n">
        <f aca="false">'t+2'!O6309+K6309</f>
        <v>2.5133706931181</v>
      </c>
      <c r="P6309" s="0" t="n">
        <f aca="false">'t+2'!P6309+L6309</f>
        <v>1.78052294945123</v>
      </c>
      <c r="Q6309" s="0" t="n">
        <f aca="false" t="array" ref="Q6309:S6309">MMULT(M6309:P6309,'input - gretl'!$B$19:$D$22)+MMULT('Point forecasts'!$J$5:$O$5,'input - gretl'!$B$23:$D$28)</f>
        <v>14.0315896077332</v>
      </c>
      <c r="R6309" s="0" t="n">
        <v>6.82391332761408</v>
      </c>
      <c r="S6309" s="0" t="n">
        <v>10.1716717087669</v>
      </c>
      <c r="U6309" s="4" t="n">
        <f aca="false">NORMSDIST(-M6309/'rhos computation'!$B$11)-EXP(M6309+'rhos computation'!$B$11^2/2)*NORMSDIST(-M6309/'rhos computation'!$B$11-'rhos computation'!$B$11)</f>
        <v>0.00216907149957171</v>
      </c>
      <c r="V6309" s="4" t="n">
        <f aca="false">NORMSDIST(-N6309/'rhos computation'!$B$23)-EXP(N6309+'rhos computation'!$B$23^2/2)*NORMSDIST(-N6309/'rhos computation'!$B$23-'rhos computation'!$B$23)</f>
        <v>0.0123562465828371</v>
      </c>
      <c r="W6309" s="0" t="n">
        <f aca="false">NORMSDIST(-O6309)</f>
        <v>0.00597918036383461</v>
      </c>
      <c r="X6309" s="0" t="n">
        <f aca="false">NORMSDIST(-P6309)</f>
        <v>0.0374952084701067</v>
      </c>
    </row>
    <row r="6310" customFormat="false" ht="13" hidden="false" customHeight="false" outlineLevel="0" collapsed="false">
      <c r="A6310" s="0" t="n">
        <v>0.227450385985629</v>
      </c>
      <c r="B6310" s="0" t="n">
        <v>-1.59404732718577</v>
      </c>
      <c r="C6310" s="0" t="n">
        <v>0.577620537521274</v>
      </c>
      <c r="D6310" s="0" t="n">
        <v>-0.940466418409294</v>
      </c>
      <c r="E6310" s="0" t="n">
        <f aca="false" t="array" ref="E6310:H6310">MMULT(A6310:D6310,'Root matrix of resiudals'!$B$19:E$22)</f>
        <v>0.00722302816693586</v>
      </c>
      <c r="F6310" s="0" t="n">
        <v>-0.0430182118188019</v>
      </c>
      <c r="G6310" s="0" t="n">
        <v>0.00278928915643828</v>
      </c>
      <c r="H6310" s="0" t="n">
        <v>-0.0147912447170404</v>
      </c>
      <c r="I6310" s="3" t="n">
        <f aca="false" t="array" ref="I6310:L6310">MMULT('t+2'!I6310:L6310,'input - gretl'!$B$3:$E$6)+MMULT('Point forecasts'!$P$4:$T$4,'input - gretl'!$B$9:$E$13)+MMULT('t+2'!Q6310:S6310,'input - gretl'!$B$14:$E$16)+E6310:H6310</f>
        <v>-0.00380582630125193</v>
      </c>
      <c r="J6310" s="3" t="n">
        <v>-0.0289613003562882</v>
      </c>
      <c r="K6310" s="3" t="n">
        <v>0.0228402959161539</v>
      </c>
      <c r="L6310" s="3" t="n">
        <v>-0.0183097907019472</v>
      </c>
      <c r="M6310" s="0" t="n">
        <f aca="false">'t+2'!M6310+I6310</f>
        <v>0.136602183568401</v>
      </c>
      <c r="N6310" s="0" t="n">
        <f aca="false">'t+2'!N6310+J6310</f>
        <v>-0.0364703973529449</v>
      </c>
      <c r="O6310" s="0" t="n">
        <f aca="false">'t+2'!O6310+K6310</f>
        <v>2.46377287732525</v>
      </c>
      <c r="P6310" s="0" t="n">
        <f aca="false">'t+2'!P6310+L6310</f>
        <v>1.7308876465324</v>
      </c>
      <c r="Q6310" s="0" t="n">
        <f aca="false" t="array" ref="Q6310:S6310">MMULT(M6310:P6310,'input - gretl'!$B$19:$D$22)+MMULT('Point forecasts'!$J$5:$O$5,'input - gretl'!$B$23:$D$28)</f>
        <v>13.9326128161186</v>
      </c>
      <c r="R6310" s="0" t="n">
        <v>6.76408920962016</v>
      </c>
      <c r="S6310" s="0" t="n">
        <v>10.169279547815</v>
      </c>
      <c r="U6310" s="4" t="n">
        <f aca="false">NORMSDIST(-M6310/'rhos computation'!$B$11)-EXP(M6310+'rhos computation'!$B$11^2/2)*NORMSDIST(-M6310/'rhos computation'!$B$11-'rhos computation'!$B$11)</f>
        <v>0.0105281508502644</v>
      </c>
      <c r="V6310" s="4" t="n">
        <f aca="false">NORMSDIST(-N6310/'rhos computation'!$B$23)-EXP(N6310+'rhos computation'!$B$23^2/2)*NORMSDIST(-N6310/'rhos computation'!$B$23-'rhos computation'!$B$23)</f>
        <v>0.0433579847461104</v>
      </c>
      <c r="W6310" s="0" t="n">
        <f aca="false">NORMSDIST(-O6310)</f>
        <v>0.00687415995762019</v>
      </c>
      <c r="X6310" s="0" t="n">
        <f aca="false">NORMSDIST(-P6310)</f>
        <v>0.0417359026838143</v>
      </c>
    </row>
    <row r="6311" customFormat="false" ht="13" hidden="false" customHeight="false" outlineLevel="0" collapsed="false">
      <c r="A6311" s="0" t="n">
        <v>1.27410451919946</v>
      </c>
      <c r="B6311" s="0" t="n">
        <v>-0.963013286382769</v>
      </c>
      <c r="C6311" s="0" t="n">
        <v>0.47991604037916</v>
      </c>
      <c r="D6311" s="0" t="n">
        <v>0.312542119266861</v>
      </c>
      <c r="E6311" s="0" t="n">
        <f aca="false" t="array" ref="E6311:H6311">MMULT(A6311:D6311,'Root matrix of resiudals'!$B$19:E$22)</f>
        <v>0.0529575872460904</v>
      </c>
      <c r="F6311" s="0" t="n">
        <v>-0.0228868720481705</v>
      </c>
      <c r="G6311" s="0" t="n">
        <v>0.00620838290253912</v>
      </c>
      <c r="H6311" s="0" t="n">
        <v>0.00507017608207974</v>
      </c>
      <c r="I6311" s="3" t="n">
        <f aca="false" t="array" ref="I6311:L6311">MMULT('t+2'!I6311:L6311,'input - gretl'!$B$3:$E$6)+MMULT('Point forecasts'!$P$4:$T$4,'input - gretl'!$B$9:$E$13)+MMULT('t+2'!Q6311:S6311,'input - gretl'!$B$14:$E$16)+E6311:H6311</f>
        <v>0.0396772100728012</v>
      </c>
      <c r="J6311" s="3" t="n">
        <v>-0.0572541782168385</v>
      </c>
      <c r="K6311" s="3" t="n">
        <v>0.0204804834078786</v>
      </c>
      <c r="L6311" s="3" t="n">
        <v>0.00612391262985959</v>
      </c>
      <c r="M6311" s="0" t="n">
        <f aca="false">'t+2'!M6311+I6311</f>
        <v>0.0952702085138453</v>
      </c>
      <c r="N6311" s="0" t="n">
        <f aca="false">'t+2'!N6311+J6311</f>
        <v>-0.021956113260047</v>
      </c>
      <c r="O6311" s="0" t="n">
        <f aca="false">'t+2'!O6311+K6311</f>
        <v>2.44104313337941</v>
      </c>
      <c r="P6311" s="0" t="n">
        <f aca="false">'t+2'!P6311+L6311</f>
        <v>1.74999030201934</v>
      </c>
      <c r="Q6311" s="0" t="n">
        <f aca="false" t="array" ref="Q6311:S6311">MMULT(M6311:P6311,'input - gretl'!$B$19:$D$22)+MMULT('Point forecasts'!$J$5:$O$5,'input - gretl'!$B$23:$D$28)</f>
        <v>13.891280841064</v>
      </c>
      <c r="R6311" s="0" t="n">
        <v>6.77860349371306</v>
      </c>
      <c r="S6311" s="0" t="n">
        <v>10.1283822233683</v>
      </c>
      <c r="U6311" s="4" t="n">
        <f aca="false">NORMSDIST(-M6311/'rhos computation'!$B$11)-EXP(M6311+'rhos computation'!$B$11^2/2)*NORMSDIST(-M6311/'rhos computation'!$B$11-'rhos computation'!$B$11)</f>
        <v>0.0181088591083772</v>
      </c>
      <c r="V6311" s="4" t="n">
        <f aca="false">NORMSDIST(-N6311/'rhos computation'!$B$23)-EXP(N6311+'rhos computation'!$B$23^2/2)*NORMSDIST(-N6311/'rhos computation'!$B$23-'rhos computation'!$B$23)</f>
        <v>0.0337978492004641</v>
      </c>
      <c r="W6311" s="0" t="n">
        <f aca="false">NORMSDIST(-O6311)</f>
        <v>0.00732245273608878</v>
      </c>
      <c r="X6311" s="0" t="n">
        <f aca="false">NORMSDIST(-P6311)</f>
        <v>0.0400599935866866</v>
      </c>
    </row>
    <row r="6312" customFormat="false" ht="13" hidden="false" customHeight="false" outlineLevel="0" collapsed="false">
      <c r="A6312" s="0" t="n">
        <v>-0.367919821198584</v>
      </c>
      <c r="B6312" s="0" t="n">
        <v>0.129080514853095</v>
      </c>
      <c r="C6312" s="0" t="n">
        <v>0.759854323133243</v>
      </c>
      <c r="D6312" s="0" t="n">
        <v>1.15526126099117</v>
      </c>
      <c r="E6312" s="0" t="n">
        <f aca="false" t="array" ref="E6312:H6312">MMULT(A6312:D6312,'Root matrix of resiudals'!$B$19:E$22)</f>
        <v>-0.0149968361987936</v>
      </c>
      <c r="F6312" s="0" t="n">
        <v>0.0056591052572985</v>
      </c>
      <c r="G6312" s="0" t="n">
        <v>0.0135774821081523</v>
      </c>
      <c r="H6312" s="0" t="n">
        <v>0.0197660661973137</v>
      </c>
      <c r="I6312" s="3" t="n">
        <f aca="false" t="array" ref="I6312:L6312">MMULT('t+2'!I6312:L6312,'input - gretl'!$B$3:$E$6)+MMULT('Point forecasts'!$P$4:$T$4,'input - gretl'!$B$9:$E$13)+MMULT('t+2'!Q6312:S6312,'input - gretl'!$B$14:$E$16)+E6312:H6312</f>
        <v>-0.0579687164928971</v>
      </c>
      <c r="J6312" s="3" t="n">
        <v>0.0121522878989184</v>
      </c>
      <c r="K6312" s="3" t="n">
        <v>0.0385112410294911</v>
      </c>
      <c r="L6312" s="3" t="n">
        <v>0.0211093887692769</v>
      </c>
      <c r="M6312" s="0" t="n">
        <f aca="false">'t+2'!M6312+I6312</f>
        <v>0.123819104713173</v>
      </c>
      <c r="N6312" s="0" t="n">
        <f aca="false">'t+2'!N6312+J6312</f>
        <v>0.0140271419737252</v>
      </c>
      <c r="O6312" s="0" t="n">
        <f aca="false">'t+2'!O6312+K6312</f>
        <v>2.46722500759692</v>
      </c>
      <c r="P6312" s="0" t="n">
        <f aca="false">'t+2'!P6312+L6312</f>
        <v>1.77443986063298</v>
      </c>
      <c r="Q6312" s="0" t="n">
        <f aca="false" t="array" ref="Q6312:S6312">MMULT(M6312:P6312,'input - gretl'!$B$19:$D$22)+MMULT('Point forecasts'!$J$5:$O$5,'input - gretl'!$B$23:$D$28)</f>
        <v>13.9198297372633</v>
      </c>
      <c r="R6312" s="0" t="n">
        <v>6.81458674894683</v>
      </c>
      <c r="S6312" s="0" t="n">
        <v>10.1313113448663</v>
      </c>
      <c r="U6312" s="4" t="n">
        <f aca="false">NORMSDIST(-M6312/'rhos computation'!$B$11)-EXP(M6312+'rhos computation'!$B$11^2/2)*NORMSDIST(-M6312/'rhos computation'!$B$11-'rhos computation'!$B$11)</f>
        <v>0.0125392050303557</v>
      </c>
      <c r="V6312" s="4" t="n">
        <f aca="false">NORMSDIST(-N6312/'rhos computation'!$B$23)-EXP(N6312+'rhos computation'!$B$23^2/2)*NORMSDIST(-N6312/'rhos computation'!$B$23-'rhos computation'!$B$23)</f>
        <v>0.0156804334757062</v>
      </c>
      <c r="W6312" s="0" t="n">
        <f aca="false">NORMSDIST(-O6312)</f>
        <v>0.00680823821896431</v>
      </c>
      <c r="X6312" s="0" t="n">
        <f aca="false">NORMSDIST(-P6312)</f>
        <v>0.03799521072036</v>
      </c>
    </row>
    <row r="6313" customFormat="false" ht="13" hidden="false" customHeight="false" outlineLevel="0" collapsed="false">
      <c r="A6313" s="0" t="n">
        <v>1.58293797847562</v>
      </c>
      <c r="B6313" s="0" t="n">
        <v>0.696839331322268</v>
      </c>
      <c r="C6313" s="0" t="n">
        <v>-0.713435028294466</v>
      </c>
      <c r="D6313" s="0" t="n">
        <v>0.344997572276873</v>
      </c>
      <c r="E6313" s="0" t="n">
        <f aca="false" t="array" ref="E6313:H6313">MMULT(A6313:D6313,'Root matrix of resiudals'!$B$19:E$22)</f>
        <v>0.0684796148605838</v>
      </c>
      <c r="F6313" s="0" t="n">
        <v>0.0209554560066281</v>
      </c>
      <c r="G6313" s="0" t="n">
        <v>-0.00664488137625766</v>
      </c>
      <c r="H6313" s="0" t="n">
        <v>0.00422088723729917</v>
      </c>
      <c r="I6313" s="3" t="n">
        <f aca="false" t="array" ref="I6313:L6313">MMULT('t+2'!I6313:L6313,'input - gretl'!$B$3:$E$6)+MMULT('Point forecasts'!$P$4:$T$4,'input - gretl'!$B$9:$E$13)+MMULT('t+2'!Q6313:S6313,'input - gretl'!$B$14:$E$16)+E6313:H6313</f>
        <v>0.0831857272412331</v>
      </c>
      <c r="J6313" s="3" t="n">
        <v>0.00576038669658009</v>
      </c>
      <c r="K6313" s="3" t="n">
        <v>0.0120952080671437</v>
      </c>
      <c r="L6313" s="3" t="n">
        <v>-0.00016550065385447</v>
      </c>
      <c r="M6313" s="0" t="n">
        <f aca="false">'t+2'!M6313+I6313</f>
        <v>0.144975069688377</v>
      </c>
      <c r="N6313" s="0" t="n">
        <f aca="false">'t+2'!N6313+J6313</f>
        <v>0.0248533401332901</v>
      </c>
      <c r="O6313" s="0" t="n">
        <f aca="false">'t+2'!O6313+K6313</f>
        <v>2.42835901639445</v>
      </c>
      <c r="P6313" s="0" t="n">
        <f aca="false">'t+2'!P6313+L6313</f>
        <v>1.74933890490969</v>
      </c>
      <c r="Q6313" s="0" t="n">
        <f aca="false" t="array" ref="Q6313:S6313">MMULT(M6313:P6313,'input - gretl'!$B$19:$D$22)+MMULT('Point forecasts'!$J$5:$O$5,'input - gretl'!$B$23:$D$28)</f>
        <v>13.9409857022385</v>
      </c>
      <c r="R6313" s="0" t="n">
        <v>6.82541294710639</v>
      </c>
      <c r="S6313" s="0" t="n">
        <v>10.1163176176045</v>
      </c>
      <c r="U6313" s="4" t="n">
        <f aca="false">NORMSDIST(-M6313/'rhos computation'!$B$11)-EXP(M6313+'rhos computation'!$B$11^2/2)*NORMSDIST(-M6313/'rhos computation'!$B$11-'rhos computation'!$B$11)</f>
        <v>0.0093562944301073</v>
      </c>
      <c r="V6313" s="4" t="n">
        <f aca="false">NORMSDIST(-N6313/'rhos computation'!$B$23)-EXP(N6313+'rhos computation'!$B$23^2/2)*NORMSDIST(-N6313/'rhos computation'!$B$23-'rhos computation'!$B$23)</f>
        <v>0.011872556176824</v>
      </c>
      <c r="W6313" s="0" t="n">
        <f aca="false">NORMSDIST(-O6313)</f>
        <v>0.00758366038920021</v>
      </c>
      <c r="X6313" s="0" t="n">
        <f aca="false">NORMSDIST(-P6313)</f>
        <v>0.0401162273780844</v>
      </c>
    </row>
    <row r="6314" customFormat="false" ht="13" hidden="false" customHeight="false" outlineLevel="0" collapsed="false">
      <c r="A6314" s="0" t="n">
        <v>-1.47544010537842</v>
      </c>
      <c r="B6314" s="0" t="n">
        <v>1.97348722213289</v>
      </c>
      <c r="C6314" s="0" t="n">
        <v>1.33249861823729</v>
      </c>
      <c r="D6314" s="0" t="n">
        <v>-0.245885511934271</v>
      </c>
      <c r="E6314" s="0" t="n">
        <f aca="false" t="array" ref="E6314:H6314">MMULT(A6314:D6314,'Root matrix of resiudals'!$B$19:E$22)</f>
        <v>-0.0570944265763055</v>
      </c>
      <c r="F6314" s="0" t="n">
        <v>0.0578141248440061</v>
      </c>
      <c r="G6314" s="0" t="n">
        <v>0.0264553383762005</v>
      </c>
      <c r="H6314" s="0" t="n">
        <v>-0.00176943448576689</v>
      </c>
      <c r="I6314" s="3" t="n">
        <f aca="false" t="array" ref="I6314:L6314">MMULT('t+2'!I6314:L6314,'input - gretl'!$B$3:$E$6)+MMULT('Point forecasts'!$P$4:$T$4,'input - gretl'!$B$9:$E$13)+MMULT('t+2'!Q6314:S6314,'input - gretl'!$B$14:$E$16)+E6314:H6314</f>
        <v>-0.0661864940835442</v>
      </c>
      <c r="J6314" s="3" t="n">
        <v>0.0429936469957964</v>
      </c>
      <c r="K6314" s="3" t="n">
        <v>0.0505040761741453</v>
      </c>
      <c r="L6314" s="3" t="n">
        <v>-0.0195370792558394</v>
      </c>
      <c r="M6314" s="0" t="n">
        <f aca="false">'t+2'!M6314+I6314</f>
        <v>0.0500214055131181</v>
      </c>
      <c r="N6314" s="0" t="n">
        <f aca="false">'t+2'!N6314+J6314</f>
        <v>0.0436164908882789</v>
      </c>
      <c r="O6314" s="0" t="n">
        <f aca="false">'t+2'!O6314+K6314</f>
        <v>2.44042066066967</v>
      </c>
      <c r="P6314" s="0" t="n">
        <f aca="false">'t+2'!P6314+L6314</f>
        <v>1.75799597824875</v>
      </c>
      <c r="Q6314" s="0" t="n">
        <f aca="false" t="array" ref="Q6314:S6314">MMULT(M6314:P6314,'input - gretl'!$B$19:$D$22)+MMULT('Point forecasts'!$J$5:$O$5,'input - gretl'!$B$23:$D$28)</f>
        <v>13.8460320380633</v>
      </c>
      <c r="R6314" s="0" t="n">
        <v>6.84417609786138</v>
      </c>
      <c r="S6314" s="0" t="n">
        <v>10.1201459522806</v>
      </c>
      <c r="U6314" s="4" t="n">
        <f aca="false">NORMSDIST(-M6314/'rhos computation'!$B$11)-EXP(M6314+'rhos computation'!$B$11^2/2)*NORMSDIST(-M6314/'rhos computation'!$B$11-'rhos computation'!$B$11)</f>
        <v>0.030472384316553</v>
      </c>
      <c r="V6314" s="4" t="n">
        <f aca="false">NORMSDIST(-N6314/'rhos computation'!$B$23)-EXP(N6314+'rhos computation'!$B$23^2/2)*NORMSDIST(-N6314/'rhos computation'!$B$23-'rhos computation'!$B$23)</f>
        <v>0.00692400252399758</v>
      </c>
      <c r="W6314" s="0" t="n">
        <f aca="false">NORMSDIST(-O6314)</f>
        <v>0.0073350840029602</v>
      </c>
      <c r="X6314" s="0" t="n">
        <f aca="false">NORMSDIST(-P6314)</f>
        <v>0.0393740968122216</v>
      </c>
    </row>
    <row r="6315" customFormat="false" ht="13" hidden="false" customHeight="false" outlineLevel="0" collapsed="false">
      <c r="A6315" s="0" t="n">
        <v>0.64731754779836</v>
      </c>
      <c r="B6315" s="0" t="n">
        <v>0.1587130699815</v>
      </c>
      <c r="C6315" s="0" t="n">
        <v>-1.50610246840655</v>
      </c>
      <c r="D6315" s="0" t="n">
        <v>-0.614597372188923</v>
      </c>
      <c r="E6315" s="0" t="n">
        <f aca="false" t="array" ref="E6315:H6315">MMULT(A6315:D6315,'Root matrix of resiudals'!$B$19:E$22)</f>
        <v>0.0265070107859738</v>
      </c>
      <c r="F6315" s="0" t="n">
        <v>0.0005525526822021</v>
      </c>
      <c r="G6315" s="0" t="n">
        <v>-0.0236060425771452</v>
      </c>
      <c r="H6315" s="0" t="n">
        <v>-0.0119354028413401</v>
      </c>
      <c r="I6315" s="3" t="n">
        <f aca="false" t="array" ref="I6315:L6315">MMULT('t+2'!I6315:L6315,'input - gretl'!$B$3:$E$6)+MMULT('Point forecasts'!$P$4:$T$4,'input - gretl'!$B$9:$E$13)+MMULT('t+2'!Q6315:S6315,'input - gretl'!$B$14:$E$16)+E6315:H6315</f>
        <v>-0.0206197201729225</v>
      </c>
      <c r="J6315" s="3" t="n">
        <v>-0.0109674332812266</v>
      </c>
      <c r="K6315" s="3" t="n">
        <v>0.0145183297619742</v>
      </c>
      <c r="L6315" s="3" t="n">
        <v>0.00855839223932265</v>
      </c>
      <c r="M6315" s="0" t="n">
        <f aca="false">'t+2'!M6315+I6315</f>
        <v>0.232631962102622</v>
      </c>
      <c r="N6315" s="0" t="n">
        <f aca="false">'t+2'!N6315+J6315</f>
        <v>0.059055558245866</v>
      </c>
      <c r="O6315" s="0" t="n">
        <f aca="false">'t+2'!O6315+K6315</f>
        <v>2.50329100718959</v>
      </c>
      <c r="P6315" s="0" t="n">
        <f aca="false">'t+2'!P6315+L6315</f>
        <v>1.78315836827981</v>
      </c>
      <c r="Q6315" s="0" t="n">
        <f aca="false" t="array" ref="Q6315:S6315">MMULT(M6315:P6315,'input - gretl'!$B$19:$D$22)+MMULT('Point forecasts'!$J$5:$O$5,'input - gretl'!$B$23:$D$28)</f>
        <v>14.0286425946528</v>
      </c>
      <c r="R6315" s="0" t="n">
        <v>6.85961516521897</v>
      </c>
      <c r="S6315" s="0" t="n">
        <v>10.1590856077615</v>
      </c>
      <c r="U6315" s="4" t="n">
        <f aca="false">NORMSDIST(-M6315/'rhos computation'!$B$11)-EXP(M6315+'rhos computation'!$B$11^2/2)*NORMSDIST(-M6315/'rhos computation'!$B$11-'rhos computation'!$B$11)</f>
        <v>0.00228721483495613</v>
      </c>
      <c r="V6315" s="4" t="n">
        <f aca="false">NORMSDIST(-N6315/'rhos computation'!$B$23)-EXP(N6315+'rhos computation'!$B$23^2/2)*NORMSDIST(-N6315/'rhos computation'!$B$23-'rhos computation'!$B$23)</f>
        <v>0.00419471247058836</v>
      </c>
      <c r="W6315" s="0" t="n">
        <f aca="false">NORMSDIST(-O6315)</f>
        <v>0.00615221632217059</v>
      </c>
      <c r="X6315" s="0" t="n">
        <f aca="false">NORMSDIST(-P6315)</f>
        <v>0.0372802636324883</v>
      </c>
    </row>
    <row r="6316" customFormat="false" ht="13" hidden="false" customHeight="false" outlineLevel="0" collapsed="false">
      <c r="A6316" s="0" t="n">
        <v>-0.876910024481696</v>
      </c>
      <c r="B6316" s="0" t="n">
        <v>0.502068686449618</v>
      </c>
      <c r="C6316" s="0" t="n">
        <v>1.28588503232836</v>
      </c>
      <c r="D6316" s="0" t="n">
        <v>0.898221567115131</v>
      </c>
      <c r="E6316" s="0" t="n">
        <f aca="false" t="array" ref="E6316:H6316">MMULT(A6316:D6316,'Root matrix of resiudals'!$B$19:E$22)</f>
        <v>-0.0352420539011072</v>
      </c>
      <c r="F6316" s="0" t="n">
        <v>0.0170355028549031</v>
      </c>
      <c r="G6316" s="0" t="n">
        <v>0.0224707950544751</v>
      </c>
      <c r="H6316" s="0" t="n">
        <v>0.0164168848562976</v>
      </c>
      <c r="I6316" s="3" t="n">
        <f aca="false" t="array" ref="I6316:L6316">MMULT('t+2'!I6316:L6316,'input - gretl'!$B$3:$E$6)+MMULT('Point forecasts'!$P$4:$T$4,'input - gretl'!$B$9:$E$13)+MMULT('t+2'!Q6316:S6316,'input - gretl'!$B$14:$E$16)+E6316:H6316</f>
        <v>-0.0198895675235665</v>
      </c>
      <c r="J6316" s="3" t="n">
        <v>0.0452341607577415</v>
      </c>
      <c r="K6316" s="3" t="n">
        <v>0.0255251707469882</v>
      </c>
      <c r="L6316" s="3" t="n">
        <v>0.013648005719312</v>
      </c>
      <c r="M6316" s="0" t="n">
        <f aca="false">'t+2'!M6316+I6316</f>
        <v>-0.0291335389979479</v>
      </c>
      <c r="N6316" s="0" t="n">
        <f aca="false">'t+2'!N6316+J6316</f>
        <v>-0.0122674551405659</v>
      </c>
      <c r="O6316" s="0" t="n">
        <f aca="false">'t+2'!O6316+K6316</f>
        <v>2.44677382000551</v>
      </c>
      <c r="P6316" s="0" t="n">
        <f aca="false">'t+2'!P6316+L6316</f>
        <v>1.75119068042554</v>
      </c>
      <c r="Q6316" s="0" t="n">
        <f aca="false" t="array" ref="Q6316:S6316">MMULT(M6316:P6316,'input - gretl'!$B$19:$D$22)+MMULT('Point forecasts'!$J$5:$O$5,'input - gretl'!$B$23:$D$28)</f>
        <v>13.7668770935522</v>
      </c>
      <c r="R6316" s="0" t="n">
        <v>6.78829215183254</v>
      </c>
      <c r="S6316" s="0" t="n">
        <v>10.1329712901112</v>
      </c>
      <c r="U6316" s="4" t="n">
        <f aca="false">NORMSDIST(-M6316/'rhos computation'!$B$11)-EXP(M6316+'rhos computation'!$B$11^2/2)*NORMSDIST(-M6316/'rhos computation'!$B$11-'rhos computation'!$B$11)</f>
        <v>0.0640195854344812</v>
      </c>
      <c r="V6316" s="4" t="n">
        <f aca="false">NORMSDIST(-N6316/'rhos computation'!$B$23)-EXP(N6316+'rhos computation'!$B$23^2/2)*NORMSDIST(-N6316/'rhos computation'!$B$23-'rhos computation'!$B$23)</f>
        <v>0.0281000013535687</v>
      </c>
      <c r="W6316" s="0" t="n">
        <f aca="false">NORMSDIST(-O6316)</f>
        <v>0.00720706309525547</v>
      </c>
      <c r="X6316" s="0" t="n">
        <f aca="false">NORMSDIST(-P6316)</f>
        <v>0.0399565351264956</v>
      </c>
    </row>
    <row r="6317" customFormat="false" ht="13" hidden="false" customHeight="false" outlineLevel="0" collapsed="false">
      <c r="A6317" s="0" t="n">
        <v>0.824843587571595</v>
      </c>
      <c r="B6317" s="0" t="n">
        <v>0.73128722230413</v>
      </c>
      <c r="C6317" s="0" t="n">
        <v>0.614561626261946</v>
      </c>
      <c r="D6317" s="0" t="n">
        <v>0.0273456141374283</v>
      </c>
      <c r="E6317" s="0" t="n">
        <f aca="false" t="array" ref="E6317:H6317">MMULT(A6317:D6317,'Root matrix of resiudals'!$B$19:E$22)</f>
        <v>0.0377940702185594</v>
      </c>
      <c r="F6317" s="0" t="n">
        <v>0.0249704159510601</v>
      </c>
      <c r="G6317" s="0" t="n">
        <v>0.0135799136244531</v>
      </c>
      <c r="H6317" s="0" t="n">
        <v>0.000879748386963899</v>
      </c>
      <c r="I6317" s="3" t="n">
        <f aca="false" t="array" ref="I6317:L6317">MMULT('t+2'!I6317:L6317,'input - gretl'!$B$3:$E$6)+MMULT('Point forecasts'!$P$4:$T$4,'input - gretl'!$B$9:$E$13)+MMULT('t+2'!Q6317:S6317,'input - gretl'!$B$14:$E$16)+E6317:H6317</f>
        <v>0.0456772557954363</v>
      </c>
      <c r="J6317" s="3" t="n">
        <v>0.0700795437110936</v>
      </c>
      <c r="K6317" s="3" t="n">
        <v>0.0499791653515285</v>
      </c>
      <c r="L6317" s="3" t="n">
        <v>0.00198919786263305</v>
      </c>
      <c r="M6317" s="0" t="n">
        <f aca="false">'t+2'!M6317+I6317</f>
        <v>0.229142772136837</v>
      </c>
      <c r="N6317" s="0" t="n">
        <f aca="false">'t+2'!N6317+J6317</f>
        <v>0.0707890796001268</v>
      </c>
      <c r="O6317" s="0" t="n">
        <f aca="false">'t+2'!O6317+K6317</f>
        <v>2.53447686510857</v>
      </c>
      <c r="P6317" s="0" t="n">
        <f aca="false">'t+2'!P6317+L6317</f>
        <v>1.78388889062008</v>
      </c>
      <c r="Q6317" s="0" t="n">
        <f aca="false" t="array" ref="Q6317:S6317">MMULT(M6317:P6317,'input - gretl'!$B$19:$D$22)+MMULT('Point forecasts'!$J$5:$O$5,'input - gretl'!$B$23:$D$28)</f>
        <v>14.025153404687</v>
      </c>
      <c r="R6317" s="0" t="n">
        <v>6.87134868657323</v>
      </c>
      <c r="S6317" s="0" t="n">
        <v>10.1895767024087</v>
      </c>
      <c r="U6317" s="4" t="n">
        <f aca="false">NORMSDIST(-M6317/'rhos computation'!$B$11)-EXP(M6317+'rhos computation'!$B$11^2/2)*NORMSDIST(-M6317/'rhos computation'!$B$11-'rhos computation'!$B$11)</f>
        <v>0.00243425024019484</v>
      </c>
      <c r="V6317" s="4" t="n">
        <f aca="false">NORMSDIST(-N6317/'rhos computation'!$B$23)-EXP(N6317+'rhos computation'!$B$23^2/2)*NORMSDIST(-N6317/'rhos computation'!$B$23-'rhos computation'!$B$23)</f>
        <v>0.00276349821503957</v>
      </c>
      <c r="W6317" s="0" t="n">
        <f aca="false">NORMSDIST(-O6317)</f>
        <v>0.00563076814813203</v>
      </c>
      <c r="X6317" s="0" t="n">
        <f aca="false">NORMSDIST(-P6317)</f>
        <v>0.0372208607317133</v>
      </c>
    </row>
    <row r="6318" customFormat="false" ht="13" hidden="false" customHeight="false" outlineLevel="0" collapsed="false">
      <c r="A6318" s="0" t="n">
        <v>-0.379244679430916</v>
      </c>
      <c r="B6318" s="0" t="n">
        <v>0.332491139327245</v>
      </c>
      <c r="C6318" s="0" t="n">
        <v>-0.353123584717448</v>
      </c>
      <c r="D6318" s="0" t="n">
        <v>-0.640757136933518</v>
      </c>
      <c r="E6318" s="0" t="n">
        <f aca="false" t="array" ref="E6318:H6318">MMULT(A6318:D6318,'Root matrix of resiudals'!$B$19:E$22)</f>
        <v>-0.0157093691783144</v>
      </c>
      <c r="F6318" s="0" t="n">
        <v>0.00733135452373615</v>
      </c>
      <c r="G6318" s="0" t="n">
        <v>-0.00569932166123849</v>
      </c>
      <c r="H6318" s="0" t="n">
        <v>-0.0106349740743473</v>
      </c>
      <c r="I6318" s="3" t="n">
        <f aca="false" t="array" ref="I6318:L6318">MMULT('t+2'!I6318:L6318,'input - gretl'!$B$3:$E$6)+MMULT('Point forecasts'!$P$4:$T$4,'input - gretl'!$B$9:$E$13)+MMULT('t+2'!Q6318:S6318,'input - gretl'!$B$14:$E$16)+E6318:H6318</f>
        <v>0.00590290039869965</v>
      </c>
      <c r="J6318" s="3" t="n">
        <v>0.00333595109969823</v>
      </c>
      <c r="K6318" s="3" t="n">
        <v>0.00650395327679248</v>
      </c>
      <c r="L6318" s="3" t="n">
        <v>-0.0189370470497157</v>
      </c>
      <c r="M6318" s="0" t="n">
        <f aca="false">'t+2'!M6318+I6318</f>
        <v>0.0437821616488205</v>
      </c>
      <c r="N6318" s="0" t="n">
        <f aca="false">'t+2'!N6318+J6318</f>
        <v>-0.00122477686795801</v>
      </c>
      <c r="O6318" s="0" t="n">
        <f aca="false">'t+2'!O6318+K6318</f>
        <v>2.42682041553425</v>
      </c>
      <c r="P6318" s="0" t="n">
        <f aca="false">'t+2'!P6318+L6318</f>
        <v>1.72601028297741</v>
      </c>
      <c r="Q6318" s="0" t="n">
        <f aca="false" t="array" ref="Q6318:S6318">MMULT(M6318:P6318,'input - gretl'!$B$19:$D$22)+MMULT('Point forecasts'!$J$5:$O$5,'input - gretl'!$B$23:$D$28)</f>
        <v>13.839792794199</v>
      </c>
      <c r="R6318" s="0" t="n">
        <v>6.79933483010515</v>
      </c>
      <c r="S6318" s="0" t="n">
        <v>10.136965702633</v>
      </c>
      <c r="U6318" s="4" t="n">
        <f aca="false">NORMSDIST(-M6318/'rhos computation'!$B$11)-EXP(M6318+'rhos computation'!$B$11^2/2)*NORMSDIST(-M6318/'rhos computation'!$B$11-'rhos computation'!$B$11)</f>
        <v>0.0325523765741421</v>
      </c>
      <c r="V6318" s="4" t="n">
        <f aca="false">NORMSDIST(-N6318/'rhos computation'!$B$23)-EXP(N6318+'rhos computation'!$B$23^2/2)*NORMSDIST(-N6318/'rhos computation'!$B$23-'rhos computation'!$B$23)</f>
        <v>0.0223318537168277</v>
      </c>
      <c r="W6318" s="0" t="n">
        <f aca="false">NORMSDIST(-O6318)</f>
        <v>0.00761589674201115</v>
      </c>
      <c r="X6318" s="0" t="n">
        <f aca="false">NORMSDIST(-P6318)</f>
        <v>0.0421727814015006</v>
      </c>
    </row>
    <row r="6319" customFormat="false" ht="13" hidden="false" customHeight="false" outlineLevel="0" collapsed="false">
      <c r="A6319" s="0" t="n">
        <v>1.88351469769822</v>
      </c>
      <c r="B6319" s="0" t="n">
        <v>-0.959043809357913</v>
      </c>
      <c r="C6319" s="0" t="n">
        <v>0.195551679075159</v>
      </c>
      <c r="D6319" s="0" t="n">
        <v>0.472283872297012</v>
      </c>
      <c r="E6319" s="0" t="n">
        <f aca="false" t="array" ref="E6319:H6319">MMULT(A6319:D6319,'Root matrix of resiudals'!$B$19:E$22)</f>
        <v>0.0787005937588214</v>
      </c>
      <c r="F6319" s="0" t="n">
        <v>-0.0224041093918749</v>
      </c>
      <c r="G6319" s="0" t="n">
        <v>0.00257571767703105</v>
      </c>
      <c r="H6319" s="0" t="n">
        <v>0.00710356598011757</v>
      </c>
      <c r="I6319" s="3" t="n">
        <f aca="false" t="array" ref="I6319:L6319">MMULT('t+2'!I6319:L6319,'input - gretl'!$B$3:$E$6)+MMULT('Point forecasts'!$P$4:$T$4,'input - gretl'!$B$9:$E$13)+MMULT('t+2'!Q6319:S6319,'input - gretl'!$B$14:$E$16)+E6319:H6319</f>
        <v>0.0318767112185158</v>
      </c>
      <c r="J6319" s="3" t="n">
        <v>-0.0367426646634973</v>
      </c>
      <c r="K6319" s="3" t="n">
        <v>0.0144334982909107</v>
      </c>
      <c r="L6319" s="3" t="n">
        <v>0.000774577245404471</v>
      </c>
      <c r="M6319" s="0" t="n">
        <f aca="false">'t+2'!M6319+I6319</f>
        <v>0.109814593692413</v>
      </c>
      <c r="N6319" s="0" t="n">
        <f aca="false">'t+2'!N6319+J6319</f>
        <v>-0.0583414401418686</v>
      </c>
      <c r="O6319" s="0" t="n">
        <f aca="false">'t+2'!O6319+K6319</f>
        <v>2.39119905955736</v>
      </c>
      <c r="P6319" s="0" t="n">
        <f aca="false">'t+2'!P6319+L6319</f>
        <v>1.75097733160237</v>
      </c>
      <c r="Q6319" s="0" t="n">
        <f aca="false" t="array" ref="Q6319:S6319">MMULT(M6319:P6319,'input - gretl'!$B$19:$D$22)+MMULT('Point forecasts'!$J$5:$O$5,'input - gretl'!$B$23:$D$28)</f>
        <v>13.9058252262426</v>
      </c>
      <c r="R6319" s="0" t="n">
        <v>6.74221816683124</v>
      </c>
      <c r="S6319" s="0" t="n">
        <v>10.0775994350613</v>
      </c>
      <c r="U6319" s="4" t="n">
        <f aca="false">NORMSDIST(-M6319/'rhos computation'!$B$11)-EXP(M6319+'rhos computation'!$B$11^2/2)*NORMSDIST(-M6319/'rhos computation'!$B$11-'rhos computation'!$B$11)</f>
        <v>0.0150752681375246</v>
      </c>
      <c r="V6319" s="4" t="n">
        <f aca="false">NORMSDIST(-N6319/'rhos computation'!$B$23)-EXP(N6319+'rhos computation'!$B$23^2/2)*NORMSDIST(-N6319/'rhos computation'!$B$23-'rhos computation'!$B$23)</f>
        <v>0.0596896945624281</v>
      </c>
      <c r="W6319" s="0" t="n">
        <f aca="false">NORMSDIST(-O6319)</f>
        <v>0.00839672252393519</v>
      </c>
      <c r="X6319" s="0" t="n">
        <f aca="false">NORMSDIST(-P6319)</f>
        <v>0.0399749073947256</v>
      </c>
    </row>
    <row r="6320" customFormat="false" ht="13" hidden="false" customHeight="false" outlineLevel="0" collapsed="false">
      <c r="A6320" s="0" t="n">
        <v>1.24465303635873</v>
      </c>
      <c r="B6320" s="0" t="n">
        <v>1.24851987657367</v>
      </c>
      <c r="C6320" s="0" t="n">
        <v>-0.183486479232318</v>
      </c>
      <c r="D6320" s="0" t="n">
        <v>-0.484987953852943</v>
      </c>
      <c r="E6320" s="0" t="n">
        <f aca="false" t="array" ref="E6320:H6320">MMULT(A6320:D6320,'Root matrix of resiudals'!$B$19:E$22)</f>
        <v>0.0561872509798206</v>
      </c>
      <c r="F6320" s="0" t="n">
        <v>0.0378004417818794</v>
      </c>
      <c r="G6320" s="0" t="n">
        <v>0.00250786585826211</v>
      </c>
      <c r="H6320" s="0" t="n">
        <v>-0.00847466361111044</v>
      </c>
      <c r="I6320" s="3" t="n">
        <f aca="false" t="array" ref="I6320:L6320">MMULT('t+2'!I6320:L6320,'input - gretl'!$B$3:$E$6)+MMULT('Point forecasts'!$P$4:$T$4,'input - gretl'!$B$9:$E$13)+MMULT('t+2'!Q6320:S6320,'input - gretl'!$B$14:$E$16)+E6320:H6320</f>
        <v>0.0469897598108632</v>
      </c>
      <c r="J6320" s="3" t="n">
        <v>0.0555571238367084</v>
      </c>
      <c r="K6320" s="3" t="n">
        <v>0.0180126598657442</v>
      </c>
      <c r="L6320" s="3" t="n">
        <v>-0.0150691834575263</v>
      </c>
      <c r="M6320" s="0" t="n">
        <f aca="false">'t+2'!M6320+I6320</f>
        <v>0.154252446833601</v>
      </c>
      <c r="N6320" s="0" t="n">
        <f aca="false">'t+2'!N6320+J6320</f>
        <v>0.0103232424669126</v>
      </c>
      <c r="O6320" s="0" t="n">
        <f aca="false">'t+2'!O6320+K6320</f>
        <v>2.41310340051371</v>
      </c>
      <c r="P6320" s="0" t="n">
        <f aca="false">'t+2'!P6320+L6320</f>
        <v>1.73858153507643</v>
      </c>
      <c r="Q6320" s="0" t="n">
        <f aca="false" t="array" ref="Q6320:S6320">MMULT(M6320:P6320,'input - gretl'!$B$19:$D$22)+MMULT('Point forecasts'!$J$5:$O$5,'input - gretl'!$B$23:$D$28)</f>
        <v>13.9502630793838</v>
      </c>
      <c r="R6320" s="0" t="n">
        <v>6.81088284944002</v>
      </c>
      <c r="S6320" s="0" t="n">
        <v>10.1112927983036</v>
      </c>
      <c r="U6320" s="4" t="n">
        <f aca="false">NORMSDIST(-M6320/'rhos computation'!$B$11)-EXP(M6320+'rhos computation'!$B$11^2/2)*NORMSDIST(-M6320/'rhos computation'!$B$11-'rhos computation'!$B$11)</f>
        <v>0.00818267548255461</v>
      </c>
      <c r="V6320" s="4" t="n">
        <f aca="false">NORMSDIST(-N6320/'rhos computation'!$B$23)-EXP(N6320+'rhos computation'!$B$23^2/2)*NORMSDIST(-N6320/'rhos computation'!$B$23-'rhos computation'!$B$23)</f>
        <v>0.0171553250322185</v>
      </c>
      <c r="W6320" s="0" t="n">
        <f aca="false">NORMSDIST(-O6320)</f>
        <v>0.00790866578046127</v>
      </c>
      <c r="X6320" s="0" t="n">
        <f aca="false">NORMSDIST(-P6320)</f>
        <v>0.0410541983950913</v>
      </c>
    </row>
    <row r="6321" customFormat="false" ht="13" hidden="false" customHeight="false" outlineLevel="0" collapsed="false">
      <c r="A6321" s="0" t="n">
        <v>-0.378852297165309</v>
      </c>
      <c r="B6321" s="0" t="n">
        <v>-0.518601454761773</v>
      </c>
      <c r="C6321" s="0" t="n">
        <v>0.218950271082185</v>
      </c>
      <c r="D6321" s="0" t="n">
        <v>0.934210206052128</v>
      </c>
      <c r="E6321" s="0" t="n">
        <f aca="false" t="array" ref="E6321:H6321">MMULT(A6321:D6321,'Root matrix of resiudals'!$B$19:E$22)</f>
        <v>-0.0175159513773506</v>
      </c>
      <c r="F6321" s="0" t="n">
        <v>-0.0148279033860252</v>
      </c>
      <c r="G6321" s="0" t="n">
        <v>0.00226839697373413</v>
      </c>
      <c r="H6321" s="0" t="n">
        <v>0.0155212477480543</v>
      </c>
      <c r="I6321" s="3" t="n">
        <f aca="false" t="array" ref="I6321:L6321">MMULT('t+2'!I6321:L6321,'input - gretl'!$B$3:$E$6)+MMULT('Point forecasts'!$P$4:$T$4,'input - gretl'!$B$9:$E$13)+MMULT('t+2'!Q6321:S6321,'input - gretl'!$B$14:$E$16)+E6321:H6321</f>
        <v>-0.0146920819171176</v>
      </c>
      <c r="J6321" s="3" t="n">
        <v>-0.0267739638161403</v>
      </c>
      <c r="K6321" s="3" t="n">
        <v>0.00620529364514664</v>
      </c>
      <c r="L6321" s="3" t="n">
        <v>0.00809771715081243</v>
      </c>
      <c r="M6321" s="0" t="n">
        <f aca="false">'t+2'!M6321+I6321</f>
        <v>0.0457289579070463</v>
      </c>
      <c r="N6321" s="0" t="n">
        <f aca="false">'t+2'!N6321+J6321</f>
        <v>-0.0507791383219842</v>
      </c>
      <c r="O6321" s="0" t="n">
        <f aca="false">'t+2'!O6321+K6321</f>
        <v>2.39087822618515</v>
      </c>
      <c r="P6321" s="0" t="n">
        <f aca="false">'t+2'!P6321+L6321</f>
        <v>1.72560957890749</v>
      </c>
      <c r="Q6321" s="0" t="n">
        <f aca="false" t="array" ref="Q6321:S6321">MMULT(M6321:P6321,'input - gretl'!$B$19:$D$22)+MMULT('Point forecasts'!$J$5:$O$5,'input - gretl'!$B$23:$D$28)</f>
        <v>13.8417395904572</v>
      </c>
      <c r="R6321" s="0" t="n">
        <v>6.74978046865112</v>
      </c>
      <c r="S6321" s="0" t="n">
        <v>10.1014046028896</v>
      </c>
      <c r="U6321" s="4" t="n">
        <f aca="false">NORMSDIST(-M6321/'rhos computation'!$B$11)-EXP(M6321+'rhos computation'!$B$11^2/2)*NORMSDIST(-M6321/'rhos computation'!$B$11-'rhos computation'!$B$11)</f>
        <v>0.0318931870363439</v>
      </c>
      <c r="V6321" s="4" t="n">
        <f aca="false">NORMSDIST(-N6321/'rhos computation'!$B$23)-EXP(N6321+'rhos computation'!$B$23^2/2)*NORMSDIST(-N6321/'rhos computation'!$B$23-'rhos computation'!$B$23)</f>
        <v>0.0538193988247004</v>
      </c>
      <c r="W6321" s="0" t="n">
        <f aca="false">NORMSDIST(-O6321)</f>
        <v>0.00840406334347149</v>
      </c>
      <c r="X6321" s="0" t="n">
        <f aca="false">NORMSDIST(-P6321)</f>
        <v>0.0422088374523531</v>
      </c>
    </row>
    <row r="6322" customFormat="false" ht="13" hidden="false" customHeight="false" outlineLevel="0" collapsed="false">
      <c r="A6322" s="0" t="n">
        <v>0.629555493851474</v>
      </c>
      <c r="B6322" s="0" t="n">
        <v>-0.619857854639088</v>
      </c>
      <c r="C6322" s="0" t="n">
        <v>0.73840466473002</v>
      </c>
      <c r="D6322" s="0" t="n">
        <v>-0.342373849654752</v>
      </c>
      <c r="E6322" s="0" t="n">
        <f aca="false" t="array" ref="E6322:H6322">MMULT(A6322:D6322,'Root matrix of resiudals'!$B$19:E$22)</f>
        <v>0.026650571529469</v>
      </c>
      <c r="F6322" s="0" t="n">
        <v>-0.0136565101625044</v>
      </c>
      <c r="G6322" s="0" t="n">
        <v>0.0100598660062997</v>
      </c>
      <c r="H6322" s="0" t="n">
        <v>-0.00499182263855127</v>
      </c>
      <c r="I6322" s="3" t="n">
        <f aca="false" t="array" ref="I6322:L6322">MMULT('t+2'!I6322:L6322,'input - gretl'!$B$3:$E$6)+MMULT('Point forecasts'!$P$4:$T$4,'input - gretl'!$B$9:$E$13)+MMULT('t+2'!Q6322:S6322,'input - gretl'!$B$14:$E$16)+E6322:H6322</f>
        <v>-0.00902882191334603</v>
      </c>
      <c r="J6322" s="3" t="n">
        <v>-0.00271674993406462</v>
      </c>
      <c r="K6322" s="3" t="n">
        <v>0.0273847538854162</v>
      </c>
      <c r="L6322" s="3" t="n">
        <v>-0.011937128906405</v>
      </c>
      <c r="M6322" s="0" t="n">
        <f aca="false">'t+2'!M6322+I6322</f>
        <v>0.127560964698034</v>
      </c>
      <c r="N6322" s="0" t="n">
        <f aca="false">'t+2'!N6322+J6322</f>
        <v>-0.0256280345587124</v>
      </c>
      <c r="O6322" s="0" t="n">
        <f aca="false">'t+2'!O6322+K6322</f>
        <v>2.43765245512319</v>
      </c>
      <c r="P6322" s="0" t="n">
        <f aca="false">'t+2'!P6322+L6322</f>
        <v>1.73104511267487</v>
      </c>
      <c r="Q6322" s="0" t="n">
        <f aca="false" t="array" ref="Q6322:S6322">MMULT(M6322:P6322,'input - gretl'!$B$19:$D$22)+MMULT('Point forecasts'!$J$5:$O$5,'input - gretl'!$B$23:$D$28)</f>
        <v>13.9235715972482</v>
      </c>
      <c r="R6322" s="0" t="n">
        <v>6.77493157241439</v>
      </c>
      <c r="S6322" s="0" t="n">
        <v>10.1430093674381</v>
      </c>
      <c r="U6322" s="4" t="n">
        <f aca="false">NORMSDIST(-M6322/'rhos computation'!$B$11)-EXP(M6322+'rhos computation'!$B$11^2/2)*NORMSDIST(-M6322/'rhos computation'!$B$11-'rhos computation'!$B$11)</f>
        <v>0.0119216395434791</v>
      </c>
      <c r="V6322" s="4" t="n">
        <f aca="false">NORMSDIST(-N6322/'rhos computation'!$B$23)-EXP(N6322+'rhos computation'!$B$23^2/2)*NORMSDIST(-N6322/'rhos computation'!$B$23-'rhos computation'!$B$23)</f>
        <v>0.0361051560170358</v>
      </c>
      <c r="W6322" s="0" t="n">
        <f aca="false">NORMSDIST(-O6322)</f>
        <v>0.00739148957528171</v>
      </c>
      <c r="X6322" s="0" t="n">
        <f aca="false">NORMSDIST(-P6322)</f>
        <v>0.0417218593245763</v>
      </c>
    </row>
    <row r="6323" customFormat="false" ht="13" hidden="false" customHeight="false" outlineLevel="0" collapsed="false">
      <c r="A6323" s="0" t="n">
        <v>1.50742646630324</v>
      </c>
      <c r="B6323" s="0" t="n">
        <v>-0.0423651318968356</v>
      </c>
      <c r="C6323" s="0" t="n">
        <v>-0.595247946020475</v>
      </c>
      <c r="D6323" s="0" t="n">
        <v>0.912937694477907</v>
      </c>
      <c r="E6323" s="0" t="n">
        <f aca="false" t="array" ref="E6323:H6323">MMULT(A6323:D6323,'Root matrix of resiudals'!$B$19:E$22)</f>
        <v>0.0634946354221796</v>
      </c>
      <c r="F6323" s="0" t="n">
        <v>0.000125451717647618</v>
      </c>
      <c r="G6323" s="0" t="n">
        <v>-0.00683713724838948</v>
      </c>
      <c r="H6323" s="0" t="n">
        <v>0.0135526156658728</v>
      </c>
      <c r="I6323" s="3" t="n">
        <f aca="false" t="array" ref="I6323:L6323">MMULT('t+2'!I6323:L6323,'input - gretl'!$B$3:$E$6)+MMULT('Point forecasts'!$P$4:$T$4,'input - gretl'!$B$9:$E$13)+MMULT('t+2'!Q6323:S6323,'input - gretl'!$B$14:$E$16)+E6323:H6323</f>
        <v>0.0711031287287723</v>
      </c>
      <c r="J6323" s="3" t="n">
        <v>-0.00374876542516205</v>
      </c>
      <c r="K6323" s="3" t="n">
        <v>0.0133306252741529</v>
      </c>
      <c r="L6323" s="3" t="n">
        <v>0.0205878049094813</v>
      </c>
      <c r="M6323" s="0" t="n">
        <f aca="false">'t+2'!M6323+I6323</f>
        <v>0.211475896588297</v>
      </c>
      <c r="N6323" s="0" t="n">
        <f aca="false">'t+2'!N6323+J6323</f>
        <v>0.02312779687107</v>
      </c>
      <c r="O6323" s="0" t="n">
        <f aca="false">'t+2'!O6323+K6323</f>
        <v>2.45483053812128</v>
      </c>
      <c r="P6323" s="0" t="n">
        <f aca="false">'t+2'!P6323+L6323</f>
        <v>1.74278314184255</v>
      </c>
      <c r="Q6323" s="0" t="n">
        <f aca="false" t="array" ref="Q6323:S6323">MMULT(M6323:P6323,'input - gretl'!$B$19:$D$22)+MMULT('Point forecasts'!$J$5:$O$5,'input - gretl'!$B$23:$D$28)</f>
        <v>14.0074865291385</v>
      </c>
      <c r="R6323" s="0" t="n">
        <v>6.82368740384417</v>
      </c>
      <c r="S6323" s="0" t="n">
        <v>10.1490239977963</v>
      </c>
      <c r="U6323" s="4" t="n">
        <f aca="false">NORMSDIST(-M6323/'rhos computation'!$B$11)-EXP(M6323+'rhos computation'!$B$11^2/2)*NORMSDIST(-M6323/'rhos computation'!$B$11-'rhos computation'!$B$11)</f>
        <v>0.00331023142811544</v>
      </c>
      <c r="V6323" s="4" t="n">
        <f aca="false">NORMSDIST(-N6323/'rhos computation'!$B$23)-EXP(N6323+'rhos computation'!$B$23^2/2)*NORMSDIST(-N6323/'rhos computation'!$B$23-'rhos computation'!$B$23)</f>
        <v>0.0124303141041435</v>
      </c>
      <c r="W6323" s="0" t="n">
        <f aca="false">NORMSDIST(-O6323)</f>
        <v>0.00704755081401542</v>
      </c>
      <c r="X6323" s="0" t="n">
        <f aca="false">NORMSDIST(-P6323)</f>
        <v>0.0406857510716807</v>
      </c>
    </row>
    <row r="6324" customFormat="false" ht="13" hidden="false" customHeight="false" outlineLevel="0" collapsed="false">
      <c r="A6324" s="0" t="n">
        <v>0.457457202715929</v>
      </c>
      <c r="B6324" s="0" t="n">
        <v>0.386459900808348</v>
      </c>
      <c r="C6324" s="0" t="n">
        <v>0.196016780687924</v>
      </c>
      <c r="D6324" s="0" t="n">
        <v>-0.78265970143188</v>
      </c>
      <c r="E6324" s="0" t="n">
        <f aca="false" t="array" ref="E6324:H6324">MMULT(A6324:D6324,'Root matrix of resiudals'!$B$19:E$22)</f>
        <v>0.0210438579961531</v>
      </c>
      <c r="F6324" s="0" t="n">
        <v>0.0127301720604613</v>
      </c>
      <c r="G6324" s="0" t="n">
        <v>0.00421525138699082</v>
      </c>
      <c r="H6324" s="0" t="n">
        <v>-0.0126255634036564</v>
      </c>
      <c r="I6324" s="3" t="n">
        <f aca="false" t="array" ref="I6324:L6324">MMULT('t+2'!I6324:L6324,'input - gretl'!$B$3:$E$6)+MMULT('Point forecasts'!$P$4:$T$4,'input - gretl'!$B$9:$E$13)+MMULT('t+2'!Q6324:S6324,'input - gretl'!$B$14:$E$16)+E6324:H6324</f>
        <v>-0.0119082278253047</v>
      </c>
      <c r="J6324" s="3" t="n">
        <v>0.00722283240908942</v>
      </c>
      <c r="K6324" s="3" t="n">
        <v>0.0187939175125345</v>
      </c>
      <c r="L6324" s="3" t="n">
        <v>-0.0234244276835266</v>
      </c>
      <c r="M6324" s="0" t="n">
        <f aca="false">'t+2'!M6324+I6324</f>
        <v>0.0821279527684153</v>
      </c>
      <c r="N6324" s="0" t="n">
        <f aca="false">'t+2'!N6324+J6324</f>
        <v>-0.0165040608463263</v>
      </c>
      <c r="O6324" s="0" t="n">
        <f aca="false">'t+2'!O6324+K6324</f>
        <v>2.42044518365921</v>
      </c>
      <c r="P6324" s="0" t="n">
        <f aca="false">'t+2'!P6324+L6324</f>
        <v>1.74711376728177</v>
      </c>
      <c r="Q6324" s="0" t="n">
        <f aca="false" t="array" ref="Q6324:S6324">MMULT(M6324:P6324,'input - gretl'!$B$19:$D$22)+MMULT('Point forecasts'!$J$5:$O$5,'input - gretl'!$B$23:$D$28)</f>
        <v>13.8781385853186</v>
      </c>
      <c r="R6324" s="0" t="n">
        <v>6.78405554612678</v>
      </c>
      <c r="S6324" s="0" t="n">
        <v>10.1105200020103</v>
      </c>
      <c r="U6324" s="4" t="n">
        <f aca="false">NORMSDIST(-M6324/'rhos computation'!$B$11)-EXP(M6324+'rhos computation'!$B$11^2/2)*NORMSDIST(-M6324/'rhos computation'!$B$11-'rhos computation'!$B$11)</f>
        <v>0.021226273586114</v>
      </c>
      <c r="V6324" s="4" t="n">
        <f aca="false">NORMSDIST(-N6324/'rhos computation'!$B$23)-EXP(N6324+'rhos computation'!$B$23^2/2)*NORMSDIST(-N6324/'rhos computation'!$B$23-'rhos computation'!$B$23)</f>
        <v>0.0305202903268311</v>
      </c>
      <c r="W6324" s="0" t="n">
        <f aca="false">NORMSDIST(-O6324)</f>
        <v>0.00775075812915622</v>
      </c>
      <c r="X6324" s="0" t="n">
        <f aca="false">NORMSDIST(-P6324)</f>
        <v>0.0403088028767762</v>
      </c>
    </row>
    <row r="6325" customFormat="false" ht="13" hidden="false" customHeight="false" outlineLevel="0" collapsed="false">
      <c r="A6325" s="0" t="n">
        <v>-0.963366781269829</v>
      </c>
      <c r="B6325" s="0" t="n">
        <v>1.13725347711484</v>
      </c>
      <c r="C6325" s="0" t="n">
        <v>1.00956012184026</v>
      </c>
      <c r="D6325" s="0" t="n">
        <v>0.211052369784088</v>
      </c>
      <c r="E6325" s="0" t="n">
        <f aca="false" t="array" ref="E6325:H6325">MMULT(A6325:D6325,'Root matrix of resiudals'!$B$19:E$22)</f>
        <v>-0.0375914764756703</v>
      </c>
      <c r="F6325" s="0" t="n">
        <v>0.0339510976903849</v>
      </c>
      <c r="G6325" s="0" t="n">
        <v>0.0194044643786974</v>
      </c>
      <c r="H6325" s="0" t="n">
        <v>0.00502449976422321</v>
      </c>
      <c r="I6325" s="3" t="n">
        <f aca="false" t="array" ref="I6325:L6325">MMULT('t+2'!I6325:L6325,'input - gretl'!$B$3:$E$6)+MMULT('Point forecasts'!$P$4:$T$4,'input - gretl'!$B$9:$E$13)+MMULT('t+2'!Q6325:S6325,'input - gretl'!$B$14:$E$16)+E6325:H6325</f>
        <v>-0.109014797138852</v>
      </c>
      <c r="J6325" s="3" t="n">
        <v>0.0235280197983403</v>
      </c>
      <c r="K6325" s="3" t="n">
        <v>0.0329306782521653</v>
      </c>
      <c r="L6325" s="3" t="n">
        <v>0.00269817366998577</v>
      </c>
      <c r="M6325" s="0" t="n">
        <f aca="false">'t+2'!M6325+I6325</f>
        <v>0.0347876207478323</v>
      </c>
      <c r="N6325" s="0" t="n">
        <f aca="false">'t+2'!N6325+J6325</f>
        <v>8.17612633972307E-005</v>
      </c>
      <c r="O6325" s="0" t="n">
        <f aca="false">'t+2'!O6325+K6325</f>
        <v>2.42166561041787</v>
      </c>
      <c r="P6325" s="0" t="n">
        <f aca="false">'t+2'!P6325+L6325</f>
        <v>1.75452830404113</v>
      </c>
      <c r="Q6325" s="0" t="n">
        <f aca="false" t="array" ref="Q6325:S6325">MMULT(M6325:P6325,'input - gretl'!$B$19:$D$22)+MMULT('Point forecasts'!$J$5:$O$5,'input - gretl'!$B$23:$D$28)</f>
        <v>13.830798253298</v>
      </c>
      <c r="R6325" s="0" t="n">
        <v>6.8006413682365</v>
      </c>
      <c r="S6325" s="0" t="n">
        <v>10.1046888335839</v>
      </c>
      <c r="U6325" s="4" t="n">
        <f aca="false">NORMSDIST(-M6325/'rhos computation'!$B$11)-EXP(M6325+'rhos computation'!$B$11^2/2)*NORMSDIST(-M6325/'rhos computation'!$B$11-'rhos computation'!$B$11)</f>
        <v>0.0357188857126769</v>
      </c>
      <c r="V6325" s="4" t="n">
        <f aca="false">NORMSDIST(-N6325/'rhos computation'!$B$23)-EXP(N6325+'rhos computation'!$B$23^2/2)*NORMSDIST(-N6325/'rhos computation'!$B$23-'rhos computation'!$B$23)</f>
        <v>0.0217020711404999</v>
      </c>
      <c r="W6325" s="0" t="n">
        <f aca="false">NORMSDIST(-O6325)</f>
        <v>0.00772477979134938</v>
      </c>
      <c r="X6325" s="0" t="n">
        <f aca="false">NORMSDIST(-P6325)</f>
        <v>0.0396700121960502</v>
      </c>
    </row>
    <row r="6326" customFormat="false" ht="13" hidden="false" customHeight="false" outlineLevel="0" collapsed="false">
      <c r="A6326" s="0" t="n">
        <v>-0.267079854309326</v>
      </c>
      <c r="B6326" s="0" t="n">
        <v>-2.83650801083612</v>
      </c>
      <c r="C6326" s="0" t="n">
        <v>-0.45670603893742</v>
      </c>
      <c r="D6326" s="0" t="n">
        <v>-1.99778639717037</v>
      </c>
      <c r="E6326" s="0" t="n">
        <f aca="false" t="array" ref="E6326:H6326">MMULT(A6326:D6326,'Root matrix of resiudals'!$B$19:E$22)</f>
        <v>-0.0176806871897283</v>
      </c>
      <c r="F6326" s="0" t="n">
        <v>-0.083420809606669</v>
      </c>
      <c r="G6326" s="0" t="n">
        <v>-0.020162223617995</v>
      </c>
      <c r="H6326" s="0" t="n">
        <v>-0.0330252242852092</v>
      </c>
      <c r="I6326" s="3" t="n">
        <f aca="false" t="array" ref="I6326:L6326">MMULT('t+2'!I6326:L6326,'input - gretl'!$B$3:$E$6)+MMULT('Point forecasts'!$P$4:$T$4,'input - gretl'!$B$9:$E$13)+MMULT('t+2'!Q6326:S6326,'input - gretl'!$B$14:$E$16)+E6326:H6326</f>
        <v>-0.0190891567203396</v>
      </c>
      <c r="J6326" s="3" t="n">
        <v>-0.064228003547517</v>
      </c>
      <c r="K6326" s="3" t="n">
        <v>0.00755674261584676</v>
      </c>
      <c r="L6326" s="3" t="n">
        <v>-0.0369123521396959</v>
      </c>
      <c r="M6326" s="0" t="n">
        <f aca="false">'t+2'!M6326+I6326</f>
        <v>0.152874340612423</v>
      </c>
      <c r="N6326" s="0" t="n">
        <f aca="false">'t+2'!N6326+J6326</f>
        <v>-0.0721745621934203</v>
      </c>
      <c r="O6326" s="0" t="n">
        <f aca="false">'t+2'!O6326+K6326</f>
        <v>2.45306432346933</v>
      </c>
      <c r="P6326" s="0" t="n">
        <f aca="false">'t+2'!P6326+L6326</f>
        <v>1.74095306896779</v>
      </c>
      <c r="Q6326" s="0" t="n">
        <f aca="false" t="array" ref="Q6326:S6326">MMULT(M6326:P6326,'input - gretl'!$B$19:$D$22)+MMULT('Point forecasts'!$J$5:$O$5,'input - gretl'!$B$23:$D$28)</f>
        <v>13.9488849731626</v>
      </c>
      <c r="R6326" s="0" t="n">
        <v>6.72838504477968</v>
      </c>
      <c r="S6326" s="0" t="n">
        <v>10.1489982739519</v>
      </c>
      <c r="U6326" s="4" t="n">
        <f aca="false">NORMSDIST(-M6326/'rhos computation'!$B$11)-EXP(M6326+'rhos computation'!$B$11^2/2)*NORMSDIST(-M6326/'rhos computation'!$B$11-'rhos computation'!$B$11)</f>
        <v>0.00834905223160089</v>
      </c>
      <c r="V6326" s="4" t="n">
        <f aca="false">NORMSDIST(-N6326/'rhos computation'!$B$23)-EXP(N6326+'rhos computation'!$B$23^2/2)*NORMSDIST(-N6326/'rhos computation'!$B$23-'rhos computation'!$B$23)</f>
        <v>0.0708999202709261</v>
      </c>
      <c r="W6326" s="0" t="n">
        <f aca="false">NORMSDIST(-O6326)</f>
        <v>0.00708225037529841</v>
      </c>
      <c r="X6326" s="0" t="n">
        <f aca="false">NORMSDIST(-P6326)</f>
        <v>0.0408459026241188</v>
      </c>
    </row>
    <row r="6327" customFormat="false" ht="13" hidden="false" customHeight="false" outlineLevel="0" collapsed="false">
      <c r="A6327" s="0" t="n">
        <v>0.985650345230548</v>
      </c>
      <c r="B6327" s="0" t="n">
        <v>-0.601289978316605</v>
      </c>
      <c r="C6327" s="0" t="n">
        <v>0.542083846077012</v>
      </c>
      <c r="D6327" s="0" t="n">
        <v>-0.244860030798819</v>
      </c>
      <c r="E6327" s="0" t="n">
        <f aca="false" t="array" ref="E6327:H6327">MMULT(A6327:D6327,'Root matrix of resiudals'!$B$19:E$22)</f>
        <v>0.0416908424010763</v>
      </c>
      <c r="F6327" s="0" t="n">
        <v>-0.0130181767054404</v>
      </c>
      <c r="G6327" s="0" t="n">
        <v>0.0075142888710961</v>
      </c>
      <c r="H6327" s="0" t="n">
        <v>-0.00376942489840355</v>
      </c>
      <c r="I6327" s="3" t="n">
        <f aca="false" t="array" ref="I6327:L6327">MMULT('t+2'!I6327:L6327,'input - gretl'!$B$3:$E$6)+MMULT('Point forecasts'!$P$4:$T$4,'input - gretl'!$B$9:$E$13)+MMULT('t+2'!Q6327:S6327,'input - gretl'!$B$14:$E$16)+E6327:H6327</f>
        <v>0.0292055028843691</v>
      </c>
      <c r="J6327" s="3" t="n">
        <v>-0.0111191698493224</v>
      </c>
      <c r="K6327" s="3" t="n">
        <v>0.0278420370511617</v>
      </c>
      <c r="L6327" s="3" t="n">
        <v>-0.00125550321980879</v>
      </c>
      <c r="M6327" s="0" t="n">
        <f aca="false">'t+2'!M6327+I6327</f>
        <v>0.159379149947925</v>
      </c>
      <c r="N6327" s="0" t="n">
        <f aca="false">'t+2'!N6327+J6327</f>
        <v>-0.0162694625419478</v>
      </c>
      <c r="O6327" s="0" t="n">
        <f aca="false">'t+2'!O6327+K6327</f>
        <v>2.43911244587708</v>
      </c>
      <c r="P6327" s="0" t="n">
        <f aca="false">'t+2'!P6327+L6327</f>
        <v>1.74571970227047</v>
      </c>
      <c r="Q6327" s="0" t="n">
        <f aca="false" t="array" ref="Q6327:S6327">MMULT(M6327:P6327,'input - gretl'!$B$19:$D$22)+MMULT('Point forecasts'!$J$5:$O$5,'input - gretl'!$B$23:$D$28)</f>
        <v>13.9553897824981</v>
      </c>
      <c r="R6327" s="0" t="n">
        <v>6.78429014443116</v>
      </c>
      <c r="S6327" s="0" t="n">
        <v>10.1305130897571</v>
      </c>
      <c r="U6327" s="4" t="n">
        <f aca="false">NORMSDIST(-M6327/'rhos computation'!$B$11)-EXP(M6327+'rhos computation'!$B$11^2/2)*NORMSDIST(-M6327/'rhos computation'!$B$11-'rhos computation'!$B$11)</f>
        <v>0.00758719554194311</v>
      </c>
      <c r="V6327" s="4" t="n">
        <f aca="false">NORMSDIST(-N6327/'rhos computation'!$B$23)-EXP(N6327+'rhos computation'!$B$23^2/2)*NORMSDIST(-N6327/'rhos computation'!$B$23-'rhos computation'!$B$23)</f>
        <v>0.0303833363337653</v>
      </c>
      <c r="W6327" s="0" t="n">
        <f aca="false">NORMSDIST(-O6327)</f>
        <v>0.00736169301975947</v>
      </c>
      <c r="X6327" s="0" t="n">
        <f aca="false">NORMSDIST(-P6327)</f>
        <v>0.0404298348986034</v>
      </c>
    </row>
    <row r="6328" customFormat="false" ht="13" hidden="false" customHeight="false" outlineLevel="0" collapsed="false">
      <c r="A6328" s="0" t="n">
        <v>0.53817280514206</v>
      </c>
      <c r="B6328" s="0" t="n">
        <v>-0.836478530262325</v>
      </c>
      <c r="C6328" s="0" t="n">
        <v>1.18057433190471</v>
      </c>
      <c r="D6328" s="0" t="n">
        <v>0.586880508520105</v>
      </c>
      <c r="E6328" s="0" t="n">
        <f aca="false" t="array" ref="E6328:H6328">MMULT(A6328:D6328,'Root matrix of resiudals'!$B$19:E$22)</f>
        <v>0.0224297787594624</v>
      </c>
      <c r="F6328" s="0" t="n">
        <v>-0.0184041492864501</v>
      </c>
      <c r="G6328" s="0" t="n">
        <v>0.017359253765063</v>
      </c>
      <c r="H6328" s="0" t="n">
        <v>0.0106144038988017</v>
      </c>
      <c r="I6328" s="3" t="n">
        <f aca="false" t="array" ref="I6328:L6328">MMULT('t+2'!I6328:L6328,'input - gretl'!$B$3:$E$6)+MMULT('Point forecasts'!$P$4:$T$4,'input - gretl'!$B$9:$E$13)+MMULT('t+2'!Q6328:S6328,'input - gretl'!$B$14:$E$16)+E6328:H6328</f>
        <v>0.00671955769664116</v>
      </c>
      <c r="J6328" s="3" t="n">
        <v>0.0246871467657999</v>
      </c>
      <c r="K6328" s="3" t="n">
        <v>0.0415067384463912</v>
      </c>
      <c r="L6328" s="3" t="n">
        <v>0.0102443753129656</v>
      </c>
      <c r="M6328" s="0" t="n">
        <f aca="false">'t+2'!M6328+I6328</f>
        <v>0.15330342763954</v>
      </c>
      <c r="N6328" s="0" t="n">
        <f aca="false">'t+2'!N6328+J6328</f>
        <v>-0.0219024208240212</v>
      </c>
      <c r="O6328" s="0" t="n">
        <f aca="false">'t+2'!O6328+K6328</f>
        <v>2.45830203111124</v>
      </c>
      <c r="P6328" s="0" t="n">
        <f aca="false">'t+2'!P6328+L6328</f>
        <v>1.76608871339563</v>
      </c>
      <c r="Q6328" s="0" t="n">
        <f aca="false" t="array" ref="Q6328:S6328">MMULT(M6328:P6328,'input - gretl'!$B$19:$D$22)+MMULT('Point forecasts'!$J$5:$O$5,'input - gretl'!$B$23:$D$28)</f>
        <v>13.9493140601897</v>
      </c>
      <c r="R6328" s="0" t="n">
        <v>6.77865718614908</v>
      </c>
      <c r="S6328" s="0" t="n">
        <v>10.1303307269607</v>
      </c>
      <c r="U6328" s="4" t="n">
        <f aca="false">NORMSDIST(-M6328/'rhos computation'!$B$11)-EXP(M6328+'rhos computation'!$B$11^2/2)*NORMSDIST(-M6328/'rhos computation'!$B$11-'rhos computation'!$B$11)</f>
        <v>0.00829695799336097</v>
      </c>
      <c r="V6328" s="4" t="n">
        <f aca="false">NORMSDIST(-N6328/'rhos computation'!$B$23)-EXP(N6328+'rhos computation'!$B$23^2/2)*NORMSDIST(-N6328/'rhos computation'!$B$23-'rhos computation'!$B$23)</f>
        <v>0.033764698141279</v>
      </c>
      <c r="W6328" s="0" t="n">
        <f aca="false">NORMSDIST(-O6328)</f>
        <v>0.00697978586558729</v>
      </c>
      <c r="X6328" s="0" t="n">
        <f aca="false">NORMSDIST(-P6328)</f>
        <v>0.0386904833535685</v>
      </c>
    </row>
    <row r="6329" customFormat="false" ht="13" hidden="false" customHeight="false" outlineLevel="0" collapsed="false">
      <c r="A6329" s="0" t="n">
        <v>0.450582711616376</v>
      </c>
      <c r="B6329" s="0" t="n">
        <v>-0.785803784740407</v>
      </c>
      <c r="C6329" s="0" t="n">
        <v>1.00619634646836</v>
      </c>
      <c r="D6329" s="0" t="n">
        <v>0.368729733857749</v>
      </c>
      <c r="E6329" s="0" t="n">
        <f aca="false" t="array" ref="E6329:H6329">MMULT(A6329:D6329,'Root matrix of resiudals'!$B$19:E$22)</f>
        <v>0.0186546177868721</v>
      </c>
      <c r="F6329" s="0" t="n">
        <v>-0.0177950013844478</v>
      </c>
      <c r="G6329" s="0" t="n">
        <v>0.0143729588760981</v>
      </c>
      <c r="H6329" s="0" t="n">
        <v>0.00691161790224308</v>
      </c>
      <c r="I6329" s="3" t="n">
        <f aca="false" t="array" ref="I6329:L6329">MMULT('t+2'!I6329:L6329,'input - gretl'!$B$3:$E$6)+MMULT('Point forecasts'!$P$4:$T$4,'input - gretl'!$B$9:$E$13)+MMULT('t+2'!Q6329:S6329,'input - gretl'!$B$14:$E$16)+E6329:H6329</f>
        <v>0.0283210765456521</v>
      </c>
      <c r="J6329" s="3" t="n">
        <v>-0.0214825266044986</v>
      </c>
      <c r="K6329" s="3" t="n">
        <v>0.054580987814425</v>
      </c>
      <c r="L6329" s="3" t="n">
        <v>0.0101306885024906</v>
      </c>
      <c r="M6329" s="0" t="n">
        <f aca="false">'t+2'!M6329+I6329</f>
        <v>0.221961687322587</v>
      </c>
      <c r="N6329" s="0" t="n">
        <f aca="false">'t+2'!N6329+J6329</f>
        <v>0.0341171494992429</v>
      </c>
      <c r="O6329" s="0" t="n">
        <f aca="false">'t+2'!O6329+K6329</f>
        <v>2.51347411689701</v>
      </c>
      <c r="P6329" s="0" t="n">
        <f aca="false">'t+2'!P6329+L6329</f>
        <v>1.78901051779167</v>
      </c>
      <c r="Q6329" s="0" t="n">
        <f aca="false" t="array" ref="Q6329:S6329">MMULT(M6329:P6329,'input - gretl'!$B$19:$D$22)+MMULT('Point forecasts'!$J$5:$O$5,'input - gretl'!$B$23:$D$28)</f>
        <v>14.0179723198728</v>
      </c>
      <c r="R6329" s="0" t="n">
        <v>6.83467675647235</v>
      </c>
      <c r="S6329" s="0" t="n">
        <v>10.1637030306756</v>
      </c>
      <c r="U6329" s="4" t="n">
        <f aca="false">NORMSDIST(-M6329/'rhos computation'!$B$11)-EXP(M6329+'rhos computation'!$B$11^2/2)*NORMSDIST(-M6329/'rhos computation'!$B$11-'rhos computation'!$B$11)</f>
        <v>0.0027626876151433</v>
      </c>
      <c r="V6329" s="4" t="n">
        <f aca="false">NORMSDIST(-N6329/'rhos computation'!$B$23)-EXP(N6329+'rhos computation'!$B$23^2/2)*NORMSDIST(-N6329/'rhos computation'!$B$23-'rhos computation'!$B$23)</f>
        <v>0.00918243506829797</v>
      </c>
      <c r="W6329" s="0" t="n">
        <f aca="false">NORMSDIST(-O6329)</f>
        <v>0.00597742750113123</v>
      </c>
      <c r="X6329" s="0" t="n">
        <f aca="false">NORMSDIST(-P6329)</f>
        <v>0.0368065608500001</v>
      </c>
    </row>
    <row r="6330" customFormat="false" ht="13" hidden="false" customHeight="false" outlineLevel="0" collapsed="false">
      <c r="A6330" s="0" t="n">
        <v>0.883797240631479</v>
      </c>
      <c r="B6330" s="0" t="n">
        <v>-0.598469144653616</v>
      </c>
      <c r="C6330" s="0" t="n">
        <v>-0.534847128564581</v>
      </c>
      <c r="D6330" s="0" t="n">
        <v>-0.975547784016491</v>
      </c>
      <c r="E6330" s="0" t="n">
        <f aca="false" t="array" ref="E6330:H6330">MMULT(A6330:D6330,'Root matrix of resiudals'!$B$19:E$22)</f>
        <v>0.036276670121651</v>
      </c>
      <c r="F6330" s="0" t="n">
        <v>-0.0170828118785078</v>
      </c>
      <c r="G6330" s="0" t="n">
        <v>-0.0107935677132164</v>
      </c>
      <c r="H6330" s="0" t="n">
        <v>-0.016820505594454</v>
      </c>
      <c r="I6330" s="3" t="n">
        <f aca="false" t="array" ref="I6330:L6330">MMULT('t+2'!I6330:L6330,'input - gretl'!$B$3:$E$6)+MMULT('Point forecasts'!$P$4:$T$4,'input - gretl'!$B$9:$E$13)+MMULT('t+2'!Q6330:S6330,'input - gretl'!$B$14:$E$16)+E6330:H6330</f>
        <v>0.0105044156511784</v>
      </c>
      <c r="J6330" s="3" t="n">
        <v>-0.0370081641968443</v>
      </c>
      <c r="K6330" s="3" t="n">
        <v>0.0164349828025848</v>
      </c>
      <c r="L6330" s="3" t="n">
        <v>-0.021069053848228</v>
      </c>
      <c r="M6330" s="0" t="n">
        <f aca="false">'t+2'!M6330+I6330</f>
        <v>0.166450495185162</v>
      </c>
      <c r="N6330" s="0" t="n">
        <f aca="false">'t+2'!N6330+J6330</f>
        <v>-0.0052988541295365</v>
      </c>
      <c r="O6330" s="0" t="n">
        <f aca="false">'t+2'!O6330+K6330</f>
        <v>2.43000423360208</v>
      </c>
      <c r="P6330" s="0" t="n">
        <f aca="false">'t+2'!P6330+L6330</f>
        <v>1.7371842422681</v>
      </c>
      <c r="Q6330" s="0" t="n">
        <f aca="false" t="array" ref="Q6330:S6330">MMULT(M6330:P6330,'input - gretl'!$B$19:$D$22)+MMULT('Point forecasts'!$J$5:$O$5,'input - gretl'!$B$23:$D$28)</f>
        <v>13.9624611277353</v>
      </c>
      <c r="R6330" s="0" t="n">
        <v>6.79526075284357</v>
      </c>
      <c r="S6330" s="0" t="n">
        <v>10.1295225267174</v>
      </c>
      <c r="U6330" s="4" t="n">
        <f aca="false">NORMSDIST(-M6330/'rhos computation'!$B$11)-EXP(M6330+'rhos computation'!$B$11^2/2)*NORMSDIST(-M6330/'rhos computation'!$B$11-'rhos computation'!$B$11)</f>
        <v>0.00682429178732799</v>
      </c>
      <c r="V6330" s="4" t="n">
        <f aca="false">NORMSDIST(-N6330/'rhos computation'!$B$23)-EXP(N6330+'rhos computation'!$B$23^2/2)*NORMSDIST(-N6330/'rhos computation'!$B$23-'rhos computation'!$B$23)</f>
        <v>0.0243676687907373</v>
      </c>
      <c r="W6330" s="0" t="n">
        <f aca="false">NORMSDIST(-O6330)</f>
        <v>0.0075493232332573</v>
      </c>
      <c r="X6330" s="0" t="n">
        <f aca="false">NORMSDIST(-P6330)</f>
        <v>0.0411773277044828</v>
      </c>
    </row>
    <row r="6331" customFormat="false" ht="13" hidden="false" customHeight="false" outlineLevel="0" collapsed="false">
      <c r="A6331" s="0" t="n">
        <v>0.830743058087328</v>
      </c>
      <c r="B6331" s="0" t="n">
        <v>-0.463112450065865</v>
      </c>
      <c r="C6331" s="0" t="n">
        <v>-0.852792688338436</v>
      </c>
      <c r="D6331" s="0" t="n">
        <v>0.646048119113446</v>
      </c>
      <c r="E6331" s="0" t="n">
        <f aca="false" t="array" ref="E6331:H6331">MMULT(A6331:D6331,'Root matrix of resiudals'!$B$19:E$22)</f>
        <v>0.0332932041252889</v>
      </c>
      <c r="F6331" s="0" t="n">
        <v>-0.0143705899538714</v>
      </c>
      <c r="G6331" s="0" t="n">
        <v>-0.0136398638273791</v>
      </c>
      <c r="H6331" s="0" t="n">
        <v>0.00915830511001251</v>
      </c>
      <c r="I6331" s="3" t="n">
        <f aca="false" t="array" ref="I6331:L6331">MMULT('t+2'!I6331:L6331,'input - gretl'!$B$3:$E$6)+MMULT('Point forecasts'!$P$4:$T$4,'input - gretl'!$B$9:$E$13)+MMULT('t+2'!Q6331:S6331,'input - gretl'!$B$14:$E$16)+E6331:H6331</f>
        <v>0.0662937343874261</v>
      </c>
      <c r="J6331" s="3" t="n">
        <v>-0.000541788185100303</v>
      </c>
      <c r="K6331" s="3" t="n">
        <v>0.00838072429277353</v>
      </c>
      <c r="L6331" s="3" t="n">
        <v>0.00671237088027246</v>
      </c>
      <c r="M6331" s="0" t="n">
        <f aca="false">'t+2'!M6331+I6331</f>
        <v>0.157792297191702</v>
      </c>
      <c r="N6331" s="0" t="n">
        <f aca="false">'t+2'!N6331+J6331</f>
        <v>0.00275937760117089</v>
      </c>
      <c r="O6331" s="0" t="n">
        <f aca="false">'t+2'!O6331+K6331</f>
        <v>2.47509892961994</v>
      </c>
      <c r="P6331" s="0" t="n">
        <f aca="false">'t+2'!P6331+L6331</f>
        <v>1.78235414145597</v>
      </c>
      <c r="Q6331" s="0" t="n">
        <f aca="false" t="array" ref="Q6331:S6331">MMULT(M6331:P6331,'input - gretl'!$B$19:$D$22)+MMULT('Point forecasts'!$J$5:$O$5,'input - gretl'!$B$23:$D$28)</f>
        <v>13.9538029297419</v>
      </c>
      <c r="R6331" s="0" t="n">
        <v>6.80331898457427</v>
      </c>
      <c r="S6331" s="0" t="n">
        <v>10.1316583901126</v>
      </c>
      <c r="U6331" s="4" t="n">
        <f aca="false">NORMSDIST(-M6331/'rhos computation'!$B$11)-EXP(M6331+'rhos computation'!$B$11^2/2)*NORMSDIST(-M6331/'rhos computation'!$B$11-'rhos computation'!$B$11)</f>
        <v>0.00776761380910331</v>
      </c>
      <c r="V6331" s="4" t="n">
        <f aca="false">NORMSDIST(-N6331/'rhos computation'!$B$23)-EXP(N6331+'rhos computation'!$B$23^2/2)*NORMSDIST(-N6331/'rhos computation'!$B$23-'rhos computation'!$B$23)</f>
        <v>0.0204465651227819</v>
      </c>
      <c r="W6331" s="0" t="n">
        <f aca="false">NORMSDIST(-O6331)</f>
        <v>0.0066599636887477</v>
      </c>
      <c r="X6331" s="0" t="n">
        <f aca="false">NORMSDIST(-P6331)</f>
        <v>0.0373457494073886</v>
      </c>
    </row>
    <row r="6332" customFormat="false" ht="13" hidden="false" customHeight="false" outlineLevel="0" collapsed="false">
      <c r="A6332" s="0" t="n">
        <v>-0.547331475931556</v>
      </c>
      <c r="B6332" s="0" t="n">
        <v>-1.65503850137705</v>
      </c>
      <c r="C6332" s="0" t="n">
        <v>-0.106476186117996</v>
      </c>
      <c r="D6332" s="0" t="n">
        <v>-0.5807572125865</v>
      </c>
      <c r="E6332" s="0" t="n">
        <f aca="false" t="array" ref="E6332:H6332">MMULT(A6332:D6332,'Root matrix of resiudals'!$B$19:E$22)</f>
        <v>-0.0271395637553113</v>
      </c>
      <c r="F6332" s="0" t="n">
        <v>-0.0489477223924725</v>
      </c>
      <c r="G6332" s="0" t="n">
        <v>-0.00899945978999387</v>
      </c>
      <c r="H6332" s="0" t="n">
        <v>-0.00944502234412417</v>
      </c>
      <c r="I6332" s="3" t="n">
        <f aca="false" t="array" ref="I6332:L6332">MMULT('t+2'!I6332:L6332,'input - gretl'!$B$3:$E$6)+MMULT('Point forecasts'!$P$4:$T$4,'input - gretl'!$B$9:$E$13)+MMULT('t+2'!Q6332:S6332,'input - gretl'!$B$14:$E$16)+E6332:H6332</f>
        <v>-0.0915290424506058</v>
      </c>
      <c r="J6332" s="3" t="n">
        <v>-0.0476119612935488</v>
      </c>
      <c r="K6332" s="3" t="n">
        <v>0.00689281575522757</v>
      </c>
      <c r="L6332" s="3" t="n">
        <v>-0.0138141312393424</v>
      </c>
      <c r="M6332" s="0" t="n">
        <f aca="false">'t+2'!M6332+I6332</f>
        <v>0.0786934638017989</v>
      </c>
      <c r="N6332" s="0" t="n">
        <f aca="false">'t+2'!N6332+J6332</f>
        <v>-0.0809802923327176</v>
      </c>
      <c r="O6332" s="0" t="n">
        <f aca="false">'t+2'!O6332+K6332</f>
        <v>2.40298816116688</v>
      </c>
      <c r="P6332" s="0" t="n">
        <f aca="false">'t+2'!P6332+L6332</f>
        <v>1.74492075714402</v>
      </c>
      <c r="Q6332" s="0" t="n">
        <f aca="false" t="array" ref="Q6332:S6332">MMULT(M6332:P6332,'input - gretl'!$B$19:$D$22)+MMULT('Point forecasts'!$J$5:$O$5,'input - gretl'!$B$23:$D$28)</f>
        <v>13.874704096352</v>
      </c>
      <c r="R6332" s="0" t="n">
        <v>6.71957931464039</v>
      </c>
      <c r="S6332" s="0" t="n">
        <v>10.0951486418094</v>
      </c>
      <c r="U6332" s="4" t="n">
        <f aca="false">NORMSDIST(-M6332/'rhos computation'!$B$11)-EXP(M6332+'rhos computation'!$B$11^2/2)*NORMSDIST(-M6332/'rhos computation'!$B$11-'rhos computation'!$B$11)</f>
        <v>0.0221026294229558</v>
      </c>
      <c r="V6332" s="4" t="n">
        <f aca="false">NORMSDIST(-N6332/'rhos computation'!$B$23)-EXP(N6332+'rhos computation'!$B$23^2/2)*NORMSDIST(-N6332/'rhos computation'!$B$23-'rhos computation'!$B$23)</f>
        <v>0.0782773905206786</v>
      </c>
      <c r="W6332" s="0" t="n">
        <f aca="false">NORMSDIST(-O6332)</f>
        <v>0.00813085694106996</v>
      </c>
      <c r="X6332" s="0" t="n">
        <f aca="false">NORMSDIST(-P6332)</f>
        <v>0.0404993318185818</v>
      </c>
    </row>
    <row r="6333" customFormat="false" ht="13" hidden="false" customHeight="false" outlineLevel="0" collapsed="false">
      <c r="A6333" s="0" t="n">
        <v>-0.209454431720025</v>
      </c>
      <c r="B6333" s="0" t="n">
        <v>-1.02321298320109</v>
      </c>
      <c r="C6333" s="0" t="n">
        <v>0.0636143597489852</v>
      </c>
      <c r="D6333" s="0" t="n">
        <v>0.134162093393151</v>
      </c>
      <c r="E6333" s="0" t="n">
        <f aca="false" t="array" ref="E6333:H6333">MMULT(A6333:D6333,'Root matrix of resiudals'!$B$19:E$22)</f>
        <v>-0.0112761239174761</v>
      </c>
      <c r="F6333" s="0" t="n">
        <v>-0.02947243764085</v>
      </c>
      <c r="G6333" s="0" t="n">
        <v>-0.00275368384415449</v>
      </c>
      <c r="H6333" s="0" t="n">
        <v>0.00226292534205262</v>
      </c>
      <c r="I6333" s="3" t="n">
        <f aca="false" t="array" ref="I6333:L6333">MMULT('t+2'!I6333:L6333,'input - gretl'!$B$3:$E$6)+MMULT('Point forecasts'!$P$4:$T$4,'input - gretl'!$B$9:$E$13)+MMULT('t+2'!Q6333:S6333,'input - gretl'!$B$14:$E$16)+E6333:H6333</f>
        <v>-0.0478882566910248</v>
      </c>
      <c r="J6333" s="3" t="n">
        <v>-0.0449394432371813</v>
      </c>
      <c r="K6333" s="3" t="n">
        <v>0.0199480910266034</v>
      </c>
      <c r="L6333" s="3" t="n">
        <v>0.00464107875292884</v>
      </c>
      <c r="M6333" s="0" t="n">
        <f aca="false">'t+2'!M6333+I6333</f>
        <v>0.125821953340187</v>
      </c>
      <c r="N6333" s="0" t="n">
        <f aca="false">'t+2'!N6333+J6333</f>
        <v>-0.0115682263733302</v>
      </c>
      <c r="O6333" s="0" t="n">
        <f aca="false">'t+2'!O6333+K6333</f>
        <v>2.43683063721586</v>
      </c>
      <c r="P6333" s="0" t="n">
        <f aca="false">'t+2'!P6333+L6333</f>
        <v>1.72276457312246</v>
      </c>
      <c r="Q6333" s="0" t="n">
        <f aca="false" t="array" ref="Q6333:S6333">MMULT(M6333:P6333,'input - gretl'!$B$19:$D$22)+MMULT('Point forecasts'!$J$5:$O$5,'input - gretl'!$B$23:$D$28)</f>
        <v>13.9218325858904</v>
      </c>
      <c r="R6333" s="0" t="n">
        <v>6.78899138059977</v>
      </c>
      <c r="S6333" s="0" t="n">
        <v>10.1500627566721</v>
      </c>
      <c r="U6333" s="4" t="n">
        <f aca="false">NORMSDIST(-M6333/'rhos computation'!$B$11)-EXP(M6333+'rhos computation'!$B$11^2/2)*NORMSDIST(-M6333/'rhos computation'!$B$11-'rhos computation'!$B$11)</f>
        <v>0.0122056046670878</v>
      </c>
      <c r="V6333" s="4" t="n">
        <f aca="false">NORMSDIST(-N6333/'rhos computation'!$B$23)-EXP(N6333+'rhos computation'!$B$23^2/2)*NORMSDIST(-N6333/'rhos computation'!$B$23-'rhos computation'!$B$23)</f>
        <v>0.0277114254326907</v>
      </c>
      <c r="W6333" s="0" t="n">
        <f aca="false">NORMSDIST(-O6333)</f>
        <v>0.00740830854291309</v>
      </c>
      <c r="X6333" s="0" t="n">
        <f aca="false">NORMSDIST(-P6333)</f>
        <v>0.042465553852842</v>
      </c>
    </row>
    <row r="6334" customFormat="false" ht="13" hidden="false" customHeight="false" outlineLevel="0" collapsed="false">
      <c r="A6334" s="0" t="n">
        <v>1.30368752789434</v>
      </c>
      <c r="B6334" s="0" t="n">
        <v>-0.145732003387791</v>
      </c>
      <c r="C6334" s="0" t="n">
        <v>-2.01822558539467</v>
      </c>
      <c r="D6334" s="0" t="n">
        <v>0.294560227847681</v>
      </c>
      <c r="E6334" s="0" t="n">
        <f aca="false" t="array" ref="E6334:H6334">MMULT(A6334:D6334,'Root matrix of resiudals'!$B$19:E$22)</f>
        <v>0.052998174431704</v>
      </c>
      <c r="F6334" s="0" t="n">
        <v>-0.00843896658461426</v>
      </c>
      <c r="G6334" s="0" t="n">
        <v>-0.0311002284566707</v>
      </c>
      <c r="H6334" s="0" t="n">
        <v>0.0019597317611741</v>
      </c>
      <c r="I6334" s="3" t="n">
        <f aca="false" t="array" ref="I6334:L6334">MMULT('t+2'!I6334:L6334,'input - gretl'!$B$3:$E$6)+MMULT('Point forecasts'!$P$4:$T$4,'input - gretl'!$B$9:$E$13)+MMULT('t+2'!Q6334:S6334,'input - gretl'!$B$14:$E$16)+E6334:H6334</f>
        <v>0.0255246553773462</v>
      </c>
      <c r="J6334" s="3" t="n">
        <v>0.00133279580845328</v>
      </c>
      <c r="K6334" s="3" t="n">
        <v>-0.0246746380479246</v>
      </c>
      <c r="L6334" s="3" t="n">
        <v>-0.00136341031882697</v>
      </c>
      <c r="M6334" s="0" t="n">
        <f aca="false">'t+2'!M6334+I6334</f>
        <v>0.0973652189807597</v>
      </c>
      <c r="N6334" s="0" t="n">
        <f aca="false">'t+2'!N6334+J6334</f>
        <v>-0.0523456305027321</v>
      </c>
      <c r="O6334" s="0" t="n">
        <f aca="false">'t+2'!O6334+K6334</f>
        <v>2.37339338853473</v>
      </c>
      <c r="P6334" s="0" t="n">
        <f aca="false">'t+2'!P6334+L6334</f>
        <v>1.75043770278235</v>
      </c>
      <c r="Q6334" s="0" t="n">
        <f aca="false" t="array" ref="Q6334:S6334">MMULT(M6334:P6334,'input - gretl'!$B$19:$D$22)+MMULT('Point forecasts'!$J$5:$O$5,'input - gretl'!$B$23:$D$28)</f>
        <v>13.8933758515309</v>
      </c>
      <c r="R6334" s="0" t="n">
        <v>6.74821397647037</v>
      </c>
      <c r="S6334" s="0" t="n">
        <v>10.060306978028</v>
      </c>
      <c r="U6334" s="4" t="n">
        <f aca="false">NORMSDIST(-M6334/'rhos computation'!$B$11)-EXP(M6334+'rhos computation'!$B$11^2/2)*NORMSDIST(-M6334/'rhos computation'!$B$11-'rhos computation'!$B$11)</f>
        <v>0.0176455743740896</v>
      </c>
      <c r="V6334" s="4" t="n">
        <f aca="false">NORMSDIST(-N6334/'rhos computation'!$B$23)-EXP(N6334+'rhos computation'!$B$23^2/2)*NORMSDIST(-N6334/'rhos computation'!$B$23-'rhos computation'!$B$23)</f>
        <v>0.0550179673764081</v>
      </c>
      <c r="W6334" s="0" t="n">
        <f aca="false">NORMSDIST(-O6334)</f>
        <v>0.00881274024549855</v>
      </c>
      <c r="X6334" s="0" t="n">
        <f aca="false">NORMSDIST(-P6334)</f>
        <v>0.0400214075019899</v>
      </c>
    </row>
    <row r="6335" customFormat="false" ht="13" hidden="false" customHeight="false" outlineLevel="0" collapsed="false">
      <c r="A6335" s="0" t="n">
        <v>0.853603107798631</v>
      </c>
      <c r="B6335" s="0" t="n">
        <v>-0.233203757579569</v>
      </c>
      <c r="C6335" s="0" t="n">
        <v>-1.89209918006587</v>
      </c>
      <c r="D6335" s="0" t="n">
        <v>1.16877774768007</v>
      </c>
      <c r="E6335" s="0" t="n">
        <f aca="false" t="array" ref="E6335:H6335">MMULT(A6335:D6335,'Root matrix of resiudals'!$B$19:E$22)</f>
        <v>0.0333105198451921</v>
      </c>
      <c r="F6335" s="0" t="n">
        <v>-0.0114470689098808</v>
      </c>
      <c r="G6335" s="0" t="n">
        <v>-0.0289365049995795</v>
      </c>
      <c r="H6335" s="0" t="n">
        <v>0.0164567514601216</v>
      </c>
      <c r="I6335" s="3" t="n">
        <f aca="false" t="array" ref="I6335:L6335">MMULT('t+2'!I6335:L6335,'input - gretl'!$B$3:$E$6)+MMULT('Point forecasts'!$P$4:$T$4,'input - gretl'!$B$9:$E$13)+MMULT('t+2'!Q6335:S6335,'input - gretl'!$B$14:$E$16)+E6335:H6335</f>
        <v>0.0168957724386473</v>
      </c>
      <c r="J6335" s="3" t="n">
        <v>0.0191760789939637</v>
      </c>
      <c r="K6335" s="3" t="n">
        <v>-0.000226201210356797</v>
      </c>
      <c r="L6335" s="3" t="n">
        <v>0.0212847462138043</v>
      </c>
      <c r="M6335" s="0" t="n">
        <f aca="false">'t+2'!M6335+I6335</f>
        <v>0.238336348945765</v>
      </c>
      <c r="N6335" s="0" t="n">
        <f aca="false">'t+2'!N6335+J6335</f>
        <v>0.0174069833634487</v>
      </c>
      <c r="O6335" s="0" t="n">
        <f aca="false">'t+2'!O6335+K6335</f>
        <v>2.44227682704199</v>
      </c>
      <c r="P6335" s="0" t="n">
        <f aca="false">'t+2'!P6335+L6335</f>
        <v>1.7492204659423</v>
      </c>
      <c r="Q6335" s="0" t="n">
        <f aca="false" t="array" ref="Q6335:S6335">MMULT(M6335:P6335,'input - gretl'!$B$19:$D$22)+MMULT('Point forecasts'!$J$5:$O$5,'input - gretl'!$B$23:$D$28)</f>
        <v>14.0343469814959</v>
      </c>
      <c r="R6335" s="0" t="n">
        <v>6.81796659033655</v>
      </c>
      <c r="S6335" s="0" t="n">
        <v>10.1303480696319</v>
      </c>
      <c r="U6335" s="4" t="n">
        <f aca="false">NORMSDIST(-M6335/'rhos computation'!$B$11)-EXP(M6335+'rhos computation'!$B$11^2/2)*NORMSDIST(-M6335/'rhos computation'!$B$11-'rhos computation'!$B$11)</f>
        <v>0.00206335458378386</v>
      </c>
      <c r="V6335" s="4" t="n">
        <f aca="false">NORMSDIST(-N6335/'rhos computation'!$B$23)-EXP(N6335+'rhos computation'!$B$23^2/2)*NORMSDIST(-N6335/'rhos computation'!$B$23-'rhos computation'!$B$23)</f>
        <v>0.0144120139915183</v>
      </c>
      <c r="W6335" s="0" t="n">
        <f aca="false">NORMSDIST(-O6335)</f>
        <v>0.00729747517218413</v>
      </c>
      <c r="X6335" s="0" t="n">
        <f aca="false">NORMSDIST(-P6335)</f>
        <v>0.040126458861172</v>
      </c>
    </row>
    <row r="6336" customFormat="false" ht="13" hidden="false" customHeight="false" outlineLevel="0" collapsed="false">
      <c r="A6336" s="0" t="n">
        <v>0.0968549908483629</v>
      </c>
      <c r="B6336" s="0" t="n">
        <v>0.662155938010878</v>
      </c>
      <c r="C6336" s="0" t="n">
        <v>-1.12259994368967</v>
      </c>
      <c r="D6336" s="0" t="n">
        <v>-0.607350595996586</v>
      </c>
      <c r="E6336" s="0" t="n">
        <f aca="false" t="array" ref="E6336:H6336">MMULT(A6336:D6336,'Root matrix of resiudals'!$B$19:E$22)</f>
        <v>0.00450055387579276</v>
      </c>
      <c r="F6336" s="0" t="n">
        <v>0.0150680356601053</v>
      </c>
      <c r="G6336" s="0" t="n">
        <v>-0.0162898230006418</v>
      </c>
      <c r="H6336" s="0" t="n">
        <v>-0.0111347760425645</v>
      </c>
      <c r="I6336" s="3" t="n">
        <f aca="false" t="array" ref="I6336:L6336">MMULT('t+2'!I6336:L6336,'input - gretl'!$B$3:$E$6)+MMULT('Point forecasts'!$P$4:$T$4,'input - gretl'!$B$9:$E$13)+MMULT('t+2'!Q6336:S6336,'input - gretl'!$B$14:$E$16)+E6336:H6336</f>
        <v>-0.0148660127800561</v>
      </c>
      <c r="J6336" s="3" t="n">
        <v>-0.0188616533246942</v>
      </c>
      <c r="K6336" s="3" t="n">
        <v>-0.0022811341599759</v>
      </c>
      <c r="L6336" s="3" t="n">
        <v>-0.00353091924797591</v>
      </c>
      <c r="M6336" s="0" t="n">
        <f aca="false">'t+2'!M6336+I6336</f>
        <v>0.0898548800183118</v>
      </c>
      <c r="N6336" s="0" t="n">
        <f aca="false">'t+2'!N6336+J6336</f>
        <v>0.0128720507728141</v>
      </c>
      <c r="O6336" s="0" t="n">
        <f aca="false">'t+2'!O6336+K6336</f>
        <v>2.40011475038748</v>
      </c>
      <c r="P6336" s="0" t="n">
        <f aca="false">'t+2'!P6336+L6336</f>
        <v>1.71547606232156</v>
      </c>
      <c r="Q6336" s="0" t="n">
        <f aca="false" t="array" ref="Q6336:S6336">MMULT(M6336:P6336,'input - gretl'!$B$19:$D$22)+MMULT('Point forecasts'!$J$5:$O$5,'input - gretl'!$B$23:$D$28)</f>
        <v>13.8858655125685</v>
      </c>
      <c r="R6336" s="0" t="n">
        <v>6.81343165774592</v>
      </c>
      <c r="S6336" s="0" t="n">
        <v>10.1202786080409</v>
      </c>
      <c r="U6336" s="4" t="n">
        <f aca="false">NORMSDIST(-M6336/'rhos computation'!$B$11)-EXP(M6336+'rhos computation'!$B$11^2/2)*NORMSDIST(-M6336/'rhos computation'!$B$11-'rhos computation'!$B$11)</f>
        <v>0.0193487819731524</v>
      </c>
      <c r="V6336" s="4" t="n">
        <f aca="false">NORMSDIST(-N6336/'rhos computation'!$B$23)-EXP(N6336+'rhos computation'!$B$23^2/2)*NORMSDIST(-N6336/'rhos computation'!$B$23-'rhos computation'!$B$23)</f>
        <v>0.0161308176096502</v>
      </c>
      <c r="W6336" s="0" t="n">
        <f aca="false">NORMSDIST(-O6336)</f>
        <v>0.00819496649740066</v>
      </c>
      <c r="X6336" s="0" t="n">
        <f aca="false">NORMSDIST(-P6336)</f>
        <v>0.0431289902475498</v>
      </c>
    </row>
    <row r="6337" customFormat="false" ht="13" hidden="false" customHeight="false" outlineLevel="0" collapsed="false">
      <c r="A6337" s="0" t="n">
        <v>0.256228022882481</v>
      </c>
      <c r="B6337" s="0" t="n">
        <v>-0.532365997180878</v>
      </c>
      <c r="C6337" s="0" t="n">
        <v>0.0144532767051253</v>
      </c>
      <c r="D6337" s="0" t="n">
        <v>0.0440811462343277</v>
      </c>
      <c r="E6337" s="0" t="n">
        <f aca="false" t="array" ref="E6337:H6337">MMULT(A6337:D6337,'Root matrix of resiudals'!$B$19:E$22)</f>
        <v>0.00978892518116226</v>
      </c>
      <c r="F6337" s="0" t="n">
        <v>-0.0145758946335628</v>
      </c>
      <c r="G6337" s="0" t="n">
        <v>-0.00131148281568852</v>
      </c>
      <c r="H6337" s="0" t="n">
        <v>0.000598794882962923</v>
      </c>
      <c r="I6337" s="3" t="n">
        <f aca="false" t="array" ref="I6337:L6337">MMULT('t+2'!I6337:L6337,'input - gretl'!$B$3:$E$6)+MMULT('Point forecasts'!$P$4:$T$4,'input - gretl'!$B$9:$E$13)+MMULT('t+2'!Q6337:S6337,'input - gretl'!$B$14:$E$16)+E6337:H6337</f>
        <v>-0.00296969758280973</v>
      </c>
      <c r="J6337" s="3" t="n">
        <v>-0.0281234878497767</v>
      </c>
      <c r="K6337" s="3" t="n">
        <v>0.00877673634438123</v>
      </c>
      <c r="L6337" s="3" t="n">
        <v>-0.0102173642437717</v>
      </c>
      <c r="M6337" s="0" t="n">
        <f aca="false">'t+2'!M6337+I6337</f>
        <v>0.0313600622860067</v>
      </c>
      <c r="N6337" s="0" t="n">
        <f aca="false">'t+2'!N6337+J6337</f>
        <v>-0.0546803391529005</v>
      </c>
      <c r="O6337" s="0" t="n">
        <f aca="false">'t+2'!O6337+K6337</f>
        <v>2.39647073660768</v>
      </c>
      <c r="P6337" s="0" t="n">
        <f aca="false">'t+2'!P6337+L6337</f>
        <v>1.75972062047562</v>
      </c>
      <c r="Q6337" s="0" t="n">
        <f aca="false" t="array" ref="Q6337:S6337">MMULT(M6337:P6337,'input - gretl'!$B$19:$D$22)+MMULT('Point forecasts'!$J$5:$O$5,'input - gretl'!$B$23:$D$28)</f>
        <v>13.8273706948362</v>
      </c>
      <c r="R6337" s="0" t="n">
        <v>6.7458792678202</v>
      </c>
      <c r="S6337" s="0" t="n">
        <v>10.0745558072287</v>
      </c>
      <c r="U6337" s="4" t="n">
        <f aca="false">NORMSDIST(-M6337/'rhos computation'!$B$11)-EXP(M6337+'rhos computation'!$B$11^2/2)*NORMSDIST(-M6337/'rhos computation'!$B$11-'rhos computation'!$B$11)</f>
        <v>0.0369782286751987</v>
      </c>
      <c r="V6337" s="4" t="n">
        <f aca="false">NORMSDIST(-N6337/'rhos computation'!$B$23)-EXP(N6337+'rhos computation'!$B$23^2/2)*NORMSDIST(-N6337/'rhos computation'!$B$23-'rhos computation'!$B$23)</f>
        <v>0.05682166806383</v>
      </c>
      <c r="W6337" s="0" t="n">
        <f aca="false">NORMSDIST(-O6337)</f>
        <v>0.0082769076299745</v>
      </c>
      <c r="X6337" s="0" t="n">
        <f aca="false">NORMSDIST(-P6337)</f>
        <v>0.0392275938906273</v>
      </c>
    </row>
    <row r="6338" customFormat="false" ht="13" hidden="false" customHeight="false" outlineLevel="0" collapsed="false">
      <c r="A6338" s="0" t="n">
        <v>-1.53624644402297</v>
      </c>
      <c r="B6338" s="0" t="n">
        <v>-0.563232516656033</v>
      </c>
      <c r="C6338" s="0" t="n">
        <v>-0.341907809986974</v>
      </c>
      <c r="D6338" s="0" t="n">
        <v>3.22416959965081</v>
      </c>
      <c r="E6338" s="0" t="n">
        <f aca="false" t="array" ref="E6338:H6338">MMULT(A6338:D6338,'Root matrix of resiudals'!$B$19:E$22)</f>
        <v>-0.068844158186263</v>
      </c>
      <c r="F6338" s="0" t="n">
        <v>-0.0205870722715293</v>
      </c>
      <c r="G6338" s="0" t="n">
        <v>-0.00573759778062338</v>
      </c>
      <c r="H6338" s="0" t="n">
        <v>0.0524784711424425</v>
      </c>
      <c r="I6338" s="3" t="n">
        <f aca="false" t="array" ref="I6338:L6338">MMULT('t+2'!I6338:L6338,'input - gretl'!$B$3:$E$6)+MMULT('Point forecasts'!$P$4:$T$4,'input - gretl'!$B$9:$E$13)+MMULT('t+2'!Q6338:S6338,'input - gretl'!$B$14:$E$16)+E6338:H6338</f>
        <v>-0.114673231626711</v>
      </c>
      <c r="J6338" s="3" t="n">
        <v>-0.0194625915457449</v>
      </c>
      <c r="K6338" s="3" t="n">
        <v>0.00662918360641158</v>
      </c>
      <c r="L6338" s="3" t="n">
        <v>0.0514563616334683</v>
      </c>
      <c r="M6338" s="0" t="n">
        <f aca="false">'t+2'!M6338+I6338</f>
        <v>0.0133996389000195</v>
      </c>
      <c r="N6338" s="0" t="n">
        <f aca="false">'t+2'!N6338+J6338</f>
        <v>-0.0604250059072132</v>
      </c>
      <c r="O6338" s="0" t="n">
        <f aca="false">'t+2'!O6338+K6338</f>
        <v>2.37863961957629</v>
      </c>
      <c r="P6338" s="0" t="n">
        <f aca="false">'t+2'!P6338+L6338</f>
        <v>1.79110601025841</v>
      </c>
      <c r="Q6338" s="0" t="n">
        <f aca="false" t="array" ref="Q6338:S6338">MMULT(M6338:P6338,'input - gretl'!$B$19:$D$22)+MMULT('Point forecasts'!$J$5:$O$5,'input - gretl'!$B$23:$D$28)</f>
        <v>13.8094102714502</v>
      </c>
      <c r="R6338" s="0" t="n">
        <v>6.74013460106589</v>
      </c>
      <c r="S6338" s="0" t="n">
        <v>10.0268756152444</v>
      </c>
      <c r="U6338" s="4" t="n">
        <f aca="false">NORMSDIST(-M6338/'rhos computation'!$B$11)-EXP(M6338+'rhos computation'!$B$11^2/2)*NORMSDIST(-M6338/'rhos computation'!$B$11-'rhos computation'!$B$11)</f>
        <v>0.0440569192622626</v>
      </c>
      <c r="V6338" s="4" t="n">
        <f aca="false">NORMSDIST(-N6338/'rhos computation'!$B$23)-EXP(N6338+'rhos computation'!$B$23^2/2)*NORMSDIST(-N6338/'rhos computation'!$B$23-'rhos computation'!$B$23)</f>
        <v>0.0613422319384682</v>
      </c>
      <c r="W6338" s="0" t="n">
        <f aca="false">NORMSDIST(-O6338)</f>
        <v>0.00868832748128061</v>
      </c>
      <c r="X6338" s="0" t="n">
        <f aca="false">NORMSDIST(-P6338)</f>
        <v>0.0366381424350629</v>
      </c>
    </row>
    <row r="6339" customFormat="false" ht="13" hidden="false" customHeight="false" outlineLevel="0" collapsed="false">
      <c r="A6339" s="0" t="n">
        <v>1.40245715782949</v>
      </c>
      <c r="B6339" s="0" t="n">
        <v>-1.28569765734829</v>
      </c>
      <c r="C6339" s="0" t="n">
        <v>0.756793495842261</v>
      </c>
      <c r="D6339" s="0" t="n">
        <v>-0.503277356616464</v>
      </c>
      <c r="E6339" s="0" t="n">
        <f aca="false" t="array" ref="E6339:H6339">MMULT(A6339:D6339,'Root matrix of resiudals'!$B$19:E$22)</f>
        <v>0.0583882824990086</v>
      </c>
      <c r="F6339" s="0" t="n">
        <v>-0.0308754993943871</v>
      </c>
      <c r="G6339" s="0" t="n">
        <v>0.00873608997232236</v>
      </c>
      <c r="H6339" s="0" t="n">
        <v>-0.00792141679754181</v>
      </c>
      <c r="I6339" s="3" t="n">
        <f aca="false" t="array" ref="I6339:L6339">MMULT('t+2'!I6339:L6339,'input - gretl'!$B$3:$E$6)+MMULT('Point forecasts'!$P$4:$T$4,'input - gretl'!$B$9:$E$13)+MMULT('t+2'!Q6339:S6339,'input - gretl'!$B$14:$E$16)+E6339:H6339</f>
        <v>0.0574865542484274</v>
      </c>
      <c r="J6339" s="3" t="n">
        <v>-0.0322732110827581</v>
      </c>
      <c r="K6339" s="3" t="n">
        <v>0.0428535626511809</v>
      </c>
      <c r="L6339" s="3" t="n">
        <v>0.00859847604670224</v>
      </c>
      <c r="M6339" s="0" t="n">
        <f aca="false">'t+2'!M6339+I6339</f>
        <v>0.229530383530396</v>
      </c>
      <c r="N6339" s="0" t="n">
        <f aca="false">'t+2'!N6339+J6339</f>
        <v>0.0280255936523312</v>
      </c>
      <c r="O6339" s="0" t="n">
        <f aca="false">'t+2'!O6339+K6339</f>
        <v>2.50287070926737</v>
      </c>
      <c r="P6339" s="0" t="n">
        <f aca="false">'t+2'!P6339+L6339</f>
        <v>1.74393115676638</v>
      </c>
      <c r="Q6339" s="0" t="n">
        <f aca="false" t="array" ref="Q6339:S6339">MMULT(M6339:P6339,'input - gretl'!$B$19:$D$22)+MMULT('Point forecasts'!$J$5:$O$5,'input - gretl'!$B$23:$D$28)</f>
        <v>14.0255410160806</v>
      </c>
      <c r="R6339" s="0" t="n">
        <v>6.82858520062544</v>
      </c>
      <c r="S6339" s="0" t="n">
        <v>10.1959723493491</v>
      </c>
      <c r="U6339" s="4" t="n">
        <f aca="false">NORMSDIST(-M6339/'rhos computation'!$B$11)-EXP(M6339+'rhos computation'!$B$11^2/2)*NORMSDIST(-M6339/'rhos computation'!$B$11-'rhos computation'!$B$11)</f>
        <v>0.00241752341815621</v>
      </c>
      <c r="V6339" s="4" t="n">
        <f aca="false">NORMSDIST(-N6339/'rhos computation'!$B$23)-EXP(N6339+'rhos computation'!$B$23^2/2)*NORMSDIST(-N6339/'rhos computation'!$B$23-'rhos computation'!$B$23)</f>
        <v>0.0108943677469092</v>
      </c>
      <c r="W6339" s="0" t="n">
        <f aca="false">NORMSDIST(-O6339)</f>
        <v>0.00615952687145592</v>
      </c>
      <c r="X6339" s="0" t="n">
        <f aca="false">NORMSDIST(-P6339)</f>
        <v>0.0405855474752619</v>
      </c>
    </row>
    <row r="6340" customFormat="false" ht="13" hidden="false" customHeight="false" outlineLevel="0" collapsed="false">
      <c r="A6340" s="0" t="n">
        <v>-0.0249758086719623</v>
      </c>
      <c r="B6340" s="0" t="n">
        <v>0.506742848078492</v>
      </c>
      <c r="C6340" s="0" t="n">
        <v>-0.975803848163869</v>
      </c>
      <c r="D6340" s="0" t="n">
        <v>-0.32286252791053</v>
      </c>
      <c r="E6340" s="0" t="n">
        <f aca="false" t="array" ref="E6340:H6340">MMULT(A6340:D6340,'Root matrix of resiudals'!$B$19:E$22)</f>
        <v>-0.00100602005071303</v>
      </c>
      <c r="F6340" s="0" t="n">
        <v>0.0108974358900894</v>
      </c>
      <c r="G6340" s="0" t="n">
        <v>-0.0143068141669966</v>
      </c>
      <c r="H6340" s="0" t="n">
        <v>-0.00631380897574189</v>
      </c>
      <c r="I6340" s="3" t="n">
        <f aca="false" t="array" ref="I6340:L6340">MMULT('t+2'!I6340:L6340,'input - gretl'!$B$3:$E$6)+MMULT('Point forecasts'!$P$4:$T$4,'input - gretl'!$B$9:$E$13)+MMULT('t+2'!Q6340:S6340,'input - gretl'!$B$14:$E$16)+E6340:H6340</f>
        <v>-0.00912240606179769</v>
      </c>
      <c r="J6340" s="3" t="n">
        <v>0.0153840472001566</v>
      </c>
      <c r="K6340" s="3" t="n">
        <v>0.00157160203598616</v>
      </c>
      <c r="L6340" s="3" t="n">
        <v>-0.000810184910311856</v>
      </c>
      <c r="M6340" s="0" t="n">
        <f aca="false">'t+2'!M6340+I6340</f>
        <v>0.113457725424136</v>
      </c>
      <c r="N6340" s="0" t="n">
        <f aca="false">'t+2'!N6340+J6340</f>
        <v>0.00607640391213506</v>
      </c>
      <c r="O6340" s="0" t="n">
        <f aca="false">'t+2'!O6340+K6340</f>
        <v>2.41093084040332</v>
      </c>
      <c r="P6340" s="0" t="n">
        <f aca="false">'t+2'!P6340+L6340</f>
        <v>1.72348036169333</v>
      </c>
      <c r="Q6340" s="0" t="n">
        <f aca="false" t="array" ref="Q6340:S6340">MMULT(M6340:P6340,'input - gretl'!$B$19:$D$22)+MMULT('Point forecasts'!$J$5:$O$5,'input - gretl'!$B$23:$D$28)</f>
        <v>13.9094683579743</v>
      </c>
      <c r="R6340" s="0" t="n">
        <v>6.80663601088524</v>
      </c>
      <c r="S6340" s="0" t="n">
        <v>10.1234822091393</v>
      </c>
      <c r="U6340" s="4" t="n">
        <f aca="false">NORMSDIST(-M6340/'rhos computation'!$B$11)-EXP(M6340+'rhos computation'!$B$11^2/2)*NORMSDIST(-M6340/'rhos computation'!$B$11-'rhos computation'!$B$11)</f>
        <v>0.0143804217533097</v>
      </c>
      <c r="V6340" s="4" t="n">
        <f aca="false">NORMSDIST(-N6340/'rhos computation'!$B$23)-EXP(N6340+'rhos computation'!$B$23^2/2)*NORMSDIST(-N6340/'rhos computation'!$B$23-'rhos computation'!$B$23)</f>
        <v>0.0189568552694354</v>
      </c>
      <c r="W6340" s="0" t="n">
        <f aca="false">NORMSDIST(-O6340)</f>
        <v>0.00795593269857326</v>
      </c>
      <c r="X6340" s="0" t="n">
        <f aca="false">NORMSDIST(-P6340)</f>
        <v>0.0424008467600553</v>
      </c>
    </row>
    <row r="6341" customFormat="false" ht="13" hidden="false" customHeight="false" outlineLevel="0" collapsed="false">
      <c r="A6341" s="0" t="n">
        <v>-1.66753727016545</v>
      </c>
      <c r="B6341" s="0" t="n">
        <v>-0.586341882343018</v>
      </c>
      <c r="C6341" s="0" t="n">
        <v>-0.76045449219117</v>
      </c>
      <c r="D6341" s="0" t="n">
        <v>0.377049747007907</v>
      </c>
      <c r="E6341" s="0" t="n">
        <f aca="false" t="array" ref="E6341:H6341">MMULT(A6341:D6341,'Root matrix of resiudals'!$B$19:E$22)</f>
        <v>-0.0739563455109482</v>
      </c>
      <c r="F6341" s="0" t="n">
        <v>-0.0232343326022764</v>
      </c>
      <c r="G6341" s="0" t="n">
        <v>-0.0159885257119016</v>
      </c>
      <c r="H6341" s="0" t="n">
        <v>0.00584750019139622</v>
      </c>
      <c r="I6341" s="3" t="n">
        <f aca="false" t="array" ref="I6341:L6341">MMULT('t+2'!I6341:L6341,'input - gretl'!$B$3:$E$6)+MMULT('Point forecasts'!$P$4:$T$4,'input - gretl'!$B$9:$E$13)+MMULT('t+2'!Q6341:S6341,'input - gretl'!$B$14:$E$16)+E6341:H6341</f>
        <v>-0.077249246952696</v>
      </c>
      <c r="J6341" s="3" t="n">
        <v>-0.0247521870822481</v>
      </c>
      <c r="K6341" s="3" t="n">
        <v>0.006940202716076</v>
      </c>
      <c r="L6341" s="3" t="n">
        <v>0.00223714090626247</v>
      </c>
      <c r="M6341" s="0" t="n">
        <f aca="false">'t+2'!M6341+I6341</f>
        <v>0.0428718167735756</v>
      </c>
      <c r="N6341" s="0" t="n">
        <f aca="false">'t+2'!N6341+J6341</f>
        <v>-0.0165931900694832</v>
      </c>
      <c r="O6341" s="0" t="n">
        <f aca="false">'t+2'!O6341+K6341</f>
        <v>2.44055715967925</v>
      </c>
      <c r="P6341" s="0" t="n">
        <f aca="false">'t+2'!P6341+L6341</f>
        <v>1.76967121251513</v>
      </c>
      <c r="Q6341" s="0" t="n">
        <f aca="false" t="array" ref="Q6341:S6341">MMULT(M6341:P6341,'input - gretl'!$B$19:$D$22)+MMULT('Point forecasts'!$J$5:$O$5,'input - gretl'!$B$23:$D$28)</f>
        <v>13.8388824493237</v>
      </c>
      <c r="R6341" s="0" t="n">
        <v>6.78396641690362</v>
      </c>
      <c r="S6341" s="0" t="n">
        <v>10.1091787197411</v>
      </c>
      <c r="U6341" s="4" t="n">
        <f aca="false">NORMSDIST(-M6341/'rhos computation'!$B$11)-EXP(M6341+'rhos computation'!$B$11^2/2)*NORMSDIST(-M6341/'rhos computation'!$B$11-'rhos computation'!$B$11)</f>
        <v>0.0328638040290979</v>
      </c>
      <c r="V6341" s="4" t="n">
        <f aca="false">NORMSDIST(-N6341/'rhos computation'!$B$23)-EXP(N6341+'rhos computation'!$B$23^2/2)*NORMSDIST(-N6341/'rhos computation'!$B$23-'rhos computation'!$B$23)</f>
        <v>0.0305724115706616</v>
      </c>
      <c r="W6341" s="0" t="n">
        <f aca="false">NORMSDIST(-O6341)</f>
        <v>0.00733231251105518</v>
      </c>
      <c r="X6341" s="0" t="n">
        <f aca="false">NORMSDIST(-P6341)</f>
        <v>0.0383909640896968</v>
      </c>
    </row>
    <row r="6342" customFormat="false" ht="13" hidden="false" customHeight="false" outlineLevel="0" collapsed="false">
      <c r="A6342" s="0" t="n">
        <v>-0.200563096383631</v>
      </c>
      <c r="B6342" s="0" t="n">
        <v>1.05394338434468</v>
      </c>
      <c r="C6342" s="0" t="n">
        <v>0.0855440543012956</v>
      </c>
      <c r="D6342" s="0" t="n">
        <v>-0.346725050075117</v>
      </c>
      <c r="E6342" s="0" t="n">
        <f aca="false" t="array" ref="E6342:H6342">MMULT(A6342:D6342,'Root matrix of resiudals'!$B$19:E$22)</f>
        <v>-0.00598026201466847</v>
      </c>
      <c r="F6342" s="0" t="n">
        <v>0.0299436815091722</v>
      </c>
      <c r="G6342" s="0" t="n">
        <v>0.00451784159765956</v>
      </c>
      <c r="H6342" s="0" t="n">
        <v>-0.00538236103833814</v>
      </c>
      <c r="I6342" s="3" t="n">
        <f aca="false" t="array" ref="I6342:L6342">MMULT('t+2'!I6342:L6342,'input - gretl'!$B$3:$E$6)+MMULT('Point forecasts'!$P$4:$T$4,'input - gretl'!$B$9:$E$13)+MMULT('t+2'!Q6342:S6342,'input - gretl'!$B$14:$E$16)+E6342:H6342</f>
        <v>-0.024147051747766</v>
      </c>
      <c r="J6342" s="3" t="n">
        <v>0.0120457135635955</v>
      </c>
      <c r="K6342" s="3" t="n">
        <v>0.0496245180946551</v>
      </c>
      <c r="L6342" s="3" t="n">
        <v>0.0110033680702786</v>
      </c>
      <c r="M6342" s="0" t="n">
        <f aca="false">'t+2'!M6342+I6342</f>
        <v>0.188315546117206</v>
      </c>
      <c r="N6342" s="0" t="n">
        <f aca="false">'t+2'!N6342+J6342</f>
        <v>0.101375241711644</v>
      </c>
      <c r="O6342" s="0" t="n">
        <f aca="false">'t+2'!O6342+K6342</f>
        <v>2.51045141235816</v>
      </c>
      <c r="P6342" s="0" t="n">
        <f aca="false">'t+2'!P6342+L6342</f>
        <v>1.77890062630253</v>
      </c>
      <c r="Q6342" s="0" t="n">
        <f aca="false" t="array" ref="Q6342:S6342">MMULT(M6342:P6342,'input - gretl'!$B$19:$D$22)+MMULT('Point forecasts'!$J$5:$O$5,'input - gretl'!$B$23:$D$28)</f>
        <v>13.9843261786674</v>
      </c>
      <c r="R6342" s="0" t="n">
        <v>6.90193484868475</v>
      </c>
      <c r="S6342" s="0" t="n">
        <v>10.1702953384375</v>
      </c>
      <c r="U6342" s="4" t="n">
        <f aca="false">NORMSDIST(-M6342/'rhos computation'!$B$11)-EXP(M6342+'rhos computation'!$B$11^2/2)*NORMSDIST(-M6342/'rhos computation'!$B$11-'rhos computation'!$B$11)</f>
        <v>0.00485386261805361</v>
      </c>
      <c r="V6342" s="4" t="n">
        <f aca="false">NORMSDIST(-N6342/'rhos computation'!$B$23)-EXP(N6342+'rhos computation'!$B$23^2/2)*NORMSDIST(-N6342/'rhos computation'!$B$23-'rhos computation'!$B$23)</f>
        <v>0.000796929534448293</v>
      </c>
      <c r="W6342" s="0" t="n">
        <f aca="false">NORMSDIST(-O6342)</f>
        <v>0.00602884570523064</v>
      </c>
      <c r="X6342" s="0" t="n">
        <f aca="false">NORMSDIST(-P6342)</f>
        <v>0.0376280277124752</v>
      </c>
    </row>
    <row r="6343" customFormat="false" ht="13" hidden="false" customHeight="false" outlineLevel="0" collapsed="false">
      <c r="A6343" s="0" t="n">
        <v>-0.552101132557306</v>
      </c>
      <c r="B6343" s="0" t="n">
        <v>1.81148027370181</v>
      </c>
      <c r="C6343" s="0" t="n">
        <v>0.252688013274155</v>
      </c>
      <c r="D6343" s="0" t="n">
        <v>-0.794321756859869</v>
      </c>
      <c r="E6343" s="0" t="n">
        <f aca="false" t="array" ref="E6343:H6343">MMULT(A6343:D6343,'Root matrix of resiudals'!$B$19:E$22)</f>
        <v>-0.0189697414805778</v>
      </c>
      <c r="F6343" s="0" t="n">
        <v>0.0513629044557286</v>
      </c>
      <c r="G6343" s="0" t="n">
        <v>0.00898445857592821</v>
      </c>
      <c r="H6343" s="0" t="n">
        <v>-0.0122697747012983</v>
      </c>
      <c r="I6343" s="3" t="n">
        <f aca="false" t="array" ref="I6343:L6343">MMULT('t+2'!I6343:L6343,'input - gretl'!$B$3:$E$6)+MMULT('Point forecasts'!$P$4:$T$4,'input - gretl'!$B$9:$E$13)+MMULT('t+2'!Q6343:S6343,'input - gretl'!$B$14:$E$16)+E6343:H6343</f>
        <v>-0.046190930347767</v>
      </c>
      <c r="J6343" s="3" t="n">
        <v>0.0567620149215554</v>
      </c>
      <c r="K6343" s="3" t="n">
        <v>0.00999959057971854</v>
      </c>
      <c r="L6343" s="3" t="n">
        <v>-0.0238999162435782</v>
      </c>
      <c r="M6343" s="0" t="n">
        <f aca="false">'t+2'!M6343+I6343</f>
        <v>0.00347183103558205</v>
      </c>
      <c r="N6343" s="0" t="n">
        <f aca="false">'t+2'!N6343+J6343</f>
        <v>-0.0124815661385713</v>
      </c>
      <c r="O6343" s="0" t="n">
        <f aca="false">'t+2'!O6343+K6343</f>
        <v>2.39078163264981</v>
      </c>
      <c r="P6343" s="0" t="n">
        <f aca="false">'t+2'!P6343+L6343</f>
        <v>1.72832441365946</v>
      </c>
      <c r="Q6343" s="0" t="n">
        <f aca="false" t="array" ref="Q6343:S6343">MMULT(M6343:P6343,'input - gretl'!$B$19:$D$22)+MMULT('Point forecasts'!$J$5:$O$5,'input - gretl'!$B$23:$D$28)</f>
        <v>13.7994824635857</v>
      </c>
      <c r="R6343" s="0" t="n">
        <v>6.78807804083453</v>
      </c>
      <c r="S6343" s="0" t="n">
        <v>10.0987260657634</v>
      </c>
      <c r="U6343" s="4" t="n">
        <f aca="false">NORMSDIST(-M6343/'rhos computation'!$B$11)-EXP(M6343+'rhos computation'!$B$11^2/2)*NORMSDIST(-M6343/'rhos computation'!$B$11-'rhos computation'!$B$11)</f>
        <v>0.0483166000417019</v>
      </c>
      <c r="V6343" s="4" t="n">
        <f aca="false">NORMSDIST(-N6343/'rhos computation'!$B$23)-EXP(N6343+'rhos computation'!$B$23^2/2)*NORMSDIST(-N6343/'rhos computation'!$B$23-'rhos computation'!$B$23)</f>
        <v>0.0282196083001593</v>
      </c>
      <c r="W6343" s="0" t="n">
        <f aca="false">NORMSDIST(-O6343)</f>
        <v>0.00840627455243873</v>
      </c>
      <c r="X6343" s="0" t="n">
        <f aca="false">NORMSDIST(-P6343)</f>
        <v>0.0419650392269442</v>
      </c>
    </row>
    <row r="6344" customFormat="false" ht="13" hidden="false" customHeight="false" outlineLevel="0" collapsed="false">
      <c r="A6344" s="0" t="n">
        <v>-1.65030608782312</v>
      </c>
      <c r="B6344" s="0" t="n">
        <v>0.521216256185142</v>
      </c>
      <c r="C6344" s="0" t="n">
        <v>-0.403612661465327</v>
      </c>
      <c r="D6344" s="0" t="n">
        <v>-0.751340320050196</v>
      </c>
      <c r="E6344" s="0" t="n">
        <f aca="false" t="array" ref="E6344:H6344">MMULT(A6344:D6344,'Root matrix of resiudals'!$B$19:E$22)</f>
        <v>-0.0698364012606442</v>
      </c>
      <c r="F6344" s="0" t="n">
        <v>0.0096571227722639</v>
      </c>
      <c r="G6344" s="0" t="n">
        <v>-0.00753221808164063</v>
      </c>
      <c r="H6344" s="0" t="n">
        <v>-0.0119881563590067</v>
      </c>
      <c r="I6344" s="3" t="n">
        <f aca="false" t="array" ref="I6344:L6344">MMULT('t+2'!I6344:L6344,'input - gretl'!$B$3:$E$6)+MMULT('Point forecasts'!$P$4:$T$4,'input - gretl'!$B$9:$E$13)+MMULT('t+2'!Q6344:S6344,'input - gretl'!$B$14:$E$16)+E6344:H6344</f>
        <v>-0.0673027051059533</v>
      </c>
      <c r="J6344" s="3" t="n">
        <v>0.0159063001284671</v>
      </c>
      <c r="K6344" s="3" t="n">
        <v>0.003807221390823</v>
      </c>
      <c r="L6344" s="3" t="n">
        <v>-0.0113670795290396</v>
      </c>
      <c r="M6344" s="0" t="n">
        <f aca="false">'t+2'!M6344+I6344</f>
        <v>-0.00757382756052784</v>
      </c>
      <c r="N6344" s="0" t="n">
        <f aca="false">'t+2'!N6344+J6344</f>
        <v>-0.00395869918003433</v>
      </c>
      <c r="O6344" s="0" t="n">
        <f aca="false">'t+2'!O6344+K6344</f>
        <v>2.43348288471262</v>
      </c>
      <c r="P6344" s="0" t="n">
        <f aca="false">'t+2'!P6344+L6344</f>
        <v>1.74079746978643</v>
      </c>
      <c r="Q6344" s="0" t="n">
        <f aca="false" t="array" ref="Q6344:S6344">MMULT(M6344:P6344,'input - gretl'!$B$19:$D$22)+MMULT('Point forecasts'!$J$5:$O$5,'input - gretl'!$B$23:$D$28)</f>
        <v>13.7884368049896</v>
      </c>
      <c r="R6344" s="0" t="n">
        <v>6.79660090779307</v>
      </c>
      <c r="S6344" s="0" t="n">
        <v>10.1295648177966</v>
      </c>
      <c r="U6344" s="4" t="n">
        <f aca="false">NORMSDIST(-M6344/'rhos computation'!$B$11)-EXP(M6344+'rhos computation'!$B$11^2/2)*NORMSDIST(-M6344/'rhos computation'!$B$11-'rhos computation'!$B$11)</f>
        <v>0.0533448026792767</v>
      </c>
      <c r="V6344" s="4" t="n">
        <f aca="false">NORMSDIST(-N6344/'rhos computation'!$B$23)-EXP(N6344+'rhos computation'!$B$23^2/2)*NORMSDIST(-N6344/'rhos computation'!$B$23-'rhos computation'!$B$23)</f>
        <v>0.0236859880513197</v>
      </c>
      <c r="W6344" s="0" t="n">
        <f aca="false">NORMSDIST(-O6344)</f>
        <v>0.00747717120033743</v>
      </c>
      <c r="X6344" s="0" t="n">
        <f aca="false">NORMSDIST(-P6344)</f>
        <v>0.040859542826199</v>
      </c>
    </row>
    <row r="6345" customFormat="false" ht="13" hidden="false" customHeight="false" outlineLevel="0" collapsed="false">
      <c r="A6345" s="0" t="n">
        <v>0.108903018621877</v>
      </c>
      <c r="B6345" s="0" t="n">
        <v>-0.942360483322482</v>
      </c>
      <c r="C6345" s="0" t="n">
        <v>0.19492534765394</v>
      </c>
      <c r="D6345" s="0" t="n">
        <v>0.791564954284677</v>
      </c>
      <c r="E6345" s="0" t="n">
        <f aca="false" t="array" ref="E6345:H6345">MMULT(A6345:D6345,'Root matrix of resiudals'!$B$19:E$22)</f>
        <v>0.00247642347368062</v>
      </c>
      <c r="F6345" s="0" t="n">
        <v>-0.0259268456564301</v>
      </c>
      <c r="G6345" s="0" t="n">
        <v>0.000798928756447539</v>
      </c>
      <c r="H6345" s="0" t="n">
        <v>0.0129644347236047</v>
      </c>
      <c r="I6345" s="3" t="n">
        <f aca="false" t="array" ref="I6345:L6345">MMULT('t+2'!I6345:L6345,'input - gretl'!$B$3:$E$6)+MMULT('Point forecasts'!$P$4:$T$4,'input - gretl'!$B$9:$E$13)+MMULT('t+2'!Q6345:S6345,'input - gretl'!$B$14:$E$16)+E6345:H6345</f>
        <v>-0.0268147706763243</v>
      </c>
      <c r="J6345" s="3" t="n">
        <v>-0.0366994775075424</v>
      </c>
      <c r="K6345" s="3" t="n">
        <v>0.0178485456998248</v>
      </c>
      <c r="L6345" s="3" t="n">
        <v>0.0185519620027404</v>
      </c>
      <c r="M6345" s="0" t="n">
        <f aca="false">'t+2'!M6345+I6345</f>
        <v>0.158132101963633</v>
      </c>
      <c r="N6345" s="0" t="n">
        <f aca="false">'t+2'!N6345+J6345</f>
        <v>-0.0383173983969892</v>
      </c>
      <c r="O6345" s="0" t="n">
        <f aca="false">'t+2'!O6345+K6345</f>
        <v>2.44635073677792</v>
      </c>
      <c r="P6345" s="0" t="n">
        <f aca="false">'t+2'!P6345+L6345</f>
        <v>1.77743432547227</v>
      </c>
      <c r="Q6345" s="0" t="n">
        <f aca="false" t="array" ref="Q6345:S6345">MMULT(M6345:P6345,'input - gretl'!$B$19:$D$22)+MMULT('Point forecasts'!$J$5:$O$5,'input - gretl'!$B$23:$D$28)</f>
        <v>13.9541427345138</v>
      </c>
      <c r="R6345" s="0" t="n">
        <v>6.76224220857611</v>
      </c>
      <c r="S6345" s="0" t="n">
        <v>10.1075891882619</v>
      </c>
      <c r="U6345" s="4" t="n">
        <f aca="false">NORMSDIST(-M6345/'rhos computation'!$B$11)-EXP(M6345+'rhos computation'!$B$11^2/2)*NORMSDIST(-M6345/'rhos computation'!$B$11-'rhos computation'!$B$11)</f>
        <v>0.00772868849415587</v>
      </c>
      <c r="V6345" s="4" t="n">
        <f aca="false">NORMSDIST(-N6345/'rhos computation'!$B$23)-EXP(N6345+'rhos computation'!$B$23^2/2)*NORMSDIST(-N6345/'rhos computation'!$B$23-'rhos computation'!$B$23)</f>
        <v>0.0446549389209206</v>
      </c>
      <c r="W6345" s="0" t="n">
        <f aca="false">NORMSDIST(-O6345)</f>
        <v>0.00721552688410722</v>
      </c>
      <c r="X6345" s="0" t="n">
        <f aca="false">NORMSDIST(-P6345)</f>
        <v>0.0377484036839547</v>
      </c>
    </row>
    <row r="6346" customFormat="false" ht="13" hidden="false" customHeight="false" outlineLevel="0" collapsed="false">
      <c r="A6346" s="0" t="n">
        <v>-0.695230861740377</v>
      </c>
      <c r="B6346" s="0" t="n">
        <v>0.400170354140215</v>
      </c>
      <c r="C6346" s="0" t="n">
        <v>0.0823299152438692</v>
      </c>
      <c r="D6346" s="0" t="n">
        <v>0.179838549498371</v>
      </c>
      <c r="E6346" s="0" t="n">
        <f aca="false" t="array" ref="E6346:H6346">MMULT(A6346:D6346,'Root matrix of resiudals'!$B$19:E$22)</f>
        <v>-0.0288896451199157</v>
      </c>
      <c r="F6346" s="0" t="n">
        <v>0.0101669722266383</v>
      </c>
      <c r="G6346" s="0" t="n">
        <v>0.00211068483099133</v>
      </c>
      <c r="H6346" s="0" t="n">
        <v>0.00330501782843608</v>
      </c>
      <c r="I6346" s="3" t="n">
        <f aca="false" t="array" ref="I6346:L6346">MMULT('t+2'!I6346:L6346,'input - gretl'!$B$3:$E$6)+MMULT('Point forecasts'!$P$4:$T$4,'input - gretl'!$B$9:$E$13)+MMULT('t+2'!Q6346:S6346,'input - gretl'!$B$14:$E$16)+E6346:H6346</f>
        <v>-0.0201074640882902</v>
      </c>
      <c r="J6346" s="3" t="n">
        <v>0.0357635281910827</v>
      </c>
      <c r="K6346" s="3" t="n">
        <v>0.00269507945178707</v>
      </c>
      <c r="L6346" s="3" t="n">
        <v>-0.00880076997882516</v>
      </c>
      <c r="M6346" s="0" t="n">
        <f aca="false">'t+2'!M6346+I6346</f>
        <v>-0.0269954109183417</v>
      </c>
      <c r="N6346" s="0" t="n">
        <f aca="false">'t+2'!N6346+J6346</f>
        <v>-0.0505762448623051</v>
      </c>
      <c r="O6346" s="0" t="n">
        <f aca="false">'t+2'!O6346+K6346</f>
        <v>2.37137702780469</v>
      </c>
      <c r="P6346" s="0" t="n">
        <f aca="false">'t+2'!P6346+L6346</f>
        <v>1.7267241644374</v>
      </c>
      <c r="Q6346" s="0" t="n">
        <f aca="false" t="array" ref="Q6346:S6346">MMULT(M6346:P6346,'input - gretl'!$B$19:$D$22)+MMULT('Point forecasts'!$J$5:$O$5,'input - gretl'!$B$23:$D$28)</f>
        <v>13.7690152216318</v>
      </c>
      <c r="R6346" s="0" t="n">
        <v>6.7499833621108</v>
      </c>
      <c r="S6346" s="0" t="n">
        <v>10.0808433779409</v>
      </c>
      <c r="U6346" s="4" t="n">
        <f aca="false">NORMSDIST(-M6346/'rhos computation'!$B$11)-EXP(M6346+'rhos computation'!$B$11^2/2)*NORMSDIST(-M6346/'rhos computation'!$B$11-'rhos computation'!$B$11)</f>
        <v>0.0629111313384357</v>
      </c>
      <c r="V6346" s="4" t="n">
        <f aca="false">NORMSDIST(-N6346/'rhos computation'!$B$23)-EXP(N6346+'rhos computation'!$B$23^2/2)*NORMSDIST(-N6346/'rhos computation'!$B$23-'rhos computation'!$B$23)</f>
        <v>0.0536648623929247</v>
      </c>
      <c r="W6346" s="0" t="n">
        <f aca="false">NORMSDIST(-O6346)</f>
        <v>0.00886097144043666</v>
      </c>
      <c r="X6346" s="0" t="n">
        <f aca="false">NORMSDIST(-P6346)</f>
        <v>0.0421086068627453</v>
      </c>
    </row>
    <row r="6347" customFormat="false" ht="13" hidden="false" customHeight="false" outlineLevel="0" collapsed="false">
      <c r="A6347" s="0" t="n">
        <v>-0.692154758866358</v>
      </c>
      <c r="B6347" s="0" t="n">
        <v>-0.0578621597107034</v>
      </c>
      <c r="C6347" s="0" t="n">
        <v>0.926003448492327</v>
      </c>
      <c r="D6347" s="0" t="n">
        <v>-1.03852334721111</v>
      </c>
      <c r="E6347" s="0" t="n">
        <f aca="false" t="array" ref="E6347:H6347">MMULT(A6347:D6347,'Root matrix of resiudals'!$B$19:E$22)</f>
        <v>-0.0282860232719642</v>
      </c>
      <c r="F6347" s="0" t="n">
        <v>3.61077349248641E-005</v>
      </c>
      <c r="G6347" s="0" t="n">
        <v>0.0126709008218941</v>
      </c>
      <c r="H6347" s="0" t="n">
        <v>-0.0155304529691333</v>
      </c>
      <c r="I6347" s="3" t="n">
        <f aca="false" t="array" ref="I6347:L6347">MMULT('t+2'!I6347:L6347,'input - gretl'!$B$3:$E$6)+MMULT('Point forecasts'!$P$4:$T$4,'input - gretl'!$B$9:$E$13)+MMULT('t+2'!Q6347:S6347,'input - gretl'!$B$14:$E$16)+E6347:H6347</f>
        <v>-0.0362921024141665</v>
      </c>
      <c r="J6347" s="3" t="n">
        <v>0.0283328543170946</v>
      </c>
      <c r="K6347" s="3" t="n">
        <v>0.0126651026401874</v>
      </c>
      <c r="L6347" s="3" t="n">
        <v>-0.0201838275845434</v>
      </c>
      <c r="M6347" s="0" t="n">
        <f aca="false">'t+2'!M6347+I6347</f>
        <v>0.00571830674442901</v>
      </c>
      <c r="N6347" s="0" t="n">
        <f aca="false">'t+2'!N6347+J6347</f>
        <v>-0.0528144891087636</v>
      </c>
      <c r="O6347" s="0" t="n">
        <f aca="false">'t+2'!O6347+K6347</f>
        <v>2.40031368199853</v>
      </c>
      <c r="P6347" s="0" t="n">
        <f aca="false">'t+2'!P6347+L6347</f>
        <v>1.70361336690037</v>
      </c>
      <c r="Q6347" s="0" t="n">
        <f aca="false" t="array" ref="Q6347:S6347">MMULT(M6347:P6347,'input - gretl'!$B$19:$D$22)+MMULT('Point forecasts'!$J$5:$O$5,'input - gretl'!$B$23:$D$28)</f>
        <v>13.8017289392946</v>
      </c>
      <c r="R6347" s="0" t="n">
        <v>6.74774511786434</v>
      </c>
      <c r="S6347" s="0" t="n">
        <v>10.1317595561323</v>
      </c>
      <c r="U6347" s="4" t="n">
        <f aca="false">NORMSDIST(-M6347/'rhos computation'!$B$11)-EXP(M6347+'rhos computation'!$B$11^2/2)*NORMSDIST(-M6347/'rhos computation'!$B$11-'rhos computation'!$B$11)</f>
        <v>0.0473311236576321</v>
      </c>
      <c r="V6347" s="4" t="n">
        <f aca="false">NORMSDIST(-N6347/'rhos computation'!$B$23)-EXP(N6347+'rhos computation'!$B$23^2/2)*NORMSDIST(-N6347/'rhos computation'!$B$23-'rhos computation'!$B$23)</f>
        <v>0.0553785457977226</v>
      </c>
      <c r="W6347" s="0" t="n">
        <f aca="false">NORMSDIST(-O6347)</f>
        <v>0.00819051380727817</v>
      </c>
      <c r="X6347" s="0" t="n">
        <f aca="false">NORMSDIST(-P6347)</f>
        <v>0.0442266712902032</v>
      </c>
    </row>
    <row r="6348" customFormat="false" ht="13" hidden="false" customHeight="false" outlineLevel="0" collapsed="false">
      <c r="A6348" s="0" t="n">
        <v>0.0324638674037647</v>
      </c>
      <c r="B6348" s="0" t="n">
        <v>0.631239415695066</v>
      </c>
      <c r="C6348" s="0" t="n">
        <v>0.453146821505963</v>
      </c>
      <c r="D6348" s="0" t="n">
        <v>0.94680899824981</v>
      </c>
      <c r="E6348" s="0" t="n">
        <f aca="false" t="array" ref="E6348:H6348">MMULT(A6348:D6348,'Root matrix of resiudals'!$B$19:E$22)</f>
        <v>0.00301937796363202</v>
      </c>
      <c r="F6348" s="0" t="n">
        <v>0.0197985300168251</v>
      </c>
      <c r="G6348" s="0" t="n">
        <v>0.0106935628109959</v>
      </c>
      <c r="H6348" s="0" t="n">
        <v>0.0159119087887724</v>
      </c>
      <c r="I6348" s="3" t="n">
        <f aca="false" t="array" ref="I6348:L6348">MMULT('t+2'!I6348:L6348,'input - gretl'!$B$3:$E$6)+MMULT('Point forecasts'!$P$4:$T$4,'input - gretl'!$B$9:$E$13)+MMULT('t+2'!Q6348:S6348,'input - gretl'!$B$14:$E$16)+E6348:H6348</f>
        <v>-0.0300578385774746</v>
      </c>
      <c r="J6348" s="3" t="n">
        <v>0.0310337344351954</v>
      </c>
      <c r="K6348" s="3" t="n">
        <v>0.034224046152609</v>
      </c>
      <c r="L6348" s="3" t="n">
        <v>0.0306378712043413</v>
      </c>
      <c r="M6348" s="0" t="n">
        <f aca="false">'t+2'!M6348+I6348</f>
        <v>0.110110636924807</v>
      </c>
      <c r="N6348" s="0" t="n">
        <f aca="false">'t+2'!N6348+J6348</f>
        <v>0.0445469162356524</v>
      </c>
      <c r="O6348" s="0" t="n">
        <f aca="false">'t+2'!O6348+K6348</f>
        <v>2.47387014995693</v>
      </c>
      <c r="P6348" s="0" t="n">
        <f aca="false">'t+2'!P6348+L6348</f>
        <v>1.76037632645969</v>
      </c>
      <c r="Q6348" s="0" t="n">
        <f aca="false" t="array" ref="Q6348:S6348">MMULT(M6348:P6348,'input - gretl'!$B$19:$D$22)+MMULT('Point forecasts'!$J$5:$O$5,'input - gretl'!$B$23:$D$28)</f>
        <v>13.906121269475</v>
      </c>
      <c r="R6348" s="0" t="n">
        <v>6.84510652320876</v>
      </c>
      <c r="S6348" s="0" t="n">
        <v>10.1513316114018</v>
      </c>
      <c r="U6348" s="4" t="n">
        <f aca="false">NORMSDIST(-M6348/'rhos computation'!$B$11)-EXP(M6348+'rhos computation'!$B$11^2/2)*NORMSDIST(-M6348/'rhos computation'!$B$11-'rhos computation'!$B$11)</f>
        <v>0.0150178580076067</v>
      </c>
      <c r="V6348" s="4" t="n">
        <f aca="false">NORMSDIST(-N6348/'rhos computation'!$B$23)-EXP(N6348+'rhos computation'!$B$23^2/2)*NORMSDIST(-N6348/'rhos computation'!$B$23-'rhos computation'!$B$23)</f>
        <v>0.00672810635609975</v>
      </c>
      <c r="W6348" s="0" t="n">
        <f aca="false">NORMSDIST(-O6348)</f>
        <v>0.00668291331686293</v>
      </c>
      <c r="X6348" s="0" t="n">
        <f aca="false">NORMSDIST(-P6348)</f>
        <v>0.0391720102634109</v>
      </c>
    </row>
    <row r="6349" customFormat="false" ht="13" hidden="false" customHeight="false" outlineLevel="0" collapsed="false">
      <c r="A6349" s="0" t="n">
        <v>-1.54705315167289</v>
      </c>
      <c r="B6349" s="0" t="n">
        <v>-0.0724268559209633</v>
      </c>
      <c r="C6349" s="0" t="n">
        <v>-1.11294950364085</v>
      </c>
      <c r="D6349" s="0" t="n">
        <v>-1.42107966777665</v>
      </c>
      <c r="E6349" s="0" t="n">
        <f aca="false" t="array" ref="E6349:H6349">MMULT(A6349:D6349,'Root matrix of resiudals'!$B$19:E$22)</f>
        <v>-0.0673703556652474</v>
      </c>
      <c r="F6349" s="0" t="n">
        <v>-0.00966154329639393</v>
      </c>
      <c r="G6349" s="0" t="n">
        <v>-0.0217344700113081</v>
      </c>
      <c r="H6349" s="0" t="n">
        <v>-0.0237469370844876</v>
      </c>
      <c r="I6349" s="3" t="n">
        <f aca="false" t="array" ref="I6349:L6349">MMULT('t+2'!I6349:L6349,'input - gretl'!$B$3:$E$6)+MMULT('Point forecasts'!$P$4:$T$4,'input - gretl'!$B$9:$E$13)+MMULT('t+2'!Q6349:S6349,'input - gretl'!$B$14:$E$16)+E6349:H6349</f>
        <v>-0.116615948637081</v>
      </c>
      <c r="J6349" s="3" t="n">
        <v>-0.0259189464381274</v>
      </c>
      <c r="K6349" s="3" t="n">
        <v>-0.0143090134668411</v>
      </c>
      <c r="L6349" s="3" t="n">
        <v>-0.0331548344394543</v>
      </c>
      <c r="M6349" s="0" t="n">
        <f aca="false">'t+2'!M6349+I6349</f>
        <v>0.028416742174364</v>
      </c>
      <c r="N6349" s="0" t="n">
        <f aca="false">'t+2'!N6349+J6349</f>
        <v>-0.0518958068497551</v>
      </c>
      <c r="O6349" s="0" t="n">
        <f aca="false">'t+2'!O6349+K6349</f>
        <v>2.34251920549633</v>
      </c>
      <c r="P6349" s="0" t="n">
        <f aca="false">'t+2'!P6349+L6349</f>
        <v>1.67081298655914</v>
      </c>
      <c r="Q6349" s="0" t="n">
        <f aca="false" t="array" ref="Q6349:S6349">MMULT(M6349:P6349,'input - gretl'!$B$19:$D$22)+MMULT('Point forecasts'!$J$5:$O$5,'input - gretl'!$B$23:$D$28)</f>
        <v>13.8244273747245</v>
      </c>
      <c r="R6349" s="0" t="n">
        <v>6.74866380012335</v>
      </c>
      <c r="S6349" s="0" t="n">
        <v>10.1051598813536</v>
      </c>
      <c r="U6349" s="4" t="n">
        <f aca="false">NORMSDIST(-M6349/'rhos computation'!$B$11)-EXP(M6349+'rhos computation'!$B$11^2/2)*NORMSDIST(-M6349/'rhos computation'!$B$11-'rhos computation'!$B$11)</f>
        <v>0.0380829913977062</v>
      </c>
      <c r="V6349" s="4" t="n">
        <f aca="false">NORMSDIST(-N6349/'rhos computation'!$B$23)-EXP(N6349+'rhos computation'!$B$23^2/2)*NORMSDIST(-N6349/'rhos computation'!$B$23-'rhos computation'!$B$23)</f>
        <v>0.0546728190684455</v>
      </c>
      <c r="W6349" s="0" t="n">
        <f aca="false">NORMSDIST(-O6349)</f>
        <v>0.00957702407429658</v>
      </c>
      <c r="X6349" s="0" t="n">
        <f aca="false">NORMSDIST(-P6349)</f>
        <v>0.0473793113050968</v>
      </c>
    </row>
    <row r="6350" customFormat="false" ht="13" hidden="false" customHeight="false" outlineLevel="0" collapsed="false">
      <c r="A6350" s="0" t="n">
        <v>1.40639686448565</v>
      </c>
      <c r="B6350" s="0" t="n">
        <v>-0.685866449911252</v>
      </c>
      <c r="C6350" s="0" t="n">
        <v>-0.572195420691878</v>
      </c>
      <c r="D6350" s="0" t="n">
        <v>1.13535068535724</v>
      </c>
      <c r="E6350" s="0" t="n">
        <f aca="false" t="array" ref="E6350:H6350">MMULT(A6350:D6350,'Root matrix of resiudals'!$B$19:E$22)</f>
        <v>0.0576462861742281</v>
      </c>
      <c r="F6350" s="0" t="n">
        <v>-0.0183921474373405</v>
      </c>
      <c r="G6350" s="0" t="n">
        <v>-0.00864616218042274</v>
      </c>
      <c r="H6350" s="0" t="n">
        <v>0.0171845567938142</v>
      </c>
      <c r="I6350" s="3" t="n">
        <f aca="false" t="array" ref="I6350:L6350">MMULT('t+2'!I6350:L6350,'input - gretl'!$B$3:$E$6)+MMULT('Point forecasts'!$P$4:$T$4,'input - gretl'!$B$9:$E$13)+MMULT('t+2'!Q6350:S6350,'input - gretl'!$B$14:$E$16)+E6350:H6350</f>
        <v>0.0302178765473715</v>
      </c>
      <c r="J6350" s="3" t="n">
        <v>-0.00300211367885603</v>
      </c>
      <c r="K6350" s="3" t="n">
        <v>0.0144658350244476</v>
      </c>
      <c r="L6350" s="3" t="n">
        <v>0.0301466424942728</v>
      </c>
      <c r="M6350" s="0" t="n">
        <f aca="false">'t+2'!M6350+I6350</f>
        <v>0.187011678380334</v>
      </c>
      <c r="N6350" s="0" t="n">
        <f aca="false">'t+2'!N6350+J6350</f>
        <v>0.00195464710263457</v>
      </c>
      <c r="O6350" s="0" t="n">
        <f aca="false">'t+2'!O6350+K6350</f>
        <v>2.46111980508389</v>
      </c>
      <c r="P6350" s="0" t="n">
        <f aca="false">'t+2'!P6350+L6350</f>
        <v>1.76908427105214</v>
      </c>
      <c r="Q6350" s="0" t="n">
        <f aca="false" t="array" ref="Q6350:S6350">MMULT(M6350:P6350,'input - gretl'!$B$19:$D$22)+MMULT('Point forecasts'!$J$5:$O$5,'input - gretl'!$B$23:$D$28)</f>
        <v>13.9830223109305</v>
      </c>
      <c r="R6350" s="0" t="n">
        <v>6.80251425407574</v>
      </c>
      <c r="S6350" s="0" t="n">
        <v>10.1302995758241</v>
      </c>
      <c r="U6350" s="4" t="n">
        <f aca="false">NORMSDIST(-M6350/'rhos computation'!$B$11)-EXP(M6350+'rhos computation'!$B$11^2/2)*NORMSDIST(-M6350/'rhos computation'!$B$11-'rhos computation'!$B$11)</f>
        <v>0.00495625297445436</v>
      </c>
      <c r="V6350" s="4" t="n">
        <f aca="false">NORMSDIST(-N6350/'rhos computation'!$B$23)-EXP(N6350+'rhos computation'!$B$23^2/2)*NORMSDIST(-N6350/'rhos computation'!$B$23-'rhos computation'!$B$23)</f>
        <v>0.0208189224321024</v>
      </c>
      <c r="W6350" s="0" t="n">
        <f aca="false">NORMSDIST(-O6350)</f>
        <v>0.00692520536329824</v>
      </c>
      <c r="X6350" s="0" t="n">
        <f aca="false">NORMSDIST(-P6350)</f>
        <v>0.0384399061812085</v>
      </c>
    </row>
    <row r="6351" customFormat="false" ht="13" hidden="false" customHeight="false" outlineLevel="0" collapsed="false">
      <c r="A6351" s="0" t="n">
        <v>1.66722211419891</v>
      </c>
      <c r="B6351" s="0" t="n">
        <v>-0.689749854209405</v>
      </c>
      <c r="C6351" s="0" t="n">
        <v>0.095934504468448</v>
      </c>
      <c r="D6351" s="0" t="n">
        <v>0.166546626543505</v>
      </c>
      <c r="E6351" s="0" t="n">
        <f aca="false" t="array" ref="E6351:H6351">MMULT(A6351:D6351,'Root matrix of resiudals'!$B$19:E$22)</f>
        <v>0.0700244063322869</v>
      </c>
      <c r="F6351" s="0" t="n">
        <v>-0.0155772807085404</v>
      </c>
      <c r="G6351" s="0" t="n">
        <v>0.00131987050624655</v>
      </c>
      <c r="H6351" s="0" t="n">
        <v>0.00212876336065526</v>
      </c>
      <c r="I6351" s="3" t="n">
        <f aca="false" t="array" ref="I6351:L6351">MMULT('t+2'!I6351:L6351,'input - gretl'!$B$3:$E$6)+MMULT('Point forecasts'!$P$4:$T$4,'input - gretl'!$B$9:$E$13)+MMULT('t+2'!Q6351:S6351,'input - gretl'!$B$14:$E$16)+E6351:H6351</f>
        <v>0.0932231140071073</v>
      </c>
      <c r="J6351" s="3" t="n">
        <v>-0.0118429868570771</v>
      </c>
      <c r="K6351" s="3" t="n">
        <v>0.0197799253922368</v>
      </c>
      <c r="L6351" s="3" t="n">
        <v>0.00510335698815312</v>
      </c>
      <c r="M6351" s="0" t="n">
        <f aca="false">'t+2'!M6351+I6351</f>
        <v>0.158076184911131</v>
      </c>
      <c r="N6351" s="0" t="n">
        <f aca="false">'t+2'!N6351+J6351</f>
        <v>-0.00720213243950372</v>
      </c>
      <c r="O6351" s="0" t="n">
        <f aca="false">'t+2'!O6351+K6351</f>
        <v>2.47929040230653</v>
      </c>
      <c r="P6351" s="0" t="n">
        <f aca="false">'t+2'!P6351+L6351</f>
        <v>1.78144699383985</v>
      </c>
      <c r="Q6351" s="0" t="n">
        <f aca="false" t="array" ref="Q6351:S6351">MMULT(M6351:P6351,'input - gretl'!$B$19:$D$22)+MMULT('Point forecasts'!$J$5:$O$5,'input - gretl'!$B$23:$D$28)</f>
        <v>13.9540868174613</v>
      </c>
      <c r="R6351" s="0" t="n">
        <v>6.7933574745336</v>
      </c>
      <c r="S6351" s="0" t="n">
        <v>10.1367126055395</v>
      </c>
      <c r="U6351" s="4" t="n">
        <f aca="false">NORMSDIST(-M6351/'rhos computation'!$B$11)-EXP(M6351+'rhos computation'!$B$11^2/2)*NORMSDIST(-M6351/'rhos computation'!$B$11-'rhos computation'!$B$11)</f>
        <v>0.0077350829641215</v>
      </c>
      <c r="V6351" s="4" t="n">
        <f aca="false">NORMSDIST(-N6351/'rhos computation'!$B$23)-EXP(N6351+'rhos computation'!$B$23^2/2)*NORMSDIST(-N6351/'rhos computation'!$B$23-'rhos computation'!$B$23)</f>
        <v>0.0253559145777131</v>
      </c>
      <c r="W6351" s="0" t="n">
        <f aca="false">NORMSDIST(-O6351)</f>
        <v>0.00658220378300966</v>
      </c>
      <c r="X6351" s="0" t="n">
        <f aca="false">NORMSDIST(-P6351)</f>
        <v>0.0374197284550809</v>
      </c>
    </row>
    <row r="6352" customFormat="false" ht="13" hidden="false" customHeight="false" outlineLevel="0" collapsed="false">
      <c r="A6352" s="0" t="n">
        <v>1.23598916410952</v>
      </c>
      <c r="B6352" s="0" t="n">
        <v>0.349608904038272</v>
      </c>
      <c r="C6352" s="0" t="n">
        <v>1.03193986666303</v>
      </c>
      <c r="D6352" s="0" t="n">
        <v>0.272763890872176</v>
      </c>
      <c r="E6352" s="0" t="n">
        <f aca="false" t="array" ref="E6352:H6352">MMULT(A6352:D6352,'Root matrix of resiudals'!$B$19:E$22)</f>
        <v>0.0549915132883454</v>
      </c>
      <c r="F6352" s="0" t="n">
        <v>0.0165106518948781</v>
      </c>
      <c r="G6352" s="0" t="n">
        <v>0.0197247804043662</v>
      </c>
      <c r="H6352" s="0" t="n">
        <v>0.0051576778137982</v>
      </c>
      <c r="I6352" s="3" t="n">
        <f aca="false" t="array" ref="I6352:L6352">MMULT('t+2'!I6352:L6352,'input - gretl'!$B$3:$E$6)+MMULT('Point forecasts'!$P$4:$T$4,'input - gretl'!$B$9:$E$13)+MMULT('t+2'!Q6352:S6352,'input - gretl'!$B$14:$E$16)+E6352:H6352</f>
        <v>0.0308773517354581</v>
      </c>
      <c r="J6352" s="3" t="n">
        <v>-0.000320016570885411</v>
      </c>
      <c r="K6352" s="3" t="n">
        <v>0.0502654858563694</v>
      </c>
      <c r="L6352" s="3" t="n">
        <v>0.00938961767181437</v>
      </c>
      <c r="M6352" s="0" t="n">
        <f aca="false">'t+2'!M6352+I6352</f>
        <v>0.235474115887933</v>
      </c>
      <c r="N6352" s="0" t="n">
        <f aca="false">'t+2'!N6352+J6352</f>
        <v>0.0452463436713646</v>
      </c>
      <c r="O6352" s="0" t="n">
        <f aca="false">'t+2'!O6352+K6352</f>
        <v>2.46399618500173</v>
      </c>
      <c r="P6352" s="0" t="n">
        <f aca="false">'t+2'!P6352+L6352</f>
        <v>1.73855384383539</v>
      </c>
      <c r="Q6352" s="0" t="n">
        <f aca="false" t="array" ref="Q6352:S6352">MMULT(M6352:P6352,'input - gretl'!$B$19:$D$22)+MMULT('Point forecasts'!$J$5:$O$5,'input - gretl'!$B$23:$D$28)</f>
        <v>14.0314847484381</v>
      </c>
      <c r="R6352" s="0" t="n">
        <v>6.84580595064447</v>
      </c>
      <c r="S6352" s="0" t="n">
        <v>10.1622119185465</v>
      </c>
      <c r="U6352" s="4" t="n">
        <f aca="false">NORMSDIST(-M6352/'rhos computation'!$B$11)-EXP(M6352+'rhos computation'!$B$11^2/2)*NORMSDIST(-M6352/'rhos computation'!$B$11-'rhos computation'!$B$11)</f>
        <v>0.00217318272312469</v>
      </c>
      <c r="V6352" s="4" t="n">
        <f aca="false">NORMSDIST(-N6352/'rhos computation'!$B$23)-EXP(N6352+'rhos computation'!$B$23^2/2)*NORMSDIST(-N6352/'rhos computation'!$B$23-'rhos computation'!$B$23)</f>
        <v>0.00658368054347361</v>
      </c>
      <c r="W6352" s="0" t="n">
        <f aca="false">NORMSDIST(-O6352)</f>
        <v>0.00686987869264205</v>
      </c>
      <c r="X6352" s="0" t="n">
        <f aca="false">NORMSDIST(-P6352)</f>
        <v>0.0410566356413437</v>
      </c>
    </row>
    <row r="6353" customFormat="false" ht="13" hidden="false" customHeight="false" outlineLevel="0" collapsed="false">
      <c r="A6353" s="0" t="n">
        <v>-1.90166841681348</v>
      </c>
      <c r="B6353" s="0" t="n">
        <v>-0.680510218710104</v>
      </c>
      <c r="C6353" s="0" t="n">
        <v>-1.53418364922101</v>
      </c>
      <c r="D6353" s="0" t="n">
        <v>-1.33019638079241</v>
      </c>
      <c r="E6353" s="0" t="n">
        <f aca="false" t="array" ref="E6353:H6353">MMULT(A6353:D6353,'Root matrix of resiudals'!$B$19:E$22)</f>
        <v>-0.0845169727691591</v>
      </c>
      <c r="F6353" s="0" t="n">
        <v>-0.029345164418306</v>
      </c>
      <c r="G6353" s="0" t="n">
        <v>-0.0310401559923811</v>
      </c>
      <c r="H6353" s="0" t="n">
        <v>-0.0226587307229327</v>
      </c>
      <c r="I6353" s="3" t="n">
        <f aca="false" t="array" ref="I6353:L6353">MMULT('t+2'!I6353:L6353,'input - gretl'!$B$3:$E$6)+MMULT('Point forecasts'!$P$4:$T$4,'input - gretl'!$B$9:$E$13)+MMULT('t+2'!Q6353:S6353,'input - gretl'!$B$14:$E$16)+E6353:H6353</f>
        <v>-0.127290977694613</v>
      </c>
      <c r="J6353" s="3" t="n">
        <v>-0.0281151847152301</v>
      </c>
      <c r="K6353" s="3" t="n">
        <v>-0.0251797659682483</v>
      </c>
      <c r="L6353" s="3" t="n">
        <v>-0.0311398877249687</v>
      </c>
      <c r="M6353" s="0" t="n">
        <f aca="false">'t+2'!M6353+I6353</f>
        <v>0.00062066126736357</v>
      </c>
      <c r="N6353" s="0" t="n">
        <f aca="false">'t+2'!N6353+J6353</f>
        <v>-0.0803172598350942</v>
      </c>
      <c r="O6353" s="0" t="n">
        <f aca="false">'t+2'!O6353+K6353</f>
        <v>2.3475317650283</v>
      </c>
      <c r="P6353" s="0" t="n">
        <f aca="false">'t+2'!P6353+L6353</f>
        <v>1.69667023807112</v>
      </c>
      <c r="Q6353" s="0" t="n">
        <f aca="false" t="array" ref="Q6353:S6353">MMULT(M6353:P6353,'input - gretl'!$B$19:$D$22)+MMULT('Point forecasts'!$J$5:$O$5,'input - gretl'!$B$23:$D$28)</f>
        <v>13.7966312938175</v>
      </c>
      <c r="R6353" s="0" t="n">
        <v>6.72024234713801</v>
      </c>
      <c r="S6353" s="0" t="n">
        <v>10.0855809018351</v>
      </c>
      <c r="U6353" s="4" t="n">
        <f aca="false">NORMSDIST(-M6353/'rhos computation'!$B$11)-EXP(M6353+'rhos computation'!$B$11^2/2)*NORMSDIST(-M6353/'rhos computation'!$B$11-'rhos computation'!$B$11)</f>
        <v>0.049585478330494</v>
      </c>
      <c r="V6353" s="4" t="n">
        <f aca="false">NORMSDIST(-N6353/'rhos computation'!$B$23)-EXP(N6353+'rhos computation'!$B$23^2/2)*NORMSDIST(-N6353/'rhos computation'!$B$23-'rhos computation'!$B$23)</f>
        <v>0.0777167900540011</v>
      </c>
      <c r="W6353" s="0" t="n">
        <f aca="false">NORMSDIST(-O6353)</f>
        <v>0.00944913083320266</v>
      </c>
      <c r="X6353" s="0" t="n">
        <f aca="false">NORMSDIST(-P6353)</f>
        <v>0.044879511228408</v>
      </c>
    </row>
    <row r="6354" customFormat="false" ht="13" hidden="false" customHeight="false" outlineLevel="0" collapsed="false">
      <c r="A6354" s="0" t="n">
        <v>0.426529545263372</v>
      </c>
      <c r="B6354" s="0" t="n">
        <v>1.7305354384175</v>
      </c>
      <c r="C6354" s="0" t="n">
        <v>0.0153414027748745</v>
      </c>
      <c r="D6354" s="0" t="n">
        <v>1.55812845926076</v>
      </c>
      <c r="E6354" s="0" t="n">
        <f aca="false" t="array" ref="E6354:H6354">MMULT(A6354:D6354,'Root matrix of resiudals'!$B$19:E$22)</f>
        <v>0.0216407364064366</v>
      </c>
      <c r="F6354" s="0" t="n">
        <v>0.0505682716344689</v>
      </c>
      <c r="G6354" s="0" t="n">
        <v>0.00877193679217606</v>
      </c>
      <c r="H6354" s="0" t="n">
        <v>0.0252517249450775</v>
      </c>
      <c r="I6354" s="3" t="n">
        <f aca="false" t="array" ref="I6354:L6354">MMULT('t+2'!I6354:L6354,'input - gretl'!$B$3:$E$6)+MMULT('Point forecasts'!$P$4:$T$4,'input - gretl'!$B$9:$E$13)+MMULT('t+2'!Q6354:S6354,'input - gretl'!$B$14:$E$16)+E6354:H6354</f>
        <v>0.0496757897770859</v>
      </c>
      <c r="J6354" s="3" t="n">
        <v>0.0950707013317307</v>
      </c>
      <c r="K6354" s="3" t="n">
        <v>0.0254316575730893</v>
      </c>
      <c r="L6354" s="3" t="n">
        <v>0.0195898567324979</v>
      </c>
      <c r="M6354" s="0" t="n">
        <f aca="false">'t+2'!M6354+I6354</f>
        <v>0.085646615234153</v>
      </c>
      <c r="N6354" s="0" t="n">
        <f aca="false">'t+2'!N6354+J6354</f>
        <v>0.0515425898640911</v>
      </c>
      <c r="O6354" s="0" t="n">
        <f aca="false">'t+2'!O6354+K6354</f>
        <v>2.45210715844712</v>
      </c>
      <c r="P6354" s="0" t="n">
        <f aca="false">'t+2'!P6354+L6354</f>
        <v>1.75846159083174</v>
      </c>
      <c r="Q6354" s="0" t="n">
        <f aca="false" t="array" ref="Q6354:S6354">MMULT(M6354:P6354,'input - gretl'!$B$19:$D$22)+MMULT('Point forecasts'!$J$5:$O$5,'input - gretl'!$B$23:$D$28)</f>
        <v>13.8816572477843</v>
      </c>
      <c r="R6354" s="0" t="n">
        <v>6.8521021968372</v>
      </c>
      <c r="S6354" s="0" t="n">
        <v>10.131389629211</v>
      </c>
      <c r="U6354" s="4" t="n">
        <f aca="false">NORMSDIST(-M6354/'rhos computation'!$B$11)-EXP(M6354+'rhos computation'!$B$11^2/2)*NORMSDIST(-M6354/'rhos computation'!$B$11-'rhos computation'!$B$11)</f>
        <v>0.0203552973762627</v>
      </c>
      <c r="V6354" s="4" t="n">
        <f aca="false">NORMSDIST(-N6354/'rhos computation'!$B$23)-EXP(N6354+'rhos computation'!$B$23^2/2)*NORMSDIST(-N6354/'rhos computation'!$B$23-'rhos computation'!$B$23)</f>
        <v>0.00538911422247751</v>
      </c>
      <c r="W6354" s="0" t="n">
        <f aca="false">NORMSDIST(-O6354)</f>
        <v>0.00710111802998007</v>
      </c>
      <c r="X6354" s="0" t="n">
        <f aca="false">NORMSDIST(-P6354)</f>
        <v>0.039334500690479</v>
      </c>
    </row>
    <row r="6355" customFormat="false" ht="13" hidden="false" customHeight="false" outlineLevel="0" collapsed="false">
      <c r="A6355" s="0" t="n">
        <v>-0.844011821201547</v>
      </c>
      <c r="B6355" s="0" t="n">
        <v>-1.00824314651422</v>
      </c>
      <c r="C6355" s="0" t="n">
        <v>-0.363910714923007</v>
      </c>
      <c r="D6355" s="0" t="n">
        <v>0.505824642122998</v>
      </c>
      <c r="E6355" s="0" t="n">
        <f aca="false" t="array" ref="E6355:H6355">MMULT(A6355:D6355,'Root matrix of resiudals'!$B$19:E$22)</f>
        <v>-0.0391380778264592</v>
      </c>
      <c r="F6355" s="0" t="n">
        <v>-0.0319920929860081</v>
      </c>
      <c r="G6355" s="0" t="n">
        <v>-0.00994799081704115</v>
      </c>
      <c r="H6355" s="0" t="n">
        <v>0.00804824887806858</v>
      </c>
      <c r="I6355" s="3" t="n">
        <f aca="false" t="array" ref="I6355:L6355">MMULT('t+2'!I6355:L6355,'input - gretl'!$B$3:$E$6)+MMULT('Point forecasts'!$P$4:$T$4,'input - gretl'!$B$9:$E$13)+MMULT('t+2'!Q6355:S6355,'input - gretl'!$B$14:$E$16)+E6355:H6355</f>
        <v>-0.00825468026768487</v>
      </c>
      <c r="J6355" s="3" t="n">
        <v>-0.0358795155742556</v>
      </c>
      <c r="K6355" s="3" t="n">
        <v>0.0171873735656015</v>
      </c>
      <c r="L6355" s="3" t="n">
        <v>0.0122725772750411</v>
      </c>
      <c r="M6355" s="0" t="n">
        <f aca="false">'t+2'!M6355+I6355</f>
        <v>0.103916778799221</v>
      </c>
      <c r="N6355" s="0" t="n">
        <f aca="false">'t+2'!N6355+J6355</f>
        <v>-0.00157649601952287</v>
      </c>
      <c r="O6355" s="0" t="n">
        <f aca="false">'t+2'!O6355+K6355</f>
        <v>2.45485820848449</v>
      </c>
      <c r="P6355" s="0" t="n">
        <f aca="false">'t+2'!P6355+L6355</f>
        <v>1.7596274892797</v>
      </c>
      <c r="Q6355" s="0" t="n">
        <f aca="false" t="array" ref="Q6355:S6355">MMULT(M6355:P6355,'input - gretl'!$B$19:$D$22)+MMULT('Point forecasts'!$J$5:$O$5,'input - gretl'!$B$23:$D$28)</f>
        <v>13.8999274113494</v>
      </c>
      <c r="R6355" s="0" t="n">
        <v>6.79898311095358</v>
      </c>
      <c r="S6355" s="0" t="n">
        <v>10.1330318515294</v>
      </c>
      <c r="U6355" s="4" t="n">
        <f aca="false">NORMSDIST(-M6355/'rhos computation'!$B$11)-EXP(M6355+'rhos computation'!$B$11^2/2)*NORMSDIST(-M6355/'rhos computation'!$B$11-'rhos computation'!$B$11)</f>
        <v>0.0162545134899967</v>
      </c>
      <c r="V6355" s="4" t="n">
        <f aca="false">NORMSDIST(-N6355/'rhos computation'!$B$23)-EXP(N6355+'rhos computation'!$B$23^2/2)*NORMSDIST(-N6355/'rhos computation'!$B$23-'rhos computation'!$B$23)</f>
        <v>0.0225033107300127</v>
      </c>
      <c r="W6355" s="0" t="n">
        <f aca="false">NORMSDIST(-O6355)</f>
        <v>0.00704700838988834</v>
      </c>
      <c r="X6355" s="0" t="n">
        <f aca="false">NORMSDIST(-P6355)</f>
        <v>0.0392354937446861</v>
      </c>
    </row>
    <row r="6356" customFormat="false" ht="13" hidden="false" customHeight="false" outlineLevel="0" collapsed="false">
      <c r="A6356" s="0" t="n">
        <v>0.0330992120455995</v>
      </c>
      <c r="B6356" s="0" t="n">
        <v>1.20574430341835</v>
      </c>
      <c r="C6356" s="0" t="n">
        <v>-0.445591028664933</v>
      </c>
      <c r="D6356" s="0" t="n">
        <v>-0.746026586897632</v>
      </c>
      <c r="E6356" s="0" t="n">
        <f aca="false" t="array" ref="E6356:H6356">MMULT(A6356:D6356,'Root matrix of resiudals'!$B$19:E$22)</f>
        <v>0.00388538611228115</v>
      </c>
      <c r="F6356" s="0" t="n">
        <v>0.0328768084760132</v>
      </c>
      <c r="G6356" s="0" t="n">
        <v>-0.00366531341762936</v>
      </c>
      <c r="H6356" s="0" t="n">
        <v>-0.0125496333170386</v>
      </c>
      <c r="I6356" s="3" t="n">
        <f aca="false" t="array" ref="I6356:L6356">MMULT('t+2'!I6356:L6356,'input - gretl'!$B$3:$E$6)+MMULT('Point forecasts'!$P$4:$T$4,'input - gretl'!$B$9:$E$13)+MMULT('t+2'!Q6356:S6356,'input - gretl'!$B$14:$E$16)+E6356:H6356</f>
        <v>-0.0719299723435085</v>
      </c>
      <c r="J6356" s="3" t="n">
        <v>0.0164240866009785</v>
      </c>
      <c r="K6356" s="3" t="n">
        <v>0.0114748651617797</v>
      </c>
      <c r="L6356" s="3" t="n">
        <v>-0.0125684354597339</v>
      </c>
      <c r="M6356" s="0" t="n">
        <f aca="false">'t+2'!M6356+I6356</f>
        <v>0.0548409193222394</v>
      </c>
      <c r="N6356" s="0" t="n">
        <f aca="false">'t+2'!N6356+J6356</f>
        <v>0.00659540118662145</v>
      </c>
      <c r="O6356" s="0" t="n">
        <f aca="false">'t+2'!O6356+K6356</f>
        <v>2.41471004190832</v>
      </c>
      <c r="P6356" s="0" t="n">
        <f aca="false">'t+2'!P6356+L6356</f>
        <v>1.75334967922036</v>
      </c>
      <c r="Q6356" s="0" t="n">
        <f aca="false" t="array" ref="Q6356:S6356">MMULT(M6356:P6356,'input - gretl'!$B$19:$D$22)+MMULT('Point forecasts'!$J$5:$O$5,'input - gretl'!$B$23:$D$28)</f>
        <v>13.8508515518724</v>
      </c>
      <c r="R6356" s="0" t="n">
        <v>6.80715500815973</v>
      </c>
      <c r="S6356" s="0" t="n">
        <v>10.0988541962102</v>
      </c>
      <c r="U6356" s="4" t="n">
        <f aca="false">NORMSDIST(-M6356/'rhos computation'!$B$11)-EXP(M6356+'rhos computation'!$B$11^2/2)*NORMSDIST(-M6356/'rhos computation'!$B$11-'rhos computation'!$B$11)</f>
        <v>0.0289302351391911</v>
      </c>
      <c r="V6356" s="4" t="n">
        <f aca="false">NORMSDIST(-N6356/'rhos computation'!$B$23)-EXP(N6356+'rhos computation'!$B$23^2/2)*NORMSDIST(-N6356/'rhos computation'!$B$23-'rhos computation'!$B$23)</f>
        <v>0.0187303330377342</v>
      </c>
      <c r="W6356" s="0" t="n">
        <f aca="false">NORMSDIST(-O6356)</f>
        <v>0.00787387020122207</v>
      </c>
      <c r="X6356" s="0" t="n">
        <f aca="false">NORMSDIST(-P6356)</f>
        <v>0.0397710014611965</v>
      </c>
    </row>
    <row r="6357" customFormat="false" ht="13" hidden="false" customHeight="false" outlineLevel="0" collapsed="false">
      <c r="A6357" s="0" t="n">
        <v>0.161801072427839</v>
      </c>
      <c r="B6357" s="0" t="n">
        <v>1.6637296710982</v>
      </c>
      <c r="C6357" s="0" t="n">
        <v>-0.535762178325378</v>
      </c>
      <c r="D6357" s="0" t="n">
        <v>1.19164485496162</v>
      </c>
      <c r="E6357" s="0" t="n">
        <f aca="false" t="array" ref="E6357:H6357">MMULT(A6357:D6357,'Root matrix of resiudals'!$B$19:E$22)</f>
        <v>0.00959094151993741</v>
      </c>
      <c r="F6357" s="0" t="n">
        <v>0.0460573231308655</v>
      </c>
      <c r="G6357" s="0" t="n">
        <v>-0.00109600986023314</v>
      </c>
      <c r="H6357" s="0" t="n">
        <v>0.0187706018666392</v>
      </c>
      <c r="I6357" s="3" t="n">
        <f aca="false" t="array" ref="I6357:L6357">MMULT('t+2'!I6357:L6357,'input - gretl'!$B$3:$E$6)+MMULT('Point forecasts'!$P$4:$T$4,'input - gretl'!$B$9:$E$13)+MMULT('t+2'!Q6357:S6357,'input - gretl'!$B$14:$E$16)+E6357:H6357</f>
        <v>-0.0217464707393663</v>
      </c>
      <c r="J6357" s="3" t="n">
        <v>0.0648107762374822</v>
      </c>
      <c r="K6357" s="3" t="n">
        <v>0.0216125117954668</v>
      </c>
      <c r="L6357" s="3" t="n">
        <v>0.0111740945698142</v>
      </c>
      <c r="M6357" s="0" t="n">
        <f aca="false">'t+2'!M6357+I6357</f>
        <v>0.164144894322483</v>
      </c>
      <c r="N6357" s="0" t="n">
        <f aca="false">'t+2'!N6357+J6357</f>
        <v>0.0346114235673367</v>
      </c>
      <c r="O6357" s="0" t="n">
        <f aca="false">'t+2'!O6357+K6357</f>
        <v>2.45031031734291</v>
      </c>
      <c r="P6357" s="0" t="n">
        <f aca="false">'t+2'!P6357+L6357</f>
        <v>1.78867194736148</v>
      </c>
      <c r="Q6357" s="0" t="n">
        <f aca="false" t="array" ref="Q6357:S6357">MMULT(M6357:P6357,'input - gretl'!$B$19:$D$22)+MMULT('Point forecasts'!$J$5:$O$5,'input - gretl'!$B$23:$D$28)</f>
        <v>13.9601555268726</v>
      </c>
      <c r="R6357" s="0" t="n">
        <v>6.83517103054044</v>
      </c>
      <c r="S6357" s="0" t="n">
        <v>10.1008612285292</v>
      </c>
      <c r="U6357" s="4" t="n">
        <f aca="false">NORMSDIST(-M6357/'rhos computation'!$B$11)-EXP(M6357+'rhos computation'!$B$11^2/2)*NORMSDIST(-M6357/'rhos computation'!$B$11-'rhos computation'!$B$11)</f>
        <v>0.00706579521802227</v>
      </c>
      <c r="V6357" s="4" t="n">
        <f aca="false">NORMSDIST(-N6357/'rhos computation'!$B$23)-EXP(N6357+'rhos computation'!$B$23^2/2)*NORMSDIST(-N6357/'rhos computation'!$B$23-'rhos computation'!$B$23)</f>
        <v>0.00905285099464614</v>
      </c>
      <c r="W6357" s="0" t="n">
        <f aca="false">NORMSDIST(-O6357)</f>
        <v>0.00713665719975858</v>
      </c>
      <c r="X6357" s="0" t="n">
        <f aca="false">NORMSDIST(-P6357)</f>
        <v>0.0368338316664495</v>
      </c>
    </row>
    <row r="6358" customFormat="false" ht="13" hidden="false" customHeight="false" outlineLevel="0" collapsed="false">
      <c r="A6358" s="0" t="n">
        <v>-0.683084391254276</v>
      </c>
      <c r="B6358" s="0" t="n">
        <v>-0.849446412430779</v>
      </c>
      <c r="C6358" s="0" t="n">
        <v>1.06948087307286</v>
      </c>
      <c r="D6358" s="0" t="n">
        <v>-0.228484520745804</v>
      </c>
      <c r="E6358" s="0" t="n">
        <f aca="false" t="array" ref="E6358:H6358">MMULT(A6358:D6358,'Root matrix of resiudals'!$B$19:E$22)</f>
        <v>-0.02982211215642</v>
      </c>
      <c r="F6358" s="0" t="n">
        <v>-0.0219922875307928</v>
      </c>
      <c r="G6358" s="0" t="n">
        <v>0.0130798975182906</v>
      </c>
      <c r="H6358" s="0" t="n">
        <v>-0.00227703621256259</v>
      </c>
      <c r="I6358" s="3" t="n">
        <f aca="false" t="array" ref="I6358:L6358">MMULT('t+2'!I6358:L6358,'input - gretl'!$B$3:$E$6)+MMULT('Point forecasts'!$P$4:$T$4,'input - gretl'!$B$9:$E$13)+MMULT('t+2'!Q6358:S6358,'input - gretl'!$B$14:$E$16)+E6358:H6358</f>
        <v>-0.062512787580789</v>
      </c>
      <c r="J6358" s="3" t="n">
        <v>0.00994555263793902</v>
      </c>
      <c r="K6358" s="3" t="n">
        <v>0.0231045992724471</v>
      </c>
      <c r="L6358" s="3" t="n">
        <v>-0.00921707799927241</v>
      </c>
      <c r="M6358" s="0" t="n">
        <f aca="false">'t+2'!M6358+I6358</f>
        <v>0.0186238207740403</v>
      </c>
      <c r="N6358" s="0" t="n">
        <f aca="false">'t+2'!N6358+J6358</f>
        <v>-0.0567777477725416</v>
      </c>
      <c r="O6358" s="0" t="n">
        <f aca="false">'t+2'!O6358+K6358</f>
        <v>2.44319935550465</v>
      </c>
      <c r="P6358" s="0" t="n">
        <f aca="false">'t+2'!P6358+L6358</f>
        <v>1.75627859273716</v>
      </c>
      <c r="Q6358" s="0" t="n">
        <f aca="false" t="array" ref="Q6358:S6358">MMULT(M6358:P6358,'input - gretl'!$B$19:$D$22)+MMULT('Point forecasts'!$J$5:$O$5,'input - gretl'!$B$23:$D$28)</f>
        <v>13.8146344533242</v>
      </c>
      <c r="R6358" s="0" t="n">
        <v>6.74378185920056</v>
      </c>
      <c r="S6358" s="0" t="n">
        <v>10.1245579666064</v>
      </c>
      <c r="U6358" s="4" t="n">
        <f aca="false">NORMSDIST(-M6358/'rhos computation'!$B$11)-EXP(M6358+'rhos computation'!$B$11^2/2)*NORMSDIST(-M6358/'rhos computation'!$B$11-'rhos computation'!$B$11)</f>
        <v>0.0419145928215233</v>
      </c>
      <c r="V6358" s="4" t="n">
        <f aca="false">NORMSDIST(-N6358/'rhos computation'!$B$23)-EXP(N6358+'rhos computation'!$B$23^2/2)*NORMSDIST(-N6358/'rhos computation'!$B$23-'rhos computation'!$B$23)</f>
        <v>0.0584590068145491</v>
      </c>
      <c r="W6358" s="0" t="n">
        <f aca="false">NORMSDIST(-O6358)</f>
        <v>0.00727884662533612</v>
      </c>
      <c r="X6358" s="0" t="n">
        <f aca="false">NORMSDIST(-P6358)</f>
        <v>0.0395204253518782</v>
      </c>
    </row>
    <row r="6359" customFormat="false" ht="13" hidden="false" customHeight="false" outlineLevel="0" collapsed="false">
      <c r="A6359" s="0" t="n">
        <v>0.383819622932224</v>
      </c>
      <c r="B6359" s="0" t="n">
        <v>0.48793288769059</v>
      </c>
      <c r="C6359" s="0" t="n">
        <v>0.33054209599686</v>
      </c>
      <c r="D6359" s="0" t="n">
        <v>0.310368950876178</v>
      </c>
      <c r="E6359" s="0" t="n">
        <f aca="false" t="array" ref="E6359:H6359">MMULT(A6359:D6359,'Root matrix of resiudals'!$B$19:E$22)</f>
        <v>0.0178618938525573</v>
      </c>
      <c r="F6359" s="0" t="n">
        <v>0.0160175128933102</v>
      </c>
      <c r="G6359" s="0" t="n">
        <v>0.00790835208703414</v>
      </c>
      <c r="H6359" s="0" t="n">
        <v>0.00530000169144399</v>
      </c>
      <c r="I6359" s="3" t="n">
        <f aca="false" t="array" ref="I6359:L6359">MMULT('t+2'!I6359:L6359,'input - gretl'!$B$3:$E$6)+MMULT('Point forecasts'!$P$4:$T$4,'input - gretl'!$B$9:$E$13)+MMULT('t+2'!Q6359:S6359,'input - gretl'!$B$14:$E$16)+E6359:H6359</f>
        <v>-0.0140079502387742</v>
      </c>
      <c r="J6359" s="3" t="n">
        <v>0.0300251574605905</v>
      </c>
      <c r="K6359" s="3" t="n">
        <v>0.0191725790551088</v>
      </c>
      <c r="L6359" s="3" t="n">
        <v>-0.00566592247140371</v>
      </c>
      <c r="M6359" s="0" t="n">
        <f aca="false">'t+2'!M6359+I6359</f>
        <v>0.130744028825737</v>
      </c>
      <c r="N6359" s="0" t="n">
        <f aca="false">'t+2'!N6359+J6359</f>
        <v>-0.0196527966069216</v>
      </c>
      <c r="O6359" s="0" t="n">
        <f aca="false">'t+2'!O6359+K6359</f>
        <v>2.4271080932395</v>
      </c>
      <c r="P6359" s="0" t="n">
        <f aca="false">'t+2'!P6359+L6359</f>
        <v>1.74844628289768</v>
      </c>
      <c r="Q6359" s="0" t="n">
        <f aca="false" t="array" ref="Q6359:S6359">MMULT(M6359:P6359,'input - gretl'!$B$19:$D$22)+MMULT('Point forecasts'!$J$5:$O$5,'input - gretl'!$B$23:$D$28)</f>
        <v>13.9267546613759</v>
      </c>
      <c r="R6359" s="0" t="n">
        <v>6.78090681036618</v>
      </c>
      <c r="S6359" s="0" t="n">
        <v>10.115915622614</v>
      </c>
      <c r="U6359" s="4" t="n">
        <f aca="false">NORMSDIST(-M6359/'rhos computation'!$B$11)-EXP(M6359+'rhos computation'!$B$11^2/2)*NORMSDIST(-M6359/'rhos computation'!$B$11-'rhos computation'!$B$11)</f>
        <v>0.0114153676011753</v>
      </c>
      <c r="V6359" s="4" t="n">
        <f aca="false">NORMSDIST(-N6359/'rhos computation'!$B$23)-EXP(N6359+'rhos computation'!$B$23^2/2)*NORMSDIST(-N6359/'rhos computation'!$B$23-'rhos computation'!$B$23)</f>
        <v>0.0323912053739953</v>
      </c>
      <c r="W6359" s="0" t="n">
        <f aca="false">NORMSDIST(-O6359)</f>
        <v>0.00760986024117601</v>
      </c>
      <c r="X6359" s="0" t="n">
        <f aca="false">NORMSDIST(-P6359)</f>
        <v>0.0401933897629083</v>
      </c>
    </row>
    <row r="6360" customFormat="false" ht="13" hidden="false" customHeight="false" outlineLevel="0" collapsed="false">
      <c r="A6360" s="0" t="n">
        <v>1.49562307183264</v>
      </c>
      <c r="B6360" s="0" t="n">
        <v>0.138275713076096</v>
      </c>
      <c r="C6360" s="0" t="n">
        <v>-0.714366923273268</v>
      </c>
      <c r="D6360" s="0" t="n">
        <v>0.128794035414488</v>
      </c>
      <c r="E6360" s="0" t="n">
        <f aca="false" t="array" ref="E6360:H6360">MMULT(A6360:D6360,'Root matrix of resiudals'!$B$19:E$22)</f>
        <v>0.063550323944705</v>
      </c>
      <c r="F6360" s="0" t="n">
        <v>0.00478084876343718</v>
      </c>
      <c r="G6360" s="0" t="n">
        <v>-0.00902084808337688</v>
      </c>
      <c r="H6360" s="0" t="n">
        <v>0.000708229165970028</v>
      </c>
      <c r="I6360" s="3" t="n">
        <f aca="false" t="array" ref="I6360:L6360">MMULT('t+2'!I6360:L6360,'input - gretl'!$B$3:$E$6)+MMULT('Point forecasts'!$P$4:$T$4,'input - gretl'!$B$9:$E$13)+MMULT('t+2'!Q6360:S6360,'input - gretl'!$B$14:$E$16)+E6360:H6360</f>
        <v>0.0307752955587637</v>
      </c>
      <c r="J6360" s="3" t="n">
        <v>-0.0169026162827469</v>
      </c>
      <c r="K6360" s="3" t="n">
        <v>0.0105154181278303</v>
      </c>
      <c r="L6360" s="3" t="n">
        <v>-0.0115820831809837</v>
      </c>
      <c r="M6360" s="0" t="n">
        <f aca="false">'t+2'!M6360+I6360</f>
        <v>0.137769089389961</v>
      </c>
      <c r="N6360" s="0" t="n">
        <f aca="false">'t+2'!N6360+J6360</f>
        <v>-0.0126436533222059</v>
      </c>
      <c r="O6360" s="0" t="n">
        <f aca="false">'t+2'!O6360+K6360</f>
        <v>2.40280468733031</v>
      </c>
      <c r="P6360" s="0" t="n">
        <f aca="false">'t+2'!P6360+L6360</f>
        <v>1.75474264183099</v>
      </c>
      <c r="Q6360" s="0" t="n">
        <f aca="false" t="array" ref="Q6360:S6360">MMULT(M6360:P6360,'input - gretl'!$B$19:$D$22)+MMULT('Point forecasts'!$J$5:$O$5,'input - gretl'!$B$23:$D$28)</f>
        <v>13.9337797219401</v>
      </c>
      <c r="R6360" s="0" t="n">
        <v>6.7879159536509</v>
      </c>
      <c r="S6360" s="0" t="n">
        <v>10.0856240645413</v>
      </c>
      <c r="U6360" s="4" t="n">
        <f aca="false">NORMSDIST(-M6360/'rhos computation'!$B$11)-EXP(M6360+'rhos computation'!$B$11^2/2)*NORMSDIST(-M6360/'rhos computation'!$B$11-'rhos computation'!$B$11)</f>
        <v>0.0103581558779349</v>
      </c>
      <c r="V6360" s="4" t="n">
        <f aca="false">NORMSDIST(-N6360/'rhos computation'!$B$23)-EXP(N6360+'rhos computation'!$B$23^2/2)*NORMSDIST(-N6360/'rhos computation'!$B$23-'rhos computation'!$B$23)</f>
        <v>0.0283103469248326</v>
      </c>
      <c r="W6360" s="0" t="n">
        <f aca="false">NORMSDIST(-O6360)</f>
        <v>0.00813493727135759</v>
      </c>
      <c r="X6360" s="0" t="n">
        <f aca="false">NORMSDIST(-P6360)</f>
        <v>0.0396516693089169</v>
      </c>
    </row>
    <row r="6361" customFormat="false" ht="13" hidden="false" customHeight="false" outlineLevel="0" collapsed="false">
      <c r="A6361" s="0" t="n">
        <v>0.355146455443785</v>
      </c>
      <c r="B6361" s="0" t="n">
        <v>1.23539087435109</v>
      </c>
      <c r="C6361" s="0" t="n">
        <v>1.45010366908834</v>
      </c>
      <c r="D6361" s="0" t="n">
        <v>-1.21359529611705</v>
      </c>
      <c r="E6361" s="0" t="n">
        <f aca="false" t="array" ref="E6361:H6361">MMULT(A6361:D6361,'Root matrix of resiudals'!$B$19:E$22)</f>
        <v>0.0202906668074469</v>
      </c>
      <c r="F6361" s="0" t="n">
        <v>0.0412287057293418</v>
      </c>
      <c r="G6361" s="0" t="n">
        <v>0.0268536655447328</v>
      </c>
      <c r="H6361" s="0" t="n">
        <v>-0.0180872268334222</v>
      </c>
      <c r="I6361" s="3" t="n">
        <f aca="false" t="array" ref="I6361:L6361">MMULT('t+2'!I6361:L6361,'input - gretl'!$B$3:$E$6)+MMULT('Point forecasts'!$P$4:$T$4,'input - gretl'!$B$9:$E$13)+MMULT('t+2'!Q6361:S6361,'input - gretl'!$B$14:$E$16)+E6361:H6361</f>
        <v>-0.0329733090224969</v>
      </c>
      <c r="J6361" s="3" t="n">
        <v>0.0317065461394223</v>
      </c>
      <c r="K6361" s="3" t="n">
        <v>0.0469352011856008</v>
      </c>
      <c r="L6361" s="3" t="n">
        <v>-0.0245958204520086</v>
      </c>
      <c r="M6361" s="0" t="n">
        <f aca="false">'t+2'!M6361+I6361</f>
        <v>0.135593751300952</v>
      </c>
      <c r="N6361" s="0" t="n">
        <f aca="false">'t+2'!N6361+J6361</f>
        <v>0.0277784558410833</v>
      </c>
      <c r="O6361" s="0" t="n">
        <f aca="false">'t+2'!O6361+K6361</f>
        <v>2.45066548317285</v>
      </c>
      <c r="P6361" s="0" t="n">
        <f aca="false">'t+2'!P6361+L6361</f>
        <v>1.73044788217867</v>
      </c>
      <c r="Q6361" s="0" t="n">
        <f aca="false" t="array" ref="Q6361:S6361">MMULT(M6361:P6361,'input - gretl'!$B$19:$D$22)+MMULT('Point forecasts'!$J$5:$O$5,'input - gretl'!$B$23:$D$28)</f>
        <v>13.9316043838511</v>
      </c>
      <c r="R6361" s="0" t="n">
        <v>6.82833806281419</v>
      </c>
      <c r="S6361" s="0" t="n">
        <v>10.1565903915512</v>
      </c>
      <c r="U6361" s="4" t="n">
        <f aca="false">NORMSDIST(-M6361/'rhos computation'!$B$11)-EXP(M6361+'rhos computation'!$B$11^2/2)*NORMSDIST(-M6361/'rhos computation'!$B$11-'rhos computation'!$B$11)</f>
        <v>0.0106768407018746</v>
      </c>
      <c r="V6361" s="4" t="n">
        <f aca="false">NORMSDIST(-N6361/'rhos computation'!$B$23)-EXP(N6361+'rhos computation'!$B$23^2/2)*NORMSDIST(-N6361/'rhos computation'!$B$23-'rhos computation'!$B$23)</f>
        <v>0.0109684041501055</v>
      </c>
      <c r="W6361" s="0" t="n">
        <f aca="false">NORMSDIST(-O6361)</f>
        <v>0.00712962006688157</v>
      </c>
      <c r="X6361" s="0" t="n">
        <f aca="false">NORMSDIST(-P6361)</f>
        <v>0.0417751426216821</v>
      </c>
    </row>
    <row r="6362" customFormat="false" ht="13" hidden="false" customHeight="false" outlineLevel="0" collapsed="false">
      <c r="A6362" s="0" t="n">
        <v>0.748958542268875</v>
      </c>
      <c r="B6362" s="0" t="n">
        <v>-0.341203830497399</v>
      </c>
      <c r="C6362" s="0" t="n">
        <v>-0.707779185145287</v>
      </c>
      <c r="D6362" s="0" t="n">
        <v>-0.75243670301005</v>
      </c>
      <c r="E6362" s="0" t="n">
        <f aca="false" t="array" ref="E6362:H6362">MMULT(A6362:D6362,'Root matrix of resiudals'!$B$19:E$22)</f>
        <v>0.0307749250851168</v>
      </c>
      <c r="F6362" s="0" t="n">
        <v>-0.0106437436258885</v>
      </c>
      <c r="G6362" s="0" t="n">
        <v>-0.0125678281559348</v>
      </c>
      <c r="H6362" s="0" t="n">
        <v>-0.0133295965114288</v>
      </c>
      <c r="I6362" s="3" t="n">
        <f aca="false" t="array" ref="I6362:L6362">MMULT('t+2'!I6362:L6362,'input - gretl'!$B$3:$E$6)+MMULT('Point forecasts'!$P$4:$T$4,'input - gretl'!$B$9:$E$13)+MMULT('t+2'!Q6362:S6362,'input - gretl'!$B$14:$E$16)+E6362:H6362</f>
        <v>0.0265404633374358</v>
      </c>
      <c r="J6362" s="3" t="n">
        <v>-0.0197678500139077</v>
      </c>
      <c r="K6362" s="3" t="n">
        <v>0.00724369612873323</v>
      </c>
      <c r="L6362" s="3" t="n">
        <v>-0.0119967927842985</v>
      </c>
      <c r="M6362" s="0" t="n">
        <f aca="false">'t+2'!M6362+I6362</f>
        <v>0.13098230312274</v>
      </c>
      <c r="N6362" s="0" t="n">
        <f aca="false">'t+2'!N6362+J6362</f>
        <v>-0.00583482796242661</v>
      </c>
      <c r="O6362" s="0" t="n">
        <f aca="false">'t+2'!O6362+K6362</f>
        <v>2.44345725974111</v>
      </c>
      <c r="P6362" s="0" t="n">
        <f aca="false">'t+2'!P6362+L6362</f>
        <v>1.75094924781838</v>
      </c>
      <c r="Q6362" s="0" t="n">
        <f aca="false" t="array" ref="Q6362:S6362">MMULT(M6362:P6362,'input - gretl'!$B$19:$D$22)+MMULT('Point forecasts'!$J$5:$O$5,'input - gretl'!$B$23:$D$28)</f>
        <v>13.9269929356729</v>
      </c>
      <c r="R6362" s="0" t="n">
        <v>6.79472477901068</v>
      </c>
      <c r="S6362" s="0" t="n">
        <v>10.1298843443278</v>
      </c>
      <c r="U6362" s="4" t="n">
        <f aca="false">NORMSDIST(-M6362/'rhos computation'!$B$11)-EXP(M6362+'rhos computation'!$B$11^2/2)*NORMSDIST(-M6362/'rhos computation'!$B$11-'rhos computation'!$B$11)</f>
        <v>0.0113781638214516</v>
      </c>
      <c r="V6362" s="4" t="n">
        <f aca="false">NORMSDIST(-N6362/'rhos computation'!$B$23)-EXP(N6362+'rhos computation'!$B$23^2/2)*NORMSDIST(-N6362/'rhos computation'!$B$23-'rhos computation'!$B$23)</f>
        <v>0.0246435792097007</v>
      </c>
      <c r="W6362" s="0" t="n">
        <f aca="false">NORMSDIST(-O6362)</f>
        <v>0.0072736462894829</v>
      </c>
      <c r="X6362" s="0" t="n">
        <f aca="false">NORMSDIST(-P6362)</f>
        <v>0.0399773263060507</v>
      </c>
    </row>
    <row r="6363" customFormat="false" ht="13" hidden="false" customHeight="false" outlineLevel="0" collapsed="false">
      <c r="A6363" s="0" t="n">
        <v>-2.28957030362491</v>
      </c>
      <c r="B6363" s="0" t="n">
        <v>0.804031602340305</v>
      </c>
      <c r="C6363" s="0" t="n">
        <v>0.874689710823537</v>
      </c>
      <c r="D6363" s="0" t="n">
        <v>1.13368929433008</v>
      </c>
      <c r="E6363" s="0" t="n">
        <f aca="false" t="array" ref="E6363:H6363">MMULT(A6363:D6363,'Root matrix of resiudals'!$B$19:E$22)</f>
        <v>-0.0957660234439337</v>
      </c>
      <c r="F6363" s="0" t="n">
        <v>0.0210037407192724</v>
      </c>
      <c r="G6363" s="0" t="n">
        <v>0.0154528781126064</v>
      </c>
      <c r="H6363" s="0" t="n">
        <v>0.0203276475033789</v>
      </c>
      <c r="I6363" s="3" t="n">
        <f aca="false" t="array" ref="I6363:L6363">MMULT('t+2'!I6363:L6363,'input - gretl'!$B$3:$E$6)+MMULT('Point forecasts'!$P$4:$T$4,'input - gretl'!$B$9:$E$13)+MMULT('t+2'!Q6363:S6363,'input - gretl'!$B$14:$E$16)+E6363:H6363</f>
        <v>-0.140926824755721</v>
      </c>
      <c r="J6363" s="3" t="n">
        <v>0.0949295185125337</v>
      </c>
      <c r="K6363" s="3" t="n">
        <v>0.0343033979730473</v>
      </c>
      <c r="L6363" s="3" t="n">
        <v>0.0197360456270976</v>
      </c>
      <c r="M6363" s="0" t="n">
        <f aca="false">'t+2'!M6363+I6363</f>
        <v>0.0675067805331537</v>
      </c>
      <c r="N6363" s="0" t="n">
        <f aca="false">'t+2'!N6363+J6363</f>
        <v>0.0286511574477941</v>
      </c>
      <c r="O6363" s="0" t="n">
        <f aca="false">'t+2'!O6363+K6363</f>
        <v>2.47568677108038</v>
      </c>
      <c r="P6363" s="0" t="n">
        <f aca="false">'t+2'!P6363+L6363</f>
        <v>1.72360007729247</v>
      </c>
      <c r="Q6363" s="0" t="n">
        <f aca="false" t="array" ref="Q6363:S6363">MMULT(M6363:P6363,'input - gretl'!$B$19:$D$22)+MMULT('Point forecasts'!$J$5:$O$5,'input - gretl'!$B$23:$D$28)</f>
        <v>13.8635174130833</v>
      </c>
      <c r="R6363" s="0" t="n">
        <v>6.8292107644209</v>
      </c>
      <c r="S6363" s="0" t="n">
        <v>10.1881242842958</v>
      </c>
      <c r="U6363" s="4" t="n">
        <f aca="false">NORMSDIST(-M6363/'rhos computation'!$B$11)-EXP(M6363+'rhos computation'!$B$11^2/2)*NORMSDIST(-M6363/'rhos computation'!$B$11-'rhos computation'!$B$11)</f>
        <v>0.0251407459550525</v>
      </c>
      <c r="V6363" s="4" t="n">
        <f aca="false">NORMSDIST(-N6363/'rhos computation'!$B$23)-EXP(N6363+'rhos computation'!$B$23^2/2)*NORMSDIST(-N6363/'rhos computation'!$B$23-'rhos computation'!$B$23)</f>
        <v>0.0107085867380384</v>
      </c>
      <c r="W6363" s="0" t="n">
        <f aca="false">NORMSDIST(-O6363)</f>
        <v>0.00664900936824079</v>
      </c>
      <c r="X6363" s="0" t="n">
        <f aca="false">NORMSDIST(-P6363)</f>
        <v>0.0423900322911976</v>
      </c>
    </row>
    <row r="6364" customFormat="false" ht="13" hidden="false" customHeight="false" outlineLevel="0" collapsed="false">
      <c r="A6364" s="0" t="n">
        <v>0.278180145863712</v>
      </c>
      <c r="B6364" s="0" t="n">
        <v>-1.20442190733301</v>
      </c>
      <c r="C6364" s="0" t="n">
        <v>1.6741727855378</v>
      </c>
      <c r="D6364" s="0" t="n">
        <v>0.212080272441205</v>
      </c>
      <c r="E6364" s="0" t="n">
        <f aca="false" t="array" ref="E6364:H6364">MMULT(A6364:D6364,'Root matrix of resiudals'!$B$19:E$22)</f>
        <v>0.0111950746639238</v>
      </c>
      <c r="F6364" s="0" t="n">
        <v>-0.0277581497434131</v>
      </c>
      <c r="G6364" s="0" t="n">
        <v>0.0232423784804736</v>
      </c>
      <c r="H6364" s="0" t="n">
        <v>0.00517318106229418</v>
      </c>
      <c r="I6364" s="3" t="n">
        <f aca="false" t="array" ref="I6364:L6364">MMULT('t+2'!I6364:L6364,'input - gretl'!$B$3:$E$6)+MMULT('Point forecasts'!$P$4:$T$4,'input - gretl'!$B$9:$E$13)+MMULT('t+2'!Q6364:S6364,'input - gretl'!$B$14:$E$16)+E6364:H6364</f>
        <v>-0.0311357586813399</v>
      </c>
      <c r="J6364" s="3" t="n">
        <v>-0.0468276190378214</v>
      </c>
      <c r="K6364" s="3" t="n">
        <v>0.0430980125090468</v>
      </c>
      <c r="L6364" s="3" t="n">
        <v>0.00545054236236901</v>
      </c>
      <c r="M6364" s="0" t="n">
        <f aca="false">'t+2'!M6364+I6364</f>
        <v>0.143637244775538</v>
      </c>
      <c r="N6364" s="0" t="n">
        <f aca="false">'t+2'!N6364+J6364</f>
        <v>-0.0383083658588326</v>
      </c>
      <c r="O6364" s="0" t="n">
        <f aca="false">'t+2'!O6364+K6364</f>
        <v>2.44616644190916</v>
      </c>
      <c r="P6364" s="0" t="n">
        <f aca="false">'t+2'!P6364+L6364</f>
        <v>1.7545449313229</v>
      </c>
      <c r="Q6364" s="0" t="n">
        <f aca="false" t="array" ref="Q6364:S6364">MMULT(M6364:P6364,'input - gretl'!$B$19:$D$22)+MMULT('Point forecasts'!$J$5:$O$5,'input - gretl'!$B$23:$D$28)</f>
        <v>13.9396478773257</v>
      </c>
      <c r="R6364" s="0" t="n">
        <v>6.76225124111427</v>
      </c>
      <c r="S6364" s="0" t="n">
        <v>10.1291738516989</v>
      </c>
      <c r="U6364" s="4" t="n">
        <f aca="false">NORMSDIST(-M6364/'rhos computation'!$B$11)-EXP(M6364+'rhos computation'!$B$11^2/2)*NORMSDIST(-M6364/'rhos computation'!$B$11-'rhos computation'!$B$11)</f>
        <v>0.00953616754777414</v>
      </c>
      <c r="V6364" s="4" t="n">
        <f aca="false">NORMSDIST(-N6364/'rhos computation'!$B$23)-EXP(N6364+'rhos computation'!$B$23^2/2)*NORMSDIST(-N6364/'rhos computation'!$B$23-'rhos computation'!$B$23)</f>
        <v>0.0446485552189259</v>
      </c>
      <c r="W6364" s="0" t="n">
        <f aca="false">NORMSDIST(-O6364)</f>
        <v>0.00721921644685091</v>
      </c>
      <c r="X6364" s="0" t="n">
        <f aca="false">NORMSDIST(-P6364)</f>
        <v>0.0396685889973814</v>
      </c>
    </row>
    <row r="6365" customFormat="false" ht="13" hidden="false" customHeight="false" outlineLevel="0" collapsed="false">
      <c r="A6365" s="0" t="n">
        <v>1.01046266803426</v>
      </c>
      <c r="B6365" s="0" t="n">
        <v>0.85597047386324</v>
      </c>
      <c r="C6365" s="0" t="n">
        <v>-0.534620451044204</v>
      </c>
      <c r="D6365" s="0" t="n">
        <v>-0.411564655107877</v>
      </c>
      <c r="E6365" s="0" t="n">
        <f aca="false" t="array" ref="E6365:H6365">MMULT(A6365:D6365,'Root matrix of resiudals'!$B$19:E$22)</f>
        <v>0.0447887117750303</v>
      </c>
      <c r="F6365" s="0" t="n">
        <v>0.024798302020218</v>
      </c>
      <c r="G6365" s="0" t="n">
        <v>-0.00476548911574974</v>
      </c>
      <c r="H6365" s="0" t="n">
        <v>-0.0076214580112234</v>
      </c>
      <c r="I6365" s="3" t="n">
        <f aca="false" t="array" ref="I6365:L6365">MMULT('t+2'!I6365:L6365,'input - gretl'!$B$3:$E$6)+MMULT('Point forecasts'!$P$4:$T$4,'input - gretl'!$B$9:$E$13)+MMULT('t+2'!Q6365:S6365,'input - gretl'!$B$14:$E$16)+E6365:H6365</f>
        <v>0.0154855140325536</v>
      </c>
      <c r="J6365" s="3" t="n">
        <v>0.0292962123243969</v>
      </c>
      <c r="K6365" s="3" t="n">
        <v>0.0268455821804998</v>
      </c>
      <c r="L6365" s="3" t="n">
        <v>-0.0106061096974205</v>
      </c>
      <c r="M6365" s="0" t="n">
        <f aca="false">'t+2'!M6365+I6365</f>
        <v>0.213186406495944</v>
      </c>
      <c r="N6365" s="0" t="n">
        <f aca="false">'t+2'!N6365+J6365</f>
        <v>0.047012717817112</v>
      </c>
      <c r="O6365" s="0" t="n">
        <f aca="false">'t+2'!O6365+K6365</f>
        <v>2.46053515277293</v>
      </c>
      <c r="P6365" s="0" t="n">
        <f aca="false">'t+2'!P6365+L6365</f>
        <v>1.75298745163389</v>
      </c>
      <c r="Q6365" s="0" t="n">
        <f aca="false" t="array" ref="Q6365:S6365">MMULT(M6365:P6365,'input - gretl'!$B$19:$D$22)+MMULT('Point forecasts'!$J$5:$O$5,'input - gretl'!$B$23:$D$28)</f>
        <v>14.0091970390461</v>
      </c>
      <c r="R6365" s="0" t="n">
        <v>6.84757232479022</v>
      </c>
      <c r="S6365" s="0" t="n">
        <v>10.1450238036209</v>
      </c>
      <c r="U6365" s="4" t="n">
        <f aca="false">NORMSDIST(-M6365/'rhos computation'!$B$11)-EXP(M6365+'rhos computation'!$B$11^2/2)*NORMSDIST(-M6365/'rhos computation'!$B$11-'rhos computation'!$B$11)</f>
        <v>0.00321505631629982</v>
      </c>
      <c r="V6365" s="4" t="n">
        <f aca="false">NORMSDIST(-N6365/'rhos computation'!$B$23)-EXP(N6365+'rhos computation'!$B$23^2/2)*NORMSDIST(-N6365/'rhos computation'!$B$23-'rhos computation'!$B$23)</f>
        <v>0.0062296038500391</v>
      </c>
      <c r="W6365" s="0" t="n">
        <f aca="false">NORMSDIST(-O6365)</f>
        <v>0.00693649903936078</v>
      </c>
      <c r="X6365" s="0" t="n">
        <f aca="false">NORMSDIST(-P6365)</f>
        <v>0.039802080517915</v>
      </c>
    </row>
    <row r="6366" customFormat="false" ht="13" hidden="false" customHeight="false" outlineLevel="0" collapsed="false">
      <c r="A6366" s="0" t="n">
        <v>1.06996563644792</v>
      </c>
      <c r="B6366" s="0" t="n">
        <v>1.59049307936214</v>
      </c>
      <c r="C6366" s="0" t="n">
        <v>-0.959411428141805</v>
      </c>
      <c r="D6366" s="0" t="n">
        <v>-0.598843372430726</v>
      </c>
      <c r="E6366" s="0" t="n">
        <f aca="false" t="array" ref="E6366:H6366">MMULT(A6366:D6366,'Root matrix of resiudals'!$B$19:E$22)</f>
        <v>0.0485517356889354</v>
      </c>
      <c r="F6366" s="0" t="n">
        <v>0.044382445927266</v>
      </c>
      <c r="G6366" s="0" t="n">
        <v>-0.00911496100486175</v>
      </c>
      <c r="H6366" s="0" t="n">
        <v>-0.0111214855449159</v>
      </c>
      <c r="I6366" s="3" t="n">
        <f aca="false" t="array" ref="I6366:L6366">MMULT('t+2'!I6366:L6366,'input - gretl'!$B$3:$E$6)+MMULT('Point forecasts'!$P$4:$T$4,'input - gretl'!$B$9:$E$13)+MMULT('t+2'!Q6366:S6366,'input - gretl'!$B$14:$E$16)+E6366:H6366</f>
        <v>0.020884135346867</v>
      </c>
      <c r="J6366" s="3" t="n">
        <v>0.0466734356925551</v>
      </c>
      <c r="K6366" s="3" t="n">
        <v>-0.0108400922107184</v>
      </c>
      <c r="L6366" s="3" t="n">
        <v>-0.0224611492158683</v>
      </c>
      <c r="M6366" s="0" t="n">
        <f aca="false">'t+2'!M6366+I6366</f>
        <v>0.0197856619556863</v>
      </c>
      <c r="N6366" s="0" t="n">
        <f aca="false">'t+2'!N6366+J6366</f>
        <v>-0.0178280232403132</v>
      </c>
      <c r="O6366" s="0" t="n">
        <f aca="false">'t+2'!O6366+K6366</f>
        <v>2.38176126254458</v>
      </c>
      <c r="P6366" s="0" t="n">
        <f aca="false">'t+2'!P6366+L6366</f>
        <v>1.73576076300687</v>
      </c>
      <c r="Q6366" s="0" t="n">
        <f aca="false" t="array" ref="Q6366:S6366">MMULT(M6366:P6366,'input - gretl'!$B$19:$D$22)+MMULT('Point forecasts'!$J$5:$O$5,'input - gretl'!$B$23:$D$28)</f>
        <v>13.8157962945059</v>
      </c>
      <c r="R6366" s="0" t="n">
        <v>6.78273158373279</v>
      </c>
      <c r="S6366" s="0" t="n">
        <v>10.0826333556113</v>
      </c>
      <c r="U6366" s="4" t="n">
        <f aca="false">NORMSDIST(-M6366/'rhos computation'!$B$11)-EXP(M6366+'rhos computation'!$B$11^2/2)*NORMSDIST(-M6366/'rhos computation'!$B$11-'rhos computation'!$B$11)</f>
        <v>0.0414474500526486</v>
      </c>
      <c r="V6366" s="4" t="n">
        <f aca="false">NORMSDIST(-N6366/'rhos computation'!$B$23)-EXP(N6366+'rhos computation'!$B$23^2/2)*NORMSDIST(-N6366/'rhos computation'!$B$23-'rhos computation'!$B$23)</f>
        <v>0.0312995635975843</v>
      </c>
      <c r="W6366" s="0" t="n">
        <f aca="false">NORMSDIST(-O6366)</f>
        <v>0.00861503184858799</v>
      </c>
      <c r="X6366" s="0" t="n">
        <f aca="false">NORMSDIST(-P6366)</f>
        <v>0.0413030722708821</v>
      </c>
    </row>
    <row r="6367" customFormat="false" ht="13" hidden="false" customHeight="false" outlineLevel="0" collapsed="false">
      <c r="A6367" s="0" t="n">
        <v>-0.200278271258223</v>
      </c>
      <c r="B6367" s="0" t="n">
        <v>-0.990340833431474</v>
      </c>
      <c r="C6367" s="0" t="n">
        <v>1.69096665825857</v>
      </c>
      <c r="D6367" s="0" t="n">
        <v>0.8295334617123</v>
      </c>
      <c r="E6367" s="0" t="n">
        <f aca="false" t="array" ref="E6367:H6367">MMULT(A6367:D6367,'Root matrix of resiudals'!$B$19:E$22)</f>
        <v>-0.00906391652558129</v>
      </c>
      <c r="F6367" s="0" t="n">
        <v>-0.0226238935804715</v>
      </c>
      <c r="G6367" s="0" t="n">
        <v>0.0243977389035444</v>
      </c>
      <c r="H6367" s="0" t="n">
        <v>0.0154091224044147</v>
      </c>
      <c r="I6367" s="3" t="n">
        <f aca="false" t="array" ref="I6367:L6367">MMULT('t+2'!I6367:L6367,'input - gretl'!$B$3:$E$6)+MMULT('Point forecasts'!$P$4:$T$4,'input - gretl'!$B$9:$E$13)+MMULT('t+2'!Q6367:S6367,'input - gretl'!$B$14:$E$16)+E6367:H6367</f>
        <v>-0.0347350100792623</v>
      </c>
      <c r="J6367" s="3" t="n">
        <v>-0.0343936338324242</v>
      </c>
      <c r="K6367" s="3" t="n">
        <v>0.0549480024184471</v>
      </c>
      <c r="L6367" s="3" t="n">
        <v>0.0108822699022118</v>
      </c>
      <c r="M6367" s="0" t="n">
        <f aca="false">'t+2'!M6367+I6367</f>
        <v>0.154928557734824</v>
      </c>
      <c r="N6367" s="0" t="n">
        <f aca="false">'t+2'!N6367+J6367</f>
        <v>-0.00135395168459049</v>
      </c>
      <c r="O6367" s="0" t="n">
        <f aca="false">'t+2'!O6367+K6367</f>
        <v>2.49071179680784</v>
      </c>
      <c r="P6367" s="0" t="n">
        <f aca="false">'t+2'!P6367+L6367</f>
        <v>1.78048059686404</v>
      </c>
      <c r="Q6367" s="0" t="n">
        <f aca="false" t="array" ref="Q6367:S6367">MMULT(M6367:P6367,'input - gretl'!$B$19:$D$22)+MMULT('Point forecasts'!$J$5:$O$5,'input - gretl'!$B$23:$D$28)</f>
        <v>13.950939190285</v>
      </c>
      <c r="R6367" s="0" t="n">
        <v>6.79920565528851</v>
      </c>
      <c r="S6367" s="0" t="n">
        <v>10.1490530918847</v>
      </c>
      <c r="U6367" s="4" t="n">
        <f aca="false">NORMSDIST(-M6367/'rhos computation'!$B$11)-EXP(M6367+'rhos computation'!$B$11^2/2)*NORMSDIST(-M6367/'rhos computation'!$B$11-'rhos computation'!$B$11)</f>
        <v>0.00810203844159183</v>
      </c>
      <c r="V6367" s="4" t="n">
        <f aca="false">NORMSDIST(-N6367/'rhos computation'!$B$23)-EXP(N6367+'rhos computation'!$B$23^2/2)*NORMSDIST(-N6367/'rhos computation'!$B$23-'rhos computation'!$B$23)</f>
        <v>0.0223947296369615</v>
      </c>
      <c r="W6367" s="0" t="n">
        <f aca="false">NORMSDIST(-O6367)</f>
        <v>0.00637437430018058</v>
      </c>
      <c r="X6367" s="0" t="n">
        <f aca="false">NORMSDIST(-P6367)</f>
        <v>0.0374986709937323</v>
      </c>
    </row>
    <row r="6368" customFormat="false" ht="13" hidden="false" customHeight="false" outlineLevel="0" collapsed="false">
      <c r="A6368" s="0" t="n">
        <v>0.0851954832099991</v>
      </c>
      <c r="B6368" s="0" t="n">
        <v>1.65216095601664</v>
      </c>
      <c r="C6368" s="0" t="n">
        <v>0.689850546143628</v>
      </c>
      <c r="D6368" s="0" t="n">
        <v>1.00175391248334</v>
      </c>
      <c r="E6368" s="0" t="n">
        <f aca="false" t="array" ref="E6368:H6368">MMULT(A6368:D6368,'Root matrix of resiudals'!$B$19:E$22)</f>
        <v>0.00786477771359992</v>
      </c>
      <c r="F6368" s="0" t="n">
        <v>0.0499413249780261</v>
      </c>
      <c r="G6368" s="0" t="n">
        <v>0.018301780930845</v>
      </c>
      <c r="H6368" s="0" t="n">
        <v>0.0171214309842625</v>
      </c>
      <c r="I6368" s="3" t="n">
        <f aca="false" t="array" ref="I6368:L6368">MMULT('t+2'!I6368:L6368,'input - gretl'!$B$3:$E$6)+MMULT('Point forecasts'!$P$4:$T$4,'input - gretl'!$B$9:$E$13)+MMULT('t+2'!Q6368:S6368,'input - gretl'!$B$14:$E$16)+E6368:H6368</f>
        <v>-0.0560506546445544</v>
      </c>
      <c r="J6368" s="3" t="n">
        <v>0.0661071262134956</v>
      </c>
      <c r="K6368" s="3" t="n">
        <v>0.0357619419887884</v>
      </c>
      <c r="L6368" s="3" t="n">
        <v>0.0105192494235285</v>
      </c>
      <c r="M6368" s="0" t="n">
        <f aca="false">'t+2'!M6368+I6368</f>
        <v>0.108851091710026</v>
      </c>
      <c r="N6368" s="0" t="n">
        <f aca="false">'t+2'!N6368+J6368</f>
        <v>0.0297841164671385</v>
      </c>
      <c r="O6368" s="0" t="n">
        <f aca="false">'t+2'!O6368+K6368</f>
        <v>2.43151283583839</v>
      </c>
      <c r="P6368" s="0" t="n">
        <f aca="false">'t+2'!P6368+L6368</f>
        <v>1.74820186029132</v>
      </c>
      <c r="Q6368" s="0" t="n">
        <f aca="false" t="array" ref="Q6368:S6368">MMULT(M6368:P6368,'input - gretl'!$B$19:$D$22)+MMULT('Point forecasts'!$J$5:$O$5,'input - gretl'!$B$23:$D$28)</f>
        <v>13.9048617242602</v>
      </c>
      <c r="R6368" s="0" t="n">
        <v>6.83034372344024</v>
      </c>
      <c r="S6368" s="0" t="n">
        <v>10.1205528233327</v>
      </c>
      <c r="U6368" s="4" t="n">
        <f aca="false">NORMSDIST(-M6368/'rhos computation'!$B$11)-EXP(M6368+'rhos computation'!$B$11^2/2)*NORMSDIST(-M6368/'rhos computation'!$B$11-'rhos computation'!$B$11)</f>
        <v>0.0152632842612162</v>
      </c>
      <c r="V6368" s="4" t="n">
        <f aca="false">NORMSDIST(-N6368/'rhos computation'!$B$23)-EXP(N6368+'rhos computation'!$B$23^2/2)*NORMSDIST(-N6368/'rhos computation'!$B$23-'rhos computation'!$B$23)</f>
        <v>0.0103780066313844</v>
      </c>
      <c r="W6368" s="0" t="n">
        <f aca="false">NORMSDIST(-O6368)</f>
        <v>0.00751795777490312</v>
      </c>
      <c r="X6368" s="0" t="n">
        <f aca="false">NORMSDIST(-P6368)</f>
        <v>0.0402145398000727</v>
      </c>
    </row>
    <row r="6369" customFormat="false" ht="13" hidden="false" customHeight="false" outlineLevel="0" collapsed="false">
      <c r="A6369" s="0" t="n">
        <v>-0.22463357686759</v>
      </c>
      <c r="B6369" s="0" t="n">
        <v>0.971745071082119</v>
      </c>
      <c r="C6369" s="0" t="n">
        <v>1.52040382209576</v>
      </c>
      <c r="D6369" s="0" t="n">
        <v>0.124612752075048</v>
      </c>
      <c r="E6369" s="0" t="n">
        <f aca="false" t="array" ref="E6369:H6369">MMULT(A6369:D6369,'Root matrix of resiudals'!$B$19:E$22)</f>
        <v>-0.0056070446288231</v>
      </c>
      <c r="F6369" s="0" t="n">
        <v>0.032723297311786</v>
      </c>
      <c r="G6369" s="0" t="n">
        <v>0.0278563437752035</v>
      </c>
      <c r="H6369" s="0" t="n">
        <v>0.0039131529656117</v>
      </c>
      <c r="I6369" s="3" t="n">
        <f aca="false" t="array" ref="I6369:L6369">MMULT('t+2'!I6369:L6369,'input - gretl'!$B$3:$E$6)+MMULT('Point forecasts'!$P$4:$T$4,'input - gretl'!$B$9:$E$13)+MMULT('t+2'!Q6369:S6369,'input - gretl'!$B$14:$E$16)+E6369:H6369</f>
        <v>-0.02981281381126</v>
      </c>
      <c r="J6369" s="3" t="n">
        <v>0.0223819210363369</v>
      </c>
      <c r="K6369" s="3" t="n">
        <v>0.0390354816130648</v>
      </c>
      <c r="L6369" s="3" t="n">
        <v>0.00999015291649044</v>
      </c>
      <c r="M6369" s="0" t="n">
        <f aca="false">'t+2'!M6369+I6369</f>
        <v>0.0329515289658305</v>
      </c>
      <c r="N6369" s="0" t="n">
        <f aca="false">'t+2'!N6369+J6369</f>
        <v>0.00968715823768003</v>
      </c>
      <c r="O6369" s="0" t="n">
        <f aca="false">'t+2'!O6369+K6369</f>
        <v>2.44080269417471</v>
      </c>
      <c r="P6369" s="0" t="n">
        <f aca="false">'t+2'!P6369+L6369</f>
        <v>1.75726692875267</v>
      </c>
      <c r="Q6369" s="0" t="n">
        <f aca="false" t="array" ref="Q6369:S6369">MMULT(M6369:P6369,'input - gretl'!$B$19:$D$22)+MMULT('Point forecasts'!$J$5:$O$5,'input - gretl'!$B$23:$D$28)</f>
        <v>13.828962161516</v>
      </c>
      <c r="R6369" s="0" t="n">
        <v>6.81024676521078</v>
      </c>
      <c r="S6369" s="0" t="n">
        <v>10.1212213483089</v>
      </c>
      <c r="U6369" s="4" t="n">
        <f aca="false">NORMSDIST(-M6369/'rhos computation'!$B$11)-EXP(M6369+'rhos computation'!$B$11^2/2)*NORMSDIST(-M6369/'rhos computation'!$B$11-'rhos computation'!$B$11)</f>
        <v>0.0363898656612822</v>
      </c>
      <c r="V6369" s="4" t="n">
        <f aca="false">NORMSDIST(-N6369/'rhos computation'!$B$23)-EXP(N6369+'rhos computation'!$B$23^2/2)*NORMSDIST(-N6369/'rhos computation'!$B$23-'rhos computation'!$B$23)</f>
        <v>0.0174176174425112</v>
      </c>
      <c r="W6369" s="0" t="n">
        <f aca="false">NORMSDIST(-O6369)</f>
        <v>0.00732732947340588</v>
      </c>
      <c r="X6369" s="0" t="n">
        <f aca="false">NORMSDIST(-P6369)</f>
        <v>0.0394361609900206</v>
      </c>
    </row>
    <row r="6370" customFormat="false" ht="13" hidden="false" customHeight="false" outlineLevel="0" collapsed="false">
      <c r="A6370" s="0" t="n">
        <v>1.11304666911295</v>
      </c>
      <c r="B6370" s="0" t="n">
        <v>-0.472511045894699</v>
      </c>
      <c r="C6370" s="0" t="n">
        <v>-0.449918859590517</v>
      </c>
      <c r="D6370" s="0" t="n">
        <v>-1.11745357830529</v>
      </c>
      <c r="E6370" s="0" t="n">
        <f aca="false" t="array" ref="E6370:H6370">MMULT(A6370:D6370,'Root matrix of resiudals'!$B$19:E$22)</f>
        <v>0.0465569633227472</v>
      </c>
      <c r="F6370" s="0" t="n">
        <v>-0.012669233834582</v>
      </c>
      <c r="G6370" s="0" t="n">
        <v>-0.00885197441832584</v>
      </c>
      <c r="H6370" s="0" t="n">
        <v>-0.0191054645884075</v>
      </c>
      <c r="I6370" s="3" t="n">
        <f aca="false" t="array" ref="I6370:L6370">MMULT('t+2'!I6370:L6370,'input - gretl'!$B$3:$E$6)+MMULT('Point forecasts'!$P$4:$T$4,'input - gretl'!$B$9:$E$13)+MMULT('t+2'!Q6370:S6370,'input - gretl'!$B$14:$E$16)+E6370:H6370</f>
        <v>0.0338825086398216</v>
      </c>
      <c r="J6370" s="3" t="n">
        <v>0.005921916733363</v>
      </c>
      <c r="K6370" s="3" t="n">
        <v>0.00963487874886439</v>
      </c>
      <c r="L6370" s="3" t="n">
        <v>-0.020524095932161</v>
      </c>
      <c r="M6370" s="0" t="n">
        <f aca="false">'t+2'!M6370+I6370</f>
        <v>0.106694035374026</v>
      </c>
      <c r="N6370" s="0" t="n">
        <f aca="false">'t+2'!N6370+J6370</f>
        <v>-0.0130969471468598</v>
      </c>
      <c r="O6370" s="0" t="n">
        <f aca="false">'t+2'!O6370+K6370</f>
        <v>2.43753355966326</v>
      </c>
      <c r="P6370" s="0" t="n">
        <f aca="false">'t+2'!P6370+L6370</f>
        <v>1.73417579081531</v>
      </c>
      <c r="Q6370" s="0" t="n">
        <f aca="false" t="array" ref="Q6370:S6370">MMULT(M6370:P6370,'input - gretl'!$B$19:$D$22)+MMULT('Point forecasts'!$J$5:$O$5,'input - gretl'!$B$23:$D$28)</f>
        <v>13.9027046679242</v>
      </c>
      <c r="R6370" s="0" t="n">
        <v>6.78746265982624</v>
      </c>
      <c r="S6370" s="0" t="n">
        <v>10.1399130405327</v>
      </c>
      <c r="U6370" s="4" t="n">
        <f aca="false">NORMSDIST(-M6370/'rhos computation'!$B$11)-EXP(M6370+'rhos computation'!$B$11^2/2)*NORMSDIST(-M6370/'rhos computation'!$B$11-'rhos computation'!$B$11)</f>
        <v>0.0156907343250978</v>
      </c>
      <c r="V6370" s="4" t="n">
        <f aca="false">NORMSDIST(-N6370/'rhos computation'!$B$23)-EXP(N6370+'rhos computation'!$B$23^2/2)*NORMSDIST(-N6370/'rhos computation'!$B$23-'rhos computation'!$B$23)</f>
        <v>0.0285649899272539</v>
      </c>
      <c r="W6370" s="0" t="n">
        <f aca="false">NORMSDIST(-O6370)</f>
        <v>0.00739392075410913</v>
      </c>
      <c r="X6370" s="0" t="n">
        <f aca="false">NORMSDIST(-P6370)</f>
        <v>0.0414434485264849</v>
      </c>
    </row>
    <row r="6371" customFormat="false" ht="13" hidden="false" customHeight="false" outlineLevel="0" collapsed="false">
      <c r="A6371" s="0" t="n">
        <v>0.881306483900795</v>
      </c>
      <c r="B6371" s="0" t="n">
        <v>-0.71365621766001</v>
      </c>
      <c r="C6371" s="0" t="n">
        <v>0.145935442544708</v>
      </c>
      <c r="D6371" s="0" t="n">
        <v>2.1054858201419</v>
      </c>
      <c r="E6371" s="0" t="n">
        <f aca="false" t="array" ref="E6371:H6371">MMULT(A6371:D6371,'Root matrix of resiudals'!$B$19:E$22)</f>
        <v>0.0355702689504712</v>
      </c>
      <c r="F6371" s="0" t="n">
        <v>-0.0177329943602662</v>
      </c>
      <c r="G6371" s="0" t="n">
        <v>0.00328951841926083</v>
      </c>
      <c r="H6371" s="0" t="n">
        <v>0.0339486667577428</v>
      </c>
      <c r="I6371" s="3" t="n">
        <f aca="false" t="array" ref="I6371:L6371">MMULT('t+2'!I6371:L6371,'input - gretl'!$B$3:$E$6)+MMULT('Point forecasts'!$P$4:$T$4,'input - gretl'!$B$9:$E$13)+MMULT('t+2'!Q6371:S6371,'input - gretl'!$B$14:$E$16)+E6371:H6371</f>
        <v>0.0200730785095685</v>
      </c>
      <c r="J6371" s="3" t="n">
        <v>-0.0653045025175103</v>
      </c>
      <c r="K6371" s="3" t="n">
        <v>0.0317483448385424</v>
      </c>
      <c r="L6371" s="3" t="n">
        <v>0.0363541637317825</v>
      </c>
      <c r="M6371" s="0" t="n">
        <f aca="false">'t+2'!M6371+I6371</f>
        <v>0.168555629091418</v>
      </c>
      <c r="N6371" s="0" t="n">
        <f aca="false">'t+2'!N6371+J6371</f>
        <v>0.0119356331103158</v>
      </c>
      <c r="O6371" s="0" t="n">
        <f aca="false">'t+2'!O6371+K6371</f>
        <v>2.47375232554691</v>
      </c>
      <c r="P6371" s="0" t="n">
        <f aca="false">'t+2'!P6371+L6371</f>
        <v>1.80524855628729</v>
      </c>
      <c r="Q6371" s="0" t="n">
        <f aca="false" t="array" ref="Q6371:S6371">MMULT(M6371:P6371,'input - gretl'!$B$19:$D$22)+MMULT('Point forecasts'!$J$5:$O$5,'input - gretl'!$B$23:$D$28)</f>
        <v>13.9645662616416</v>
      </c>
      <c r="R6371" s="0" t="n">
        <v>6.81249524008342</v>
      </c>
      <c r="S6371" s="0" t="n">
        <v>10.1085380528143</v>
      </c>
      <c r="U6371" s="4" t="n">
        <f aca="false">NORMSDIST(-M6371/'rhos computation'!$B$11)-EXP(M6371+'rhos computation'!$B$11^2/2)*NORMSDIST(-M6371/'rhos computation'!$B$11-'rhos computation'!$B$11)</f>
        <v>0.0066097445549282</v>
      </c>
      <c r="V6371" s="4" t="n">
        <f aca="false">NORMSDIST(-N6371/'rhos computation'!$B$23)-EXP(N6371+'rhos computation'!$B$23^2/2)*NORMSDIST(-N6371/'rhos computation'!$B$23-'rhos computation'!$B$23)</f>
        <v>0.016502295844944</v>
      </c>
      <c r="W6371" s="0" t="n">
        <f aca="false">NORMSDIST(-O6371)</f>
        <v>0.0066851175637777</v>
      </c>
      <c r="X6371" s="0" t="n">
        <f aca="false">NORMSDIST(-P6371)</f>
        <v>0.0355178978831089</v>
      </c>
    </row>
    <row r="6372" customFormat="false" ht="13" hidden="false" customHeight="false" outlineLevel="0" collapsed="false">
      <c r="A6372" s="0" t="n">
        <v>0.685890056816205</v>
      </c>
      <c r="B6372" s="0" t="n">
        <v>1.039186038576</v>
      </c>
      <c r="C6372" s="0" t="n">
        <v>0.0996059632274001</v>
      </c>
      <c r="D6372" s="0" t="n">
        <v>0.00806939203237426</v>
      </c>
      <c r="E6372" s="0" t="n">
        <f aca="false" t="array" ref="E6372:H6372">MMULT(A6372:D6372,'Root matrix of resiudals'!$B$19:E$22)</f>
        <v>0.031900720113128</v>
      </c>
      <c r="F6372" s="0" t="n">
        <v>0.0316029511387848</v>
      </c>
      <c r="G6372" s="0" t="n">
        <v>0.00619287107272562</v>
      </c>
      <c r="H6372" s="0" t="n">
        <v>5.06230438481985E-005</v>
      </c>
      <c r="I6372" s="3" t="n">
        <f aca="false" t="array" ref="I6372:L6372">MMULT('t+2'!I6372:L6372,'input - gretl'!$B$3:$E$6)+MMULT('Point forecasts'!$P$4:$T$4,'input - gretl'!$B$9:$E$13)+MMULT('t+2'!Q6372:S6372,'input - gretl'!$B$14:$E$16)+E6372:H6372</f>
        <v>0.0138029969265282</v>
      </c>
      <c r="J6372" s="3" t="n">
        <v>0.0707289876962823</v>
      </c>
      <c r="K6372" s="3" t="n">
        <v>0.0266459110937713</v>
      </c>
      <c r="L6372" s="3" t="n">
        <v>-0.00386419641341515</v>
      </c>
      <c r="M6372" s="0" t="n">
        <f aca="false">'t+2'!M6372+I6372</f>
        <v>0.183036017033253</v>
      </c>
      <c r="N6372" s="0" t="n">
        <f aca="false">'t+2'!N6372+J6372</f>
        <v>0.0341211917267778</v>
      </c>
      <c r="O6372" s="0" t="n">
        <f aca="false">'t+2'!O6372+K6372</f>
        <v>2.44993604548201</v>
      </c>
      <c r="P6372" s="0" t="n">
        <f aca="false">'t+2'!P6372+L6372</f>
        <v>1.72205383106461</v>
      </c>
      <c r="Q6372" s="0" t="n">
        <f aca="false" t="array" ref="Q6372:S6372">MMULT(M6372:P6372,'input - gretl'!$B$19:$D$22)+MMULT('Point forecasts'!$J$5:$O$5,'input - gretl'!$B$23:$D$28)</f>
        <v>13.9790466495834</v>
      </c>
      <c r="R6372" s="0" t="n">
        <v>6.83468079869988</v>
      </c>
      <c r="S6372" s="0" t="n">
        <v>10.1638441161724</v>
      </c>
      <c r="U6372" s="4" t="n">
        <f aca="false">NORMSDIST(-M6372/'rhos computation'!$B$11)-EXP(M6372+'rhos computation'!$B$11^2/2)*NORMSDIST(-M6372/'rhos computation'!$B$11-'rhos computation'!$B$11)</f>
        <v>0.00527966298158705</v>
      </c>
      <c r="V6372" s="4" t="n">
        <f aca="false">NORMSDIST(-N6372/'rhos computation'!$B$23)-EXP(N6372+'rhos computation'!$B$23^2/2)*NORMSDIST(-N6372/'rhos computation'!$B$23-'rhos computation'!$B$23)</f>
        <v>0.00918136975174799</v>
      </c>
      <c r="W6372" s="0" t="n">
        <f aca="false">NORMSDIST(-O6372)</f>
        <v>0.00714407952310857</v>
      </c>
      <c r="X6372" s="0" t="n">
        <f aca="false">NORMSDIST(-P6372)</f>
        <v>0.0425298837414982</v>
      </c>
    </row>
    <row r="6373" customFormat="false" ht="13" hidden="false" customHeight="false" outlineLevel="0" collapsed="false">
      <c r="A6373" s="0" t="n">
        <v>0.158665153515152</v>
      </c>
      <c r="B6373" s="0" t="n">
        <v>-0.527453787738871</v>
      </c>
      <c r="C6373" s="0" t="n">
        <v>-0.141517504512298</v>
      </c>
      <c r="D6373" s="0" t="n">
        <v>1.29074663465164</v>
      </c>
      <c r="E6373" s="0" t="n">
        <f aca="false" t="array" ref="E6373:H6373">MMULT(A6373:D6373,'Root matrix of resiudals'!$B$19:E$22)</f>
        <v>0.00494413213811604</v>
      </c>
      <c r="F6373" s="0" t="n">
        <v>-0.0151345907556083</v>
      </c>
      <c r="G6373" s="0" t="n">
        <v>-0.00250018665195602</v>
      </c>
      <c r="H6373" s="0" t="n">
        <v>0.0206875653501671</v>
      </c>
      <c r="I6373" s="3" t="n">
        <f aca="false" t="array" ref="I6373:L6373">MMULT('t+2'!I6373:L6373,'input - gretl'!$B$3:$E$6)+MMULT('Point forecasts'!$P$4:$T$4,'input - gretl'!$B$9:$E$13)+MMULT('t+2'!Q6373:S6373,'input - gretl'!$B$14:$E$16)+E6373:H6373</f>
        <v>-0.0621389838665614</v>
      </c>
      <c r="J6373" s="3" t="n">
        <v>-0.00408685385364195</v>
      </c>
      <c r="K6373" s="3" t="n">
        <v>0.0179652812668656</v>
      </c>
      <c r="L6373" s="3" t="n">
        <v>0.00965757311205746</v>
      </c>
      <c r="M6373" s="0" t="n">
        <f aca="false">'t+2'!M6373+I6373</f>
        <v>0.164018222622517</v>
      </c>
      <c r="N6373" s="0" t="n">
        <f aca="false">'t+2'!N6373+J6373</f>
        <v>-0.0367156965600207</v>
      </c>
      <c r="O6373" s="0" t="n">
        <f aca="false">'t+2'!O6373+K6373</f>
        <v>2.40314216432999</v>
      </c>
      <c r="P6373" s="0" t="n">
        <f aca="false">'t+2'!P6373+L6373</f>
        <v>1.74439551154229</v>
      </c>
      <c r="Q6373" s="0" t="n">
        <f aca="false" t="array" ref="Q6373:S6373">MMULT(M6373:P6373,'input - gretl'!$B$19:$D$22)+MMULT('Point forecasts'!$J$5:$O$5,'input - gretl'!$B$23:$D$28)</f>
        <v>13.9600288551727</v>
      </c>
      <c r="R6373" s="0" t="n">
        <v>6.76384391041308</v>
      </c>
      <c r="S6373" s="0" t="n">
        <v>10.0958021798021</v>
      </c>
      <c r="U6373" s="4" t="n">
        <f aca="false">NORMSDIST(-M6373/'rhos computation'!$B$11)-EXP(M6373+'rhos computation'!$B$11^2/2)*NORMSDIST(-M6373/'rhos computation'!$B$11-'rhos computation'!$B$11)</f>
        <v>0.00707926394393642</v>
      </c>
      <c r="V6373" s="4" t="n">
        <f aca="false">NORMSDIST(-N6373/'rhos computation'!$B$23)-EXP(N6373+'rhos computation'!$B$23^2/2)*NORMSDIST(-N6373/'rhos computation'!$B$23-'rhos computation'!$B$23)</f>
        <v>0.0435292523118332</v>
      </c>
      <c r="W6373" s="0" t="n">
        <f aca="false">NORMSDIST(-O6373)</f>
        <v>0.00812743340647318</v>
      </c>
      <c r="X6373" s="0" t="n">
        <f aca="false">NORMSDIST(-P6373)</f>
        <v>0.0405450735688497</v>
      </c>
    </row>
    <row r="6374" customFormat="false" ht="13" hidden="false" customHeight="false" outlineLevel="0" collapsed="false">
      <c r="A6374" s="0" t="n">
        <v>0.527152842410429</v>
      </c>
      <c r="B6374" s="0" t="n">
        <v>-1.27980578312112</v>
      </c>
      <c r="C6374" s="0" t="n">
        <v>0.222627515603722</v>
      </c>
      <c r="D6374" s="0" t="n">
        <v>-1.14108140658849</v>
      </c>
      <c r="E6374" s="0" t="n">
        <f aca="false" t="array" ref="E6374:H6374">MMULT(A6374:D6374,'Root matrix of resiudals'!$B$19:E$22)</f>
        <v>0.0204314209448596</v>
      </c>
      <c r="F6374" s="0" t="n">
        <v>-0.0346488064821881</v>
      </c>
      <c r="G6374" s="0" t="n">
        <v>-0.00166288080195966</v>
      </c>
      <c r="H6374" s="0" t="n">
        <v>-0.0185473130718151</v>
      </c>
      <c r="I6374" s="3" t="n">
        <f aca="false" t="array" ref="I6374:L6374">MMULT('t+2'!I6374:L6374,'input - gretl'!$B$3:$E$6)+MMULT('Point forecasts'!$P$4:$T$4,'input - gretl'!$B$9:$E$13)+MMULT('t+2'!Q6374:S6374,'input - gretl'!$B$14:$E$16)+E6374:H6374</f>
        <v>0.00548658442300286</v>
      </c>
      <c r="J6374" s="3" t="n">
        <v>-0.0559172787583947</v>
      </c>
      <c r="K6374" s="3" t="n">
        <v>0.0111072818691368</v>
      </c>
      <c r="L6374" s="3" t="n">
        <v>-0.0260327982511034</v>
      </c>
      <c r="M6374" s="0" t="n">
        <f aca="false">'t+2'!M6374+I6374</f>
        <v>0.109886841879347</v>
      </c>
      <c r="N6374" s="0" t="n">
        <f aca="false">'t+2'!N6374+J6374</f>
        <v>-0.0594243433764515</v>
      </c>
      <c r="O6374" s="0" t="n">
        <f aca="false">'t+2'!O6374+K6374</f>
        <v>2.413372927991</v>
      </c>
      <c r="P6374" s="0" t="n">
        <f aca="false">'t+2'!P6374+L6374</f>
        <v>1.72917559157539</v>
      </c>
      <c r="Q6374" s="0" t="n">
        <f aca="false" t="array" ref="Q6374:S6374">MMULT(M6374:P6374,'input - gretl'!$B$19:$D$22)+MMULT('Point forecasts'!$J$5:$O$5,'input - gretl'!$B$23:$D$28)</f>
        <v>13.9058974744295</v>
      </c>
      <c r="R6374" s="0" t="n">
        <v>6.74113526359665</v>
      </c>
      <c r="S6374" s="0" t="n">
        <v>10.1205078483476</v>
      </c>
      <c r="U6374" s="4" t="n">
        <f aca="false">NORMSDIST(-M6374/'rhos computation'!$B$11)-EXP(M6374+'rhos computation'!$B$11^2/2)*NORMSDIST(-M6374/'rhos computation'!$B$11-'rhos computation'!$B$11)</f>
        <v>0.0150612418736041</v>
      </c>
      <c r="V6374" s="4" t="n">
        <f aca="false">NORMSDIST(-N6374/'rhos computation'!$B$23)-EXP(N6374+'rhos computation'!$B$23^2/2)*NORMSDIST(-N6374/'rhos computation'!$B$23-'rhos computation'!$B$23)</f>
        <v>0.0605468055091932</v>
      </c>
      <c r="W6374" s="0" t="n">
        <f aca="false">NORMSDIST(-O6374)</f>
        <v>0.00790281910849687</v>
      </c>
      <c r="X6374" s="0" t="n">
        <f aca="false">NORMSDIST(-P6374)</f>
        <v>0.0418888367159617</v>
      </c>
    </row>
    <row r="6375" customFormat="false" ht="13" hidden="false" customHeight="false" outlineLevel="0" collapsed="false">
      <c r="A6375" s="0" t="n">
        <v>-0.464157207506181</v>
      </c>
      <c r="B6375" s="0" t="n">
        <v>-0.740684928636621</v>
      </c>
      <c r="C6375" s="0" t="n">
        <v>0.547512659810279</v>
      </c>
      <c r="D6375" s="0" t="n">
        <v>0.785694958306568</v>
      </c>
      <c r="E6375" s="0" t="n">
        <f aca="false" t="array" ref="E6375:H6375">MMULT(A6375:D6375,'Root matrix of resiudals'!$B$19:E$22)</f>
        <v>-0.0212160155603821</v>
      </c>
      <c r="F6375" s="0" t="n">
        <v>-0.0201965302082113</v>
      </c>
      <c r="G6375" s="0" t="n">
        <v>0.00649052286373268</v>
      </c>
      <c r="H6375" s="0" t="n">
        <v>0.0135056476596173</v>
      </c>
      <c r="I6375" s="3" t="n">
        <f aca="false" t="array" ref="I6375:L6375">MMULT('t+2'!I6375:L6375,'input - gretl'!$B$3:$E$6)+MMULT('Point forecasts'!$P$4:$T$4,'input - gretl'!$B$9:$E$13)+MMULT('t+2'!Q6375:S6375,'input - gretl'!$B$14:$E$16)+E6375:H6375</f>
        <v>-0.0610507387200553</v>
      </c>
      <c r="J6375" s="3" t="n">
        <v>0.0159624232435151</v>
      </c>
      <c r="K6375" s="3" t="n">
        <v>0.00530328167319864</v>
      </c>
      <c r="L6375" s="3" t="n">
        <v>0.00521248880829576</v>
      </c>
      <c r="M6375" s="0" t="n">
        <f aca="false">'t+2'!M6375+I6375</f>
        <v>0.0578894850837181</v>
      </c>
      <c r="N6375" s="0" t="n">
        <f aca="false">'t+2'!N6375+J6375</f>
        <v>-0.0806987968166601</v>
      </c>
      <c r="O6375" s="0" t="n">
        <f aca="false">'t+2'!O6375+K6375</f>
        <v>2.38331765631872</v>
      </c>
      <c r="P6375" s="0" t="n">
        <f aca="false">'t+2'!P6375+L6375</f>
        <v>1.70879577005606</v>
      </c>
      <c r="Q6375" s="0" t="n">
        <f aca="false" t="array" ref="Q6375:S6375">MMULT(M6375:P6375,'input - gretl'!$B$19:$D$22)+MMULT('Point forecasts'!$J$5:$O$5,'input - gretl'!$B$23:$D$28)</f>
        <v>13.8539001176339</v>
      </c>
      <c r="R6375" s="0" t="n">
        <v>6.71986081015644</v>
      </c>
      <c r="S6375" s="0" t="n">
        <v>10.1098348059313</v>
      </c>
      <c r="U6375" s="4" t="n">
        <f aca="false">NORMSDIST(-M6375/'rhos computation'!$B$11)-EXP(M6375+'rhos computation'!$B$11^2/2)*NORMSDIST(-M6375/'rhos computation'!$B$11-'rhos computation'!$B$11)</f>
        <v>0.0279835062912571</v>
      </c>
      <c r="V6375" s="4" t="n">
        <f aca="false">NORMSDIST(-N6375/'rhos computation'!$B$23)-EXP(N6375+'rhos computation'!$B$23^2/2)*NORMSDIST(-N6375/'rhos computation'!$B$23-'rhos computation'!$B$23)</f>
        <v>0.0780392920355619</v>
      </c>
      <c r="W6375" s="0" t="n">
        <f aca="false">NORMSDIST(-O6375)</f>
        <v>0.00857869103169576</v>
      </c>
      <c r="X6375" s="0" t="n">
        <f aca="false">NORMSDIST(-P6375)</f>
        <v>0.0437443932724671</v>
      </c>
    </row>
    <row r="6376" customFormat="false" ht="13" hidden="false" customHeight="false" outlineLevel="0" collapsed="false">
      <c r="A6376" s="0" t="n">
        <v>0.220543165892926</v>
      </c>
      <c r="B6376" s="0" t="n">
        <v>-0.237233224466843</v>
      </c>
      <c r="C6376" s="0" t="n">
        <v>-1.00874814477736</v>
      </c>
      <c r="D6376" s="0" t="n">
        <v>0.383359044307934</v>
      </c>
      <c r="E6376" s="0" t="n">
        <f aca="false" t="array" ref="E6376:H6376">MMULT(A6376:D6376,'Root matrix of resiudals'!$B$19:E$22)</f>
        <v>0.00753221903299058</v>
      </c>
      <c r="F6376" s="0" t="n">
        <v>-0.00987556209885526</v>
      </c>
      <c r="G6376" s="0" t="n">
        <v>-0.0163968201904465</v>
      </c>
      <c r="H6376" s="0" t="n">
        <v>0.00496550266109966</v>
      </c>
      <c r="I6376" s="3" t="n">
        <f aca="false" t="array" ref="I6376:L6376">MMULT('t+2'!I6376:L6376,'input - gretl'!$B$3:$E$6)+MMULT('Point forecasts'!$P$4:$T$4,'input - gretl'!$B$9:$E$13)+MMULT('t+2'!Q6376:S6376,'input - gretl'!$B$14:$E$16)+E6376:H6376</f>
        <v>-0.0149772212774108</v>
      </c>
      <c r="J6376" s="3" t="n">
        <v>-0.0224620341778212</v>
      </c>
      <c r="K6376" s="3" t="n">
        <v>0.0134621998030163</v>
      </c>
      <c r="L6376" s="3" t="n">
        <v>0.024273285768233</v>
      </c>
      <c r="M6376" s="0" t="n">
        <f aca="false">'t+2'!M6376+I6376</f>
        <v>0.122652669639827</v>
      </c>
      <c r="N6376" s="0" t="n">
        <f aca="false">'t+2'!N6376+J6376</f>
        <v>0.0303980096372017</v>
      </c>
      <c r="O6376" s="0" t="n">
        <f aca="false">'t+2'!O6376+K6376</f>
        <v>2.46197791076234</v>
      </c>
      <c r="P6376" s="0" t="n">
        <f aca="false">'t+2'!P6376+L6376</f>
        <v>1.77491080818218</v>
      </c>
      <c r="Q6376" s="0" t="n">
        <f aca="false" t="array" ref="Q6376:S6376">MMULT(M6376:P6376,'input - gretl'!$B$19:$D$22)+MMULT('Point forecasts'!$J$5:$O$5,'input - gretl'!$B$23:$D$28)</f>
        <v>13.91866330219</v>
      </c>
      <c r="R6376" s="0" t="n">
        <v>6.83095761661031</v>
      </c>
      <c r="S6376" s="0" t="n">
        <v>10.125616353365</v>
      </c>
      <c r="U6376" s="4" t="n">
        <f aca="false">NORMSDIST(-M6376/'rhos computation'!$B$11)-EXP(M6376+'rhos computation'!$B$11^2/2)*NORMSDIST(-M6376/'rhos computation'!$B$11-'rhos computation'!$B$11)</f>
        <v>0.0127367564065597</v>
      </c>
      <c r="V6376" s="4" t="n">
        <f aca="false">NORMSDIST(-N6376/'rhos computation'!$B$23)-EXP(N6376+'rhos computation'!$B$23^2/2)*NORMSDIST(-N6376/'rhos computation'!$B$23-'rhos computation'!$B$23)</f>
        <v>0.0102020296882575</v>
      </c>
      <c r="W6376" s="0" t="n">
        <f aca="false">NORMSDIST(-O6376)</f>
        <v>0.00690865881542579</v>
      </c>
      <c r="X6376" s="0" t="n">
        <f aca="false">NORMSDIST(-P6376)</f>
        <v>0.0379563076980212</v>
      </c>
    </row>
    <row r="6377" customFormat="false" ht="13" hidden="false" customHeight="false" outlineLevel="0" collapsed="false">
      <c r="A6377" s="0" t="n">
        <v>-0.569818297966228</v>
      </c>
      <c r="B6377" s="0" t="n">
        <v>-0.847656011474125</v>
      </c>
      <c r="C6377" s="0" t="n">
        <v>0.312935813728799</v>
      </c>
      <c r="D6377" s="0" t="n">
        <v>1.30159391488484</v>
      </c>
      <c r="E6377" s="0" t="n">
        <f aca="false" t="array" ref="E6377:H6377">MMULT(A6377:D6377,'Root matrix of resiudals'!$B$19:E$22)</f>
        <v>-0.0264788841976067</v>
      </c>
      <c r="F6377" s="0" t="n">
        <v>-0.0243005205751737</v>
      </c>
      <c r="G6377" s="0" t="n">
        <v>0.00278641859808157</v>
      </c>
      <c r="H6377" s="0" t="n">
        <v>0.0216419566519147</v>
      </c>
      <c r="I6377" s="3" t="n">
        <f aca="false" t="array" ref="I6377:L6377">MMULT('t+2'!I6377:L6377,'input - gretl'!$B$3:$E$6)+MMULT('Point forecasts'!$P$4:$T$4,'input - gretl'!$B$9:$E$13)+MMULT('t+2'!Q6377:S6377,'input - gretl'!$B$14:$E$16)+E6377:H6377</f>
        <v>-0.0235090811373205</v>
      </c>
      <c r="J6377" s="3" t="n">
        <v>0.00618725037811834</v>
      </c>
      <c r="K6377" s="3" t="n">
        <v>0.0315448224734054</v>
      </c>
      <c r="L6377" s="3" t="n">
        <v>0.0274795931915078</v>
      </c>
      <c r="M6377" s="0" t="n">
        <f aca="false">'t+2'!M6377+I6377</f>
        <v>0.117978030349946</v>
      </c>
      <c r="N6377" s="0" t="n">
        <f aca="false">'t+2'!N6377+J6377</f>
        <v>0.00351961720470699</v>
      </c>
      <c r="O6377" s="0" t="n">
        <f aca="false">'t+2'!O6377+K6377</f>
        <v>2.47172625900319</v>
      </c>
      <c r="P6377" s="0" t="n">
        <f aca="false">'t+2'!P6377+L6377</f>
        <v>1.7729762671633</v>
      </c>
      <c r="Q6377" s="0" t="n">
        <f aca="false" t="array" ref="Q6377:S6377">MMULT(M6377:P6377,'input - gretl'!$B$19:$D$22)+MMULT('Point forecasts'!$J$5:$O$5,'input - gretl'!$B$23:$D$28)</f>
        <v>13.9139886629001</v>
      </c>
      <c r="R6377" s="0" t="n">
        <v>6.80407922417781</v>
      </c>
      <c r="S6377" s="0" t="n">
        <v>10.1372045468419</v>
      </c>
      <c r="U6377" s="4" t="n">
        <f aca="false">NORMSDIST(-M6377/'rhos computation'!$B$11)-EXP(M6377+'rhos computation'!$B$11^2/2)*NORMSDIST(-M6377/'rhos computation'!$B$11-'rhos computation'!$B$11)</f>
        <v>0.0135529964798128</v>
      </c>
      <c r="V6377" s="4" t="n">
        <f aca="false">NORMSDIST(-N6377/'rhos computation'!$B$23)-EXP(N6377+'rhos computation'!$B$23^2/2)*NORMSDIST(-N6377/'rhos computation'!$B$23-'rhos computation'!$B$23)</f>
        <v>0.0200987207059524</v>
      </c>
      <c r="W6377" s="0" t="n">
        <f aca="false">NORMSDIST(-O6377)</f>
        <v>0.0067231216644727</v>
      </c>
      <c r="X6377" s="0" t="n">
        <f aca="false">NORMSDIST(-P6377)</f>
        <v>0.0381163197827487</v>
      </c>
    </row>
    <row r="6378" customFormat="false" ht="13" hidden="false" customHeight="false" outlineLevel="0" collapsed="false">
      <c r="A6378" s="0" t="n">
        <v>1.47275346547284</v>
      </c>
      <c r="B6378" s="0" t="n">
        <v>0.0583252182120628</v>
      </c>
      <c r="C6378" s="0" t="n">
        <v>1.07598361910697</v>
      </c>
      <c r="D6378" s="0" t="n">
        <v>1.8513406466974</v>
      </c>
      <c r="E6378" s="0" t="n">
        <f aca="false" t="array" ref="E6378:H6378">MMULT(A6378:D6378,'Root matrix of resiudals'!$B$19:E$22)</f>
        <v>0.0639402195358708</v>
      </c>
      <c r="F6378" s="0" t="n">
        <v>0.00898592575442289</v>
      </c>
      <c r="G6378" s="0" t="n">
        <v>0.0214890826114556</v>
      </c>
      <c r="H6378" s="0" t="n">
        <v>0.0307139962807216</v>
      </c>
      <c r="I6378" s="3" t="n">
        <f aca="false" t="array" ref="I6378:L6378">MMULT('t+2'!I6378:L6378,'input - gretl'!$B$3:$E$6)+MMULT('Point forecasts'!$P$4:$T$4,'input - gretl'!$B$9:$E$13)+MMULT('t+2'!Q6378:S6378,'input - gretl'!$B$14:$E$16)+E6378:H6378</f>
        <v>0.0425941729404034</v>
      </c>
      <c r="J6378" s="3" t="n">
        <v>0.0121959463139456</v>
      </c>
      <c r="K6378" s="3" t="n">
        <v>0.034083062929679</v>
      </c>
      <c r="L6378" s="3" t="n">
        <v>0.0296234156437004</v>
      </c>
      <c r="M6378" s="0" t="n">
        <f aca="false">'t+2'!M6378+I6378</f>
        <v>0.113030146483243</v>
      </c>
      <c r="N6378" s="0" t="n">
        <f aca="false">'t+2'!N6378+J6378</f>
        <v>-0.0153673238002236</v>
      </c>
      <c r="O6378" s="0" t="n">
        <f aca="false">'t+2'!O6378+K6378</f>
        <v>2.42123051944413</v>
      </c>
      <c r="P6378" s="0" t="n">
        <f aca="false">'t+2'!P6378+L6378</f>
        <v>1.7655313365338</v>
      </c>
      <c r="Q6378" s="0" t="n">
        <f aca="false" t="array" ref="Q6378:S6378">MMULT(M6378:P6378,'input - gretl'!$B$19:$D$22)+MMULT('Point forecasts'!$J$5:$O$5,'input - gretl'!$B$23:$D$28)</f>
        <v>13.9090407790334</v>
      </c>
      <c r="R6378" s="0" t="n">
        <v>6.78519228317288</v>
      </c>
      <c r="S6378" s="0" t="n">
        <v>10.093789308558</v>
      </c>
      <c r="U6378" s="4" t="n">
        <f aca="false">NORMSDIST(-M6378/'rhos computation'!$B$11)-EXP(M6378+'rhos computation'!$B$11^2/2)*NORMSDIST(-M6378/'rhos computation'!$B$11-'rhos computation'!$B$11)</f>
        <v>0.0144606668765286</v>
      </c>
      <c r="V6378" s="4" t="n">
        <f aca="false">NORMSDIST(-N6378/'rhos computation'!$B$23)-EXP(N6378+'rhos computation'!$B$23^2/2)*NORMSDIST(-N6378/'rhos computation'!$B$23-'rhos computation'!$B$23)</f>
        <v>0.0298598678140138</v>
      </c>
      <c r="W6378" s="0" t="n">
        <f aca="false">NORMSDIST(-O6378)</f>
        <v>0.0077340324532561</v>
      </c>
      <c r="X6378" s="0" t="n">
        <f aca="false">NORMSDIST(-P6378)</f>
        <v>0.0387372542236691</v>
      </c>
    </row>
    <row r="6379" customFormat="false" ht="13" hidden="false" customHeight="false" outlineLevel="0" collapsed="false">
      <c r="A6379" s="0" t="n">
        <v>0.48007532330015</v>
      </c>
      <c r="B6379" s="0" t="n">
        <v>1.32111144498956</v>
      </c>
      <c r="C6379" s="0" t="n">
        <v>1.98629926192103</v>
      </c>
      <c r="D6379" s="0" t="n">
        <v>0.24529725741621</v>
      </c>
      <c r="E6379" s="0" t="n">
        <f aca="false" t="array" ref="E6379:H6379">MMULT(A6379:D6379,'Root matrix of resiudals'!$B$19:E$22)</f>
        <v>0.0259485509003174</v>
      </c>
      <c r="F6379" s="0" t="n">
        <v>0.0459817548657486</v>
      </c>
      <c r="G6379" s="0" t="n">
        <v>0.0376276507389241</v>
      </c>
      <c r="H6379" s="0" t="n">
        <v>0.00615817999622354</v>
      </c>
      <c r="I6379" s="3" t="n">
        <f aca="false" t="array" ref="I6379:L6379">MMULT('t+2'!I6379:L6379,'input - gretl'!$B$3:$E$6)+MMULT('Point forecasts'!$P$4:$T$4,'input - gretl'!$B$9:$E$13)+MMULT('t+2'!Q6379:S6379,'input - gretl'!$B$14:$E$16)+E6379:H6379</f>
        <v>-0.0256459466921886</v>
      </c>
      <c r="J6379" s="3" t="n">
        <v>0.00490364620516345</v>
      </c>
      <c r="K6379" s="3" t="n">
        <v>0.0538252020347362</v>
      </c>
      <c r="L6379" s="3" t="n">
        <v>0.00468630813532717</v>
      </c>
      <c r="M6379" s="0" t="n">
        <f aca="false">'t+2'!M6379+I6379</f>
        <v>0.123713247402517</v>
      </c>
      <c r="N6379" s="0" t="n">
        <f aca="false">'t+2'!N6379+J6379</f>
        <v>0.029482922517821</v>
      </c>
      <c r="O6379" s="0" t="n">
        <f aca="false">'t+2'!O6379+K6379</f>
        <v>2.46236000925108</v>
      </c>
      <c r="P6379" s="0" t="n">
        <f aca="false">'t+2'!P6379+L6379</f>
        <v>1.7654224231713</v>
      </c>
      <c r="Q6379" s="0" t="n">
        <f aca="false" t="array" ref="Q6379:S6379">MMULT(M6379:P6379,'input - gretl'!$B$19:$D$22)+MMULT('Point forecasts'!$J$5:$O$5,'input - gretl'!$B$23:$D$28)</f>
        <v>13.9197238799527</v>
      </c>
      <c r="R6379" s="0" t="n">
        <v>6.83004252949092</v>
      </c>
      <c r="S6379" s="0" t="n">
        <v>10.1350223804184</v>
      </c>
      <c r="U6379" s="4" t="n">
        <f aca="false">NORMSDIST(-M6379/'rhos computation'!$B$11)-EXP(M6379+'rhos computation'!$B$11^2/2)*NORMSDIST(-M6379/'rhos computation'!$B$11-'rhos computation'!$B$11)</f>
        <v>0.01255703373367</v>
      </c>
      <c r="V6379" s="4" t="n">
        <f aca="false">NORMSDIST(-N6379/'rhos computation'!$B$23)-EXP(N6379+'rhos computation'!$B$23^2/2)*NORMSDIST(-N6379/'rhos computation'!$B$23-'rhos computation'!$B$23)</f>
        <v>0.0104651531120216</v>
      </c>
      <c r="W6379" s="0" t="n">
        <f aca="false">NORMSDIST(-O6379)</f>
        <v>0.0069013021857521</v>
      </c>
      <c r="X6379" s="0" t="n">
        <f aca="false">NORMSDIST(-P6379)</f>
        <v>0.0387463987902617</v>
      </c>
    </row>
    <row r="6380" customFormat="false" ht="13" hidden="false" customHeight="false" outlineLevel="0" collapsed="false">
      <c r="A6380" s="0" t="n">
        <v>0.0584830842001267</v>
      </c>
      <c r="B6380" s="0" t="n">
        <v>0.278423705646633</v>
      </c>
      <c r="C6380" s="0" t="n">
        <v>-0.521097662441745</v>
      </c>
      <c r="D6380" s="0" t="n">
        <v>-0.925781889579891</v>
      </c>
      <c r="E6380" s="0" t="n">
        <f aca="false" t="array" ref="E6380:H6380">MMULT(A6380:D6380,'Root matrix of resiudals'!$B$19:E$22)</f>
        <v>0.00285035369058422</v>
      </c>
      <c r="F6380" s="0" t="n">
        <v>0.00615583559423359</v>
      </c>
      <c r="G6380" s="0" t="n">
        <v>-0.00838612295256783</v>
      </c>
      <c r="H6380" s="0" t="n">
        <v>-0.0156236152956623</v>
      </c>
      <c r="I6380" s="3" t="n">
        <f aca="false" t="array" ref="I6380:L6380">MMULT('t+2'!I6380:L6380,'input - gretl'!$B$3:$E$6)+MMULT('Point forecasts'!$P$4:$T$4,'input - gretl'!$B$9:$E$13)+MMULT('t+2'!Q6380:S6380,'input - gretl'!$B$14:$E$16)+E6380:H6380</f>
        <v>0.0260273864194401</v>
      </c>
      <c r="J6380" s="3" t="n">
        <v>-0.0287669241851417</v>
      </c>
      <c r="K6380" s="3" t="n">
        <v>0.0208523984398448</v>
      </c>
      <c r="L6380" s="3" t="n">
        <v>0.00392066615074673</v>
      </c>
      <c r="M6380" s="0" t="n">
        <f aca="false">'t+2'!M6380+I6380</f>
        <v>0.136746709145456</v>
      </c>
      <c r="N6380" s="0" t="n">
        <f aca="false">'t+2'!N6380+J6380</f>
        <v>0.0689903337137381</v>
      </c>
      <c r="O6380" s="0" t="n">
        <f aca="false">'t+2'!O6380+K6380</f>
        <v>2.49800687182356</v>
      </c>
      <c r="P6380" s="0" t="n">
        <f aca="false">'t+2'!P6380+L6380</f>
        <v>1.74754988588525</v>
      </c>
      <c r="Q6380" s="0" t="n">
        <f aca="false" t="array" ref="Q6380:S6380">MMULT(M6380:P6380,'input - gretl'!$B$19:$D$22)+MMULT('Point forecasts'!$J$5:$O$5,'input - gretl'!$B$23:$D$28)</f>
        <v>13.9327573416956</v>
      </c>
      <c r="R6380" s="0" t="n">
        <v>6.86954994068684</v>
      </c>
      <c r="S6380" s="0" t="n">
        <v>10.1876669195768</v>
      </c>
      <c r="U6380" s="4" t="n">
        <f aca="false">NORMSDIST(-M6380/'rhos computation'!$B$11)-EXP(M6380+'rhos computation'!$B$11^2/2)*NORMSDIST(-M6380/'rhos computation'!$B$11-'rhos computation'!$B$11)</f>
        <v>0.0105069766895421</v>
      </c>
      <c r="V6380" s="4" t="n">
        <f aca="false">NORMSDIST(-N6380/'rhos computation'!$B$23)-EXP(N6380+'rhos computation'!$B$23^2/2)*NORMSDIST(-N6380/'rhos computation'!$B$23-'rhos computation'!$B$23)</f>
        <v>0.00295224476372805</v>
      </c>
      <c r="W6380" s="0" t="n">
        <f aca="false">NORMSDIST(-O6380)</f>
        <v>0.00624468863718652</v>
      </c>
      <c r="X6380" s="0" t="n">
        <f aca="false">NORMSDIST(-P6380)</f>
        <v>0.0402709997635521</v>
      </c>
    </row>
    <row r="6381" customFormat="false" ht="13" hidden="false" customHeight="false" outlineLevel="0" collapsed="false">
      <c r="A6381" s="0" t="n">
        <v>-1.0413844118175</v>
      </c>
      <c r="B6381" s="0" t="n">
        <v>-0.428741650110289</v>
      </c>
      <c r="C6381" s="0" t="n">
        <v>0.0795517541514195</v>
      </c>
      <c r="D6381" s="0" t="n">
        <v>-0.650088365634982</v>
      </c>
      <c r="E6381" s="0" t="n">
        <f aca="false" t="array" ref="E6381:H6381">MMULT(A6381:D6381,'Root matrix of resiudals'!$B$19:E$22)</f>
        <v>-0.0453037098221724</v>
      </c>
      <c r="F6381" s="0" t="n">
        <v>-0.0143650668651711</v>
      </c>
      <c r="G6381" s="0" t="n">
        <v>-0.00228831848632843</v>
      </c>
      <c r="H6381" s="0" t="n">
        <v>-0.0100873232075224</v>
      </c>
      <c r="I6381" s="3" t="n">
        <f aca="false" t="array" ref="I6381:L6381">MMULT('t+2'!I6381:L6381,'input - gretl'!$B$3:$E$6)+MMULT('Point forecasts'!$P$4:$T$4,'input - gretl'!$B$9:$E$13)+MMULT('t+2'!Q6381:S6381,'input - gretl'!$B$14:$E$16)+E6381:H6381</f>
        <v>-0.0772694410273804</v>
      </c>
      <c r="J6381" s="3" t="n">
        <v>-0.0129547149433251</v>
      </c>
      <c r="K6381" s="3" t="n">
        <v>0.0224656055232012</v>
      </c>
      <c r="L6381" s="3" t="n">
        <v>0.00858676291840474</v>
      </c>
      <c r="M6381" s="0" t="n">
        <f aca="false">'t+2'!M6381+I6381</f>
        <v>0.0612910976187909</v>
      </c>
      <c r="N6381" s="0" t="n">
        <f aca="false">'t+2'!N6381+J6381</f>
        <v>0.0169930009439683</v>
      </c>
      <c r="O6381" s="0" t="n">
        <f aca="false">'t+2'!O6381+K6381</f>
        <v>2.49293708025844</v>
      </c>
      <c r="P6381" s="0" t="n">
        <f aca="false">'t+2'!P6381+L6381</f>
        <v>1.76749442731415</v>
      </c>
      <c r="Q6381" s="0" t="n">
        <f aca="false" t="array" ref="Q6381:S6381">MMULT(M6381:P6381,'input - gretl'!$B$19:$D$22)+MMULT('Point forecasts'!$J$5:$O$5,'input - gretl'!$B$23:$D$28)</f>
        <v>13.857301730169</v>
      </c>
      <c r="R6381" s="0" t="n">
        <v>6.81755260791707</v>
      </c>
      <c r="S6381" s="0" t="n">
        <v>10.1636288718857</v>
      </c>
      <c r="U6381" s="4" t="n">
        <f aca="false">NORMSDIST(-M6381/'rhos computation'!$B$11)-EXP(M6381+'rhos computation'!$B$11^2/2)*NORMSDIST(-M6381/'rhos computation'!$B$11-'rhos computation'!$B$11)</f>
        <v>0.0269531998229254</v>
      </c>
      <c r="V6381" s="4" t="n">
        <f aca="false">NORMSDIST(-N6381/'rhos computation'!$B$23)-EXP(N6381+'rhos computation'!$B$23^2/2)*NORMSDIST(-N6381/'rhos computation'!$B$23-'rhos computation'!$B$23)</f>
        <v>0.0145634405294945</v>
      </c>
      <c r="W6381" s="0" t="n">
        <f aca="false">NORMSDIST(-O6381)</f>
        <v>0.00633456471944264</v>
      </c>
      <c r="X6381" s="0" t="n">
        <f aca="false">NORMSDIST(-P6381)</f>
        <v>0.0385727307322115</v>
      </c>
    </row>
    <row r="6382" customFormat="false" ht="13" hidden="false" customHeight="false" outlineLevel="0" collapsed="false">
      <c r="A6382" s="0" t="n">
        <v>-0.799888256401372</v>
      </c>
      <c r="B6382" s="0" t="n">
        <v>-0.684505039881888</v>
      </c>
      <c r="C6382" s="0" t="n">
        <v>0.169524018465339</v>
      </c>
      <c r="D6382" s="0" t="n">
        <v>-0.0671059823267618</v>
      </c>
      <c r="E6382" s="0" t="n">
        <f aca="false" t="array" ref="E6382:H6382">MMULT(A6382:D6382,'Root matrix of resiudals'!$B$19:E$22)</f>
        <v>-0.0356336097811438</v>
      </c>
      <c r="F6382" s="0" t="n">
        <v>-0.0207646566200154</v>
      </c>
      <c r="G6382" s="0" t="n">
        <v>-0.000790675051223735</v>
      </c>
      <c r="H6382" s="0" t="n">
        <v>-0.000633454798033881</v>
      </c>
      <c r="I6382" s="3" t="n">
        <f aca="false" t="array" ref="I6382:L6382">MMULT('t+2'!I6382:L6382,'input - gretl'!$B$3:$E$6)+MMULT('Point forecasts'!$P$4:$T$4,'input - gretl'!$B$9:$E$13)+MMULT('t+2'!Q6382:S6382,'input - gretl'!$B$14:$E$16)+E6382:H6382</f>
        <v>-0.059902900486116</v>
      </c>
      <c r="J6382" s="3" t="n">
        <v>0.0117830706471965</v>
      </c>
      <c r="K6382" s="3" t="n">
        <v>0.0315675610650165</v>
      </c>
      <c r="L6382" s="3" t="n">
        <v>0.0102138884175164</v>
      </c>
      <c r="M6382" s="0" t="n">
        <f aca="false">'t+2'!M6382+I6382</f>
        <v>0.139373788695066</v>
      </c>
      <c r="N6382" s="0" t="n">
        <f aca="false">'t+2'!N6382+J6382</f>
        <v>0.0196109668083409</v>
      </c>
      <c r="O6382" s="0" t="n">
        <f aca="false">'t+2'!O6382+K6382</f>
        <v>2.48620816413071</v>
      </c>
      <c r="P6382" s="0" t="n">
        <f aca="false">'t+2'!P6382+L6382</f>
        <v>1.75093533514595</v>
      </c>
      <c r="Q6382" s="0" t="n">
        <f aca="false" t="array" ref="Q6382:S6382">MMULT(M6382:P6382,'input - gretl'!$B$19:$D$22)+MMULT('Point forecasts'!$J$5:$O$5,'input - gretl'!$B$23:$D$28)</f>
        <v>13.9353844212452</v>
      </c>
      <c r="R6382" s="0" t="n">
        <v>6.82017057378144</v>
      </c>
      <c r="S6382" s="0" t="n">
        <v>10.1726484803645</v>
      </c>
      <c r="U6382" s="4" t="n">
        <f aca="false">NORMSDIST(-M6382/'rhos computation'!$B$11)-EXP(M6382+'rhos computation'!$B$11^2/2)*NORMSDIST(-M6382/'rhos computation'!$B$11-'rhos computation'!$B$11)</f>
        <v>0.0101279624055315</v>
      </c>
      <c r="V6382" s="4" t="n">
        <f aca="false">NORMSDIST(-N6382/'rhos computation'!$B$23)-EXP(N6382+'rhos computation'!$B$23^2/2)*NORMSDIST(-N6382/'rhos computation'!$B$23-'rhos computation'!$B$23)</f>
        <v>0.0136241816971647</v>
      </c>
      <c r="W6382" s="0" t="n">
        <f aca="false">NORMSDIST(-O6382)</f>
        <v>0.00645562089654746</v>
      </c>
      <c r="X6382" s="0" t="n">
        <f aca="false">NORMSDIST(-P6382)</f>
        <v>0.0399785246758388</v>
      </c>
    </row>
    <row r="6383" customFormat="false" ht="13" hidden="false" customHeight="false" outlineLevel="0" collapsed="false">
      <c r="A6383" s="0" t="n">
        <v>-0.402679382179355</v>
      </c>
      <c r="B6383" s="0" t="n">
        <v>-0.0811825019549636</v>
      </c>
      <c r="C6383" s="0" t="n">
        <v>0.744978433614806</v>
      </c>
      <c r="D6383" s="0" t="n">
        <v>-0.82912208635871</v>
      </c>
      <c r="E6383" s="0" t="n">
        <f aca="false" t="array" ref="E6383:H6383">MMULT(A6383:D6383,'Root matrix of resiudals'!$B$19:E$22)</f>
        <v>-0.0162228217701852</v>
      </c>
      <c r="F6383" s="0" t="n">
        <v>-0.000610972174057901</v>
      </c>
      <c r="G6383" s="0" t="n">
        <v>0.0102672686381484</v>
      </c>
      <c r="H6383" s="0" t="n">
        <v>-0.0124521753729156</v>
      </c>
      <c r="I6383" s="3" t="n">
        <f aca="false" t="array" ref="I6383:L6383">MMULT('t+2'!I6383:L6383,'input - gretl'!$B$3:$E$6)+MMULT('Point forecasts'!$P$4:$T$4,'input - gretl'!$B$9:$E$13)+MMULT('t+2'!Q6383:S6383,'input - gretl'!$B$14:$E$16)+E6383:H6383</f>
        <v>-0.089059533665538</v>
      </c>
      <c r="J6383" s="3" t="n">
        <v>-0.00966370784490442</v>
      </c>
      <c r="K6383" s="3" t="n">
        <v>0.0298615562335779</v>
      </c>
      <c r="L6383" s="3" t="n">
        <v>-0.021760719324223</v>
      </c>
      <c r="M6383" s="0" t="n">
        <f aca="false">'t+2'!M6383+I6383</f>
        <v>0.105216036313436</v>
      </c>
      <c r="N6383" s="0" t="n">
        <f aca="false">'t+2'!N6383+J6383</f>
        <v>-0.0237401596938395</v>
      </c>
      <c r="O6383" s="0" t="n">
        <f aca="false">'t+2'!O6383+K6383</f>
        <v>2.4309857128489</v>
      </c>
      <c r="P6383" s="0" t="n">
        <f aca="false">'t+2'!P6383+L6383</f>
        <v>1.74252151095177</v>
      </c>
      <c r="Q6383" s="0" t="n">
        <f aca="false" t="array" ref="Q6383:S6383">MMULT(M6383:P6383,'input - gretl'!$B$19:$D$22)+MMULT('Point forecasts'!$J$5:$O$5,'input - gretl'!$B$23:$D$28)</f>
        <v>13.9012266688636</v>
      </c>
      <c r="R6383" s="0" t="n">
        <v>6.77681944727926</v>
      </c>
      <c r="S6383" s="0" t="n">
        <v>10.1254279965826</v>
      </c>
      <c r="U6383" s="4" t="n">
        <f aca="false">NORMSDIST(-M6383/'rhos computation'!$B$11)-EXP(M6383+'rhos computation'!$B$11^2/2)*NORMSDIST(-M6383/'rhos computation'!$B$11-'rhos computation'!$B$11)</f>
        <v>0.0159888721826783</v>
      </c>
      <c r="V6383" s="4" t="n">
        <f aca="false">NORMSDIST(-N6383/'rhos computation'!$B$23)-EXP(N6383+'rhos computation'!$B$23^2/2)*NORMSDIST(-N6383/'rhos computation'!$B$23-'rhos computation'!$B$23)</f>
        <v>0.0349090466374287</v>
      </c>
      <c r="W6383" s="0" t="n">
        <f aca="false">NORMSDIST(-O6383)</f>
        <v>0.00752890415596052</v>
      </c>
      <c r="X6383" s="0" t="n">
        <f aca="false">NORMSDIST(-P6383)</f>
        <v>0.0407086153913834</v>
      </c>
    </row>
    <row r="6384" customFormat="false" ht="13" hidden="false" customHeight="false" outlineLevel="0" collapsed="false">
      <c r="A6384" s="0" t="n">
        <v>0.714109298227003</v>
      </c>
      <c r="B6384" s="0" t="n">
        <v>1.20292506578914</v>
      </c>
      <c r="C6384" s="0" t="n">
        <v>0.56819946159808</v>
      </c>
      <c r="D6384" s="0" t="n">
        <v>-0.383207503673805</v>
      </c>
      <c r="E6384" s="0" t="n">
        <f aca="false" t="array" ref="E6384:H6384">MMULT(A6384:D6384,'Root matrix of resiudals'!$B$19:E$22)</f>
        <v>0.0342108893641776</v>
      </c>
      <c r="F6384" s="0" t="n">
        <v>0.0380019787531816</v>
      </c>
      <c r="G6384" s="0" t="n">
        <v>0.0139191610074153</v>
      </c>
      <c r="H6384" s="0" t="n">
        <v>-0.00576204971675555</v>
      </c>
      <c r="I6384" s="3" t="n">
        <f aca="false" t="array" ref="I6384:L6384">MMULT('t+2'!I6384:L6384,'input - gretl'!$B$3:$E$6)+MMULT('Point forecasts'!$P$4:$T$4,'input - gretl'!$B$9:$E$13)+MMULT('t+2'!Q6384:S6384,'input - gretl'!$B$14:$E$16)+E6384:H6384</f>
        <v>0.00523367464247896</v>
      </c>
      <c r="J6384" s="3" t="n">
        <v>0.0106796968349857</v>
      </c>
      <c r="K6384" s="3" t="n">
        <v>0.0358201400304584</v>
      </c>
      <c r="L6384" s="3" t="n">
        <v>0.00366423412829496</v>
      </c>
      <c r="M6384" s="0" t="n">
        <f aca="false">'t+2'!M6384+I6384</f>
        <v>0.13766749191386</v>
      </c>
      <c r="N6384" s="0" t="n">
        <f aca="false">'t+2'!N6384+J6384</f>
        <v>0.047775509158898</v>
      </c>
      <c r="O6384" s="0" t="n">
        <f aca="false">'t+2'!O6384+K6384</f>
        <v>2.45952953827416</v>
      </c>
      <c r="P6384" s="0" t="n">
        <f aca="false">'t+2'!P6384+L6384</f>
        <v>1.75509977508886</v>
      </c>
      <c r="Q6384" s="0" t="n">
        <f aca="false" t="array" ref="Q6384:S6384">MMULT(M6384:P6384,'input - gretl'!$B$19:$D$22)+MMULT('Point forecasts'!$J$5:$O$5,'input - gretl'!$B$23:$D$28)</f>
        <v>13.933678124464</v>
      </c>
      <c r="R6384" s="0" t="n">
        <v>6.848335116132</v>
      </c>
      <c r="S6384" s="0" t="n">
        <v>10.1420092639003</v>
      </c>
      <c r="U6384" s="4" t="n">
        <f aca="false">NORMSDIST(-M6384/'rhos computation'!$B$11)-EXP(M6384+'rhos computation'!$B$11^2/2)*NORMSDIST(-M6384/'rhos computation'!$B$11-'rhos computation'!$B$11)</f>
        <v>0.0103728691525753</v>
      </c>
      <c r="V6384" s="4" t="n">
        <f aca="false">NORMSDIST(-N6384/'rhos computation'!$B$23)-EXP(N6384+'rhos computation'!$B$23^2/2)*NORMSDIST(-N6384/'rhos computation'!$B$23-'rhos computation'!$B$23)</f>
        <v>0.00608135196386397</v>
      </c>
      <c r="W6384" s="0" t="n">
        <f aca="false">NORMSDIST(-O6384)</f>
        <v>0.0069559624472528</v>
      </c>
      <c r="X6384" s="0" t="n">
        <f aca="false">NORMSDIST(-P6384)</f>
        <v>0.0396211213999393</v>
      </c>
    </row>
    <row r="6385" customFormat="false" ht="13" hidden="false" customHeight="false" outlineLevel="0" collapsed="false">
      <c r="A6385" s="0" t="n">
        <v>0.129798876045872</v>
      </c>
      <c r="B6385" s="0" t="n">
        <v>0.333958980808853</v>
      </c>
      <c r="C6385" s="0" t="n">
        <v>0.778927545354946</v>
      </c>
      <c r="D6385" s="0" t="n">
        <v>-0.390638158215565</v>
      </c>
      <c r="E6385" s="0" t="n">
        <f aca="false" t="array" ref="E6385:H6385">MMULT(A6385:D6385,'Root matrix of resiudals'!$B$19:E$22)</f>
        <v>0.00743693906065456</v>
      </c>
      <c r="F6385" s="0" t="n">
        <v>0.0126068495083683</v>
      </c>
      <c r="G6385" s="0" t="n">
        <v>0.0134648747158494</v>
      </c>
      <c r="H6385" s="0" t="n">
        <v>-0.00547461700250043</v>
      </c>
      <c r="I6385" s="3" t="n">
        <f aca="false" t="array" ref="I6385:L6385">MMULT('t+2'!I6385:L6385,'input - gretl'!$B$3:$E$6)+MMULT('Point forecasts'!$P$4:$T$4,'input - gretl'!$B$9:$E$13)+MMULT('t+2'!Q6385:S6385,'input - gretl'!$B$14:$E$16)+E6385:H6385</f>
        <v>-0.0768858767626051</v>
      </c>
      <c r="J6385" s="3" t="n">
        <v>0.00217817755988888</v>
      </c>
      <c r="K6385" s="3" t="n">
        <v>0.0398536884426574</v>
      </c>
      <c r="L6385" s="3" t="n">
        <v>0.00887913234641566</v>
      </c>
      <c r="M6385" s="0" t="n">
        <f aca="false">'t+2'!M6385+I6385</f>
        <v>0.134101488669846</v>
      </c>
      <c r="N6385" s="0" t="n">
        <f aca="false">'t+2'!N6385+J6385</f>
        <v>0.0199120885978713</v>
      </c>
      <c r="O6385" s="0" t="n">
        <f aca="false">'t+2'!O6385+K6385</f>
        <v>2.46449959865388</v>
      </c>
      <c r="P6385" s="0" t="n">
        <f aca="false">'t+2'!P6385+L6385</f>
        <v>1.76806999103782</v>
      </c>
      <c r="Q6385" s="0" t="n">
        <f aca="false" t="array" ref="Q6385:S6385">MMULT(M6385:P6385,'input - gretl'!$B$19:$D$22)+MMULT('Point forecasts'!$J$5:$O$5,'input - gretl'!$B$23:$D$28)</f>
        <v>13.93011212122</v>
      </c>
      <c r="R6385" s="0" t="n">
        <v>6.82047169557097</v>
      </c>
      <c r="S6385" s="0" t="n">
        <v>10.1346440004017</v>
      </c>
      <c r="U6385" s="4" t="n">
        <f aca="false">NORMSDIST(-M6385/'rhos computation'!$B$11)-EXP(M6385+'rhos computation'!$B$11^2/2)*NORMSDIST(-M6385/'rhos computation'!$B$11-'rhos computation'!$B$11)</f>
        <v>0.0108999261240853</v>
      </c>
      <c r="V6385" s="4" t="n">
        <f aca="false">NORMSDIST(-N6385/'rhos computation'!$B$23)-EXP(N6385+'rhos computation'!$B$23^2/2)*NORMSDIST(-N6385/'rhos computation'!$B$23-'rhos computation'!$B$23)</f>
        <v>0.0135189290956261</v>
      </c>
      <c r="W6385" s="0" t="n">
        <f aca="false">NORMSDIST(-O6385)</f>
        <v>0.00686023586020846</v>
      </c>
      <c r="X6385" s="0" t="n">
        <f aca="false">NORMSDIST(-P6385)</f>
        <v>0.0385246017529029</v>
      </c>
    </row>
    <row r="6386" customFormat="false" ht="13" hidden="false" customHeight="false" outlineLevel="0" collapsed="false">
      <c r="A6386" s="0" t="n">
        <v>-0.740830390065548</v>
      </c>
      <c r="B6386" s="0" t="n">
        <v>-0.583171924960506</v>
      </c>
      <c r="C6386" s="0" t="n">
        <v>0.668511484817107</v>
      </c>
      <c r="D6386" s="0" t="n">
        <v>-0.775932698341172</v>
      </c>
      <c r="E6386" s="0" t="n">
        <f aca="false" t="array" ref="E6386:H6386">MMULT(A6386:D6386,'Root matrix of resiudals'!$B$19:E$22)</f>
        <v>-0.031982488067281</v>
      </c>
      <c r="F6386" s="0" t="n">
        <v>-0.0159905978534648</v>
      </c>
      <c r="G6386" s="0" t="n">
        <v>0.00687579062770922</v>
      </c>
      <c r="H6386" s="0" t="n">
        <v>-0.0115801247943141</v>
      </c>
      <c r="I6386" s="3" t="n">
        <f aca="false" t="array" ref="I6386:L6386">MMULT('t+2'!I6386:L6386,'input - gretl'!$B$3:$E$6)+MMULT('Point forecasts'!$P$4:$T$4,'input - gretl'!$B$9:$E$13)+MMULT('t+2'!Q6386:S6386,'input - gretl'!$B$14:$E$16)+E6386:H6386</f>
        <v>-0.0633809211324392</v>
      </c>
      <c r="J6386" s="3" t="n">
        <v>0.0238989759902601</v>
      </c>
      <c r="K6386" s="3" t="n">
        <v>0.0403112451988004</v>
      </c>
      <c r="L6386" s="3" t="n">
        <v>-0.0103612563880995</v>
      </c>
      <c r="M6386" s="0" t="n">
        <f aca="false">'t+2'!M6386+I6386</f>
        <v>0.174078852525408</v>
      </c>
      <c r="N6386" s="0" t="n">
        <f aca="false">'t+2'!N6386+J6386</f>
        <v>0.0123822978835645</v>
      </c>
      <c r="O6386" s="0" t="n">
        <f aca="false">'t+2'!O6386+K6386</f>
        <v>2.49100061226735</v>
      </c>
      <c r="P6386" s="0" t="n">
        <f aca="false">'t+2'!P6386+L6386</f>
        <v>1.74654409805388</v>
      </c>
      <c r="Q6386" s="0" t="n">
        <f aca="false" t="array" ref="Q6386:S6386">MMULT(M6386:P6386,'input - gretl'!$B$19:$D$22)+MMULT('Point forecasts'!$J$5:$O$5,'input - gretl'!$B$23:$D$28)</f>
        <v>13.9700894850756</v>
      </c>
      <c r="R6386" s="0" t="n">
        <v>6.81294190485667</v>
      </c>
      <c r="S6386" s="0" t="n">
        <v>10.1816172145376</v>
      </c>
      <c r="U6386" s="4" t="n">
        <f aca="false">NORMSDIST(-M6386/'rhos computation'!$B$11)-EXP(M6386+'rhos computation'!$B$11^2/2)*NORMSDIST(-M6386/'rhos computation'!$B$11-'rhos computation'!$B$11)</f>
        <v>0.00607309414073909</v>
      </c>
      <c r="V6386" s="4" t="n">
        <f aca="false">NORMSDIST(-N6386/'rhos computation'!$B$23)-EXP(N6386+'rhos computation'!$B$23^2/2)*NORMSDIST(-N6386/'rhos computation'!$B$23-'rhos computation'!$B$23)</f>
        <v>0.0163243919120291</v>
      </c>
      <c r="W6386" s="0" t="n">
        <f aca="false">NORMSDIST(-O6386)</f>
        <v>0.00636919501472001</v>
      </c>
      <c r="X6386" s="0" t="n">
        <f aca="false">NORMSDIST(-P6386)</f>
        <v>0.0403582256702917</v>
      </c>
    </row>
    <row r="6387" customFormat="false" ht="13" hidden="false" customHeight="false" outlineLevel="0" collapsed="false">
      <c r="A6387" s="0" t="n">
        <v>-0.782974399247498</v>
      </c>
      <c r="B6387" s="0" t="n">
        <v>-0.390502243857121</v>
      </c>
      <c r="C6387" s="0" t="n">
        <v>-0.452576487389273</v>
      </c>
      <c r="D6387" s="0" t="n">
        <v>-1.2623936792677</v>
      </c>
      <c r="E6387" s="0" t="n">
        <f aca="false" t="array" ref="E6387:H6387">MMULT(A6387:D6387,'Root matrix of resiudals'!$B$19:E$22)</f>
        <v>-0.034553069936729</v>
      </c>
      <c r="F6387" s="0" t="n">
        <v>-0.0146381539711331</v>
      </c>
      <c r="G6387" s="0" t="n">
        <v>-0.0111085823899053</v>
      </c>
      <c r="H6387" s="0" t="n">
        <v>-0.0207290904638337</v>
      </c>
      <c r="I6387" s="3" t="n">
        <f aca="false" t="array" ref="I6387:L6387">MMULT('t+2'!I6387:L6387,'input - gretl'!$B$3:$E$6)+MMULT('Point forecasts'!$P$4:$T$4,'input - gretl'!$B$9:$E$13)+MMULT('t+2'!Q6387:S6387,'input - gretl'!$B$14:$E$16)+E6387:H6387</f>
        <v>-0.0767307777565462</v>
      </c>
      <c r="J6387" s="3" t="n">
        <v>0.0065644325037588</v>
      </c>
      <c r="K6387" s="3" t="n">
        <v>0.00531529131238693</v>
      </c>
      <c r="L6387" s="3" t="n">
        <v>-0.011695994817294</v>
      </c>
      <c r="M6387" s="0" t="n">
        <f aca="false">'t+2'!M6387+I6387</f>
        <v>0.105321599005035</v>
      </c>
      <c r="N6387" s="0" t="n">
        <f aca="false">'t+2'!N6387+J6387</f>
        <v>-0.0133287827627061</v>
      </c>
      <c r="O6387" s="0" t="n">
        <f aca="false">'t+2'!O6387+K6387</f>
        <v>2.43290176909624</v>
      </c>
      <c r="P6387" s="0" t="n">
        <f aca="false">'t+2'!P6387+L6387</f>
        <v>1.70267886489648</v>
      </c>
      <c r="Q6387" s="0" t="n">
        <f aca="false" t="array" ref="Q6387:S6387">MMULT(M6387:P6387,'input - gretl'!$B$19:$D$22)+MMULT('Point forecasts'!$J$5:$O$5,'input - gretl'!$B$23:$D$28)</f>
        <v>13.9013322315552</v>
      </c>
      <c r="R6387" s="0" t="n">
        <v>6.7872308242104</v>
      </c>
      <c r="S6387" s="0" t="n">
        <v>10.1652364013608</v>
      </c>
      <c r="U6387" s="4" t="n">
        <f aca="false">NORMSDIST(-M6387/'rhos computation'!$B$11)-EXP(M6387+'rhos computation'!$B$11^2/2)*NORMSDIST(-M6387/'rhos computation'!$B$11-'rhos computation'!$B$11)</f>
        <v>0.015967435841312</v>
      </c>
      <c r="V6387" s="4" t="n">
        <f aca="false">NORMSDIST(-N6387/'rhos computation'!$B$23)-EXP(N6387+'rhos computation'!$B$23^2/2)*NORMSDIST(-N6387/'rhos computation'!$B$23-'rhos computation'!$B$23)</f>
        <v>0.0286957282190875</v>
      </c>
      <c r="W6387" s="0" t="n">
        <f aca="false">NORMSDIST(-O6387)</f>
        <v>0.00748918191114184</v>
      </c>
      <c r="X6387" s="0" t="n">
        <f aca="false">NORMSDIST(-P6387)</f>
        <v>0.0443140911041478</v>
      </c>
    </row>
    <row r="6388" customFormat="false" ht="13" hidden="false" customHeight="false" outlineLevel="0" collapsed="false">
      <c r="A6388" s="0" t="n">
        <v>-1.52438536604885</v>
      </c>
      <c r="B6388" s="0" t="n">
        <v>-0.215404786104402</v>
      </c>
      <c r="C6388" s="0" t="n">
        <v>0.409021457571492</v>
      </c>
      <c r="D6388" s="0" t="n">
        <v>0.27309602942877</v>
      </c>
      <c r="E6388" s="0" t="n">
        <f aca="false" t="array" ref="E6388:H6388">MMULT(A6388:D6388,'Root matrix of resiudals'!$B$19:E$22)</f>
        <v>-0.0654900844737172</v>
      </c>
      <c r="F6388" s="0" t="n">
        <v>-0.00811964718349924</v>
      </c>
      <c r="G6388" s="0" t="n">
        <v>0.00424784139256372</v>
      </c>
      <c r="H6388" s="0" t="n">
        <v>0.00546951813860532</v>
      </c>
      <c r="I6388" s="3" t="n">
        <f aca="false" t="array" ref="I6388:L6388">MMULT('t+2'!I6388:L6388,'input - gretl'!$B$3:$E$6)+MMULT('Point forecasts'!$P$4:$T$4,'input - gretl'!$B$9:$E$13)+MMULT('t+2'!Q6388:S6388,'input - gretl'!$B$14:$E$16)+E6388:H6388</f>
        <v>-0.0891227193063018</v>
      </c>
      <c r="J6388" s="3" t="n">
        <v>-0.0212882442283935</v>
      </c>
      <c r="K6388" s="3" t="n">
        <v>0.0245812889603042</v>
      </c>
      <c r="L6388" s="3" t="n">
        <v>0.0187839414407678</v>
      </c>
      <c r="M6388" s="0" t="n">
        <f aca="false">'t+2'!M6388+I6388</f>
        <v>0.0138974791676633</v>
      </c>
      <c r="N6388" s="0" t="n">
        <f aca="false">'t+2'!N6388+J6388</f>
        <v>0.00330049172511604</v>
      </c>
      <c r="O6388" s="0" t="n">
        <f aca="false">'t+2'!O6388+K6388</f>
        <v>2.45553495867915</v>
      </c>
      <c r="P6388" s="0" t="n">
        <f aca="false">'t+2'!P6388+L6388</f>
        <v>1.76689947416787</v>
      </c>
      <c r="Q6388" s="0" t="n">
        <f aca="false" t="array" ref="Q6388:S6388">MMULT(M6388:P6388,'input - gretl'!$B$19:$D$22)+MMULT('Point forecasts'!$J$5:$O$5,'input - gretl'!$B$23:$D$28)</f>
        <v>13.8099081117178</v>
      </c>
      <c r="R6388" s="0" t="n">
        <v>6.80386009869822</v>
      </c>
      <c r="S6388" s="0" t="n">
        <v>10.1267925804962</v>
      </c>
      <c r="U6388" s="4" t="n">
        <f aca="false">NORMSDIST(-M6388/'rhos computation'!$B$11)-EXP(M6388+'rhos computation'!$B$11^2/2)*NORMSDIST(-M6388/'rhos computation'!$B$11-'rhos computation'!$B$11)</f>
        <v>0.0438498148003886</v>
      </c>
      <c r="V6388" s="4" t="n">
        <f aca="false">NORMSDIST(-N6388/'rhos computation'!$B$23)-EXP(N6388+'rhos computation'!$B$23^2/2)*NORMSDIST(-N6388/'rhos computation'!$B$23-'rhos computation'!$B$23)</f>
        <v>0.0201985893198742</v>
      </c>
      <c r="W6388" s="0" t="n">
        <f aca="false">NORMSDIST(-O6388)</f>
        <v>0.00703375347197481</v>
      </c>
      <c r="X6388" s="0" t="n">
        <f aca="false">NORMSDIST(-P6388)</f>
        <v>0.0386225325568879</v>
      </c>
    </row>
    <row r="6389" customFormat="false" ht="13" hidden="false" customHeight="false" outlineLevel="0" collapsed="false">
      <c r="A6389" s="0" t="n">
        <v>-0.443023986593704</v>
      </c>
      <c r="B6389" s="0" t="n">
        <v>-0.22747349596966</v>
      </c>
      <c r="C6389" s="0" t="n">
        <v>0.254967711328555</v>
      </c>
      <c r="D6389" s="0" t="n">
        <v>0.340099411352605</v>
      </c>
      <c r="E6389" s="0" t="n">
        <f aca="false" t="array" ref="E6389:H6389">MMULT(A6389:D6389,'Root matrix of resiudals'!$B$19:E$22)</f>
        <v>-0.0193380497819111</v>
      </c>
      <c r="F6389" s="0" t="n">
        <v>-0.00656474289737952</v>
      </c>
      <c r="G6389" s="0" t="n">
        <v>0.00313443310656958</v>
      </c>
      <c r="H6389" s="0" t="n">
        <v>0.00596551185469296</v>
      </c>
      <c r="I6389" s="3" t="n">
        <f aca="false" t="array" ref="I6389:L6389">MMULT('t+2'!I6389:L6389,'input - gretl'!$B$3:$E$6)+MMULT('Point forecasts'!$P$4:$T$4,'input - gretl'!$B$9:$E$13)+MMULT('t+2'!Q6389:S6389,'input - gretl'!$B$14:$E$16)+E6389:H6389</f>
        <v>-0.0392061819552274</v>
      </c>
      <c r="J6389" s="3" t="n">
        <v>-0.00871771142028599</v>
      </c>
      <c r="K6389" s="3" t="n">
        <v>0.0292152201695107</v>
      </c>
      <c r="L6389" s="3" t="n">
        <v>0.00955517757376689</v>
      </c>
      <c r="M6389" s="0" t="n">
        <f aca="false">'t+2'!M6389+I6389</f>
        <v>0.0842285344170479</v>
      </c>
      <c r="N6389" s="0" t="n">
        <f aca="false">'t+2'!N6389+J6389</f>
        <v>0.0159306860631601</v>
      </c>
      <c r="O6389" s="0" t="n">
        <f aca="false">'t+2'!O6389+K6389</f>
        <v>2.45707451543834</v>
      </c>
      <c r="P6389" s="0" t="n">
        <f aca="false">'t+2'!P6389+L6389</f>
        <v>1.75439741564522</v>
      </c>
      <c r="Q6389" s="0" t="n">
        <f aca="false" t="array" ref="Q6389:S6389">MMULT(M6389:P6389,'input - gretl'!$B$19:$D$22)+MMULT('Point forecasts'!$J$5:$O$5,'input - gretl'!$B$23:$D$28)</f>
        <v>13.8802391669672</v>
      </c>
      <c r="R6389" s="0" t="n">
        <v>6.81649029303626</v>
      </c>
      <c r="S6389" s="0" t="n">
        <v>10.1402222200133</v>
      </c>
      <c r="U6389" s="4" t="n">
        <f aca="false">NORMSDIST(-M6389/'rhos computation'!$B$11)-EXP(M6389+'rhos computation'!$B$11^2/2)*NORMSDIST(-M6389/'rhos computation'!$B$11-'rhos computation'!$B$11)</f>
        <v>0.0207030696636291</v>
      </c>
      <c r="V6389" s="4" t="n">
        <f aca="false">NORMSDIST(-N6389/'rhos computation'!$B$23)-EXP(N6389+'rhos computation'!$B$23^2/2)*NORMSDIST(-N6389/'rhos computation'!$B$23-'rhos computation'!$B$23)</f>
        <v>0.0149570287919242</v>
      </c>
      <c r="W6389" s="0" t="n">
        <f aca="false">NORMSDIST(-O6389)</f>
        <v>0.00700368144754843</v>
      </c>
      <c r="X6389" s="0" t="n">
        <f aca="false">NORMSDIST(-P6389)</f>
        <v>0.0396812169318197</v>
      </c>
    </row>
    <row r="6390" customFormat="false" ht="13" hidden="false" customHeight="false" outlineLevel="0" collapsed="false">
      <c r="A6390" s="0" t="n">
        <v>-1.68455936153446</v>
      </c>
      <c r="B6390" s="0" t="n">
        <v>-0.0927972294966378</v>
      </c>
      <c r="C6390" s="0" t="n">
        <v>-1.36599082068888</v>
      </c>
      <c r="D6390" s="0" t="n">
        <v>0.0604292591144697</v>
      </c>
      <c r="E6390" s="0" t="n">
        <f aca="false" t="array" ref="E6390:H6390">MMULT(A6390:D6390,'Root matrix of resiudals'!$B$19:E$22)</f>
        <v>-0.0741959820069506</v>
      </c>
      <c r="F6390" s="0" t="n">
        <v>-0.0113661622357843</v>
      </c>
      <c r="G6390" s="0" t="n">
        <v>-0.0243586849475985</v>
      </c>
      <c r="H6390" s="0" t="n">
        <v>5.51165662250919E-005</v>
      </c>
      <c r="I6390" s="3" t="n">
        <f aca="false" t="array" ref="I6390:L6390">MMULT('t+2'!I6390:L6390,'input - gretl'!$B$3:$E$6)+MMULT('Point forecasts'!$P$4:$T$4,'input - gretl'!$B$9:$E$13)+MMULT('t+2'!Q6390:S6390,'input - gretl'!$B$14:$E$16)+E6390:H6390</f>
        <v>-0.0371775040174801</v>
      </c>
      <c r="J6390" s="3" t="n">
        <v>-0.0111106451097429</v>
      </c>
      <c r="K6390" s="3" t="n">
        <v>-0.00457827453625344</v>
      </c>
      <c r="L6390" s="3" t="n">
        <v>0.0117183777014621</v>
      </c>
      <c r="M6390" s="0" t="n">
        <f aca="false">'t+2'!M6390+I6390</f>
        <v>0.057130937135908</v>
      </c>
      <c r="N6390" s="0" t="n">
        <f aca="false">'t+2'!N6390+J6390</f>
        <v>0.00964422784305337</v>
      </c>
      <c r="O6390" s="0" t="n">
        <f aca="false">'t+2'!O6390+K6390</f>
        <v>2.43624712732969</v>
      </c>
      <c r="P6390" s="0" t="n">
        <f aca="false">'t+2'!P6390+L6390</f>
        <v>1.74383705880515</v>
      </c>
      <c r="Q6390" s="0" t="n">
        <f aca="false" t="array" ref="Q6390:S6390">MMULT(M6390:P6390,'input - gretl'!$B$19:$D$22)+MMULT('Point forecasts'!$J$5:$O$5,'input - gretl'!$B$23:$D$28)</f>
        <v>13.8531415696861</v>
      </c>
      <c r="R6390" s="0" t="n">
        <v>6.81020383481616</v>
      </c>
      <c r="S6390" s="0" t="n">
        <v>10.1294382592774</v>
      </c>
      <c r="U6390" s="4" t="n">
        <f aca="false">NORMSDIST(-M6390/'rhos computation'!$B$11)-EXP(M6390+'rhos computation'!$B$11^2/2)*NORMSDIST(-M6390/'rhos computation'!$B$11-'rhos computation'!$B$11)</f>
        <v>0.0282170020286707</v>
      </c>
      <c r="V6390" s="4" t="n">
        <f aca="false">NORMSDIST(-N6390/'rhos computation'!$B$23)-EXP(N6390+'rhos computation'!$B$23^2/2)*NORMSDIST(-N6390/'rhos computation'!$B$23-'rhos computation'!$B$23)</f>
        <v>0.0174354154418723</v>
      </c>
      <c r="W6390" s="0" t="n">
        <f aca="false">NORMSDIST(-O6390)</f>
        <v>0.0074202708672105</v>
      </c>
      <c r="X6390" s="0" t="n">
        <f aca="false">NORMSDIST(-P6390)</f>
        <v>0.0405937531992429</v>
      </c>
    </row>
    <row r="6391" customFormat="false" ht="13" hidden="false" customHeight="false" outlineLevel="0" collapsed="false">
      <c r="A6391" s="0" t="n">
        <v>0.866001920386506</v>
      </c>
      <c r="B6391" s="0" t="n">
        <v>-1.07805717585274</v>
      </c>
      <c r="C6391" s="0" t="n">
        <v>-0.429051985109295</v>
      </c>
      <c r="D6391" s="0" t="n">
        <v>2.41719222272876</v>
      </c>
      <c r="E6391" s="0" t="n">
        <f aca="false" t="array" ref="E6391:H6391">MMULT(A6391:D6391,'Root matrix of resiudals'!$B$19:E$22)</f>
        <v>0.0332588879321574</v>
      </c>
      <c r="F6391" s="0" t="n">
        <v>-0.0302233468916261</v>
      </c>
      <c r="G6391" s="0" t="n">
        <v>-0.0069470037278367</v>
      </c>
      <c r="H6391" s="0" t="n">
        <v>0.0383301764238434</v>
      </c>
      <c r="I6391" s="3" t="n">
        <f aca="false" t="array" ref="I6391:L6391">MMULT('t+2'!I6391:L6391,'input - gretl'!$B$3:$E$6)+MMULT('Point forecasts'!$P$4:$T$4,'input - gretl'!$B$9:$E$13)+MMULT('t+2'!Q6391:S6391,'input - gretl'!$B$14:$E$16)+E6391:H6391</f>
        <v>0.019244837646766</v>
      </c>
      <c r="J6391" s="3" t="n">
        <v>-0.0258607372525449</v>
      </c>
      <c r="K6391" s="3" t="n">
        <v>0.00161947780323306</v>
      </c>
      <c r="L6391" s="3" t="n">
        <v>0.0314592838250088</v>
      </c>
      <c r="M6391" s="0" t="n">
        <f aca="false">'t+2'!M6391+I6391</f>
        <v>0.06326910028772</v>
      </c>
      <c r="N6391" s="0" t="n">
        <f aca="false">'t+2'!N6391+J6391</f>
        <v>-0.0698856044177284</v>
      </c>
      <c r="O6391" s="0" t="n">
        <f aca="false">'t+2'!O6391+K6391</f>
        <v>2.38874308086336</v>
      </c>
      <c r="P6391" s="0" t="n">
        <f aca="false">'t+2'!P6391+L6391</f>
        <v>1.78272923442299</v>
      </c>
      <c r="Q6391" s="0" t="n">
        <f aca="false" t="array" ref="Q6391:S6391">MMULT(M6391:P6391,'input - gretl'!$B$19:$D$22)+MMULT('Point forecasts'!$J$5:$O$5,'input - gretl'!$B$23:$D$28)</f>
        <v>13.8592797328379</v>
      </c>
      <c r="R6391" s="0" t="n">
        <v>6.73067400255538</v>
      </c>
      <c r="S6391" s="0" t="n">
        <v>10.0449458091898</v>
      </c>
      <c r="U6391" s="4" t="n">
        <f aca="false">NORMSDIST(-M6391/'rhos computation'!$B$11)-EXP(M6391+'rhos computation'!$B$11^2/2)*NORMSDIST(-M6391/'rhos computation'!$B$11-'rhos computation'!$B$11)</f>
        <v>0.0263666329553137</v>
      </c>
      <c r="V6391" s="4" t="n">
        <f aca="false">NORMSDIST(-N6391/'rhos computation'!$B$23)-EXP(N6391+'rhos computation'!$B$23^2/2)*NORMSDIST(-N6391/'rhos computation'!$B$23-'rhos computation'!$B$23)</f>
        <v>0.0690093582270798</v>
      </c>
      <c r="W6391" s="0" t="n">
        <f aca="false">NORMSDIST(-O6391)</f>
        <v>0.00845306013767757</v>
      </c>
      <c r="X6391" s="0" t="n">
        <f aca="false">NORMSDIST(-P6391)</f>
        <v>0.0373151950302796</v>
      </c>
    </row>
    <row r="6392" customFormat="false" ht="13" hidden="false" customHeight="false" outlineLevel="0" collapsed="false">
      <c r="A6392" s="0" t="n">
        <v>0.307525101178025</v>
      </c>
      <c r="B6392" s="0" t="n">
        <v>0.270747433834858</v>
      </c>
      <c r="C6392" s="0" t="n">
        <v>0.619593219001179</v>
      </c>
      <c r="D6392" s="0" t="n">
        <v>-1.45160823010549</v>
      </c>
      <c r="E6392" s="0" t="n">
        <f aca="false" t="array" ref="E6392:H6392">MMULT(A6392:D6392,'Root matrix of resiudals'!$B$19:E$22)</f>
        <v>0.0151284898312562</v>
      </c>
      <c r="F6392" s="0" t="n">
        <v>0.0105614312202969</v>
      </c>
      <c r="G6392" s="0" t="n">
        <v>0.00967463759764606</v>
      </c>
      <c r="H6392" s="0" t="n">
        <v>-0.0229457211722269</v>
      </c>
      <c r="I6392" s="3" t="n">
        <f aca="false" t="array" ref="I6392:L6392">MMULT('t+2'!I6392:L6392,'input - gretl'!$B$3:$E$6)+MMULT('Point forecasts'!$P$4:$T$4,'input - gretl'!$B$9:$E$13)+MMULT('t+2'!Q6392:S6392,'input - gretl'!$B$14:$E$16)+E6392:H6392</f>
        <v>0.00453313378471627</v>
      </c>
      <c r="J6392" s="3" t="n">
        <v>0.0749990326073087</v>
      </c>
      <c r="K6392" s="3" t="n">
        <v>0.0321211437205985</v>
      </c>
      <c r="L6392" s="3" t="n">
        <v>-0.0274647486471987</v>
      </c>
      <c r="M6392" s="0" t="n">
        <f aca="false">'t+2'!M6392+I6392</f>
        <v>0.171001904182208</v>
      </c>
      <c r="N6392" s="0" t="n">
        <f aca="false">'t+2'!N6392+J6392</f>
        <v>0.00770525680111889</v>
      </c>
      <c r="O6392" s="0" t="n">
        <f aca="false">'t+2'!O6392+K6392</f>
        <v>2.46546575585325</v>
      </c>
      <c r="P6392" s="0" t="n">
        <f aca="false">'t+2'!P6392+L6392</f>
        <v>1.72280534683552</v>
      </c>
      <c r="Q6392" s="0" t="n">
        <f aca="false" t="array" ref="Q6392:S6392">MMULT(M6392:P6392,'input - gretl'!$B$19:$D$22)+MMULT('Point forecasts'!$J$5:$O$5,'input - gretl'!$B$23:$D$28)</f>
        <v>13.9670125367324</v>
      </c>
      <c r="R6392" s="0" t="n">
        <v>6.80826486377422</v>
      </c>
      <c r="S6392" s="0" t="n">
        <v>10.1786590974697</v>
      </c>
      <c r="U6392" s="4" t="n">
        <f aca="false">NORMSDIST(-M6392/'rhos computation'!$B$11)-EXP(M6392+'rhos computation'!$B$11^2/2)*NORMSDIST(-M6392/'rhos computation'!$B$11-'rhos computation'!$B$11)</f>
        <v>0.00636743128153774</v>
      </c>
      <c r="V6392" s="4" t="n">
        <f aca="false">NORMSDIST(-N6392/'rhos computation'!$B$23)-EXP(N6392+'rhos computation'!$B$23^2/2)*NORMSDIST(-N6392/'rhos computation'!$B$23-'rhos computation'!$B$23)</f>
        <v>0.0182518757291869</v>
      </c>
      <c r="W6392" s="0" t="n">
        <f aca="false">NORMSDIST(-O6392)</f>
        <v>0.00684176270852028</v>
      </c>
      <c r="X6392" s="0" t="n">
        <f aca="false">NORMSDIST(-P6392)</f>
        <v>0.0424618657763591</v>
      </c>
    </row>
    <row r="6393" customFormat="false" ht="13" hidden="false" customHeight="false" outlineLevel="0" collapsed="false">
      <c r="A6393" s="0" t="n">
        <v>1.49210203300061</v>
      </c>
      <c r="B6393" s="0" t="n">
        <v>-0.610764120698578</v>
      </c>
      <c r="C6393" s="0" t="n">
        <v>0.612131842388472</v>
      </c>
      <c r="D6393" s="0" t="n">
        <v>1.49674931361246</v>
      </c>
      <c r="E6393" s="0" t="n">
        <f aca="false" t="array" ref="E6393:H6393">MMULT(A6393:D6393,'Root matrix of resiudals'!$B$19:E$22)</f>
        <v>0.0628181460382791</v>
      </c>
      <c r="F6393" s="0" t="n">
        <v>-0.0117762924517886</v>
      </c>
      <c r="G6393" s="0" t="n">
        <v>0.0112293473587801</v>
      </c>
      <c r="H6393" s="0" t="n">
        <v>0.0243774552907343</v>
      </c>
      <c r="I6393" s="3" t="n">
        <f aca="false" t="array" ref="I6393:L6393">MMULT('t+2'!I6393:L6393,'input - gretl'!$B$3:$E$6)+MMULT('Point forecasts'!$P$4:$T$4,'input - gretl'!$B$9:$E$13)+MMULT('t+2'!Q6393:S6393,'input - gretl'!$B$14:$E$16)+E6393:H6393</f>
        <v>0.0101272061982412</v>
      </c>
      <c r="J6393" s="3" t="n">
        <v>-0.0334273238727204</v>
      </c>
      <c r="K6393" s="3" t="n">
        <v>0.0166833201027835</v>
      </c>
      <c r="L6393" s="3" t="n">
        <v>0.0208329135807181</v>
      </c>
      <c r="M6393" s="0" t="n">
        <f aca="false">'t+2'!M6393+I6393</f>
        <v>0.149658956139421</v>
      </c>
      <c r="N6393" s="0" t="n">
        <f aca="false">'t+2'!N6393+J6393</f>
        <v>-0.0486032745096062</v>
      </c>
      <c r="O6393" s="0" t="n">
        <f aca="false">'t+2'!O6393+K6393</f>
        <v>2.39797186681673</v>
      </c>
      <c r="P6393" s="0" t="n">
        <f aca="false">'t+2'!P6393+L6393</f>
        <v>1.7313066231435</v>
      </c>
      <c r="Q6393" s="0" t="n">
        <f aca="false" t="array" ref="Q6393:S6393">MMULT(M6393:P6393,'input - gretl'!$B$19:$D$22)+MMULT('Point forecasts'!$J$5:$O$5,'input - gretl'!$B$23:$D$28)</f>
        <v>13.9456695886896</v>
      </c>
      <c r="R6393" s="0" t="n">
        <v>6.7519563324635</v>
      </c>
      <c r="S6393" s="0" t="n">
        <v>10.1030800696005</v>
      </c>
      <c r="U6393" s="4" t="n">
        <f aca="false">NORMSDIST(-M6393/'rhos computation'!$B$11)-EXP(M6393+'rhos computation'!$B$11^2/2)*NORMSDIST(-M6393/'rhos computation'!$B$11-'rhos computation'!$B$11)</f>
        <v>0.00874790564622668</v>
      </c>
      <c r="V6393" s="4" t="n">
        <f aca="false">NORMSDIST(-N6393/'rhos computation'!$B$23)-EXP(N6393+'rhos computation'!$B$23^2/2)*NORMSDIST(-N6393/'rhos computation'!$B$23-'rhos computation'!$B$23)</f>
        <v>0.0521707450572593</v>
      </c>
      <c r="W6393" s="0" t="n">
        <f aca="false">NORMSDIST(-O6393)</f>
        <v>0.00824306570208495</v>
      </c>
      <c r="X6393" s="0" t="n">
        <f aca="false">NORMSDIST(-P6393)</f>
        <v>0.0416985453990212</v>
      </c>
    </row>
    <row r="6394" customFormat="false" ht="13" hidden="false" customHeight="false" outlineLevel="0" collapsed="false">
      <c r="A6394" s="0" t="n">
        <v>-0.00196320789838393</v>
      </c>
      <c r="B6394" s="0" t="n">
        <v>2.66162266447624</v>
      </c>
      <c r="C6394" s="0" t="n">
        <v>-0.253564540431968</v>
      </c>
      <c r="D6394" s="0" t="n">
        <v>-0.541315986682121</v>
      </c>
      <c r="E6394" s="0" t="n">
        <f aca="false" t="array" ref="E6394:H6394">MMULT(A6394:D6394,'Root matrix of resiudals'!$B$19:E$22)</f>
        <v>0.00583632790790198</v>
      </c>
      <c r="F6394" s="0" t="n">
        <v>0.0750978931657106</v>
      </c>
      <c r="G6394" s="0" t="n">
        <v>0.00484764733409414</v>
      </c>
      <c r="H6394" s="0" t="n">
        <v>-0.00889884482540239</v>
      </c>
      <c r="I6394" s="3" t="n">
        <f aca="false" t="array" ref="I6394:L6394">MMULT('t+2'!I6394:L6394,'input - gretl'!$B$3:$E$6)+MMULT('Point forecasts'!$P$4:$T$4,'input - gretl'!$B$9:$E$13)+MMULT('t+2'!Q6394:S6394,'input - gretl'!$B$14:$E$16)+E6394:H6394</f>
        <v>0.0416846492399726</v>
      </c>
      <c r="J6394" s="3" t="n">
        <v>0.0925423697182096</v>
      </c>
      <c r="K6394" s="3" t="n">
        <v>0.036102602621267</v>
      </c>
      <c r="L6394" s="3" t="n">
        <v>-0.00858702730034501</v>
      </c>
      <c r="M6394" s="0" t="n">
        <f aca="false">'t+2'!M6394+I6394</f>
        <v>0.147942444164523</v>
      </c>
      <c r="N6394" s="0" t="n">
        <f aca="false">'t+2'!N6394+J6394</f>
        <v>0.111262072646049</v>
      </c>
      <c r="O6394" s="0" t="n">
        <f aca="false">'t+2'!O6394+K6394</f>
        <v>2.4826697633245</v>
      </c>
      <c r="P6394" s="0" t="n">
        <f aca="false">'t+2'!P6394+L6394</f>
        <v>1.75231825964984</v>
      </c>
      <c r="Q6394" s="0" t="n">
        <f aca="false" t="array" ref="Q6394:S6394">MMULT(M6394:P6394,'input - gretl'!$B$19:$D$22)+MMULT('Point forecasts'!$J$5:$O$5,'input - gretl'!$B$23:$D$28)</f>
        <v>13.9439530767147</v>
      </c>
      <c r="R6394" s="0" t="n">
        <v>6.91182167961915</v>
      </c>
      <c r="S6394" s="0" t="n">
        <v>10.1677948492089</v>
      </c>
      <c r="U6394" s="4" t="n">
        <f aca="false">NORMSDIST(-M6394/'rhos computation'!$B$11)-EXP(M6394+'rhos computation'!$B$11^2/2)*NORMSDIST(-M6394/'rhos computation'!$B$11-'rhos computation'!$B$11)</f>
        <v>0.00896704613771274</v>
      </c>
      <c r="V6394" s="4" t="n">
        <f aca="false">NORMSDIST(-N6394/'rhos computation'!$B$23)-EXP(N6394+'rhos computation'!$B$23^2/2)*NORMSDIST(-N6394/'rhos computation'!$B$23-'rhos computation'!$B$23)</f>
        <v>0.000507170736937325</v>
      </c>
      <c r="W6394" s="0" t="n">
        <f aca="false">NORMSDIST(-O6394)</f>
        <v>0.00652009578600696</v>
      </c>
      <c r="X6394" s="0" t="n">
        <f aca="false">NORMSDIST(-P6394)</f>
        <v>0.039859548989657</v>
      </c>
    </row>
    <row r="6395" customFormat="false" ht="13" hidden="false" customHeight="false" outlineLevel="0" collapsed="false">
      <c r="A6395" s="0" t="n">
        <v>0.310283183694421</v>
      </c>
      <c r="B6395" s="0" t="n">
        <v>-0.169151371607313</v>
      </c>
      <c r="C6395" s="0" t="n">
        <v>0.0612626384849954</v>
      </c>
      <c r="D6395" s="0" t="n">
        <v>0.806521255613859</v>
      </c>
      <c r="E6395" s="0" t="n">
        <f aca="false" t="array" ref="E6395:H6395">MMULT(A6395:D6395,'Root matrix of resiudals'!$B$19:E$22)</f>
        <v>0.0126964272464955</v>
      </c>
      <c r="F6395" s="0" t="n">
        <v>-0.00385755027068464</v>
      </c>
      <c r="G6395" s="0" t="n">
        <v>0.00168692791355265</v>
      </c>
      <c r="H6395" s="0" t="n">
        <v>0.0130277161246176</v>
      </c>
      <c r="I6395" s="3" t="n">
        <f aca="false" t="array" ref="I6395:L6395">MMULT('t+2'!I6395:L6395,'input - gretl'!$B$3:$E$6)+MMULT('Point forecasts'!$P$4:$T$4,'input - gretl'!$B$9:$E$13)+MMULT('t+2'!Q6395:S6395,'input - gretl'!$B$14:$E$16)+E6395:H6395</f>
        <v>0.011189416049689</v>
      </c>
      <c r="J6395" s="3" t="n">
        <v>-0.0286743766393547</v>
      </c>
      <c r="K6395" s="3" t="n">
        <v>0.0200573741534446</v>
      </c>
      <c r="L6395" s="3" t="n">
        <v>0.0176480266419441</v>
      </c>
      <c r="M6395" s="0" t="n">
        <f aca="false">'t+2'!M6395+I6395</f>
        <v>0.0970548812698889</v>
      </c>
      <c r="N6395" s="0" t="n">
        <f aca="false">'t+2'!N6395+J6395</f>
        <v>0.00654085404625145</v>
      </c>
      <c r="O6395" s="0" t="n">
        <f aca="false">'t+2'!O6395+K6395</f>
        <v>2.43099865835394</v>
      </c>
      <c r="P6395" s="0" t="n">
        <f aca="false">'t+2'!P6395+L6395</f>
        <v>1.74400122436662</v>
      </c>
      <c r="Q6395" s="0" t="n">
        <f aca="false" t="array" ref="Q6395:S6395">MMULT(M6395:P6395,'input - gretl'!$B$19:$D$22)+MMULT('Point forecasts'!$J$5:$O$5,'input - gretl'!$B$23:$D$28)</f>
        <v>13.8930655138201</v>
      </c>
      <c r="R6395" s="0" t="n">
        <v>6.80710046101936</v>
      </c>
      <c r="S6395" s="0" t="n">
        <v>10.1240336606444</v>
      </c>
      <c r="U6395" s="4" t="n">
        <f aca="false">NORMSDIST(-M6395/'rhos computation'!$B$11)-EXP(M6395+'rhos computation'!$B$11^2/2)*NORMSDIST(-M6395/'rhos computation'!$B$11-'rhos computation'!$B$11)</f>
        <v>0.0177136307862426</v>
      </c>
      <c r="V6395" s="4" t="n">
        <f aca="false">NORMSDIST(-N6395/'rhos computation'!$B$23)-EXP(N6395+'rhos computation'!$B$23^2/2)*NORMSDIST(-N6395/'rhos computation'!$B$23-'rhos computation'!$B$23)</f>
        <v>0.0187540573060226</v>
      </c>
      <c r="W6395" s="0" t="n">
        <f aca="false">NORMSDIST(-O6395)</f>
        <v>0.00752863515798091</v>
      </c>
      <c r="X6395" s="0" t="n">
        <f aca="false">NORMSDIST(-P6395)</f>
        <v>0.0405794381708404</v>
      </c>
    </row>
    <row r="6396" customFormat="false" ht="13" hidden="false" customHeight="false" outlineLevel="0" collapsed="false">
      <c r="A6396" s="0" t="n">
        <v>0.591344147096938</v>
      </c>
      <c r="B6396" s="0" t="n">
        <v>-1.6324255392174</v>
      </c>
      <c r="C6396" s="0" t="n">
        <v>0.148347609597188</v>
      </c>
      <c r="D6396" s="0" t="n">
        <v>-1.2965023428675</v>
      </c>
      <c r="E6396" s="0" t="n">
        <f aca="false" t="array" ref="E6396:H6396">MMULT(A6396:D6396,'Root matrix of resiudals'!$B$19:E$22)</f>
        <v>0.0223548571436786</v>
      </c>
      <c r="F6396" s="0" t="n">
        <v>-0.0448554687701663</v>
      </c>
      <c r="G6396" s="0" t="n">
        <v>-0.0042246935198114</v>
      </c>
      <c r="H6396" s="0" t="n">
        <v>-0.0212021388817722</v>
      </c>
      <c r="I6396" s="3" t="n">
        <f aca="false" t="array" ref="I6396:L6396">MMULT('t+2'!I6396:L6396,'input - gretl'!$B$3:$E$6)+MMULT('Point forecasts'!$P$4:$T$4,'input - gretl'!$B$9:$E$13)+MMULT('t+2'!Q6396:S6396,'input - gretl'!$B$14:$E$16)+E6396:H6396</f>
        <v>0.00867293311024163</v>
      </c>
      <c r="J6396" s="3" t="n">
        <v>-0.0376959563713555</v>
      </c>
      <c r="K6396" s="3" t="n">
        <v>0.0116635853901761</v>
      </c>
      <c r="L6396" s="3" t="n">
        <v>-0.0232474711344072</v>
      </c>
      <c r="M6396" s="0" t="n">
        <f aca="false">'t+2'!M6396+I6396</f>
        <v>0.163671525892674</v>
      </c>
      <c r="N6396" s="0" t="n">
        <f aca="false">'t+2'!N6396+J6396</f>
        <v>-0.0514638363455689</v>
      </c>
      <c r="O6396" s="0" t="n">
        <f aca="false">'t+2'!O6396+K6396</f>
        <v>2.44647207667923</v>
      </c>
      <c r="P6396" s="0" t="n">
        <f aca="false">'t+2'!P6396+L6396</f>
        <v>1.72356592186367</v>
      </c>
      <c r="Q6396" s="0" t="n">
        <f aca="false" t="array" ref="Q6396:S6396">MMULT(M6396:P6396,'input - gretl'!$B$19:$D$22)+MMULT('Point forecasts'!$J$5:$O$5,'input - gretl'!$B$23:$D$28)</f>
        <v>13.9596821584428</v>
      </c>
      <c r="R6396" s="0" t="n">
        <v>6.74909577062754</v>
      </c>
      <c r="S6396" s="0" t="n">
        <v>10.1589420734152</v>
      </c>
      <c r="U6396" s="4" t="n">
        <f aca="false">NORMSDIST(-M6396/'rhos computation'!$B$11)-EXP(M6396+'rhos computation'!$B$11^2/2)*NORMSDIST(-M6396/'rhos computation'!$B$11-'rhos computation'!$B$11)</f>
        <v>0.00711623501324632</v>
      </c>
      <c r="V6396" s="4" t="n">
        <f aca="false">NORMSDIST(-N6396/'rhos computation'!$B$23)-EXP(N6396+'rhos computation'!$B$23^2/2)*NORMSDIST(-N6396/'rhos computation'!$B$23-'rhos computation'!$B$23)</f>
        <v>0.0543421054965947</v>
      </c>
      <c r="W6396" s="0" t="n">
        <f aca="false">NORMSDIST(-O6396)</f>
        <v>0.00721309858078177</v>
      </c>
      <c r="X6396" s="0" t="n">
        <f aca="false">NORMSDIST(-P6396)</f>
        <v>0.0423931174830094</v>
      </c>
    </row>
    <row r="6397" customFormat="false" ht="13" hidden="false" customHeight="false" outlineLevel="0" collapsed="false">
      <c r="A6397" s="0" t="n">
        <v>0.510344687092668</v>
      </c>
      <c r="B6397" s="0" t="n">
        <v>-0.452780392606268</v>
      </c>
      <c r="C6397" s="0" t="n">
        <v>0.550794435780378</v>
      </c>
      <c r="D6397" s="0" t="n">
        <v>-0.354875292848787</v>
      </c>
      <c r="E6397" s="0" t="n">
        <f aca="false" t="array" ref="E6397:H6397">MMULT(A6397:D6397,'Root matrix of resiudals'!$B$19:E$22)</f>
        <v>0.0216872113489997</v>
      </c>
      <c r="F6397" s="0" t="n">
        <v>-0.00982708905088274</v>
      </c>
      <c r="G6397" s="0" t="n">
        <v>0.00747471766622304</v>
      </c>
      <c r="H6397" s="0" t="n">
        <v>-0.0053529280486517</v>
      </c>
      <c r="I6397" s="3" t="n">
        <f aca="false" t="array" ref="I6397:L6397">MMULT('t+2'!I6397:L6397,'input - gretl'!$B$3:$E$6)+MMULT('Point forecasts'!$P$4:$T$4,'input - gretl'!$B$9:$E$13)+MMULT('t+2'!Q6397:S6397,'input - gretl'!$B$14:$E$16)+E6397:H6397</f>
        <v>-0.0484743908541349</v>
      </c>
      <c r="J6397" s="3" t="n">
        <v>-0.0210907033155401</v>
      </c>
      <c r="K6397" s="3" t="n">
        <v>0.0317996687857702</v>
      </c>
      <c r="L6397" s="3" t="n">
        <v>0.00256019480738415</v>
      </c>
      <c r="M6397" s="0" t="n">
        <f aca="false">'t+2'!M6397+I6397</f>
        <v>0.21543481589483</v>
      </c>
      <c r="N6397" s="0" t="n">
        <f aca="false">'t+2'!N6397+J6397</f>
        <v>-0.0101857537958303</v>
      </c>
      <c r="O6397" s="0" t="n">
        <f aca="false">'t+2'!O6397+K6397</f>
        <v>2.4434941133709</v>
      </c>
      <c r="P6397" s="0" t="n">
        <f aca="false">'t+2'!P6397+L6397</f>
        <v>1.74161333016824</v>
      </c>
      <c r="Q6397" s="0" t="n">
        <f aca="false" t="array" ref="Q6397:S6397">MMULT(M6397:P6397,'input - gretl'!$B$19:$D$22)+MMULT('Point forecasts'!$J$5:$O$5,'input - gretl'!$B$23:$D$28)</f>
        <v>14.011445448445</v>
      </c>
      <c r="R6397" s="0" t="n">
        <v>6.79037385317727</v>
      </c>
      <c r="S6397" s="0" t="n">
        <v>10.1388001224388</v>
      </c>
      <c r="U6397" s="4" t="n">
        <f aca="false">NORMSDIST(-M6397/'rhos computation'!$B$11)-EXP(M6397+'rhos computation'!$B$11^2/2)*NORMSDIST(-M6397/'rhos computation'!$B$11-'rhos computation'!$B$11)</f>
        <v>0.00309351138448744</v>
      </c>
      <c r="V6397" s="4" t="n">
        <f aca="false">NORMSDIST(-N6397/'rhos computation'!$B$23)-EXP(N6397+'rhos computation'!$B$23^2/2)*NORMSDIST(-N6397/'rhos computation'!$B$23-'rhos computation'!$B$23)</f>
        <v>0.0269523309078399</v>
      </c>
      <c r="W6397" s="0" t="n">
        <f aca="false">NORMSDIST(-O6397)</f>
        <v>0.00727290344690682</v>
      </c>
      <c r="X6397" s="0" t="n">
        <f aca="false">NORMSDIST(-P6397)</f>
        <v>0.0407880636160488</v>
      </c>
    </row>
    <row r="6398" customFormat="false" ht="13" hidden="false" customHeight="false" outlineLevel="0" collapsed="false">
      <c r="A6398" s="0" t="n">
        <v>1.51272390204634</v>
      </c>
      <c r="B6398" s="0" t="n">
        <v>-1.034549010907</v>
      </c>
      <c r="C6398" s="0" t="n">
        <v>-1.21706355392238</v>
      </c>
      <c r="D6398" s="0" t="n">
        <v>-0.420468264677643</v>
      </c>
      <c r="E6398" s="0" t="n">
        <f aca="false" t="array" ref="E6398:H6398">MMULT(A6398:D6398,'Root matrix of resiudals'!$B$19:E$22)</f>
        <v>0.061217791847611</v>
      </c>
      <c r="F6398" s="0" t="n">
        <v>-0.0305315140707277</v>
      </c>
      <c r="G6398" s="0" t="n">
        <v>-0.0219409350153253</v>
      </c>
      <c r="H6398" s="0" t="n">
        <v>-0.0088639513289777</v>
      </c>
      <c r="I6398" s="3" t="n">
        <f aca="false" t="array" ref="I6398:L6398">MMULT('t+2'!I6398:L6398,'input - gretl'!$B$3:$E$6)+MMULT('Point forecasts'!$P$4:$T$4,'input - gretl'!$B$9:$E$13)+MMULT('t+2'!Q6398:S6398,'input - gretl'!$B$14:$E$16)+E6398:H6398</f>
        <v>0.0969202279865103</v>
      </c>
      <c r="J6398" s="3" t="n">
        <v>-0.00237352158162301</v>
      </c>
      <c r="K6398" s="3" t="n">
        <v>-0.00871091480024628</v>
      </c>
      <c r="L6398" s="3" t="n">
        <v>-0.0139242003375868</v>
      </c>
      <c r="M6398" s="0" t="n">
        <f aca="false">'t+2'!M6398+I6398</f>
        <v>0.147109062661892</v>
      </c>
      <c r="N6398" s="0" t="n">
        <f aca="false">'t+2'!N6398+J6398</f>
        <v>-0.0370663770463765</v>
      </c>
      <c r="O6398" s="0" t="n">
        <f aca="false">'t+2'!O6398+K6398</f>
        <v>2.43048752716831</v>
      </c>
      <c r="P6398" s="0" t="n">
        <f aca="false">'t+2'!P6398+L6398</f>
        <v>1.73783237942618</v>
      </c>
      <c r="Q6398" s="0" t="n">
        <f aca="false" t="array" ref="Q6398:S6398">MMULT(M6398:P6398,'input - gretl'!$B$19:$D$22)+MMULT('Point forecasts'!$J$5:$O$5,'input - gretl'!$B$23:$D$28)</f>
        <v>13.9431196952121</v>
      </c>
      <c r="R6398" s="0" t="n">
        <v>6.76349322992673</v>
      </c>
      <c r="S6398" s="0" t="n">
        <v>10.1293894094394</v>
      </c>
      <c r="U6398" s="4" t="n">
        <f aca="false">NORMSDIST(-M6398/'rhos computation'!$B$11)-EXP(M6398+'rhos computation'!$B$11^2/2)*NORMSDIST(-M6398/'rhos computation'!$B$11-'rhos computation'!$B$11)</f>
        <v>0.00907502441278862</v>
      </c>
      <c r="V6398" s="4" t="n">
        <f aca="false">NORMSDIST(-N6398/'rhos computation'!$B$23)-EXP(N6398+'rhos computation'!$B$23^2/2)*NORMSDIST(-N6398/'rhos computation'!$B$23-'rhos computation'!$B$23)</f>
        <v>0.0437746214694167</v>
      </c>
      <c r="W6398" s="0" t="n">
        <f aca="false">NORMSDIST(-O6398)</f>
        <v>0.00753926251799706</v>
      </c>
      <c r="X6398" s="0" t="n">
        <f aca="false">NORMSDIST(-P6398)</f>
        <v>0.0411201767395308</v>
      </c>
    </row>
    <row r="6399" customFormat="false" ht="13" hidden="false" customHeight="false" outlineLevel="0" collapsed="false">
      <c r="A6399" s="0" t="n">
        <v>-1.06815293057418</v>
      </c>
      <c r="B6399" s="0" t="n">
        <v>2.30737252573479</v>
      </c>
      <c r="C6399" s="0" t="n">
        <v>1.8055347540928</v>
      </c>
      <c r="D6399" s="0" t="n">
        <v>-1.15841447688162</v>
      </c>
      <c r="E6399" s="0" t="n">
        <f aca="false" t="array" ref="E6399:H6399">MMULT(A6399:D6399,'Root matrix of resiudals'!$B$19:E$22)</f>
        <v>-0.0379301919315188</v>
      </c>
      <c r="F6399" s="0" t="n">
        <v>0.0699146199165285</v>
      </c>
      <c r="G6399" s="0" t="n">
        <v>0.0347354369865541</v>
      </c>
      <c r="H6399" s="0" t="n">
        <v>-0.0161693809422792</v>
      </c>
      <c r="I6399" s="3" t="n">
        <f aca="false" t="array" ref="I6399:L6399">MMULT('t+2'!I6399:L6399,'input - gretl'!$B$3:$E$6)+MMULT('Point forecasts'!$P$4:$T$4,'input - gretl'!$B$9:$E$13)+MMULT('t+2'!Q6399:S6399,'input - gretl'!$B$14:$E$16)+E6399:H6399</f>
        <v>-0.0765081766564836</v>
      </c>
      <c r="J6399" s="3" t="n">
        <v>0.0543372949583142</v>
      </c>
      <c r="K6399" s="3" t="n">
        <v>0.0730684139963026</v>
      </c>
      <c r="L6399" s="3" t="n">
        <v>-0.00728267275337174</v>
      </c>
      <c r="M6399" s="0" t="n">
        <f aca="false">'t+2'!M6399+I6399</f>
        <v>0.162265921725269</v>
      </c>
      <c r="N6399" s="0" t="n">
        <f aca="false">'t+2'!N6399+J6399</f>
        <v>0.118960400846928</v>
      </c>
      <c r="O6399" s="0" t="n">
        <f aca="false">'t+2'!O6399+K6399</f>
        <v>2.53664126994482</v>
      </c>
      <c r="P6399" s="0" t="n">
        <f aca="false">'t+2'!P6399+L6399</f>
        <v>1.7666470792326</v>
      </c>
      <c r="Q6399" s="0" t="n">
        <f aca="false" t="array" ref="Q6399:S6399">MMULT(M6399:P6399,'input - gretl'!$B$19:$D$22)+MMULT('Point forecasts'!$J$5:$O$5,'input - gretl'!$B$23:$D$28)</f>
        <v>13.9582765542754</v>
      </c>
      <c r="R6399" s="0" t="n">
        <v>6.91952000782003</v>
      </c>
      <c r="S6399" s="0" t="n">
        <v>10.208138931965</v>
      </c>
      <c r="U6399" s="4" t="n">
        <f aca="false">NORMSDIST(-M6399/'rhos computation'!$B$11)-EXP(M6399+'rhos computation'!$B$11^2/2)*NORMSDIST(-M6399/'rhos computation'!$B$11-'rhos computation'!$B$11)</f>
        <v>0.00726774892586576</v>
      </c>
      <c r="V6399" s="4" t="n">
        <f aca="false">NORMSDIST(-N6399/'rhos computation'!$B$23)-EXP(N6399+'rhos computation'!$B$23^2/2)*NORMSDIST(-N6399/'rhos computation'!$B$23-'rhos computation'!$B$23)</f>
        <v>0.000350566506717706</v>
      </c>
      <c r="W6399" s="0" t="n">
        <f aca="false">NORMSDIST(-O6399)</f>
        <v>0.00559607877694182</v>
      </c>
      <c r="X6399" s="0" t="n">
        <f aca="false">NORMSDIST(-P6399)</f>
        <v>0.0386436756361641</v>
      </c>
    </row>
    <row r="6400" customFormat="false" ht="13" hidden="false" customHeight="false" outlineLevel="0" collapsed="false">
      <c r="A6400" s="0" t="n">
        <v>0.294429186171245</v>
      </c>
      <c r="B6400" s="0" t="n">
        <v>-0.496985315668229</v>
      </c>
      <c r="C6400" s="0" t="n">
        <v>-0.964471491189951</v>
      </c>
      <c r="D6400" s="0" t="n">
        <v>-0.630060246380069</v>
      </c>
      <c r="E6400" s="0" t="n">
        <f aca="false" t="array" ref="E6400:H6400">MMULT(A6400:D6400,'Root matrix of resiudals'!$B$19:E$22)</f>
        <v>0.0105568610751016</v>
      </c>
      <c r="F6400" s="0" t="n">
        <v>-0.0170375132794373</v>
      </c>
      <c r="G6400" s="0" t="n">
        <v>-0.0176852367870879</v>
      </c>
      <c r="H6400" s="0" t="n">
        <v>-0.0114739521160598</v>
      </c>
      <c r="I6400" s="3" t="n">
        <f aca="false" t="array" ref="I6400:L6400">MMULT('t+2'!I6400:L6400,'input - gretl'!$B$3:$E$6)+MMULT('Point forecasts'!$P$4:$T$4,'input - gretl'!$B$9:$E$13)+MMULT('t+2'!Q6400:S6400,'input - gretl'!$B$14:$E$16)+E6400:H6400</f>
        <v>-0.0446673264374032</v>
      </c>
      <c r="J6400" s="3" t="n">
        <v>-0.0112823653778186</v>
      </c>
      <c r="K6400" s="3" t="n">
        <v>-0.00779818819228832</v>
      </c>
      <c r="L6400" s="3" t="n">
        <v>-0.0261406831332373</v>
      </c>
      <c r="M6400" s="0" t="n">
        <f aca="false">'t+2'!M6400+I6400</f>
        <v>0.0998110486742698</v>
      </c>
      <c r="N6400" s="0" t="n">
        <f aca="false">'t+2'!N6400+J6400</f>
        <v>-0.0668562886868821</v>
      </c>
      <c r="O6400" s="0" t="n">
        <f aca="false">'t+2'!O6400+K6400</f>
        <v>2.35095438467042</v>
      </c>
      <c r="P6400" s="0" t="n">
        <f aca="false">'t+2'!P6400+L6400</f>
        <v>1.7016322433928</v>
      </c>
      <c r="Q6400" s="0" t="n">
        <f aca="false" t="array" ref="Q6400:S6400">MMULT(M6400:P6400,'input - gretl'!$B$19:$D$22)+MMULT('Point forecasts'!$J$5:$O$5,'input - gretl'!$B$23:$D$28)</f>
        <v>13.8958216812244</v>
      </c>
      <c r="R6400" s="0" t="n">
        <v>6.73370331828622</v>
      </c>
      <c r="S6400" s="0" t="n">
        <v>10.0842844063161</v>
      </c>
      <c r="U6400" s="4" t="n">
        <f aca="false">NORMSDIST(-M6400/'rhos computation'!$B$11)-EXP(M6400+'rhos computation'!$B$11^2/2)*NORMSDIST(-M6400/'rhos computation'!$B$11-'rhos computation'!$B$11)</f>
        <v>0.0171161056425639</v>
      </c>
      <c r="V6400" s="4" t="n">
        <f aca="false">NORMSDIST(-N6400/'rhos computation'!$B$23)-EXP(N6400+'rhos computation'!$B$23^2/2)*NORMSDIST(-N6400/'rhos computation'!$B$23-'rhos computation'!$B$23)</f>
        <v>0.0665272701273116</v>
      </c>
      <c r="W6400" s="0" t="n">
        <f aca="false">NORMSDIST(-O6400)</f>
        <v>0.0093626646255889</v>
      </c>
      <c r="X6400" s="0" t="n">
        <f aca="false">NORMSDIST(-P6400)</f>
        <v>0.0444121646267571</v>
      </c>
    </row>
    <row r="6401" customFormat="false" ht="13" hidden="false" customHeight="false" outlineLevel="0" collapsed="false">
      <c r="A6401" s="0" t="n">
        <v>-0.258989355220977</v>
      </c>
      <c r="B6401" s="0" t="n">
        <v>0.213457885036456</v>
      </c>
      <c r="C6401" s="0" t="n">
        <v>1.20477025767929</v>
      </c>
      <c r="D6401" s="0" t="n">
        <v>-0.231823659741846</v>
      </c>
      <c r="E6401" s="0" t="n">
        <f aca="false" t="array" ref="E6401:H6401">MMULT(A6401:D6401,'Root matrix of resiudals'!$B$19:E$22)</f>
        <v>-0.0090514369924724</v>
      </c>
      <c r="F6401" s="0" t="n">
        <v>0.00982295038380473</v>
      </c>
      <c r="G6401" s="0" t="n">
        <v>0.0195965136479357</v>
      </c>
      <c r="H6401" s="0" t="n">
        <v>-0.00226887534845389</v>
      </c>
      <c r="I6401" s="3" t="n">
        <f aca="false" t="array" ref="I6401:L6401">MMULT('t+2'!I6401:L6401,'input - gretl'!$B$3:$E$6)+MMULT('Point forecasts'!$P$4:$T$4,'input - gretl'!$B$9:$E$13)+MMULT('t+2'!Q6401:S6401,'input - gretl'!$B$14:$E$16)+E6401:H6401</f>
        <v>-0.0248341525652596</v>
      </c>
      <c r="J6401" s="3" t="n">
        <v>-0.00655096568679151</v>
      </c>
      <c r="K6401" s="3" t="n">
        <v>0.0460523112870849</v>
      </c>
      <c r="L6401" s="3" t="n">
        <v>0.0105232723006427</v>
      </c>
      <c r="M6401" s="0" t="n">
        <f aca="false">'t+2'!M6401+I6401</f>
        <v>0.180499830222436</v>
      </c>
      <c r="N6401" s="0" t="n">
        <f aca="false">'t+2'!N6401+J6401</f>
        <v>0.0554869829359132</v>
      </c>
      <c r="O6401" s="0" t="n">
        <f aca="false">'t+2'!O6401+K6401</f>
        <v>2.4958586101947</v>
      </c>
      <c r="P6401" s="0" t="n">
        <f aca="false">'t+2'!P6401+L6401</f>
        <v>1.71877956572723</v>
      </c>
      <c r="Q6401" s="0" t="n">
        <f aca="false" t="array" ref="Q6401:S6401">MMULT(M6401:P6401,'input - gretl'!$B$19:$D$22)+MMULT('Point forecasts'!$J$5:$O$5,'input - gretl'!$B$23:$D$28)</f>
        <v>13.9765104627726</v>
      </c>
      <c r="R6401" s="0" t="n">
        <v>6.85604658990902</v>
      </c>
      <c r="S6401" s="0" t="n">
        <v>10.2128806709342</v>
      </c>
      <c r="U6401" s="4" t="n">
        <f aca="false">NORMSDIST(-M6401/'rhos computation'!$B$11)-EXP(M6401+'rhos computation'!$B$11^2/2)*NORMSDIST(-M6401/'rhos computation'!$B$11-'rhos computation'!$B$11)</f>
        <v>0.00549502238395531</v>
      </c>
      <c r="V6401" s="4" t="n">
        <f aca="false">NORMSDIST(-N6401/'rhos computation'!$B$23)-EXP(N6401+'rhos computation'!$B$23^2/2)*NORMSDIST(-N6401/'rhos computation'!$B$23-'rhos computation'!$B$23)</f>
        <v>0.00473240704411554</v>
      </c>
      <c r="W6401" s="0" t="n">
        <f aca="false">NORMSDIST(-O6401)</f>
        <v>0.00628263372913961</v>
      </c>
      <c r="X6401" s="0" t="n">
        <f aca="false">NORMSDIST(-P6401)</f>
        <v>0.0428272588497462</v>
      </c>
    </row>
    <row r="6402" customFormat="false" ht="13" hidden="false" customHeight="false" outlineLevel="0" collapsed="false">
      <c r="A6402" s="0" t="n">
        <v>-0.932949546978502</v>
      </c>
      <c r="B6402" s="0" t="n">
        <v>0.113119365085732</v>
      </c>
      <c r="C6402" s="0" t="n">
        <v>-0.218522098867102</v>
      </c>
      <c r="D6402" s="0" t="n">
        <v>1.07569139734501</v>
      </c>
      <c r="E6402" s="0" t="n">
        <f aca="false" t="array" ref="E6402:H6402">MMULT(A6402:D6402,'Root matrix of resiudals'!$B$19:E$22)</f>
        <v>-0.0404534845951517</v>
      </c>
      <c r="F6402" s="0" t="n">
        <v>0.00040569502417263</v>
      </c>
      <c r="G6402" s="0" t="n">
        <v>-0.00303603893675405</v>
      </c>
      <c r="H6402" s="0" t="n">
        <v>0.017569700695936</v>
      </c>
      <c r="I6402" s="3" t="n">
        <f aca="false" t="array" ref="I6402:L6402">MMULT('t+2'!I6402:L6402,'input - gretl'!$B$3:$E$6)+MMULT('Point forecasts'!$P$4:$T$4,'input - gretl'!$B$9:$E$13)+MMULT('t+2'!Q6402:S6402,'input - gretl'!$B$14:$E$16)+E6402:H6402</f>
        <v>-0.109043461849641</v>
      </c>
      <c r="J6402" s="3" t="n">
        <v>-0.00531094477717155</v>
      </c>
      <c r="K6402" s="3" t="n">
        <v>0.00164291450837465</v>
      </c>
      <c r="L6402" s="3" t="n">
        <v>0.00183284625915164</v>
      </c>
      <c r="M6402" s="0" t="n">
        <f aca="false">'t+2'!M6402+I6402</f>
        <v>-0.033388343815701</v>
      </c>
      <c r="N6402" s="0" t="n">
        <f aca="false">'t+2'!N6402+J6402</f>
        <v>-0.0639598932851733</v>
      </c>
      <c r="O6402" s="0" t="n">
        <f aca="false">'t+2'!O6402+K6402</f>
        <v>2.36989773303919</v>
      </c>
      <c r="P6402" s="0" t="n">
        <f aca="false">'t+2'!P6402+L6402</f>
        <v>1.76071925148199</v>
      </c>
      <c r="Q6402" s="0" t="n">
        <f aca="false" t="array" ref="Q6402:S6402">MMULT(M6402:P6402,'input - gretl'!$B$19:$D$22)+MMULT('Point forecasts'!$J$5:$O$5,'input - gretl'!$B$23:$D$28)</f>
        <v>13.7626222887345</v>
      </c>
      <c r="R6402" s="0" t="n">
        <v>6.73659971368793</v>
      </c>
      <c r="S6402" s="0" t="n">
        <v>10.0470330556416</v>
      </c>
      <c r="U6402" s="4" t="n">
        <f aca="false">NORMSDIST(-M6402/'rhos computation'!$B$11)-EXP(M6402+'rhos computation'!$B$11^2/2)*NORMSDIST(-M6402/'rhos computation'!$B$11-'rhos computation'!$B$11)</f>
        <v>0.0662572763417854</v>
      </c>
      <c r="V6402" s="4" t="n">
        <f aca="false">NORMSDIST(-N6402/'rhos computation'!$B$23)-EXP(N6402+'rhos computation'!$B$23^2/2)*NORMSDIST(-N6402/'rhos computation'!$B$23-'rhos computation'!$B$23)</f>
        <v>0.0641771411444793</v>
      </c>
      <c r="W6402" s="0" t="n">
        <f aca="false">NORMSDIST(-O6402)</f>
        <v>0.00889650301895142</v>
      </c>
      <c r="X6402" s="0" t="n">
        <f aca="false">NORMSDIST(-P6402)</f>
        <v>0.0391429663468741</v>
      </c>
    </row>
    <row r="6403" customFormat="false" ht="13" hidden="false" customHeight="false" outlineLevel="0" collapsed="false">
      <c r="A6403" s="0" t="n">
        <v>-1.13732726158589</v>
      </c>
      <c r="B6403" s="0" t="n">
        <v>0.000650278738362255</v>
      </c>
      <c r="C6403" s="0" t="n">
        <v>0.741506857407903</v>
      </c>
      <c r="D6403" s="0" t="n">
        <v>-0.366409183287693</v>
      </c>
      <c r="E6403" s="0" t="n">
        <f aca="false" t="array" ref="E6403:H6403">MMULT(A6403:D6403,'Root matrix of resiudals'!$B$19:E$22)</f>
        <v>-0.0477387325322071</v>
      </c>
      <c r="F6403" s="0" t="n">
        <v>8.1671832094676E-005</v>
      </c>
      <c r="G6403" s="0" t="n">
        <v>0.0101275158354298</v>
      </c>
      <c r="H6403" s="0" t="n">
        <v>-0.00466101174859049</v>
      </c>
      <c r="I6403" s="3" t="n">
        <f aca="false" t="array" ref="I6403:L6403">MMULT('t+2'!I6403:L6403,'input - gretl'!$B$3:$E$6)+MMULT('Point forecasts'!$P$4:$T$4,'input - gretl'!$B$9:$E$13)+MMULT('t+2'!Q6403:S6403,'input - gretl'!$B$14:$E$16)+E6403:H6403</f>
        <v>-0.0976721431859017</v>
      </c>
      <c r="J6403" s="3" t="n">
        <v>-0.00013131247984205</v>
      </c>
      <c r="K6403" s="3" t="n">
        <v>0.0349214764418704</v>
      </c>
      <c r="L6403" s="3" t="n">
        <v>-0.00322208052700415</v>
      </c>
      <c r="M6403" s="0" t="n">
        <f aca="false">'t+2'!M6403+I6403</f>
        <v>0.0980308335236596</v>
      </c>
      <c r="N6403" s="0" t="n">
        <f aca="false">'t+2'!N6403+J6403</f>
        <v>-0.0015175025785485</v>
      </c>
      <c r="O6403" s="0" t="n">
        <f aca="false">'t+2'!O6403+K6403</f>
        <v>2.43501894687056</v>
      </c>
      <c r="P6403" s="0" t="n">
        <f aca="false">'t+2'!P6403+L6403</f>
        <v>1.7397466266083</v>
      </c>
      <c r="Q6403" s="0" t="n">
        <f aca="false" t="array" ref="Q6403:S6403">MMULT(M6403:P6403,'input - gretl'!$B$19:$D$22)+MMULT('Point forecasts'!$J$5:$O$5,'input - gretl'!$B$23:$D$28)</f>
        <v>13.8940414660738</v>
      </c>
      <c r="R6403" s="0" t="n">
        <v>6.79904210439456</v>
      </c>
      <c r="S6403" s="0" t="n">
        <v>10.1321002843591</v>
      </c>
      <c r="U6403" s="4" t="n">
        <f aca="false">NORMSDIST(-M6403/'rhos computation'!$B$11)-EXP(M6403+'rhos computation'!$B$11^2/2)*NORMSDIST(-M6403/'rhos computation'!$B$11-'rhos computation'!$B$11)</f>
        <v>0.0175002730142078</v>
      </c>
      <c r="V6403" s="4" t="n">
        <f aca="false">NORMSDIST(-N6403/'rhos computation'!$B$23)-EXP(N6403+'rhos computation'!$B$23^2/2)*NORMSDIST(-N6403/'rhos computation'!$B$23-'rhos computation'!$B$23)</f>
        <v>0.0224744956394297</v>
      </c>
      <c r="W6403" s="0" t="n">
        <f aca="false">NORMSDIST(-O6403)</f>
        <v>0.00744550497801778</v>
      </c>
      <c r="X6403" s="0" t="n">
        <f aca="false">NORMSDIST(-P6403)</f>
        <v>0.0409517590710938</v>
      </c>
    </row>
    <row r="6404" customFormat="false" ht="13" hidden="false" customHeight="false" outlineLevel="0" collapsed="false">
      <c r="A6404" s="0" t="n">
        <v>0.150951700010726</v>
      </c>
      <c r="B6404" s="0" t="n">
        <v>1.71901073405901</v>
      </c>
      <c r="C6404" s="0" t="n">
        <v>-0.754662561665226</v>
      </c>
      <c r="D6404" s="0" t="n">
        <v>-1.48645769587247</v>
      </c>
      <c r="E6404" s="0" t="n">
        <f aca="false" t="array" ref="E6404:H6404">MMULT(A6404:D6404,'Root matrix of resiudals'!$B$19:E$22)</f>
        <v>0.0100056495398525</v>
      </c>
      <c r="F6404" s="0" t="n">
        <v>0.0466504653686465</v>
      </c>
      <c r="G6404" s="0" t="n">
        <v>-0.00750571885738446</v>
      </c>
      <c r="H6404" s="0" t="n">
        <v>-0.0249300407016806</v>
      </c>
      <c r="I6404" s="3" t="n">
        <f aca="false" t="array" ref="I6404:L6404">MMULT('t+2'!I6404:L6404,'input - gretl'!$B$3:$E$6)+MMULT('Point forecasts'!$P$4:$T$4,'input - gretl'!$B$9:$E$13)+MMULT('t+2'!Q6404:S6404,'input - gretl'!$B$14:$E$16)+E6404:H6404</f>
        <v>0.0306238517539529</v>
      </c>
      <c r="J6404" s="3" t="n">
        <v>0.0541059781266401</v>
      </c>
      <c r="K6404" s="3" t="n">
        <v>0.012805022367278</v>
      </c>
      <c r="L6404" s="3" t="n">
        <v>-0.0332211837738346</v>
      </c>
      <c r="M6404" s="0" t="n">
        <f aca="false">'t+2'!M6404+I6404</f>
        <v>0.127637760312373</v>
      </c>
      <c r="N6404" s="0" t="n">
        <f aca="false">'t+2'!N6404+J6404</f>
        <v>0.0392026999165425</v>
      </c>
      <c r="O6404" s="0" t="n">
        <f aca="false">'t+2'!O6404+K6404</f>
        <v>2.41847681283399</v>
      </c>
      <c r="P6404" s="0" t="n">
        <f aca="false">'t+2'!P6404+L6404</f>
        <v>1.72187537425539</v>
      </c>
      <c r="Q6404" s="0" t="n">
        <f aca="false" t="array" ref="Q6404:S6404">MMULT(M6404:P6404,'input - gretl'!$B$19:$D$22)+MMULT('Point forecasts'!$J$5:$O$5,'input - gretl'!$B$23:$D$28)</f>
        <v>13.9236483928625</v>
      </c>
      <c r="R6404" s="0" t="n">
        <v>6.83976230688965</v>
      </c>
      <c r="S6404" s="0" t="n">
        <v>10.1325546048728</v>
      </c>
      <c r="U6404" s="4" t="n">
        <f aca="false">NORMSDIST(-M6404/'rhos computation'!$B$11)-EXP(M6404+'rhos computation'!$B$11^2/2)*NORMSDIST(-M6404/'rhos computation'!$B$11-'rhos computation'!$B$11)</f>
        <v>0.0119092204257106</v>
      </c>
      <c r="V6404" s="4" t="n">
        <f aca="false">NORMSDIST(-N6404/'rhos computation'!$B$23)-EXP(N6404+'rhos computation'!$B$23^2/2)*NORMSDIST(-N6404/'rhos computation'!$B$23-'rhos computation'!$B$23)</f>
        <v>0.00791354221524126</v>
      </c>
      <c r="W6404" s="0" t="n">
        <f aca="false">NORMSDIST(-O6404)</f>
        <v>0.0077928194248931</v>
      </c>
      <c r="X6404" s="0" t="n">
        <f aca="false">NORMSDIST(-P6404)</f>
        <v>0.0425460483958722</v>
      </c>
    </row>
    <row r="6405" customFormat="false" ht="13" hidden="false" customHeight="false" outlineLevel="0" collapsed="false">
      <c r="A6405" s="0" t="n">
        <v>-0.893877164328953</v>
      </c>
      <c r="B6405" s="0" t="n">
        <v>0.31090792475587</v>
      </c>
      <c r="C6405" s="0" t="n">
        <v>1.42959319660265</v>
      </c>
      <c r="D6405" s="0" t="n">
        <v>-0.84849149695423</v>
      </c>
      <c r="E6405" s="0" t="n">
        <f aca="false" t="array" ref="E6405:H6405">MMULT(A6405:D6405,'Root matrix of resiudals'!$B$19:E$22)</f>
        <v>-0.0355565100309865</v>
      </c>
      <c r="F6405" s="0" t="n">
        <v>0.0119364932980625</v>
      </c>
      <c r="G6405" s="0" t="n">
        <v>0.0220790079838464</v>
      </c>
      <c r="H6405" s="0" t="n">
        <v>-0.0117686073277453</v>
      </c>
      <c r="I6405" s="3" t="n">
        <f aca="false" t="array" ref="I6405:L6405">MMULT('t+2'!I6405:L6405,'input - gretl'!$B$3:$E$6)+MMULT('Point forecasts'!$P$4:$T$4,'input - gretl'!$B$9:$E$13)+MMULT('t+2'!Q6405:S6405,'input - gretl'!$B$14:$E$16)+E6405:H6405</f>
        <v>-0.0439785075600785</v>
      </c>
      <c r="J6405" s="3" t="n">
        <v>0.010550423788123</v>
      </c>
      <c r="K6405" s="3" t="n">
        <v>0.0306046611018752</v>
      </c>
      <c r="L6405" s="3" t="n">
        <v>-0.00493815917150487</v>
      </c>
      <c r="M6405" s="0" t="n">
        <f aca="false">'t+2'!M6405+I6405</f>
        <v>0.0554129721017359</v>
      </c>
      <c r="N6405" s="0" t="n">
        <f aca="false">'t+2'!N6405+J6405</f>
        <v>-0.00130808157177013</v>
      </c>
      <c r="O6405" s="0" t="n">
        <f aca="false">'t+2'!O6405+K6405</f>
        <v>2.43025676900337</v>
      </c>
      <c r="P6405" s="0" t="n">
        <f aca="false">'t+2'!P6405+L6405</f>
        <v>1.69336074408272</v>
      </c>
      <c r="Q6405" s="0" t="n">
        <f aca="false" t="array" ref="Q6405:S6405">MMULT(M6405:P6405,'input - gretl'!$B$19:$D$22)+MMULT('Point forecasts'!$J$5:$O$5,'input - gretl'!$B$23:$D$28)</f>
        <v>13.8514236046519</v>
      </c>
      <c r="R6405" s="0" t="n">
        <v>6.79925152540133</v>
      </c>
      <c r="S6405" s="0" t="n">
        <v>10.1714534000679</v>
      </c>
      <c r="U6405" s="4" t="n">
        <f aca="false">NORMSDIST(-M6405/'rhos computation'!$B$11)-EXP(M6405+'rhos computation'!$B$11^2/2)*NORMSDIST(-M6405/'rhos computation'!$B$11-'rhos computation'!$B$11)</f>
        <v>0.0287508937553471</v>
      </c>
      <c r="V6405" s="4" t="n">
        <f aca="false">NORMSDIST(-N6405/'rhos computation'!$B$23)-EXP(N6405+'rhos computation'!$B$23^2/2)*NORMSDIST(-N6405/'rhos computation'!$B$23-'rhos computation'!$B$23)</f>
        <v>0.0223723897591587</v>
      </c>
      <c r="W6405" s="0" t="n">
        <f aca="false">NORMSDIST(-O6405)</f>
        <v>0.00754406473336149</v>
      </c>
      <c r="X6405" s="0" t="n">
        <f aca="false">NORMSDIST(-P6405)</f>
        <v>0.0451934111290105</v>
      </c>
    </row>
    <row r="6406" customFormat="false" ht="13" hidden="false" customHeight="false" outlineLevel="0" collapsed="false">
      <c r="A6406" s="0" t="n">
        <v>-0.0236999439393559</v>
      </c>
      <c r="B6406" s="0" t="n">
        <v>-0.62562178714728</v>
      </c>
      <c r="C6406" s="0" t="n">
        <v>-0.458017937052368</v>
      </c>
      <c r="D6406" s="0" t="n">
        <v>0.395625995443287</v>
      </c>
      <c r="E6406" s="0" t="n">
        <f aca="false" t="array" ref="E6406:H6406">MMULT(A6406:D6406,'Root matrix of resiudals'!$B$19:E$22)</f>
        <v>-0.00315068078705265</v>
      </c>
      <c r="F6406" s="0" t="n">
        <v>-0.019547522637031</v>
      </c>
      <c r="G6406" s="0" t="n">
        <v>-0.00920364890496913</v>
      </c>
      <c r="H6406" s="0" t="n">
        <v>0.00586329942347093</v>
      </c>
      <c r="I6406" s="3" t="n">
        <f aca="false" t="array" ref="I6406:L6406">MMULT('t+2'!I6406:L6406,'input - gretl'!$B$3:$E$6)+MMULT('Point forecasts'!$P$4:$T$4,'input - gretl'!$B$9:$E$13)+MMULT('t+2'!Q6406:S6406,'input - gretl'!$B$14:$E$16)+E6406:H6406</f>
        <v>-0.0407017873454327</v>
      </c>
      <c r="J6406" s="3" t="n">
        <v>-0.0381411285424062</v>
      </c>
      <c r="K6406" s="3" t="n">
        <v>0.0146868610890192</v>
      </c>
      <c r="L6406" s="3" t="n">
        <v>0.0111969262632162</v>
      </c>
      <c r="M6406" s="0" t="n">
        <f aca="false">'t+2'!M6406+I6406</f>
        <v>0.130738797390159</v>
      </c>
      <c r="N6406" s="0" t="n">
        <f aca="false">'t+2'!N6406+J6406</f>
        <v>-0.00711555663661954</v>
      </c>
      <c r="O6406" s="0" t="n">
        <f aca="false">'t+2'!O6406+K6406</f>
        <v>2.44473842109529</v>
      </c>
      <c r="P6406" s="0" t="n">
        <f aca="false">'t+2'!P6406+L6406</f>
        <v>1.7629917293086</v>
      </c>
      <c r="Q6406" s="0" t="n">
        <f aca="false" t="array" ref="Q6406:S6406">MMULT(M6406:P6406,'input - gretl'!$B$19:$D$22)+MMULT('Point forecasts'!$J$5:$O$5,'input - gretl'!$B$23:$D$28)</f>
        <v>13.9267494299403</v>
      </c>
      <c r="R6406" s="0" t="n">
        <v>6.79344405033648</v>
      </c>
      <c r="S6406" s="0" t="n">
        <v>10.1197125036607</v>
      </c>
      <c r="U6406" s="4" t="n">
        <f aca="false">NORMSDIST(-M6406/'rhos computation'!$B$11)-EXP(M6406+'rhos computation'!$B$11^2/2)*NORMSDIST(-M6406/'rhos computation'!$B$11-'rhos computation'!$B$11)</f>
        <v>0.011416185506456</v>
      </c>
      <c r="V6406" s="4" t="n">
        <f aca="false">NORMSDIST(-N6406/'rhos computation'!$B$23)-EXP(N6406+'rhos computation'!$B$23^2/2)*NORMSDIST(-N6406/'rhos computation'!$B$23-'rhos computation'!$B$23)</f>
        <v>0.0253104503151051</v>
      </c>
      <c r="W6406" s="0" t="n">
        <f aca="false">NORMSDIST(-O6406)</f>
        <v>0.00724786170188022</v>
      </c>
      <c r="X6406" s="0" t="n">
        <f aca="false">NORMSDIST(-P6406)</f>
        <v>0.0389509423008745</v>
      </c>
    </row>
    <row r="6407" customFormat="false" ht="13" hidden="false" customHeight="false" outlineLevel="0" collapsed="false">
      <c r="A6407" s="0" t="n">
        <v>-0.754936627153791</v>
      </c>
      <c r="B6407" s="0" t="n">
        <v>-1.74971657881774</v>
      </c>
      <c r="C6407" s="0" t="n">
        <v>0.230140736958238</v>
      </c>
      <c r="D6407" s="0" t="n">
        <v>1.09835529820531</v>
      </c>
      <c r="E6407" s="0" t="n">
        <f aca="false" t="array" ref="E6407:H6407">MMULT(A6407:D6407,'Root matrix of resiudals'!$B$19:E$22)</f>
        <v>-0.0364882366939244</v>
      </c>
      <c r="F6407" s="0" t="n">
        <v>-0.050804096113665</v>
      </c>
      <c r="G6407" s="0" t="n">
        <v>-0.00224809032255836</v>
      </c>
      <c r="H6407" s="0" t="n">
        <v>0.0182608221570913</v>
      </c>
      <c r="I6407" s="3" t="n">
        <f aca="false" t="array" ref="I6407:L6407">MMULT('t+2'!I6407:L6407,'input - gretl'!$B$3:$E$6)+MMULT('Point forecasts'!$P$4:$T$4,'input - gretl'!$B$9:$E$13)+MMULT('t+2'!Q6407:S6407,'input - gretl'!$B$14:$E$16)+E6407:H6407</f>
        <v>-0.064397315203858</v>
      </c>
      <c r="J6407" s="3" t="n">
        <v>-0.0509855345998743</v>
      </c>
      <c r="K6407" s="3" t="n">
        <v>0.0158019058367452</v>
      </c>
      <c r="L6407" s="3" t="n">
        <v>0.0236074564388427</v>
      </c>
      <c r="M6407" s="0" t="n">
        <f aca="false">'t+2'!M6407+I6407</f>
        <v>0.111882934069735</v>
      </c>
      <c r="N6407" s="0" t="n">
        <f aca="false">'t+2'!N6407+J6407</f>
        <v>-0.0490358085956023</v>
      </c>
      <c r="O6407" s="0" t="n">
        <f aca="false">'t+2'!O6407+K6407</f>
        <v>2.44395333041147</v>
      </c>
      <c r="P6407" s="0" t="n">
        <f aca="false">'t+2'!P6407+L6407</f>
        <v>1.75573125529445</v>
      </c>
      <c r="Q6407" s="0" t="n">
        <f aca="false" t="array" ref="Q6407:S6407">MMULT(M6407:P6407,'input - gretl'!$B$19:$D$22)+MMULT('Point forecasts'!$J$5:$O$5,'input - gretl'!$B$23:$D$28)</f>
        <v>13.9078935666199</v>
      </c>
      <c r="R6407" s="0" t="n">
        <v>6.7515237983775</v>
      </c>
      <c r="S6407" s="0" t="n">
        <v>10.1258324867881</v>
      </c>
      <c r="U6407" s="4" t="n">
        <f aca="false">NORMSDIST(-M6407/'rhos computation'!$B$11)-EXP(M6407+'rhos computation'!$B$11^2/2)*NORMSDIST(-M6407/'rhos computation'!$B$11-'rhos computation'!$B$11)</f>
        <v>0.0146776773638173</v>
      </c>
      <c r="V6407" s="4" t="n">
        <f aca="false">NORMSDIST(-N6407/'rhos computation'!$B$23)-EXP(N6407+'rhos computation'!$B$23^2/2)*NORMSDIST(-N6407/'rhos computation'!$B$23-'rhos computation'!$B$23)</f>
        <v>0.0524969469158774</v>
      </c>
      <c r="W6407" s="0" t="n">
        <f aca="false">NORMSDIST(-O6407)</f>
        <v>0.00726365281697838</v>
      </c>
      <c r="X6407" s="0" t="n">
        <f aca="false">NORMSDIST(-P6407)</f>
        <v>0.0395671536695728</v>
      </c>
    </row>
    <row r="6408" customFormat="false" ht="13" hidden="false" customHeight="false" outlineLevel="0" collapsed="false">
      <c r="A6408" s="0" t="n">
        <v>0.080801001817914</v>
      </c>
      <c r="B6408" s="0" t="n">
        <v>1.29967239118313</v>
      </c>
      <c r="C6408" s="0" t="n">
        <v>0.649442181144825</v>
      </c>
      <c r="D6408" s="0" t="n">
        <v>1.69258401151596</v>
      </c>
      <c r="E6408" s="0" t="n">
        <f aca="false" t="array" ref="E6408:H6408">MMULT(A6408:D6408,'Root matrix of resiudals'!$B$19:E$22)</f>
        <v>0.00656368268559312</v>
      </c>
      <c r="F6408" s="0" t="n">
        <v>0.0397602957524652</v>
      </c>
      <c r="G6408" s="0" t="n">
        <v>0.0171707369679748</v>
      </c>
      <c r="H6408" s="0" t="n">
        <v>0.0282638331114776</v>
      </c>
      <c r="I6408" s="3" t="n">
        <f aca="false" t="array" ref="I6408:L6408">MMULT('t+2'!I6408:L6408,'input - gretl'!$B$3:$E$6)+MMULT('Point forecasts'!$P$4:$T$4,'input - gretl'!$B$9:$E$13)+MMULT('t+2'!Q6408:S6408,'input - gretl'!$B$14:$E$16)+E6408:H6408</f>
        <v>-0.0389600707051353</v>
      </c>
      <c r="J6408" s="3" t="n">
        <v>0.0230314425602423</v>
      </c>
      <c r="K6408" s="3" t="n">
        <v>0.0109103203889559</v>
      </c>
      <c r="L6408" s="3" t="n">
        <v>0.00733818036148478</v>
      </c>
      <c r="M6408" s="0" t="n">
        <f aca="false">'t+2'!M6408+I6408</f>
        <v>0.0191708100008075</v>
      </c>
      <c r="N6408" s="0" t="n">
        <f aca="false">'t+2'!N6408+J6408</f>
        <v>-0.0400872735491327</v>
      </c>
      <c r="O6408" s="0" t="n">
        <f aca="false">'t+2'!O6408+K6408</f>
        <v>2.36071886675966</v>
      </c>
      <c r="P6408" s="0" t="n">
        <f aca="false">'t+2'!P6408+L6408</f>
        <v>1.72670431410458</v>
      </c>
      <c r="Q6408" s="0" t="n">
        <f aca="false" t="array" ref="Q6408:S6408">MMULT(M6408:P6408,'input - gretl'!$B$19:$D$22)+MMULT('Point forecasts'!$J$5:$O$5,'input - gretl'!$B$23:$D$28)</f>
        <v>13.815181442551</v>
      </c>
      <c r="R6408" s="0" t="n">
        <v>6.76047233342397</v>
      </c>
      <c r="S6408" s="0" t="n">
        <v>10.0702040955549</v>
      </c>
      <c r="U6408" s="4" t="n">
        <f aca="false">NORMSDIST(-M6408/'rhos computation'!$B$11)-EXP(M6408+'rhos computation'!$B$11^2/2)*NORMSDIST(-M6408/'rhos computation'!$B$11-'rhos computation'!$B$11)</f>
        <v>0.0416942426301723</v>
      </c>
      <c r="V6408" s="4" t="n">
        <f aca="false">NORMSDIST(-N6408/'rhos computation'!$B$23)-EXP(N6408+'rhos computation'!$B$23^2/2)*NORMSDIST(-N6408/'rhos computation'!$B$23-'rhos computation'!$B$23)</f>
        <v>0.0459134470334267</v>
      </c>
      <c r="W6408" s="0" t="n">
        <f aca="false">NORMSDIST(-O6408)</f>
        <v>0.00911977594270328</v>
      </c>
      <c r="X6408" s="0" t="n">
        <f aca="false">NORMSDIST(-P6408)</f>
        <v>0.0421103902441156</v>
      </c>
    </row>
    <row r="6409" customFormat="false" ht="13" hidden="false" customHeight="false" outlineLevel="0" collapsed="false">
      <c r="A6409" s="0" t="n">
        <v>1.90602046688952</v>
      </c>
      <c r="B6409" s="0" t="n">
        <v>-0.656896986878189</v>
      </c>
      <c r="C6409" s="0" t="n">
        <v>0.828698470130428</v>
      </c>
      <c r="D6409" s="0" t="n">
        <v>0.655083603342302</v>
      </c>
      <c r="E6409" s="0" t="n">
        <f aca="false" t="array" ref="E6409:H6409">MMULT(A6409:D6409,'Root matrix of resiudals'!$B$19:E$22)</f>
        <v>0.0810624822565938</v>
      </c>
      <c r="F6409" s="0" t="n">
        <v>-0.0114348999210471</v>
      </c>
      <c r="G6409" s="0" t="n">
        <v>0.0141012190693144</v>
      </c>
      <c r="H6409" s="0" t="n">
        <v>0.0108061989883874</v>
      </c>
      <c r="I6409" s="3" t="n">
        <f aca="false" t="array" ref="I6409:L6409">MMULT('t+2'!I6409:L6409,'input - gretl'!$B$3:$E$6)+MMULT('Point forecasts'!$P$4:$T$4,'input - gretl'!$B$9:$E$13)+MMULT('t+2'!Q6409:S6409,'input - gretl'!$B$14:$E$16)+E6409:H6409</f>
        <v>0.0580141609381649</v>
      </c>
      <c r="J6409" s="3" t="n">
        <v>-0.00516826851509565</v>
      </c>
      <c r="K6409" s="3" t="n">
        <v>0.0217200086507712</v>
      </c>
      <c r="L6409" s="3" t="n">
        <v>-0.0037435607881282</v>
      </c>
      <c r="M6409" s="0" t="n">
        <f aca="false">'t+2'!M6409+I6409</f>
        <v>0.109870557519879</v>
      </c>
      <c r="N6409" s="0" t="n">
        <f aca="false">'t+2'!N6409+J6409</f>
        <v>-0.0634346695683684</v>
      </c>
      <c r="O6409" s="0" t="n">
        <f aca="false">'t+2'!O6409+K6409</f>
        <v>2.39715571221986</v>
      </c>
      <c r="P6409" s="0" t="n">
        <f aca="false">'t+2'!P6409+L6409</f>
        <v>1.75367136389895</v>
      </c>
      <c r="Q6409" s="0" t="n">
        <f aca="false" t="array" ref="Q6409:S6409">MMULT(M6409:P6409,'input - gretl'!$B$19:$D$22)+MMULT('Point forecasts'!$J$5:$O$5,'input - gretl'!$B$23:$D$28)</f>
        <v>13.90588119007</v>
      </c>
      <c r="R6409" s="0" t="n">
        <v>6.73712493740474</v>
      </c>
      <c r="S6409" s="0" t="n">
        <v>10.0809939283081</v>
      </c>
      <c r="U6409" s="4" t="n">
        <f aca="false">NORMSDIST(-M6409/'rhos computation'!$B$11)-EXP(M6409+'rhos computation'!$B$11^2/2)*NORMSDIST(-M6409/'rhos computation'!$B$11-'rhos computation'!$B$11)</f>
        <v>0.0150644024426529</v>
      </c>
      <c r="V6409" s="4" t="n">
        <f aca="false">NORMSDIST(-N6409/'rhos computation'!$B$23)-EXP(N6409+'rhos computation'!$B$23^2/2)*NORMSDIST(-N6409/'rhos computation'!$B$23-'rhos computation'!$B$23)</f>
        <v>0.0637535373541157</v>
      </c>
      <c r="W6409" s="0" t="n">
        <f aca="false">NORMSDIST(-O6409)</f>
        <v>0.00826145022804115</v>
      </c>
      <c r="X6409" s="0" t="n">
        <f aca="false">NORMSDIST(-P6409)</f>
        <v>0.039743417521512</v>
      </c>
    </row>
    <row r="6410" customFormat="false" ht="13" hidden="false" customHeight="false" outlineLevel="0" collapsed="false">
      <c r="A6410" s="0" t="n">
        <v>-1.47954807159404</v>
      </c>
      <c r="B6410" s="0" t="n">
        <v>-0.0890446233058927</v>
      </c>
      <c r="C6410" s="0" t="n">
        <v>1.31716005986315</v>
      </c>
      <c r="D6410" s="0" t="n">
        <v>0.491338976975244</v>
      </c>
      <c r="E6410" s="0" t="n">
        <f aca="false" t="array" ref="E6410:H6410">MMULT(A6410:D6410,'Root matrix of resiudals'!$B$19:E$22)</f>
        <v>-0.0622419559150228</v>
      </c>
      <c r="F6410" s="0" t="n">
        <v>-0.00113281330728439</v>
      </c>
      <c r="G6410" s="0" t="n">
        <v>0.0196420194308046</v>
      </c>
      <c r="H6410" s="0" t="n">
        <v>0.0100421306577387</v>
      </c>
      <c r="I6410" s="3" t="n">
        <f aca="false" t="array" ref="I6410:L6410">MMULT('t+2'!I6410:L6410,'input - gretl'!$B$3:$E$6)+MMULT('Point forecasts'!$P$4:$T$4,'input - gretl'!$B$9:$E$13)+MMULT('t+2'!Q6410:S6410,'input - gretl'!$B$14:$E$16)+E6410:H6410</f>
        <v>-0.0445971496919447</v>
      </c>
      <c r="J6410" s="3" t="n">
        <v>-0.00330326213156435</v>
      </c>
      <c r="K6410" s="3" t="n">
        <v>0.0417778783650733</v>
      </c>
      <c r="L6410" s="3" t="n">
        <v>0.00743646129152026</v>
      </c>
      <c r="M6410" s="0" t="n">
        <f aca="false">'t+2'!M6410+I6410</f>
        <v>0.0726409263516649</v>
      </c>
      <c r="N6410" s="0" t="n">
        <f aca="false">'t+2'!N6410+J6410</f>
        <v>0.00923378847076677</v>
      </c>
      <c r="O6410" s="0" t="n">
        <f aca="false">'t+2'!O6410+K6410</f>
        <v>2.47043170978365</v>
      </c>
      <c r="P6410" s="0" t="n">
        <f aca="false">'t+2'!P6410+L6410</f>
        <v>1.75823437758144</v>
      </c>
      <c r="Q6410" s="0" t="n">
        <f aca="false" t="array" ref="Q6410:S6410">MMULT(M6410:P6410,'input - gretl'!$B$19:$D$22)+MMULT('Point forecasts'!$J$5:$O$5,'input - gretl'!$B$23:$D$28)</f>
        <v>13.8686515589018</v>
      </c>
      <c r="R6410" s="0" t="n">
        <v>6.80979339544387</v>
      </c>
      <c r="S6410" s="0" t="n">
        <v>10.1499302717092</v>
      </c>
      <c r="U6410" s="4" t="n">
        <f aca="false">NORMSDIST(-M6410/'rhos computation'!$B$11)-EXP(M6410+'rhos computation'!$B$11^2/2)*NORMSDIST(-M6410/'rhos computation'!$B$11-'rhos computation'!$B$11)</f>
        <v>0.0237111054673131</v>
      </c>
      <c r="V6410" s="4" t="n">
        <f aca="false">NORMSDIST(-N6410/'rhos computation'!$B$23)-EXP(N6410+'rhos computation'!$B$23^2/2)*NORMSDIST(-N6410/'rhos computation'!$B$23-'rhos computation'!$B$23)</f>
        <v>0.0176061843551331</v>
      </c>
      <c r="W6410" s="0" t="n">
        <f aca="false">NORMSDIST(-O6410)</f>
        <v>0.00674750412322834</v>
      </c>
      <c r="X6410" s="0" t="n">
        <f aca="false">NORMSDIST(-P6410)</f>
        <v>0.0393538190644001</v>
      </c>
    </row>
    <row r="6411" customFormat="false" ht="13" hidden="false" customHeight="false" outlineLevel="0" collapsed="false">
      <c r="A6411" s="0" t="n">
        <v>1.31645383904768</v>
      </c>
      <c r="B6411" s="0" t="n">
        <v>1.51669265028819</v>
      </c>
      <c r="C6411" s="0" t="n">
        <v>-0.203932064706505</v>
      </c>
      <c r="D6411" s="0" t="n">
        <v>0.148041043511208</v>
      </c>
      <c r="E6411" s="0" t="n">
        <f aca="false" t="array" ref="E6411:H6411">MMULT(A6411:D6411,'Root matrix of resiudals'!$B$19:E$22)</f>
        <v>0.0596073937733333</v>
      </c>
      <c r="F6411" s="0" t="n">
        <v>0.0455934453691495</v>
      </c>
      <c r="G6411" s="0" t="n">
        <v>0.00395489961398956</v>
      </c>
      <c r="H6411" s="0" t="n">
        <v>0.00176423691004505</v>
      </c>
      <c r="I6411" s="3" t="n">
        <f aca="false" t="array" ref="I6411:L6411">MMULT('t+2'!I6411:L6411,'input - gretl'!$B$3:$E$6)+MMULT('Point forecasts'!$P$4:$T$4,'input - gretl'!$B$9:$E$13)+MMULT('t+2'!Q6411:S6411,'input - gretl'!$B$14:$E$16)+E6411:H6411</f>
        <v>0.0473331719890971</v>
      </c>
      <c r="J6411" s="3" t="n">
        <v>0.061310464640933</v>
      </c>
      <c r="K6411" s="3" t="n">
        <v>0.0179876092241958</v>
      </c>
      <c r="L6411" s="3" t="n">
        <v>-0.00439458687657709</v>
      </c>
      <c r="M6411" s="0" t="n">
        <f aca="false">'t+2'!M6411+I6411</f>
        <v>0.137324159884688</v>
      </c>
      <c r="N6411" s="0" t="n">
        <f aca="false">'t+2'!N6411+J6411</f>
        <v>0.0265779678432222</v>
      </c>
      <c r="O6411" s="0" t="n">
        <f aca="false">'t+2'!O6411+K6411</f>
        <v>2.41607439563821</v>
      </c>
      <c r="P6411" s="0" t="n">
        <f aca="false">'t+2'!P6411+L6411</f>
        <v>1.73085028633618</v>
      </c>
      <c r="Q6411" s="0" t="n">
        <f aca="false" t="array" ref="Q6411:S6411">MMULT(M6411:P6411,'input - gretl'!$B$19:$D$22)+MMULT('Point forecasts'!$J$5:$O$5,'input - gretl'!$B$23:$D$28)</f>
        <v>13.9333347924349</v>
      </c>
      <c r="R6411" s="0" t="n">
        <v>6.82713757481633</v>
      </c>
      <c r="S6411" s="0" t="n">
        <v>10.1216165975426</v>
      </c>
      <c r="U6411" s="4" t="n">
        <f aca="false">NORMSDIST(-M6411/'rhos computation'!$B$11)-EXP(M6411+'rhos computation'!$B$11^2/2)*NORMSDIST(-M6411/'rhos computation'!$B$11-'rhos computation'!$B$11)</f>
        <v>0.0104227134789231</v>
      </c>
      <c r="V6411" s="4" t="n">
        <f aca="false">NORMSDIST(-N6411/'rhos computation'!$B$23)-EXP(N6411+'rhos computation'!$B$23^2/2)*NORMSDIST(-N6411/'rhos computation'!$B$23-'rhos computation'!$B$23)</f>
        <v>0.011333234894975</v>
      </c>
      <c r="W6411" s="0" t="n">
        <f aca="false">NORMSDIST(-O6411)</f>
        <v>0.00784442773109762</v>
      </c>
      <c r="X6411" s="0" t="n">
        <f aca="false">NORMSDIST(-P6411)</f>
        <v>0.0417392351533876</v>
      </c>
    </row>
    <row r="6412" customFormat="false" ht="13" hidden="false" customHeight="false" outlineLevel="0" collapsed="false">
      <c r="A6412" s="0" t="n">
        <v>1.07176540654682</v>
      </c>
      <c r="B6412" s="0" t="n">
        <v>-0.746074951106246</v>
      </c>
      <c r="C6412" s="0" t="n">
        <v>1.12457811244639</v>
      </c>
      <c r="D6412" s="0" t="n">
        <v>0.433691959096818</v>
      </c>
      <c r="E6412" s="0" t="n">
        <f aca="false" t="array" ref="E6412:H6412">MMULT(A6412:D6412,'Root matrix of resiudals'!$B$19:E$22)</f>
        <v>0.0455175061405541</v>
      </c>
      <c r="F6412" s="0" t="n">
        <v>-0.014824056316763</v>
      </c>
      <c r="G6412" s="0" t="n">
        <v>0.0172651606671257</v>
      </c>
      <c r="H6412" s="0" t="n">
        <v>0.00786609845461776</v>
      </c>
      <c r="I6412" s="3" t="n">
        <f aca="false" t="array" ref="I6412:L6412">MMULT('t+2'!I6412:L6412,'input - gretl'!$B$3:$E$6)+MMULT('Point forecasts'!$P$4:$T$4,'input - gretl'!$B$9:$E$13)+MMULT('t+2'!Q6412:S6412,'input - gretl'!$B$14:$E$16)+E6412:H6412</f>
        <v>0.00787739262527012</v>
      </c>
      <c r="J6412" s="3" t="n">
        <v>-0.00906897311347259</v>
      </c>
      <c r="K6412" s="3" t="n">
        <v>0.036545759021026</v>
      </c>
      <c r="L6412" s="3" t="n">
        <v>0.00967117166486901</v>
      </c>
      <c r="M6412" s="0" t="n">
        <f aca="false">'t+2'!M6412+I6412</f>
        <v>0.152433413571986</v>
      </c>
      <c r="N6412" s="0" t="n">
        <f aca="false">'t+2'!N6412+J6412</f>
        <v>-0.0143366105860421</v>
      </c>
      <c r="O6412" s="0" t="n">
        <f aca="false">'t+2'!O6412+K6412</f>
        <v>2.44103289752855</v>
      </c>
      <c r="P6412" s="0" t="n">
        <f aca="false">'t+2'!P6412+L6412</f>
        <v>1.73122641555411</v>
      </c>
      <c r="Q6412" s="0" t="n">
        <f aca="false" t="array" ref="Q6412:S6412">MMULT(M6412:P6412,'input - gretl'!$B$19:$D$22)+MMULT('Point forecasts'!$J$5:$O$5,'input - gretl'!$B$23:$D$28)</f>
        <v>13.9484440461222</v>
      </c>
      <c r="R6412" s="0" t="n">
        <v>6.78622299638706</v>
      </c>
      <c r="S6412" s="0" t="n">
        <v>10.1462173817402</v>
      </c>
      <c r="U6412" s="4" t="n">
        <f aca="false">NORMSDIST(-M6412/'rhos computation'!$B$11)-EXP(M6412+'rhos computation'!$B$11^2/2)*NORMSDIST(-M6412/'rhos computation'!$B$11-'rhos computation'!$B$11)</f>
        <v>0.00840285958205983</v>
      </c>
      <c r="V6412" s="4" t="n">
        <f aca="false">NORMSDIST(-N6412/'rhos computation'!$B$23)-EXP(N6412+'rhos computation'!$B$23^2/2)*NORMSDIST(-N6412/'rhos computation'!$B$23-'rhos computation'!$B$23)</f>
        <v>0.0292680052464969</v>
      </c>
      <c r="W6412" s="0" t="n">
        <f aca="false">NORMSDIST(-O6412)</f>
        <v>0.00732266028765014</v>
      </c>
      <c r="X6412" s="0" t="n">
        <f aca="false">NORMSDIST(-P6412)</f>
        <v>0.0417056948654455</v>
      </c>
    </row>
    <row r="6413" customFormat="false" ht="13" hidden="false" customHeight="false" outlineLevel="0" collapsed="false">
      <c r="A6413" s="0" t="n">
        <v>-1.65992545113723</v>
      </c>
      <c r="B6413" s="0" t="n">
        <v>0.118428939134205</v>
      </c>
      <c r="C6413" s="0" t="n">
        <v>0.913153556747651</v>
      </c>
      <c r="D6413" s="0" t="n">
        <v>1.48394177227261</v>
      </c>
      <c r="E6413" s="0" t="n">
        <f aca="false" t="array" ref="E6413:H6413">MMULT(A6413:D6413,'Root matrix of resiudals'!$B$19:E$22)</f>
        <v>-0.07039035113814</v>
      </c>
      <c r="F6413" s="0" t="n">
        <v>0.00300135828967112</v>
      </c>
      <c r="G6413" s="0" t="n">
        <v>0.0147900935627956</v>
      </c>
      <c r="H6413" s="0" t="n">
        <v>0.0257691584590174</v>
      </c>
      <c r="I6413" s="3" t="n">
        <f aca="false" t="array" ref="I6413:L6413">MMULT('t+2'!I6413:L6413,'input - gretl'!$B$3:$E$6)+MMULT('Point forecasts'!$P$4:$T$4,'input - gretl'!$B$9:$E$13)+MMULT('t+2'!Q6413:S6413,'input - gretl'!$B$14:$E$16)+E6413:H6413</f>
        <v>-0.0622646994520752</v>
      </c>
      <c r="J6413" s="3" t="n">
        <v>-0.0069456732463617</v>
      </c>
      <c r="K6413" s="3" t="n">
        <v>0.0287449988604864</v>
      </c>
      <c r="L6413" s="3" t="n">
        <v>0.0268564971918614</v>
      </c>
      <c r="M6413" s="0" t="n">
        <f aca="false">'t+2'!M6413+I6413</f>
        <v>0.0331094384035049</v>
      </c>
      <c r="N6413" s="0" t="n">
        <f aca="false">'t+2'!N6413+J6413</f>
        <v>0.000758476002260276</v>
      </c>
      <c r="O6413" s="0" t="n">
        <f aca="false">'t+2'!O6413+K6413</f>
        <v>2.45021535540665</v>
      </c>
      <c r="P6413" s="0" t="n">
        <f aca="false">'t+2'!P6413+L6413</f>
        <v>1.7589824541095</v>
      </c>
      <c r="Q6413" s="0" t="n">
        <f aca="false" t="array" ref="Q6413:S6413">MMULT(M6413:P6413,'input - gretl'!$B$19:$D$22)+MMULT('Point forecasts'!$J$5:$O$5,'input - gretl'!$B$23:$D$28)</f>
        <v>13.8291200709537</v>
      </c>
      <c r="R6413" s="0" t="n">
        <v>6.80131808297536</v>
      </c>
      <c r="S6413" s="0" t="n">
        <v>10.1290024591502</v>
      </c>
      <c r="U6413" s="4" t="n">
        <f aca="false">NORMSDIST(-M6413/'rhos computation'!$B$11)-EXP(M6413+'rhos computation'!$B$11^2/2)*NORMSDIST(-M6413/'rhos computation'!$B$11-'rhos computation'!$B$11)</f>
        <v>0.0363318302494033</v>
      </c>
      <c r="V6413" s="4" t="n">
        <f aca="false">NORMSDIST(-N6413/'rhos computation'!$B$23)-EXP(N6413+'rhos computation'!$B$23^2/2)*NORMSDIST(-N6413/'rhos computation'!$B$23-'rhos computation'!$B$23)</f>
        <v>0.021380300564837</v>
      </c>
      <c r="W6413" s="0" t="n">
        <f aca="false">NORMSDIST(-O6413)</f>
        <v>0.00713853978060385</v>
      </c>
      <c r="X6413" s="0" t="n">
        <f aca="false">NORMSDIST(-P6413)</f>
        <v>0.0392902444008933</v>
      </c>
    </row>
    <row r="6414" customFormat="false" ht="13" hidden="false" customHeight="false" outlineLevel="0" collapsed="false">
      <c r="A6414" s="0" t="n">
        <v>2.07218109351142</v>
      </c>
      <c r="B6414" s="0" t="n">
        <v>0.6011034466189</v>
      </c>
      <c r="C6414" s="0" t="n">
        <v>-0.832228339083082</v>
      </c>
      <c r="D6414" s="0" t="n">
        <v>1.53766984108242</v>
      </c>
      <c r="E6414" s="0" t="n">
        <f aca="false" t="array" ref="E6414:H6414">MMULT(A6414:D6414,'Root matrix of resiudals'!$B$19:E$22)</f>
        <v>0.0886501799810726</v>
      </c>
      <c r="F6414" s="0" t="n">
        <v>0.0189796289938032</v>
      </c>
      <c r="G6414" s="0" t="n">
        <v>-0.00693274852770731</v>
      </c>
      <c r="H6414" s="0" t="n">
        <v>0.0232447877015419</v>
      </c>
      <c r="I6414" s="3" t="n">
        <f aca="false" t="array" ref="I6414:L6414">MMULT('t+2'!I6414:L6414,'input - gretl'!$B$3:$E$6)+MMULT('Point forecasts'!$P$4:$T$4,'input - gretl'!$B$9:$E$13)+MMULT('t+2'!Q6414:S6414,'input - gretl'!$B$14:$E$16)+E6414:H6414</f>
        <v>0.069355217252234</v>
      </c>
      <c r="J6414" s="3" t="n">
        <v>0.0295053792304141</v>
      </c>
      <c r="K6414" s="3" t="n">
        <v>0.015256302199913</v>
      </c>
      <c r="L6414" s="3" t="n">
        <v>0.0278727217049118</v>
      </c>
      <c r="M6414" s="0" t="n">
        <f aca="false">'t+2'!M6414+I6414</f>
        <v>0.255322284217765</v>
      </c>
      <c r="N6414" s="0" t="n">
        <f aca="false">'t+2'!N6414+J6414</f>
        <v>0.0385242030104069</v>
      </c>
      <c r="O6414" s="0" t="n">
        <f aca="false">'t+2'!O6414+K6414</f>
        <v>2.45669792123968</v>
      </c>
      <c r="P6414" s="0" t="n">
        <f aca="false">'t+2'!P6414+L6414</f>
        <v>1.75329853528926</v>
      </c>
      <c r="Q6414" s="0" t="n">
        <f aca="false" t="array" ref="Q6414:S6414">MMULT(M6414:P6414,'input - gretl'!$B$19:$D$22)+MMULT('Point forecasts'!$J$5:$O$5,'input - gretl'!$B$23:$D$28)</f>
        <v>14.0513329167679</v>
      </c>
      <c r="R6414" s="0" t="n">
        <v>6.83908380998351</v>
      </c>
      <c r="S6414" s="0" t="n">
        <v>10.1408907159772</v>
      </c>
      <c r="U6414" s="4" t="n">
        <f aca="false">NORMSDIST(-M6414/'rhos computation'!$B$11)-EXP(M6414+'rhos computation'!$B$11^2/2)*NORMSDIST(-M6414/'rhos computation'!$B$11-'rhos computation'!$B$11)</f>
        <v>0.0015055703104206</v>
      </c>
      <c r="V6414" s="4" t="n">
        <f aca="false">NORMSDIST(-N6414/'rhos computation'!$B$23)-EXP(N6414+'rhos computation'!$B$23^2/2)*NORMSDIST(-N6414/'rhos computation'!$B$23-'rhos computation'!$B$23)</f>
        <v>0.0080747054717237</v>
      </c>
      <c r="W6414" s="0" t="n">
        <f aca="false">NORMSDIST(-O6414)</f>
        <v>0.00701102692464822</v>
      </c>
      <c r="X6414" s="0" t="n">
        <f aca="false">NORMSDIST(-P6414)</f>
        <v>0.0397753884040276</v>
      </c>
    </row>
    <row r="6415" customFormat="false" ht="13" hidden="false" customHeight="false" outlineLevel="0" collapsed="false">
      <c r="A6415" s="0" t="n">
        <v>-0.422811433093562</v>
      </c>
      <c r="B6415" s="0" t="n">
        <v>0.998739244366637</v>
      </c>
      <c r="C6415" s="0" t="n">
        <v>0.777865897026009</v>
      </c>
      <c r="D6415" s="0" t="n">
        <v>-0.5494087118372</v>
      </c>
      <c r="E6415" s="0" t="n">
        <f aca="false" t="array" ref="E6415:H6415">MMULT(A6415:D6415,'Root matrix of resiudals'!$B$19:E$22)</f>
        <v>-0.0147078611754957</v>
      </c>
      <c r="F6415" s="0" t="n">
        <v>0.0303355776850706</v>
      </c>
      <c r="G6415" s="0" t="n">
        <v>0.0149701132593061</v>
      </c>
      <c r="H6415" s="0" t="n">
        <v>-0.00779696816337668</v>
      </c>
      <c r="I6415" s="3" t="n">
        <f aca="false" t="array" ref="I6415:L6415">MMULT('t+2'!I6415:L6415,'input - gretl'!$B$3:$E$6)+MMULT('Point forecasts'!$P$4:$T$4,'input - gretl'!$B$9:$E$13)+MMULT('t+2'!Q6415:S6415,'input - gretl'!$B$14:$E$16)+E6415:H6415</f>
        <v>-0.0613566230431391</v>
      </c>
      <c r="J6415" s="3" t="n">
        <v>0.0389103261758225</v>
      </c>
      <c r="K6415" s="3" t="n">
        <v>0.0457723720363521</v>
      </c>
      <c r="L6415" s="3" t="n">
        <v>-0.00154560026108382</v>
      </c>
      <c r="M6415" s="0" t="n">
        <f aca="false">'t+2'!M6415+I6415</f>
        <v>0.190756960969925</v>
      </c>
      <c r="N6415" s="0" t="n">
        <f aca="false">'t+2'!N6415+J6415</f>
        <v>0.0592808123105922</v>
      </c>
      <c r="O6415" s="0" t="n">
        <f aca="false">'t+2'!O6415+K6415</f>
        <v>2.48188229582847</v>
      </c>
      <c r="P6415" s="0" t="n">
        <f aca="false">'t+2'!P6415+L6415</f>
        <v>1.73245582290128</v>
      </c>
      <c r="Q6415" s="0" t="n">
        <f aca="false" t="array" ref="Q6415:S6415">MMULT(M6415:P6415,'input - gretl'!$B$19:$D$22)+MMULT('Point forecasts'!$J$5:$O$5,'input - gretl'!$B$23:$D$28)</f>
        <v>13.9867675935201</v>
      </c>
      <c r="R6415" s="0" t="n">
        <v>6.8598404192837</v>
      </c>
      <c r="S6415" s="0" t="n">
        <v>10.1858975521826</v>
      </c>
      <c r="U6415" s="4" t="n">
        <f aca="false">NORMSDIST(-M6415/'rhos computation'!$B$11)-EXP(M6415+'rhos computation'!$B$11^2/2)*NORMSDIST(-M6415/'rhos computation'!$B$11-'rhos computation'!$B$11)</f>
        <v>0.00466690234413261</v>
      </c>
      <c r="V6415" s="4" t="n">
        <f aca="false">NORMSDIST(-N6415/'rhos computation'!$B$23)-EXP(N6415+'rhos computation'!$B$23^2/2)*NORMSDIST(-N6415/'rhos computation'!$B$23-'rhos computation'!$B$23)</f>
        <v>0.00416249229584304</v>
      </c>
      <c r="W6415" s="0" t="n">
        <f aca="false">NORMSDIST(-O6415)</f>
        <v>0.00653452184973453</v>
      </c>
      <c r="X6415" s="0" t="n">
        <f aca="false">NORMSDIST(-P6415)</f>
        <v>0.0415962181084051</v>
      </c>
    </row>
    <row r="6416" customFormat="false" ht="13" hidden="false" customHeight="false" outlineLevel="0" collapsed="false">
      <c r="A6416" s="0" t="n">
        <v>-0.231502252831116</v>
      </c>
      <c r="B6416" s="0" t="n">
        <v>0.364634206535659</v>
      </c>
      <c r="C6416" s="0" t="n">
        <v>-1.25482624067262</v>
      </c>
      <c r="D6416" s="0" t="n">
        <v>0.647146207056115</v>
      </c>
      <c r="E6416" s="0" t="n">
        <f aca="false" t="array" ref="E6416:H6416">MMULT(A6416:D6416,'Root matrix of resiudals'!$B$19:E$22)</f>
        <v>-0.0109048146755331</v>
      </c>
      <c r="F6416" s="0" t="n">
        <v>0.00543134646178594</v>
      </c>
      <c r="G6416" s="0" t="n">
        <v>-0.0184578774945579</v>
      </c>
      <c r="H6416" s="0" t="n">
        <v>0.00917677980022033</v>
      </c>
      <c r="I6416" s="3" t="n">
        <f aca="false" t="array" ref="I6416:L6416">MMULT('t+2'!I6416:L6416,'input - gretl'!$B$3:$E$6)+MMULT('Point forecasts'!$P$4:$T$4,'input - gretl'!$B$9:$E$13)+MMULT('t+2'!Q6416:S6416,'input - gretl'!$B$14:$E$16)+E6416:H6416</f>
        <v>-0.0310700654941909</v>
      </c>
      <c r="J6416" s="3" t="n">
        <v>0.0271213489967482</v>
      </c>
      <c r="K6416" s="3" t="n">
        <v>-0.00443297706732836</v>
      </c>
      <c r="L6416" s="3" t="n">
        <v>0.0111137876423729</v>
      </c>
      <c r="M6416" s="0" t="n">
        <f aca="false">'t+2'!M6416+I6416</f>
        <v>0.119606558422101</v>
      </c>
      <c r="N6416" s="0" t="n">
        <f aca="false">'t+2'!N6416+J6416</f>
        <v>-0.00873096350585016</v>
      </c>
      <c r="O6416" s="0" t="n">
        <f aca="false">'t+2'!O6416+K6416</f>
        <v>2.41239458317484</v>
      </c>
      <c r="P6416" s="0" t="n">
        <f aca="false">'t+2'!P6416+L6416</f>
        <v>1.74028199012836</v>
      </c>
      <c r="Q6416" s="0" t="n">
        <f aca="false" t="array" ref="Q6416:S6416">MMULT(M6416:P6416,'input - gretl'!$B$19:$D$22)+MMULT('Point forecasts'!$J$5:$O$5,'input - gretl'!$B$23:$D$28)</f>
        <v>13.9156171909723</v>
      </c>
      <c r="R6416" s="0" t="n">
        <v>6.79182864346725</v>
      </c>
      <c r="S6416" s="0" t="n">
        <v>10.1089667631876</v>
      </c>
      <c r="U6416" s="4" t="n">
        <f aca="false">NORMSDIST(-M6416/'rhos computation'!$B$11)-EXP(M6416+'rhos computation'!$B$11^2/2)*NORMSDIST(-M6416/'rhos computation'!$B$11-'rhos computation'!$B$11)</f>
        <v>0.0132641437789024</v>
      </c>
      <c r="V6416" s="4" t="n">
        <f aca="false">NORMSDIST(-N6416/'rhos computation'!$B$23)-EXP(N6416+'rhos computation'!$B$23^2/2)*NORMSDIST(-N6416/'rhos computation'!$B$23-'rhos computation'!$B$23)</f>
        <v>0.0261667580963432</v>
      </c>
      <c r="W6416" s="0" t="n">
        <f aca="false">NORMSDIST(-O6416)</f>
        <v>0.0079240598229038</v>
      </c>
      <c r="X6416" s="0" t="n">
        <f aca="false">NORMSDIST(-P6416)</f>
        <v>0.0409047574267439</v>
      </c>
    </row>
    <row r="6417" customFormat="false" ht="13" hidden="false" customHeight="false" outlineLevel="0" collapsed="false">
      <c r="A6417" s="0" t="n">
        <v>-0.389342771447583</v>
      </c>
      <c r="B6417" s="0" t="n">
        <v>-0.115886294112052</v>
      </c>
      <c r="C6417" s="0" t="n">
        <v>-0.831337013628225</v>
      </c>
      <c r="D6417" s="0" t="n">
        <v>-0.451423032232059</v>
      </c>
      <c r="E6417" s="0" t="n">
        <f aca="false" t="array" ref="E6417:H6417">MMULT(A6417:D6417,'Root matrix of resiudals'!$B$19:E$22)</f>
        <v>-0.0178211058370635</v>
      </c>
      <c r="F6417" s="0" t="n">
        <v>-0.00720717354486167</v>
      </c>
      <c r="G6417" s="0" t="n">
        <v>-0.0148115023599907</v>
      </c>
      <c r="H6417" s="0" t="n">
        <v>-0.00813588454188576</v>
      </c>
      <c r="I6417" s="3" t="n">
        <f aca="false" t="array" ref="I6417:L6417">MMULT('t+2'!I6417:L6417,'input - gretl'!$B$3:$E$6)+MMULT('Point forecasts'!$P$4:$T$4,'input - gretl'!$B$9:$E$13)+MMULT('t+2'!Q6417:S6417,'input - gretl'!$B$14:$E$16)+E6417:H6417</f>
        <v>-0.0246441461631813</v>
      </c>
      <c r="J6417" s="3" t="n">
        <v>0.0144864911160861</v>
      </c>
      <c r="K6417" s="3" t="n">
        <v>-0.00762419563434595</v>
      </c>
      <c r="L6417" s="3" t="n">
        <v>-0.0198581358027013</v>
      </c>
      <c r="M6417" s="0" t="n">
        <f aca="false">'t+2'!M6417+I6417</f>
        <v>0.0169032060854454</v>
      </c>
      <c r="N6417" s="0" t="n">
        <f aca="false">'t+2'!N6417+J6417</f>
        <v>-0.0542383430029989</v>
      </c>
      <c r="O6417" s="0" t="n">
        <f aca="false">'t+2'!O6417+K6417</f>
        <v>2.38084896488712</v>
      </c>
      <c r="P6417" s="0" t="n">
        <f aca="false">'t+2'!P6417+L6417</f>
        <v>1.73496025736199</v>
      </c>
      <c r="Q6417" s="0" t="n">
        <f aca="false" t="array" ref="Q6417:S6417">MMULT(M6417:P6417,'input - gretl'!$B$19:$D$22)+MMULT('Point forecasts'!$J$5:$O$5,'input - gretl'!$B$23:$D$28)</f>
        <v>13.8129138386356</v>
      </c>
      <c r="R6417" s="0" t="n">
        <v>6.7463212639701</v>
      </c>
      <c r="S6417" s="0" t="n">
        <v>10.0824823788474</v>
      </c>
      <c r="U6417" s="4" t="n">
        <f aca="false">NORMSDIST(-M6417/'rhos computation'!$B$11)-EXP(M6417+'rhos computation'!$B$11^2/2)*NORMSDIST(-M6417/'rhos computation'!$B$11-'rhos computation'!$B$11)</f>
        <v>0.0426126207369083</v>
      </c>
      <c r="V6417" s="4" t="n">
        <f aca="false">NORMSDIST(-N6417/'rhos computation'!$B$23)-EXP(N6417+'rhos computation'!$B$23^2/2)*NORMSDIST(-N6417/'rhos computation'!$B$23-'rhos computation'!$B$23)</f>
        <v>0.0564786448481146</v>
      </c>
      <c r="W6417" s="0" t="n">
        <f aca="false">NORMSDIST(-O6417)</f>
        <v>0.00863639614041356</v>
      </c>
      <c r="X6417" s="0" t="n">
        <f aca="false">NORMSDIST(-P6417)</f>
        <v>0.0413739224188394</v>
      </c>
    </row>
    <row r="6418" customFormat="false" ht="13" hidden="false" customHeight="false" outlineLevel="0" collapsed="false">
      <c r="A6418" s="0" t="n">
        <v>-0.0273456397367357</v>
      </c>
      <c r="B6418" s="0" t="n">
        <v>0.0159410779802664</v>
      </c>
      <c r="C6418" s="0" t="n">
        <v>-0.308501195929276</v>
      </c>
      <c r="D6418" s="0" t="n">
        <v>0.395799751563683</v>
      </c>
      <c r="E6418" s="0" t="n">
        <f aca="false" t="array" ref="E6418:H6418">MMULT(A6418:D6418,'Root matrix of resiudals'!$B$19:E$22)</f>
        <v>-0.00166981373722753</v>
      </c>
      <c r="F6418" s="0" t="n">
        <v>-0.000688106659530953</v>
      </c>
      <c r="G6418" s="0" t="n">
        <v>-0.00449492684714526</v>
      </c>
      <c r="H6418" s="0" t="n">
        <v>0.00608087396741507</v>
      </c>
      <c r="I6418" s="3" t="n">
        <f aca="false" t="array" ref="I6418:L6418">MMULT('t+2'!I6418:L6418,'input - gretl'!$B$3:$E$6)+MMULT('Point forecasts'!$P$4:$T$4,'input - gretl'!$B$9:$E$13)+MMULT('t+2'!Q6418:S6418,'input - gretl'!$B$14:$E$16)+E6418:H6418</f>
        <v>-0.0361510014712068</v>
      </c>
      <c r="J6418" s="3" t="n">
        <v>-0.0127146286326602</v>
      </c>
      <c r="K6418" s="3" t="n">
        <v>0.0149530038961393</v>
      </c>
      <c r="L6418" s="3" t="n">
        <v>-0.00699493140515507</v>
      </c>
      <c r="M6418" s="0" t="n">
        <f aca="false">'t+2'!M6418+I6418</f>
        <v>0.0784999412630599</v>
      </c>
      <c r="N6418" s="0" t="n">
        <f aca="false">'t+2'!N6418+J6418</f>
        <v>-0.011370625818803</v>
      </c>
      <c r="O6418" s="0" t="n">
        <f aca="false">'t+2'!O6418+K6418</f>
        <v>2.40555667273984</v>
      </c>
      <c r="P6418" s="0" t="n">
        <f aca="false">'t+2'!P6418+L6418</f>
        <v>1.73758673749173</v>
      </c>
      <c r="Q6418" s="0" t="n">
        <f aca="false" t="array" ref="Q6418:S6418">MMULT(M6418:P6418,'input - gretl'!$B$19:$D$22)+MMULT('Point forecasts'!$J$5:$O$5,'input - gretl'!$B$23:$D$28)</f>
        <v>13.8745105738132</v>
      </c>
      <c r="R6418" s="0" t="n">
        <v>6.7891889811543</v>
      </c>
      <c r="S6418" s="0" t="n">
        <v>10.1046921727727</v>
      </c>
      <c r="U6418" s="4" t="n">
        <f aca="false">NORMSDIST(-M6418/'rhos computation'!$B$11)-EXP(M6418+'rhos computation'!$B$11^2/2)*NORMSDIST(-M6418/'rhos computation'!$B$11-'rhos computation'!$B$11)</f>
        <v>0.0221527872436872</v>
      </c>
      <c r="V6418" s="4" t="n">
        <f aca="false">NORMSDIST(-N6418/'rhos computation'!$B$23)-EXP(N6418+'rhos computation'!$B$23^2/2)*NORMSDIST(-N6418/'rhos computation'!$B$23-'rhos computation'!$B$23)</f>
        <v>0.0276021785435465</v>
      </c>
      <c r="W6418" s="0" t="n">
        <f aca="false">NORMSDIST(-O6418)</f>
        <v>0.00807392356695144</v>
      </c>
      <c r="X6418" s="0" t="n">
        <f aca="false">NORMSDIST(-P6418)</f>
        <v>0.0411418292009984</v>
      </c>
    </row>
    <row r="6419" customFormat="false" ht="13" hidden="false" customHeight="false" outlineLevel="0" collapsed="false">
      <c r="A6419" s="0" t="n">
        <v>0.257468894338912</v>
      </c>
      <c r="B6419" s="0" t="n">
        <v>-2.07092148002712</v>
      </c>
      <c r="C6419" s="0" t="n">
        <v>1.07444517189332</v>
      </c>
      <c r="D6419" s="0" t="n">
        <v>0.354320001706246</v>
      </c>
      <c r="E6419" s="0" t="n">
        <f aca="false" t="array" ref="E6419:H6419">MMULT(A6419:D6419,'Root matrix of resiudals'!$B$19:E$22)</f>
        <v>0.0075491810834806</v>
      </c>
      <c r="F6419" s="0" t="n">
        <v>-0.0547067368031648</v>
      </c>
      <c r="G6419" s="0" t="n">
        <v>0.0106036486875503</v>
      </c>
      <c r="H6419" s="0" t="n">
        <v>0.00674551316693426</v>
      </c>
      <c r="I6419" s="3" t="n">
        <f aca="false" t="array" ref="I6419:L6419">MMULT('t+2'!I6419:L6419,'input - gretl'!$B$3:$E$6)+MMULT('Point forecasts'!$P$4:$T$4,'input - gretl'!$B$9:$E$13)+MMULT('t+2'!Q6419:S6419,'input - gretl'!$B$14:$E$16)+E6419:H6419</f>
        <v>-0.0213482205677736</v>
      </c>
      <c r="J6419" s="3" t="n">
        <v>-0.0326332478878778</v>
      </c>
      <c r="K6419" s="3" t="n">
        <v>0.0314478005294125</v>
      </c>
      <c r="L6419" s="3" t="n">
        <v>0.0049938270541263</v>
      </c>
      <c r="M6419" s="0" t="n">
        <f aca="false">'t+2'!M6419+I6419</f>
        <v>0.156835879270732</v>
      </c>
      <c r="N6419" s="0" t="n">
        <f aca="false">'t+2'!N6419+J6419</f>
        <v>-0.0567641917444317</v>
      </c>
      <c r="O6419" s="0" t="n">
        <f aca="false">'t+2'!O6419+K6419</f>
        <v>2.44445689431361</v>
      </c>
      <c r="P6419" s="0" t="n">
        <f aca="false">'t+2'!P6419+L6419</f>
        <v>1.73624347491149</v>
      </c>
      <c r="Q6419" s="0" t="n">
        <f aca="false" t="array" ref="Q6419:S6419">MMULT(M6419:P6419,'input - gretl'!$B$19:$D$22)+MMULT('Point forecasts'!$J$5:$O$5,'input - gretl'!$B$23:$D$28)</f>
        <v>13.9528465118209</v>
      </c>
      <c r="R6419" s="0" t="n">
        <v>6.74379541522867</v>
      </c>
      <c r="S6419" s="0" t="n">
        <v>10.1448699042234</v>
      </c>
      <c r="U6419" s="4" t="n">
        <f aca="false">NORMSDIST(-M6419/'rhos computation'!$B$11)-EXP(M6419+'rhos computation'!$B$11^2/2)*NORMSDIST(-M6419/'rhos computation'!$B$11-'rhos computation'!$B$11)</f>
        <v>0.00787803070597133</v>
      </c>
      <c r="V6419" s="4" t="n">
        <f aca="false">NORMSDIST(-N6419/'rhos computation'!$B$23)-EXP(N6419+'rhos computation'!$B$23^2/2)*NORMSDIST(-N6419/'rhos computation'!$B$23-'rhos computation'!$B$23)</f>
        <v>0.0584483744190339</v>
      </c>
      <c r="W6419" s="0" t="n">
        <f aca="false">NORMSDIST(-O6419)</f>
        <v>0.00725352077552291</v>
      </c>
      <c r="X6419" s="0" t="n">
        <f aca="false">NORMSDIST(-P6419)</f>
        <v>0.0412603965648578</v>
      </c>
    </row>
    <row r="6420" customFormat="false" ht="13" hidden="false" customHeight="false" outlineLevel="0" collapsed="false">
      <c r="A6420" s="0" t="n">
        <v>-0.631132118669999</v>
      </c>
      <c r="B6420" s="0" t="n">
        <v>0.388087225467467</v>
      </c>
      <c r="C6420" s="0" t="n">
        <v>-0.640900941474395</v>
      </c>
      <c r="D6420" s="0" t="n">
        <v>-0.318611999913436</v>
      </c>
      <c r="E6420" s="0" t="n">
        <f aca="false" t="array" ref="E6420:H6420">MMULT(A6420:D6420,'Root matrix of resiudals'!$B$19:E$22)</f>
        <v>-0.0268694568374338</v>
      </c>
      <c r="F6420" s="0" t="n">
        <v>0.0073374334015845</v>
      </c>
      <c r="G6420" s="0" t="n">
        <v>-0.0100796324781739</v>
      </c>
      <c r="H6420" s="0" t="n">
        <v>-0.00563698344985256</v>
      </c>
      <c r="I6420" s="3" t="n">
        <f aca="false" t="array" ref="I6420:L6420">MMULT('t+2'!I6420:L6420,'input - gretl'!$B$3:$E$6)+MMULT('Point forecasts'!$P$4:$T$4,'input - gretl'!$B$9:$E$13)+MMULT('t+2'!Q6420:S6420,'input - gretl'!$B$14:$E$16)+E6420:H6420</f>
        <v>-0.0640362887460607</v>
      </c>
      <c r="J6420" s="3" t="n">
        <v>0.0170707981448696</v>
      </c>
      <c r="K6420" s="3" t="n">
        <v>0.00398225111466877</v>
      </c>
      <c r="L6420" s="3" t="n">
        <v>0.00126135322980989</v>
      </c>
      <c r="M6420" s="0" t="n">
        <f aca="false">'t+2'!M6420+I6420</f>
        <v>0.135130696016573</v>
      </c>
      <c r="N6420" s="0" t="n">
        <f aca="false">'t+2'!N6420+J6420</f>
        <v>-0.000449108127469358</v>
      </c>
      <c r="O6420" s="0" t="n">
        <f aca="false">'t+2'!O6420+K6420</f>
        <v>2.4218431314236</v>
      </c>
      <c r="P6420" s="0" t="n">
        <f aca="false">'t+2'!P6420+L6420</f>
        <v>1.71199591104059</v>
      </c>
      <c r="Q6420" s="0" t="n">
        <f aca="false" t="array" ref="Q6420:S6420">MMULT(M6420:P6420,'input - gretl'!$B$19:$D$22)+MMULT('Point forecasts'!$J$5:$O$5,'input - gretl'!$B$23:$D$28)</f>
        <v>13.9311413285667</v>
      </c>
      <c r="R6420" s="0" t="n">
        <v>6.80011049884563</v>
      </c>
      <c r="S6420" s="0" t="n">
        <v>10.1453167869528</v>
      </c>
      <c r="U6420" s="4" t="n">
        <f aca="false">NORMSDIST(-M6420/'rhos computation'!$B$11)-EXP(M6420+'rhos computation'!$B$11^2/2)*NORMSDIST(-M6420/'rhos computation'!$B$11-'rhos computation'!$B$11)</f>
        <v>0.0107456733464322</v>
      </c>
      <c r="V6420" s="4" t="n">
        <f aca="false">NORMSDIST(-N6420/'rhos computation'!$B$23)-EXP(N6420+'rhos computation'!$B$23^2/2)*NORMSDIST(-N6420/'rhos computation'!$B$23-'rhos computation'!$B$23)</f>
        <v>0.0219566066732315</v>
      </c>
      <c r="W6420" s="0" t="n">
        <f aca="false">NORMSDIST(-O6420)</f>
        <v>0.00772100742191706</v>
      </c>
      <c r="X6420" s="0" t="n">
        <f aca="false">NORMSDIST(-P6420)</f>
        <v>0.043448711001713</v>
      </c>
    </row>
    <row r="6421" customFormat="false" ht="13" hidden="false" customHeight="false" outlineLevel="0" collapsed="false">
      <c r="A6421" s="0" t="n">
        <v>0.00544121893143967</v>
      </c>
      <c r="B6421" s="0" t="n">
        <v>-0.528245194760751</v>
      </c>
      <c r="C6421" s="0" t="n">
        <v>-1.05473400983656</v>
      </c>
      <c r="D6421" s="0" t="n">
        <v>-0.219425664381545</v>
      </c>
      <c r="E6421" s="0" t="n">
        <f aca="false" t="array" ref="E6421:H6421">MMULT(A6421:D6421,'Root matrix of resiudals'!$B$19:E$22)</f>
        <v>-0.00218155437882958</v>
      </c>
      <c r="F6421" s="0" t="n">
        <v>-0.0188821285448101</v>
      </c>
      <c r="G6421" s="0" t="n">
        <v>-0.0191388248416445</v>
      </c>
      <c r="H6421" s="0" t="n">
        <v>-0.00480533209029424</v>
      </c>
      <c r="I6421" s="3" t="n">
        <f aca="false" t="array" ref="I6421:L6421">MMULT('t+2'!I6421:L6421,'input - gretl'!$B$3:$E$6)+MMULT('Point forecasts'!$P$4:$T$4,'input - gretl'!$B$9:$E$13)+MMULT('t+2'!Q6421:S6421,'input - gretl'!$B$14:$E$16)+E6421:H6421</f>
        <v>-0.021103453134999</v>
      </c>
      <c r="J6421" s="3" t="n">
        <v>-0.0381493868013315</v>
      </c>
      <c r="K6421" s="3" t="n">
        <v>0.0078072913292631</v>
      </c>
      <c r="L6421" s="3" t="n">
        <v>0.00771016019901602</v>
      </c>
      <c r="M6421" s="0" t="n">
        <f aca="false">'t+2'!M6421+I6421</f>
        <v>0.134624290624991</v>
      </c>
      <c r="N6421" s="0" t="n">
        <f aca="false">'t+2'!N6421+J6421</f>
        <v>0.0165550722349383</v>
      </c>
      <c r="O6421" s="0" t="n">
        <f aca="false">'t+2'!O6421+K6421</f>
        <v>2.46516893481812</v>
      </c>
      <c r="P6421" s="0" t="n">
        <f aca="false">'t+2'!P6421+L6421</f>
        <v>1.76019195976491</v>
      </c>
      <c r="Q6421" s="0" t="n">
        <f aca="false" t="array" ref="Q6421:S6421">MMULT(M6421:P6421,'input - gretl'!$B$19:$D$22)+MMULT('Point forecasts'!$J$5:$O$5,'input - gretl'!$B$23:$D$28)</f>
        <v>13.9306349231752</v>
      </c>
      <c r="R6421" s="0" t="n">
        <v>6.81711467920804</v>
      </c>
      <c r="S6421" s="0" t="n">
        <v>10.1428057382081</v>
      </c>
      <c r="U6421" s="4" t="n">
        <f aca="false">NORMSDIST(-M6421/'rhos computation'!$B$11)-EXP(M6421+'rhos computation'!$B$11^2/2)*NORMSDIST(-M6421/'rhos computation'!$B$11-'rhos computation'!$B$11)</f>
        <v>0.0108213529337322</v>
      </c>
      <c r="V6421" s="4" t="n">
        <f aca="false">NORMSDIST(-N6421/'rhos computation'!$B$23)-EXP(N6421+'rhos computation'!$B$23^2/2)*NORMSDIST(-N6421/'rhos computation'!$B$23-'rhos computation'!$B$23)</f>
        <v>0.0147248179214384</v>
      </c>
      <c r="W6421" s="0" t="n">
        <f aca="false">NORMSDIST(-O6421)</f>
        <v>0.00684743331491921</v>
      </c>
      <c r="X6421" s="0" t="n">
        <f aca="false">NORMSDIST(-P6421)</f>
        <v>0.0391876323859059</v>
      </c>
    </row>
    <row r="6422" customFormat="false" ht="13" hidden="false" customHeight="false" outlineLevel="0" collapsed="false">
      <c r="A6422" s="0" t="n">
        <v>-1.02494659660434</v>
      </c>
      <c r="B6422" s="0" t="n">
        <v>0.383978273067559</v>
      </c>
      <c r="C6422" s="0" t="n">
        <v>-1.5458770901237</v>
      </c>
      <c r="D6422" s="0" t="n">
        <v>-0.559208075377597</v>
      </c>
      <c r="E6422" s="0" t="n">
        <f aca="false" t="array" ref="E6422:H6422">MMULT(A6422:D6422,'Root matrix of resiudals'!$B$19:E$22)</f>
        <v>-0.0448010244547195</v>
      </c>
      <c r="F6422" s="0" t="n">
        <v>0.00306330154938707</v>
      </c>
      <c r="G6422" s="0" t="n">
        <v>-0.0254406181719466</v>
      </c>
      <c r="H6422" s="0" t="n">
        <v>-0.0104270495658445</v>
      </c>
      <c r="I6422" s="3" t="n">
        <f aca="false" t="array" ref="I6422:L6422">MMULT('t+2'!I6422:L6422,'input - gretl'!$B$3:$E$6)+MMULT('Point forecasts'!$P$4:$T$4,'input - gretl'!$B$9:$E$13)+MMULT('t+2'!Q6422:S6422,'input - gretl'!$B$14:$E$16)+E6422:H6422</f>
        <v>-0.103963696318811</v>
      </c>
      <c r="J6422" s="3" t="n">
        <v>-0.0230126776905015</v>
      </c>
      <c r="K6422" s="3" t="n">
        <v>-0.00375839430010522</v>
      </c>
      <c r="L6422" s="3" t="n">
        <v>-0.023639121176225</v>
      </c>
      <c r="M6422" s="0" t="n">
        <f aca="false">'t+2'!M6422+I6422</f>
        <v>0.0680592223711692</v>
      </c>
      <c r="N6422" s="0" t="n">
        <f aca="false">'t+2'!N6422+J6422</f>
        <v>-0.0227719588883282</v>
      </c>
      <c r="O6422" s="0" t="n">
        <f aca="false">'t+2'!O6422+K6422</f>
        <v>2.38942319634591</v>
      </c>
      <c r="P6422" s="0" t="n">
        <f aca="false">'t+2'!P6422+L6422</f>
        <v>1.7607190091284</v>
      </c>
      <c r="Q6422" s="0" t="n">
        <f aca="false" t="array" ref="Q6422:S6422">MMULT(M6422:P6422,'input - gretl'!$B$19:$D$22)+MMULT('Point forecasts'!$J$5:$O$5,'input - gretl'!$B$23:$D$28)</f>
        <v>13.8640698549213</v>
      </c>
      <c r="R6422" s="0" t="n">
        <v>6.77778764808478</v>
      </c>
      <c r="S6422" s="0" t="n">
        <v>10.0665587494387</v>
      </c>
      <c r="U6422" s="4" t="n">
        <f aca="false">NORMSDIST(-M6422/'rhos computation'!$B$11)-EXP(M6422+'rhos computation'!$B$11^2/2)*NORMSDIST(-M6422/'rhos computation'!$B$11-'rhos computation'!$B$11)</f>
        <v>0.0249840054485576</v>
      </c>
      <c r="V6422" s="4" t="n">
        <f aca="false">NORMSDIST(-N6422/'rhos computation'!$B$23)-EXP(N6422+'rhos computation'!$B$23^2/2)*NORMSDIST(-N6422/'rhos computation'!$B$23-'rhos computation'!$B$23)</f>
        <v>0.0343036737799534</v>
      </c>
      <c r="W6422" s="0" t="n">
        <f aca="false">NORMSDIST(-O6422)</f>
        <v>0.00843742587162875</v>
      </c>
      <c r="X6422" s="0" t="n">
        <f aca="false">NORMSDIST(-P6422)</f>
        <v>0.0391429868667361</v>
      </c>
    </row>
    <row r="6423" customFormat="false" ht="13" hidden="false" customHeight="false" outlineLevel="0" collapsed="false">
      <c r="A6423" s="0" t="n">
        <v>1.13675385510876</v>
      </c>
      <c r="B6423" s="0" t="n">
        <v>1.06447885799311</v>
      </c>
      <c r="C6423" s="0" t="n">
        <v>-0.763831784627639</v>
      </c>
      <c r="D6423" s="0" t="n">
        <v>-1.43137532554946</v>
      </c>
      <c r="E6423" s="0" t="n">
        <f aca="false" t="array" ref="E6423:H6423">MMULT(A6423:D6423,'Root matrix of resiudals'!$B$19:E$22)</f>
        <v>0.0507866200534393</v>
      </c>
      <c r="F6423" s="0" t="n">
        <v>0.0301518605536605</v>
      </c>
      <c r="G6423" s="0" t="n">
        <v>-0.00872264635317018</v>
      </c>
      <c r="H6423" s="0" t="n">
        <v>-0.0244671566664726</v>
      </c>
      <c r="I6423" s="3" t="n">
        <f aca="false" t="array" ref="I6423:L6423">MMULT('t+2'!I6423:L6423,'input - gretl'!$B$3:$E$6)+MMULT('Point forecasts'!$P$4:$T$4,'input - gretl'!$B$9:$E$13)+MMULT('t+2'!Q6423:S6423,'input - gretl'!$B$14:$E$16)+E6423:H6423</f>
        <v>0.0488695131305115</v>
      </c>
      <c r="J6423" s="3" t="n">
        <v>-0.000449902822229033</v>
      </c>
      <c r="K6423" s="3" t="n">
        <v>0.0261925754349338</v>
      </c>
      <c r="L6423" s="3" t="n">
        <v>-0.00622375875883158</v>
      </c>
      <c r="M6423" s="0" t="n">
        <f aca="false">'t+2'!M6423+I6423</f>
        <v>0.242483273413077</v>
      </c>
      <c r="N6423" s="0" t="n">
        <f aca="false">'t+2'!N6423+J6423</f>
        <v>0.0856172442261315</v>
      </c>
      <c r="O6423" s="0" t="n">
        <f aca="false">'t+2'!O6423+K6423</f>
        <v>2.49042596464552</v>
      </c>
      <c r="P6423" s="0" t="n">
        <f aca="false">'t+2'!P6423+L6423</f>
        <v>1.75121867249482</v>
      </c>
      <c r="Q6423" s="0" t="n">
        <f aca="false" t="array" ref="Q6423:S6423">MMULT(M6423:P6423,'input - gretl'!$B$19:$D$22)+MMULT('Point forecasts'!$J$5:$O$5,'input - gretl'!$B$23:$D$28)</f>
        <v>14.0384939059632</v>
      </c>
      <c r="R6423" s="0" t="n">
        <v>6.88617685119924</v>
      </c>
      <c r="S6423" s="0" t="n">
        <v>10.1765968128937</v>
      </c>
      <c r="U6423" s="4" t="n">
        <f aca="false">NORMSDIST(-M6423/'rhos computation'!$B$11)-EXP(M6423+'rhos computation'!$B$11^2/2)*NORMSDIST(-M6423/'rhos computation'!$B$11-'rhos computation'!$B$11)</f>
        <v>0.00191278568888998</v>
      </c>
      <c r="V6423" s="4" t="n">
        <f aca="false">NORMSDIST(-N6423/'rhos computation'!$B$23)-EXP(N6423+'rhos computation'!$B$23^2/2)*NORMSDIST(-N6423/'rhos computation'!$B$23-'rhos computation'!$B$23)</f>
        <v>0.00155633066631025</v>
      </c>
      <c r="W6423" s="0" t="n">
        <f aca="false">NORMSDIST(-O6423)</f>
        <v>0.00637950375614237</v>
      </c>
      <c r="X6423" s="0" t="n">
        <f aca="false">NORMSDIST(-P6423)</f>
        <v>0.0399541251336292</v>
      </c>
    </row>
    <row r="6424" customFormat="false" ht="13" hidden="false" customHeight="false" outlineLevel="0" collapsed="false">
      <c r="A6424" s="0" t="n">
        <v>-0.0880532320620494</v>
      </c>
      <c r="B6424" s="0" t="n">
        <v>0.286806756758481</v>
      </c>
      <c r="C6424" s="0" t="n">
        <v>-0.577219843379808</v>
      </c>
      <c r="D6424" s="0" t="n">
        <v>1.04837710697762</v>
      </c>
      <c r="E6424" s="0" t="n">
        <f aca="false" t="array" ref="E6424:H6424">MMULT(A6424:D6424,'Root matrix of resiudals'!$B$19:E$22)</f>
        <v>-0.00424297388722328</v>
      </c>
      <c r="F6424" s="0" t="n">
        <v>0.00599168810836409</v>
      </c>
      <c r="G6424" s="0" t="n">
        <v>-0.00718058881496779</v>
      </c>
      <c r="H6424" s="0" t="n">
        <v>0.0164035672597124</v>
      </c>
      <c r="I6424" s="3" t="n">
        <f aca="false" t="array" ref="I6424:L6424">MMULT('t+2'!I6424:L6424,'input - gretl'!$B$3:$E$6)+MMULT('Point forecasts'!$P$4:$T$4,'input - gretl'!$B$9:$E$13)+MMULT('t+2'!Q6424:S6424,'input - gretl'!$B$14:$E$16)+E6424:H6424</f>
        <v>-0.0556551660253845</v>
      </c>
      <c r="J6424" s="3" t="n">
        <v>-0.021803025888278</v>
      </c>
      <c r="K6424" s="3" t="n">
        <v>0.00464407134896201</v>
      </c>
      <c r="L6424" s="3" t="n">
        <v>0.00230888651511386</v>
      </c>
      <c r="M6424" s="0" t="n">
        <f aca="false">'t+2'!M6424+I6424</f>
        <v>0.0228388909776312</v>
      </c>
      <c r="N6424" s="0" t="n">
        <f aca="false">'t+2'!N6424+J6424</f>
        <v>-0.0338695292856964</v>
      </c>
      <c r="O6424" s="0" t="n">
        <f aca="false">'t+2'!O6424+K6424</f>
        <v>2.38318618252192</v>
      </c>
      <c r="P6424" s="0" t="n">
        <f aca="false">'t+2'!P6424+L6424</f>
        <v>1.76730596454611</v>
      </c>
      <c r="Q6424" s="0" t="n">
        <f aca="false" t="array" ref="Q6424:S6424">MMULT(M6424:P6424,'input - gretl'!$B$19:$D$22)+MMULT('Point forecasts'!$J$5:$O$5,'input - gretl'!$B$23:$D$28)</f>
        <v>13.8188495235278</v>
      </c>
      <c r="R6424" s="0" t="n">
        <v>6.76669007768741</v>
      </c>
      <c r="S6424" s="0" t="n">
        <v>10.0540572116647</v>
      </c>
      <c r="U6424" s="4" t="n">
        <f aca="false">NORMSDIST(-M6424/'rhos computation'!$B$11)-EXP(M6424+'rhos computation'!$B$11^2/2)*NORMSDIST(-M6424/'rhos computation'!$B$11-'rhos computation'!$B$11)</f>
        <v>0.0402359637431977</v>
      </c>
      <c r="V6424" s="4" t="n">
        <f aca="false">NORMSDIST(-N6424/'rhos computation'!$B$23)-EXP(N6424+'rhos computation'!$B$23^2/2)*NORMSDIST(-N6424/'rhos computation'!$B$23-'rhos computation'!$B$23)</f>
        <v>0.0415609177715047</v>
      </c>
      <c r="W6424" s="0" t="n">
        <f aca="false">NORMSDIST(-O6424)</f>
        <v>0.00858175565353762</v>
      </c>
      <c r="X6424" s="0" t="n">
        <f aca="false">NORMSDIST(-P6424)</f>
        <v>0.0385885007450322</v>
      </c>
    </row>
    <row r="6425" customFormat="false" ht="13" hidden="false" customHeight="false" outlineLevel="0" collapsed="false">
      <c r="A6425" s="0" t="n">
        <v>0.244028719881598</v>
      </c>
      <c r="B6425" s="0" t="n">
        <v>-1.31687616718956</v>
      </c>
      <c r="C6425" s="0" t="n">
        <v>1.12892150498718</v>
      </c>
      <c r="D6425" s="0" t="n">
        <v>1.5380156566793</v>
      </c>
      <c r="E6425" s="0" t="n">
        <f aca="false" t="array" ref="E6425:H6425">MMULT(A6425:D6425,'Root matrix of resiudals'!$B$19:E$22)</f>
        <v>0.00829392982919441</v>
      </c>
      <c r="F6425" s="0" t="n">
        <v>-0.0329191563051558</v>
      </c>
      <c r="G6425" s="0" t="n">
        <v>0.0155279253153934</v>
      </c>
      <c r="H6425" s="0" t="n">
        <v>0.0260704603348669</v>
      </c>
      <c r="I6425" s="3" t="n">
        <f aca="false" t="array" ref="I6425:L6425">MMULT('t+2'!I6425:L6425,'input - gretl'!$B$3:$E$6)+MMULT('Point forecasts'!$P$4:$T$4,'input - gretl'!$B$9:$E$13)+MMULT('t+2'!Q6425:S6425,'input - gretl'!$B$14:$E$16)+E6425:H6425</f>
        <v>-0.0417658208637721</v>
      </c>
      <c r="J6425" s="3" t="n">
        <v>-0.0291770050418352</v>
      </c>
      <c r="K6425" s="3" t="n">
        <v>0.0366570398778319</v>
      </c>
      <c r="L6425" s="3" t="n">
        <v>0.0311343831843213</v>
      </c>
      <c r="M6425" s="0" t="n">
        <f aca="false">'t+2'!M6425+I6425</f>
        <v>0.140907528323425</v>
      </c>
      <c r="N6425" s="0" t="n">
        <f aca="false">'t+2'!N6425+J6425</f>
        <v>-0.018819311098145</v>
      </c>
      <c r="O6425" s="0" t="n">
        <f aca="false">'t+2'!O6425+K6425</f>
        <v>2.46199134834015</v>
      </c>
      <c r="P6425" s="0" t="n">
        <f aca="false">'t+2'!P6425+L6425</f>
        <v>1.74846461899778</v>
      </c>
      <c r="Q6425" s="0" t="n">
        <f aca="false" t="array" ref="Q6425:S6425">MMULT(M6425:P6425,'input - gretl'!$B$19:$D$22)+MMULT('Point forecasts'!$J$5:$O$5,'input - gretl'!$B$23:$D$28)</f>
        <v>13.9369181608736</v>
      </c>
      <c r="R6425" s="0" t="n">
        <v>6.78174029587496</v>
      </c>
      <c r="S6425" s="0" t="n">
        <v>10.1507814391667</v>
      </c>
      <c r="U6425" s="4" t="n">
        <f aca="false">NORMSDIST(-M6425/'rhos computation'!$B$11)-EXP(M6425+'rhos computation'!$B$11^2/2)*NORMSDIST(-M6425/'rhos computation'!$B$11-'rhos computation'!$B$11)</f>
        <v>0.00991178208895818</v>
      </c>
      <c r="V6425" s="4" t="n">
        <f aca="false">NORMSDIST(-N6425/'rhos computation'!$B$23)-EXP(N6425+'rhos computation'!$B$23^2/2)*NORMSDIST(-N6425/'rhos computation'!$B$23-'rhos computation'!$B$23)</f>
        <v>0.0318900698680865</v>
      </c>
      <c r="W6425" s="0" t="n">
        <f aca="false">NORMSDIST(-O6425)</f>
        <v>0.0069083999812305</v>
      </c>
      <c r="X6425" s="0" t="n">
        <f aca="false">NORMSDIST(-P6425)</f>
        <v>0.0401918034934061</v>
      </c>
    </row>
    <row r="6426" customFormat="false" ht="13" hidden="false" customHeight="false" outlineLevel="0" collapsed="false">
      <c r="A6426" s="0" t="n">
        <v>0.651258573770187</v>
      </c>
      <c r="B6426" s="0" t="n">
        <v>-0.332928795959697</v>
      </c>
      <c r="C6426" s="0" t="n">
        <v>1.09994767494149</v>
      </c>
      <c r="D6426" s="0" t="n">
        <v>1.60395281495091</v>
      </c>
      <c r="E6426" s="0" t="n">
        <f aca="false" t="array" ref="E6426:H6426">MMULT(A6426:D6426,'Root matrix of resiudals'!$B$19:E$22)</f>
        <v>0.0279327882700043</v>
      </c>
      <c r="F6426" s="0" t="n">
        <v>-0.00398329969214936</v>
      </c>
      <c r="G6426" s="0" t="n">
        <v>0.019172363569426</v>
      </c>
      <c r="H6426" s="0" t="n">
        <v>0.0270159233176076</v>
      </c>
      <c r="I6426" s="3" t="n">
        <f aca="false" t="array" ref="I6426:L6426">MMULT('t+2'!I6426:L6426,'input - gretl'!$B$3:$E$6)+MMULT('Point forecasts'!$P$4:$T$4,'input - gretl'!$B$9:$E$13)+MMULT('t+2'!Q6426:S6426,'input - gretl'!$B$14:$E$16)+E6426:H6426</f>
        <v>0.00342184242197818</v>
      </c>
      <c r="J6426" s="3" t="n">
        <v>-0.00906466313899986</v>
      </c>
      <c r="K6426" s="3" t="n">
        <v>0.0320316070627301</v>
      </c>
      <c r="L6426" s="3" t="n">
        <v>0.0226635455602672</v>
      </c>
      <c r="M6426" s="0" t="n">
        <f aca="false">'t+2'!M6426+I6426</f>
        <v>0.125134265470464</v>
      </c>
      <c r="N6426" s="0" t="n">
        <f aca="false">'t+2'!N6426+J6426</f>
        <v>-0.0247955258167408</v>
      </c>
      <c r="O6426" s="0" t="n">
        <f aca="false">'t+2'!O6426+K6426</f>
        <v>2.41743736697177</v>
      </c>
      <c r="P6426" s="0" t="n">
        <f aca="false">'t+2'!P6426+L6426</f>
        <v>1.74253477539468</v>
      </c>
      <c r="Q6426" s="0" t="n">
        <f aca="false" t="array" ref="Q6426:S6426">MMULT(M6426:P6426,'input - gretl'!$B$19:$D$22)+MMULT('Point forecasts'!$J$5:$O$5,'input - gretl'!$B$23:$D$28)</f>
        <v>13.9211448980206</v>
      </c>
      <c r="R6426" s="0" t="n">
        <v>6.77576408115636</v>
      </c>
      <c r="S6426" s="0" t="n">
        <v>10.111867035557</v>
      </c>
      <c r="U6426" s="4" t="n">
        <f aca="false">NORMSDIST(-M6426/'rhos computation'!$B$11)-EXP(M6426+'rhos computation'!$B$11^2/2)*NORMSDIST(-M6426/'rhos computation'!$B$11-'rhos computation'!$B$11)</f>
        <v>0.0123193530393152</v>
      </c>
      <c r="V6426" s="4" t="n">
        <f aca="false">NORMSDIST(-N6426/'rhos computation'!$B$23)-EXP(N6426+'rhos computation'!$B$23^2/2)*NORMSDIST(-N6426/'rhos computation'!$B$23-'rhos computation'!$B$23)</f>
        <v>0.0355751568174839</v>
      </c>
      <c r="W6426" s="0" t="n">
        <f aca="false">NORMSDIST(-O6426)</f>
        <v>0.00781511183944595</v>
      </c>
      <c r="X6426" s="0" t="n">
        <f aca="false">NORMSDIST(-P6426)</f>
        <v>0.0407074559407611</v>
      </c>
    </row>
    <row r="6427" customFormat="false" ht="13" hidden="false" customHeight="false" outlineLevel="0" collapsed="false">
      <c r="A6427" s="0" t="n">
        <v>1.29231488401965</v>
      </c>
      <c r="B6427" s="0" t="n">
        <v>0.322033159170848</v>
      </c>
      <c r="C6427" s="0" t="n">
        <v>0.424980065223077</v>
      </c>
      <c r="D6427" s="0" t="n">
        <v>2.74209260742241</v>
      </c>
      <c r="E6427" s="0" t="n">
        <f aca="false" t="array" ref="E6427:H6427">MMULT(A6427:D6427,'Root matrix of resiudals'!$B$19:E$22)</f>
        <v>0.0556503990482899</v>
      </c>
      <c r="F6427" s="0" t="n">
        <v>0.0138331848478666</v>
      </c>
      <c r="G6427" s="0" t="n">
        <v>0.012741846607068</v>
      </c>
      <c r="H6427" s="0" t="n">
        <v>0.044509127842307</v>
      </c>
      <c r="I6427" s="3" t="n">
        <f aca="false" t="array" ref="I6427:L6427">MMULT('t+2'!I6427:L6427,'input - gretl'!$B$3:$E$6)+MMULT('Point forecasts'!$P$4:$T$4,'input - gretl'!$B$9:$E$13)+MMULT('t+2'!Q6427:S6427,'input - gretl'!$B$14:$E$16)+E6427:H6427</f>
        <v>0.0246933979928649</v>
      </c>
      <c r="J6427" s="3" t="n">
        <v>0.00627845156928382</v>
      </c>
      <c r="K6427" s="3" t="n">
        <v>0.0332130952936174</v>
      </c>
      <c r="L6427" s="3" t="n">
        <v>0.0503807683525105</v>
      </c>
      <c r="M6427" s="0" t="n">
        <f aca="false">'t+2'!M6427+I6427</f>
        <v>0.193215507400508</v>
      </c>
      <c r="N6427" s="0" t="n">
        <f aca="false">'t+2'!N6427+J6427</f>
        <v>0.0309912188419139</v>
      </c>
      <c r="O6427" s="0" t="n">
        <f aca="false">'t+2'!O6427+K6427</f>
        <v>2.46408346788283</v>
      </c>
      <c r="P6427" s="0" t="n">
        <f aca="false">'t+2'!P6427+L6427</f>
        <v>1.77064061512078</v>
      </c>
      <c r="Q6427" s="0" t="n">
        <f aca="false" t="array" ref="Q6427:S6427">MMULT(M6427:P6427,'input - gretl'!$B$19:$D$22)+MMULT('Point forecasts'!$J$5:$O$5,'input - gretl'!$B$23:$D$28)</f>
        <v>13.9892261399507</v>
      </c>
      <c r="R6427" s="0" t="n">
        <v>6.83155082581502</v>
      </c>
      <c r="S6427" s="0" t="n">
        <v>10.1317830775966</v>
      </c>
      <c r="U6427" s="4" t="n">
        <f aca="false">NORMSDIST(-M6427/'rhos computation'!$B$11)-EXP(M6427+'rhos computation'!$B$11^2/2)*NORMSDIST(-M6427/'rhos computation'!$B$11-'rhos computation'!$B$11)</f>
        <v>0.00448477181155516</v>
      </c>
      <c r="V6427" s="4" t="n">
        <f aca="false">NORMSDIST(-N6427/'rhos computation'!$B$23)-EXP(N6427+'rhos computation'!$B$23^2/2)*NORMSDIST(-N6427/'rhos computation'!$B$23-'rhos computation'!$B$23)</f>
        <v>0.0100340692787284</v>
      </c>
      <c r="W6427" s="0" t="n">
        <f aca="false">NORMSDIST(-O6427)</f>
        <v>0.00686820594145868</v>
      </c>
      <c r="X6427" s="0" t="n">
        <f aca="false">NORMSDIST(-P6427)</f>
        <v>0.0383102417321558</v>
      </c>
    </row>
    <row r="6428" customFormat="false" ht="13" hidden="false" customHeight="false" outlineLevel="0" collapsed="false">
      <c r="A6428" s="0" t="n">
        <v>0.892255262267116</v>
      </c>
      <c r="B6428" s="0" t="n">
        <v>0.672290747915815</v>
      </c>
      <c r="C6428" s="0" t="n">
        <v>-0.0744798974002458</v>
      </c>
      <c r="D6428" s="0" t="n">
        <v>-0.47211895281007</v>
      </c>
      <c r="E6428" s="0" t="n">
        <f aca="false" t="array" ref="E6428:H6428">MMULT(A6428:D6428,'Root matrix of resiudals'!$B$19:E$22)</f>
        <v>0.0398927994668969</v>
      </c>
      <c r="F6428" s="0" t="n">
        <v>0.0209306506907526</v>
      </c>
      <c r="G6428" s="0" t="n">
        <v>0.0017750691285077</v>
      </c>
      <c r="H6428" s="0" t="n">
        <v>-0.00804390110161933</v>
      </c>
      <c r="I6428" s="3" t="n">
        <f aca="false" t="array" ref="I6428:L6428">MMULT('t+2'!I6428:L6428,'input - gretl'!$B$3:$E$6)+MMULT('Point forecasts'!$P$4:$T$4,'input - gretl'!$B$9:$E$13)+MMULT('t+2'!Q6428:S6428,'input - gretl'!$B$14:$E$16)+E6428:H6428</f>
        <v>0.0515397120420013</v>
      </c>
      <c r="J6428" s="3" t="n">
        <v>0.0558946791884515</v>
      </c>
      <c r="K6428" s="3" t="n">
        <v>0.0211179459488904</v>
      </c>
      <c r="L6428" s="3" t="n">
        <v>0.00462636517431082</v>
      </c>
      <c r="M6428" s="0" t="n">
        <f aca="false">'t+2'!M6428+I6428</f>
        <v>0.198125465732482</v>
      </c>
      <c r="N6428" s="0" t="n">
        <f aca="false">'t+2'!N6428+J6428</f>
        <v>0.0447638022745528</v>
      </c>
      <c r="O6428" s="0" t="n">
        <f aca="false">'t+2'!O6428+K6428</f>
        <v>2.45748234894974</v>
      </c>
      <c r="P6428" s="0" t="n">
        <f aca="false">'t+2'!P6428+L6428</f>
        <v>1.69949878259937</v>
      </c>
      <c r="Q6428" s="0" t="n">
        <f aca="false" t="array" ref="Q6428:S6428">MMULT(M6428:P6428,'input - gretl'!$B$19:$D$22)+MMULT('Point forecasts'!$J$5:$O$5,'input - gretl'!$B$23:$D$28)</f>
        <v>13.9941360982826</v>
      </c>
      <c r="R6428" s="0" t="n">
        <v>6.84532340924766</v>
      </c>
      <c r="S6428" s="0" t="n">
        <v>10.192841398483</v>
      </c>
      <c r="U6428" s="4" t="n">
        <f aca="false">NORMSDIST(-M6428/'rhos computation'!$B$11)-EXP(M6428+'rhos computation'!$B$11^2/2)*NORMSDIST(-M6428/'rhos computation'!$B$11-'rhos computation'!$B$11)</f>
        <v>0.00413887919580762</v>
      </c>
      <c r="V6428" s="4" t="n">
        <f aca="false">NORMSDIST(-N6428/'rhos computation'!$B$23)-EXP(N6428+'rhos computation'!$B$23^2/2)*NORMSDIST(-N6428/'rhos computation'!$B$23-'rhos computation'!$B$23)</f>
        <v>0.00668306231588364</v>
      </c>
      <c r="W6428" s="0" t="n">
        <f aca="false">NORMSDIST(-O6428)</f>
        <v>0.00699573430937346</v>
      </c>
      <c r="X6428" s="0" t="n">
        <f aca="false">NORMSDIST(-P6428)</f>
        <v>0.0446126218792359</v>
      </c>
    </row>
    <row r="6429" customFormat="false" ht="13" hidden="false" customHeight="false" outlineLevel="0" collapsed="false">
      <c r="A6429" s="0" t="n">
        <v>1.68907462895362</v>
      </c>
      <c r="B6429" s="0" t="n">
        <v>-1.23253644095203</v>
      </c>
      <c r="C6429" s="0" t="n">
        <v>0.77734730824162</v>
      </c>
      <c r="D6429" s="0" t="n">
        <v>0.104232573908603</v>
      </c>
      <c r="E6429" s="0" t="n">
        <f aca="false" t="array" ref="E6429:H6429">MMULT(A6429:D6429,'Root matrix of resiudals'!$B$19:E$22)</f>
        <v>0.0705986219081391</v>
      </c>
      <c r="F6429" s="0" t="n">
        <v>-0.028593914521437</v>
      </c>
      <c r="G6429" s="0" t="n">
        <v>0.0103080160921782</v>
      </c>
      <c r="H6429" s="0" t="n">
        <v>0.00185396773323889</v>
      </c>
      <c r="I6429" s="3" t="n">
        <f aca="false" t="array" ref="I6429:L6429">MMULT('t+2'!I6429:L6429,'input - gretl'!$B$3:$E$6)+MMULT('Point forecasts'!$P$4:$T$4,'input - gretl'!$B$9:$E$13)+MMULT('t+2'!Q6429:S6429,'input - gretl'!$B$14:$E$16)+E6429:H6429</f>
        <v>0.0591541007109303</v>
      </c>
      <c r="J6429" s="3" t="n">
        <v>-0.031517636566396</v>
      </c>
      <c r="K6429" s="3" t="n">
        <v>0.0496790935313767</v>
      </c>
      <c r="L6429" s="3" t="n">
        <v>0.0336515064268465</v>
      </c>
      <c r="M6429" s="0" t="n">
        <f aca="false">'t+2'!M6429+I6429</f>
        <v>0.240334587941964</v>
      </c>
      <c r="N6429" s="0" t="n">
        <f aca="false">'t+2'!N6429+J6429</f>
        <v>0.0490486363464342</v>
      </c>
      <c r="O6429" s="0" t="n">
        <f aca="false">'t+2'!O6429+K6429</f>
        <v>2.54688655907319</v>
      </c>
      <c r="P6429" s="0" t="n">
        <f aca="false">'t+2'!P6429+L6429</f>
        <v>1.79616464297148</v>
      </c>
      <c r="Q6429" s="0" t="n">
        <f aca="false" t="array" ref="Q6429:S6429">MMULT(M6429:P6429,'input - gretl'!$B$19:$D$22)+MMULT('Point forecasts'!$J$5:$O$5,'input - gretl'!$B$23:$D$28)</f>
        <v>14.0363452204921</v>
      </c>
      <c r="R6429" s="0" t="n">
        <v>6.84960824331954</v>
      </c>
      <c r="S6429" s="0" t="n">
        <v>10.1903115420995</v>
      </c>
      <c r="U6429" s="4" t="n">
        <f aca="false">NORMSDIST(-M6429/'rhos computation'!$B$11)-EXP(M6429+'rhos computation'!$B$11^2/2)*NORMSDIST(-M6429/'rhos computation'!$B$11-'rhos computation'!$B$11)</f>
        <v>0.00198956377265376</v>
      </c>
      <c r="V6429" s="4" t="n">
        <f aca="false">NORMSDIST(-N6429/'rhos computation'!$B$23)-EXP(N6429+'rhos computation'!$B$23^2/2)*NORMSDIST(-N6429/'rhos computation'!$B$23-'rhos computation'!$B$23)</f>
        <v>0.00584005157351095</v>
      </c>
      <c r="W6429" s="0" t="n">
        <f aca="false">NORMSDIST(-O6429)</f>
        <v>0.00543443795391887</v>
      </c>
      <c r="X6429" s="0" t="n">
        <f aca="false">NORMSDIST(-P6429)</f>
        <v>0.0362341680392307</v>
      </c>
    </row>
    <row r="6430" customFormat="false" ht="13" hidden="false" customHeight="false" outlineLevel="0" collapsed="false">
      <c r="A6430" s="0" t="n">
        <v>-0.955696865581679</v>
      </c>
      <c r="B6430" s="0" t="n">
        <v>1.41004087925992</v>
      </c>
      <c r="C6430" s="0" t="n">
        <v>-0.0948936523580633</v>
      </c>
      <c r="D6430" s="0" t="n">
        <v>-0.385998149583058</v>
      </c>
      <c r="E6430" s="0" t="n">
        <f aca="false" t="array" ref="E6430:H6430">MMULT(A6430:D6430,'Root matrix of resiudals'!$B$19:E$22)</f>
        <v>-0.0377805156681366</v>
      </c>
      <c r="F6430" s="0" t="n">
        <v>0.0377579298014391</v>
      </c>
      <c r="G6430" s="0" t="n">
        <v>0.00191070206612976</v>
      </c>
      <c r="H6430" s="0" t="n">
        <v>-0.00591377187649165</v>
      </c>
      <c r="I6430" s="3" t="n">
        <f aca="false" t="array" ref="I6430:L6430">MMULT('t+2'!I6430:L6430,'input - gretl'!$B$3:$E$6)+MMULT('Point forecasts'!$P$4:$T$4,'input - gretl'!$B$9:$E$13)+MMULT('t+2'!Q6430:S6430,'input - gretl'!$B$14:$E$16)+E6430:H6430</f>
        <v>-0.0967793953163281</v>
      </c>
      <c r="J6430" s="3" t="n">
        <v>0.0382908027987058</v>
      </c>
      <c r="K6430" s="3" t="n">
        <v>-0.00282602158469469</v>
      </c>
      <c r="L6430" s="3" t="n">
        <v>-0.0240365208964932</v>
      </c>
      <c r="M6430" s="0" t="n">
        <f aca="false">'t+2'!M6430+I6430</f>
        <v>-0.0494872345873486</v>
      </c>
      <c r="N6430" s="0" t="n">
        <f aca="false">'t+2'!N6430+J6430</f>
        <v>-0.0484244143229154</v>
      </c>
      <c r="O6430" s="0" t="n">
        <f aca="false">'t+2'!O6430+K6430</f>
        <v>2.34085451664532</v>
      </c>
      <c r="P6430" s="0" t="n">
        <f aca="false">'t+2'!P6430+L6430</f>
        <v>1.7068047359969</v>
      </c>
      <c r="Q6430" s="0" t="n">
        <f aca="false" t="array" ref="Q6430:S6430">MMULT(M6430:P6430,'input - gretl'!$B$19:$D$22)+MMULT('Point forecasts'!$J$5:$O$5,'input - gretl'!$B$23:$D$28)</f>
        <v>13.7465233979628</v>
      </c>
      <c r="R6430" s="0" t="n">
        <v>6.75213519265019</v>
      </c>
      <c r="S6430" s="0" t="n">
        <v>10.0692652391998</v>
      </c>
      <c r="U6430" s="4" t="n">
        <f aca="false">NORMSDIST(-M6430/'rhos computation'!$B$11)-EXP(M6430+'rhos computation'!$B$11^2/2)*NORMSDIST(-M6430/'rhos computation'!$B$11-'rhos computation'!$B$11)</f>
        <v>0.0750989306169945</v>
      </c>
      <c r="V6430" s="4" t="n">
        <f aca="false">NORMSDIST(-N6430/'rhos computation'!$B$23)-EXP(N6430+'rhos computation'!$B$23^2/2)*NORMSDIST(-N6430/'rhos computation'!$B$23-'rhos computation'!$B$23)</f>
        <v>0.0520360802530846</v>
      </c>
      <c r="W6430" s="0" t="n">
        <f aca="false">NORMSDIST(-O6430)</f>
        <v>0.00961983129581885</v>
      </c>
      <c r="X6430" s="0" t="n">
        <f aca="false">NORMSDIST(-P6430)</f>
        <v>0.0439291759358099</v>
      </c>
    </row>
    <row r="6431" customFormat="false" ht="13" hidden="false" customHeight="false" outlineLevel="0" collapsed="false">
      <c r="A6431" s="0" t="n">
        <v>1.12101191652135</v>
      </c>
      <c r="B6431" s="0" t="n">
        <v>-0.151507414673437</v>
      </c>
      <c r="C6431" s="0" t="n">
        <v>0.0239302632697303</v>
      </c>
      <c r="D6431" s="0" t="n">
        <v>0.275374166336151</v>
      </c>
      <c r="E6431" s="0" t="n">
        <f aca="false" t="array" ref="E6431:H6431">MMULT(A6431:D6431,'Root matrix of resiudals'!$B$19:E$22)</f>
        <v>0.047677587809791</v>
      </c>
      <c r="F6431" s="0" t="n">
        <v>-0.00168666211230919</v>
      </c>
      <c r="G6431" s="0" t="n">
        <v>0.00154187747819173</v>
      </c>
      <c r="H6431" s="0" t="n">
        <v>0.00405673669935539</v>
      </c>
      <c r="I6431" s="3" t="n">
        <f aca="false" t="array" ref="I6431:L6431">MMULT('t+2'!I6431:L6431,'input - gretl'!$B$3:$E$6)+MMULT('Point forecasts'!$P$4:$T$4,'input - gretl'!$B$9:$E$13)+MMULT('t+2'!Q6431:S6431,'input - gretl'!$B$14:$E$16)+E6431:H6431</f>
        <v>0.0174674838466812</v>
      </c>
      <c r="J6431" s="3" t="n">
        <v>0.0129119079866789</v>
      </c>
      <c r="K6431" s="3" t="n">
        <v>0.0308152937791246</v>
      </c>
      <c r="L6431" s="3" t="n">
        <v>0.0177166140068026</v>
      </c>
      <c r="M6431" s="0" t="n">
        <f aca="false">'t+2'!M6431+I6431</f>
        <v>0.200759541461303</v>
      </c>
      <c r="N6431" s="0" t="n">
        <f aca="false">'t+2'!N6431+J6431</f>
        <v>0.0399076844951952</v>
      </c>
      <c r="O6431" s="0" t="n">
        <f aca="false">'t+2'!O6431+K6431</f>
        <v>2.5240678218729</v>
      </c>
      <c r="P6431" s="0" t="n">
        <f aca="false">'t+2'!P6431+L6431</f>
        <v>1.789397103705</v>
      </c>
      <c r="Q6431" s="0" t="n">
        <f aca="false" t="array" ref="Q6431:S6431">MMULT(M6431:P6431,'input - gretl'!$B$19:$D$22)+MMULT('Point forecasts'!$J$5:$O$5,'input - gretl'!$B$23:$D$28)</f>
        <v>13.9967701740115</v>
      </c>
      <c r="R6431" s="0" t="n">
        <v>6.8404672914683</v>
      </c>
      <c r="S6431" s="0" t="n">
        <v>10.1739290731186</v>
      </c>
      <c r="U6431" s="4" t="n">
        <f aca="false">NORMSDIST(-M6431/'rhos computation'!$B$11)-EXP(M6431+'rhos computation'!$B$11^2/2)*NORMSDIST(-M6431/'rhos computation'!$B$11-'rhos computation'!$B$11)</f>
        <v>0.00396278115817832</v>
      </c>
      <c r="V6431" s="4" t="n">
        <f aca="false">NORMSDIST(-N6431/'rhos computation'!$B$23)-EXP(N6431+'rhos computation'!$B$23^2/2)*NORMSDIST(-N6431/'rhos computation'!$B$23-'rhos computation'!$B$23)</f>
        <v>0.00774868044899246</v>
      </c>
      <c r="W6431" s="0" t="n">
        <f aca="false">NORMSDIST(-O6431)</f>
        <v>0.00580027727780235</v>
      </c>
      <c r="X6431" s="0" t="n">
        <f aca="false">NORMSDIST(-P6431)</f>
        <v>0.0367754427242456</v>
      </c>
    </row>
    <row r="6432" customFormat="false" ht="13" hidden="false" customHeight="false" outlineLevel="0" collapsed="false">
      <c r="A6432" s="0" t="n">
        <v>-0.811845771919036</v>
      </c>
      <c r="B6432" s="0" t="n">
        <v>0.762445175049429</v>
      </c>
      <c r="C6432" s="0" t="n">
        <v>0.702634972919123</v>
      </c>
      <c r="D6432" s="0" t="n">
        <v>-0.919986010447802</v>
      </c>
      <c r="E6432" s="0" t="n">
        <f aca="false" t="array" ref="E6432:H6432">MMULT(A6432:D6432,'Root matrix of resiudals'!$B$19:E$22)</f>
        <v>-0.0318852716151768</v>
      </c>
      <c r="F6432" s="0" t="n">
        <v>0.0224088411736102</v>
      </c>
      <c r="G6432" s="0" t="n">
        <v>0.0120043372824578</v>
      </c>
      <c r="H6432" s="0" t="n">
        <v>-0.0137630606650169</v>
      </c>
      <c r="I6432" s="3" t="n">
        <f aca="false" t="array" ref="I6432:L6432">MMULT('t+2'!I6432:L6432,'input - gretl'!$B$3:$E$6)+MMULT('Point forecasts'!$P$4:$T$4,'input - gretl'!$B$9:$E$13)+MMULT('t+2'!Q6432:S6432,'input - gretl'!$B$14:$E$16)+E6432:H6432</f>
        <v>-0.0209566375483454</v>
      </c>
      <c r="J6432" s="3" t="n">
        <v>0.0805578959214553</v>
      </c>
      <c r="K6432" s="3" t="n">
        <v>0.0513348167752956</v>
      </c>
      <c r="L6432" s="3" t="n">
        <v>-0.0143450324577547</v>
      </c>
      <c r="M6432" s="0" t="n">
        <f aca="false">'t+2'!M6432+I6432</f>
        <v>0.170893704899473</v>
      </c>
      <c r="N6432" s="0" t="n">
        <f aca="false">'t+2'!N6432+J6432</f>
        <v>0.0757012006304049</v>
      </c>
      <c r="O6432" s="0" t="n">
        <f aca="false">'t+2'!O6432+K6432</f>
        <v>2.50798570198069</v>
      </c>
      <c r="P6432" s="0" t="n">
        <f aca="false">'t+2'!P6432+L6432</f>
        <v>1.73212758987172</v>
      </c>
      <c r="Q6432" s="0" t="n">
        <f aca="false" t="array" ref="Q6432:S6432">MMULT(M6432:P6432,'input - gretl'!$B$19:$D$22)+MMULT('Point forecasts'!$J$5:$O$5,'input - gretl'!$B$23:$D$28)</f>
        <v>13.9669043374496</v>
      </c>
      <c r="R6432" s="0" t="n">
        <v>6.87626080760351</v>
      </c>
      <c r="S6432" s="0" t="n">
        <v>10.2123131243576</v>
      </c>
      <c r="U6432" s="4" t="n">
        <f aca="false">NORMSDIST(-M6432/'rhos computation'!$B$11)-EXP(M6432+'rhos computation'!$B$11^2/2)*NORMSDIST(-M6432/'rhos computation'!$B$11-'rhos computation'!$B$11)</f>
        <v>0.00637799185169648</v>
      </c>
      <c r="V6432" s="4" t="n">
        <f aca="false">NORMSDIST(-N6432/'rhos computation'!$B$23)-EXP(N6432+'rhos computation'!$B$23^2/2)*NORMSDIST(-N6432/'rhos computation'!$B$23-'rhos computation'!$B$23)</f>
        <v>0.00229827283906718</v>
      </c>
      <c r="W6432" s="0" t="n">
        <f aca="false">NORMSDIST(-O6432)</f>
        <v>0.00607107901138674</v>
      </c>
      <c r="X6432" s="0" t="n">
        <f aca="false">NORMSDIST(-P6432)</f>
        <v>0.0416254239285624</v>
      </c>
    </row>
    <row r="6433" customFormat="false" ht="13" hidden="false" customHeight="false" outlineLevel="0" collapsed="false">
      <c r="A6433" s="0" t="n">
        <v>1.01904495409291</v>
      </c>
      <c r="B6433" s="0" t="n">
        <v>-0.378773563706929</v>
      </c>
      <c r="C6433" s="0" t="n">
        <v>0.0220079262028239</v>
      </c>
      <c r="D6433" s="0" t="n">
        <v>0.163665782184438</v>
      </c>
      <c r="E6433" s="0" t="n">
        <f aca="false" t="array" ref="E6433:H6433">MMULT(A6433:D6433,'Root matrix of resiudals'!$B$19:E$22)</f>
        <v>0.0428285562748492</v>
      </c>
      <c r="F6433" s="0" t="n">
        <v>-0.00842525847733206</v>
      </c>
      <c r="G6433" s="0" t="n">
        <v>0.000441019128922335</v>
      </c>
      <c r="H6433" s="0" t="n">
        <v>0.00226595702051799</v>
      </c>
      <c r="I6433" s="3" t="n">
        <f aca="false" t="array" ref="I6433:L6433">MMULT('t+2'!I6433:L6433,'input - gretl'!$B$3:$E$6)+MMULT('Point forecasts'!$P$4:$T$4,'input - gretl'!$B$9:$E$13)+MMULT('t+2'!Q6433:S6433,'input - gretl'!$B$14:$E$16)+E6433:H6433</f>
        <v>0.023200995379702</v>
      </c>
      <c r="J6433" s="3" t="n">
        <v>-0.0148599851976614</v>
      </c>
      <c r="K6433" s="3" t="n">
        <v>0.0221076977391206</v>
      </c>
      <c r="L6433" s="3" t="n">
        <v>0.00193751316071563</v>
      </c>
      <c r="M6433" s="0" t="n">
        <f aca="false">'t+2'!M6433+I6433</f>
        <v>0.175724480480655</v>
      </c>
      <c r="N6433" s="0" t="n">
        <f aca="false">'t+2'!N6433+J6433</f>
        <v>-0.0138595086855315</v>
      </c>
      <c r="O6433" s="0" t="n">
        <f aca="false">'t+2'!O6433+K6433</f>
        <v>2.44419968794767</v>
      </c>
      <c r="P6433" s="0" t="n">
        <f aca="false">'t+2'!P6433+L6433</f>
        <v>1.77050824679486</v>
      </c>
      <c r="Q6433" s="0" t="n">
        <f aca="false" t="array" ref="Q6433:S6433">MMULT(M6433:P6433,'input - gretl'!$B$19:$D$22)+MMULT('Point forecasts'!$J$5:$O$5,'input - gretl'!$B$23:$D$28)</f>
        <v>13.9717351130308</v>
      </c>
      <c r="R6433" s="0" t="n">
        <v>6.78670009828757</v>
      </c>
      <c r="S6433" s="0" t="n">
        <v>10.1120251865578</v>
      </c>
      <c r="U6433" s="4" t="n">
        <f aca="false">NORMSDIST(-M6433/'rhos computation'!$B$11)-EXP(M6433+'rhos computation'!$B$11^2/2)*NORMSDIST(-M6433/'rhos computation'!$B$11-'rhos computation'!$B$11)</f>
        <v>0.00592034998107692</v>
      </c>
      <c r="V6433" s="4" t="n">
        <f aca="false">NORMSDIST(-N6433/'rhos computation'!$B$23)-EXP(N6433+'rhos computation'!$B$23^2/2)*NORMSDIST(-N6433/'rhos computation'!$B$23-'rhos computation'!$B$23)</f>
        <v>0.0289962948883347</v>
      </c>
      <c r="W6433" s="0" t="n">
        <f aca="false">NORMSDIST(-O6433)</f>
        <v>0.00725869438098064</v>
      </c>
      <c r="X6433" s="0" t="n">
        <f aca="false">NORMSDIST(-P6433)</f>
        <v>0.0383212559056761</v>
      </c>
    </row>
    <row r="6434" customFormat="false" ht="13" hidden="false" customHeight="false" outlineLevel="0" collapsed="false">
      <c r="A6434" s="0" t="n">
        <v>0.0171065551180422</v>
      </c>
      <c r="B6434" s="0" t="n">
        <v>-1.06164120031329</v>
      </c>
      <c r="C6434" s="0" t="n">
        <v>-0.68670113173118</v>
      </c>
      <c r="D6434" s="0" t="n">
        <v>0.360777471857046</v>
      </c>
      <c r="E6434" s="0" t="n">
        <f aca="false" t="array" ref="E6434:H6434">MMULT(A6434:D6434,'Root matrix of resiudals'!$B$19:E$22)</f>
        <v>-0.00265630306757994</v>
      </c>
      <c r="F6434" s="0" t="n">
        <v>-0.0327364970988421</v>
      </c>
      <c r="G6434" s="0" t="n">
        <v>-0.0144439998407666</v>
      </c>
      <c r="H6434" s="0" t="n">
        <v>0.00499165758067243</v>
      </c>
      <c r="I6434" s="3" t="n">
        <f aca="false" t="array" ref="I6434:L6434">MMULT('t+2'!I6434:L6434,'input - gretl'!$B$3:$E$6)+MMULT('Point forecasts'!$P$4:$T$4,'input - gretl'!$B$9:$E$13)+MMULT('t+2'!Q6434:S6434,'input - gretl'!$B$14:$E$16)+E6434:H6434</f>
        <v>0.00668836114393387</v>
      </c>
      <c r="J6434" s="3" t="n">
        <v>-0.00841717708287483</v>
      </c>
      <c r="K6434" s="3" t="n">
        <v>0.0127170138906249</v>
      </c>
      <c r="L6434" s="3" t="n">
        <v>0.0116070360611088</v>
      </c>
      <c r="M6434" s="0" t="n">
        <f aca="false">'t+2'!M6434+I6434</f>
        <v>0.16718151771691</v>
      </c>
      <c r="N6434" s="0" t="n">
        <f aca="false">'t+2'!N6434+J6434</f>
        <v>0.00398125406041397</v>
      </c>
      <c r="O6434" s="0" t="n">
        <f aca="false">'t+2'!O6434+K6434</f>
        <v>2.46355532748201</v>
      </c>
      <c r="P6434" s="0" t="n">
        <f aca="false">'t+2'!P6434+L6434</f>
        <v>1.738707557061</v>
      </c>
      <c r="Q6434" s="0" t="n">
        <f aca="false" t="array" ref="Q6434:S6434">MMULT(M6434:P6434,'input - gretl'!$B$19:$D$22)+MMULT('Point forecasts'!$J$5:$O$5,'input - gretl'!$B$23:$D$28)</f>
        <v>13.9631921502671</v>
      </c>
      <c r="R6434" s="0" t="n">
        <v>6.80454086103352</v>
      </c>
      <c r="S6434" s="0" t="n">
        <v>10.1616248720635</v>
      </c>
      <c r="U6434" s="4" t="n">
        <f aca="false">NORMSDIST(-M6434/'rhos computation'!$B$11)-EXP(M6434+'rhos computation'!$B$11^2/2)*NORMSDIST(-M6434/'rhos computation'!$B$11-'rhos computation'!$B$11)</f>
        <v>0.00674914990423631</v>
      </c>
      <c r="V6434" s="4" t="n">
        <f aca="false">NORMSDIST(-N6434/'rhos computation'!$B$23)-EXP(N6434+'rhos computation'!$B$23^2/2)*NORMSDIST(-N6434/'rhos computation'!$B$23-'rhos computation'!$B$23)</f>
        <v>0.0198893622342803</v>
      </c>
      <c r="W6434" s="0" t="n">
        <f aca="false">NORMSDIST(-O6434)</f>
        <v>0.00687833309891633</v>
      </c>
      <c r="X6434" s="0" t="n">
        <f aca="false">NORMSDIST(-P6434)</f>
        <v>0.0410431080445266</v>
      </c>
    </row>
    <row r="6435" customFormat="false" ht="13" hidden="false" customHeight="false" outlineLevel="0" collapsed="false">
      <c r="A6435" s="0" t="n">
        <v>-1.22176776530771</v>
      </c>
      <c r="B6435" s="0" t="n">
        <v>-0.186310454300719</v>
      </c>
      <c r="C6435" s="0" t="n">
        <v>0.0718178762252203</v>
      </c>
      <c r="D6435" s="0" t="n">
        <v>0.951798051604188</v>
      </c>
      <c r="E6435" s="0" t="n">
        <f aca="false" t="array" ref="E6435:H6435">MMULT(A6435:D6435,'Root matrix of resiudals'!$B$19:E$22)</f>
        <v>-0.0531169714731732</v>
      </c>
      <c r="F6435" s="0" t="n">
        <v>-0.00776930222950665</v>
      </c>
      <c r="G6435" s="0" t="n">
        <v>6.91952245924659E-005</v>
      </c>
      <c r="H6435" s="0" t="n">
        <v>0.0159827140574803</v>
      </c>
      <c r="I6435" s="3" t="n">
        <f aca="false" t="array" ref="I6435:L6435">MMULT('t+2'!I6435:L6435,'input - gretl'!$B$3:$E$6)+MMULT('Point forecasts'!$P$4:$T$4,'input - gretl'!$B$9:$E$13)+MMULT('t+2'!Q6435:S6435,'input - gretl'!$B$14:$E$16)+E6435:H6435</f>
        <v>-0.0475555115235213</v>
      </c>
      <c r="J6435" s="3" t="n">
        <v>0.0350608062585487</v>
      </c>
      <c r="K6435" s="3" t="n">
        <v>0.0107901685616679</v>
      </c>
      <c r="L6435" s="3" t="n">
        <v>0.0106987923873894</v>
      </c>
      <c r="M6435" s="0" t="n">
        <f aca="false">'t+2'!M6435+I6435</f>
        <v>0.067240818878619</v>
      </c>
      <c r="N6435" s="0" t="n">
        <f aca="false">'t+2'!N6435+J6435</f>
        <v>-0.0296714980891077</v>
      </c>
      <c r="O6435" s="0" t="n">
        <f aca="false">'t+2'!O6435+K6435</f>
        <v>2.4163861820423</v>
      </c>
      <c r="P6435" s="0" t="n">
        <f aca="false">'t+2'!P6435+L6435</f>
        <v>1.72619706347257</v>
      </c>
      <c r="Q6435" s="0" t="n">
        <f aca="false" t="array" ref="Q6435:S6435">MMULT(M6435:P6435,'input - gretl'!$B$19:$D$22)+MMULT('Point forecasts'!$J$5:$O$5,'input - gretl'!$B$23:$D$28)</f>
        <v>13.8632514514288</v>
      </c>
      <c r="R6435" s="0" t="n">
        <v>6.770888108884</v>
      </c>
      <c r="S6435" s="0" t="n">
        <v>10.1263538315511</v>
      </c>
      <c r="U6435" s="4" t="n">
        <f aca="false">NORMSDIST(-M6435/'rhos computation'!$B$11)-EXP(M6435+'rhos computation'!$B$11^2/2)*NORMSDIST(-M6435/'rhos computation'!$B$11-'rhos computation'!$B$11)</f>
        <v>0.0252164570202614</v>
      </c>
      <c r="V6435" s="4" t="n">
        <f aca="false">NORMSDIST(-N6435/'rhos computation'!$B$23)-EXP(N6435+'rhos computation'!$B$23^2/2)*NORMSDIST(-N6435/'rhos computation'!$B$23-'rhos computation'!$B$23)</f>
        <v>0.0387352832432027</v>
      </c>
      <c r="W6435" s="0" t="n">
        <f aca="false">NORMSDIST(-O6435)</f>
        <v>0.00783771305607454</v>
      </c>
      <c r="X6435" s="0" t="n">
        <f aca="false">NORMSDIST(-P6435)</f>
        <v>0.0421559830857396</v>
      </c>
    </row>
    <row r="6436" customFormat="false" ht="13" hidden="false" customHeight="false" outlineLevel="0" collapsed="false">
      <c r="A6436" s="0" t="n">
        <v>-1.1351941545778</v>
      </c>
      <c r="B6436" s="0" t="n">
        <v>2.66594229353142</v>
      </c>
      <c r="C6436" s="0" t="n">
        <v>-1.37598177624403</v>
      </c>
      <c r="D6436" s="0" t="n">
        <v>-0.925726975743632</v>
      </c>
      <c r="E6436" s="0" t="n">
        <f aca="false" t="array" ref="E6436:H6436">MMULT(A6436:D6436,'Root matrix of resiudals'!$B$19:E$22)</f>
        <v>-0.0440140350917355</v>
      </c>
      <c r="F6436" s="0" t="n">
        <v>0.0686002264128158</v>
      </c>
      <c r="G6436" s="0" t="n">
        <v>-0.01506539579131</v>
      </c>
      <c r="H6436" s="0" t="n">
        <v>-0.0159879524742939</v>
      </c>
      <c r="I6436" s="3" t="n">
        <f aca="false" t="array" ref="I6436:L6436">MMULT('t+2'!I6436:L6436,'input - gretl'!$B$3:$E$6)+MMULT('Point forecasts'!$P$4:$T$4,'input - gretl'!$B$9:$E$13)+MMULT('t+2'!Q6436:S6436,'input - gretl'!$B$14:$E$16)+E6436:H6436</f>
        <v>-0.0898327054544996</v>
      </c>
      <c r="J6436" s="3" t="n">
        <v>0.0481306520980065</v>
      </c>
      <c r="K6436" s="3" t="n">
        <v>0.0188337722620587</v>
      </c>
      <c r="L6436" s="3" t="n">
        <v>-0.00749021736072014</v>
      </c>
      <c r="M6436" s="0" t="n">
        <f aca="false">'t+2'!M6436+I6436</f>
        <v>0.132761204392471</v>
      </c>
      <c r="N6436" s="0" t="n">
        <f aca="false">'t+2'!N6436+J6436</f>
        <v>0.113466043005125</v>
      </c>
      <c r="O6436" s="0" t="n">
        <f aca="false">'t+2'!O6436+K6436</f>
        <v>2.47855195882585</v>
      </c>
      <c r="P6436" s="0" t="n">
        <f aca="false">'t+2'!P6436+L6436</f>
        <v>1.75193992943391</v>
      </c>
      <c r="Q6436" s="0" t="n">
        <f aca="false" t="array" ref="Q6436:S6436">MMULT(M6436:P6436,'input - gretl'!$B$19:$D$22)+MMULT('Point forecasts'!$J$5:$O$5,'input - gretl'!$B$23:$D$28)</f>
        <v>13.9287718369426</v>
      </c>
      <c r="R6436" s="0" t="n">
        <v>6.91402564997823</v>
      </c>
      <c r="S6436" s="0" t="n">
        <v>10.1640368556621</v>
      </c>
      <c r="U6436" s="4" t="n">
        <f aca="false">NORMSDIST(-M6436/'rhos computation'!$B$11)-EXP(M6436+'rhos computation'!$B$11^2/2)*NORMSDIST(-M6436/'rhos computation'!$B$11-'rhos computation'!$B$11)</f>
        <v>0.0111034289559681</v>
      </c>
      <c r="V6436" s="4" t="n">
        <f aca="false">NORMSDIST(-N6436/'rhos computation'!$B$23)-EXP(N6436+'rhos computation'!$B$23^2/2)*NORMSDIST(-N6436/'rhos computation'!$B$23-'rhos computation'!$B$23)</f>
        <v>0.00045700247619062</v>
      </c>
      <c r="W6436" s="0" t="n">
        <f aca="false">NORMSDIST(-O6436)</f>
        <v>0.00659584479769976</v>
      </c>
      <c r="X6436" s="0" t="n">
        <f aca="false">NORMSDIST(-P6436)</f>
        <v>0.0398920688405161</v>
      </c>
    </row>
    <row r="6437" customFormat="false" ht="13" hidden="false" customHeight="false" outlineLevel="0" collapsed="false">
      <c r="A6437" s="0" t="n">
        <v>0.181903485368658</v>
      </c>
      <c r="B6437" s="0" t="n">
        <v>-0.566546102228081</v>
      </c>
      <c r="C6437" s="0" t="n">
        <v>-2.37016019511891</v>
      </c>
      <c r="D6437" s="0" t="n">
        <v>2.20656854667147</v>
      </c>
      <c r="E6437" s="0" t="n">
        <f aca="false" t="array" ref="E6437:H6437">MMULT(A6437:D6437,'Root matrix of resiudals'!$B$19:E$22)</f>
        <v>0.00274884690032843</v>
      </c>
      <c r="F6437" s="0" t="n">
        <v>-0.024140557892317</v>
      </c>
      <c r="G6437" s="0" t="n">
        <v>-0.0374788168337794</v>
      </c>
      <c r="H6437" s="0" t="n">
        <v>0.0329848534746828</v>
      </c>
      <c r="I6437" s="3" t="n">
        <f aca="false" t="array" ref="I6437:L6437">MMULT('t+2'!I6437:L6437,'input - gretl'!$B$3:$E$6)+MMULT('Point forecasts'!$P$4:$T$4,'input - gretl'!$B$9:$E$13)+MMULT('t+2'!Q6437:S6437,'input - gretl'!$B$14:$E$16)+E6437:H6437</f>
        <v>-0.0179001099690702</v>
      </c>
      <c r="J6437" s="3" t="n">
        <v>-0.0517295621584154</v>
      </c>
      <c r="K6437" s="3" t="n">
        <v>-0.022664158743855</v>
      </c>
      <c r="L6437" s="3" t="n">
        <v>0.0379680631084893</v>
      </c>
      <c r="M6437" s="0" t="n">
        <f aca="false">'t+2'!M6437+I6437</f>
        <v>0.0467704658232478</v>
      </c>
      <c r="N6437" s="0" t="n">
        <f aca="false">'t+2'!N6437+J6437</f>
        <v>-0.0236831703906316</v>
      </c>
      <c r="O6437" s="0" t="n">
        <f aca="false">'t+2'!O6437+K6437</f>
        <v>2.39679257757209</v>
      </c>
      <c r="P6437" s="0" t="n">
        <f aca="false">'t+2'!P6437+L6437</f>
        <v>1.7802176918017</v>
      </c>
      <c r="Q6437" s="0" t="n">
        <f aca="false" t="array" ref="Q6437:S6437">MMULT(M6437:P6437,'input - gretl'!$B$19:$D$22)+MMULT('Point forecasts'!$J$5:$O$5,'input - gretl'!$B$23:$D$28)</f>
        <v>13.8427810983734</v>
      </c>
      <c r="R6437" s="0" t="n">
        <v>6.77687643658247</v>
      </c>
      <c r="S6437" s="0" t="n">
        <v>10.0553839085085</v>
      </c>
      <c r="U6437" s="4" t="n">
        <f aca="false">NORMSDIST(-M6437/'rhos computation'!$B$11)-EXP(M6437+'rhos computation'!$B$11^2/2)*NORMSDIST(-M6437/'rhos computation'!$B$11-'rhos computation'!$B$11)</f>
        <v>0.0315443297836563</v>
      </c>
      <c r="V6437" s="4" t="n">
        <f aca="false">NORMSDIST(-N6437/'rhos computation'!$B$23)-EXP(N6437+'rhos computation'!$B$23^2/2)*NORMSDIST(-N6437/'rhos computation'!$B$23-'rhos computation'!$B$23)</f>
        <v>0.0348732615904976</v>
      </c>
      <c r="W6437" s="0" t="n">
        <f aca="false">NORMSDIST(-O6437)</f>
        <v>0.00826964169226002</v>
      </c>
      <c r="X6437" s="0" t="n">
        <f aca="false">NORMSDIST(-P6437)</f>
        <v>0.0375201705634647</v>
      </c>
    </row>
    <row r="6438" customFormat="false" ht="13" hidden="false" customHeight="false" outlineLevel="0" collapsed="false">
      <c r="A6438" s="0" t="n">
        <v>-0.0812849779016901</v>
      </c>
      <c r="B6438" s="0" t="n">
        <v>-0.551020854790721</v>
      </c>
      <c r="C6438" s="0" t="n">
        <v>0.845319092107953</v>
      </c>
      <c r="D6438" s="0" t="n">
        <v>1.12441177986091</v>
      </c>
      <c r="E6438" s="0" t="n">
        <f aca="false" t="array" ref="E6438:H6438">MMULT(A6438:D6438,'Root matrix of resiudals'!$B$19:E$22)</f>
        <v>-0.00412141268895556</v>
      </c>
      <c r="F6438" s="0" t="n">
        <v>-0.0128190175503146</v>
      </c>
      <c r="G6438" s="0" t="n">
        <v>0.0128317056835646</v>
      </c>
      <c r="H6438" s="0" t="n">
        <v>0.0192089397294966</v>
      </c>
      <c r="I6438" s="3" t="n">
        <f aca="false" t="array" ref="I6438:L6438">MMULT('t+2'!I6438:L6438,'input - gretl'!$B$3:$E$6)+MMULT('Point forecasts'!$P$4:$T$4,'input - gretl'!$B$9:$E$13)+MMULT('t+2'!Q6438:S6438,'input - gretl'!$B$14:$E$16)+E6438:H6438</f>
        <v>-0.0186135909364869</v>
      </c>
      <c r="J6438" s="3" t="n">
        <v>-0.0344611982505846</v>
      </c>
      <c r="K6438" s="3" t="n">
        <v>0.0328714202407339</v>
      </c>
      <c r="L6438" s="3" t="n">
        <v>0.0248328867544172</v>
      </c>
      <c r="M6438" s="0" t="n">
        <f aca="false">'t+2'!M6438+I6438</f>
        <v>0.0973950415506873</v>
      </c>
      <c r="N6438" s="0" t="n">
        <f aca="false">'t+2'!N6438+J6438</f>
        <v>-0.00641911591574281</v>
      </c>
      <c r="O6438" s="0" t="n">
        <f aca="false">'t+2'!O6438+K6438</f>
        <v>2.45485546003119</v>
      </c>
      <c r="P6438" s="0" t="n">
        <f aca="false">'t+2'!P6438+L6438</f>
        <v>1.77277068023221</v>
      </c>
      <c r="Q6438" s="0" t="n">
        <f aca="false" t="array" ref="Q6438:S6438">MMULT(M6438:P6438,'input - gretl'!$B$19:$D$22)+MMULT('Point forecasts'!$J$5:$O$5,'input - gretl'!$B$23:$D$28)</f>
        <v>13.8934056741009</v>
      </c>
      <c r="R6438" s="0" t="n">
        <v>6.79414049105736</v>
      </c>
      <c r="S6438" s="0" t="n">
        <v>10.1205292713207</v>
      </c>
      <c r="U6438" s="4" t="n">
        <f aca="false">NORMSDIST(-M6438/'rhos computation'!$B$11)-EXP(M6438+'rhos computation'!$B$11^2/2)*NORMSDIST(-M6438/'rhos computation'!$B$11-'rhos computation'!$B$11)</f>
        <v>0.0176390447660181</v>
      </c>
      <c r="V6438" s="4" t="n">
        <f aca="false">NORMSDIST(-N6438/'rhos computation'!$B$23)-EXP(N6438+'rhos computation'!$B$23^2/2)*NORMSDIST(-N6438/'rhos computation'!$B$23-'rhos computation'!$B$23)</f>
        <v>0.0249464930007162</v>
      </c>
      <c r="W6438" s="0" t="n">
        <f aca="false">NORMSDIST(-O6438)</f>
        <v>0.00704706226636873</v>
      </c>
      <c r="X6438" s="0" t="n">
        <f aca="false">NORMSDIST(-P6438)</f>
        <v>0.0381333568306388</v>
      </c>
    </row>
    <row r="6439" customFormat="false" ht="13" hidden="false" customHeight="false" outlineLevel="0" collapsed="false">
      <c r="A6439" s="0" t="n">
        <v>0.62821668493829</v>
      </c>
      <c r="B6439" s="0" t="n">
        <v>-0.204400626580907</v>
      </c>
      <c r="C6439" s="0" t="n">
        <v>0.682800186692436</v>
      </c>
      <c r="D6439" s="0" t="n">
        <v>-0.868933265943182</v>
      </c>
      <c r="E6439" s="0" t="n">
        <f aca="false" t="array" ref="E6439:H6439">MMULT(A6439:D6439,'Root matrix of resiudals'!$B$19:E$22)</f>
        <v>0.0276667501730147</v>
      </c>
      <c r="F6439" s="0" t="n">
        <v>-0.00202325266553397</v>
      </c>
      <c r="G6439" s="0" t="n">
        <v>0.0100507412385063</v>
      </c>
      <c r="H6439" s="0" t="n">
        <v>-0.0135722229740853</v>
      </c>
      <c r="I6439" s="3" t="n">
        <f aca="false" t="array" ref="I6439:L6439">MMULT('t+2'!I6439:L6439,'input - gretl'!$B$3:$E$6)+MMULT('Point forecasts'!$P$4:$T$4,'input - gretl'!$B$9:$E$13)+MMULT('t+2'!Q6439:S6439,'input - gretl'!$B$14:$E$16)+E6439:H6439</f>
        <v>-0.0413568886347507</v>
      </c>
      <c r="J6439" s="3" t="n">
        <v>-0.0324458828013557</v>
      </c>
      <c r="K6439" s="3" t="n">
        <v>0.0422119373904852</v>
      </c>
      <c r="L6439" s="3" t="n">
        <v>-0.00068573848806739</v>
      </c>
      <c r="M6439" s="0" t="n">
        <f aca="false">'t+2'!M6439+I6439</f>
        <v>0.217842578851093</v>
      </c>
      <c r="N6439" s="0" t="n">
        <f aca="false">'t+2'!N6439+J6439</f>
        <v>0.0269606686406508</v>
      </c>
      <c r="O6439" s="0" t="n">
        <f aca="false">'t+2'!O6439+K6439</f>
        <v>2.48198053873242</v>
      </c>
      <c r="P6439" s="0" t="n">
        <f aca="false">'t+2'!P6439+L6439</f>
        <v>1.75735968708876</v>
      </c>
      <c r="Q6439" s="0" t="n">
        <f aca="false" t="array" ref="Q6439:S6439">MMULT(M6439:P6439,'input - gretl'!$B$19:$D$22)+MMULT('Point forecasts'!$J$5:$O$5,'input - gretl'!$B$23:$D$28)</f>
        <v>14.0138532114013</v>
      </c>
      <c r="R6439" s="0" t="n">
        <v>6.82752027561376</v>
      </c>
      <c r="S6439" s="0" t="n">
        <v>10.162310975051</v>
      </c>
      <c r="U6439" s="4" t="n">
        <f aca="false">NORMSDIST(-M6439/'rhos computation'!$B$11)-EXP(M6439+'rhos computation'!$B$11^2/2)*NORMSDIST(-M6439/'rhos computation'!$B$11-'rhos computation'!$B$11)</f>
        <v>0.00296772799192194</v>
      </c>
      <c r="V6439" s="4" t="n">
        <f aca="false">NORMSDIST(-N6439/'rhos computation'!$B$23)-EXP(N6439+'rhos computation'!$B$23^2/2)*NORMSDIST(-N6439/'rhos computation'!$B$23-'rhos computation'!$B$23)</f>
        <v>0.0112159932826588</v>
      </c>
      <c r="W6439" s="0" t="n">
        <f aca="false">NORMSDIST(-O6439)</f>
        <v>0.00653272054237434</v>
      </c>
      <c r="X6439" s="0" t="n">
        <f aca="false">NORMSDIST(-P6439)</f>
        <v>0.0394282600320765</v>
      </c>
    </row>
    <row r="6440" customFormat="false" ht="13" hidden="false" customHeight="false" outlineLevel="0" collapsed="false">
      <c r="A6440" s="0" t="n">
        <v>-0.851925404174485</v>
      </c>
      <c r="B6440" s="0" t="n">
        <v>-0.0784510028167297</v>
      </c>
      <c r="C6440" s="0" t="n">
        <v>0.486844665644267</v>
      </c>
      <c r="D6440" s="0" t="n">
        <v>0.18008087013177</v>
      </c>
      <c r="E6440" s="0" t="n">
        <f aca="false" t="array" ref="E6440:H6440">MMULT(A6440:D6440,'Root matrix of resiudals'!$B$19:E$22)</f>
        <v>-0.0361966424965264</v>
      </c>
      <c r="F6440" s="0" t="n">
        <v>-0.00241066783877236</v>
      </c>
      <c r="G6440" s="0" t="n">
        <v>0.00671791983330343</v>
      </c>
      <c r="H6440" s="0" t="n">
        <v>0.00380079045802693</v>
      </c>
      <c r="I6440" s="3" t="n">
        <f aca="false" t="array" ref="I6440:L6440">MMULT('t+2'!I6440:L6440,'input - gretl'!$B$3:$E$6)+MMULT('Point forecasts'!$P$4:$T$4,'input - gretl'!$B$9:$E$13)+MMULT('t+2'!Q6440:S6440,'input - gretl'!$B$14:$E$16)+E6440:H6440</f>
        <v>-0.0341943531268348</v>
      </c>
      <c r="J6440" s="3" t="n">
        <v>0.00576894960880953</v>
      </c>
      <c r="K6440" s="3" t="n">
        <v>0.0226179976630703</v>
      </c>
      <c r="L6440" s="3" t="n">
        <v>-0.00534280512122155</v>
      </c>
      <c r="M6440" s="0" t="n">
        <f aca="false">'t+2'!M6440+I6440</f>
        <v>0.0561817040231443</v>
      </c>
      <c r="N6440" s="0" t="n">
        <f aca="false">'t+2'!N6440+J6440</f>
        <v>-0.0143222244478724</v>
      </c>
      <c r="O6440" s="0" t="n">
        <f aca="false">'t+2'!O6440+K6440</f>
        <v>2.46226289248834</v>
      </c>
      <c r="P6440" s="0" t="n">
        <f aca="false">'t+2'!P6440+L6440</f>
        <v>1.7716129120616</v>
      </c>
      <c r="Q6440" s="0" t="n">
        <f aca="false" t="array" ref="Q6440:S6440">MMULT(M6440:P6440,'input - gretl'!$B$19:$D$22)+MMULT('Point forecasts'!$J$5:$O$5,'input - gretl'!$B$23:$D$28)</f>
        <v>13.8521923365733</v>
      </c>
      <c r="R6440" s="0" t="n">
        <v>6.78623738252523</v>
      </c>
      <c r="S6440" s="0" t="n">
        <v>10.1290377991965</v>
      </c>
      <c r="U6440" s="4" t="n">
        <f aca="false">NORMSDIST(-M6440/'rhos computation'!$B$11)-EXP(M6440+'rhos computation'!$B$11^2/2)*NORMSDIST(-M6440/'rhos computation'!$B$11-'rhos computation'!$B$11)</f>
        <v>0.0285111244667138</v>
      </c>
      <c r="V6440" s="4" t="n">
        <f aca="false">NORMSDIST(-N6440/'rhos computation'!$B$23)-EXP(N6440+'rhos computation'!$B$23^2/2)*NORMSDIST(-N6440/'rhos computation'!$B$23-'rhos computation'!$B$23)</f>
        <v>0.0292597914148937</v>
      </c>
      <c r="W6440" s="0" t="n">
        <f aca="false">NORMSDIST(-O6440)</f>
        <v>0.00690317134106109</v>
      </c>
      <c r="X6440" s="0" t="n">
        <f aca="false">NORMSDIST(-P6440)</f>
        <v>0.0382294174213093</v>
      </c>
    </row>
    <row r="6441" customFormat="false" ht="13" hidden="false" customHeight="false" outlineLevel="0" collapsed="false">
      <c r="A6441" s="0" t="n">
        <v>1.69099940863105</v>
      </c>
      <c r="B6441" s="0" t="n">
        <v>-0.595946887806202</v>
      </c>
      <c r="C6441" s="0" t="n">
        <v>-1.61017651978103</v>
      </c>
      <c r="D6441" s="0" t="n">
        <v>2.0215073477155</v>
      </c>
      <c r="E6441" s="0" t="n">
        <f aca="false" t="array" ref="E6441:H6441">MMULT(A6441:D6441,'Root matrix of resiudals'!$B$19:E$22)</f>
        <v>0.0684390600894943</v>
      </c>
      <c r="F6441" s="0" t="n">
        <v>-0.0188471499394076</v>
      </c>
      <c r="G6441" s="0" t="n">
        <v>-0.0236845091653703</v>
      </c>
      <c r="H6441" s="0" t="n">
        <v>0.0302724606857013</v>
      </c>
      <c r="I6441" s="3" t="n">
        <f aca="false" t="array" ref="I6441:L6441">MMULT('t+2'!I6441:L6441,'input - gretl'!$B$3:$E$6)+MMULT('Point forecasts'!$P$4:$T$4,'input - gretl'!$B$9:$E$13)+MMULT('t+2'!Q6441:S6441,'input - gretl'!$B$14:$E$16)+E6441:H6441</f>
        <v>0.064129653422131</v>
      </c>
      <c r="J6441" s="3" t="n">
        <v>-0.0341875824238311</v>
      </c>
      <c r="K6441" s="3" t="n">
        <v>0.00417823732198368</v>
      </c>
      <c r="L6441" s="3" t="n">
        <v>0.0338934710068979</v>
      </c>
      <c r="M6441" s="0" t="n">
        <f aca="false">'t+2'!M6441+I6441</f>
        <v>0.215059786578909</v>
      </c>
      <c r="N6441" s="0" t="n">
        <f aca="false">'t+2'!N6441+J6441</f>
        <v>-0.00042740891074744</v>
      </c>
      <c r="O6441" s="0" t="n">
        <f aca="false">'t+2'!O6441+K6441</f>
        <v>2.44279334833894</v>
      </c>
      <c r="P6441" s="0" t="n">
        <f aca="false">'t+2'!P6441+L6441</f>
        <v>1.80737961864575</v>
      </c>
      <c r="Q6441" s="0" t="n">
        <f aca="false" t="array" ref="Q6441:S6441">MMULT(M6441:P6441,'input - gretl'!$B$19:$D$22)+MMULT('Point forecasts'!$J$5:$O$5,'input - gretl'!$B$23:$D$28)</f>
        <v>14.0110704191291</v>
      </c>
      <c r="R6441" s="0" t="n">
        <v>6.80013219806236</v>
      </c>
      <c r="S6441" s="0" t="n">
        <v>10.0755523287503</v>
      </c>
      <c r="U6441" s="4" t="n">
        <f aca="false">NORMSDIST(-M6441/'rhos computation'!$B$11)-EXP(M6441+'rhos computation'!$B$11^2/2)*NORMSDIST(-M6441/'rhos computation'!$B$11-'rhos computation'!$B$11)</f>
        <v>0.00311350763379095</v>
      </c>
      <c r="V6441" s="4" t="n">
        <f aca="false">NORMSDIST(-N6441/'rhos computation'!$B$23)-EXP(N6441+'rhos computation'!$B$23^2/2)*NORMSDIST(-N6441/'rhos computation'!$B$23-'rhos computation'!$B$23)</f>
        <v>0.0219461661669592</v>
      </c>
      <c r="W6441" s="0" t="n">
        <f aca="false">NORMSDIST(-O6441)</f>
        <v>0.00728703992513171</v>
      </c>
      <c r="X6441" s="0" t="n">
        <f aca="false">NORMSDIST(-P6441)</f>
        <v>0.0353515547872523</v>
      </c>
    </row>
    <row r="6442" customFormat="false" ht="13" hidden="false" customHeight="false" outlineLevel="0" collapsed="false">
      <c r="A6442" s="0" t="n">
        <v>-0.832646107242408</v>
      </c>
      <c r="B6442" s="0" t="n">
        <v>0.550698275628077</v>
      </c>
      <c r="C6442" s="0" t="n">
        <v>-0.143726912284454</v>
      </c>
      <c r="D6442" s="0" t="n">
        <v>-0.154909449300602</v>
      </c>
      <c r="E6442" s="0" t="n">
        <f aca="false" t="array" ref="E6442:H6442">MMULT(A6442:D6442,'Root matrix of resiudals'!$B$19:E$22)</f>
        <v>-0.0345956373161301</v>
      </c>
      <c r="F6442" s="0" t="n">
        <v>0.0133231198357337</v>
      </c>
      <c r="G6442" s="0" t="n">
        <v>-0.00154501206469617</v>
      </c>
      <c r="H6442" s="0" t="n">
        <v>-0.00232334890662746</v>
      </c>
      <c r="I6442" s="3" t="n">
        <f aca="false" t="array" ref="I6442:L6442">MMULT('t+2'!I6442:L6442,'input - gretl'!$B$3:$E$6)+MMULT('Point forecasts'!$P$4:$T$4,'input - gretl'!$B$9:$E$13)+MMULT('t+2'!Q6442:S6442,'input - gretl'!$B$14:$E$16)+E6442:H6442</f>
        <v>-0.0945465825980847</v>
      </c>
      <c r="J6442" s="3" t="n">
        <v>-0.0121092039681655</v>
      </c>
      <c r="K6442" s="3" t="n">
        <v>0.0159818716699663</v>
      </c>
      <c r="L6442" s="3" t="n">
        <v>0.002357572948229</v>
      </c>
      <c r="M6442" s="0" t="n">
        <f aca="false">'t+2'!M6442+I6442</f>
        <v>0.0921377423186946</v>
      </c>
      <c r="N6442" s="0" t="n">
        <f aca="false">'t+2'!N6442+J6442</f>
        <v>0.00694145956764907</v>
      </c>
      <c r="O6442" s="0" t="n">
        <f aca="false">'t+2'!O6442+K6442</f>
        <v>2.43339014571954</v>
      </c>
      <c r="P6442" s="0" t="n">
        <f aca="false">'t+2'!P6442+L6442</f>
        <v>1.74449809110604</v>
      </c>
      <c r="Q6442" s="0" t="n">
        <f aca="false" t="array" ref="Q6442:S6442">MMULT(M6442:P6442,'input - gretl'!$B$19:$D$22)+MMULT('Point forecasts'!$J$5:$O$5,'input - gretl'!$B$23:$D$28)</f>
        <v>13.8881483748689</v>
      </c>
      <c r="R6442" s="0" t="n">
        <v>6.80750106654075</v>
      </c>
      <c r="S6442" s="0" t="n">
        <v>10.1259526028975</v>
      </c>
      <c r="U6442" s="4" t="n">
        <f aca="false">NORMSDIST(-M6442/'rhos computation'!$B$11)-EXP(M6442+'rhos computation'!$B$11^2/2)*NORMSDIST(-M6442/'rhos computation'!$B$11-'rhos computation'!$B$11)</f>
        <v>0.0188185715304172</v>
      </c>
      <c r="V6442" s="4" t="n">
        <f aca="false">NORMSDIST(-N6442/'rhos computation'!$B$23)-EXP(N6442+'rhos computation'!$B$23^2/2)*NORMSDIST(-N6442/'rhos computation'!$B$23-'rhos computation'!$B$23)</f>
        <v>0.0185802778368653</v>
      </c>
      <c r="W6442" s="0" t="n">
        <f aca="false">NORMSDIST(-O6442)</f>
        <v>0.00747908682517093</v>
      </c>
      <c r="X6442" s="0" t="n">
        <f aca="false">NORMSDIST(-P6442)</f>
        <v>0.0405361369896546</v>
      </c>
    </row>
    <row r="6443" customFormat="false" ht="13" hidden="false" customHeight="false" outlineLevel="0" collapsed="false">
      <c r="A6443" s="0" t="n">
        <v>0.343919913401019</v>
      </c>
      <c r="B6443" s="0" t="n">
        <v>1.19963902393049</v>
      </c>
      <c r="C6443" s="0" t="n">
        <v>-0.483595854188471</v>
      </c>
      <c r="D6443" s="0" t="n">
        <v>1.4919251635805</v>
      </c>
      <c r="E6443" s="0" t="n">
        <f aca="false" t="array" ref="E6443:H6443">MMULT(A6443:D6443,'Root matrix of resiudals'!$B$19:E$22)</f>
        <v>0.0163033266497116</v>
      </c>
      <c r="F6443" s="0" t="n">
        <v>0.0334166298252787</v>
      </c>
      <c r="G6443" s="0" t="n">
        <v>-0.00135272759829765</v>
      </c>
      <c r="H6443" s="0" t="n">
        <v>0.0236028061054797</v>
      </c>
      <c r="I6443" s="3" t="n">
        <f aca="false" t="array" ref="I6443:L6443">MMULT('t+2'!I6443:L6443,'input - gretl'!$B$3:$E$6)+MMULT('Point forecasts'!$P$4:$T$4,'input - gretl'!$B$9:$E$13)+MMULT('t+2'!Q6443:S6443,'input - gretl'!$B$14:$E$16)+E6443:H6443</f>
        <v>-0.0452808550968454</v>
      </c>
      <c r="J6443" s="3" t="n">
        <v>0.00693765550784792</v>
      </c>
      <c r="K6443" s="3" t="n">
        <v>0.013737249203414</v>
      </c>
      <c r="L6443" s="3" t="n">
        <v>0.0206383705344973</v>
      </c>
      <c r="M6443" s="0" t="n">
        <f aca="false">'t+2'!M6443+I6443</f>
        <v>0.11860631287212</v>
      </c>
      <c r="N6443" s="0" t="n">
        <f aca="false">'t+2'!N6443+J6443</f>
        <v>0.010183271630646</v>
      </c>
      <c r="O6443" s="0" t="n">
        <f aca="false">'t+2'!O6443+K6443</f>
        <v>2.419735893977</v>
      </c>
      <c r="P6443" s="0" t="n">
        <f aca="false">'t+2'!P6443+L6443</f>
        <v>1.77828225525057</v>
      </c>
      <c r="Q6443" s="0" t="n">
        <f aca="false" t="array" ref="Q6443:S6443">MMULT(M6443:P6443,'input - gretl'!$B$19:$D$22)+MMULT('Point forecasts'!$J$5:$O$5,'input - gretl'!$B$23:$D$28)</f>
        <v>13.9146169454223</v>
      </c>
      <c r="R6443" s="0" t="n">
        <v>6.81074287860375</v>
      </c>
      <c r="S6443" s="0" t="n">
        <v>10.0801679218453</v>
      </c>
      <c r="U6443" s="4" t="n">
        <f aca="false">NORMSDIST(-M6443/'rhos computation'!$B$11)-EXP(M6443+'rhos computation'!$B$11^2/2)*NORMSDIST(-M6443/'rhos computation'!$B$11-'rhos computation'!$B$11)</f>
        <v>0.0134409835960998</v>
      </c>
      <c r="V6443" s="4" t="n">
        <f aca="false">NORMSDIST(-N6443/'rhos computation'!$B$23)-EXP(N6443+'rhos computation'!$B$23^2/2)*NORMSDIST(-N6443/'rhos computation'!$B$23-'rhos computation'!$B$23)</f>
        <v>0.017212815415631</v>
      </c>
      <c r="W6443" s="0" t="n">
        <f aca="false">NORMSDIST(-O6443)</f>
        <v>0.00776589156336642</v>
      </c>
      <c r="X6443" s="0" t="n">
        <f aca="false">NORMSDIST(-P6443)</f>
        <v>0.0376787546169272</v>
      </c>
    </row>
    <row r="6444" customFormat="false" ht="13" hidden="false" customHeight="false" outlineLevel="0" collapsed="false">
      <c r="A6444" s="0" t="n">
        <v>1.45299440321668</v>
      </c>
      <c r="B6444" s="0" t="n">
        <v>0.42811689660321</v>
      </c>
      <c r="C6444" s="0" t="n">
        <v>-0.0277130051388208</v>
      </c>
      <c r="D6444" s="0" t="n">
        <v>0.36722544250575</v>
      </c>
      <c r="E6444" s="0" t="n">
        <f aca="false" t="array" ref="E6444:H6444">MMULT(A6444:D6444,'Root matrix of resiudals'!$B$19:E$22)</f>
        <v>0.0631345840027229</v>
      </c>
      <c r="F6444" s="0" t="n">
        <v>0.0154467462180826</v>
      </c>
      <c r="G6444" s="0" t="n">
        <v>0.00330601681741749</v>
      </c>
      <c r="H6444" s="0" t="n">
        <v>0.00539901149169368</v>
      </c>
      <c r="I6444" s="3" t="n">
        <f aca="false" t="array" ref="I6444:L6444">MMULT('t+2'!I6444:L6444,'input - gretl'!$B$3:$E$6)+MMULT('Point forecasts'!$P$4:$T$4,'input - gretl'!$B$9:$E$13)+MMULT('t+2'!Q6444:S6444,'input - gretl'!$B$14:$E$16)+E6444:H6444</f>
        <v>0.0826360804026892</v>
      </c>
      <c r="J6444" s="3" t="n">
        <v>0.0114108934175427</v>
      </c>
      <c r="K6444" s="3" t="n">
        <v>0.0189306846748649</v>
      </c>
      <c r="L6444" s="3" t="n">
        <v>0.000286686449304671</v>
      </c>
      <c r="M6444" s="0" t="n">
        <f aca="false">'t+2'!M6444+I6444</f>
        <v>0.172706868801705</v>
      </c>
      <c r="N6444" s="0" t="n">
        <f aca="false">'t+2'!N6444+J6444</f>
        <v>0.0155533327609386</v>
      </c>
      <c r="O6444" s="0" t="n">
        <f aca="false">'t+2'!O6444+K6444</f>
        <v>2.43797652796361</v>
      </c>
      <c r="P6444" s="0" t="n">
        <f aca="false">'t+2'!P6444+L6444</f>
        <v>1.73316074298217</v>
      </c>
      <c r="Q6444" s="0" t="n">
        <f aca="false" t="array" ref="Q6444:S6444">MMULT(M6444:P6444,'input - gretl'!$B$19:$D$22)+MMULT('Point forecasts'!$J$5:$O$5,'input - gretl'!$B$23:$D$28)</f>
        <v>13.9687175013519</v>
      </c>
      <c r="R6444" s="0" t="n">
        <v>6.81611293973404</v>
      </c>
      <c r="S6444" s="0" t="n">
        <v>10.1413213700748</v>
      </c>
      <c r="U6444" s="4" t="n">
        <f aca="false">NORMSDIST(-M6444/'rhos computation'!$B$11)-EXP(M6444+'rhos computation'!$B$11^2/2)*NORMSDIST(-M6444/'rhos computation'!$B$11-'rhos computation'!$B$11)</f>
        <v>0.00620291645044432</v>
      </c>
      <c r="V6444" s="4" t="n">
        <f aca="false">NORMSDIST(-N6444/'rhos computation'!$B$23)-EXP(N6444+'rhos computation'!$B$23^2/2)*NORMSDIST(-N6444/'rhos computation'!$B$23-'rhos computation'!$B$23)</f>
        <v>0.0150985802882622</v>
      </c>
      <c r="W6444" s="0" t="n">
        <f aca="false">NORMSDIST(-O6444)</f>
        <v>0.00738486649840167</v>
      </c>
      <c r="X6444" s="0" t="n">
        <f aca="false">NORMSDIST(-P6444)</f>
        <v>0.0415335511912386</v>
      </c>
    </row>
    <row r="6445" customFormat="false" ht="13" hidden="false" customHeight="false" outlineLevel="0" collapsed="false">
      <c r="A6445" s="0" t="n">
        <v>-1.52769932750369</v>
      </c>
      <c r="B6445" s="0" t="n">
        <v>-0.795522952697119</v>
      </c>
      <c r="C6445" s="0" t="n">
        <v>0.0686952256835578</v>
      </c>
      <c r="D6445" s="0" t="n">
        <v>-0.952648605991232</v>
      </c>
      <c r="E6445" s="0" t="n">
        <f aca="false" t="array" ref="E6445:H6445">MMULT(A6445:D6445,'Root matrix of resiudals'!$B$19:E$22)</f>
        <v>-0.0668968723579203</v>
      </c>
      <c r="F6445" s="0" t="n">
        <v>-0.0260047727389918</v>
      </c>
      <c r="G6445" s="0" t="n">
        <v>-0.00472744770794245</v>
      </c>
      <c r="H6445" s="0" t="n">
        <v>-0.0148472935285637</v>
      </c>
      <c r="I6445" s="3" t="n">
        <f aca="false" t="array" ref="I6445:L6445">MMULT('t+2'!I6445:L6445,'input - gretl'!$B$3:$E$6)+MMULT('Point forecasts'!$P$4:$T$4,'input - gretl'!$B$9:$E$13)+MMULT('t+2'!Q6445:S6445,'input - gretl'!$B$14:$E$16)+E6445:H6445</f>
        <v>-0.110892152107198</v>
      </c>
      <c r="J6445" s="3" t="n">
        <v>-0.0158338992090427</v>
      </c>
      <c r="K6445" s="3" t="n">
        <v>0.0267614417413168</v>
      </c>
      <c r="L6445" s="3" t="n">
        <v>-0.0128004100412906</v>
      </c>
      <c r="M6445" s="0" t="n">
        <f aca="false">'t+2'!M6445+I6445</f>
        <v>0.07474446353699</v>
      </c>
      <c r="N6445" s="0" t="n">
        <f aca="false">'t+2'!N6445+J6445</f>
        <v>-0.0103895269994207</v>
      </c>
      <c r="O6445" s="0" t="n">
        <f aca="false">'t+2'!O6445+K6445</f>
        <v>2.4569475048704</v>
      </c>
      <c r="P6445" s="0" t="n">
        <f aca="false">'t+2'!P6445+L6445</f>
        <v>1.76095873696339</v>
      </c>
      <c r="Q6445" s="0" t="n">
        <f aca="false" t="array" ref="Q6445:S6445">MMULT(M6445:P6445,'input - gretl'!$B$19:$D$22)+MMULT('Point forecasts'!$J$5:$O$5,'input - gretl'!$B$23:$D$28)</f>
        <v>13.8707550960872</v>
      </c>
      <c r="R6445" s="0" t="n">
        <v>6.79017007997368</v>
      </c>
      <c r="S6445" s="0" t="n">
        <v>10.1338550648057</v>
      </c>
      <c r="U6445" s="4" t="n">
        <f aca="false">NORMSDIST(-M6445/'rhos computation'!$B$11)-EXP(M6445+'rhos computation'!$B$11^2/2)*NORMSDIST(-M6445/'rhos computation'!$B$11-'rhos computation'!$B$11)</f>
        <v>0.0231427297916157</v>
      </c>
      <c r="V6445" s="4" t="n">
        <f aca="false">NORMSDIST(-N6445/'rhos computation'!$B$23)-EXP(N6445+'rhos computation'!$B$23^2/2)*NORMSDIST(-N6445/'rhos computation'!$B$23-'rhos computation'!$B$23)</f>
        <v>0.0270634516885786</v>
      </c>
      <c r="W6445" s="0" t="n">
        <f aca="false">NORMSDIST(-O6445)</f>
        <v>0.007006158031603</v>
      </c>
      <c r="X6445" s="0" t="n">
        <f aca="false">NORMSDIST(-P6445)</f>
        <v>0.0391226936036681</v>
      </c>
    </row>
    <row r="6446" customFormat="false" ht="13" hidden="false" customHeight="false" outlineLevel="0" collapsed="false">
      <c r="A6446" s="0" t="n">
        <v>-1.5006179225624</v>
      </c>
      <c r="B6446" s="0" t="n">
        <v>1.20666930631777</v>
      </c>
      <c r="C6446" s="0" t="n">
        <v>0.770616397101498</v>
      </c>
      <c r="D6446" s="0" t="n">
        <v>0.600748655297232</v>
      </c>
      <c r="E6446" s="0" t="n">
        <f aca="false" t="array" ref="E6446:H6446">MMULT(A6446:D6446,'Root matrix of resiudals'!$B$19:E$22)</f>
        <v>-0.0609292139116636</v>
      </c>
      <c r="F6446" s="0" t="n">
        <v>0.0338856758800175</v>
      </c>
      <c r="G6446" s="0" t="n">
        <v>0.0155855946722791</v>
      </c>
      <c r="H6446" s="0" t="n">
        <v>0.0112847464052299</v>
      </c>
      <c r="I6446" s="3" t="n">
        <f aca="false" t="array" ref="I6446:L6446">MMULT('t+2'!I6446:L6446,'input - gretl'!$B$3:$E$6)+MMULT('Point forecasts'!$P$4:$T$4,'input - gretl'!$B$9:$E$13)+MMULT('t+2'!Q6446:S6446,'input - gretl'!$B$14:$E$16)+E6446:H6446</f>
        <v>-0.0848769224653415</v>
      </c>
      <c r="J6446" s="3" t="n">
        <v>0.0446787707596941</v>
      </c>
      <c r="K6446" s="3" t="n">
        <v>0.0560765455448732</v>
      </c>
      <c r="L6446" s="3" t="n">
        <v>0.0126375189021605</v>
      </c>
      <c r="M6446" s="0" t="n">
        <f aca="false">'t+2'!M6446+I6446</f>
        <v>0.100726692769436</v>
      </c>
      <c r="N6446" s="0" t="n">
        <f aca="false">'t+2'!N6446+J6446</f>
        <v>0.0778967433814503</v>
      </c>
      <c r="O6446" s="0" t="n">
        <f aca="false">'t+2'!O6446+K6446</f>
        <v>2.52446610199316</v>
      </c>
      <c r="P6446" s="0" t="n">
        <f aca="false">'t+2'!P6446+L6446</f>
        <v>1.81625003718562</v>
      </c>
      <c r="Q6446" s="0" t="n">
        <f aca="false" t="array" ref="Q6446:S6446">MMULT(M6446:P6446,'input - gretl'!$B$19:$D$22)+MMULT('Point forecasts'!$J$5:$O$5,'input - gretl'!$B$23:$D$28)</f>
        <v>13.8967373253196</v>
      </c>
      <c r="R6446" s="0" t="n">
        <v>6.87845635035455</v>
      </c>
      <c r="S6446" s="0" t="n">
        <v>10.1487888708522</v>
      </c>
      <c r="U6446" s="4" t="n">
        <f aca="false">NORMSDIST(-M6446/'rhos computation'!$B$11)-EXP(M6446+'rhos computation'!$B$11^2/2)*NORMSDIST(-M6446/'rhos computation'!$B$11-'rhos computation'!$B$11)</f>
        <v>0.0169210186779555</v>
      </c>
      <c r="V6446" s="4" t="n">
        <f aca="false">NORMSDIST(-N6446/'rhos computation'!$B$23)-EXP(N6446+'rhos computation'!$B$23^2/2)*NORMSDIST(-N6446/'rhos computation'!$B$23-'rhos computation'!$B$23)</f>
        <v>0.00211255341249136</v>
      </c>
      <c r="W6446" s="0" t="n">
        <f aca="false">NORMSDIST(-O6446)</f>
        <v>0.0057937089765865</v>
      </c>
      <c r="X6446" s="0" t="n">
        <f aca="false">NORMSDIST(-P6446)</f>
        <v>0.0346660128152779</v>
      </c>
    </row>
    <row r="6447" customFormat="false" ht="13" hidden="false" customHeight="false" outlineLevel="0" collapsed="false">
      <c r="A6447" s="0" t="n">
        <v>0.664177912130363</v>
      </c>
      <c r="B6447" s="0" t="n">
        <v>1.29787542297952</v>
      </c>
      <c r="C6447" s="0" t="n">
        <v>1.26309066100819</v>
      </c>
      <c r="D6447" s="0" t="n">
        <v>-0.580599984053708</v>
      </c>
      <c r="E6447" s="0" t="n">
        <f aca="false" t="array" ref="E6447:H6447">MMULT(A6447:D6447,'Root matrix of resiudals'!$B$19:E$22)</f>
        <v>0.033217604233425</v>
      </c>
      <c r="F6447" s="0" t="n">
        <v>0.0430838497494868</v>
      </c>
      <c r="G6447" s="0" t="n">
        <v>0.0251708871216942</v>
      </c>
      <c r="H6447" s="0" t="n">
        <v>-0.00814397470532506</v>
      </c>
      <c r="I6447" s="3" t="n">
        <f aca="false" t="array" ref="I6447:L6447">MMULT('t+2'!I6447:L6447,'input - gretl'!$B$3:$E$6)+MMULT('Point forecasts'!$P$4:$T$4,'input - gretl'!$B$9:$E$13)+MMULT('t+2'!Q6447:S6447,'input - gretl'!$B$14:$E$16)+E6447:H6447</f>
        <v>-0.00468794273975001</v>
      </c>
      <c r="J6447" s="3" t="n">
        <v>0.0365897186162967</v>
      </c>
      <c r="K6447" s="3" t="n">
        <v>0.0534973089613562</v>
      </c>
      <c r="L6447" s="3" t="n">
        <v>-0.00153836800266364</v>
      </c>
      <c r="M6447" s="0" t="n">
        <f aca="false">'t+2'!M6447+I6447</f>
        <v>0.156842034534778</v>
      </c>
      <c r="N6447" s="0" t="n">
        <f aca="false">'t+2'!N6447+J6447</f>
        <v>0.0699915998289156</v>
      </c>
      <c r="O6447" s="0" t="n">
        <f aca="false">'t+2'!O6447+K6447</f>
        <v>2.51167042171217</v>
      </c>
      <c r="P6447" s="0" t="n">
        <f aca="false">'t+2'!P6447+L6447</f>
        <v>1.77156542180658</v>
      </c>
      <c r="Q6447" s="0" t="n">
        <f aca="false" t="array" ref="Q6447:S6447">MMULT(M6447:P6447,'input - gretl'!$B$19:$D$22)+MMULT('Point forecasts'!$J$5:$O$5,'input - gretl'!$B$23:$D$28)</f>
        <v>13.9528526670849</v>
      </c>
      <c r="R6447" s="0" t="n">
        <v>6.87055120680202</v>
      </c>
      <c r="S6447" s="0" t="n">
        <v>10.1784904940274</v>
      </c>
      <c r="U6447" s="4" t="n">
        <f aca="false">NORMSDIST(-M6447/'rhos computation'!$B$11)-EXP(M6447+'rhos computation'!$B$11^2/2)*NORMSDIST(-M6447/'rhos computation'!$B$11-'rhos computation'!$B$11)</f>
        <v>0.00787731603149296</v>
      </c>
      <c r="V6447" s="4" t="n">
        <f aca="false">NORMSDIST(-N6447/'rhos computation'!$B$23)-EXP(N6447+'rhos computation'!$B$23^2/2)*NORMSDIST(-N6447/'rhos computation'!$B$23-'rhos computation'!$B$23)</f>
        <v>0.00284591151921551</v>
      </c>
      <c r="W6447" s="0" t="n">
        <f aca="false">NORMSDIST(-O6447)</f>
        <v>0.00600806256413697</v>
      </c>
      <c r="X6447" s="0" t="n">
        <f aca="false">NORMSDIST(-P6447)</f>
        <v>0.0382333619201562</v>
      </c>
    </row>
    <row r="6448" customFormat="false" ht="13" hidden="false" customHeight="false" outlineLevel="0" collapsed="false">
      <c r="A6448" s="0" t="n">
        <v>0.725128530535912</v>
      </c>
      <c r="B6448" s="0" t="n">
        <v>-1.12526249370441</v>
      </c>
      <c r="C6448" s="0" t="n">
        <v>-0.509464328535633</v>
      </c>
      <c r="D6448" s="0" t="n">
        <v>-0.185811250250436</v>
      </c>
      <c r="E6448" s="0" t="n">
        <f aca="false" t="array" ref="E6448:H6448">MMULT(A6448:D6448,'Root matrix of resiudals'!$B$19:E$22)</f>
        <v>0.0280052455347387</v>
      </c>
      <c r="F6448" s="0" t="n">
        <v>-0.0323507039102924</v>
      </c>
      <c r="G6448" s="0" t="n">
        <v>-0.0115674870236638</v>
      </c>
      <c r="H6448" s="0" t="n">
        <v>-0.00395016924100312</v>
      </c>
      <c r="I6448" s="3" t="n">
        <f aca="false" t="array" ref="I6448:L6448">MMULT('t+2'!I6448:L6448,'input - gretl'!$B$3:$E$6)+MMULT('Point forecasts'!$P$4:$T$4,'input - gretl'!$B$9:$E$13)+MMULT('t+2'!Q6448:S6448,'input - gretl'!$B$14:$E$16)+E6448:H6448</f>
        <v>0.0371016697155165</v>
      </c>
      <c r="J6448" s="3" t="n">
        <v>-0.0171365233270518</v>
      </c>
      <c r="K6448" s="3" t="n">
        <v>0.01478034728364</v>
      </c>
      <c r="L6448" s="3" t="n">
        <v>-0.000940039454491183</v>
      </c>
      <c r="M6448" s="0" t="n">
        <f aca="false">'t+2'!M6448+I6448</f>
        <v>0.178645180538866</v>
      </c>
      <c r="N6448" s="0" t="n">
        <f aca="false">'t+2'!N6448+J6448</f>
        <v>-0.019006039833994</v>
      </c>
      <c r="O6448" s="0" t="n">
        <f aca="false">'t+2'!O6448+K6448</f>
        <v>2.45035701043711</v>
      </c>
      <c r="P6448" s="0" t="n">
        <f aca="false">'t+2'!P6448+L6448</f>
        <v>1.76254174177084</v>
      </c>
      <c r="Q6448" s="0" t="n">
        <f aca="false" t="array" ref="Q6448:S6448">MMULT(M6448:P6448,'input - gretl'!$B$19:$D$22)+MMULT('Point forecasts'!$J$5:$O$5,'input - gretl'!$B$23:$D$28)</f>
        <v>13.974655813089</v>
      </c>
      <c r="R6448" s="0" t="n">
        <v>6.78155356713911</v>
      </c>
      <c r="S6448" s="0" t="n">
        <v>10.1257590536503</v>
      </c>
      <c r="U6448" s="4" t="n">
        <f aca="false">NORMSDIST(-M6448/'rhos computation'!$B$11)-EXP(M6448+'rhos computation'!$B$11^2/2)*NORMSDIST(-M6448/'rhos computation'!$B$11-'rhos computation'!$B$11)</f>
        <v>0.00565709165472224</v>
      </c>
      <c r="V6448" s="4" t="n">
        <f aca="false">NORMSDIST(-N6448/'rhos computation'!$B$23)-EXP(N6448+'rhos computation'!$B$23^2/2)*NORMSDIST(-N6448/'rhos computation'!$B$23-'rhos computation'!$B$23)</f>
        <v>0.0320019743672875</v>
      </c>
      <c r="W6448" s="0" t="n">
        <f aca="false">NORMSDIST(-O6448)</f>
        <v>0.00713573168924504</v>
      </c>
      <c r="X6448" s="0" t="n">
        <f aca="false">NORMSDIST(-P6448)</f>
        <v>0.0389889051524376</v>
      </c>
    </row>
    <row r="6449" customFormat="false" ht="13" hidden="false" customHeight="false" outlineLevel="0" collapsed="false">
      <c r="A6449" s="0" t="n">
        <v>0.186296338997719</v>
      </c>
      <c r="B6449" s="0" t="n">
        <v>2.71575230486145</v>
      </c>
      <c r="C6449" s="0" t="n">
        <v>1.84047852176222</v>
      </c>
      <c r="D6449" s="0" t="n">
        <v>-1.66630585920165</v>
      </c>
      <c r="E6449" s="0" t="n">
        <f aca="false" t="array" ref="E6449:H6449">MMULT(A6449:D6449,'Root matrix of resiudals'!$B$19:E$22)</f>
        <v>0.0170536966137354</v>
      </c>
      <c r="F6449" s="0" t="n">
        <v>0.0845153855156211</v>
      </c>
      <c r="G6449" s="0" t="n">
        <v>0.0377328429226658</v>
      </c>
      <c r="H6449" s="0" t="n">
        <v>-0.0248244587665493</v>
      </c>
      <c r="I6449" s="3" t="n">
        <f aca="false" t="array" ref="I6449:L6449">MMULT('t+2'!I6449:L6449,'input - gretl'!$B$3:$E$6)+MMULT('Point forecasts'!$P$4:$T$4,'input - gretl'!$B$9:$E$13)+MMULT('t+2'!Q6449:S6449,'input - gretl'!$B$14:$E$16)+E6449:H6449</f>
        <v>-0.01511820991741</v>
      </c>
      <c r="J6449" s="3" t="n">
        <v>0.0942911490384883</v>
      </c>
      <c r="K6449" s="3" t="n">
        <v>0.0470370060786568</v>
      </c>
      <c r="L6449" s="3" t="n">
        <v>-0.0432316294598317</v>
      </c>
      <c r="M6449" s="0" t="n">
        <f aca="false">'t+2'!M6449+I6449</f>
        <v>0.0798651599273617</v>
      </c>
      <c r="N6449" s="0" t="n">
        <f aca="false">'t+2'!N6449+J6449</f>
        <v>0.0253081992574239</v>
      </c>
      <c r="O6449" s="0" t="n">
        <f aca="false">'t+2'!O6449+K6449</f>
        <v>2.41347728212451</v>
      </c>
      <c r="P6449" s="0" t="n">
        <f aca="false">'t+2'!P6449+L6449</f>
        <v>1.71861472019171</v>
      </c>
      <c r="Q6449" s="0" t="n">
        <f aca="false" t="array" ref="Q6449:S6449">MMULT(M6449:P6449,'input - gretl'!$B$19:$D$22)+MMULT('Point forecasts'!$J$5:$O$5,'input - gretl'!$B$23:$D$28)</f>
        <v>13.8758757924775</v>
      </c>
      <c r="R6449" s="0" t="n">
        <v>6.82586780623053</v>
      </c>
      <c r="S6449" s="0" t="n">
        <v>10.1306561192106</v>
      </c>
      <c r="U6449" s="4" t="n">
        <f aca="false">NORMSDIST(-M6449/'rhos computation'!$B$11)-EXP(M6449+'rhos computation'!$B$11^2/2)*NORMSDIST(-M6449/'rhos computation'!$B$11-'rhos computation'!$B$11)</f>
        <v>0.0218007228500148</v>
      </c>
      <c r="V6449" s="4" t="n">
        <f aca="false">NORMSDIST(-N6449/'rhos computation'!$B$23)-EXP(N6449+'rhos computation'!$B$23^2/2)*NORMSDIST(-N6449/'rhos computation'!$B$23-'rhos computation'!$B$23)</f>
        <v>0.0117285621920604</v>
      </c>
      <c r="W6449" s="0" t="n">
        <f aca="false">NORMSDIST(-O6449)</f>
        <v>0.00790055644797087</v>
      </c>
      <c r="X6449" s="0" t="n">
        <f aca="false">NORMSDIST(-P6449)</f>
        <v>0.0428422747614857</v>
      </c>
    </row>
    <row r="6450" customFormat="false" ht="13" hidden="false" customHeight="false" outlineLevel="0" collapsed="false">
      <c r="A6450" s="0" t="n">
        <v>-1.6678475899702</v>
      </c>
      <c r="B6450" s="0" t="n">
        <v>0.980301347492887</v>
      </c>
      <c r="C6450" s="0" t="n">
        <v>-1.51893700700764</v>
      </c>
      <c r="D6450" s="0" t="n">
        <v>1.40575893824238</v>
      </c>
      <c r="E6450" s="0" t="n">
        <f aca="false" t="array" ref="E6450:H6450">MMULT(A6450:D6450,'Root matrix of resiudals'!$B$19:E$22)</f>
        <v>-0.0717532944259899</v>
      </c>
      <c r="F6450" s="0" t="n">
        <v>0.0188716061159251</v>
      </c>
      <c r="G6450" s="0" t="n">
        <v>-0.0214092436836747</v>
      </c>
      <c r="H6450" s="0" t="n">
        <v>0.0217747631152108</v>
      </c>
      <c r="I6450" s="3" t="n">
        <f aca="false" t="array" ref="I6450:L6450">MMULT('t+2'!I6450:L6450,'input - gretl'!$B$3:$E$6)+MMULT('Point forecasts'!$P$4:$T$4,'input - gretl'!$B$9:$E$13)+MMULT('t+2'!Q6450:S6450,'input - gretl'!$B$14:$E$16)+E6450:H6450</f>
        <v>-0.0841162931724667</v>
      </c>
      <c r="J6450" s="3" t="n">
        <v>-0.0154435452279824</v>
      </c>
      <c r="K6450" s="3" t="n">
        <v>-6.49251196888807E-005</v>
      </c>
      <c r="L6450" s="3" t="n">
        <v>0.0296996142333304</v>
      </c>
      <c r="M6450" s="0" t="n">
        <f aca="false">'t+2'!M6450+I6450</f>
        <v>0.0372357993659064</v>
      </c>
      <c r="N6450" s="0" t="n">
        <f aca="false">'t+2'!N6450+J6450</f>
        <v>0.037788304952145</v>
      </c>
      <c r="O6450" s="0" t="n">
        <f aca="false">'t+2'!O6450+K6450</f>
        <v>2.45433602982734</v>
      </c>
      <c r="P6450" s="0" t="n">
        <f aca="false">'t+2'!P6450+L6450</f>
        <v>1.79595176893667</v>
      </c>
      <c r="Q6450" s="0" t="n">
        <f aca="false" t="array" ref="Q6450:S6450">MMULT(M6450:P6450,'input - gretl'!$B$19:$D$22)+MMULT('Point forecasts'!$J$5:$O$5,'input - gretl'!$B$23:$D$28)</f>
        <v>13.8332464319161</v>
      </c>
      <c r="R6450" s="0" t="n">
        <v>6.83834791192525</v>
      </c>
      <c r="S6450" s="0" t="n">
        <v>10.0979634667045</v>
      </c>
      <c r="U6450" s="4" t="n">
        <f aca="false">NORMSDIST(-M6450/'rhos computation'!$B$11)-EXP(M6450+'rhos computation'!$B$11^2/2)*NORMSDIST(-M6450/'rhos computation'!$B$11-'rhos computation'!$B$11)</f>
        <v>0.0348372307748918</v>
      </c>
      <c r="V6450" s="4" t="n">
        <f aca="false">NORMSDIST(-N6450/'rhos computation'!$B$23)-EXP(N6450+'rhos computation'!$B$23^2/2)*NORMSDIST(-N6450/'rhos computation'!$B$23-'rhos computation'!$B$23)</f>
        <v>0.00825229355983742</v>
      </c>
      <c r="W6450" s="0" t="n">
        <f aca="false">NORMSDIST(-O6450)</f>
        <v>0.00705725091108176</v>
      </c>
      <c r="X6450" s="0" t="n">
        <f aca="false">NORMSDIST(-P6450)</f>
        <v>0.0362510940161284</v>
      </c>
    </row>
    <row r="6451" customFormat="false" ht="13" hidden="false" customHeight="false" outlineLevel="0" collapsed="false">
      <c r="A6451" s="0" t="n">
        <v>0.0521749758790994</v>
      </c>
      <c r="B6451" s="0" t="n">
        <v>0.491030781528668</v>
      </c>
      <c r="C6451" s="0" t="n">
        <v>1.28674393439275</v>
      </c>
      <c r="D6451" s="0" t="n">
        <v>1.6396815206912</v>
      </c>
      <c r="E6451" s="0" t="n">
        <f aca="false" t="array" ref="E6451:H6451">MMULT(A6451:D6451,'Root matrix of resiudals'!$B$19:E$22)</f>
        <v>0.00431208610687652</v>
      </c>
      <c r="F6451" s="0" t="n">
        <v>0.018875557687816</v>
      </c>
      <c r="G6451" s="0" t="n">
        <v>0.0244418971428778</v>
      </c>
      <c r="H6451" s="0" t="n">
        <v>0.0280931133666753</v>
      </c>
      <c r="I6451" s="3" t="n">
        <f aca="false" t="array" ref="I6451:L6451">MMULT('t+2'!I6451:L6451,'input - gretl'!$B$3:$E$6)+MMULT('Point forecasts'!$P$4:$T$4,'input - gretl'!$B$9:$E$13)+MMULT('t+2'!Q6451:S6451,'input - gretl'!$B$14:$E$16)+E6451:H6451</f>
        <v>-0.00932991222421906</v>
      </c>
      <c r="J6451" s="3" t="n">
        <v>0.0178774995849834</v>
      </c>
      <c r="K6451" s="3" t="n">
        <v>0.0492945854865986</v>
      </c>
      <c r="L6451" s="3" t="n">
        <v>0.0331438163541513</v>
      </c>
      <c r="M6451" s="0" t="n">
        <f aca="false">'t+2'!M6451+I6451</f>
        <v>0.0896420703741082</v>
      </c>
      <c r="N6451" s="0" t="n">
        <f aca="false">'t+2'!N6451+J6451</f>
        <v>0.0350926095246172</v>
      </c>
      <c r="O6451" s="0" t="n">
        <f aca="false">'t+2'!O6451+K6451</f>
        <v>2.49885974857742</v>
      </c>
      <c r="P6451" s="0" t="n">
        <f aca="false">'t+2'!P6451+L6451</f>
        <v>1.81220547055313</v>
      </c>
      <c r="Q6451" s="0" t="n">
        <f aca="false" t="array" ref="Q6451:S6451">MMULT(M6451:P6451,'input - gretl'!$B$19:$D$22)+MMULT('Point forecasts'!$J$5:$O$5,'input - gretl'!$B$23:$D$28)</f>
        <v>13.8856527029243</v>
      </c>
      <c r="R6451" s="0" t="n">
        <v>6.83565221649772</v>
      </c>
      <c r="S6451" s="0" t="n">
        <v>10.1270291025322</v>
      </c>
      <c r="U6451" s="4" t="n">
        <f aca="false">NORMSDIST(-M6451/'rhos computation'!$B$11)-EXP(M6451+'rhos computation'!$B$11^2/2)*NORMSDIST(-M6451/'rhos computation'!$B$11-'rhos computation'!$B$11)</f>
        <v>0.0193987712835346</v>
      </c>
      <c r="V6451" s="4" t="n">
        <f aca="false">NORMSDIST(-N6451/'rhos computation'!$B$23)-EXP(N6451+'rhos computation'!$B$23^2/2)*NORMSDIST(-N6451/'rhos computation'!$B$23-'rhos computation'!$B$23)</f>
        <v>0.00892801170061708</v>
      </c>
      <c r="W6451" s="0" t="n">
        <f aca="false">NORMSDIST(-O6451)</f>
        <v>0.00622968050538277</v>
      </c>
      <c r="X6451" s="0" t="n">
        <f aca="false">NORMSDIST(-P6451)</f>
        <v>0.034977227053639</v>
      </c>
    </row>
    <row r="6452" customFormat="false" ht="13" hidden="false" customHeight="false" outlineLevel="0" collapsed="false">
      <c r="A6452" s="0" t="n">
        <v>0.556575387008314</v>
      </c>
      <c r="B6452" s="0" t="n">
        <v>-1.29620395402078</v>
      </c>
      <c r="C6452" s="0" t="n">
        <v>-1.12357532775092</v>
      </c>
      <c r="D6452" s="0" t="n">
        <v>0.811545974671482</v>
      </c>
      <c r="E6452" s="0" t="n">
        <f aca="false" t="array" ref="E6452:H6452">MMULT(A6452:D6452,'Root matrix of resiudals'!$B$19:E$22)</f>
        <v>0.0192459737458848</v>
      </c>
      <c r="F6452" s="0" t="n">
        <v>-0.0397559422339417</v>
      </c>
      <c r="G6452" s="0" t="n">
        <v>-0.0211439815477347</v>
      </c>
      <c r="H6452" s="0" t="n">
        <v>0.0115840130509234</v>
      </c>
      <c r="I6452" s="3" t="n">
        <f aca="false" t="array" ref="I6452:L6452">MMULT('t+2'!I6452:L6452,'input - gretl'!$B$3:$E$6)+MMULT('Point forecasts'!$P$4:$T$4,'input - gretl'!$B$9:$E$13)+MMULT('t+2'!Q6452:S6452,'input - gretl'!$B$14:$E$16)+E6452:H6452</f>
        <v>0.00154574882252389</v>
      </c>
      <c r="J6452" s="3" t="n">
        <v>-0.0132756018090903</v>
      </c>
      <c r="K6452" s="3" t="n">
        <v>-0.00231368915603774</v>
      </c>
      <c r="L6452" s="3" t="n">
        <v>0.0098613872609205</v>
      </c>
      <c r="M6452" s="0" t="n">
        <f aca="false">'t+2'!M6452+I6452</f>
        <v>0.130884570244791</v>
      </c>
      <c r="N6452" s="0" t="n">
        <f aca="false">'t+2'!N6452+J6452</f>
        <v>-0.0396667864928904</v>
      </c>
      <c r="O6452" s="0" t="n">
        <f aca="false">'t+2'!O6452+K6452</f>
        <v>2.40629978754898</v>
      </c>
      <c r="P6452" s="0" t="n">
        <f aca="false">'t+2'!P6452+L6452</f>
        <v>1.72983716064613</v>
      </c>
      <c r="Q6452" s="0" t="n">
        <f aca="false" t="array" ref="Q6452:S6452">MMULT(M6452:P6452,'input - gretl'!$B$19:$D$22)+MMULT('Point forecasts'!$J$5:$O$5,'input - gretl'!$B$23:$D$28)</f>
        <v>13.926895202795</v>
      </c>
      <c r="R6452" s="0" t="n">
        <v>6.76089282048021</v>
      </c>
      <c r="S6452" s="0" t="n">
        <v>10.1128055226409</v>
      </c>
      <c r="U6452" s="4" t="n">
        <f aca="false">NORMSDIST(-M6452/'rhos computation'!$B$11)-EXP(M6452+'rhos computation'!$B$11^2/2)*NORMSDIST(-M6452/'rhos computation'!$B$11-'rhos computation'!$B$11)</f>
        <v>0.0113934120724996</v>
      </c>
      <c r="V6452" s="4" t="n">
        <f aca="false">NORMSDIST(-N6452/'rhos computation'!$B$23)-EXP(N6452+'rhos computation'!$B$23^2/2)*NORMSDIST(-N6452/'rhos computation'!$B$23-'rhos computation'!$B$23)</f>
        <v>0.0456130799730152</v>
      </c>
      <c r="W6452" s="0" t="n">
        <f aca="false">NORMSDIST(-O6452)</f>
        <v>0.00805751724399733</v>
      </c>
      <c r="X6452" s="0" t="n">
        <f aca="false">NORMSDIST(-P6452)</f>
        <v>0.0418296865294257</v>
      </c>
    </row>
    <row r="6453" customFormat="false" ht="13" hidden="false" customHeight="false" outlineLevel="0" collapsed="false">
      <c r="A6453" s="0" t="n">
        <v>0.913041049472468</v>
      </c>
      <c r="B6453" s="0" t="n">
        <v>0.220718981155409</v>
      </c>
      <c r="C6453" s="0" t="n">
        <v>0.854226715617683</v>
      </c>
      <c r="D6453" s="0" t="n">
        <v>0.506215485426963</v>
      </c>
      <c r="E6453" s="0" t="n">
        <f aca="false" t="array" ref="E6453:H6453">MMULT(A6453:D6453,'Root matrix of resiudals'!$B$19:E$22)</f>
        <v>0.0405348078228058</v>
      </c>
      <c r="F6453" s="0" t="n">
        <v>0.0114740240450463</v>
      </c>
      <c r="G6453" s="0" t="n">
        <v>0.016266473088037</v>
      </c>
      <c r="H6453" s="0" t="n">
        <v>0.0088575791384607</v>
      </c>
      <c r="I6453" s="3" t="n">
        <f aca="false" t="array" ref="I6453:L6453">MMULT('t+2'!I6453:L6453,'input - gretl'!$B$3:$E$6)+MMULT('Point forecasts'!$P$4:$T$4,'input - gretl'!$B$9:$E$13)+MMULT('t+2'!Q6453:S6453,'input - gretl'!$B$14:$E$16)+E6453:H6453</f>
        <v>0.0169636552120091</v>
      </c>
      <c r="J6453" s="3" t="n">
        <v>0.0289188521142628</v>
      </c>
      <c r="K6453" s="3" t="n">
        <v>0.0419721210317022</v>
      </c>
      <c r="L6453" s="3" t="n">
        <v>-0.000474085170094112</v>
      </c>
      <c r="M6453" s="0" t="n">
        <f aca="false">'t+2'!M6453+I6453</f>
        <v>0.193771656674352</v>
      </c>
      <c r="N6453" s="0" t="n">
        <f aca="false">'t+2'!N6453+J6453</f>
        <v>0.0137006176776057</v>
      </c>
      <c r="O6453" s="0" t="n">
        <f aca="false">'t+2'!O6453+K6453</f>
        <v>2.46444826588996</v>
      </c>
      <c r="P6453" s="0" t="n">
        <f aca="false">'t+2'!P6453+L6453</f>
        <v>1.76066044626081</v>
      </c>
      <c r="Q6453" s="0" t="n">
        <f aca="false" t="array" ref="Q6453:S6453">MMULT(M6453:P6453,'input - gretl'!$B$19:$D$22)+MMULT('Point forecasts'!$J$5:$O$5,'input - gretl'!$B$23:$D$28)</f>
        <v>13.9897822892245</v>
      </c>
      <c r="R6453" s="0" t="n">
        <v>6.81426022465071</v>
      </c>
      <c r="S6453" s="0" t="n">
        <v>10.141639515198</v>
      </c>
      <c r="U6453" s="4" t="n">
        <f aca="false">NORMSDIST(-M6453/'rhos computation'!$B$11)-EXP(M6453+'rhos computation'!$B$11^2/2)*NORMSDIST(-M6453/'rhos computation'!$B$11-'rhos computation'!$B$11)</f>
        <v>0.00444441105431799</v>
      </c>
      <c r="V6453" s="4" t="n">
        <f aca="false">NORMSDIST(-N6453/'rhos computation'!$B$23)-EXP(N6453+'rhos computation'!$B$23^2/2)*NORMSDIST(-N6453/'rhos computation'!$B$23-'rhos computation'!$B$23)</f>
        <v>0.0158068727946112</v>
      </c>
      <c r="W6453" s="0" t="n">
        <f aca="false">NORMSDIST(-O6453)</f>
        <v>0.00686121858595616</v>
      </c>
      <c r="X6453" s="0" t="n">
        <f aca="false">NORMSDIST(-P6453)</f>
        <v>0.039147945589228</v>
      </c>
    </row>
    <row r="6454" customFormat="false" ht="13" hidden="false" customHeight="false" outlineLevel="0" collapsed="false">
      <c r="A6454" s="0" t="n">
        <v>-2.06841989769578</v>
      </c>
      <c r="B6454" s="0" t="n">
        <v>0.311036188533298</v>
      </c>
      <c r="C6454" s="0" t="n">
        <v>-0.859607218922633</v>
      </c>
      <c r="D6454" s="0" t="n">
        <v>-0.494316612181108</v>
      </c>
      <c r="E6454" s="0" t="n">
        <f aca="false" t="array" ref="E6454:H6454">MMULT(A6454:D6454,'Root matrix of resiudals'!$B$19:E$22)</f>
        <v>-0.0889130061021341</v>
      </c>
      <c r="F6454" s="0" t="n">
        <v>0.00108478379846322</v>
      </c>
      <c r="G6454" s="0" t="n">
        <v>-0.0158576177128314</v>
      </c>
      <c r="H6454" s="0" t="n">
        <v>-0.00819334837271513</v>
      </c>
      <c r="I6454" s="3" t="n">
        <f aca="false" t="array" ref="I6454:L6454">MMULT('t+2'!I6454:L6454,'input - gretl'!$B$3:$E$6)+MMULT('Point forecasts'!$P$4:$T$4,'input - gretl'!$B$9:$E$13)+MMULT('t+2'!Q6454:S6454,'input - gretl'!$B$14:$E$16)+E6454:H6454</f>
        <v>-0.0862629209521798</v>
      </c>
      <c r="J6454" s="3" t="n">
        <v>-0.0105091245817187</v>
      </c>
      <c r="K6454" s="3" t="n">
        <v>-0.000617233739114115</v>
      </c>
      <c r="L6454" s="3" t="n">
        <v>-0.0161650878238563</v>
      </c>
      <c r="M6454" s="0" t="n">
        <f aca="false">'t+2'!M6454+I6454</f>
        <v>-0.0208556426164768</v>
      </c>
      <c r="N6454" s="0" t="n">
        <f aca="false">'t+2'!N6454+J6454</f>
        <v>-0.0197160120775254</v>
      </c>
      <c r="O6454" s="0" t="n">
        <f aca="false">'t+2'!O6454+K6454</f>
        <v>2.42302930206954</v>
      </c>
      <c r="P6454" s="0" t="n">
        <f aca="false">'t+2'!P6454+L6454</f>
        <v>1.77182274218028</v>
      </c>
      <c r="Q6454" s="0" t="n">
        <f aca="false" t="array" ref="Q6454:S6454">MMULT(M6454:P6454,'input - gretl'!$B$19:$D$22)+MMULT('Point forecasts'!$J$5:$O$5,'input - gretl'!$B$23:$D$28)</f>
        <v>13.7751549899337</v>
      </c>
      <c r="R6454" s="0" t="n">
        <v>6.78084359489558</v>
      </c>
      <c r="S6454" s="0" t="n">
        <v>10.0896046498434</v>
      </c>
      <c r="U6454" s="4" t="n">
        <f aca="false">NORMSDIST(-M6454/'rhos computation'!$B$11)-EXP(M6454+'rhos computation'!$B$11^2/2)*NORMSDIST(-M6454/'rhos computation'!$B$11-'rhos computation'!$B$11)</f>
        <v>0.0597884559127152</v>
      </c>
      <c r="V6454" s="4" t="n">
        <f aca="false">NORMSDIST(-N6454/'rhos computation'!$B$23)-EXP(N6454+'rhos computation'!$B$23^2/2)*NORMSDIST(-N6454/'rhos computation'!$B$23-'rhos computation'!$B$23)</f>
        <v>0.0324293856509773</v>
      </c>
      <c r="W6454" s="0" t="n">
        <f aca="false">NORMSDIST(-O6454)</f>
        <v>0.00769584256151544</v>
      </c>
      <c r="X6454" s="0" t="n">
        <f aca="false">NORMSDIST(-P6454)</f>
        <v>0.0382119930881633</v>
      </c>
    </row>
    <row r="6455" customFormat="false" ht="13" hidden="false" customHeight="false" outlineLevel="0" collapsed="false">
      <c r="A6455" s="0" t="n">
        <v>0.453741108156382</v>
      </c>
      <c r="B6455" s="0" t="n">
        <v>0.538028380577333</v>
      </c>
      <c r="C6455" s="0" t="n">
        <v>-0.892736069020927</v>
      </c>
      <c r="D6455" s="0" t="n">
        <v>0.677666125552238</v>
      </c>
      <c r="E6455" s="0" t="n">
        <f aca="false" t="array" ref="E6455:H6455">MMULT(A6455:D6455,'Root matrix of resiudals'!$B$19:E$22)</f>
        <v>0.0193234679759188</v>
      </c>
      <c r="F6455" s="0" t="n">
        <v>0.0132392003132767</v>
      </c>
      <c r="G6455" s="0" t="n">
        <v>-0.0111185719477752</v>
      </c>
      <c r="H6455" s="0" t="n">
        <v>0.00983571689759696</v>
      </c>
      <c r="I6455" s="3" t="n">
        <f aca="false" t="array" ref="I6455:L6455">MMULT('t+2'!I6455:L6455,'input - gretl'!$B$3:$E$6)+MMULT('Point forecasts'!$P$4:$T$4,'input - gretl'!$B$9:$E$13)+MMULT('t+2'!Q6455:S6455,'input - gretl'!$B$14:$E$16)+E6455:H6455</f>
        <v>-0.013720109299076</v>
      </c>
      <c r="J6455" s="3" t="n">
        <v>0.0160682741381575</v>
      </c>
      <c r="K6455" s="3" t="n">
        <v>0.00547549722694928</v>
      </c>
      <c r="L6455" s="3" t="n">
        <v>0.0177213140515814</v>
      </c>
      <c r="M6455" s="0" t="n">
        <f aca="false">'t+2'!M6455+I6455</f>
        <v>0.175960675410094</v>
      </c>
      <c r="N6455" s="0" t="n">
        <f aca="false">'t+2'!N6455+J6455</f>
        <v>0.0165493086675039</v>
      </c>
      <c r="O6455" s="0" t="n">
        <f aca="false">'t+2'!O6455+K6455</f>
        <v>2.40577590630978</v>
      </c>
      <c r="P6455" s="0" t="n">
        <f aca="false">'t+2'!P6455+L6455</f>
        <v>1.70517648794256</v>
      </c>
      <c r="Q6455" s="0" t="n">
        <f aca="false" t="array" ref="Q6455:S6455">MMULT(M6455:P6455,'input - gretl'!$B$19:$D$22)+MMULT('Point forecasts'!$J$5:$O$5,'input - gretl'!$B$23:$D$28)</f>
        <v>13.9719713079603</v>
      </c>
      <c r="R6455" s="0" t="n">
        <v>6.81710891564061</v>
      </c>
      <c r="S6455" s="0" t="n">
        <v>10.1357351741764</v>
      </c>
      <c r="U6455" s="4" t="n">
        <f aca="false">NORMSDIST(-M6455/'rhos computation'!$B$11)-EXP(M6455+'rhos computation'!$B$11^2/2)*NORMSDIST(-M6455/'rhos computation'!$B$11-'rhos computation'!$B$11)</f>
        <v>0.00589869011497526</v>
      </c>
      <c r="V6455" s="4" t="n">
        <f aca="false">NORMSDIST(-N6455/'rhos computation'!$B$23)-EXP(N6455+'rhos computation'!$B$23^2/2)*NORMSDIST(-N6455/'rhos computation'!$B$23-'rhos computation'!$B$23)</f>
        <v>0.0147269499845501</v>
      </c>
      <c r="W6455" s="0" t="n">
        <f aca="false">NORMSDIST(-O6455)</f>
        <v>0.00806908032646344</v>
      </c>
      <c r="X6455" s="0" t="n">
        <f aca="false">NORMSDIST(-P6455)</f>
        <v>0.0440807568540647</v>
      </c>
    </row>
    <row r="6456" customFormat="false" ht="13" hidden="false" customHeight="false" outlineLevel="0" collapsed="false">
      <c r="A6456" s="0" t="n">
        <v>-1.95427994469474</v>
      </c>
      <c r="B6456" s="0" t="n">
        <v>-0.295217084600552</v>
      </c>
      <c r="C6456" s="0" t="n">
        <v>-0.73105874448463</v>
      </c>
      <c r="D6456" s="0" t="n">
        <v>1.80756026225727</v>
      </c>
      <c r="E6456" s="0" t="n">
        <f aca="false" t="array" ref="E6456:H6456">MMULT(A6456:D6456,'Root matrix of resiudals'!$B$19:E$22)</f>
        <v>-0.0861111651967222</v>
      </c>
      <c r="F6456" s="0" t="n">
        <v>-0.0153660507445659</v>
      </c>
      <c r="G6456" s="0" t="n">
        <v>-0.0131854744554933</v>
      </c>
      <c r="H6456" s="0" t="n">
        <v>0.029223055064983</v>
      </c>
      <c r="I6456" s="3" t="n">
        <f aca="false" t="array" ref="I6456:L6456">MMULT('t+2'!I6456:L6456,'input - gretl'!$B$3:$E$6)+MMULT('Point forecasts'!$P$4:$T$4,'input - gretl'!$B$9:$E$13)+MMULT('t+2'!Q6456:S6456,'input - gretl'!$B$14:$E$16)+E6456:H6456</f>
        <v>-0.0496418014187552</v>
      </c>
      <c r="J6456" s="3" t="n">
        <v>-0.00302185590002108</v>
      </c>
      <c r="K6456" s="3" t="n">
        <v>-0.0038433925841212</v>
      </c>
      <c r="L6456" s="3" t="n">
        <v>0.0368217130256643</v>
      </c>
      <c r="M6456" s="0" t="n">
        <f aca="false">'t+2'!M6456+I6456</f>
        <v>-0.0224758865610231</v>
      </c>
      <c r="N6456" s="0" t="n">
        <f aca="false">'t+2'!N6456+J6456</f>
        <v>-0.0119097650753896</v>
      </c>
      <c r="O6456" s="0" t="n">
        <f aca="false">'t+2'!O6456+K6456</f>
        <v>2.42892715351886</v>
      </c>
      <c r="P6456" s="0" t="n">
        <f aca="false">'t+2'!P6456+L6456</f>
        <v>1.74991254921193</v>
      </c>
      <c r="Q6456" s="0" t="n">
        <f aca="false" t="array" ref="Q6456:S6456">MMULT(M6456:P6456,'input - gretl'!$B$19:$D$22)+MMULT('Point forecasts'!$J$5:$O$5,'input - gretl'!$B$23:$D$28)</f>
        <v>13.7735347459891</v>
      </c>
      <c r="R6456" s="0" t="n">
        <v>6.78864984189771</v>
      </c>
      <c r="S6456" s="0" t="n">
        <v>10.1163401903152</v>
      </c>
      <c r="U6456" s="4" t="n">
        <f aca="false">NORMSDIST(-M6456/'rhos computation'!$B$11)-EXP(M6456+'rhos computation'!$B$11^2/2)*NORMSDIST(-M6456/'rhos computation'!$B$11-'rhos computation'!$B$11)</f>
        <v>0.0606037673326945</v>
      </c>
      <c r="V6456" s="4" t="n">
        <f aca="false">NORMSDIST(-N6456/'rhos computation'!$B$23)-EXP(N6456+'rhos computation'!$B$23^2/2)*NORMSDIST(-N6456/'rhos computation'!$B$23-'rhos computation'!$B$23)</f>
        <v>0.0279008372321956</v>
      </c>
      <c r="W6456" s="0" t="n">
        <f aca="false">NORMSDIST(-O6456)</f>
        <v>0.00757178734400286</v>
      </c>
      <c r="X6456" s="0" t="n">
        <f aca="false">NORMSDIST(-P6456)</f>
        <v>0.040066702460702</v>
      </c>
    </row>
    <row r="6457" customFormat="false" ht="13" hidden="false" customHeight="false" outlineLevel="0" collapsed="false">
      <c r="A6457" s="0" t="n">
        <v>-0.490764990712883</v>
      </c>
      <c r="B6457" s="0" t="n">
        <v>-0.147980643217973</v>
      </c>
      <c r="C6457" s="0" t="n">
        <v>1.23630229600049</v>
      </c>
      <c r="D6457" s="0" t="n">
        <v>-1.23959437257183</v>
      </c>
      <c r="E6457" s="0" t="n">
        <f aca="false" t="array" ref="E6457:H6457">MMULT(A6457:D6457,'Root matrix of resiudals'!$B$19:E$22)</f>
        <v>-0.0193892196824269</v>
      </c>
      <c r="F6457" s="0" t="n">
        <v>-0.000981877203953224</v>
      </c>
      <c r="G6457" s="0" t="n">
        <v>0.0173664858972468</v>
      </c>
      <c r="H6457" s="0" t="n">
        <v>-0.0185209052816985</v>
      </c>
      <c r="I6457" s="3" t="n">
        <f aca="false" t="array" ref="I6457:L6457">MMULT('t+2'!I6457:L6457,'input - gretl'!$B$3:$E$6)+MMULT('Point forecasts'!$P$4:$T$4,'input - gretl'!$B$9:$E$13)+MMULT('t+2'!Q6457:S6457,'input - gretl'!$B$14:$E$16)+E6457:H6457</f>
        <v>-0.0375775341042487</v>
      </c>
      <c r="J6457" s="3" t="n">
        <v>0.0109103316736382</v>
      </c>
      <c r="K6457" s="3" t="n">
        <v>0.02826803385252</v>
      </c>
      <c r="L6457" s="3" t="n">
        <v>-0.0142694331202721</v>
      </c>
      <c r="M6457" s="0" t="n">
        <f aca="false">'t+2'!M6457+I6457</f>
        <v>0.013753360107216</v>
      </c>
      <c r="N6457" s="0" t="n">
        <f aca="false">'t+2'!N6457+J6457</f>
        <v>-0.027869220400259</v>
      </c>
      <c r="O6457" s="0" t="n">
        <f aca="false">'t+2'!O6457+K6457</f>
        <v>2.43560036496989</v>
      </c>
      <c r="P6457" s="0" t="n">
        <f aca="false">'t+2'!P6457+L6457</f>
        <v>1.73982671077216</v>
      </c>
      <c r="Q6457" s="0" t="n">
        <f aca="false" t="array" ref="Q6457:S6457">MMULT(M6457:P6457,'input - gretl'!$B$19:$D$22)+MMULT('Point forecasts'!$J$5:$O$5,'input - gretl'!$B$23:$D$28)</f>
        <v>13.8097639926574</v>
      </c>
      <c r="R6457" s="0" t="n">
        <v>6.77269038657285</v>
      </c>
      <c r="S6457" s="0" t="n">
        <v>10.1326055384144</v>
      </c>
      <c r="U6457" s="4" t="n">
        <f aca="false">NORMSDIST(-M6457/'rhos computation'!$B$11)-EXP(M6457+'rhos computation'!$B$11^2/2)*NORMSDIST(-M6457/'rhos computation'!$B$11-'rhos computation'!$B$11)</f>
        <v>0.0439097052497995</v>
      </c>
      <c r="V6457" s="4" t="n">
        <f aca="false">NORMSDIST(-N6457/'rhos computation'!$B$23)-EXP(N6457+'rhos computation'!$B$23^2/2)*NORMSDIST(-N6457/'rhos computation'!$B$23-'rhos computation'!$B$23)</f>
        <v>0.0375516280071553</v>
      </c>
      <c r="W6457" s="0" t="n">
        <f aca="false">NORMSDIST(-O6457)</f>
        <v>0.00743354979279202</v>
      </c>
      <c r="X6457" s="0" t="n">
        <f aca="false">NORMSDIST(-P6457)</f>
        <v>0.0409447253859499</v>
      </c>
    </row>
    <row r="6458" customFormat="false" ht="13" hidden="false" customHeight="false" outlineLevel="0" collapsed="false">
      <c r="A6458" s="0" t="n">
        <v>0.120877935191376</v>
      </c>
      <c r="B6458" s="0" t="n">
        <v>1.72358780449951</v>
      </c>
      <c r="C6458" s="0" t="n">
        <v>-0.969002239238661</v>
      </c>
      <c r="D6458" s="0" t="n">
        <v>1.15461612360623</v>
      </c>
      <c r="E6458" s="0" t="n">
        <f aca="false" t="array" ref="E6458:H6458">MMULT(A6458:D6458,'Root matrix of resiudals'!$B$19:E$22)</f>
        <v>0.00744966426330016</v>
      </c>
      <c r="F6458" s="0" t="n">
        <v>0.0461169936526095</v>
      </c>
      <c r="G6458" s="0" t="n">
        <v>-0.0079559604346296</v>
      </c>
      <c r="H6458" s="0" t="n">
        <v>0.0176931676479741</v>
      </c>
      <c r="I6458" s="3" t="n">
        <f aca="false" t="array" ref="I6458:L6458">MMULT('t+2'!I6458:L6458,'input - gretl'!$B$3:$E$6)+MMULT('Point forecasts'!$P$4:$T$4,'input - gretl'!$B$9:$E$13)+MMULT('t+2'!Q6458:S6458,'input - gretl'!$B$14:$E$16)+E6458:H6458</f>
        <v>-0.0335167582410814</v>
      </c>
      <c r="J6458" s="3" t="n">
        <v>0.0623031429881908</v>
      </c>
      <c r="K6458" s="3" t="n">
        <v>0.00355876823748751</v>
      </c>
      <c r="L6458" s="3" t="n">
        <v>-0.00928562066564797</v>
      </c>
      <c r="M6458" s="0" t="n">
        <f aca="false">'t+2'!M6458+I6458</f>
        <v>0.0628455713483904</v>
      </c>
      <c r="N6458" s="0" t="n">
        <f aca="false">'t+2'!N6458+J6458</f>
        <v>-0.0155523321951811</v>
      </c>
      <c r="O6458" s="0" t="n">
        <f aca="false">'t+2'!O6458+K6458</f>
        <v>2.35355507130304</v>
      </c>
      <c r="P6458" s="0" t="n">
        <f aca="false">'t+2'!P6458+L6458</f>
        <v>1.7501086939839</v>
      </c>
      <c r="Q6458" s="0" t="n">
        <f aca="false" t="array" ref="Q6458:S6458">MMULT(M6458:P6458,'input - gretl'!$B$19:$D$22)+MMULT('Point forecasts'!$J$5:$O$5,'input - gretl'!$B$23:$D$28)</f>
        <v>13.8588562038986</v>
      </c>
      <c r="R6458" s="0" t="n">
        <v>6.78500727477792</v>
      </c>
      <c r="S6458" s="0" t="n">
        <v>10.040781564614</v>
      </c>
      <c r="U6458" s="4" t="n">
        <f aca="false">NORMSDIST(-M6458/'rhos computation'!$B$11)-EXP(M6458+'rhos computation'!$B$11^2/2)*NORMSDIST(-M6458/'rhos computation'!$B$11-'rhos computation'!$B$11)</f>
        <v>0.0264914556601148</v>
      </c>
      <c r="V6458" s="4" t="n">
        <f aca="false">NORMSDIST(-N6458/'rhos computation'!$B$23)-EXP(N6458+'rhos computation'!$B$23^2/2)*NORMSDIST(-N6458/'rhos computation'!$B$23-'rhos computation'!$B$23)</f>
        <v>0.029966806827153</v>
      </c>
      <c r="W6458" s="0" t="n">
        <f aca="false">NORMSDIST(-O6458)</f>
        <v>0.00929742660934495</v>
      </c>
      <c r="X6458" s="0" t="n">
        <f aca="false">NORMSDIST(-P6458)</f>
        <v>0.0400497799301748</v>
      </c>
    </row>
    <row r="6459" customFormat="false" ht="13" hidden="false" customHeight="false" outlineLevel="0" collapsed="false">
      <c r="A6459" s="0" t="n">
        <v>-0.0308936887182054</v>
      </c>
      <c r="B6459" s="0" t="n">
        <v>0.386262551341885</v>
      </c>
      <c r="C6459" s="0" t="n">
        <v>-0.0115082475455943</v>
      </c>
      <c r="D6459" s="0" t="n">
        <v>1.75113566997305</v>
      </c>
      <c r="E6459" s="0" t="n">
        <f aca="false" t="array" ref="E6459:H6459">MMULT(A6459:D6459,'Root matrix of resiudals'!$B$19:E$22)</f>
        <v>-0.00113561722627848</v>
      </c>
      <c r="F6459" s="0" t="n">
        <v>0.0110400632189073</v>
      </c>
      <c r="G6459" s="0" t="n">
        <v>0.00316870067727415</v>
      </c>
      <c r="H6459" s="0" t="n">
        <v>0.0284397959511059</v>
      </c>
      <c r="I6459" s="3" t="n">
        <f aca="false" t="array" ref="I6459:L6459">MMULT('t+2'!I6459:L6459,'input - gretl'!$B$3:$E$6)+MMULT('Point forecasts'!$P$4:$T$4,'input - gretl'!$B$9:$E$13)+MMULT('t+2'!Q6459:S6459,'input - gretl'!$B$14:$E$16)+E6459:H6459</f>
        <v>-0.0329955770726123</v>
      </c>
      <c r="J6459" s="3" t="n">
        <v>0.012539777287055</v>
      </c>
      <c r="K6459" s="3" t="n">
        <v>0.0217412053502803</v>
      </c>
      <c r="L6459" s="3" t="n">
        <v>0.0388491851344911</v>
      </c>
      <c r="M6459" s="0" t="n">
        <f aca="false">'t+2'!M6459+I6459</f>
        <v>0.114639740325328</v>
      </c>
      <c r="N6459" s="0" t="n">
        <f aca="false">'t+2'!N6459+J6459</f>
        <v>0.019637980141151</v>
      </c>
      <c r="O6459" s="0" t="n">
        <f aca="false">'t+2'!O6459+K6459</f>
        <v>2.44446442183059</v>
      </c>
      <c r="P6459" s="0" t="n">
        <f aca="false">'t+2'!P6459+L6459</f>
        <v>1.75936726520255</v>
      </c>
      <c r="Q6459" s="0" t="n">
        <f aca="false" t="array" ref="Q6459:S6459">MMULT(M6459:P6459,'input - gretl'!$B$19:$D$22)+MMULT('Point forecasts'!$J$5:$O$5,'input - gretl'!$B$23:$D$28)</f>
        <v>13.9106503728755</v>
      </c>
      <c r="R6459" s="0" t="n">
        <v>6.82019758711425</v>
      </c>
      <c r="S6459" s="0" t="n">
        <v>10.1228855509841</v>
      </c>
      <c r="U6459" s="4" t="n">
        <f aca="false">NORMSDIST(-M6459/'rhos computation'!$B$11)-EXP(M6459+'rhos computation'!$B$11^2/2)*NORMSDIST(-M6459/'rhos computation'!$B$11-'rhos computation'!$B$11)</f>
        <v>0.014160379899717</v>
      </c>
      <c r="V6459" s="4" t="n">
        <f aca="false">NORMSDIST(-N6459/'rhos computation'!$B$23)-EXP(N6459+'rhos computation'!$B$23^2/2)*NORMSDIST(-N6459/'rhos computation'!$B$23-'rhos computation'!$B$23)</f>
        <v>0.0136147162653358</v>
      </c>
      <c r="W6459" s="0" t="n">
        <f aca="false">NORMSDIST(-O6459)</f>
        <v>0.0072533694114477</v>
      </c>
      <c r="X6459" s="0" t="n">
        <f aca="false">NORMSDIST(-P6459)</f>
        <v>0.0392575741164299</v>
      </c>
    </row>
    <row r="6460" customFormat="false" ht="13" hidden="false" customHeight="false" outlineLevel="0" collapsed="false">
      <c r="A6460" s="0" t="n">
        <v>-1.32474701338904</v>
      </c>
      <c r="B6460" s="0" t="n">
        <v>-0.103530110210233</v>
      </c>
      <c r="C6460" s="0" t="n">
        <v>-0.806284902328204</v>
      </c>
      <c r="D6460" s="0" t="n">
        <v>-0.240608436160548</v>
      </c>
      <c r="E6460" s="0" t="n">
        <f aca="false" t="array" ref="E6460:H6460">MMULT(A6460:D6460,'Root matrix of resiudals'!$B$19:E$22)</f>
        <v>-0.0579760013126389</v>
      </c>
      <c r="F6460" s="0" t="n">
        <v>-0.0088683118945648</v>
      </c>
      <c r="G6460" s="0" t="n">
        <v>-0.0152775184440072</v>
      </c>
      <c r="H6460" s="0" t="n">
        <v>-0.00432731577043441</v>
      </c>
      <c r="I6460" s="3" t="n">
        <f aca="false" t="array" ref="I6460:L6460">MMULT('t+2'!I6460:L6460,'input - gretl'!$B$3:$E$6)+MMULT('Point forecasts'!$P$4:$T$4,'input - gretl'!$B$9:$E$13)+MMULT('t+2'!Q6460:S6460,'input - gretl'!$B$14:$E$16)+E6460:H6460</f>
        <v>-0.0996292320047207</v>
      </c>
      <c r="J6460" s="3" t="n">
        <v>0.00122580081260707</v>
      </c>
      <c r="K6460" s="3" t="n">
        <v>0.00179498701153922</v>
      </c>
      <c r="L6460" s="3" t="n">
        <v>-0.0105354721313253</v>
      </c>
      <c r="M6460" s="0" t="n">
        <f aca="false">'t+2'!M6460+I6460</f>
        <v>0.0516453843964306</v>
      </c>
      <c r="N6460" s="0" t="n">
        <f aca="false">'t+2'!N6460+J6460</f>
        <v>-0.0334325056789541</v>
      </c>
      <c r="O6460" s="0" t="n">
        <f aca="false">'t+2'!O6460+K6460</f>
        <v>2.39569024428996</v>
      </c>
      <c r="P6460" s="0" t="n">
        <f aca="false">'t+2'!P6460+L6460</f>
        <v>1.7375751065576</v>
      </c>
      <c r="Q6460" s="0" t="n">
        <f aca="false" t="array" ref="Q6460:S6460">MMULT(M6460:P6460,'input - gretl'!$B$19:$D$22)+MMULT('Point forecasts'!$J$5:$O$5,'input - gretl'!$B$23:$D$28)</f>
        <v>13.8476560169466</v>
      </c>
      <c r="R6460" s="0" t="n">
        <v>6.76712710129415</v>
      </c>
      <c r="S6460" s="0" t="n">
        <v>10.0948368059227</v>
      </c>
      <c r="U6460" s="4" t="n">
        <f aca="false">NORMSDIST(-M6460/'rhos computation'!$B$11)-EXP(M6460+'rhos computation'!$B$11^2/2)*NORMSDIST(-M6460/'rhos computation'!$B$11-'rhos computation'!$B$11)</f>
        <v>0.0299464929207548</v>
      </c>
      <c r="V6460" s="4" t="n">
        <f aca="false">NORMSDIST(-N6460/'rhos computation'!$B$23)-EXP(N6460+'rhos computation'!$B$23^2/2)*NORMSDIST(-N6460/'rhos computation'!$B$23-'rhos computation'!$B$23)</f>
        <v>0.041262388878442</v>
      </c>
      <c r="W6460" s="0" t="n">
        <f aca="false">NORMSDIST(-O6460)</f>
        <v>0.00829455145077735</v>
      </c>
      <c r="X6460" s="0" t="n">
        <f aca="false">NORMSDIST(-P6460)</f>
        <v>0.0411428546555926</v>
      </c>
    </row>
    <row r="6461" customFormat="false" ht="13" hidden="false" customHeight="false" outlineLevel="0" collapsed="false">
      <c r="A6461" s="0" t="n">
        <v>-0.147581165562681</v>
      </c>
      <c r="B6461" s="0" t="n">
        <v>-1.42265548001352</v>
      </c>
      <c r="C6461" s="0" t="n">
        <v>0.384138037815641</v>
      </c>
      <c r="D6461" s="0" t="n">
        <v>-0.574955041994605</v>
      </c>
      <c r="E6461" s="0" t="n">
        <f aca="false" t="array" ref="E6461:H6461">MMULT(A6461:D6461,'Root matrix of resiudals'!$B$19:E$22)</f>
        <v>-0.00885843271630273</v>
      </c>
      <c r="F6461" s="0" t="n">
        <v>-0.039641019901686</v>
      </c>
      <c r="G6461" s="0" t="n">
        <v>0.000241888201220326</v>
      </c>
      <c r="H6461" s="0" t="n">
        <v>-0.00892680166110225</v>
      </c>
      <c r="I6461" s="3" t="n">
        <f aca="false" t="array" ref="I6461:L6461">MMULT('t+2'!I6461:L6461,'input - gretl'!$B$3:$E$6)+MMULT('Point forecasts'!$P$4:$T$4,'input - gretl'!$B$9:$E$13)+MMULT('t+2'!Q6461:S6461,'input - gretl'!$B$14:$E$16)+E6461:H6461</f>
        <v>-0.0112368127824495</v>
      </c>
      <c r="J6461" s="3" t="n">
        <v>-0.0536813606977874</v>
      </c>
      <c r="K6461" s="3" t="n">
        <v>0.0156935132872247</v>
      </c>
      <c r="L6461" s="3" t="n">
        <v>-0.0111514125756057</v>
      </c>
      <c r="M6461" s="0" t="n">
        <f aca="false">'t+2'!M6461+I6461</f>
        <v>0.0615124138844709</v>
      </c>
      <c r="N6461" s="0" t="n">
        <f aca="false">'t+2'!N6461+J6461</f>
        <v>-0.0487621915958619</v>
      </c>
      <c r="O6461" s="0" t="n">
        <f aca="false">'t+2'!O6461+K6461</f>
        <v>2.42923429379465</v>
      </c>
      <c r="P6461" s="0" t="n">
        <f aca="false">'t+2'!P6461+L6461</f>
        <v>1.74195604664134</v>
      </c>
      <c r="Q6461" s="0" t="n">
        <f aca="false" t="array" ref="Q6461:S6461">MMULT(M6461:P6461,'input - gretl'!$B$19:$D$22)+MMULT('Point forecasts'!$J$5:$O$5,'input - gretl'!$B$23:$D$28)</f>
        <v>13.8575230464346</v>
      </c>
      <c r="R6461" s="0" t="n">
        <v>6.75179741537724</v>
      </c>
      <c r="S6461" s="0" t="n">
        <v>10.1242143623608</v>
      </c>
      <c r="U6461" s="4" t="n">
        <f aca="false">NORMSDIST(-M6461/'rhos computation'!$B$11)-EXP(M6461+'rhos computation'!$B$11^2/2)*NORMSDIST(-M6461/'rhos computation'!$B$11-'rhos computation'!$B$11)</f>
        <v>0.0268871127139317</v>
      </c>
      <c r="V6461" s="4" t="n">
        <f aca="false">NORMSDIST(-N6461/'rhos computation'!$B$23)-EXP(N6461+'rhos computation'!$B$23^2/2)*NORMSDIST(-N6461/'rhos computation'!$B$23-'rhos computation'!$B$23)</f>
        <v>0.0522905053299803</v>
      </c>
      <c r="W6461" s="0" t="n">
        <f aca="false">NORMSDIST(-O6461)</f>
        <v>0.00756537548353984</v>
      </c>
      <c r="X6461" s="0" t="n">
        <f aca="false">NORMSDIST(-P6461)</f>
        <v>0.0407580677965278</v>
      </c>
    </row>
    <row r="6462" customFormat="false" ht="13" hidden="false" customHeight="false" outlineLevel="0" collapsed="false">
      <c r="A6462" s="0" t="n">
        <v>0.676350009188066</v>
      </c>
      <c r="B6462" s="0" t="n">
        <v>1.21755414224044</v>
      </c>
      <c r="C6462" s="0" t="n">
        <v>1.36762833048909</v>
      </c>
      <c r="D6462" s="0" t="n">
        <v>1.75431500362108</v>
      </c>
      <c r="E6462" s="0" t="n">
        <f aca="false" t="array" ref="E6462:H6462">MMULT(A6462:D6462,'Root matrix of resiudals'!$B$19:E$22)</f>
        <v>0.0327930795327911</v>
      </c>
      <c r="F6462" s="0" t="n">
        <v>0.0413451052548681</v>
      </c>
      <c r="G6462" s="0" t="n">
        <v>0.029256271975347</v>
      </c>
      <c r="H6462" s="0" t="n">
        <v>0.0298546184638498</v>
      </c>
      <c r="I6462" s="3" t="n">
        <f aca="false" t="array" ref="I6462:L6462">MMULT('t+2'!I6462:L6462,'input - gretl'!$B$3:$E$6)+MMULT('Point forecasts'!$P$4:$T$4,'input - gretl'!$B$9:$E$13)+MMULT('t+2'!Q6462:S6462,'input - gretl'!$B$14:$E$16)+E6462:H6462</f>
        <v>0.0250243307371927</v>
      </c>
      <c r="J6462" s="3" t="n">
        <v>0.060081603055572</v>
      </c>
      <c r="K6462" s="3" t="n">
        <v>0.068195496867798</v>
      </c>
      <c r="L6462" s="3" t="n">
        <v>0.0475971623401237</v>
      </c>
      <c r="M6462" s="0" t="n">
        <f aca="false">'t+2'!M6462+I6462</f>
        <v>0.241800449843066</v>
      </c>
      <c r="N6462" s="0" t="n">
        <f aca="false">'t+2'!N6462+J6462</f>
        <v>0.11150340436689</v>
      </c>
      <c r="O6462" s="0" t="n">
        <f aca="false">'t+2'!O6462+K6462</f>
        <v>2.57470091065665</v>
      </c>
      <c r="P6462" s="0" t="n">
        <f aca="false">'t+2'!P6462+L6462</f>
        <v>1.8176042482013</v>
      </c>
      <c r="Q6462" s="0" t="n">
        <f aca="false" t="array" ref="Q6462:S6462">MMULT(M6462:P6462,'input - gretl'!$B$19:$D$22)+MMULT('Point forecasts'!$J$5:$O$5,'input - gretl'!$B$23:$D$28)</f>
        <v>14.0378110823932</v>
      </c>
      <c r="R6462" s="0" t="n">
        <v>6.91206301133999</v>
      </c>
      <c r="S6462" s="0" t="n">
        <v>10.1977357571292</v>
      </c>
      <c r="U6462" s="4" t="n">
        <f aca="false">NORMSDIST(-M6462/'rhos computation'!$B$11)-EXP(M6462+'rhos computation'!$B$11^2/2)*NORMSDIST(-M6462/'rhos computation'!$B$11-'rhos computation'!$B$11)</f>
        <v>0.00193690049883635</v>
      </c>
      <c r="V6462" s="4" t="n">
        <f aca="false">NORMSDIST(-N6462/'rhos computation'!$B$23)-EXP(N6462+'rhos computation'!$B$23^2/2)*NORMSDIST(-N6462/'rhos computation'!$B$23-'rhos computation'!$B$23)</f>
        <v>0.000501449816692159</v>
      </c>
      <c r="W6462" s="0" t="n">
        <f aca="false">NORMSDIST(-O6462)</f>
        <v>0.00501634000278385</v>
      </c>
      <c r="X6462" s="0" t="n">
        <f aca="false">NORMSDIST(-P6462)</f>
        <v>0.0345623209352973</v>
      </c>
    </row>
    <row r="6463" customFormat="false" ht="13" hidden="false" customHeight="false" outlineLevel="0" collapsed="false">
      <c r="A6463" s="0" t="n">
        <v>-0.061794060869902</v>
      </c>
      <c r="B6463" s="0" t="n">
        <v>-0.214670736201252</v>
      </c>
      <c r="C6463" s="0" t="n">
        <v>0.413608205227088</v>
      </c>
      <c r="D6463" s="0" t="n">
        <v>-0.427367321158414</v>
      </c>
      <c r="E6463" s="0" t="n">
        <f aca="false" t="array" ref="E6463:H6463">MMULT(A6463:D6463,'Root matrix of resiudals'!$B$19:E$22)</f>
        <v>-0.00246272476612384</v>
      </c>
      <c r="F6463" s="0" t="n">
        <v>-0.00481655433253111</v>
      </c>
      <c r="G6463" s="0" t="n">
        <v>0.00532899119722118</v>
      </c>
      <c r="H6463" s="0" t="n">
        <v>-0.00645166667541149</v>
      </c>
      <c r="I6463" s="3" t="n">
        <f aca="false" t="array" ref="I6463:L6463">MMULT('t+2'!I6463:L6463,'input - gretl'!$B$3:$E$6)+MMULT('Point forecasts'!$P$4:$T$4,'input - gretl'!$B$9:$E$13)+MMULT('t+2'!Q6463:S6463,'input - gretl'!$B$14:$E$16)+E6463:H6463</f>
        <v>0.0197176841282269</v>
      </c>
      <c r="J6463" s="3" t="n">
        <v>0.0300634398599169</v>
      </c>
      <c r="K6463" s="3" t="n">
        <v>0.0212365830519104</v>
      </c>
      <c r="L6463" s="3" t="n">
        <v>-0.0104144918306046</v>
      </c>
      <c r="M6463" s="0" t="n">
        <f aca="false">'t+2'!M6463+I6463</f>
        <v>0.0596826896348464</v>
      </c>
      <c r="N6463" s="0" t="n">
        <f aca="false">'t+2'!N6463+J6463</f>
        <v>-0.00404914308775188</v>
      </c>
      <c r="O6463" s="0" t="n">
        <f aca="false">'t+2'!O6463+K6463</f>
        <v>2.46262275421482</v>
      </c>
      <c r="P6463" s="0" t="n">
        <f aca="false">'t+2'!P6463+L6463</f>
        <v>1.74283562996237</v>
      </c>
      <c r="Q6463" s="0" t="n">
        <f aca="false" t="array" ref="Q6463:S6463">MMULT(M6463:P6463,'input - gretl'!$B$19:$D$22)+MMULT('Point forecasts'!$J$5:$O$5,'input - gretl'!$B$23:$D$28)</f>
        <v>13.855693322185</v>
      </c>
      <c r="R6463" s="0" t="n">
        <v>6.79651046388535</v>
      </c>
      <c r="S6463" s="0" t="n">
        <v>10.1567662950635</v>
      </c>
      <c r="U6463" s="4" t="n">
        <f aca="false">NORMSDIST(-M6463/'rhos computation'!$B$11)-EXP(M6463+'rhos computation'!$B$11^2/2)*NORMSDIST(-M6463/'rhos computation'!$B$11-'rhos computation'!$B$11)</f>
        <v>0.0274369552504072</v>
      </c>
      <c r="V6463" s="4" t="n">
        <f aca="false">NORMSDIST(-N6463/'rhos computation'!$B$23)-EXP(N6463+'rhos computation'!$B$23^2/2)*NORMSDIST(-N6463/'rhos computation'!$B$23-'rhos computation'!$B$23)</f>
        <v>0.0237316234878411</v>
      </c>
      <c r="W6463" s="0" t="n">
        <f aca="false">NORMSDIST(-O6463)</f>
        <v>0.00689624751144328</v>
      </c>
      <c r="X6463" s="0" t="n">
        <f aca="false">NORMSDIST(-P6463)</f>
        <v>0.0406811653107908</v>
      </c>
    </row>
    <row r="6464" customFormat="false" ht="13" hidden="false" customHeight="false" outlineLevel="0" collapsed="false">
      <c r="A6464" s="0" t="n">
        <v>0.574178351549451</v>
      </c>
      <c r="B6464" s="0" t="n">
        <v>1.15902957333641</v>
      </c>
      <c r="C6464" s="0" t="n">
        <v>-1.04583892213604</v>
      </c>
      <c r="D6464" s="0" t="n">
        <v>-0.114302208541652</v>
      </c>
      <c r="E6464" s="0" t="n">
        <f aca="false" t="array" ref="E6464:H6464">MMULT(A6464:D6464,'Root matrix of resiudals'!$B$19:E$22)</f>
        <v>0.0260109736211713</v>
      </c>
      <c r="F6464" s="0" t="n">
        <v>0.0306535328926069</v>
      </c>
      <c r="G6464" s="0" t="n">
        <v>-0.0121144716088118</v>
      </c>
      <c r="H6464" s="0" t="n">
        <v>-0.00319628135495138</v>
      </c>
      <c r="I6464" s="3" t="n">
        <f aca="false" t="array" ref="I6464:L6464">MMULT('t+2'!I6464:L6464,'input - gretl'!$B$3:$E$6)+MMULT('Point forecasts'!$P$4:$T$4,'input - gretl'!$B$9:$E$13)+MMULT('t+2'!Q6464:S6464,'input - gretl'!$B$14:$E$16)+E6464:H6464</f>
        <v>-0.00158878301880733</v>
      </c>
      <c r="J6464" s="3" t="n">
        <v>0.0357125798823116</v>
      </c>
      <c r="K6464" s="3" t="n">
        <v>0.00848751155992495</v>
      </c>
      <c r="L6464" s="3" t="n">
        <v>0.00426460116348208</v>
      </c>
      <c r="M6464" s="0" t="n">
        <f aca="false">'t+2'!M6464+I6464</f>
        <v>0.145696220898651</v>
      </c>
      <c r="N6464" s="0" t="n">
        <f aca="false">'t+2'!N6464+J6464</f>
        <v>0.0486775455760515</v>
      </c>
      <c r="O6464" s="0" t="n">
        <f aca="false">'t+2'!O6464+K6464</f>
        <v>2.45966303399972</v>
      </c>
      <c r="P6464" s="0" t="n">
        <f aca="false">'t+2'!P6464+L6464</f>
        <v>1.74479616816961</v>
      </c>
      <c r="Q6464" s="0" t="n">
        <f aca="false" t="array" ref="Q6464:S6464">MMULT(M6464:P6464,'input - gretl'!$B$19:$D$22)+MMULT('Point forecasts'!$J$5:$O$5,'input - gretl'!$B$23:$D$28)</f>
        <v>13.9417068534488</v>
      </c>
      <c r="R6464" s="0" t="n">
        <v>6.84923715254916</v>
      </c>
      <c r="S6464" s="0" t="n">
        <v>10.1519420049864</v>
      </c>
      <c r="U6464" s="4" t="n">
        <f aca="false">NORMSDIST(-M6464/'rhos computation'!$B$11)-EXP(M6464+'rhos computation'!$B$11^2/2)*NORMSDIST(-M6464/'rhos computation'!$B$11-'rhos computation'!$B$11)</f>
        <v>0.00926047052790505</v>
      </c>
      <c r="V6464" s="4" t="n">
        <f aca="false">NORMSDIST(-N6464/'rhos computation'!$B$23)-EXP(N6464+'rhos computation'!$B$23^2/2)*NORMSDIST(-N6464/'rhos computation'!$B$23-'rhos computation'!$B$23)</f>
        <v>0.00590959958281773</v>
      </c>
      <c r="W6464" s="0" t="n">
        <f aca="false">NORMSDIST(-O6464)</f>
        <v>0.0069533758997287</v>
      </c>
      <c r="X6464" s="0" t="n">
        <f aca="false">NORMSDIST(-P6464)</f>
        <v>0.0405101780323249</v>
      </c>
    </row>
    <row r="6465" customFormat="false" ht="13" hidden="false" customHeight="false" outlineLevel="0" collapsed="false">
      <c r="A6465" s="0" t="n">
        <v>-0.815903852790242</v>
      </c>
      <c r="B6465" s="0" t="n">
        <v>0.157466918782596</v>
      </c>
      <c r="C6465" s="0" t="n">
        <v>-0.3655574340876</v>
      </c>
      <c r="D6465" s="0" t="n">
        <v>-0.628300770353293</v>
      </c>
      <c r="E6465" s="0" t="n">
        <f aca="false" t="array" ref="E6465:H6465">MMULT(A6465:D6465,'Root matrix of resiudals'!$B$19:E$22)</f>
        <v>-0.0348604601675815</v>
      </c>
      <c r="F6465" s="0" t="n">
        <v>0.00129801406364168</v>
      </c>
      <c r="G6465" s="0" t="n">
        <v>-0.00705326822226384</v>
      </c>
      <c r="H6465" s="0" t="n">
        <v>-0.0102913795201028</v>
      </c>
      <c r="I6465" s="3" t="n">
        <f aca="false" t="array" ref="I6465:L6465">MMULT('t+2'!I6465:L6465,'input - gretl'!$B$3:$E$6)+MMULT('Point forecasts'!$P$4:$T$4,'input - gretl'!$B$9:$E$13)+MMULT('t+2'!Q6465:S6465,'input - gretl'!$B$14:$E$16)+E6465:H6465</f>
        <v>-0.0375236159477845</v>
      </c>
      <c r="J6465" s="3" t="n">
        <v>0.00425138403129152</v>
      </c>
      <c r="K6465" s="3" t="n">
        <v>0.00862121714998641</v>
      </c>
      <c r="L6465" s="3" t="n">
        <v>-0.0175069139702957</v>
      </c>
      <c r="M6465" s="0" t="n">
        <f aca="false">'t+2'!M6465+I6465</f>
        <v>0.0875124452008569</v>
      </c>
      <c r="N6465" s="0" t="n">
        <f aca="false">'t+2'!N6465+J6465</f>
        <v>-0.0148679209017164</v>
      </c>
      <c r="O6465" s="0" t="n">
        <f aca="false">'t+2'!O6465+K6465</f>
        <v>2.4155825647452</v>
      </c>
      <c r="P6465" s="0" t="n">
        <f aca="false">'t+2'!P6465+L6465</f>
        <v>1.72716234040374</v>
      </c>
      <c r="Q6465" s="0" t="n">
        <f aca="false" t="array" ref="Q6465:S6465">MMULT(M6465:P6465,'input - gretl'!$B$19:$D$22)+MMULT('Point forecasts'!$J$5:$O$5,'input - gretl'!$B$23:$D$28)</f>
        <v>13.883523077751</v>
      </c>
      <c r="R6465" s="0" t="n">
        <v>6.78569168607139</v>
      </c>
      <c r="S6465" s="0" t="n">
        <v>10.1246321876286</v>
      </c>
      <c r="U6465" s="4" t="n">
        <f aca="false">NORMSDIST(-M6465/'rhos computation'!$B$11)-EXP(M6465+'rhos computation'!$B$11^2/2)*NORMSDIST(-M6465/'rhos computation'!$B$11-'rhos computation'!$B$11)</f>
        <v>0.0199043458663258</v>
      </c>
      <c r="V6465" s="4" t="n">
        <f aca="false">NORMSDIST(-N6465/'rhos computation'!$B$23)-EXP(N6465+'rhos computation'!$B$23^2/2)*NORMSDIST(-N6465/'rhos computation'!$B$23-'rhos computation'!$B$23)</f>
        <v>0.0295722678509102</v>
      </c>
      <c r="W6465" s="0" t="n">
        <f aca="false">NORMSDIST(-O6465)</f>
        <v>0.00785503015703231</v>
      </c>
      <c r="X6465" s="0" t="n">
        <f aca="false">NORMSDIST(-P6465)</f>
        <v>0.0420692560919272</v>
      </c>
    </row>
    <row r="6466" customFormat="false" ht="13" hidden="false" customHeight="false" outlineLevel="0" collapsed="false">
      <c r="A6466" s="0" t="n">
        <v>-0.888072373400923</v>
      </c>
      <c r="B6466" s="0" t="n">
        <v>0.564546477161267</v>
      </c>
      <c r="C6466" s="0" t="n">
        <v>-0.70816942595655</v>
      </c>
      <c r="D6466" s="0" t="n">
        <v>0.998079859016734</v>
      </c>
      <c r="E6466" s="0" t="n">
        <f aca="false" t="array" ref="E6466:H6466">MMULT(A6466:D6466,'Root matrix of resiudals'!$B$19:E$22)</f>
        <v>-0.0380810785485737</v>
      </c>
      <c r="F6466" s="0" t="n">
        <v>0.0116424147442116</v>
      </c>
      <c r="G6466" s="0" t="n">
        <v>-0.00933961113557477</v>
      </c>
      <c r="H6466" s="0" t="n">
        <v>0.0157619845130922</v>
      </c>
      <c r="I6466" s="3" t="n">
        <f aca="false" t="array" ref="I6466:L6466">MMULT('t+2'!I6466:L6466,'input - gretl'!$B$3:$E$6)+MMULT('Point forecasts'!$P$4:$T$4,'input - gretl'!$B$9:$E$13)+MMULT('t+2'!Q6466:S6466,'input - gretl'!$B$14:$E$16)+E6466:H6466</f>
        <v>-0.0658256853991171</v>
      </c>
      <c r="J6466" s="3" t="n">
        <v>0.00828861636986166</v>
      </c>
      <c r="K6466" s="3" t="n">
        <v>0.0227218208049104</v>
      </c>
      <c r="L6466" s="3" t="n">
        <v>0.0213568922608601</v>
      </c>
      <c r="M6466" s="0" t="n">
        <f aca="false">'t+2'!M6466+I6466</f>
        <v>0.151388319543925</v>
      </c>
      <c r="N6466" s="0" t="n">
        <f aca="false">'t+2'!N6466+J6466</f>
        <v>0.0499414547278527</v>
      </c>
      <c r="O6466" s="0" t="n">
        <f aca="false">'t+2'!O6466+K6466</f>
        <v>2.46821423271441</v>
      </c>
      <c r="P6466" s="0" t="n">
        <f aca="false">'t+2'!P6466+L6466</f>
        <v>1.76442831673297</v>
      </c>
      <c r="Q6466" s="0" t="n">
        <f aca="false" t="array" ref="Q6466:S6466">MMULT(M6466:P6466,'input - gretl'!$B$19:$D$22)+MMULT('Point forecasts'!$J$5:$O$5,'input - gretl'!$B$23:$D$28)</f>
        <v>13.9473989520941</v>
      </c>
      <c r="R6466" s="0" t="n">
        <v>6.85050106170096</v>
      </c>
      <c r="S6466" s="0" t="n">
        <v>10.1418220488099</v>
      </c>
      <c r="U6466" s="4" t="n">
        <f aca="false">NORMSDIST(-M6466/'rhos computation'!$B$11)-EXP(M6466+'rhos computation'!$B$11^2/2)*NORMSDIST(-M6466/'rhos computation'!$B$11-'rhos computation'!$B$11)</f>
        <v>0.00853151648253144</v>
      </c>
      <c r="V6466" s="4" t="n">
        <f aca="false">NORMSDIST(-N6466/'rhos computation'!$B$23)-EXP(N6466+'rhos computation'!$B$23^2/2)*NORMSDIST(-N6466/'rhos computation'!$B$23-'rhos computation'!$B$23)</f>
        <v>0.00567534572828762</v>
      </c>
      <c r="W6466" s="0" t="n">
        <f aca="false">NORMSDIST(-O6466)</f>
        <v>0.00678945124905687</v>
      </c>
      <c r="X6466" s="0" t="n">
        <f aca="false">NORMSDIST(-P6466)</f>
        <v>0.0388299471025545</v>
      </c>
    </row>
    <row r="6467" customFormat="false" ht="13" hidden="false" customHeight="false" outlineLevel="0" collapsed="false">
      <c r="A6467" s="0" t="n">
        <v>-0.0143539189400541</v>
      </c>
      <c r="B6467" s="0" t="n">
        <v>2.32968826228968</v>
      </c>
      <c r="C6467" s="0" t="n">
        <v>-0.291867889318309</v>
      </c>
      <c r="D6467" s="0" t="n">
        <v>-0.814614992428212</v>
      </c>
      <c r="E6467" s="0" t="n">
        <f aca="false" t="array" ref="E6467:H6467">MMULT(A6467:D6467,'Root matrix of resiudals'!$B$19:E$22)</f>
        <v>0.00461046217500513</v>
      </c>
      <c r="F6467" s="0" t="n">
        <v>0.0654302876051497</v>
      </c>
      <c r="G6467" s="0" t="n">
        <v>0.00271028172794646</v>
      </c>
      <c r="H6467" s="0" t="n">
        <v>-0.0133946017659068</v>
      </c>
      <c r="I6467" s="3" t="n">
        <f aca="false" t="array" ref="I6467:L6467">MMULT('t+2'!I6467:L6467,'input - gretl'!$B$3:$E$6)+MMULT('Point forecasts'!$P$4:$T$4,'input - gretl'!$B$9:$E$13)+MMULT('t+2'!Q6467:S6467,'input - gretl'!$B$14:$E$16)+E6467:H6467</f>
        <v>-0.0381764518935766</v>
      </c>
      <c r="J6467" s="3" t="n">
        <v>0.0489635073646638</v>
      </c>
      <c r="K6467" s="3" t="n">
        <v>0.0271483970636608</v>
      </c>
      <c r="L6467" s="3" t="n">
        <v>-0.017283824141825</v>
      </c>
      <c r="M6467" s="0" t="n">
        <f aca="false">'t+2'!M6467+I6467</f>
        <v>0.154794399511582</v>
      </c>
      <c r="N6467" s="0" t="n">
        <f aca="false">'t+2'!N6467+J6467</f>
        <v>0.0534266485127312</v>
      </c>
      <c r="O6467" s="0" t="n">
        <f aca="false">'t+2'!O6467+K6467</f>
        <v>2.40582628624975</v>
      </c>
      <c r="P6467" s="0" t="n">
        <f aca="false">'t+2'!P6467+L6467</f>
        <v>1.7297554879368</v>
      </c>
      <c r="Q6467" s="0" t="n">
        <f aca="false" t="array" ref="Q6467:S6467">MMULT(M6467:P6467,'input - gretl'!$B$19:$D$22)+MMULT('Point forecasts'!$J$5:$O$5,'input - gretl'!$B$23:$D$28)</f>
        <v>13.9508050320617</v>
      </c>
      <c r="R6467" s="0" t="n">
        <v>6.85398625548584</v>
      </c>
      <c r="S6467" s="0" t="n">
        <v>10.1124096961718</v>
      </c>
      <c r="U6467" s="4" t="n">
        <f aca="false">NORMSDIST(-M6467/'rhos computation'!$B$11)-EXP(M6467+'rhos computation'!$B$11^2/2)*NORMSDIST(-M6467/'rhos computation'!$B$11-'rhos computation'!$B$11)</f>
        <v>0.00811798745744735</v>
      </c>
      <c r="V6467" s="4" t="n">
        <f aca="false">NORMSDIST(-N6467/'rhos computation'!$B$23)-EXP(N6467+'rhos computation'!$B$23^2/2)*NORMSDIST(-N6467/'rhos computation'!$B$23-'rhos computation'!$B$23)</f>
        <v>0.00506700192878415</v>
      </c>
      <c r="W6467" s="0" t="n">
        <f aca="false">NORMSDIST(-O6467)</f>
        <v>0.00806796770925077</v>
      </c>
      <c r="X6467" s="0" t="n">
        <f aca="false">NORMSDIST(-P6467)</f>
        <v>0.0418369851379467</v>
      </c>
    </row>
    <row r="6468" customFormat="false" ht="13" hidden="false" customHeight="false" outlineLevel="0" collapsed="false">
      <c r="A6468" s="0" t="n">
        <v>0.383976397184014</v>
      </c>
      <c r="B6468" s="0" t="n">
        <v>-1.15006896260193</v>
      </c>
      <c r="C6468" s="0" t="n">
        <v>0.144643342672687</v>
      </c>
      <c r="D6468" s="0" t="n">
        <v>0.481921897183079</v>
      </c>
      <c r="E6468" s="0" t="n">
        <f aca="false" t="array" ref="E6468:H6468">MMULT(A6468:D6468,'Root matrix of resiudals'!$B$19:E$22)</f>
        <v>0.0138644702399788</v>
      </c>
      <c r="F6468" s="0" t="n">
        <v>-0.0314395591531144</v>
      </c>
      <c r="G6468" s="0" t="n">
        <v>-0.000771962841784509</v>
      </c>
      <c r="H6468" s="0" t="n">
        <v>0.00776328919957671</v>
      </c>
      <c r="I6468" s="3" t="n">
        <f aca="false" t="array" ref="I6468:L6468">MMULT('t+2'!I6468:L6468,'input - gretl'!$B$3:$E$6)+MMULT('Point forecasts'!$P$4:$T$4,'input - gretl'!$B$9:$E$13)+MMULT('t+2'!Q6468:S6468,'input - gretl'!$B$14:$E$16)+E6468:H6468</f>
        <v>-0.0343842846516824</v>
      </c>
      <c r="J6468" s="3" t="n">
        <v>-0.0624909945969034</v>
      </c>
      <c r="K6468" s="3" t="n">
        <v>0.024143972959384</v>
      </c>
      <c r="L6468" s="3" t="n">
        <v>0.0135930893339424</v>
      </c>
      <c r="M6468" s="0" t="n">
        <f aca="false">'t+2'!M6468+I6468</f>
        <v>0.110575931750776</v>
      </c>
      <c r="N6468" s="0" t="n">
        <f aca="false">'t+2'!N6468+J6468</f>
        <v>-0.0206950388030747</v>
      </c>
      <c r="O6468" s="0" t="n">
        <f aca="false">'t+2'!O6468+K6468</f>
        <v>2.44842711832935</v>
      </c>
      <c r="P6468" s="0" t="n">
        <f aca="false">'t+2'!P6468+L6468</f>
        <v>1.77894629019377</v>
      </c>
      <c r="Q6468" s="0" t="n">
        <f aca="false" t="array" ref="Q6468:S6468">MMULT(M6468:P6468,'input - gretl'!$B$19:$D$22)+MMULT('Point forecasts'!$J$5:$O$5,'input - gretl'!$B$23:$D$28)</f>
        <v>13.9065865643009</v>
      </c>
      <c r="R6468" s="0" t="n">
        <v>6.77986456817003</v>
      </c>
      <c r="S6468" s="0" t="n">
        <v>10.1082276157649</v>
      </c>
      <c r="U6468" s="4" t="n">
        <f aca="false">NORMSDIST(-M6468/'rhos computation'!$B$11)-EXP(M6468+'rhos computation'!$B$11^2/2)*NORMSDIST(-M6468/'rhos computation'!$B$11-'rhos computation'!$B$11)</f>
        <v>0.014927965990516</v>
      </c>
      <c r="V6468" s="4" t="n">
        <f aca="false">NORMSDIST(-N6468/'rhos computation'!$B$23)-EXP(N6468+'rhos computation'!$B$23^2/2)*NORMSDIST(-N6468/'rhos computation'!$B$23-'rhos computation'!$B$23)</f>
        <v>0.0330237663058193</v>
      </c>
      <c r="W6468" s="0" t="n">
        <f aca="false">NORMSDIST(-O6468)</f>
        <v>0.00717407272981159</v>
      </c>
      <c r="X6468" s="0" t="n">
        <f aca="false">NORMSDIST(-P6468)</f>
        <v>0.0376242839729263</v>
      </c>
    </row>
    <row r="6469" customFormat="false" ht="13" hidden="false" customHeight="false" outlineLevel="0" collapsed="false">
      <c r="A6469" s="0" t="n">
        <v>-3.48520788624432</v>
      </c>
      <c r="B6469" s="0" t="n">
        <v>0.919815900030224</v>
      </c>
      <c r="C6469" s="0" t="n">
        <v>-0.788370416693774</v>
      </c>
      <c r="D6469" s="0" t="n">
        <v>0.729504631884619</v>
      </c>
      <c r="E6469" s="0" t="n">
        <f aca="false" t="array" ref="E6469:H6469">MMULT(A6469:D6469,'Root matrix of resiudals'!$B$19:E$22)</f>
        <v>-0.14870184056887</v>
      </c>
      <c r="F6469" s="0" t="n">
        <v>0.0156071221855181</v>
      </c>
      <c r="G6469" s="0" t="n">
        <v>-0.0128724611208136</v>
      </c>
      <c r="H6469" s="0" t="n">
        <v>0.0123297163629397</v>
      </c>
      <c r="I6469" s="3" t="n">
        <f aca="false" t="array" ref="I6469:L6469">MMULT('t+2'!I6469:L6469,'input - gretl'!$B$3:$E$6)+MMULT('Point forecasts'!$P$4:$T$4,'input - gretl'!$B$9:$E$13)+MMULT('t+2'!Q6469:S6469,'input - gretl'!$B$14:$E$16)+E6469:H6469</f>
        <v>-0.134551864346118</v>
      </c>
      <c r="J6469" s="3" t="n">
        <v>0.036334597021583</v>
      </c>
      <c r="K6469" s="3" t="n">
        <v>0.0106083340860235</v>
      </c>
      <c r="L6469" s="3" t="n">
        <v>0.0174848364644225</v>
      </c>
      <c r="M6469" s="0" t="n">
        <f aca="false">'t+2'!M6469+I6469</f>
        <v>-0.0226020412992065</v>
      </c>
      <c r="N6469" s="0" t="n">
        <f aca="false">'t+2'!N6469+J6469</f>
        <v>0.0348124110200781</v>
      </c>
      <c r="O6469" s="0" t="n">
        <f aca="false">'t+2'!O6469+K6469</f>
        <v>2.4659703213093</v>
      </c>
      <c r="P6469" s="0" t="n">
        <f aca="false">'t+2'!P6469+L6469</f>
        <v>1.7779017178059</v>
      </c>
      <c r="Q6469" s="0" t="n">
        <f aca="false" t="array" ref="Q6469:S6469">MMULT(M6469:P6469,'input - gretl'!$B$19:$D$22)+MMULT('Point forecasts'!$J$5:$O$5,'input - gretl'!$B$23:$D$28)</f>
        <v>13.773408591251</v>
      </c>
      <c r="R6469" s="0" t="n">
        <v>6.83537201799318</v>
      </c>
      <c r="S6469" s="0" t="n">
        <v>10.1267642593144</v>
      </c>
      <c r="U6469" s="4" t="n">
        <f aca="false">NORMSDIST(-M6469/'rhos computation'!$B$11)-EXP(M6469+'rhos computation'!$B$11^2/2)*NORMSDIST(-M6469/'rhos computation'!$B$11-'rhos computation'!$B$11)</f>
        <v>0.0606675127465877</v>
      </c>
      <c r="V6469" s="4" t="n">
        <f aca="false">NORMSDIST(-N6469/'rhos computation'!$B$23)-EXP(N6469+'rhos computation'!$B$23^2/2)*NORMSDIST(-N6469/'rhos computation'!$B$23-'rhos computation'!$B$23)</f>
        <v>0.00900054942760598</v>
      </c>
      <c r="W6469" s="0" t="n">
        <f aca="false">NORMSDIST(-O6469)</f>
        <v>0.00683213277450717</v>
      </c>
      <c r="X6469" s="0" t="n">
        <f aca="false">NORMSDIST(-P6469)</f>
        <v>0.0377099990277074</v>
      </c>
    </row>
    <row r="6470" customFormat="false" ht="13" hidden="false" customHeight="false" outlineLevel="0" collapsed="false">
      <c r="A6470" s="0" t="n">
        <v>1.15074860928283</v>
      </c>
      <c r="B6470" s="0" t="n">
        <v>-0.884842486638037</v>
      </c>
      <c r="C6470" s="0" t="n">
        <v>0.639989539613014</v>
      </c>
      <c r="D6470" s="0" t="n">
        <v>0.585108182325693</v>
      </c>
      <c r="E6470" s="0" t="n">
        <f aca="false" t="array" ref="E6470:H6470">MMULT(A6470:D6470,'Root matrix of resiudals'!$B$19:E$22)</f>
        <v>0.0479354340058029</v>
      </c>
      <c r="F6470" s="0" t="n">
        <v>-0.0203400421483778</v>
      </c>
      <c r="G6470" s="0" t="n">
        <v>0.00922849142440211</v>
      </c>
      <c r="H6470" s="0" t="n">
        <v>0.00972881123633126</v>
      </c>
      <c r="I6470" s="3" t="n">
        <f aca="false" t="array" ref="I6470:L6470">MMULT('t+2'!I6470:L6470,'input - gretl'!$B$3:$E$6)+MMULT('Point forecasts'!$P$4:$T$4,'input - gretl'!$B$9:$E$13)+MMULT('t+2'!Q6470:S6470,'input - gretl'!$B$14:$E$16)+E6470:H6470</f>
        <v>0.0799429459226097</v>
      </c>
      <c r="J6470" s="3" t="n">
        <v>0.014872953496241</v>
      </c>
      <c r="K6470" s="3" t="n">
        <v>0.0487741924978401</v>
      </c>
      <c r="L6470" s="3" t="n">
        <v>0.0178015203706886</v>
      </c>
      <c r="M6470" s="0" t="n">
        <f aca="false">'t+2'!M6470+I6470</f>
        <v>0.258850006696038</v>
      </c>
      <c r="N6470" s="0" t="n">
        <f aca="false">'t+2'!N6470+J6470</f>
        <v>0.0358969300137083</v>
      </c>
      <c r="O6470" s="0" t="n">
        <f aca="false">'t+2'!O6470+K6470</f>
        <v>2.55217748792258</v>
      </c>
      <c r="P6470" s="0" t="n">
        <f aca="false">'t+2'!P6470+L6470</f>
        <v>1.81962919590942</v>
      </c>
      <c r="Q6470" s="0" t="n">
        <f aca="false" t="array" ref="Q6470:S6470">MMULT(M6470:P6470,'input - gretl'!$B$19:$D$22)+MMULT('Point forecasts'!$J$5:$O$5,'input - gretl'!$B$23:$D$28)</f>
        <v>14.0548606392462</v>
      </c>
      <c r="R6470" s="0" t="n">
        <v>6.83645653698681</v>
      </c>
      <c r="S6470" s="0" t="n">
        <v>10.1732865078773</v>
      </c>
      <c r="U6470" s="4" t="n">
        <f aca="false">NORMSDIST(-M6470/'rhos computation'!$B$11)-EXP(M6470+'rhos computation'!$B$11^2/2)*NORMSDIST(-M6470/'rhos computation'!$B$11-'rhos computation'!$B$11)</f>
        <v>0.0014079293174177</v>
      </c>
      <c r="V6470" s="4" t="n">
        <f aca="false">NORMSDIST(-N6470/'rhos computation'!$B$23)-EXP(N6470+'rhos computation'!$B$23^2/2)*NORMSDIST(-N6470/'rhos computation'!$B$23-'rhos computation'!$B$23)</f>
        <v>0.00872221352262553</v>
      </c>
      <c r="W6470" s="0" t="n">
        <f aca="false">NORMSDIST(-O6470)</f>
        <v>0.00535259843788187</v>
      </c>
      <c r="X6470" s="0" t="n">
        <f aca="false">NORMSDIST(-P6470)</f>
        <v>0.0344077462118701</v>
      </c>
    </row>
    <row r="6471" customFormat="false" ht="13" hidden="false" customHeight="false" outlineLevel="0" collapsed="false">
      <c r="A6471" s="0" t="n">
        <v>1.81454050568573</v>
      </c>
      <c r="B6471" s="0" t="n">
        <v>-0.504989689960876</v>
      </c>
      <c r="C6471" s="0" t="n">
        <v>-0.615132674378508</v>
      </c>
      <c r="D6471" s="0" t="n">
        <v>0.803067440564028</v>
      </c>
      <c r="E6471" s="0" t="n">
        <f aca="false" t="array" ref="E6471:H6471">MMULT(A6471:D6471,'Root matrix of resiudals'!$B$19:E$22)</f>
        <v>0.0756412417524689</v>
      </c>
      <c r="F6471" s="0" t="n">
        <v>-0.0124759587827565</v>
      </c>
      <c r="G6471" s="0" t="n">
        <v>-0.00856504569930485</v>
      </c>
      <c r="H6471" s="0" t="n">
        <v>0.011599001490038</v>
      </c>
      <c r="I6471" s="3" t="n">
        <f aca="false" t="array" ref="I6471:L6471">MMULT('t+2'!I6471:L6471,'input - gretl'!$B$3:$E$6)+MMULT('Point forecasts'!$P$4:$T$4,'input - gretl'!$B$9:$E$13)+MMULT('t+2'!Q6471:S6471,'input - gretl'!$B$14:$E$16)+E6471:H6471</f>
        <v>0.0369496830993547</v>
      </c>
      <c r="J6471" s="3" t="n">
        <v>-0.0205565778557304</v>
      </c>
      <c r="K6471" s="3" t="n">
        <v>-0.00279774498778897</v>
      </c>
      <c r="L6471" s="3" t="n">
        <v>0.00895370593287853</v>
      </c>
      <c r="M6471" s="0" t="n">
        <f aca="false">'t+2'!M6471+I6471</f>
        <v>0.0936005180718305</v>
      </c>
      <c r="N6471" s="0" t="n">
        <f aca="false">'t+2'!N6471+J6471</f>
        <v>-0.0549179663930318</v>
      </c>
      <c r="O6471" s="0" t="n">
        <f aca="false">'t+2'!O6471+K6471</f>
        <v>2.37642614847702</v>
      </c>
      <c r="P6471" s="0" t="n">
        <f aca="false">'t+2'!P6471+L6471</f>
        <v>1.74404745781476</v>
      </c>
      <c r="Q6471" s="0" t="n">
        <f aca="false" t="array" ref="Q6471:S6471">MMULT(M6471:P6471,'input - gretl'!$B$19:$D$22)+MMULT('Point forecasts'!$J$5:$O$5,'input - gretl'!$B$23:$D$28)</f>
        <v>13.889611150622</v>
      </c>
      <c r="R6471" s="0" t="n">
        <v>6.74564164058007</v>
      </c>
      <c r="S6471" s="0" t="n">
        <v>10.0694171804467</v>
      </c>
      <c r="U6471" s="4" t="n">
        <f aca="false">NORMSDIST(-M6471/'rhos computation'!$B$11)-EXP(M6471+'rhos computation'!$B$11^2/2)*NORMSDIST(-M6471/'rhos computation'!$B$11-'rhos computation'!$B$11)</f>
        <v>0.0184846036027404</v>
      </c>
      <c r="V6471" s="4" t="n">
        <f aca="false">NORMSDIST(-N6471/'rhos computation'!$B$23)-EXP(N6471+'rhos computation'!$B$23^2/2)*NORMSDIST(-N6471/'rhos computation'!$B$23-'rhos computation'!$B$23)</f>
        <v>0.0570063798744975</v>
      </c>
      <c r="W6471" s="0" t="n">
        <f aca="false">NORMSDIST(-O6471)</f>
        <v>0.0087406301974855</v>
      </c>
      <c r="X6471" s="0" t="n">
        <f aca="false">NORMSDIST(-P6471)</f>
        <v>0.0405754074124775</v>
      </c>
    </row>
    <row r="6472" customFormat="false" ht="13" hidden="false" customHeight="false" outlineLevel="0" collapsed="false">
      <c r="A6472" s="0" t="n">
        <v>-0.883457611504642</v>
      </c>
      <c r="B6472" s="0" t="n">
        <v>1.22978117700371</v>
      </c>
      <c r="C6472" s="0" t="n">
        <v>-0.715198839487613</v>
      </c>
      <c r="D6472" s="0" t="n">
        <v>0.431389559718138</v>
      </c>
      <c r="E6472" s="0" t="n">
        <f aca="false" t="array" ref="E6472:H6472">MMULT(A6472:D6472,'Root matrix of resiudals'!$B$19:E$22)</f>
        <v>-0.0361685379391741</v>
      </c>
      <c r="F6472" s="0" t="n">
        <v>0.0305976021008592</v>
      </c>
      <c r="G6472" s="0" t="n">
        <v>-0.0077077203109087</v>
      </c>
      <c r="H6472" s="0" t="n">
        <v>0.00660012931523831</v>
      </c>
      <c r="I6472" s="3" t="n">
        <f aca="false" t="array" ref="I6472:L6472">MMULT('t+2'!I6472:L6472,'input - gretl'!$B$3:$E$6)+MMULT('Point forecasts'!$P$4:$T$4,'input - gretl'!$B$9:$E$13)+MMULT('t+2'!Q6472:S6472,'input - gretl'!$B$14:$E$16)+E6472:H6472</f>
        <v>-0.0787238812825897</v>
      </c>
      <c r="J6472" s="3" t="n">
        <v>0.0324617450698586</v>
      </c>
      <c r="K6472" s="3" t="n">
        <v>0.0153093778007998</v>
      </c>
      <c r="L6472" s="3" t="n">
        <v>-0.000708274990708279</v>
      </c>
      <c r="M6472" s="0" t="n">
        <f aca="false">'t+2'!M6472+I6472</f>
        <v>0.069123716480778</v>
      </c>
      <c r="N6472" s="0" t="n">
        <f aca="false">'t+2'!N6472+J6472</f>
        <v>0.021506426531153</v>
      </c>
      <c r="O6472" s="0" t="n">
        <f aca="false">'t+2'!O6472+K6472</f>
        <v>2.43359352252273</v>
      </c>
      <c r="P6472" s="0" t="n">
        <f aca="false">'t+2'!P6472+L6472</f>
        <v>1.77708164225398</v>
      </c>
      <c r="Q6472" s="0" t="n">
        <f aca="false" t="array" ref="Q6472:S6472">MMULT(M6472:P6472,'input - gretl'!$B$19:$D$22)+MMULT('Point forecasts'!$J$5:$O$5,'input - gretl'!$B$23:$D$28)</f>
        <v>13.8651343490309</v>
      </c>
      <c r="R6472" s="0" t="n">
        <v>6.82206603350426</v>
      </c>
      <c r="S6472" s="0" t="n">
        <v>10.0951673933815</v>
      </c>
      <c r="U6472" s="4" t="n">
        <f aca="false">NORMSDIST(-M6472/'rhos computation'!$B$11)-EXP(M6472+'rhos computation'!$B$11^2/2)*NORMSDIST(-M6472/'rhos computation'!$B$11-'rhos computation'!$B$11)</f>
        <v>0.0246839695623688</v>
      </c>
      <c r="V6472" s="4" t="n">
        <f aca="false">NORMSDIST(-N6472/'rhos computation'!$B$23)-EXP(N6472+'rhos computation'!$B$23^2/2)*NORMSDIST(-N6472/'rhos computation'!$B$23-'rhos computation'!$B$23)</f>
        <v>0.0129711388870373</v>
      </c>
      <c r="W6472" s="0" t="n">
        <f aca="false">NORMSDIST(-O6472)</f>
        <v>0.00747488642141197</v>
      </c>
      <c r="X6472" s="0" t="n">
        <f aca="false">NORMSDIST(-P6472)</f>
        <v>0.0377774040590085</v>
      </c>
    </row>
    <row r="6473" customFormat="false" ht="13" hidden="false" customHeight="false" outlineLevel="0" collapsed="false">
      <c r="A6473" s="0" t="n">
        <v>-0.431909111290661</v>
      </c>
      <c r="B6473" s="0" t="n">
        <v>-0.614868903723076</v>
      </c>
      <c r="C6473" s="0" t="n">
        <v>-1.16045506895166</v>
      </c>
      <c r="D6473" s="0" t="n">
        <v>0.335643077869219</v>
      </c>
      <c r="E6473" s="0" t="n">
        <f aca="false" t="array" ref="E6473:H6473">MMULT(A6473:D6473,'Root matrix of resiudals'!$B$19:E$22)</f>
        <v>-0.0214851473108537</v>
      </c>
      <c r="F6473" s="0" t="n">
        <v>-0.0226905531446445</v>
      </c>
      <c r="G6473" s="0" t="n">
        <v>-0.0210581808428017</v>
      </c>
      <c r="H6473" s="0" t="n">
        <v>0.00424249851562436</v>
      </c>
      <c r="I6473" s="3" t="n">
        <f aca="false" t="array" ref="I6473:L6473">MMULT('t+2'!I6473:L6473,'input - gretl'!$B$3:$E$6)+MMULT('Point forecasts'!$P$4:$T$4,'input - gretl'!$B$9:$E$13)+MMULT('t+2'!Q6473:S6473,'input - gretl'!$B$14:$E$16)+E6473:H6473</f>
        <v>-0.0168335524314705</v>
      </c>
      <c r="J6473" s="3" t="n">
        <v>0.0311666347010446</v>
      </c>
      <c r="K6473" s="3" t="n">
        <v>-0.00538817308550666</v>
      </c>
      <c r="L6473" s="3" t="n">
        <v>0.0059622512486332</v>
      </c>
      <c r="M6473" s="0" t="n">
        <f aca="false">'t+2'!M6473+I6473</f>
        <v>0.0726318686313946</v>
      </c>
      <c r="N6473" s="0" t="n">
        <f aca="false">'t+2'!N6473+J6473</f>
        <v>-0.0224860299209111</v>
      </c>
      <c r="O6473" s="0" t="n">
        <f aca="false">'t+2'!O6473+K6473</f>
        <v>2.42350352421037</v>
      </c>
      <c r="P6473" s="0" t="n">
        <f aca="false">'t+2'!P6473+L6473</f>
        <v>1.72816356338174</v>
      </c>
      <c r="Q6473" s="0" t="n">
        <f aca="false" t="array" ref="Q6473:S6473">MMULT(M6473:P6473,'input - gretl'!$B$19:$D$22)+MMULT('Point forecasts'!$J$5:$O$5,'input - gretl'!$B$23:$D$28)</f>
        <v>13.8686425011816</v>
      </c>
      <c r="R6473" s="0" t="n">
        <v>6.77807357705219</v>
      </c>
      <c r="S6473" s="0" t="n">
        <v>10.1316009339806</v>
      </c>
      <c r="U6473" s="4" t="n">
        <f aca="false">NORMSDIST(-M6473/'rhos computation'!$B$11)-EXP(M6473+'rhos computation'!$B$11^2/2)*NORMSDIST(-M6473/'rhos computation'!$B$11-'rhos computation'!$B$11)</f>
        <v>0.0237135745686141</v>
      </c>
      <c r="V6473" s="4" t="n">
        <f aca="false">NORMSDIST(-N6473/'rhos computation'!$B$23)-EXP(N6473+'rhos computation'!$B$23^2/2)*NORMSDIST(-N6473/'rhos computation'!$B$23-'rhos computation'!$B$23)</f>
        <v>0.0341259497420738</v>
      </c>
      <c r="W6473" s="0" t="n">
        <f aca="false">NORMSDIST(-O6473)</f>
        <v>0.00768580205742319</v>
      </c>
      <c r="X6473" s="0" t="n">
        <f aca="false">NORMSDIST(-P6473)</f>
        <v>0.0419794521005453</v>
      </c>
    </row>
    <row r="6474" customFormat="false" ht="13" hidden="false" customHeight="false" outlineLevel="0" collapsed="false">
      <c r="A6474" s="0" t="n">
        <v>0.288447528015174</v>
      </c>
      <c r="B6474" s="0" t="n">
        <v>1.17044863124825</v>
      </c>
      <c r="C6474" s="0" t="n">
        <v>1.21188797006434</v>
      </c>
      <c r="D6474" s="0" t="n">
        <v>1.11981273050198</v>
      </c>
      <c r="E6474" s="0" t="n">
        <f aca="false" t="array" ref="E6474:H6474">MMULT(A6474:D6474,'Root matrix of resiudals'!$B$19:E$22)</f>
        <v>0.0160941974967675</v>
      </c>
      <c r="F6474" s="0" t="n">
        <v>0.0385200632768365</v>
      </c>
      <c r="G6474" s="0" t="n">
        <v>0.025371447278762</v>
      </c>
      <c r="H6474" s="0" t="n">
        <v>0.0195255852432587</v>
      </c>
      <c r="I6474" s="3" t="n">
        <f aca="false" t="array" ref="I6474:L6474">MMULT('t+2'!I6474:L6474,'input - gretl'!$B$3:$E$6)+MMULT('Point forecasts'!$P$4:$T$4,'input - gretl'!$B$9:$E$13)+MMULT('t+2'!Q6474:S6474,'input - gretl'!$B$14:$E$16)+E6474:H6474</f>
        <v>0.00507199252299614</v>
      </c>
      <c r="J6474" s="3" t="n">
        <v>0.0639356759523705</v>
      </c>
      <c r="K6474" s="3" t="n">
        <v>0.0439328608762402</v>
      </c>
      <c r="L6474" s="3" t="n">
        <v>0.0250724135020472</v>
      </c>
      <c r="M6474" s="0" t="n">
        <f aca="false">'t+2'!M6474+I6474</f>
        <v>0.15629719529501</v>
      </c>
      <c r="N6474" s="0" t="n">
        <f aca="false">'t+2'!N6474+J6474</f>
        <v>0.0404000893970706</v>
      </c>
      <c r="O6474" s="0" t="n">
        <f aca="false">'t+2'!O6474+K6474</f>
        <v>2.47578134227604</v>
      </c>
      <c r="P6474" s="0" t="n">
        <f aca="false">'t+2'!P6474+L6474</f>
        <v>1.75979608371193</v>
      </c>
      <c r="Q6474" s="0" t="n">
        <f aca="false" t="array" ref="Q6474:S6474">MMULT(M6474:P6474,'input - gretl'!$B$19:$D$22)+MMULT('Point forecasts'!$J$5:$O$5,'input - gretl'!$B$23:$D$28)</f>
        <v>13.9523078278452</v>
      </c>
      <c r="R6474" s="0" t="n">
        <v>6.84095969637017</v>
      </c>
      <c r="S6474" s="0" t="n">
        <v>10.1537946435862</v>
      </c>
      <c r="U6474" s="4" t="n">
        <f aca="false">NORMSDIST(-M6474/'rhos computation'!$B$11)-EXP(M6474+'rhos computation'!$B$11^2/2)*NORMSDIST(-M6474/'rhos computation'!$B$11-'rhos computation'!$B$11)</f>
        <v>0.00794078066463549</v>
      </c>
      <c r="V6474" s="4" t="n">
        <f aca="false">NORMSDIST(-N6474/'rhos computation'!$B$23)-EXP(N6474+'rhos computation'!$B$23^2/2)*NORMSDIST(-N6474/'rhos computation'!$B$23-'rhos computation'!$B$23)</f>
        <v>0.00763508666530549</v>
      </c>
      <c r="W6474" s="0" t="n">
        <f aca="false">NORMSDIST(-O6474)</f>
        <v>0.00664724853900803</v>
      </c>
      <c r="X6474" s="0" t="n">
        <f aca="false">NORMSDIST(-P6474)</f>
        <v>0.039221193670787</v>
      </c>
    </row>
    <row r="6475" customFormat="false" ht="13" hidden="false" customHeight="false" outlineLevel="0" collapsed="false">
      <c r="A6475" s="0" t="n">
        <v>-0.652662808833138</v>
      </c>
      <c r="B6475" s="0" t="n">
        <v>1.0540307867061</v>
      </c>
      <c r="C6475" s="0" t="n">
        <v>0.696084433800069</v>
      </c>
      <c r="D6475" s="0" t="n">
        <v>-0.601675906425717</v>
      </c>
      <c r="E6475" s="0" t="n">
        <f aca="false" t="array" ref="E6475:H6475">MMULT(A6475:D6475,'Root matrix of resiudals'!$B$19:E$22)</f>
        <v>-0.0245253536092909</v>
      </c>
      <c r="F6475" s="0" t="n">
        <v>0.0310978776288356</v>
      </c>
      <c r="G6475" s="0" t="n">
        <v>0.0135068755853635</v>
      </c>
      <c r="H6475" s="0" t="n">
        <v>-0.00864713061828035</v>
      </c>
      <c r="I6475" s="3" t="n">
        <f aca="false" t="array" ref="I6475:L6475">MMULT('t+2'!I6475:L6475,'input - gretl'!$B$3:$E$6)+MMULT('Point forecasts'!$P$4:$T$4,'input - gretl'!$B$9:$E$13)+MMULT('t+2'!Q6475:S6475,'input - gretl'!$B$14:$E$16)+E6475:H6475</f>
        <v>-0.0108764148648748</v>
      </c>
      <c r="J6475" s="3" t="n">
        <v>0.0530532365505786</v>
      </c>
      <c r="K6475" s="3" t="n">
        <v>0.0427452091400402</v>
      </c>
      <c r="L6475" s="3" t="n">
        <v>-0.00540650157612785</v>
      </c>
      <c r="M6475" s="0" t="n">
        <f aca="false">'t+2'!M6475+I6475</f>
        <v>0.107722645161235</v>
      </c>
      <c r="N6475" s="0" t="n">
        <f aca="false">'t+2'!N6475+J6475</f>
        <v>0.0717776554446911</v>
      </c>
      <c r="O6475" s="0" t="n">
        <f aca="false">'t+2'!O6475+K6475</f>
        <v>2.50359239416517</v>
      </c>
      <c r="P6475" s="0" t="n">
        <f aca="false">'t+2'!P6475+L6475</f>
        <v>1.7454047026728</v>
      </c>
      <c r="Q6475" s="0" t="n">
        <f aca="false" t="array" ref="Q6475:S6475">MMULT(M6475:P6475,'input - gretl'!$B$19:$D$22)+MMULT('Point forecasts'!$J$5:$O$5,'input - gretl'!$B$23:$D$28)</f>
        <v>13.9037332777114</v>
      </c>
      <c r="R6475" s="0" t="n">
        <v>6.8723372624178</v>
      </c>
      <c r="S6475" s="0" t="n">
        <v>10.1952926184126</v>
      </c>
      <c r="U6475" s="4" t="n">
        <f aca="false">NORMSDIST(-M6475/'rhos computation'!$B$11)-EXP(M6475+'rhos computation'!$B$11^2/2)*NORMSDIST(-M6475/'rhos computation'!$B$11-'rhos computation'!$B$11)</f>
        <v>0.0154857716947353</v>
      </c>
      <c r="V6475" s="4" t="n">
        <f aca="false">NORMSDIST(-N6475/'rhos computation'!$B$23)-EXP(N6475+'rhos computation'!$B$23^2/2)*NORMSDIST(-N6475/'rhos computation'!$B$23-'rhos computation'!$B$23)</f>
        <v>0.00266408437290726</v>
      </c>
      <c r="W6475" s="0" t="n">
        <f aca="false">NORMSDIST(-O6475)</f>
        <v>0.00614697881117542</v>
      </c>
      <c r="X6475" s="0" t="n">
        <f aca="false">NORMSDIST(-P6475)</f>
        <v>0.0404572238345837</v>
      </c>
    </row>
    <row r="6476" customFormat="false" ht="13" hidden="false" customHeight="false" outlineLevel="0" collapsed="false">
      <c r="A6476" s="0" t="n">
        <v>1.34098259581394</v>
      </c>
      <c r="B6476" s="0" t="n">
        <v>0.612160064565847</v>
      </c>
      <c r="C6476" s="0" t="n">
        <v>0.166838496995162</v>
      </c>
      <c r="D6476" s="0" t="n">
        <v>1.22225893730664</v>
      </c>
      <c r="E6476" s="0" t="n">
        <f aca="false" t="array" ref="E6476:H6476">MMULT(A6476:D6476,'Root matrix of resiudals'!$B$19:E$22)</f>
        <v>0.0586584297065067</v>
      </c>
      <c r="F6476" s="0" t="n">
        <v>0.021206298972585</v>
      </c>
      <c r="G6476" s="0" t="n">
        <v>0.00794296645651213</v>
      </c>
      <c r="H6476" s="0" t="n">
        <v>0.0195514746489794</v>
      </c>
      <c r="I6476" s="3" t="n">
        <f aca="false" t="array" ref="I6476:L6476">MMULT('t+2'!I6476:L6476,'input - gretl'!$B$3:$E$6)+MMULT('Point forecasts'!$P$4:$T$4,'input - gretl'!$B$9:$E$13)+MMULT('t+2'!Q6476:S6476,'input - gretl'!$B$14:$E$16)+E6476:H6476</f>
        <v>0.0891813332454497</v>
      </c>
      <c r="J6476" s="3" t="n">
        <v>0.0412436178571736</v>
      </c>
      <c r="K6476" s="3" t="n">
        <v>0.0257074860265708</v>
      </c>
      <c r="L6476" s="3" t="n">
        <v>0.0230314892589097</v>
      </c>
      <c r="M6476" s="0" t="n">
        <f aca="false">'t+2'!M6476+I6476</f>
        <v>0.151264429576405</v>
      </c>
      <c r="N6476" s="0" t="n">
        <f aca="false">'t+2'!N6476+J6476</f>
        <v>0.0307195279028954</v>
      </c>
      <c r="O6476" s="0" t="n">
        <f aca="false">'t+2'!O6476+K6476</f>
        <v>2.45715208836961</v>
      </c>
      <c r="P6476" s="0" t="n">
        <f aca="false">'t+2'!P6476+L6476</f>
        <v>1.75822878841896</v>
      </c>
      <c r="Q6476" s="0" t="n">
        <f aca="false" t="array" ref="Q6476:S6476">MMULT(M6476:P6476,'input - gretl'!$B$19:$D$22)+MMULT('Point forecasts'!$J$5:$O$5,'input - gretl'!$B$23:$D$28)</f>
        <v>13.9472750621266</v>
      </c>
      <c r="R6476" s="0" t="n">
        <v>6.831279134876</v>
      </c>
      <c r="S6476" s="0" t="n">
        <v>10.1366559658681</v>
      </c>
      <c r="U6476" s="4" t="n">
        <f aca="false">NORMSDIST(-M6476/'rhos computation'!$B$11)-EXP(M6476+'rhos computation'!$B$11^2/2)*NORMSDIST(-M6476/'rhos computation'!$B$11-'rhos computation'!$B$11)</f>
        <v>0.00854687307268215</v>
      </c>
      <c r="V6476" s="4" t="n">
        <f aca="false">NORMSDIST(-N6476/'rhos computation'!$B$23)-EXP(N6476+'rhos computation'!$B$23^2/2)*NORMSDIST(-N6476/'rhos computation'!$B$23-'rhos computation'!$B$23)</f>
        <v>0.0101107415457631</v>
      </c>
      <c r="W6476" s="0" t="n">
        <f aca="false">NORMSDIST(-O6476)</f>
        <v>0.00700216923004135</v>
      </c>
      <c r="X6476" s="0" t="n">
        <f aca="false">NORMSDIST(-P6476)</f>
        <v>0.0393542943695631</v>
      </c>
    </row>
    <row r="6477" customFormat="false" ht="13" hidden="false" customHeight="false" outlineLevel="0" collapsed="false">
      <c r="A6477" s="0" t="n">
        <v>1.328687972491</v>
      </c>
      <c r="B6477" s="0" t="n">
        <v>-1.27992498085631</v>
      </c>
      <c r="C6477" s="0" t="n">
        <v>0.328773441893885</v>
      </c>
      <c r="D6477" s="0" t="n">
        <v>-1.92116785683184</v>
      </c>
      <c r="E6477" s="0" t="n">
        <f aca="false" t="array" ref="E6477:H6477">MMULT(A6477:D6477,'Root matrix of resiudals'!$B$19:E$22)</f>
        <v>0.0552504775298876</v>
      </c>
      <c r="F6477" s="0" t="n">
        <v>-0.0325074643261862</v>
      </c>
      <c r="G6477" s="0" t="n">
        <v>0.00014407038983416</v>
      </c>
      <c r="H6477" s="0" t="n">
        <v>-0.0313911746784597</v>
      </c>
      <c r="I6477" s="3" t="n">
        <f aca="false" t="array" ref="I6477:L6477">MMULT('t+2'!I6477:L6477,'input - gretl'!$B$3:$E$6)+MMULT('Point forecasts'!$P$4:$T$4,'input - gretl'!$B$9:$E$13)+MMULT('t+2'!Q6477:S6477,'input - gretl'!$B$14:$E$16)+E6477:H6477</f>
        <v>0.0505358545140723</v>
      </c>
      <c r="J6477" s="3" t="n">
        <v>-0.0177603777438268</v>
      </c>
      <c r="K6477" s="3" t="n">
        <v>0.0174789896170547</v>
      </c>
      <c r="L6477" s="3" t="n">
        <v>-0.0309676162769732</v>
      </c>
      <c r="M6477" s="0" t="n">
        <f aca="false">'t+2'!M6477+I6477</f>
        <v>0.191560385828416</v>
      </c>
      <c r="N6477" s="0" t="n">
        <f aca="false">'t+2'!N6477+J6477</f>
        <v>-0.0274821738834045</v>
      </c>
      <c r="O6477" s="0" t="n">
        <f aca="false">'t+2'!O6477+K6477</f>
        <v>2.4465354214816</v>
      </c>
      <c r="P6477" s="0" t="n">
        <f aca="false">'t+2'!P6477+L6477</f>
        <v>1.69349183845989</v>
      </c>
      <c r="Q6477" s="0" t="n">
        <f aca="false" t="array" ref="Q6477:S6477">MMULT(M6477:P6477,'input - gretl'!$B$19:$D$22)+MMULT('Point forecasts'!$J$5:$O$5,'input - gretl'!$B$23:$D$28)</f>
        <v>13.9875710183786</v>
      </c>
      <c r="R6477" s="0" t="n">
        <v>6.7730774330897</v>
      </c>
      <c r="S6477" s="0" t="n">
        <v>10.1876073752387</v>
      </c>
      <c r="U6477" s="4" t="n">
        <f aca="false">NORMSDIST(-M6477/'rhos computation'!$B$11)-EXP(M6477+'rhos computation'!$B$11^2/2)*NORMSDIST(-M6477/'rhos computation'!$B$11-'rhos computation'!$B$11)</f>
        <v>0.0046067136416519</v>
      </c>
      <c r="V6477" s="4" t="n">
        <f aca="false">NORMSDIST(-N6477/'rhos computation'!$B$23)-EXP(N6477+'rhos computation'!$B$23^2/2)*NORMSDIST(-N6477/'rhos computation'!$B$23-'rhos computation'!$B$23)</f>
        <v>0.0372997961307351</v>
      </c>
      <c r="W6477" s="0" t="n">
        <f aca="false">NORMSDIST(-O6477)</f>
        <v>0.00721183118525599</v>
      </c>
      <c r="X6477" s="0" t="n">
        <f aca="false">NORMSDIST(-P6477)</f>
        <v>0.0451809435366517</v>
      </c>
    </row>
    <row r="6478" customFormat="false" ht="13" hidden="false" customHeight="false" outlineLevel="0" collapsed="false">
      <c r="A6478" s="0" t="n">
        <v>0.370157134829332</v>
      </c>
      <c r="B6478" s="0" t="n">
        <v>-0.781511839648868</v>
      </c>
      <c r="C6478" s="0" t="n">
        <v>-0.344887312071111</v>
      </c>
      <c r="D6478" s="0" t="n">
        <v>-0.0464908962315311</v>
      </c>
      <c r="E6478" s="0" t="n">
        <f aca="false" t="array" ref="E6478:H6478">MMULT(A6478:D6478,'Root matrix of resiudals'!$B$19:E$22)</f>
        <v>0.0137036507513176</v>
      </c>
      <c r="F6478" s="0" t="n">
        <v>-0.0227326966660625</v>
      </c>
      <c r="G6478" s="0" t="n">
        <v>-0.00795998152021611</v>
      </c>
      <c r="H6478" s="0" t="n">
        <v>-0.00134243904736543</v>
      </c>
      <c r="I6478" s="3" t="n">
        <f aca="false" t="array" ref="I6478:L6478">MMULT('t+2'!I6478:L6478,'input - gretl'!$B$3:$E$6)+MMULT('Point forecasts'!$P$4:$T$4,'input - gretl'!$B$9:$E$13)+MMULT('t+2'!Q6478:S6478,'input - gretl'!$B$14:$E$16)+E6478:H6478</f>
        <v>-0.0404465864287872</v>
      </c>
      <c r="J6478" s="3" t="n">
        <v>0.0279744625788149</v>
      </c>
      <c r="K6478" s="3" t="n">
        <v>0.0181618360183825</v>
      </c>
      <c r="L6478" s="3" t="n">
        <v>-0.0017984927169691</v>
      </c>
      <c r="M6478" s="0" t="n">
        <f aca="false">'t+2'!M6478+I6478</f>
        <v>0.1693818884375</v>
      </c>
      <c r="N6478" s="0" t="n">
        <f aca="false">'t+2'!N6478+J6478</f>
        <v>-0.0227957922850142</v>
      </c>
      <c r="O6478" s="0" t="n">
        <f aca="false">'t+2'!O6478+K6478</f>
        <v>2.43491475967483</v>
      </c>
      <c r="P6478" s="0" t="n">
        <f aca="false">'t+2'!P6478+L6478</f>
        <v>1.74106704396004</v>
      </c>
      <c r="Q6478" s="0" t="n">
        <f aca="false" t="array" ref="Q6478:S6478">MMULT(M6478:P6478,'input - gretl'!$B$19:$D$22)+MMULT('Point forecasts'!$J$5:$O$5,'input - gretl'!$B$23:$D$28)</f>
        <v>13.9653925209877</v>
      </c>
      <c r="R6478" s="0" t="n">
        <v>6.77776381468809</v>
      </c>
      <c r="S6478" s="0" t="n">
        <v>10.130740314241</v>
      </c>
      <c r="U6478" s="4" t="n">
        <f aca="false">NORMSDIST(-M6478/'rhos computation'!$B$11)-EXP(M6478+'rhos computation'!$B$11^2/2)*NORMSDIST(-M6478/'rhos computation'!$B$11-'rhos computation'!$B$11)</f>
        <v>0.00652706581659719</v>
      </c>
      <c r="V6478" s="4" t="n">
        <f aca="false">NORMSDIST(-N6478/'rhos computation'!$B$23)-EXP(N6478+'rhos computation'!$B$23^2/2)*NORMSDIST(-N6478/'rhos computation'!$B$23-'rhos computation'!$B$23)</f>
        <v>0.0343185096088531</v>
      </c>
      <c r="W6478" s="0" t="n">
        <f aca="false">NORMSDIST(-O6478)</f>
        <v>0.00744764907595291</v>
      </c>
      <c r="X6478" s="0" t="n">
        <f aca="false">NORMSDIST(-P6478)</f>
        <v>0.0408359136437956</v>
      </c>
    </row>
    <row r="6479" customFormat="false" ht="13" hidden="false" customHeight="false" outlineLevel="0" collapsed="false">
      <c r="A6479" s="0" t="n">
        <v>-0.440440667761664</v>
      </c>
      <c r="B6479" s="0" t="n">
        <v>0.128515436632827</v>
      </c>
      <c r="C6479" s="0" t="n">
        <v>0.530417011816221</v>
      </c>
      <c r="D6479" s="0" t="n">
        <v>-0.387597081933393</v>
      </c>
      <c r="E6479" s="0" t="n">
        <f aca="false" t="array" ref="E6479:H6479">MMULT(A6479:D6479,'Root matrix of resiudals'!$B$19:E$22)</f>
        <v>-0.0178022643804901</v>
      </c>
      <c r="F6479" s="0" t="n">
        <v>0.00455367378157339</v>
      </c>
      <c r="G6479" s="0" t="n">
        <v>0.00802140225320636</v>
      </c>
      <c r="H6479" s="0" t="n">
        <v>-0.00550502041158768</v>
      </c>
      <c r="I6479" s="3" t="n">
        <f aca="false" t="array" ref="I6479:L6479">MMULT('t+2'!I6479:L6479,'input - gretl'!$B$3:$E$6)+MMULT('Point forecasts'!$P$4:$T$4,'input - gretl'!$B$9:$E$13)+MMULT('t+2'!Q6479:S6479,'input - gretl'!$B$14:$E$16)+E6479:H6479</f>
        <v>-0.0302204119339805</v>
      </c>
      <c r="J6479" s="3" t="n">
        <v>-0.0105215203047711</v>
      </c>
      <c r="K6479" s="3" t="n">
        <v>0.020075232358271</v>
      </c>
      <c r="L6479" s="3" t="n">
        <v>-0.000938506597121963</v>
      </c>
      <c r="M6479" s="0" t="n">
        <f aca="false">'t+2'!M6479+I6479</f>
        <v>0.0301136268743863</v>
      </c>
      <c r="N6479" s="0" t="n">
        <f aca="false">'t+2'!N6479+J6479</f>
        <v>-0.00821999783978632</v>
      </c>
      <c r="O6479" s="0" t="n">
        <f aca="false">'t+2'!O6479+K6479</f>
        <v>2.45381657883115</v>
      </c>
      <c r="P6479" s="0" t="n">
        <f aca="false">'t+2'!P6479+L6479</f>
        <v>1.76536372673566</v>
      </c>
      <c r="Q6479" s="0" t="n">
        <f aca="false" t="array" ref="Q6479:S6479">MMULT(M6479:P6479,'input - gretl'!$B$19:$D$22)+MMULT('Point forecasts'!$J$5:$O$5,'input - gretl'!$B$23:$D$28)</f>
        <v>13.8261242594246</v>
      </c>
      <c r="R6479" s="0" t="n">
        <v>6.79233960913332</v>
      </c>
      <c r="S6479" s="0" t="n">
        <v>10.1265347732436</v>
      </c>
      <c r="U6479" s="4" t="n">
        <f aca="false">NORMSDIST(-M6479/'rhos computation'!$B$11)-EXP(M6479+'rhos computation'!$B$11^2/2)*NORMSDIST(-M6479/'rhos computation'!$B$11-'rhos computation'!$B$11)</f>
        <v>0.0374434367659563</v>
      </c>
      <c r="V6479" s="4" t="n">
        <f aca="false">NORMSDIST(-N6479/'rhos computation'!$B$23)-EXP(N6479+'rhos computation'!$B$23^2/2)*NORMSDIST(-N6479/'rhos computation'!$B$23-'rhos computation'!$B$23)</f>
        <v>0.0258940765064332</v>
      </c>
      <c r="W6479" s="0" t="n">
        <f aca="false">NORMSDIST(-O6479)</f>
        <v>0.00706745296175849</v>
      </c>
      <c r="X6479" s="0" t="n">
        <f aca="false">NORMSDIST(-P6479)</f>
        <v>0.0387513277803457</v>
      </c>
    </row>
    <row r="6480" customFormat="false" ht="13" hidden="false" customHeight="false" outlineLevel="0" collapsed="false">
      <c r="A6480" s="0" t="n">
        <v>-2.36062299417432</v>
      </c>
      <c r="B6480" s="0" t="n">
        <v>1.86878347412157</v>
      </c>
      <c r="C6480" s="0" t="n">
        <v>-0.0485308658445396</v>
      </c>
      <c r="D6480" s="0" t="n">
        <v>0.132740928372467</v>
      </c>
      <c r="E6480" s="0" t="n">
        <f aca="false" t="array" ref="E6480:H6480">MMULT(A6480:D6480,'Root matrix of resiudals'!$B$19:E$22)</f>
        <v>-0.0971608935636599</v>
      </c>
      <c r="F6480" s="0" t="n">
        <v>0.0478846384875753</v>
      </c>
      <c r="G6480" s="0" t="n">
        <v>0.00316346432468756</v>
      </c>
      <c r="H6480" s="0" t="n">
        <v>0.00312500165135075</v>
      </c>
      <c r="I6480" s="3" t="n">
        <f aca="false" t="array" ref="I6480:L6480">MMULT('t+2'!I6480:L6480,'input - gretl'!$B$3:$E$6)+MMULT('Point forecasts'!$P$4:$T$4,'input - gretl'!$B$9:$E$13)+MMULT('t+2'!Q6480:S6480,'input - gretl'!$B$14:$E$16)+E6480:H6480</f>
        <v>-0.135531404900879</v>
      </c>
      <c r="J6480" s="3" t="n">
        <v>0.0829190805911324</v>
      </c>
      <c r="K6480" s="3" t="n">
        <v>0.0199616145368877</v>
      </c>
      <c r="L6480" s="3" t="n">
        <v>0.0107611278397422</v>
      </c>
      <c r="M6480" s="0" t="n">
        <f aca="false">'t+2'!M6480+I6480</f>
        <v>0.0337113119825848</v>
      </c>
      <c r="N6480" s="0" t="n">
        <f aca="false">'t+2'!N6480+J6480</f>
        <v>0.048123105388846</v>
      </c>
      <c r="O6480" s="0" t="n">
        <f aca="false">'t+2'!O6480+K6480</f>
        <v>2.42876360215209</v>
      </c>
      <c r="P6480" s="0" t="n">
        <f aca="false">'t+2'!P6480+L6480</f>
        <v>1.70746728023325</v>
      </c>
      <c r="Q6480" s="0" t="n">
        <f aca="false" t="array" ref="Q6480:S6480">MMULT(M6480:P6480,'input - gretl'!$B$19:$D$22)+MMULT('Point forecasts'!$J$5:$O$5,'input - gretl'!$B$23:$D$28)</f>
        <v>13.8297219445328</v>
      </c>
      <c r="R6480" s="0" t="n">
        <v>6.84868271236195</v>
      </c>
      <c r="S6480" s="0" t="n">
        <v>10.1565442120106</v>
      </c>
      <c r="U6480" s="4" t="n">
        <f aca="false">NORMSDIST(-M6480/'rhos computation'!$B$11)-EXP(M6480+'rhos computation'!$B$11^2/2)*NORMSDIST(-M6480/'rhos computation'!$B$11-'rhos computation'!$B$11)</f>
        <v>0.0361111957763724</v>
      </c>
      <c r="V6480" s="4" t="n">
        <f aca="false">NORMSDIST(-N6480/'rhos computation'!$B$23)-EXP(N6480+'rhos computation'!$B$23^2/2)*NORMSDIST(-N6480/'rhos computation'!$B$23-'rhos computation'!$B$23)</f>
        <v>0.00601471315484031</v>
      </c>
      <c r="W6480" s="0" t="n">
        <f aca="false">NORMSDIST(-O6480)</f>
        <v>0.00757520359465225</v>
      </c>
      <c r="X6480" s="0" t="n">
        <f aca="false">NORMSDIST(-P6480)</f>
        <v>0.0438676171765258</v>
      </c>
    </row>
    <row r="6481" customFormat="false" ht="13" hidden="false" customHeight="false" outlineLevel="0" collapsed="false">
      <c r="A6481" s="0" t="n">
        <v>-0.995788146342184</v>
      </c>
      <c r="B6481" s="0" t="n">
        <v>-0.102488042469857</v>
      </c>
      <c r="C6481" s="0" t="n">
        <v>2.64894291098901</v>
      </c>
      <c r="D6481" s="0" t="n">
        <v>-0.00821551087415303</v>
      </c>
      <c r="E6481" s="0" t="n">
        <f aca="false" t="array" ref="E6481:H6481">MMULT(A6481:D6481,'Root matrix of resiudals'!$B$19:E$22)</f>
        <v>-0.0396804069255157</v>
      </c>
      <c r="F6481" s="0" t="n">
        <v>0.00432728372377688</v>
      </c>
      <c r="G6481" s="0" t="n">
        <v>0.0410816716957781</v>
      </c>
      <c r="H6481" s="0" t="n">
        <v>0.0032749351191804</v>
      </c>
      <c r="I6481" s="3" t="n">
        <f aca="false" t="array" ref="I6481:L6481">MMULT('t+2'!I6481:L6481,'input - gretl'!$B$3:$E$6)+MMULT('Point forecasts'!$P$4:$T$4,'input - gretl'!$B$9:$E$13)+MMULT('t+2'!Q6481:S6481,'input - gretl'!$B$14:$E$16)+E6481:H6481</f>
        <v>-0.0431753337007781</v>
      </c>
      <c r="J6481" s="3" t="n">
        <v>-0.0313428602160066</v>
      </c>
      <c r="K6481" s="3" t="n">
        <v>0.0602157256678214</v>
      </c>
      <c r="L6481" s="3" t="n">
        <v>0.00332866294182908</v>
      </c>
      <c r="M6481" s="0" t="n">
        <f aca="false">'t+2'!M6481+I6481</f>
        <v>0.0194575507130247</v>
      </c>
      <c r="N6481" s="0" t="n">
        <f aca="false">'t+2'!N6481+J6481</f>
        <v>0.00589744756810878</v>
      </c>
      <c r="O6481" s="0" t="n">
        <f aca="false">'t+2'!O6481+K6481</f>
        <v>2.4785171320758</v>
      </c>
      <c r="P6481" s="0" t="n">
        <f aca="false">'t+2'!P6481+L6481</f>
        <v>1.76940367069134</v>
      </c>
      <c r="Q6481" s="0" t="n">
        <f aca="false" t="array" ref="Q6481:S6481">MMULT(M6481:P6481,'input - gretl'!$B$19:$D$22)+MMULT('Point forecasts'!$J$5:$O$5,'input - gretl'!$B$23:$D$28)</f>
        <v>13.8154681832632</v>
      </c>
      <c r="R6481" s="0" t="n">
        <v>6.80645705454121</v>
      </c>
      <c r="S6481" s="0" t="n">
        <v>10.1473931377892</v>
      </c>
      <c r="U6481" s="4" t="n">
        <f aca="false">NORMSDIST(-M6481/'rhos computation'!$B$11)-EXP(M6481+'rhos computation'!$B$11^2/2)*NORMSDIST(-M6481/'rhos computation'!$B$11-'rhos computation'!$B$11)</f>
        <v>0.0415790311631509</v>
      </c>
      <c r="V6481" s="4" t="n">
        <f aca="false">NORMSDIST(-N6481/'rhos computation'!$B$23)-EXP(N6481+'rhos computation'!$B$23^2/2)*NORMSDIST(-N6481/'rhos computation'!$B$23-'rhos computation'!$B$23)</f>
        <v>0.0190353743019545</v>
      </c>
      <c r="W6481" s="0" t="n">
        <f aca="false">NORMSDIST(-O6481)</f>
        <v>0.00659648875715758</v>
      </c>
      <c r="X6481" s="0" t="n">
        <f aca="false">NORMSDIST(-P6481)</f>
        <v>0.0384132667507099</v>
      </c>
    </row>
    <row r="6482" customFormat="false" ht="13" hidden="false" customHeight="false" outlineLevel="0" collapsed="false">
      <c r="A6482" s="0" t="n">
        <v>-0.347862934145349</v>
      </c>
      <c r="B6482" s="0" t="n">
        <v>-0.651115235447932</v>
      </c>
      <c r="C6482" s="0" t="n">
        <v>0.0312042355901411</v>
      </c>
      <c r="D6482" s="0" t="n">
        <v>-0.106821311671968</v>
      </c>
      <c r="E6482" s="0" t="n">
        <f aca="false" t="array" ref="E6482:H6482">MMULT(A6482:D6482,'Root matrix of resiudals'!$B$19:E$22)</f>
        <v>-0.016319728787221</v>
      </c>
      <c r="F6482" s="0" t="n">
        <v>-0.0192863825050217</v>
      </c>
      <c r="G6482" s="0" t="n">
        <v>-0.00238697044836882</v>
      </c>
      <c r="H6482" s="0" t="n">
        <v>-0.00160721573439911</v>
      </c>
      <c r="I6482" s="3" t="n">
        <f aca="false" t="array" ref="I6482:L6482">MMULT('t+2'!I6482:L6482,'input - gretl'!$B$3:$E$6)+MMULT('Point forecasts'!$P$4:$T$4,'input - gretl'!$B$9:$E$13)+MMULT('t+2'!Q6482:S6482,'input - gretl'!$B$14:$E$16)+E6482:H6482</f>
        <v>-0.0719279445232608</v>
      </c>
      <c r="J6482" s="3" t="n">
        <v>-0.0298156917406859</v>
      </c>
      <c r="K6482" s="3" t="n">
        <v>0.0108050488067105</v>
      </c>
      <c r="L6482" s="3" t="n">
        <v>-0.00457550661484026</v>
      </c>
      <c r="M6482" s="0" t="n">
        <f aca="false">'t+2'!M6482+I6482</f>
        <v>0.0362850480838556</v>
      </c>
      <c r="N6482" s="0" t="n">
        <f aca="false">'t+2'!N6482+J6482</f>
        <v>-0.0452968280119686</v>
      </c>
      <c r="O6482" s="0" t="n">
        <f aca="false">'t+2'!O6482+K6482</f>
        <v>2.39329641029445</v>
      </c>
      <c r="P6482" s="0" t="n">
        <f aca="false">'t+2'!P6482+L6482</f>
        <v>1.73002971105122</v>
      </c>
      <c r="Q6482" s="0" t="n">
        <f aca="false" t="array" ref="Q6482:S6482">MMULT(M6482:P6482,'input - gretl'!$B$19:$D$22)+MMULT('Point forecasts'!$J$5:$O$5,'input - gretl'!$B$23:$D$28)</f>
        <v>13.832295680634</v>
      </c>
      <c r="R6482" s="0" t="n">
        <v>6.75526277896114</v>
      </c>
      <c r="S6482" s="0" t="n">
        <v>10.0996190203236</v>
      </c>
      <c r="U6482" s="4" t="n">
        <f aca="false">NORMSDIST(-M6482/'rhos computation'!$B$11)-EXP(M6482+'rhos computation'!$B$11^2/2)*NORMSDIST(-M6482/'rhos computation'!$B$11-'rhos computation'!$B$11)</f>
        <v>0.0351778589051936</v>
      </c>
      <c r="V6482" s="4" t="n">
        <f aca="false">NORMSDIST(-N6482/'rhos computation'!$B$23)-EXP(N6482+'rhos computation'!$B$23^2/2)*NORMSDIST(-N6482/'rhos computation'!$B$23-'rhos computation'!$B$23)</f>
        <v>0.0497031046507649</v>
      </c>
      <c r="W6482" s="0" t="n">
        <f aca="false">NORMSDIST(-O6482)</f>
        <v>0.0083488726734461</v>
      </c>
      <c r="X6482" s="0" t="n">
        <f aca="false">NORMSDIST(-P6482)</f>
        <v>0.0418124835156548</v>
      </c>
    </row>
    <row r="6483" customFormat="false" ht="13" hidden="false" customHeight="false" outlineLevel="0" collapsed="false">
      <c r="A6483" s="0" t="n">
        <v>0.714140428979936</v>
      </c>
      <c r="B6483" s="0" t="n">
        <v>-0.210650510309332</v>
      </c>
      <c r="C6483" s="0" t="n">
        <v>0.543678749688585</v>
      </c>
      <c r="D6483" s="0" t="n">
        <v>0.701081724616677</v>
      </c>
      <c r="E6483" s="0" t="n">
        <f aca="false" t="array" ref="E6483:H6483">MMULT(A6483:D6483,'Root matrix of resiudals'!$B$19:E$22)</f>
        <v>0.0305660989718727</v>
      </c>
      <c r="F6483" s="0" t="n">
        <v>-0.00240369011938885</v>
      </c>
      <c r="G6483" s="0" t="n">
        <v>0.00969048072522672</v>
      </c>
      <c r="H6483" s="0" t="n">
        <v>0.0117118662587226</v>
      </c>
      <c r="I6483" s="3" t="n">
        <f aca="false" t="array" ref="I6483:L6483">MMULT('t+2'!I6483:L6483,'input - gretl'!$B$3:$E$6)+MMULT('Point forecasts'!$P$4:$T$4,'input - gretl'!$B$9:$E$13)+MMULT('t+2'!Q6483:S6483,'input - gretl'!$B$14:$E$16)+E6483:H6483</f>
        <v>0.0446515277224115</v>
      </c>
      <c r="J6483" s="3" t="n">
        <v>0.0318580113275564</v>
      </c>
      <c r="K6483" s="3" t="n">
        <v>0.0252742104866831</v>
      </c>
      <c r="L6483" s="3" t="n">
        <v>0.00806523703873463</v>
      </c>
      <c r="M6483" s="0" t="n">
        <f aca="false">'t+2'!M6483+I6483</f>
        <v>0.175504172919501</v>
      </c>
      <c r="N6483" s="0" t="n">
        <f aca="false">'t+2'!N6483+J6483</f>
        <v>0.00073451248054562</v>
      </c>
      <c r="O6483" s="0" t="n">
        <f aca="false">'t+2'!O6483+K6483</f>
        <v>2.45488795510644</v>
      </c>
      <c r="P6483" s="0" t="n">
        <f aca="false">'t+2'!P6483+L6483</f>
        <v>1.72245740642783</v>
      </c>
      <c r="Q6483" s="0" t="n">
        <f aca="false" t="array" ref="Q6483:S6483">MMULT(M6483:P6483,'input - gretl'!$B$19:$D$22)+MMULT('Point forecasts'!$J$5:$O$5,'input - gretl'!$B$23:$D$28)</f>
        <v>13.9715148054697</v>
      </c>
      <c r="R6483" s="0" t="n">
        <v>6.80129411945365</v>
      </c>
      <c r="S6483" s="0" t="n">
        <v>10.1684122054476</v>
      </c>
      <c r="U6483" s="4" t="n">
        <f aca="false">NORMSDIST(-M6483/'rhos computation'!$B$11)-EXP(M6483+'rhos computation'!$B$11^2/2)*NORMSDIST(-M6483/'rhos computation'!$B$11-'rhos computation'!$B$11)</f>
        <v>0.00594061223975986</v>
      </c>
      <c r="V6483" s="4" t="n">
        <f aca="false">NORMSDIST(-N6483/'rhos computation'!$B$23)-EXP(N6483+'rhos computation'!$B$23^2/2)*NORMSDIST(-N6483/'rhos computation'!$B$23-'rhos computation'!$B$23)</f>
        <v>0.0213916433891478</v>
      </c>
      <c r="W6483" s="0" t="n">
        <f aca="false">NORMSDIST(-O6483)</f>
        <v>0.00704642530580601</v>
      </c>
      <c r="X6483" s="0" t="n">
        <f aca="false">NORMSDIST(-P6483)</f>
        <v>0.0424933461177974</v>
      </c>
    </row>
    <row r="6484" customFormat="false" ht="13" hidden="false" customHeight="false" outlineLevel="0" collapsed="false">
      <c r="A6484" s="0" t="n">
        <v>-1.06082455447378</v>
      </c>
      <c r="B6484" s="0" t="n">
        <v>-0.341696776241054</v>
      </c>
      <c r="C6484" s="0" t="n">
        <v>0.592686928902292</v>
      </c>
      <c r="D6484" s="0" t="n">
        <v>0.265382878303578</v>
      </c>
      <c r="E6484" s="0" t="n">
        <f aca="false" t="array" ref="E6484:H6484">MMULT(A6484:D6484,'Root matrix of resiudals'!$B$19:E$22)</f>
        <v>-0.0456573268690995</v>
      </c>
      <c r="F6484" s="0" t="n">
        <v>-0.0100195424206911</v>
      </c>
      <c r="G6484" s="0" t="n">
        <v>0.0073180938370061</v>
      </c>
      <c r="H6484" s="0" t="n">
        <v>0.00536890909080428</v>
      </c>
      <c r="I6484" s="3" t="n">
        <f aca="false" t="array" ref="I6484:L6484">MMULT('t+2'!I6484:L6484,'input - gretl'!$B$3:$E$6)+MMULT('Point forecasts'!$P$4:$T$4,'input - gretl'!$B$9:$E$13)+MMULT('t+2'!Q6484:S6484,'input - gretl'!$B$14:$E$16)+E6484:H6484</f>
        <v>-0.0501527874762832</v>
      </c>
      <c r="J6484" s="3" t="n">
        <v>0.00993077736546166</v>
      </c>
      <c r="K6484" s="3" t="n">
        <v>0.0143993795997592</v>
      </c>
      <c r="L6484" s="3" t="n">
        <v>-0.0191217878046696</v>
      </c>
      <c r="M6484" s="0" t="n">
        <f aca="false">'t+2'!M6484+I6484</f>
        <v>-0.0115422264168268</v>
      </c>
      <c r="N6484" s="0" t="n">
        <f aca="false">'t+2'!N6484+J6484</f>
        <v>-0.0587276298783742</v>
      </c>
      <c r="O6484" s="0" t="n">
        <f aca="false">'t+2'!O6484+K6484</f>
        <v>2.38505116101404</v>
      </c>
      <c r="P6484" s="0" t="n">
        <f aca="false">'t+2'!P6484+L6484</f>
        <v>1.72119907432662</v>
      </c>
      <c r="Q6484" s="0" t="n">
        <f aca="false" t="array" ref="Q6484:S6484">MMULT(M6484:P6484,'input - gretl'!$B$19:$D$22)+MMULT('Point forecasts'!$J$5:$O$5,'input - gretl'!$B$23:$D$28)</f>
        <v>13.7844684061333</v>
      </c>
      <c r="R6484" s="0" t="n">
        <v>6.74183197709473</v>
      </c>
      <c r="S6484" s="0" t="n">
        <v>10.0997721481001</v>
      </c>
      <c r="U6484" s="4" t="n">
        <f aca="false">NORMSDIST(-M6484/'rhos computation'!$B$11)-EXP(M6484+'rhos computation'!$B$11^2/2)*NORMSDIST(-M6484/'rhos computation'!$B$11-'rhos computation'!$B$11)</f>
        <v>0.0552249580180974</v>
      </c>
      <c r="V6484" s="4" t="n">
        <f aca="false">NORMSDIST(-N6484/'rhos computation'!$B$23)-EXP(N6484+'rhos computation'!$B$23^2/2)*NORMSDIST(-N6484/'rhos computation'!$B$23-'rhos computation'!$B$23)</f>
        <v>0.0599949153715218</v>
      </c>
      <c r="W6484" s="0" t="n">
        <f aca="false">NORMSDIST(-O6484)</f>
        <v>0.00853837315827793</v>
      </c>
      <c r="X6484" s="0" t="n">
        <f aca="false">NORMSDIST(-P6484)</f>
        <v>0.0426073528778763</v>
      </c>
    </row>
    <row r="6485" customFormat="false" ht="13" hidden="false" customHeight="false" outlineLevel="0" collapsed="false">
      <c r="A6485" s="0" t="n">
        <v>-1.24301161217778</v>
      </c>
      <c r="B6485" s="0" t="n">
        <v>0.452547767402821</v>
      </c>
      <c r="C6485" s="0" t="n">
        <v>0.754502204020874</v>
      </c>
      <c r="D6485" s="0" t="n">
        <v>-1.31438158208059</v>
      </c>
      <c r="E6485" s="0" t="n">
        <f aca="false" t="array" ref="E6485:H6485">MMULT(A6485:D6485,'Root matrix of resiudals'!$B$19:E$22)</f>
        <v>-0.0508708406086673</v>
      </c>
      <c r="F6485" s="0" t="n">
        <v>0.0127384755107319</v>
      </c>
      <c r="G6485" s="0" t="n">
        <v>0.0107432274713493</v>
      </c>
      <c r="H6485" s="0" t="n">
        <v>-0.0199587957884269</v>
      </c>
      <c r="I6485" s="3" t="n">
        <f aca="false" t="array" ref="I6485:L6485">MMULT('t+2'!I6485:L6485,'input - gretl'!$B$3:$E$6)+MMULT('Point forecasts'!$P$4:$T$4,'input - gretl'!$B$9:$E$13)+MMULT('t+2'!Q6485:S6485,'input - gretl'!$B$14:$E$16)+E6485:H6485</f>
        <v>-0.0547202530911961</v>
      </c>
      <c r="J6485" s="3" t="n">
        <v>-0.0108336447133871</v>
      </c>
      <c r="K6485" s="3" t="n">
        <v>0.0375278258067503</v>
      </c>
      <c r="L6485" s="3" t="n">
        <v>-0.0197786203966588</v>
      </c>
      <c r="M6485" s="0" t="n">
        <f aca="false">'t+2'!M6485+I6485</f>
        <v>0.0627191852217718</v>
      </c>
      <c r="N6485" s="0" t="n">
        <f aca="false">'t+2'!N6485+J6485</f>
        <v>0.0225699169093168</v>
      </c>
      <c r="O6485" s="0" t="n">
        <f aca="false">'t+2'!O6485+K6485</f>
        <v>2.46839579060194</v>
      </c>
      <c r="P6485" s="0" t="n">
        <f aca="false">'t+2'!P6485+L6485</f>
        <v>1.76809257092008</v>
      </c>
      <c r="Q6485" s="0" t="n">
        <f aca="false" t="array" ref="Q6485:S6485">MMULT(M6485:P6485,'input - gretl'!$B$19:$D$22)+MMULT('Point forecasts'!$J$5:$O$5,'input - gretl'!$B$23:$D$28)</f>
        <v>13.8587298177719</v>
      </c>
      <c r="R6485" s="0" t="n">
        <v>6.82312952388242</v>
      </c>
      <c r="S6485" s="0" t="n">
        <v>10.1385187177528</v>
      </c>
      <c r="U6485" s="4" t="n">
        <f aca="false">NORMSDIST(-M6485/'rhos computation'!$B$11)-EXP(M6485+'rhos computation'!$B$11^2/2)*NORMSDIST(-M6485/'rhos computation'!$B$11-'rhos computation'!$B$11)</f>
        <v>0.0265287857177244</v>
      </c>
      <c r="V6485" s="4" t="n">
        <f aca="false">NORMSDIST(-N6485/'rhos computation'!$B$23)-EXP(N6485+'rhos computation'!$B$23^2/2)*NORMSDIST(-N6485/'rhos computation'!$B$23-'rhos computation'!$B$23)</f>
        <v>0.0126145613522006</v>
      </c>
      <c r="W6485" s="0" t="n">
        <f aca="false">NORMSDIST(-O6485)</f>
        <v>0.00678600815259451</v>
      </c>
      <c r="X6485" s="0" t="n">
        <f aca="false">NORMSDIST(-P6485)</f>
        <v>0.0385227146079067</v>
      </c>
    </row>
    <row r="6486" customFormat="false" ht="13" hidden="false" customHeight="false" outlineLevel="0" collapsed="false">
      <c r="A6486" s="0" t="n">
        <v>-1.27241500969979</v>
      </c>
      <c r="B6486" s="0" t="n">
        <v>-1.13161746500436</v>
      </c>
      <c r="C6486" s="0" t="n">
        <v>-0.387378861205871</v>
      </c>
      <c r="D6486" s="0" t="n">
        <v>0.0822806671903764</v>
      </c>
      <c r="E6486" s="0" t="n">
        <f aca="false" t="array" ref="E6486:H6486">MMULT(A6486:D6486,'Root matrix of resiudals'!$B$19:E$22)</f>
        <v>-0.0576646891726925</v>
      </c>
      <c r="F6486" s="0" t="n">
        <v>-0.0365992371221137</v>
      </c>
      <c r="G6486" s="0" t="n">
        <v>-0.0117834450959342</v>
      </c>
      <c r="H6486" s="0" t="n">
        <v>0.00130443275364569</v>
      </c>
      <c r="I6486" s="3" t="n">
        <f aca="false" t="array" ref="I6486:L6486">MMULT('t+2'!I6486:L6486,'input - gretl'!$B$3:$E$6)+MMULT('Point forecasts'!$P$4:$T$4,'input - gretl'!$B$9:$E$13)+MMULT('t+2'!Q6486:S6486,'input - gretl'!$B$14:$E$16)+E6486:H6486</f>
        <v>-0.120055333034584</v>
      </c>
      <c r="J6486" s="3" t="n">
        <v>-0.0355575367086615</v>
      </c>
      <c r="K6486" s="3" t="n">
        <v>-0.00174551968076406</v>
      </c>
      <c r="L6486" s="3" t="n">
        <v>-0.00569249278434944</v>
      </c>
      <c r="M6486" s="0" t="n">
        <f aca="false">'t+2'!M6486+I6486</f>
        <v>0.0164347966752941</v>
      </c>
      <c r="N6486" s="0" t="n">
        <f aca="false">'t+2'!N6486+J6486</f>
        <v>-0.0784950794085718</v>
      </c>
      <c r="O6486" s="0" t="n">
        <f aca="false">'t+2'!O6486+K6486</f>
        <v>2.35521212092237</v>
      </c>
      <c r="P6486" s="0" t="n">
        <f aca="false">'t+2'!P6486+L6486</f>
        <v>1.70773862367304</v>
      </c>
      <c r="Q6486" s="0" t="n">
        <f aca="false" t="array" ref="Q6486:S6486">MMULT(M6486:P6486,'input - gretl'!$B$19:$D$22)+MMULT('Point forecasts'!$J$5:$O$5,'input - gretl'!$B$23:$D$28)</f>
        <v>13.8124454292255</v>
      </c>
      <c r="R6486" s="0" t="n">
        <v>6.72206452756453</v>
      </c>
      <c r="S6486" s="0" t="n">
        <v>10.0827346696025</v>
      </c>
      <c r="U6486" s="4" t="n">
        <f aca="false">NORMSDIST(-M6486/'rhos computation'!$B$11)-EXP(M6486+'rhos computation'!$B$11^2/2)*NORMSDIST(-M6486/'rhos computation'!$B$11-'rhos computation'!$B$11)</f>
        <v>0.0428039333111069</v>
      </c>
      <c r="V6486" s="4" t="n">
        <f aca="false">NORMSDIST(-N6486/'rhos computation'!$B$23)-EXP(N6486+'rhos computation'!$B$23^2/2)*NORMSDIST(-N6486/'rhos computation'!$B$23-'rhos computation'!$B$23)</f>
        <v>0.0761800779109028</v>
      </c>
      <c r="W6486" s="0" t="n">
        <f aca="false">NORMSDIST(-O6486)</f>
        <v>0.00925606740924773</v>
      </c>
      <c r="X6486" s="0" t="n">
        <f aca="false">NORMSDIST(-P6486)</f>
        <v>0.043842426023161</v>
      </c>
    </row>
    <row r="6487" customFormat="false" ht="13" hidden="false" customHeight="false" outlineLevel="0" collapsed="false">
      <c r="A6487" s="0" t="n">
        <v>0.134922118195578</v>
      </c>
      <c r="B6487" s="0" t="n">
        <v>-1.70652258324949</v>
      </c>
      <c r="C6487" s="0" t="n">
        <v>0.539791523911705</v>
      </c>
      <c r="D6487" s="0" t="n">
        <v>-0.960648028467454</v>
      </c>
      <c r="E6487" s="0" t="n">
        <f aca="false" t="array" ref="E6487:H6487">MMULT(A6487:D6487,'Root matrix of resiudals'!$B$19:E$22)</f>
        <v>0.00295947014671605</v>
      </c>
      <c r="F6487" s="0" t="n">
        <v>-0.0465785244229725</v>
      </c>
      <c r="G6487" s="0" t="n">
        <v>0.00163840303631538</v>
      </c>
      <c r="H6487" s="0" t="n">
        <v>-0.015134012689081</v>
      </c>
      <c r="I6487" s="3" t="n">
        <f aca="false" t="array" ref="I6487:L6487">MMULT('t+2'!I6487:L6487,'input - gretl'!$B$3:$E$6)+MMULT('Point forecasts'!$P$4:$T$4,'input - gretl'!$B$9:$E$13)+MMULT('t+2'!Q6487:S6487,'input - gretl'!$B$14:$E$16)+E6487:H6487</f>
        <v>-0.0402185750461995</v>
      </c>
      <c r="J6487" s="3" t="n">
        <v>-0.035787531486417</v>
      </c>
      <c r="K6487" s="3" t="n">
        <v>0.0110042570276838</v>
      </c>
      <c r="L6487" s="3" t="n">
        <v>-0.0392674520687047</v>
      </c>
      <c r="M6487" s="0" t="n">
        <f aca="false">'t+2'!M6487+I6487</f>
        <v>0.071260895723987</v>
      </c>
      <c r="N6487" s="0" t="n">
        <f aca="false">'t+2'!N6487+J6487</f>
        <v>-0.103424578053089</v>
      </c>
      <c r="O6487" s="0" t="n">
        <f aca="false">'t+2'!O6487+K6487</f>
        <v>2.37712779617475</v>
      </c>
      <c r="P6487" s="0" t="n">
        <f aca="false">'t+2'!P6487+L6487</f>
        <v>1.71360987729992</v>
      </c>
      <c r="Q6487" s="0" t="n">
        <f aca="false" t="array" ref="Q6487:S6487">MMULT(M6487:P6487,'input - gretl'!$B$19:$D$22)+MMULT('Point forecasts'!$J$5:$O$5,'input - gretl'!$B$23:$D$28)</f>
        <v>13.8672715282742</v>
      </c>
      <c r="R6487" s="0" t="n">
        <v>6.69713502892002</v>
      </c>
      <c r="S6487" s="0" t="n">
        <v>10.099066489093</v>
      </c>
      <c r="U6487" s="4" t="n">
        <f aca="false">NORMSDIST(-M6487/'rhos computation'!$B$11)-EXP(M6487+'rhos computation'!$B$11^2/2)*NORMSDIST(-M6487/'rhos computation'!$B$11-'rhos computation'!$B$11)</f>
        <v>0.0240894514205507</v>
      </c>
      <c r="V6487" s="4" t="n">
        <f aca="false">NORMSDIST(-N6487/'rhos computation'!$B$23)-EXP(N6487+'rhos computation'!$B$23^2/2)*NORMSDIST(-N6487/'rhos computation'!$B$23-'rhos computation'!$B$23)</f>
        <v>0.0975757770778459</v>
      </c>
      <c r="W6487" s="0" t="n">
        <f aca="false">NORMSDIST(-O6487)</f>
        <v>0.00872402096695221</v>
      </c>
      <c r="X6487" s="0" t="n">
        <f aca="false">NORMSDIST(-P6487)</f>
        <v>0.0433001991531817</v>
      </c>
    </row>
    <row r="6488" customFormat="false" ht="13" hidden="false" customHeight="false" outlineLevel="0" collapsed="false">
      <c r="A6488" s="0" t="n">
        <v>0.574666316466742</v>
      </c>
      <c r="B6488" s="0" t="n">
        <v>-1.04579949577085</v>
      </c>
      <c r="C6488" s="0" t="n">
        <v>-1.14450206333838</v>
      </c>
      <c r="D6488" s="0" t="n">
        <v>-0.244877899179794</v>
      </c>
      <c r="E6488" s="0" t="n">
        <f aca="false" t="array" ref="E6488:H6488">MMULT(A6488:D6488,'Root matrix of resiudals'!$B$19:E$22)</f>
        <v>0.0209677825256205</v>
      </c>
      <c r="F6488" s="0" t="n">
        <v>-0.0327048876768389</v>
      </c>
      <c r="G6488" s="0" t="n">
        <v>-0.02176968701684</v>
      </c>
      <c r="H6488" s="0" t="n">
        <v>-0.00557309240937969</v>
      </c>
      <c r="I6488" s="3" t="n">
        <f aca="false" t="array" ref="I6488:L6488">MMULT('t+2'!I6488:L6488,'input - gretl'!$B$3:$E$6)+MMULT('Point forecasts'!$P$4:$T$4,'input - gretl'!$B$9:$E$13)+MMULT('t+2'!Q6488:S6488,'input - gretl'!$B$14:$E$16)+E6488:H6488</f>
        <v>0.0113291373893489</v>
      </c>
      <c r="J6488" s="3" t="n">
        <v>-0.0209204073645687</v>
      </c>
      <c r="K6488" s="3" t="n">
        <v>0.00157884797150392</v>
      </c>
      <c r="L6488" s="3" t="n">
        <v>-0.0133001011981068</v>
      </c>
      <c r="M6488" s="0" t="n">
        <f aca="false">'t+2'!M6488+I6488</f>
        <v>0.155343258835134</v>
      </c>
      <c r="N6488" s="0" t="n">
        <f aca="false">'t+2'!N6488+J6488</f>
        <v>-0.042414600119531</v>
      </c>
      <c r="O6488" s="0" t="n">
        <f aca="false">'t+2'!O6488+K6488</f>
        <v>2.41110930574653</v>
      </c>
      <c r="P6488" s="0" t="n">
        <f aca="false">'t+2'!P6488+L6488</f>
        <v>1.75564109555092</v>
      </c>
      <c r="Q6488" s="0" t="n">
        <f aca="false" t="array" ref="Q6488:S6488">MMULT(M6488:P6488,'input - gretl'!$B$19:$D$22)+MMULT('Point forecasts'!$J$5:$O$5,'input - gretl'!$B$23:$D$28)</f>
        <v>13.9513538913853</v>
      </c>
      <c r="R6488" s="0" t="n">
        <v>6.75814500685357</v>
      </c>
      <c r="S6488" s="0" t="n">
        <v>10.0930742085472</v>
      </c>
      <c r="U6488" s="4" t="n">
        <f aca="false">NORMSDIST(-M6488/'rhos computation'!$B$11)-EXP(M6488+'rhos computation'!$B$11^2/2)*NORMSDIST(-M6488/'rhos computation'!$B$11-'rhos computation'!$B$11)</f>
        <v>0.00805289863259931</v>
      </c>
      <c r="V6488" s="4" t="n">
        <f aca="false">NORMSDIST(-N6488/'rhos computation'!$B$23)-EXP(N6488+'rhos computation'!$B$23^2/2)*NORMSDIST(-N6488/'rhos computation'!$B$23-'rhos computation'!$B$23)</f>
        <v>0.0475910543577625</v>
      </c>
      <c r="W6488" s="0" t="n">
        <f aca="false">NORMSDIST(-O6488)</f>
        <v>0.00795204060579013</v>
      </c>
      <c r="X6488" s="0" t="n">
        <f aca="false">NORMSDIST(-P6488)</f>
        <v>0.0395748552651049</v>
      </c>
    </row>
    <row r="6489" customFormat="false" ht="13" hidden="false" customHeight="false" outlineLevel="0" collapsed="false">
      <c r="A6489" s="0" t="n">
        <v>0.739982744519285</v>
      </c>
      <c r="B6489" s="0" t="n">
        <v>1.88531712560672</v>
      </c>
      <c r="C6489" s="0" t="n">
        <v>1.28784027347378</v>
      </c>
      <c r="D6489" s="0" t="n">
        <v>-0.397951218074884</v>
      </c>
      <c r="E6489" s="0" t="n">
        <f aca="false" t="array" ref="E6489:H6489">MMULT(A6489:D6489,'Root matrix of resiudals'!$B$19:E$22)</f>
        <v>0.0377607183141124</v>
      </c>
      <c r="F6489" s="0" t="n">
        <v>0.0601408169265883</v>
      </c>
      <c r="G6489" s="0" t="n">
        <v>0.027981726790464</v>
      </c>
      <c r="H6489" s="0" t="n">
        <v>-0.00514223141897536</v>
      </c>
      <c r="I6489" s="3" t="n">
        <f aca="false" t="array" ref="I6489:L6489">MMULT('t+2'!I6489:L6489,'input - gretl'!$B$3:$E$6)+MMULT('Point forecasts'!$P$4:$T$4,'input - gretl'!$B$9:$E$13)+MMULT('t+2'!Q6489:S6489,'input - gretl'!$B$14:$E$16)+E6489:H6489</f>
        <v>-0.022012167775836</v>
      </c>
      <c r="J6489" s="3" t="n">
        <v>0.041633582396631</v>
      </c>
      <c r="K6489" s="3" t="n">
        <v>0.0519896361844821</v>
      </c>
      <c r="L6489" s="3" t="n">
        <v>0.00187541383602368</v>
      </c>
      <c r="M6489" s="0" t="n">
        <f aca="false">'t+2'!M6489+I6489</f>
        <v>0.148980133398461</v>
      </c>
      <c r="N6489" s="0" t="n">
        <f aca="false">'t+2'!N6489+J6489</f>
        <v>0.0727304013116555</v>
      </c>
      <c r="O6489" s="0" t="n">
        <f aca="false">'t+2'!O6489+K6489</f>
        <v>2.47753044865262</v>
      </c>
      <c r="P6489" s="0" t="n">
        <f aca="false">'t+2'!P6489+L6489</f>
        <v>1.74931224301191</v>
      </c>
      <c r="Q6489" s="0" t="n">
        <f aca="false" t="array" ref="Q6489:S6489">MMULT(M6489:P6489,'input - gretl'!$B$19:$D$22)+MMULT('Point forecasts'!$J$5:$O$5,'input - gretl'!$B$23:$D$28)</f>
        <v>13.9449907659486</v>
      </c>
      <c r="R6489" s="0" t="n">
        <v>6.87329000828476</v>
      </c>
      <c r="S6489" s="0" t="n">
        <v>10.1655144066605</v>
      </c>
      <c r="U6489" s="4" t="n">
        <f aca="false">NORMSDIST(-M6489/'rhos computation'!$B$11)-EXP(M6489+'rhos computation'!$B$11^2/2)*NORMSDIST(-M6489/'rhos computation'!$B$11-'rhos computation'!$B$11)</f>
        <v>0.0088340459193714</v>
      </c>
      <c r="V6489" s="4" t="n">
        <f aca="false">NORMSDIST(-N6489/'rhos computation'!$B$23)-EXP(N6489+'rhos computation'!$B$23^2/2)*NORMSDIST(-N6489/'rhos computation'!$B$23-'rhos computation'!$B$23)</f>
        <v>0.00257109452357553</v>
      </c>
      <c r="W6489" s="0" t="n">
        <f aca="false">NORMSDIST(-O6489)</f>
        <v>0.00661475600943915</v>
      </c>
      <c r="X6489" s="0" t="n">
        <f aca="false">NORMSDIST(-P6489)</f>
        <v>0.0401185304111576</v>
      </c>
    </row>
    <row r="6490" customFormat="false" ht="13" hidden="false" customHeight="false" outlineLevel="0" collapsed="false">
      <c r="A6490" s="0" t="n">
        <v>0.4171475446602</v>
      </c>
      <c r="B6490" s="0" t="n">
        <v>-0.0699429492679691</v>
      </c>
      <c r="C6490" s="0" t="n">
        <v>1.11438842882729</v>
      </c>
      <c r="D6490" s="0" t="n">
        <v>0.0679049680978611</v>
      </c>
      <c r="E6490" s="0" t="n">
        <f aca="false" t="array" ref="E6490:H6490">MMULT(A6490:D6490,'Root matrix of resiudals'!$B$19:E$22)</f>
        <v>0.0190898106804047</v>
      </c>
      <c r="F6490" s="0" t="n">
        <v>0.00295168043514482</v>
      </c>
      <c r="G6490" s="0" t="n">
        <v>0.0183009544340445</v>
      </c>
      <c r="H6490" s="0" t="n">
        <v>0.00221382918544636</v>
      </c>
      <c r="I6490" s="3" t="n">
        <f aca="false" t="array" ref="I6490:L6490">MMULT('t+2'!I6490:L6490,'input - gretl'!$B$3:$E$6)+MMULT('Point forecasts'!$P$4:$T$4,'input - gretl'!$B$9:$E$13)+MMULT('t+2'!Q6490:S6490,'input - gretl'!$B$14:$E$16)+E6490:H6490</f>
        <v>-0.0147060130491081</v>
      </c>
      <c r="J6490" s="3" t="n">
        <v>0.0083866128645258</v>
      </c>
      <c r="K6490" s="3" t="n">
        <v>0.0423394100188658</v>
      </c>
      <c r="L6490" s="3" t="n">
        <v>-0.00156610604393711</v>
      </c>
      <c r="M6490" s="0" t="n">
        <f aca="false">'t+2'!M6490+I6490</f>
        <v>0.142530516943317</v>
      </c>
      <c r="N6490" s="0" t="n">
        <f aca="false">'t+2'!N6490+J6490</f>
        <v>0.00412672920846198</v>
      </c>
      <c r="O6490" s="0" t="n">
        <f aca="false">'t+2'!O6490+K6490</f>
        <v>2.45098196727978</v>
      </c>
      <c r="P6490" s="0" t="n">
        <f aca="false">'t+2'!P6490+L6490</f>
        <v>1.74667023298997</v>
      </c>
      <c r="Q6490" s="0" t="n">
        <f aca="false" t="array" ref="Q6490:S6490">MMULT(M6490:P6490,'input - gretl'!$B$19:$D$22)+MMULT('Point forecasts'!$J$5:$O$5,'input - gretl'!$B$23:$D$28)</f>
        <v>13.9385411494935</v>
      </c>
      <c r="R6490" s="0" t="n">
        <v>6.80468633618157</v>
      </c>
      <c r="S6490" s="0" t="n">
        <v>10.141478608919</v>
      </c>
      <c r="U6490" s="4" t="n">
        <f aca="false">NORMSDIST(-M6490/'rhos computation'!$B$11)-EXP(M6490+'rhos computation'!$B$11^2/2)*NORMSDIST(-M6490/'rhos computation'!$B$11-'rhos computation'!$B$11)</f>
        <v>0.00968705602501183</v>
      </c>
      <c r="V6490" s="4" t="n">
        <f aca="false">NORMSDIST(-N6490/'rhos computation'!$B$23)-EXP(N6490+'rhos computation'!$B$23^2/2)*NORMSDIST(-N6490/'rhos computation'!$B$23-'rhos computation'!$B$23)</f>
        <v>0.019823678759201</v>
      </c>
      <c r="W6490" s="0" t="n">
        <f aca="false">NORMSDIST(-O6490)</f>
        <v>0.00712335451892988</v>
      </c>
      <c r="X6490" s="0" t="n">
        <f aca="false">NORMSDIST(-P6490)</f>
        <v>0.0403472783420738</v>
      </c>
    </row>
    <row r="6491" customFormat="false" ht="13" hidden="false" customHeight="false" outlineLevel="0" collapsed="false">
      <c r="A6491" s="0" t="n">
        <v>-0.695810728314753</v>
      </c>
      <c r="B6491" s="0" t="n">
        <v>0.74537614408331</v>
      </c>
      <c r="C6491" s="0" t="n">
        <v>-0.816821340068178</v>
      </c>
      <c r="D6491" s="0" t="n">
        <v>-0.637392525184245</v>
      </c>
      <c r="E6491" s="0" t="n">
        <f aca="false" t="array" ref="E6491:H6491">MMULT(A6491:D6491,'Root matrix of resiudals'!$B$19:E$22)</f>
        <v>-0.0289307399980921</v>
      </c>
      <c r="F6491" s="0" t="n">
        <v>0.0167469393437251</v>
      </c>
      <c r="G6491" s="0" t="n">
        <v>-0.0120768524914348</v>
      </c>
      <c r="H6491" s="0" t="n">
        <v>-0.0109631011576272</v>
      </c>
      <c r="I6491" s="3" t="n">
        <f aca="false" t="array" ref="I6491:L6491">MMULT('t+2'!I6491:L6491,'input - gretl'!$B$3:$E$6)+MMULT('Point forecasts'!$P$4:$T$4,'input - gretl'!$B$9:$E$13)+MMULT('t+2'!Q6491:S6491,'input - gretl'!$B$14:$E$16)+E6491:H6491</f>
        <v>-0.0446401013948235</v>
      </c>
      <c r="J6491" s="3" t="n">
        <v>0.062342563179112</v>
      </c>
      <c r="K6491" s="3" t="n">
        <v>-0.00588665231628218</v>
      </c>
      <c r="L6491" s="3" t="n">
        <v>-0.0218623226935748</v>
      </c>
      <c r="M6491" s="0" t="n">
        <f aca="false">'t+2'!M6491+I6491</f>
        <v>0.0530826117487963</v>
      </c>
      <c r="N6491" s="0" t="n">
        <f aca="false">'t+2'!N6491+J6491</f>
        <v>-0.0245962839018056</v>
      </c>
      <c r="O6491" s="0" t="n">
        <f aca="false">'t+2'!O6491+K6491</f>
        <v>2.38173843822057</v>
      </c>
      <c r="P6491" s="0" t="n">
        <f aca="false">'t+2'!P6491+L6491</f>
        <v>1.69344210732178</v>
      </c>
      <c r="Q6491" s="0" t="n">
        <f aca="false" t="array" ref="Q6491:S6491">MMULT(M6491:P6491,'input - gretl'!$B$19:$D$22)+MMULT('Point forecasts'!$J$5:$O$5,'input - gretl'!$B$23:$D$28)</f>
        <v>13.849093244299</v>
      </c>
      <c r="R6491" s="0" t="n">
        <v>6.7759633230713</v>
      </c>
      <c r="S6491" s="0" t="n">
        <v>10.1228576887766</v>
      </c>
      <c r="U6491" s="4" t="n">
        <f aca="false">NORMSDIST(-M6491/'rhos computation'!$B$11)-EXP(M6491+'rhos computation'!$B$11^2/2)*NORMSDIST(-M6491/'rhos computation'!$B$11-'rhos computation'!$B$11)</f>
        <v>0.0294863829402996</v>
      </c>
      <c r="V6491" s="4" t="n">
        <f aca="false">NORMSDIST(-N6491/'rhos computation'!$B$23)-EXP(N6491+'rhos computation'!$B$23^2/2)*NORMSDIST(-N6491/'rhos computation'!$B$23-'rhos computation'!$B$23)</f>
        <v>0.0354489069717104</v>
      </c>
      <c r="W6491" s="0" t="n">
        <f aca="false">NORMSDIST(-O6491)</f>
        <v>0.00861556578533502</v>
      </c>
      <c r="X6491" s="0" t="n">
        <f aca="false">NORMSDIST(-P6491)</f>
        <v>0.0451856728382173</v>
      </c>
    </row>
    <row r="6492" customFormat="false" ht="13" hidden="false" customHeight="false" outlineLevel="0" collapsed="false">
      <c r="A6492" s="0" t="n">
        <v>0.429789094604881</v>
      </c>
      <c r="B6492" s="0" t="n">
        <v>-0.0382341009848376</v>
      </c>
      <c r="C6492" s="0" t="n">
        <v>0.832879820525732</v>
      </c>
      <c r="D6492" s="0" t="n">
        <v>0.817167716123875</v>
      </c>
      <c r="E6492" s="0" t="n">
        <f aca="false" t="array" ref="E6492:H6492">MMULT(A6492:D6492,'Root matrix of resiudals'!$B$19:E$22)</f>
        <v>0.0190693356621248</v>
      </c>
      <c r="F6492" s="0" t="n">
        <v>0.00292475656798773</v>
      </c>
      <c r="G6492" s="0" t="n">
        <v>0.0147518411159878</v>
      </c>
      <c r="H6492" s="0" t="n">
        <v>0.0140470059581334</v>
      </c>
      <c r="I6492" s="3" t="n">
        <f aca="false" t="array" ref="I6492:L6492">MMULT('t+2'!I6492:L6492,'input - gretl'!$B$3:$E$6)+MMULT('Point forecasts'!$P$4:$T$4,'input - gretl'!$B$9:$E$13)+MMULT('t+2'!Q6492:S6492,'input - gretl'!$B$14:$E$16)+E6492:H6492</f>
        <v>-0.0107162228519013</v>
      </c>
      <c r="J6492" s="3" t="n">
        <v>-0.0202442417535227</v>
      </c>
      <c r="K6492" s="3" t="n">
        <v>0.0428486378010926</v>
      </c>
      <c r="L6492" s="3" t="n">
        <v>0.0126737767123598</v>
      </c>
      <c r="M6492" s="0" t="n">
        <f aca="false">'t+2'!M6492+I6492</f>
        <v>0.171151919289722</v>
      </c>
      <c r="N6492" s="0" t="n">
        <f aca="false">'t+2'!N6492+J6492</f>
        <v>0.0138776461241269</v>
      </c>
      <c r="O6492" s="0" t="n">
        <f aca="false">'t+2'!O6492+K6492</f>
        <v>2.49582540818686</v>
      </c>
      <c r="P6492" s="0" t="n">
        <f aca="false">'t+2'!P6492+L6492</f>
        <v>1.81445883925479</v>
      </c>
      <c r="Q6492" s="0" t="n">
        <f aca="false" t="array" ref="Q6492:S6492">MMULT(M6492:P6492,'input - gretl'!$B$19:$D$22)+MMULT('Point forecasts'!$J$5:$O$5,'input - gretl'!$B$23:$D$28)</f>
        <v>13.9671625518399</v>
      </c>
      <c r="R6492" s="0" t="n">
        <v>6.81443725309723</v>
      </c>
      <c r="S6492" s="0" t="n">
        <v>10.121851695838</v>
      </c>
      <c r="U6492" s="4" t="n">
        <f aca="false">NORMSDIST(-M6492/'rhos computation'!$B$11)-EXP(M6492+'rhos computation'!$B$11^2/2)*NORMSDIST(-M6492/'rhos computation'!$B$11-'rhos computation'!$B$11)</f>
        <v>0.00635281321646278</v>
      </c>
      <c r="V6492" s="4" t="n">
        <f aca="false">NORMSDIST(-N6492/'rhos computation'!$B$23)-EXP(N6492+'rhos computation'!$B$23^2/2)*NORMSDIST(-N6492/'rhos computation'!$B$23-'rhos computation'!$B$23)</f>
        <v>0.0157382368039212</v>
      </c>
      <c r="W6492" s="0" t="n">
        <f aca="false">NORMSDIST(-O6492)</f>
        <v>0.00628322177999327</v>
      </c>
      <c r="X6492" s="0" t="n">
        <f aca="false">NORMSDIST(-P6492)</f>
        <v>0.0348035570834424</v>
      </c>
    </row>
    <row r="6493" customFormat="false" ht="13" hidden="false" customHeight="false" outlineLevel="0" collapsed="false">
      <c r="A6493" s="0" t="n">
        <v>0.352910520895225</v>
      </c>
      <c r="B6493" s="0" t="n">
        <v>0.822477621417123</v>
      </c>
      <c r="C6493" s="0" t="n">
        <v>1.02110799958916</v>
      </c>
      <c r="D6493" s="0" t="n">
        <v>1.2235441844905</v>
      </c>
      <c r="E6493" s="0" t="n">
        <f aca="false" t="array" ref="E6493:H6493">MMULT(A6493:D6493,'Root matrix of resiudals'!$B$19:E$22)</f>
        <v>0.0177966696479536</v>
      </c>
      <c r="F6493" s="0" t="n">
        <v>0.0280455726927719</v>
      </c>
      <c r="G6493" s="0" t="n">
        <v>0.0212459908576263</v>
      </c>
      <c r="H6493" s="0" t="n">
        <v>0.0209428208703749</v>
      </c>
      <c r="I6493" s="3" t="n">
        <f aca="false" t="array" ref="I6493:L6493">MMULT('t+2'!I6493:L6493,'input - gretl'!$B$3:$E$6)+MMULT('Point forecasts'!$P$4:$T$4,'input - gretl'!$B$9:$E$13)+MMULT('t+2'!Q6493:S6493,'input - gretl'!$B$14:$E$16)+E6493:H6493</f>
        <v>-0.00810984447227012</v>
      </c>
      <c r="J6493" s="3" t="n">
        <v>0.0618171411181444</v>
      </c>
      <c r="K6493" s="3" t="n">
        <v>0.0340295533125488</v>
      </c>
      <c r="L6493" s="3" t="n">
        <v>0.00602902089044823</v>
      </c>
      <c r="M6493" s="0" t="n">
        <f aca="false">'t+2'!M6493+I6493</f>
        <v>0.114423221596747</v>
      </c>
      <c r="N6493" s="0" t="n">
        <f aca="false">'t+2'!N6493+J6493</f>
        <v>-0.00663913490836024</v>
      </c>
      <c r="O6493" s="0" t="n">
        <f aca="false">'t+2'!O6493+K6493</f>
        <v>2.40817730078245</v>
      </c>
      <c r="P6493" s="0" t="n">
        <f aca="false">'t+2'!P6493+L6493</f>
        <v>1.72859115484286</v>
      </c>
      <c r="Q6493" s="0" t="n">
        <f aca="false" t="array" ref="Q6493:S6493">MMULT(M6493:P6493,'input - gretl'!$B$19:$D$22)+MMULT('Point forecasts'!$J$5:$O$5,'input - gretl'!$B$23:$D$28)</f>
        <v>13.9104338541469</v>
      </c>
      <c r="R6493" s="0" t="n">
        <v>6.79392047206474</v>
      </c>
      <c r="S6493" s="0" t="n">
        <v>10.1158680496935</v>
      </c>
      <c r="U6493" s="4" t="n">
        <f aca="false">NORMSDIST(-M6493/'rhos computation'!$B$11)-EXP(M6493+'rhos computation'!$B$11^2/2)*NORMSDIST(-M6493/'rhos computation'!$B$11-'rhos computation'!$B$11)</f>
        <v>0.0142004904236108</v>
      </c>
      <c r="V6493" s="4" t="n">
        <f aca="false">NORMSDIST(-N6493/'rhos computation'!$B$23)-EXP(N6493+'rhos computation'!$B$23^2/2)*NORMSDIST(-N6493/'rhos computation'!$B$23-'rhos computation'!$B$23)</f>
        <v>0.0250611336007334</v>
      </c>
      <c r="W6493" s="0" t="n">
        <f aca="false">NORMSDIST(-O6493)</f>
        <v>0.00801619640706902</v>
      </c>
      <c r="X6493" s="0" t="n">
        <f aca="false">NORMSDIST(-P6493)</f>
        <v>0.0419411469048883</v>
      </c>
    </row>
    <row r="6494" customFormat="false" ht="13" hidden="false" customHeight="false" outlineLevel="0" collapsed="false">
      <c r="A6494" s="0" t="n">
        <v>0.892248606384197</v>
      </c>
      <c r="B6494" s="0" t="n">
        <v>-1.66344364723243</v>
      </c>
      <c r="C6494" s="0" t="n">
        <v>0.417820594900492</v>
      </c>
      <c r="D6494" s="0" t="n">
        <v>-0.635844311171616</v>
      </c>
      <c r="E6494" s="0" t="n">
        <f aca="false" t="array" ref="E6494:H6494">MMULT(A6494:D6494,'Root matrix of resiudals'!$B$19:E$22)</f>
        <v>0.0352747217076074</v>
      </c>
      <c r="F6494" s="0" t="n">
        <v>-0.0440495047861217</v>
      </c>
      <c r="G6494" s="0" t="n">
        <v>0.0011349817575195</v>
      </c>
      <c r="H6494" s="0" t="n">
        <v>-0.0102902409335209</v>
      </c>
      <c r="I6494" s="3" t="n">
        <f aca="false" t="array" ref="I6494:L6494">MMULT('t+2'!I6494:L6494,'input - gretl'!$B$3:$E$6)+MMULT('Point forecasts'!$P$4:$T$4,'input - gretl'!$B$9:$E$13)+MMULT('t+2'!Q6494:S6494,'input - gretl'!$B$14:$E$16)+E6494:H6494</f>
        <v>-0.0269210797568963</v>
      </c>
      <c r="J6494" s="3" t="n">
        <v>-0.0612641188831319</v>
      </c>
      <c r="K6494" s="3" t="n">
        <v>0.0139694808132421</v>
      </c>
      <c r="L6494" s="3" t="n">
        <v>-0.0237031710420007</v>
      </c>
      <c r="M6494" s="0" t="n">
        <f aca="false">'t+2'!M6494+I6494</f>
        <v>0.104284510255936</v>
      </c>
      <c r="N6494" s="0" t="n">
        <f aca="false">'t+2'!N6494+J6494</f>
        <v>-0.0963291800301672</v>
      </c>
      <c r="O6494" s="0" t="n">
        <f aca="false">'t+2'!O6494+K6494</f>
        <v>2.39007781490207</v>
      </c>
      <c r="P6494" s="0" t="n">
        <f aca="false">'t+2'!P6494+L6494</f>
        <v>1.75521352667204</v>
      </c>
      <c r="Q6494" s="0" t="n">
        <f aca="false" t="array" ref="Q6494:S6494">MMULT(M6494:P6494,'input - gretl'!$B$19:$D$22)+MMULT('Point forecasts'!$J$5:$O$5,'input - gretl'!$B$23:$D$28)</f>
        <v>13.9002951428061</v>
      </c>
      <c r="R6494" s="0" t="n">
        <v>6.70423042694294</v>
      </c>
      <c r="S6494" s="0" t="n">
        <v>10.072449357085</v>
      </c>
      <c r="U6494" s="4" t="n">
        <f aca="false">NORMSDIST(-M6494/'rhos computation'!$B$11)-EXP(M6494+'rhos computation'!$B$11^2/2)*NORMSDIST(-M6494/'rhos computation'!$B$11-'rhos computation'!$B$11)</f>
        <v>0.0161789892267862</v>
      </c>
      <c r="V6494" s="4" t="n">
        <f aca="false">NORMSDIST(-N6494/'rhos computation'!$B$23)-EXP(N6494+'rhos computation'!$B$23^2/2)*NORMSDIST(-N6494/'rhos computation'!$B$23-'rhos computation'!$B$23)</f>
        <v>0.0914238952037866</v>
      </c>
      <c r="W6494" s="0" t="n">
        <f aca="false">NORMSDIST(-O6494)</f>
        <v>0.0084224016973812</v>
      </c>
      <c r="X6494" s="0" t="n">
        <f aca="false">NORMSDIST(-P6494)</f>
        <v>0.0396113955137602</v>
      </c>
    </row>
    <row r="6495" customFormat="false" ht="13" hidden="false" customHeight="false" outlineLevel="0" collapsed="false">
      <c r="A6495" s="0" t="n">
        <v>0.738761579947629</v>
      </c>
      <c r="B6495" s="0" t="n">
        <v>-0.30564349142814</v>
      </c>
      <c r="C6495" s="0" t="n">
        <v>-0.353219245874302</v>
      </c>
      <c r="D6495" s="0" t="n">
        <v>-0.0445462326994394</v>
      </c>
      <c r="E6495" s="0" t="n">
        <f aca="false" t="array" ref="E6495:H6495">MMULT(A6495:D6495,'Root matrix of resiudals'!$B$19:E$22)</f>
        <v>0.0305848976603062</v>
      </c>
      <c r="F6495" s="0" t="n">
        <v>-0.00833129624228562</v>
      </c>
      <c r="G6495" s="0" t="n">
        <v>-0.00592810805969131</v>
      </c>
      <c r="H6495" s="0" t="n">
        <v>-0.00143031736704141</v>
      </c>
      <c r="I6495" s="3" t="n">
        <f aca="false" t="array" ref="I6495:L6495">MMULT('t+2'!I6495:L6495,'input - gretl'!$B$3:$E$6)+MMULT('Point forecasts'!$P$4:$T$4,'input - gretl'!$B$9:$E$13)+MMULT('t+2'!Q6495:S6495,'input - gretl'!$B$14:$E$16)+E6495:H6495</f>
        <v>0.0290552888577628</v>
      </c>
      <c r="J6495" s="3" t="n">
        <v>-0.0116917398758364</v>
      </c>
      <c r="K6495" s="3" t="n">
        <v>0.00618355227403248</v>
      </c>
      <c r="L6495" s="3" t="n">
        <v>0.00453871405438705</v>
      </c>
      <c r="M6495" s="0" t="n">
        <f aca="false">'t+2'!M6495+I6495</f>
        <v>0.0977883099476504</v>
      </c>
      <c r="N6495" s="0" t="n">
        <f aca="false">'t+2'!N6495+J6495</f>
        <v>-0.0135891689740779</v>
      </c>
      <c r="O6495" s="0" t="n">
        <f aca="false">'t+2'!O6495+K6495</f>
        <v>2.44007616173633</v>
      </c>
      <c r="P6495" s="0" t="n">
        <f aca="false">'t+2'!P6495+L6495</f>
        <v>1.7492875218373</v>
      </c>
      <c r="Q6495" s="0" t="n">
        <f aca="false" t="array" ref="Q6495:S6495">MMULT(M6495:P6495,'input - gretl'!$B$19:$D$22)+MMULT('Point forecasts'!$J$5:$O$5,'input - gretl'!$B$23:$D$28)</f>
        <v>13.8937989424978</v>
      </c>
      <c r="R6495" s="0" t="n">
        <v>6.78697043799903</v>
      </c>
      <c r="S6495" s="0" t="n">
        <v>10.1280836308173</v>
      </c>
      <c r="U6495" s="4" t="n">
        <f aca="false">NORMSDIST(-M6495/'rhos computation'!$B$11)-EXP(M6495+'rhos computation'!$B$11^2/2)*NORMSDIST(-M6495/'rhos computation'!$B$11-'rhos computation'!$B$11)</f>
        <v>0.0175531099188193</v>
      </c>
      <c r="V6495" s="4" t="n">
        <f aca="false">NORMSDIST(-N6495/'rhos computation'!$B$23)-EXP(N6495+'rhos computation'!$B$23^2/2)*NORMSDIST(-N6495/'rhos computation'!$B$23-'rhos computation'!$B$23)</f>
        <v>0.0288429713030215</v>
      </c>
      <c r="W6495" s="0" t="n">
        <f aca="false">NORMSDIST(-O6495)</f>
        <v>0.00734208285632968</v>
      </c>
      <c r="X6495" s="0" t="n">
        <f aca="false">NORMSDIST(-P6495)</f>
        <v>0.0401206659021122</v>
      </c>
    </row>
    <row r="6496" customFormat="false" ht="13" hidden="false" customHeight="false" outlineLevel="0" collapsed="false">
      <c r="A6496" s="0" t="n">
        <v>-0.22971582135539</v>
      </c>
      <c r="B6496" s="0" t="n">
        <v>0.851256038207513</v>
      </c>
      <c r="C6496" s="0" t="n">
        <v>1.53355620400607</v>
      </c>
      <c r="D6496" s="0" t="n">
        <v>2.47511106395133</v>
      </c>
      <c r="E6496" s="0" t="n">
        <f aca="false" t="array" ref="E6496:H6496">MMULT(A6496:D6496,'Root matrix of resiudals'!$B$19:E$22)</f>
        <v>-0.00698166702900902</v>
      </c>
      <c r="F6496" s="0" t="n">
        <v>0.0294707174507055</v>
      </c>
      <c r="G6496" s="0" t="n">
        <v>0.0303213162933597</v>
      </c>
      <c r="H6496" s="0" t="n">
        <v>0.0420639282467315</v>
      </c>
      <c r="I6496" s="3" t="n">
        <f aca="false" t="array" ref="I6496:L6496">MMULT('t+2'!I6496:L6496,'input - gretl'!$B$3:$E$6)+MMULT('Point forecasts'!$P$4:$T$4,'input - gretl'!$B$9:$E$13)+MMULT('t+2'!Q6496:S6496,'input - gretl'!$B$14:$E$16)+E6496:H6496</f>
        <v>-0.0157114179043207</v>
      </c>
      <c r="J6496" s="3" t="n">
        <v>0.0227132098184185</v>
      </c>
      <c r="K6496" s="3" t="n">
        <v>0.0306476585098672</v>
      </c>
      <c r="L6496" s="3" t="n">
        <v>0.0353402606341174</v>
      </c>
      <c r="M6496" s="0" t="n">
        <f aca="false">'t+2'!M6496+I6496</f>
        <v>-0.0247106334376536</v>
      </c>
      <c r="N6496" s="0" t="n">
        <f aca="false">'t+2'!N6496+J6496</f>
        <v>-0.0104683845104552</v>
      </c>
      <c r="O6496" s="0" t="n">
        <f aca="false">'t+2'!O6496+K6496</f>
        <v>2.42117854406921</v>
      </c>
      <c r="P6496" s="0" t="n">
        <f aca="false">'t+2'!P6496+L6496</f>
        <v>1.76069011614107</v>
      </c>
      <c r="Q6496" s="0" t="n">
        <f aca="false" t="array" ref="Q6496:S6496">MMULT(M6496:P6496,'input - gretl'!$B$19:$D$22)+MMULT('Point forecasts'!$J$5:$O$5,'input - gretl'!$B$23:$D$28)</f>
        <v>13.7712999991125</v>
      </c>
      <c r="R6496" s="0" t="n">
        <v>6.79009122246265</v>
      </c>
      <c r="S6496" s="0" t="n">
        <v>10.0983415758376</v>
      </c>
      <c r="U6496" s="4" t="n">
        <f aca="false">NORMSDIST(-M6496/'rhos computation'!$B$11)-EXP(M6496+'rhos computation'!$B$11^2/2)*NORMSDIST(-M6496/'rhos computation'!$B$11-'rhos computation'!$B$11)</f>
        <v>0.061738602894525</v>
      </c>
      <c r="V6496" s="4" t="n">
        <f aca="false">NORMSDIST(-N6496/'rhos computation'!$B$23)-EXP(N6496+'rhos computation'!$B$23^2/2)*NORMSDIST(-N6496/'rhos computation'!$B$23-'rhos computation'!$B$23)</f>
        <v>0.0271065253304982</v>
      </c>
      <c r="W6496" s="0" t="n">
        <f aca="false">NORMSDIST(-O6496)</f>
        <v>0.00773513841556345</v>
      </c>
      <c r="X6496" s="0" t="n">
        <f aca="false">NORMSDIST(-P6496)</f>
        <v>0.0391454332729623</v>
      </c>
    </row>
    <row r="6497" customFormat="false" ht="13" hidden="false" customHeight="false" outlineLevel="0" collapsed="false">
      <c r="A6497" s="0" t="n">
        <v>0.325938156206561</v>
      </c>
      <c r="B6497" s="0" t="n">
        <v>-0.519516469291891</v>
      </c>
      <c r="C6497" s="0" t="n">
        <v>0.855983057642679</v>
      </c>
      <c r="D6497" s="0" t="n">
        <v>0.270512667973789</v>
      </c>
      <c r="E6497" s="0" t="n">
        <f aca="false" t="array" ref="E6497:H6497">MMULT(A6497:D6497,'Root matrix of resiudals'!$B$19:E$22)</f>
        <v>0.0137617774659815</v>
      </c>
      <c r="F6497" s="0" t="n">
        <v>-0.0110146019955684</v>
      </c>
      <c r="G6497" s="0" t="n">
        <v>0.0126418102525681</v>
      </c>
      <c r="H6497" s="0" t="n">
        <v>0.00521102339531128</v>
      </c>
      <c r="I6497" s="3" t="n">
        <f aca="false" t="array" ref="I6497:L6497">MMULT('t+2'!I6497:L6497,'input - gretl'!$B$3:$E$6)+MMULT('Point forecasts'!$P$4:$T$4,'input - gretl'!$B$9:$E$13)+MMULT('t+2'!Q6497:S6497,'input - gretl'!$B$14:$E$16)+E6497:H6497</f>
        <v>-0.0362381802834688</v>
      </c>
      <c r="J6497" s="3" t="n">
        <v>-0.0162420021478889</v>
      </c>
      <c r="K6497" s="3" t="n">
        <v>0.0366254453200488</v>
      </c>
      <c r="L6497" s="3" t="n">
        <v>0.00746216334315992</v>
      </c>
      <c r="M6497" s="0" t="n">
        <f aca="false">'t+2'!M6497+I6497</f>
        <v>0.159754992126322</v>
      </c>
      <c r="N6497" s="0" t="n">
        <f aca="false">'t+2'!N6497+J6497</f>
        <v>0.000352009918489451</v>
      </c>
      <c r="O6497" s="0" t="n">
        <f aca="false">'t+2'!O6497+K6497</f>
        <v>2.44536458539368</v>
      </c>
      <c r="P6497" s="0" t="n">
        <f aca="false">'t+2'!P6497+L6497</f>
        <v>1.72935103181734</v>
      </c>
      <c r="Q6497" s="0" t="n">
        <f aca="false" t="array" ref="Q6497:S6497">MMULT(M6497:P6497,'input - gretl'!$B$19:$D$22)+MMULT('Point forecasts'!$J$5:$O$5,'input - gretl'!$B$23:$D$28)</f>
        <v>13.9557656246765</v>
      </c>
      <c r="R6497" s="0" t="n">
        <v>6.80091161689159</v>
      </c>
      <c r="S6497" s="0" t="n">
        <v>10.1523326533082</v>
      </c>
      <c r="U6497" s="4" t="n">
        <f aca="false">NORMSDIST(-M6497/'rhos computation'!$B$11)-EXP(M6497+'rhos computation'!$B$11^2/2)*NORMSDIST(-M6497/'rhos computation'!$B$11-'rhos computation'!$B$11)</f>
        <v>0.00754496819088522</v>
      </c>
      <c r="V6497" s="4" t="n">
        <f aca="false">NORMSDIST(-N6497/'rhos computation'!$B$23)-EXP(N6497+'rhos computation'!$B$23^2/2)*NORMSDIST(-N6497/'rhos computation'!$B$23-'rhos computation'!$B$23)</f>
        <v>0.021573208686913</v>
      </c>
      <c r="W6497" s="0" t="n">
        <f aca="false">NORMSDIST(-O6497)</f>
        <v>0.0072352888998039</v>
      </c>
      <c r="X6497" s="0" t="n">
        <f aca="false">NORMSDIST(-P6497)</f>
        <v>0.0418731441961777</v>
      </c>
    </row>
    <row r="6498" customFormat="false" ht="13" hidden="false" customHeight="false" outlineLevel="0" collapsed="false">
      <c r="A6498" s="0" t="n">
        <v>-0.300963213976786</v>
      </c>
      <c r="B6498" s="0" t="n">
        <v>0.804266600267713</v>
      </c>
      <c r="C6498" s="0" t="n">
        <v>-0.780875604662098</v>
      </c>
      <c r="D6498" s="0" t="n">
        <v>-1.05110679666689</v>
      </c>
      <c r="E6498" s="0" t="n">
        <f aca="false" t="array" ref="E6498:H6498">MMULT(A6498:D6498,'Root matrix of resiudals'!$B$19:E$22)</f>
        <v>-0.0116538266507125</v>
      </c>
      <c r="F6498" s="0" t="n">
        <v>0.0194254877204373</v>
      </c>
      <c r="G6498" s="0" t="n">
        <v>-0.0112721586555251</v>
      </c>
      <c r="H6498" s="0" t="n">
        <v>-0.017782620857039</v>
      </c>
      <c r="I6498" s="3" t="n">
        <f aca="false" t="array" ref="I6498:L6498">MMULT('t+2'!I6498:L6498,'input - gretl'!$B$3:$E$6)+MMULT('Point forecasts'!$P$4:$T$4,'input - gretl'!$B$9:$E$13)+MMULT('t+2'!Q6498:S6498,'input - gretl'!$B$14:$E$16)+E6498:H6498</f>
        <v>-0.0232704757701792</v>
      </c>
      <c r="J6498" s="3" t="n">
        <v>0.0158674854784636</v>
      </c>
      <c r="K6498" s="3" t="n">
        <v>0.026041851184629</v>
      </c>
      <c r="L6498" s="3" t="n">
        <v>-0.00373790629145171</v>
      </c>
      <c r="M6498" s="0" t="n">
        <f aca="false">'t+2'!M6498+I6498</f>
        <v>0.177474992057672</v>
      </c>
      <c r="N6498" s="0" t="n">
        <f aca="false">'t+2'!N6498+J6498</f>
        <v>0.081973749721177</v>
      </c>
      <c r="O6498" s="0" t="n">
        <f aca="false">'t+2'!O6498+K6498</f>
        <v>2.51833414178377</v>
      </c>
      <c r="P6498" s="0" t="n">
        <f aca="false">'t+2'!P6498+L6498</f>
        <v>1.7700761035434</v>
      </c>
      <c r="Q6498" s="0" t="n">
        <f aca="false" t="array" ref="Q6498:S6498">MMULT(M6498:P6498,'input - gretl'!$B$19:$D$22)+MMULT('Point forecasts'!$J$5:$O$5,'input - gretl'!$B$23:$D$28)</f>
        <v>13.9734856246078</v>
      </c>
      <c r="R6498" s="0" t="n">
        <v>6.88253335669428</v>
      </c>
      <c r="S6498" s="0" t="n">
        <v>10.1865706302332</v>
      </c>
      <c r="U6498" s="4" t="n">
        <f aca="false">NORMSDIST(-M6498/'rhos computation'!$B$11)-EXP(M6498+'rhos computation'!$B$11^2/2)*NORMSDIST(-M6498/'rhos computation'!$B$11-'rhos computation'!$B$11)</f>
        <v>0.00576137616915752</v>
      </c>
      <c r="V6498" s="4" t="n">
        <f aca="false">NORMSDIST(-N6498/'rhos computation'!$B$23)-EXP(N6498+'rhos computation'!$B$23^2/2)*NORMSDIST(-N6498/'rhos computation'!$B$23-'rhos computation'!$B$23)</f>
        <v>0.00180100061095054</v>
      </c>
      <c r="W6498" s="0" t="n">
        <f aca="false">NORMSDIST(-O6498)</f>
        <v>0.00589557009730728</v>
      </c>
      <c r="X6498" s="0" t="n">
        <f aca="false">NORMSDIST(-P6498)</f>
        <v>0.0383572318831944</v>
      </c>
    </row>
    <row r="6499" customFormat="false" ht="13" hidden="false" customHeight="false" outlineLevel="0" collapsed="false">
      <c r="A6499" s="0" t="n">
        <v>-0.8175571710244</v>
      </c>
      <c r="B6499" s="0" t="n">
        <v>1.13503193942139</v>
      </c>
      <c r="C6499" s="0" t="n">
        <v>1.35468936540604</v>
      </c>
      <c r="D6499" s="0" t="n">
        <v>0.800772974046685</v>
      </c>
      <c r="E6499" s="0" t="n">
        <f aca="false" t="array" ref="E6499:H6499">MMULT(A6499:D6499,'Root matrix of resiudals'!$B$19:E$22)</f>
        <v>-0.0311400616769138</v>
      </c>
      <c r="F6499" s="0" t="n">
        <v>0.0354956511438643</v>
      </c>
      <c r="G6499" s="0" t="n">
        <v>0.0258139384444945</v>
      </c>
      <c r="H6499" s="0" t="n">
        <v>0.0149332133231834</v>
      </c>
      <c r="I6499" s="3" t="n">
        <f aca="false" t="array" ref="I6499:L6499">MMULT('t+2'!I6499:L6499,'input - gretl'!$B$3:$E$6)+MMULT('Point forecasts'!$P$4:$T$4,'input - gretl'!$B$9:$E$13)+MMULT('t+2'!Q6499:S6499,'input - gretl'!$B$14:$E$16)+E6499:H6499</f>
        <v>-0.0757278781101565</v>
      </c>
      <c r="J6499" s="3" t="n">
        <v>0.0805433162300532</v>
      </c>
      <c r="K6499" s="3" t="n">
        <v>0.0417071593891344</v>
      </c>
      <c r="L6499" s="3" t="n">
        <v>0.00283814770384636</v>
      </c>
      <c r="M6499" s="0" t="n">
        <f aca="false">'t+2'!M6499+I6499</f>
        <v>0.0638953085843699</v>
      </c>
      <c r="N6499" s="0" t="n">
        <f aca="false">'t+2'!N6499+J6499</f>
        <v>0.00503224333231844</v>
      </c>
      <c r="O6499" s="0" t="n">
        <f aca="false">'t+2'!O6499+K6499</f>
        <v>2.43466738602209</v>
      </c>
      <c r="P6499" s="0" t="n">
        <f aca="false">'t+2'!P6499+L6499</f>
        <v>1.74564875809304</v>
      </c>
      <c r="Q6499" s="0" t="n">
        <f aca="false" t="array" ref="Q6499:S6499">MMULT(M6499:P6499,'input - gretl'!$B$19:$D$22)+MMULT('Point forecasts'!$J$5:$O$5,'input - gretl'!$B$23:$D$28)</f>
        <v>13.8599059411345</v>
      </c>
      <c r="R6499" s="0" t="n">
        <v>6.80559185030542</v>
      </c>
      <c r="S6499" s="0" t="n">
        <v>10.1261355013621</v>
      </c>
      <c r="U6499" s="4" t="n">
        <f aca="false">NORMSDIST(-M6499/'rhos computation'!$B$11)-EXP(M6499+'rhos computation'!$B$11^2/2)*NORMSDIST(-M6499/'rhos computation'!$B$11-'rhos computation'!$B$11)</f>
        <v>0.0261828460818611</v>
      </c>
      <c r="V6499" s="4" t="n">
        <f aca="false">NORMSDIST(-N6499/'rhos computation'!$B$23)-EXP(N6499+'rhos computation'!$B$23^2/2)*NORMSDIST(-N6499/'rhos computation'!$B$23-'rhos computation'!$B$23)</f>
        <v>0.0194179699590498</v>
      </c>
      <c r="W6499" s="0" t="n">
        <f aca="false">NORMSDIST(-O6499)</f>
        <v>0.00745274202810414</v>
      </c>
      <c r="X6499" s="0" t="n">
        <f aca="false">NORMSDIST(-P6499)</f>
        <v>0.0404360021180901</v>
      </c>
    </row>
    <row r="6500" customFormat="false" ht="13" hidden="false" customHeight="false" outlineLevel="0" collapsed="false">
      <c r="A6500" s="0" t="n">
        <v>0.732030624265284</v>
      </c>
      <c r="B6500" s="0" t="n">
        <v>1.63162681062668</v>
      </c>
      <c r="C6500" s="0" t="n">
        <v>-0.8775838580109</v>
      </c>
      <c r="D6500" s="0" t="n">
        <v>0.368905308686246</v>
      </c>
      <c r="E6500" s="0" t="n">
        <f aca="false" t="array" ref="E6500:H6500">MMULT(A6500:D6500,'Root matrix of resiudals'!$B$19:E$22)</f>
        <v>0.0338764565202381</v>
      </c>
      <c r="F6500" s="0" t="n">
        <v>0.0451499009633918</v>
      </c>
      <c r="G6500" s="0" t="n">
        <v>-0.00695773114435633</v>
      </c>
      <c r="H6500" s="0" t="n">
        <v>0.00480803932364632</v>
      </c>
      <c r="I6500" s="3" t="n">
        <f aca="false" t="array" ref="I6500:L6500">MMULT('t+2'!I6500:L6500,'input - gretl'!$B$3:$E$6)+MMULT('Point forecasts'!$P$4:$T$4,'input - gretl'!$B$9:$E$13)+MMULT('t+2'!Q6500:S6500,'input - gretl'!$B$14:$E$16)+E6500:H6500</f>
        <v>-0.0336440892260961</v>
      </c>
      <c r="J6500" s="3" t="n">
        <v>0.0128638332381679</v>
      </c>
      <c r="K6500" s="3" t="n">
        <v>-4.65223856353485E-005</v>
      </c>
      <c r="L6500" s="3" t="n">
        <v>-0.00359588985287601</v>
      </c>
      <c r="M6500" s="0" t="n">
        <f aca="false">'t+2'!M6500+I6500</f>
        <v>0.0401995198282657</v>
      </c>
      <c r="N6500" s="0" t="n">
        <f aca="false">'t+2'!N6500+J6500</f>
        <v>-0.00881149061058105</v>
      </c>
      <c r="O6500" s="0" t="n">
        <f aca="false">'t+2'!O6500+K6500</f>
        <v>2.36831562370589</v>
      </c>
      <c r="P6500" s="0" t="n">
        <f aca="false">'t+2'!P6500+L6500</f>
        <v>1.75591037757966</v>
      </c>
      <c r="Q6500" s="0" t="n">
        <f aca="false" t="array" ref="Q6500:S6500">MMULT(M6500:P6500,'input - gretl'!$B$19:$D$22)+MMULT('Point forecasts'!$J$5:$O$5,'input - gretl'!$B$23:$D$28)</f>
        <v>13.8362101523784</v>
      </c>
      <c r="R6500" s="0" t="n">
        <v>6.79174811636252</v>
      </c>
      <c r="S6500" s="0" t="n">
        <v>10.0500244258331</v>
      </c>
      <c r="U6500" s="4" t="n">
        <f aca="false">NORMSDIST(-M6500/'rhos computation'!$B$11)-EXP(M6500+'rhos computation'!$B$11^2/2)*NORMSDIST(-M6500/'rhos computation'!$B$11-'rhos computation'!$B$11)</f>
        <v>0.0337897433588459</v>
      </c>
      <c r="V6500" s="4" t="n">
        <f aca="false">NORMSDIST(-N6500/'rhos computation'!$B$23)-EXP(N6500+'rhos computation'!$B$23^2/2)*NORMSDIST(-N6500/'rhos computation'!$B$23-'rhos computation'!$B$23)</f>
        <v>0.026209885826881</v>
      </c>
      <c r="W6500" s="0" t="n">
        <f aca="false">NORMSDIST(-O6500)</f>
        <v>0.00893464223242467</v>
      </c>
      <c r="X6500" s="0" t="n">
        <f aca="false">NORMSDIST(-P6500)</f>
        <v>0.0395518563621111</v>
      </c>
    </row>
    <row r="6501" customFormat="false" ht="13" hidden="false" customHeight="false" outlineLevel="0" collapsed="false">
      <c r="A6501" s="0" t="n">
        <v>0.782236511767381</v>
      </c>
      <c r="B6501" s="0" t="n">
        <v>-1.00702566176422</v>
      </c>
      <c r="C6501" s="0" t="n">
        <v>0.431476984590802</v>
      </c>
      <c r="D6501" s="0" t="n">
        <v>-0.503196640571349</v>
      </c>
      <c r="E6501" s="0" t="n">
        <f aca="false" t="array" ref="E6501:H6501">MMULT(A6501:D6501,'Root matrix of resiudals'!$B$19:E$22)</f>
        <v>0.0320070634640928</v>
      </c>
      <c r="F6501" s="0" t="n">
        <v>-0.0254855816800861</v>
      </c>
      <c r="G6501" s="0" t="n">
        <v>0.00372789100240712</v>
      </c>
      <c r="H6501" s="0" t="n">
        <v>-0.00803689473395762</v>
      </c>
      <c r="I6501" s="3" t="n">
        <f aca="false" t="array" ref="I6501:L6501">MMULT('t+2'!I6501:L6501,'input - gretl'!$B$3:$E$6)+MMULT('Point forecasts'!$P$4:$T$4,'input - gretl'!$B$9:$E$13)+MMULT('t+2'!Q6501:S6501,'input - gretl'!$B$14:$E$16)+E6501:H6501</f>
        <v>0.0346813573950049</v>
      </c>
      <c r="J6501" s="3" t="n">
        <v>-0.022721641291519</v>
      </c>
      <c r="K6501" s="3" t="n">
        <v>0.0259959301868159</v>
      </c>
      <c r="L6501" s="3" t="n">
        <v>-0.00139261176952075</v>
      </c>
      <c r="M6501" s="0" t="n">
        <f aca="false">'t+2'!M6501+I6501</f>
        <v>0.159637760070121</v>
      </c>
      <c r="N6501" s="0" t="n">
        <f aca="false">'t+2'!N6501+J6501</f>
        <v>-5.06490005668971E-005</v>
      </c>
      <c r="O6501" s="0" t="n">
        <f aca="false">'t+2'!O6501+K6501</f>
        <v>2.48439439755314</v>
      </c>
      <c r="P6501" s="0" t="n">
        <f aca="false">'t+2'!P6501+L6501</f>
        <v>1.74603050280504</v>
      </c>
      <c r="Q6501" s="0" t="n">
        <f aca="false" t="array" ref="Q6501:S6501">MMULT(M6501:P6501,'input - gretl'!$B$19:$D$22)+MMULT('Point forecasts'!$J$5:$O$5,'input - gretl'!$B$23:$D$28)</f>
        <v>13.9556483926203</v>
      </c>
      <c r="R6501" s="0" t="n">
        <v>6.80050895797254</v>
      </c>
      <c r="S6501" s="0" t="n">
        <v>10.1754994545848</v>
      </c>
      <c r="U6501" s="4" t="n">
        <f aca="false">NORMSDIST(-M6501/'rhos computation'!$B$11)-EXP(M6501+'rhos computation'!$B$11^2/2)*NORMSDIST(-M6501/'rhos computation'!$B$11-'rhos computation'!$B$11)</f>
        <v>0.00755811905585303</v>
      </c>
      <c r="V6501" s="4" t="n">
        <f aca="false">NORMSDIST(-N6501/'rhos computation'!$B$23)-EXP(N6501+'rhos computation'!$B$23^2/2)*NORMSDIST(-N6501/'rhos computation'!$B$23-'rhos computation'!$B$23)</f>
        <v>0.0217653839442282</v>
      </c>
      <c r="W6501" s="0" t="n">
        <f aca="false">NORMSDIST(-O6501)</f>
        <v>0.00648859959633891</v>
      </c>
      <c r="X6501" s="0" t="n">
        <f aca="false">NORMSDIST(-P6501)</f>
        <v>0.0404028258247913</v>
      </c>
    </row>
    <row r="6502" customFormat="false" ht="13" hidden="false" customHeight="false" outlineLevel="0" collapsed="false">
      <c r="A6502" s="0" t="n">
        <v>0.176941801048613</v>
      </c>
      <c r="B6502" s="0" t="n">
        <v>0.0913858413253391</v>
      </c>
      <c r="C6502" s="0" t="n">
        <v>-1.52603944963261</v>
      </c>
      <c r="D6502" s="0" t="n">
        <v>1.0387423840595</v>
      </c>
      <c r="E6502" s="0" t="n">
        <f aca="false" t="array" ref="E6502:H6502">MMULT(A6502:D6502,'Root matrix of resiudals'!$B$19:E$22)</f>
        <v>0.00551561445723347</v>
      </c>
      <c r="F6502" s="0" t="n">
        <v>-0.00239919270634288</v>
      </c>
      <c r="G6502" s="0" t="n">
        <v>-0.0228566647392841</v>
      </c>
      <c r="H6502" s="0" t="n">
        <v>0.0150462941204368</v>
      </c>
      <c r="I6502" s="3" t="n">
        <f aca="false" t="array" ref="I6502:L6502">MMULT('t+2'!I6502:L6502,'input - gretl'!$B$3:$E$6)+MMULT('Point forecasts'!$P$4:$T$4,'input - gretl'!$B$9:$E$13)+MMULT('t+2'!Q6502:S6502,'input - gretl'!$B$14:$E$16)+E6502:H6502</f>
        <v>-0.0210163990434558</v>
      </c>
      <c r="J6502" s="3" t="n">
        <v>-0.00639514037179407</v>
      </c>
      <c r="K6502" s="3" t="n">
        <v>-0.00886536076448513</v>
      </c>
      <c r="L6502" s="3" t="n">
        <v>0.00332369639513842</v>
      </c>
      <c r="M6502" s="0" t="n">
        <f aca="false">'t+2'!M6502+I6502</f>
        <v>0.0553849534397402</v>
      </c>
      <c r="N6502" s="0" t="n">
        <f aca="false">'t+2'!N6502+J6502</f>
        <v>-0.033408562493966</v>
      </c>
      <c r="O6502" s="0" t="n">
        <f aca="false">'t+2'!O6502+K6502</f>
        <v>2.39603034678156</v>
      </c>
      <c r="P6502" s="0" t="n">
        <f aca="false">'t+2'!P6502+L6502</f>
        <v>1.78107352919875</v>
      </c>
      <c r="Q6502" s="0" t="n">
        <f aca="false" t="array" ref="Q6502:S6502">MMULT(M6502:P6502,'input - gretl'!$B$19:$D$22)+MMULT('Point forecasts'!$J$5:$O$5,'input - gretl'!$B$23:$D$28)</f>
        <v>13.8513955859899</v>
      </c>
      <c r="R6502" s="0" t="n">
        <v>6.76715104447914</v>
      </c>
      <c r="S6502" s="0" t="n">
        <v>10.0538077335615</v>
      </c>
      <c r="U6502" s="4" t="n">
        <f aca="false">NORMSDIST(-M6502/'rhos computation'!$B$11)-EXP(M6502+'rhos computation'!$B$11^2/2)*NORMSDIST(-M6502/'rhos computation'!$B$11-'rhos computation'!$B$11)</f>
        <v>0.0287596595134232</v>
      </c>
      <c r="V6502" s="4" t="n">
        <f aca="false">NORMSDIST(-N6502/'rhos computation'!$B$23)-EXP(N6502+'rhos computation'!$B$23^2/2)*NORMSDIST(-N6502/'rhos computation'!$B$23-'rhos computation'!$B$23)</f>
        <v>0.0412460623123971</v>
      </c>
      <c r="W6502" s="0" t="n">
        <f aca="false">NORMSDIST(-O6502)</f>
        <v>0.00828685903230486</v>
      </c>
      <c r="X6502" s="0" t="n">
        <f aca="false">NORMSDIST(-P6502)</f>
        <v>0.0374502197353765</v>
      </c>
    </row>
    <row r="6503" customFormat="false" ht="13" hidden="false" customHeight="false" outlineLevel="0" collapsed="false">
      <c r="A6503" s="0" t="n">
        <v>-0.887574779900253</v>
      </c>
      <c r="B6503" s="0" t="n">
        <v>-0.895650034338735</v>
      </c>
      <c r="C6503" s="0" t="n">
        <v>0.719160586075195</v>
      </c>
      <c r="D6503" s="0" t="n">
        <v>0.250023709553426</v>
      </c>
      <c r="E6503" s="0" t="n">
        <f aca="false" t="array" ref="E6503:H6503">MMULT(A6503:D6503,'Root matrix of resiudals'!$B$19:E$22)</f>
        <v>-0.0393162817640119</v>
      </c>
      <c r="F6503" s="0" t="n">
        <v>-0.025001815975474</v>
      </c>
      <c r="G6503" s="0" t="n">
        <v>0.00756379438750278</v>
      </c>
      <c r="H6503" s="0" t="n">
        <v>0.00516180816657054</v>
      </c>
      <c r="I6503" s="3" t="n">
        <f aca="false" t="array" ref="I6503:L6503">MMULT('t+2'!I6503:L6503,'input - gretl'!$B$3:$E$6)+MMULT('Point forecasts'!$P$4:$T$4,'input - gretl'!$B$9:$E$13)+MMULT('t+2'!Q6503:S6503,'input - gretl'!$B$14:$E$16)+E6503:H6503</f>
        <v>-0.0183971334107197</v>
      </c>
      <c r="J6503" s="3" t="n">
        <v>-0.0158737356929756</v>
      </c>
      <c r="K6503" s="3" t="n">
        <v>0.0259257578889675</v>
      </c>
      <c r="L6503" s="3" t="n">
        <v>-0.00551960035603226</v>
      </c>
      <c r="M6503" s="0" t="n">
        <f aca="false">'t+2'!M6503+I6503</f>
        <v>0.0432629759473503</v>
      </c>
      <c r="N6503" s="0" t="n">
        <f aca="false">'t+2'!N6503+J6503</f>
        <v>-0.0382869446894749</v>
      </c>
      <c r="O6503" s="0" t="n">
        <f aca="false">'t+2'!O6503+K6503</f>
        <v>2.43885453952132</v>
      </c>
      <c r="P6503" s="0" t="n">
        <f aca="false">'t+2'!P6503+L6503</f>
        <v>1.76586179548739</v>
      </c>
      <c r="Q6503" s="0" t="n">
        <f aca="false" t="array" ref="Q6503:S6503">MMULT(M6503:P6503,'input - gretl'!$B$19:$D$22)+MMULT('Point forecasts'!$J$5:$O$5,'input - gretl'!$B$23:$D$28)</f>
        <v>13.8392736084975</v>
      </c>
      <c r="R6503" s="0" t="n">
        <v>6.76227266228363</v>
      </c>
      <c r="S6503" s="0" t="n">
        <v>10.1110990456474</v>
      </c>
      <c r="U6503" s="4" t="n">
        <f aca="false">NORMSDIST(-M6503/'rhos computation'!$B$11)-EXP(M6503+'rhos computation'!$B$11^2/2)*NORMSDIST(-M6503/'rhos computation'!$B$11-'rhos computation'!$B$11)</f>
        <v>0.0327297402803109</v>
      </c>
      <c r="V6503" s="4" t="n">
        <f aca="false">NORMSDIST(-N6503/'rhos computation'!$B$23)-EXP(N6503+'rhos computation'!$B$23^2/2)*NORMSDIST(-N6503/'rhos computation'!$B$23-'rhos computation'!$B$23)</f>
        <v>0.0446334175135418</v>
      </c>
      <c r="W6503" s="0" t="n">
        <f aca="false">NORMSDIST(-O6503)</f>
        <v>0.00736694884903361</v>
      </c>
      <c r="X6503" s="0" t="n">
        <f aca="false">NORMSDIST(-P6503)</f>
        <v>0.0387095190406725</v>
      </c>
    </row>
    <row r="6504" customFormat="false" ht="13" hidden="false" customHeight="false" outlineLevel="0" collapsed="false">
      <c r="A6504" s="0" t="n">
        <v>-0.545471152366488</v>
      </c>
      <c r="B6504" s="0" t="n">
        <v>-1.10878686894587</v>
      </c>
      <c r="C6504" s="0" t="n">
        <v>0.186403513008066</v>
      </c>
      <c r="D6504" s="0" t="n">
        <v>-0.968083190302862</v>
      </c>
      <c r="E6504" s="0" t="n">
        <f aca="false" t="array" ref="E6504:H6504">MMULT(A6504:D6504,'Root matrix of resiudals'!$B$19:E$22)</f>
        <v>-0.0253127945692719</v>
      </c>
      <c r="F6504" s="0" t="n">
        <v>-0.0323097966176596</v>
      </c>
      <c r="G6504" s="0" t="n">
        <v>-0.00275955189374301</v>
      </c>
      <c r="H6504" s="0" t="n">
        <v>-0.0153596099600003</v>
      </c>
      <c r="I6504" s="3" t="n">
        <f aca="false" t="array" ref="I6504:L6504">MMULT('t+2'!I6504:L6504,'input - gretl'!$B$3:$E$6)+MMULT('Point forecasts'!$P$4:$T$4,'input - gretl'!$B$9:$E$13)+MMULT('t+2'!Q6504:S6504,'input - gretl'!$B$14:$E$16)+E6504:H6504</f>
        <v>-0.0813605076105006</v>
      </c>
      <c r="J6504" s="3" t="n">
        <v>-0.0299843984028849</v>
      </c>
      <c r="K6504" s="3" t="n">
        <v>0.0122556419176716</v>
      </c>
      <c r="L6504" s="3" t="n">
        <v>-0.0240541754649008</v>
      </c>
      <c r="M6504" s="0" t="n">
        <f aca="false">'t+2'!M6504+I6504</f>
        <v>0.0764750601805246</v>
      </c>
      <c r="N6504" s="0" t="n">
        <f aca="false">'t+2'!N6504+J6504</f>
        <v>-0.0602394033927854</v>
      </c>
      <c r="O6504" s="0" t="n">
        <f aca="false">'t+2'!O6504+K6504</f>
        <v>2.41952582701681</v>
      </c>
      <c r="P6504" s="0" t="n">
        <f aca="false">'t+2'!P6504+L6504</f>
        <v>1.73522497447651</v>
      </c>
      <c r="Q6504" s="0" t="n">
        <f aca="false" t="array" ref="Q6504:S6504">MMULT(M6504:P6504,'input - gretl'!$B$19:$D$22)+MMULT('Point forecasts'!$J$5:$O$5,'input - gretl'!$B$23:$D$28)</f>
        <v>13.8724856927307</v>
      </c>
      <c r="R6504" s="0" t="n">
        <v>6.74032020358032</v>
      </c>
      <c r="S6504" s="0" t="n">
        <v>10.1209074817653</v>
      </c>
      <c r="U6504" s="4" t="n">
        <f aca="false">NORMSDIST(-M6504/'rhos computation'!$B$11)-EXP(M6504+'rhos computation'!$B$11^2/2)*NORMSDIST(-M6504/'rhos computation'!$B$11-'rhos computation'!$B$11)</f>
        <v>0.0226826155931771</v>
      </c>
      <c r="V6504" s="4" t="n">
        <f aca="false">NORMSDIST(-N6504/'rhos computation'!$B$23)-EXP(N6504+'rhos computation'!$B$23^2/2)*NORMSDIST(-N6504/'rhos computation'!$B$23-'rhos computation'!$B$23)</f>
        <v>0.0611944530118123</v>
      </c>
      <c r="W6504" s="0" t="n">
        <f aca="false">NORMSDIST(-O6504)</f>
        <v>0.00777037854872155</v>
      </c>
      <c r="X6504" s="0" t="n">
        <f aca="false">NORMSDIST(-P6504)</f>
        <v>0.0413504822763592</v>
      </c>
    </row>
    <row r="6505" customFormat="false" ht="13" hidden="false" customHeight="false" outlineLevel="0" collapsed="false">
      <c r="A6505" s="0" t="n">
        <v>-1.57158203239119</v>
      </c>
      <c r="B6505" s="0" t="n">
        <v>-0.896604415339106</v>
      </c>
      <c r="C6505" s="0" t="n">
        <v>-0.839130961102006</v>
      </c>
      <c r="D6505" s="0" t="n">
        <v>0.235089797013379</v>
      </c>
      <c r="E6505" s="0" t="n">
        <f aca="false" t="array" ref="E6505:H6505">MMULT(A6505:D6505,'Root matrix of resiudals'!$B$19:E$22)</f>
        <v>-0.0705847709235368</v>
      </c>
      <c r="F6505" s="0" t="n">
        <v>-0.0321737386888172</v>
      </c>
      <c r="G6505" s="0" t="n">
        <v>-0.0184144557812188</v>
      </c>
      <c r="H6505" s="0" t="n">
        <v>0.00339669030259415</v>
      </c>
      <c r="I6505" s="3" t="n">
        <f aca="false" t="array" ref="I6505:L6505">MMULT('t+2'!I6505:L6505,'input - gretl'!$B$3:$E$6)+MMULT('Point forecasts'!$P$4:$T$4,'input - gretl'!$B$9:$E$13)+MMULT('t+2'!Q6505:S6505,'input - gretl'!$B$14:$E$16)+E6505:H6505</f>
        <v>-0.132270792773199</v>
      </c>
      <c r="J6505" s="3" t="n">
        <v>-0.0567918710502324</v>
      </c>
      <c r="K6505" s="3" t="n">
        <v>0.00716966184453859</v>
      </c>
      <c r="L6505" s="3" t="n">
        <v>0.00443736360879443</v>
      </c>
      <c r="M6505" s="0" t="n">
        <f aca="false">'t+2'!M6505+I6505</f>
        <v>0.0754241363295694</v>
      </c>
      <c r="N6505" s="0" t="n">
        <f aca="false">'t+2'!N6505+J6505</f>
        <v>-0.0314026561149057</v>
      </c>
      <c r="O6505" s="0" t="n">
        <f aca="false">'t+2'!O6505+K6505</f>
        <v>2.40777088744041</v>
      </c>
      <c r="P6505" s="0" t="n">
        <f aca="false">'t+2'!P6505+L6505</f>
        <v>1.75362181079303</v>
      </c>
      <c r="Q6505" s="0" t="n">
        <f aca="false" t="array" ref="Q6505:S6505">MMULT(M6505:P6505,'input - gretl'!$B$19:$D$22)+MMULT('Point forecasts'!$J$5:$O$5,'input - gretl'!$B$23:$D$28)</f>
        <v>13.8714347688797</v>
      </c>
      <c r="R6505" s="0" t="n">
        <v>6.7691569508582</v>
      </c>
      <c r="S6505" s="0" t="n">
        <v>10.0916562310101</v>
      </c>
      <c r="U6505" s="4" t="n">
        <f aca="false">NORMSDIST(-M6505/'rhos computation'!$B$11)-EXP(M6505+'rhos computation'!$B$11^2/2)*NORMSDIST(-M6505/'rhos computation'!$B$11-'rhos computation'!$B$11)</f>
        <v>0.0229612210446511</v>
      </c>
      <c r="V6505" s="4" t="n">
        <f aca="false">NORMSDIST(-N6505/'rhos computation'!$B$23)-EXP(N6505+'rhos computation'!$B$23^2/2)*NORMSDIST(-N6505/'rhos computation'!$B$23-'rhos computation'!$B$23)</f>
        <v>0.0398890395359036</v>
      </c>
      <c r="W6505" s="0" t="n">
        <f aca="false">NORMSDIST(-O6505)</f>
        <v>0.00802512503384341</v>
      </c>
      <c r="X6505" s="0" t="n">
        <f aca="false">NORMSDIST(-P6505)</f>
        <v>0.0397476656062509</v>
      </c>
    </row>
    <row r="6506" customFormat="false" ht="13" hidden="false" customHeight="false" outlineLevel="0" collapsed="false">
      <c r="A6506" s="0" t="n">
        <v>0.107037941550913</v>
      </c>
      <c r="B6506" s="0" t="n">
        <v>0.564302379745228</v>
      </c>
      <c r="C6506" s="0" t="n">
        <v>1.64220510433311</v>
      </c>
      <c r="D6506" s="0" t="n">
        <v>-0.0465502721042157</v>
      </c>
      <c r="E6506" s="0" t="n">
        <f aca="false" t="array" ref="E6506:H6506">MMULT(A6506:D6506,'Root matrix of resiudals'!$B$19:E$22)</f>
        <v>0.00791663332171088</v>
      </c>
      <c r="F6506" s="0" t="n">
        <v>0.0222588431839146</v>
      </c>
      <c r="G6506" s="0" t="n">
        <v>0.0285700521868185</v>
      </c>
      <c r="H6506" s="0" t="n">
        <v>0.00112142292394376</v>
      </c>
      <c r="I6506" s="3" t="n">
        <f aca="false" t="array" ref="I6506:L6506">MMULT('t+2'!I6506:L6506,'input - gretl'!$B$3:$E$6)+MMULT('Point forecasts'!$P$4:$T$4,'input - gretl'!$B$9:$E$13)+MMULT('t+2'!Q6506:S6506,'input - gretl'!$B$14:$E$16)+E6506:H6506</f>
        <v>-0.0349388192258668</v>
      </c>
      <c r="J6506" s="3" t="n">
        <v>0.0265577807408257</v>
      </c>
      <c r="K6506" s="3" t="n">
        <v>0.0410475956902664</v>
      </c>
      <c r="L6506" s="3" t="n">
        <v>-0.00343489268366829</v>
      </c>
      <c r="M6506" s="0" t="n">
        <f aca="false">'t+2'!M6506+I6506</f>
        <v>0.088237494345379</v>
      </c>
      <c r="N6506" s="0" t="n">
        <f aca="false">'t+2'!N6506+J6506</f>
        <v>-0.00790257429991121</v>
      </c>
      <c r="O6506" s="0" t="n">
        <f aca="false">'t+2'!O6506+K6506</f>
        <v>2.44094049667284</v>
      </c>
      <c r="P6506" s="0" t="n">
        <f aca="false">'t+2'!P6506+L6506</f>
        <v>1.74557860632565</v>
      </c>
      <c r="Q6506" s="0" t="n">
        <f aca="false" t="array" ref="Q6506:S6506">MMULT(M6506:P6506,'input - gretl'!$B$19:$D$22)+MMULT('Point forecasts'!$J$5:$O$5,'input - gretl'!$B$23:$D$28)</f>
        <v>13.8842481268955</v>
      </c>
      <c r="R6506" s="0" t="n">
        <v>6.79265703267319</v>
      </c>
      <c r="S6506" s="0" t="n">
        <v>10.1324753298512</v>
      </c>
      <c r="U6506" s="4" t="n">
        <f aca="false">NORMSDIST(-M6506/'rhos computation'!$B$11)-EXP(M6506+'rhos computation'!$B$11^2/2)*NORMSDIST(-M6506/'rhos computation'!$B$11-'rhos computation'!$B$11)</f>
        <v>0.0197311295688033</v>
      </c>
      <c r="V6506" s="4" t="n">
        <f aca="false">NORMSDIST(-N6506/'rhos computation'!$B$23)-EXP(N6506+'rhos computation'!$B$23^2/2)*NORMSDIST(-N6506/'rhos computation'!$B$23-'rhos computation'!$B$23)</f>
        <v>0.0257255299250326</v>
      </c>
      <c r="W6506" s="0" t="n">
        <f aca="false">NORMSDIST(-O6506)</f>
        <v>0.00732453412742345</v>
      </c>
      <c r="X6506" s="0" t="n">
        <f aca="false">NORMSDIST(-P6506)</f>
        <v>0.0404421012039701</v>
      </c>
    </row>
    <row r="6507" customFormat="false" ht="13" hidden="false" customHeight="false" outlineLevel="0" collapsed="false">
      <c r="A6507" s="0" t="n">
        <v>-0.912019905361146</v>
      </c>
      <c r="B6507" s="0" t="n">
        <v>-0.442968260897955</v>
      </c>
      <c r="C6507" s="0" t="n">
        <v>-1.33811323299993</v>
      </c>
      <c r="D6507" s="0" t="n">
        <v>0.0549223999960688</v>
      </c>
      <c r="E6507" s="0" t="n">
        <f aca="false" t="array" ref="E6507:H6507">MMULT(A6507:D6507,'Root matrix of resiudals'!$B$19:E$22)</f>
        <v>-0.0418068438600908</v>
      </c>
      <c r="F6507" s="0" t="n">
        <v>-0.0195223636208879</v>
      </c>
      <c r="G6507" s="0" t="n">
        <v>-0.0242186405164331</v>
      </c>
      <c r="H6507" s="0" t="n">
        <v>-0.000321114067680812</v>
      </c>
      <c r="I6507" s="3" t="n">
        <f aca="false" t="array" ref="I6507:L6507">MMULT('t+2'!I6507:L6507,'input - gretl'!$B$3:$E$6)+MMULT('Point forecasts'!$P$4:$T$4,'input - gretl'!$B$9:$E$13)+MMULT('t+2'!Q6507:S6507,'input - gretl'!$B$14:$E$16)+E6507:H6507</f>
        <v>-0.0535981495137107</v>
      </c>
      <c r="J6507" s="3" t="n">
        <v>-0.0187780504001019</v>
      </c>
      <c r="K6507" s="3" t="n">
        <v>0.00101572569054147</v>
      </c>
      <c r="L6507" s="3" t="n">
        <v>0.00870612965795587</v>
      </c>
      <c r="M6507" s="0" t="n">
        <f aca="false">'t+2'!M6507+I6507</f>
        <v>0.0955544415914456</v>
      </c>
      <c r="N6507" s="0" t="n">
        <f aca="false">'t+2'!N6507+J6507</f>
        <v>0.00966386481142872</v>
      </c>
      <c r="O6507" s="0" t="n">
        <f aca="false">'t+2'!O6507+K6507</f>
        <v>2.44311171663086</v>
      </c>
      <c r="P6507" s="0" t="n">
        <f aca="false">'t+2'!P6507+L6507</f>
        <v>1.74296823852333</v>
      </c>
      <c r="Q6507" s="0" t="n">
        <f aca="false" t="array" ref="Q6507:S6507">MMULT(M6507:P6507,'input - gretl'!$B$19:$D$22)+MMULT('Point forecasts'!$J$5:$O$5,'input - gretl'!$B$23:$D$28)</f>
        <v>13.8915650741416</v>
      </c>
      <c r="R6507" s="0" t="n">
        <v>6.81022347178453</v>
      </c>
      <c r="S6507" s="0" t="n">
        <v>10.1371291401076</v>
      </c>
      <c r="U6507" s="4" t="n">
        <f aca="false">NORMSDIST(-M6507/'rhos computation'!$B$11)-EXP(M6507+'rhos computation'!$B$11^2/2)*NORMSDIST(-M6507/'rhos computation'!$B$11-'rhos computation'!$B$11)</f>
        <v>0.0180454729009855</v>
      </c>
      <c r="V6507" s="4" t="n">
        <f aca="false">NORMSDIST(-N6507/'rhos computation'!$B$23)-EXP(N6507+'rhos computation'!$B$23^2/2)*NORMSDIST(-N6507/'rhos computation'!$B$23-'rhos computation'!$B$23)</f>
        <v>0.0174272728873844</v>
      </c>
      <c r="W6507" s="0" t="n">
        <f aca="false">NORMSDIST(-O6507)</f>
        <v>0.00728061450632142</v>
      </c>
      <c r="X6507" s="0" t="n">
        <f aca="false">NORMSDIST(-P6507)</f>
        <v>0.0406695814880893</v>
      </c>
    </row>
    <row r="6508" customFormat="false" ht="13" hidden="false" customHeight="false" outlineLevel="0" collapsed="false">
      <c r="A6508" s="0" t="n">
        <v>-0.296803898774448</v>
      </c>
      <c r="B6508" s="0" t="n">
        <v>-0.0307060864362566</v>
      </c>
      <c r="C6508" s="0" t="n">
        <v>0.0997895033462024</v>
      </c>
      <c r="D6508" s="0" t="n">
        <v>-0.479795020978871</v>
      </c>
      <c r="E6508" s="0" t="n">
        <f aca="false" t="array" ref="E6508:H6508">MMULT(A6508:D6508,'Root matrix of resiudals'!$B$19:E$22)</f>
        <v>-0.0124967768012751</v>
      </c>
      <c r="F6508" s="0" t="n">
        <v>-0.00122258884767162</v>
      </c>
      <c r="G6508" s="0" t="n">
        <v>0.000581778274303124</v>
      </c>
      <c r="H6508" s="0" t="n">
        <v>-0.00755974946252248</v>
      </c>
      <c r="I6508" s="3" t="n">
        <f aca="false" t="array" ref="I6508:L6508">MMULT('t+2'!I6508:L6508,'input - gretl'!$B$3:$E$6)+MMULT('Point forecasts'!$P$4:$T$4,'input - gretl'!$B$9:$E$13)+MMULT('t+2'!Q6508:S6508,'input - gretl'!$B$14:$E$16)+E6508:H6508</f>
        <v>-0.0521646863724611</v>
      </c>
      <c r="J6508" s="3" t="n">
        <v>0.000627224007194677</v>
      </c>
      <c r="K6508" s="3" t="n">
        <v>0.0190309967907441</v>
      </c>
      <c r="L6508" s="3" t="n">
        <v>0.00577525183213533</v>
      </c>
      <c r="M6508" s="0" t="n">
        <f aca="false">'t+2'!M6508+I6508</f>
        <v>0.120087636781255</v>
      </c>
      <c r="N6508" s="0" t="n">
        <f aca="false">'t+2'!N6508+J6508</f>
        <v>0.00986749597653797</v>
      </c>
      <c r="O6508" s="0" t="n">
        <f aca="false">'t+2'!O6508+K6508</f>
        <v>2.44647847526689</v>
      </c>
      <c r="P6508" s="0" t="n">
        <f aca="false">'t+2'!P6508+L6508</f>
        <v>1.71978650483237</v>
      </c>
      <c r="Q6508" s="0" t="n">
        <f aca="false" t="array" ref="Q6508:S6508">MMULT(M6508:P6508,'input - gretl'!$B$19:$D$22)+MMULT('Point forecasts'!$J$5:$O$5,'input - gretl'!$B$23:$D$28)</f>
        <v>13.9160982693314</v>
      </c>
      <c r="R6508" s="0" t="n">
        <v>6.81042710294964</v>
      </c>
      <c r="S6508" s="0" t="n">
        <v>10.1625428865704</v>
      </c>
      <c r="U6508" s="4" t="n">
        <f aca="false">NORMSDIST(-M6508/'rhos computation'!$B$11)-EXP(M6508+'rhos computation'!$B$11^2/2)*NORMSDIST(-M6508/'rhos computation'!$B$11-'rhos computation'!$B$11)</f>
        <v>0.0131797391481203</v>
      </c>
      <c r="V6508" s="4" t="n">
        <f aca="false">NORMSDIST(-N6508/'rhos computation'!$B$23)-EXP(N6508+'rhos computation'!$B$23^2/2)*NORMSDIST(-N6508/'rhos computation'!$B$23-'rhos computation'!$B$23)</f>
        <v>0.0173429852503866</v>
      </c>
      <c r="W6508" s="0" t="n">
        <f aca="false">NORMSDIST(-O6508)</f>
        <v>0.00721297054965698</v>
      </c>
      <c r="X6508" s="0" t="n">
        <f aca="false">NORMSDIST(-P6508)</f>
        <v>0.042735628285113</v>
      </c>
    </row>
    <row r="6509" customFormat="false" ht="13" hidden="false" customHeight="false" outlineLevel="0" collapsed="false">
      <c r="A6509" s="0" t="n">
        <v>-2.03970927491276</v>
      </c>
      <c r="B6509" s="0" t="n">
        <v>-0.450731511529588</v>
      </c>
      <c r="C6509" s="0" t="n">
        <v>0.355000104507483</v>
      </c>
      <c r="D6509" s="0" t="n">
        <v>-0.730245153222282</v>
      </c>
      <c r="E6509" s="0" t="n">
        <f aca="false" t="array" ref="E6509:H6509">MMULT(A6509:D6509,'Root matrix of resiudals'!$B$19:E$22)</f>
        <v>-0.0878152162669538</v>
      </c>
      <c r="F6509" s="0" t="n">
        <v>-0.0162700898577957</v>
      </c>
      <c r="G6509" s="0" t="n">
        <v>0.000746661533342184</v>
      </c>
      <c r="H6509" s="0" t="n">
        <v>-0.0106917622463591</v>
      </c>
      <c r="I6509" s="3" t="n">
        <f aca="false" t="array" ref="I6509:L6509">MMULT('t+2'!I6509:L6509,'input - gretl'!$B$3:$E$6)+MMULT('Point forecasts'!$P$4:$T$4,'input - gretl'!$B$9:$E$13)+MMULT('t+2'!Q6509:S6509,'input - gretl'!$B$14:$E$16)+E6509:H6509</f>
        <v>-0.144918731376743</v>
      </c>
      <c r="J6509" s="3" t="n">
        <v>-0.00615848882324068</v>
      </c>
      <c r="K6509" s="3" t="n">
        <v>0.0123450137321929</v>
      </c>
      <c r="L6509" s="3" t="n">
        <v>-0.0165466894951385</v>
      </c>
      <c r="M6509" s="0" t="n">
        <f aca="false">'t+2'!M6509+I6509</f>
        <v>0.0151798656929893</v>
      </c>
      <c r="N6509" s="0" t="n">
        <f aca="false">'t+2'!N6509+J6509</f>
        <v>-0.0614192310722359</v>
      </c>
      <c r="O6509" s="0" t="n">
        <f aca="false">'t+2'!O6509+K6509</f>
        <v>2.40920524799431</v>
      </c>
      <c r="P6509" s="0" t="n">
        <f aca="false">'t+2'!P6509+L6509</f>
        <v>1.74590376592655</v>
      </c>
      <c r="Q6509" s="0" t="n">
        <f aca="false" t="array" ref="Q6509:S6509">MMULT(M6509:P6509,'input - gretl'!$B$19:$D$22)+MMULT('Point forecasts'!$J$5:$O$5,'input - gretl'!$B$23:$D$28)</f>
        <v>13.8111904982432</v>
      </c>
      <c r="R6509" s="0" t="n">
        <v>6.73914037590087</v>
      </c>
      <c r="S6509" s="0" t="n">
        <v>10.1004308381342</v>
      </c>
      <c r="U6509" s="4" t="n">
        <f aca="false">NORMSDIST(-M6509/'rhos computation'!$B$11)-EXP(M6509+'rhos computation'!$B$11^2/2)*NORMSDIST(-M6509/'rhos computation'!$B$11-'rhos computation'!$B$11)</f>
        <v>0.0433191972827957</v>
      </c>
      <c r="V6509" s="4" t="n">
        <f aca="false">NORMSDIST(-N6509/'rhos computation'!$B$23)-EXP(N6509+'rhos computation'!$B$23^2/2)*NORMSDIST(-N6509/'rhos computation'!$B$23-'rhos computation'!$B$23)</f>
        <v>0.0621357034252668</v>
      </c>
      <c r="W6509" s="0" t="n">
        <f aca="false">NORMSDIST(-O6509)</f>
        <v>0.00799365206913711</v>
      </c>
      <c r="X6509" s="0" t="n">
        <f aca="false">NORMSDIST(-P6509)</f>
        <v>0.0404138376968117</v>
      </c>
    </row>
    <row r="6510" customFormat="false" ht="13" hidden="false" customHeight="false" outlineLevel="0" collapsed="false">
      <c r="A6510" s="0" t="n">
        <v>-1.4374162571576</v>
      </c>
      <c r="B6510" s="0" t="n">
        <v>-0.738972456209897</v>
      </c>
      <c r="C6510" s="0" t="n">
        <v>-0.338682193532606</v>
      </c>
      <c r="D6510" s="0" t="n">
        <v>-0.128588033353871</v>
      </c>
      <c r="E6510" s="0" t="n">
        <f aca="false" t="array" ref="E6510:H6510">MMULT(A6510:D6510,'Root matrix of resiudals'!$B$19:E$22)</f>
        <v>-0.0637140564491162</v>
      </c>
      <c r="F6510" s="0" t="n">
        <v>-0.0255931297349652</v>
      </c>
      <c r="G6510" s="0" t="n">
        <v>-0.0100342395086356</v>
      </c>
      <c r="H6510" s="0" t="n">
        <v>-0.00197261646089653</v>
      </c>
      <c r="I6510" s="3" t="n">
        <f aca="false" t="array" ref="I6510:L6510">MMULT('t+2'!I6510:L6510,'input - gretl'!$B$3:$E$6)+MMULT('Point forecasts'!$P$4:$T$4,'input - gretl'!$B$9:$E$13)+MMULT('t+2'!Q6510:S6510,'input - gretl'!$B$14:$E$16)+E6510:H6510</f>
        <v>-0.0852295486607674</v>
      </c>
      <c r="J6510" s="3" t="n">
        <v>-0.048045903637235</v>
      </c>
      <c r="K6510" s="3" t="n">
        <v>0.00352209267349466</v>
      </c>
      <c r="L6510" s="3" t="n">
        <v>-0.00532077746962057</v>
      </c>
      <c r="M6510" s="0" t="n">
        <f aca="false">'t+2'!M6510+I6510</f>
        <v>0.0196386951475545</v>
      </c>
      <c r="N6510" s="0" t="n">
        <f aca="false">'t+2'!N6510+J6510</f>
        <v>-0.0421210588670881</v>
      </c>
      <c r="O6510" s="0" t="n">
        <f aca="false">'t+2'!O6510+K6510</f>
        <v>2.41324721560528</v>
      </c>
      <c r="P6510" s="0" t="n">
        <f aca="false">'t+2'!P6510+L6510</f>
        <v>1.74497471667859</v>
      </c>
      <c r="Q6510" s="0" t="n">
        <f aca="false" t="array" ref="Q6510:S6510">MMULT(M6510:P6510,'input - gretl'!$B$19:$D$22)+MMULT('Point forecasts'!$J$5:$O$5,'input - gretl'!$B$23:$D$28)</f>
        <v>13.8156493276977</v>
      </c>
      <c r="R6510" s="0" t="n">
        <v>6.75843854810602</v>
      </c>
      <c r="S6510" s="0" t="n">
        <v>10.1053563780325</v>
      </c>
      <c r="U6510" s="4" t="n">
        <f aca="false">NORMSDIST(-M6510/'rhos computation'!$B$11)-EXP(M6510+'rhos computation'!$B$11^2/2)*NORMSDIST(-M6510/'rhos computation'!$B$11-'rhos computation'!$B$11)</f>
        <v>0.0415063541789147</v>
      </c>
      <c r="V6510" s="4" t="n">
        <f aca="false">NORMSDIST(-N6510/'rhos computation'!$B$23)-EXP(N6510+'rhos computation'!$B$23^2/2)*NORMSDIST(-N6510/'rhos computation'!$B$23-'rhos computation'!$B$23)</f>
        <v>0.0473780672001386</v>
      </c>
      <c r="W6510" s="0" t="n">
        <f aca="false">NORMSDIST(-O6510)</f>
        <v>0.00790554562656808</v>
      </c>
      <c r="X6510" s="0" t="n">
        <f aca="false">NORMSDIST(-P6510)</f>
        <v>0.0404946350507793</v>
      </c>
    </row>
    <row r="6511" customFormat="false" ht="13" hidden="false" customHeight="false" outlineLevel="0" collapsed="false">
      <c r="A6511" s="0" t="n">
        <v>-0.819881521905854</v>
      </c>
      <c r="B6511" s="0" t="n">
        <v>0.237395661351146</v>
      </c>
      <c r="C6511" s="0" t="n">
        <v>0.513248451132208</v>
      </c>
      <c r="D6511" s="0" t="n">
        <v>2.22843389737402</v>
      </c>
      <c r="E6511" s="0" t="n">
        <f aca="false" t="array" ref="E6511:H6511">MMULT(A6511:D6511,'Root matrix of resiudals'!$B$19:E$22)</f>
        <v>-0.0348583592152933</v>
      </c>
      <c r="F6511" s="0" t="n">
        <v>0.00691560291207854</v>
      </c>
      <c r="G6511" s="0" t="n">
        <v>0.010662907803621</v>
      </c>
      <c r="H6511" s="0" t="n">
        <v>0.0370782467102618</v>
      </c>
      <c r="I6511" s="3" t="n">
        <f aca="false" t="array" ref="I6511:L6511">MMULT('t+2'!I6511:L6511,'input - gretl'!$B$3:$E$6)+MMULT('Point forecasts'!$P$4:$T$4,'input - gretl'!$B$9:$E$13)+MMULT('t+2'!Q6511:S6511,'input - gretl'!$B$14:$E$16)+E6511:H6511</f>
        <v>-0.0690188005480285</v>
      </c>
      <c r="J6511" s="3" t="n">
        <v>0.0241229960257197</v>
      </c>
      <c r="K6511" s="3" t="n">
        <v>0.0198101334634054</v>
      </c>
      <c r="L6511" s="3" t="n">
        <v>0.0438642885788668</v>
      </c>
      <c r="M6511" s="0" t="n">
        <f aca="false">'t+2'!M6511+I6511</f>
        <v>0.00906571211206338</v>
      </c>
      <c r="N6511" s="0" t="n">
        <f aca="false">'t+2'!N6511+J6511</f>
        <v>-0.0163713967322962</v>
      </c>
      <c r="O6511" s="0" t="n">
        <f aca="false">'t+2'!O6511+K6511</f>
        <v>2.41622899176697</v>
      </c>
      <c r="P6511" s="0" t="n">
        <f aca="false">'t+2'!P6511+L6511</f>
        <v>1.76132123472108</v>
      </c>
      <c r="Q6511" s="0" t="n">
        <f aca="false" t="array" ref="Q6511:S6511">MMULT(M6511:P6511,'input - gretl'!$B$19:$D$22)+MMULT('Point forecasts'!$J$5:$O$5,'input - gretl'!$B$23:$D$28)</f>
        <v>13.8050763446622</v>
      </c>
      <c r="R6511" s="0" t="n">
        <v>6.78418821024081</v>
      </c>
      <c r="S6511" s="0" t="n">
        <v>10.0927917982099</v>
      </c>
      <c r="U6511" s="4" t="n">
        <f aca="false">NORMSDIST(-M6511/'rhos computation'!$B$11)-EXP(M6511+'rhos computation'!$B$11^2/2)*NORMSDIST(-M6511/'rhos computation'!$B$11-'rhos computation'!$B$11)</f>
        <v>0.0458861074124001</v>
      </c>
      <c r="V6511" s="4" t="n">
        <f aca="false">NORMSDIST(-N6511/'rhos computation'!$B$23)-EXP(N6511+'rhos computation'!$B$23^2/2)*NORMSDIST(-N6511/'rhos computation'!$B$23-'rhos computation'!$B$23)</f>
        <v>0.0304428016811179</v>
      </c>
      <c r="W6511" s="0" t="n">
        <f aca="false">NORMSDIST(-O6511)</f>
        <v>0.00784109769526804</v>
      </c>
      <c r="X6511" s="0" t="n">
        <f aca="false">NORMSDIST(-P6511)</f>
        <v>0.0390920239789468</v>
      </c>
    </row>
    <row r="6512" customFormat="false" ht="13" hidden="false" customHeight="false" outlineLevel="0" collapsed="false">
      <c r="A6512" s="0" t="n">
        <v>-0.348441992533525</v>
      </c>
      <c r="B6512" s="0" t="n">
        <v>-1.02108020056359</v>
      </c>
      <c r="C6512" s="0" t="n">
        <v>-0.297237999752236</v>
      </c>
      <c r="D6512" s="0" t="n">
        <v>-0.743115614310554</v>
      </c>
      <c r="E6512" s="0" t="n">
        <f aca="false" t="array" ref="E6512:H6512">MMULT(A6512:D6512,'Root matrix of resiudals'!$B$19:E$22)</f>
        <v>-0.0173443607599946</v>
      </c>
      <c r="F6512" s="0" t="n">
        <v>-0.0310794141859142</v>
      </c>
      <c r="G6512" s="0" t="n">
        <v>-0.00973775948797907</v>
      </c>
      <c r="H6512" s="0" t="n">
        <v>-0.0123326195157961</v>
      </c>
      <c r="I6512" s="3" t="n">
        <f aca="false" t="array" ref="I6512:L6512">MMULT('t+2'!I6512:L6512,'input - gretl'!$B$3:$E$6)+MMULT('Point forecasts'!$P$4:$T$4,'input - gretl'!$B$9:$E$13)+MMULT('t+2'!Q6512:S6512,'input - gretl'!$B$14:$E$16)+E6512:H6512</f>
        <v>-0.0119583529629901</v>
      </c>
      <c r="J6512" s="3" t="n">
        <v>-0.0500085817073363</v>
      </c>
      <c r="K6512" s="3" t="n">
        <v>0.00994639648296912</v>
      </c>
      <c r="L6512" s="3" t="n">
        <v>-0.00159755693883835</v>
      </c>
      <c r="M6512" s="0" t="n">
        <f aca="false">'t+2'!M6512+I6512</f>
        <v>0.0941470370683793</v>
      </c>
      <c r="N6512" s="0" t="n">
        <f aca="false">'t+2'!N6512+J6512</f>
        <v>-0.0121632699674489</v>
      </c>
      <c r="O6512" s="0" t="n">
        <f aca="false">'t+2'!O6512+K6512</f>
        <v>2.45610880913637</v>
      </c>
      <c r="P6512" s="0" t="n">
        <f aca="false">'t+2'!P6512+L6512</f>
        <v>1.74447456821771</v>
      </c>
      <c r="Q6512" s="0" t="n">
        <f aca="false" t="array" ref="Q6512:S6512">MMULT(M6512:P6512,'input - gretl'!$B$19:$D$22)+MMULT('Point forecasts'!$J$5:$O$5,'input - gretl'!$B$23:$D$28)</f>
        <v>13.8901576696185</v>
      </c>
      <c r="R6512" s="0" t="n">
        <v>6.78839633700566</v>
      </c>
      <c r="S6512" s="0" t="n">
        <v>10.1486936377573</v>
      </c>
      <c r="U6512" s="4" t="n">
        <f aca="false">NORMSDIST(-M6512/'rhos computation'!$B$11)-EXP(M6512+'rhos computation'!$B$11^2/2)*NORMSDIST(-M6512/'rhos computation'!$B$11-'rhos computation'!$B$11)</f>
        <v>0.0183609765154966</v>
      </c>
      <c r="V6512" s="4" t="n">
        <f aca="false">NORMSDIST(-N6512/'rhos computation'!$B$23)-EXP(N6512+'rhos computation'!$B$23^2/2)*NORMSDIST(-N6512/'rhos computation'!$B$23-'rhos computation'!$B$23)</f>
        <v>0.0280419065094528</v>
      </c>
      <c r="W6512" s="0" t="n">
        <f aca="false">NORMSDIST(-O6512)</f>
        <v>0.00702253120633972</v>
      </c>
      <c r="X6512" s="0" t="n">
        <f aca="false">NORMSDIST(-P6512)</f>
        <v>0.040538186127432</v>
      </c>
    </row>
    <row r="6513" customFormat="false" ht="13" hidden="false" customHeight="false" outlineLevel="0" collapsed="false">
      <c r="A6513" s="0" t="n">
        <v>-0.564408917369403</v>
      </c>
      <c r="B6513" s="0" t="n">
        <v>0.0190849701059901</v>
      </c>
      <c r="C6513" s="0" t="n">
        <v>0.350088585664129</v>
      </c>
      <c r="D6513" s="0" t="n">
        <v>0.400279711295943</v>
      </c>
      <c r="E6513" s="0" t="n">
        <f aca="false" t="array" ref="E6513:H6513">MMULT(A6513:D6513,'Root matrix of resiudals'!$B$19:E$22)</f>
        <v>-0.0238932868536276</v>
      </c>
      <c r="F6513" s="0" t="n">
        <v>0.000550594887153057</v>
      </c>
      <c r="G6513" s="0" t="n">
        <v>0.00547157733027106</v>
      </c>
      <c r="H6513" s="0" t="n">
        <v>0.00711366545976993</v>
      </c>
      <c r="I6513" s="3" t="n">
        <f aca="false" t="array" ref="I6513:L6513">MMULT('t+2'!I6513:L6513,'input - gretl'!$B$3:$E$6)+MMULT('Point forecasts'!$P$4:$T$4,'input - gretl'!$B$9:$E$13)+MMULT('t+2'!Q6513:S6513,'input - gretl'!$B$14:$E$16)+E6513:H6513</f>
        <v>-0.0922345817388811</v>
      </c>
      <c r="J6513" s="3" t="n">
        <v>-0.030977717424416</v>
      </c>
      <c r="K6513" s="3" t="n">
        <v>0.0185810927714662</v>
      </c>
      <c r="L6513" s="3" t="n">
        <v>-0.0110381216297588</v>
      </c>
      <c r="M6513" s="0" t="n">
        <f aca="false">'t+2'!M6513+I6513</f>
        <v>0.0444124432462001</v>
      </c>
      <c r="N6513" s="0" t="n">
        <f aca="false">'t+2'!N6513+J6513</f>
        <v>-0.0577178498163664</v>
      </c>
      <c r="O6513" s="0" t="n">
        <f aca="false">'t+2'!O6513+K6513</f>
        <v>2.37733524342291</v>
      </c>
      <c r="P6513" s="0" t="n">
        <f aca="false">'t+2'!P6513+L6513</f>
        <v>1.76788363006198</v>
      </c>
      <c r="Q6513" s="0" t="n">
        <f aca="false" t="array" ref="Q6513:S6513">MMULT(M6513:P6513,'input - gretl'!$B$19:$D$22)+MMULT('Point forecasts'!$J$5:$O$5,'input - gretl'!$B$23:$D$28)</f>
        <v>13.8404230757964</v>
      </c>
      <c r="R6513" s="0" t="n">
        <v>6.74284175715674</v>
      </c>
      <c r="S6513" s="0" t="n">
        <v>10.0476568837768</v>
      </c>
      <c r="U6513" s="4" t="n">
        <f aca="false">NORMSDIST(-M6513/'rhos computation'!$B$11)-EXP(M6513+'rhos computation'!$B$11^2/2)*NORMSDIST(-M6513/'rhos computation'!$B$11-'rhos computation'!$B$11)</f>
        <v>0.0323379473851005</v>
      </c>
      <c r="V6513" s="4" t="n">
        <f aca="false">NORMSDIST(-N6513/'rhos computation'!$B$23)-EXP(N6513+'rhos computation'!$B$23^2/2)*NORMSDIST(-N6513/'rhos computation'!$B$23-'rhos computation'!$B$23)</f>
        <v>0.0591979044965197</v>
      </c>
      <c r="W6513" s="0" t="n">
        <f aca="false">NORMSDIST(-O6513)</f>
        <v>0.00871911563038719</v>
      </c>
      <c r="X6513" s="0" t="n">
        <f aca="false">NORMSDIST(-P6513)</f>
        <v>0.0385401800072828</v>
      </c>
    </row>
    <row r="6514" customFormat="false" ht="13" hidden="false" customHeight="false" outlineLevel="0" collapsed="false">
      <c r="A6514" s="0" t="n">
        <v>0.107728921911177</v>
      </c>
      <c r="B6514" s="0" t="n">
        <v>-1.48478055653201</v>
      </c>
      <c r="C6514" s="0" t="n">
        <v>-3.3504529023963</v>
      </c>
      <c r="D6514" s="0" t="n">
        <v>0.611726444582195</v>
      </c>
      <c r="E6514" s="0" t="n">
        <f aca="false" t="array" ref="E6514:H6514">MMULT(A6514:D6514,'Root matrix of resiudals'!$B$19:E$22)</f>
        <v>-0.0031130064882854</v>
      </c>
      <c r="F6514" s="0" t="n">
        <v>-0.0541688224271496</v>
      </c>
      <c r="G6514" s="0" t="n">
        <v>-0.0584917473691665</v>
      </c>
      <c r="H6514" s="0" t="n">
        <v>0.00595068721519299</v>
      </c>
      <c r="I6514" s="3" t="n">
        <f aca="false" t="array" ref="I6514:L6514">MMULT('t+2'!I6514:L6514,'input - gretl'!$B$3:$E$6)+MMULT('Point forecasts'!$P$4:$T$4,'input - gretl'!$B$9:$E$13)+MMULT('t+2'!Q6514:S6514,'input - gretl'!$B$14:$E$16)+E6514:H6514</f>
        <v>-0.0396954288448011</v>
      </c>
      <c r="J6514" s="3" t="n">
        <v>-0.0489083848069906</v>
      </c>
      <c r="K6514" s="3" t="n">
        <v>-0.0366665268727787</v>
      </c>
      <c r="L6514" s="3" t="n">
        <v>0.00431576620956331</v>
      </c>
      <c r="M6514" s="0" t="n">
        <f aca="false">'t+2'!M6514+I6514</f>
        <v>0.0798877933497697</v>
      </c>
      <c r="N6514" s="0" t="n">
        <f aca="false">'t+2'!N6514+J6514</f>
        <v>-0.0642021453522183</v>
      </c>
      <c r="O6514" s="0" t="n">
        <f aca="false">'t+2'!O6514+K6514</f>
        <v>2.37074741326086</v>
      </c>
      <c r="P6514" s="0" t="n">
        <f aca="false">'t+2'!P6514+L6514</f>
        <v>1.77099185972036</v>
      </c>
      <c r="Q6514" s="0" t="n">
        <f aca="false" t="array" ref="Q6514:S6514">MMULT(M6514:P6514,'input - gretl'!$B$19:$D$22)+MMULT('Point forecasts'!$J$5:$O$5,'input - gretl'!$B$23:$D$28)</f>
        <v>13.8758984258999</v>
      </c>
      <c r="R6514" s="0" t="n">
        <v>6.73635746162089</v>
      </c>
      <c r="S6514" s="0" t="n">
        <v>10.0381129717982</v>
      </c>
      <c r="U6514" s="4" t="n">
        <f aca="false">NORMSDIST(-M6514/'rhos computation'!$B$11)-EXP(M6514+'rhos computation'!$B$11^2/2)*NORMSDIST(-M6514/'rhos computation'!$B$11-'rhos computation'!$B$11)</f>
        <v>0.021794920966402</v>
      </c>
      <c r="V6514" s="4" t="n">
        <f aca="false">NORMSDIST(-N6514/'rhos computation'!$B$23)-EXP(N6514+'rhos computation'!$B$23^2/2)*NORMSDIST(-N6514/'rhos computation'!$B$23-'rhos computation'!$B$23)</f>
        <v>0.0643727938191738</v>
      </c>
      <c r="W6514" s="0" t="n">
        <f aca="false">NORMSDIST(-O6514)</f>
        <v>0.00887607909157313</v>
      </c>
      <c r="X6514" s="0" t="n">
        <f aca="false">NORMSDIST(-P6514)</f>
        <v>0.0382810276969918</v>
      </c>
    </row>
    <row r="6515" customFormat="false" ht="13" hidden="false" customHeight="false" outlineLevel="0" collapsed="false">
      <c r="A6515" s="0" t="n">
        <v>1.15307840481202</v>
      </c>
      <c r="B6515" s="0" t="n">
        <v>-0.0782677217009697</v>
      </c>
      <c r="C6515" s="0" t="n">
        <v>0.416063972878612</v>
      </c>
      <c r="D6515" s="0" t="n">
        <v>-0.290301203986031</v>
      </c>
      <c r="E6515" s="0" t="n">
        <f aca="false" t="array" ref="E6515:H6515">MMULT(A6515:D6515,'Root matrix of resiudals'!$B$19:E$22)</f>
        <v>0.0499202331874928</v>
      </c>
      <c r="F6515" s="0" t="n">
        <v>0.00184934188489507</v>
      </c>
      <c r="G6515" s="0" t="n">
        <v>0.00751606796676181</v>
      </c>
      <c r="H6515" s="0" t="n">
        <v>-0.00468089129138095</v>
      </c>
      <c r="I6515" s="3" t="n">
        <f aca="false" t="array" ref="I6515:L6515">MMULT('t+2'!I6515:L6515,'input - gretl'!$B$3:$E$6)+MMULT('Point forecasts'!$P$4:$T$4,'input - gretl'!$B$9:$E$13)+MMULT('t+2'!Q6515:S6515,'input - gretl'!$B$14:$E$16)+E6515:H6515</f>
        <v>0.056178067154242</v>
      </c>
      <c r="J6515" s="3" t="n">
        <v>0.0387487212054763</v>
      </c>
      <c r="K6515" s="3" t="n">
        <v>0.0336385217764182</v>
      </c>
      <c r="L6515" s="3" t="n">
        <v>-0.00798489612237741</v>
      </c>
      <c r="M6515" s="0" t="n">
        <f aca="false">'t+2'!M6515+I6515</f>
        <v>0.21846376363334</v>
      </c>
      <c r="N6515" s="0" t="n">
        <f aca="false">'t+2'!N6515+J6515</f>
        <v>0.0137993640842857</v>
      </c>
      <c r="O6515" s="0" t="n">
        <f aca="false">'t+2'!O6515+K6515</f>
        <v>2.48608005357564</v>
      </c>
      <c r="P6515" s="0" t="n">
        <f aca="false">'t+2'!P6515+L6515</f>
        <v>1.7624482869849</v>
      </c>
      <c r="Q6515" s="0" t="n">
        <f aca="false" t="array" ref="Q6515:S6515">MMULT(M6515:P6515,'input - gretl'!$B$19:$D$22)+MMULT('Point forecasts'!$J$5:$O$5,'input - gretl'!$B$23:$D$28)</f>
        <v>14.0144743961835</v>
      </c>
      <c r="R6515" s="0" t="n">
        <v>6.81435897105739</v>
      </c>
      <c r="S6515" s="0" t="n">
        <v>10.161570976963</v>
      </c>
      <c r="U6515" s="4" t="n">
        <f aca="false">NORMSDIST(-M6515/'rhos computation'!$B$11)-EXP(M6515+'rhos computation'!$B$11^2/2)*NORMSDIST(-M6515/'rhos computation'!$B$11-'rhos computation'!$B$11)</f>
        <v>0.00293599646127658</v>
      </c>
      <c r="V6515" s="4" t="n">
        <f aca="false">NORMSDIST(-N6515/'rhos computation'!$B$23)-EXP(N6515+'rhos computation'!$B$23^2/2)*NORMSDIST(-N6515/'rhos computation'!$B$23-'rhos computation'!$B$23)</f>
        <v>0.0157685626425152</v>
      </c>
      <c r="W6515" s="0" t="n">
        <f aca="false">NORMSDIST(-O6515)</f>
        <v>0.00645794538224206</v>
      </c>
      <c r="X6515" s="0" t="n">
        <f aca="false">NORMSDIST(-P6515)</f>
        <v>0.0389967931702558</v>
      </c>
    </row>
    <row r="6516" customFormat="false" ht="13" hidden="false" customHeight="false" outlineLevel="0" collapsed="false">
      <c r="A6516" s="0" t="n">
        <v>1.30225690293106</v>
      </c>
      <c r="B6516" s="0" t="n">
        <v>0.723319353846736</v>
      </c>
      <c r="C6516" s="0" t="n">
        <v>0.46875385279057</v>
      </c>
      <c r="D6516" s="0" t="n">
        <v>0.0328064386016856</v>
      </c>
      <c r="E6516" s="0" t="n">
        <f aca="false" t="array" ref="E6516:H6516">MMULT(A6516:D6516,'Root matrix of resiudals'!$B$19:E$22)</f>
        <v>0.0580770202373684</v>
      </c>
      <c r="F6516" s="0" t="n">
        <v>0.0253005779224755</v>
      </c>
      <c r="G6516" s="0" t="n">
        <v>0.0117975542590376</v>
      </c>
      <c r="H6516" s="0" t="n">
        <v>0.00061805141199724</v>
      </c>
      <c r="I6516" s="3" t="n">
        <f aca="false" t="array" ref="I6516:L6516">MMULT('t+2'!I6516:L6516,'input - gretl'!$B$3:$E$6)+MMULT('Point forecasts'!$P$4:$T$4,'input - gretl'!$B$9:$E$13)+MMULT('t+2'!Q6516:S6516,'input - gretl'!$B$14:$E$16)+E6516:H6516</f>
        <v>0.0256695655520054</v>
      </c>
      <c r="J6516" s="3" t="n">
        <v>0.0238607504625935</v>
      </c>
      <c r="K6516" s="3" t="n">
        <v>0.0354732679452269</v>
      </c>
      <c r="L6516" s="3" t="n">
        <v>-0.00564725878594295</v>
      </c>
      <c r="M6516" s="0" t="n">
        <f aca="false">'t+2'!M6516+I6516</f>
        <v>0.190618139776782</v>
      </c>
      <c r="N6516" s="0" t="n">
        <f aca="false">'t+2'!N6516+J6516</f>
        <v>0.0227140340570376</v>
      </c>
      <c r="O6516" s="0" t="n">
        <f aca="false">'t+2'!O6516+K6516</f>
        <v>2.4545635948606</v>
      </c>
      <c r="P6516" s="0" t="n">
        <f aca="false">'t+2'!P6516+L6516</f>
        <v>1.76035043612986</v>
      </c>
      <c r="Q6516" s="0" t="n">
        <f aca="false" t="array" ref="Q6516:S6516">MMULT(M6516:P6516,'input - gretl'!$B$19:$D$22)+MMULT('Point forecasts'!$J$5:$O$5,'input - gretl'!$B$23:$D$28)</f>
        <v>13.9866287723269</v>
      </c>
      <c r="R6516" s="0" t="n">
        <v>6.82327364103014</v>
      </c>
      <c r="S6516" s="0" t="n">
        <v>10.1320496793037</v>
      </c>
      <c r="U6516" s="4" t="n">
        <f aca="false">NORMSDIST(-M6516/'rhos computation'!$B$11)-EXP(M6516+'rhos computation'!$B$11^2/2)*NORMSDIST(-M6516/'rhos computation'!$B$11-'rhos computation'!$B$11)</f>
        <v>0.00467736869510799</v>
      </c>
      <c r="V6516" s="4" t="n">
        <f aca="false">NORMSDIST(-N6516/'rhos computation'!$B$23)-EXP(N6516+'rhos computation'!$B$23^2/2)*NORMSDIST(-N6516/'rhos computation'!$B$23-'rhos computation'!$B$23)</f>
        <v>0.0125667803665006</v>
      </c>
      <c r="W6516" s="0" t="n">
        <f aca="false">NORMSDIST(-O6516)</f>
        <v>0.00705278561468228</v>
      </c>
      <c r="X6516" s="0" t="n">
        <f aca="false">NORMSDIST(-P6516)</f>
        <v>0.0391742037479286</v>
      </c>
    </row>
    <row r="6517" customFormat="false" ht="13" hidden="false" customHeight="false" outlineLevel="0" collapsed="false">
      <c r="A6517" s="0" t="n">
        <v>0.431175959930539</v>
      </c>
      <c r="B6517" s="0" t="n">
        <v>-1.5781021745929</v>
      </c>
      <c r="C6517" s="0" t="n">
        <v>-0.982627713354703</v>
      </c>
      <c r="D6517" s="0" t="n">
        <v>-0.460701929694107</v>
      </c>
      <c r="E6517" s="0" t="n">
        <f aca="false" t="array" ref="E6517:H6517">MMULT(A6517:D6517,'Root matrix of resiudals'!$B$19:E$22)</f>
        <v>0.0138887458689256</v>
      </c>
      <c r="F6517" s="0" t="n">
        <v>-0.0476717896358051</v>
      </c>
      <c r="G6517" s="0" t="n">
        <v>-0.0214966135782535</v>
      </c>
      <c r="H6517" s="0" t="n">
        <v>-0.00886990513077754</v>
      </c>
      <c r="I6517" s="3" t="n">
        <f aca="false" t="array" ref="I6517:L6517">MMULT('t+2'!I6517:L6517,'input - gretl'!$B$3:$E$6)+MMULT('Point forecasts'!$P$4:$T$4,'input - gretl'!$B$9:$E$13)+MMULT('t+2'!Q6517:S6517,'input - gretl'!$B$14:$E$16)+E6517:H6517</f>
        <v>-0.0281887151893643</v>
      </c>
      <c r="J6517" s="3" t="n">
        <v>-0.0359872914067473</v>
      </c>
      <c r="K6517" s="3" t="n">
        <v>0.0105497853806878</v>
      </c>
      <c r="L6517" s="3" t="n">
        <v>0.00655432362160338</v>
      </c>
      <c r="M6517" s="0" t="n">
        <f aca="false">'t+2'!M6517+I6517</f>
        <v>0.217381027397635</v>
      </c>
      <c r="N6517" s="0" t="n">
        <f aca="false">'t+2'!N6517+J6517</f>
        <v>-0.00232379701973766</v>
      </c>
      <c r="O6517" s="0" t="n">
        <f aca="false">'t+2'!O6517+K6517</f>
        <v>2.46940957118719</v>
      </c>
      <c r="P6517" s="0" t="n">
        <f aca="false">'t+2'!P6517+L6517</f>
        <v>1.73696734080039</v>
      </c>
      <c r="Q6517" s="0" t="n">
        <f aca="false" t="array" ref="Q6517:S6517">MMULT(M6517:P6517,'input - gretl'!$B$19:$D$22)+MMULT('Point forecasts'!$J$5:$O$5,'input - gretl'!$B$23:$D$28)</f>
        <v>14.0133916599478</v>
      </c>
      <c r="R6517" s="0" t="n">
        <v>6.79823580995337</v>
      </c>
      <c r="S6517" s="0" t="n">
        <v>10.1691341484434</v>
      </c>
      <c r="U6517" s="4" t="n">
        <f aca="false">NORMSDIST(-M6517/'rhos computation'!$B$11)-EXP(M6517+'rhos computation'!$B$11^2/2)*NORMSDIST(-M6517/'rhos computation'!$B$11-'rhos computation'!$B$11)</f>
        <v>0.00299149479068724</v>
      </c>
      <c r="V6517" s="4" t="n">
        <f aca="false">NORMSDIST(-N6517/'rhos computation'!$B$23)-EXP(N6517+'rhos computation'!$B$23^2/2)*NORMSDIST(-N6517/'rhos computation'!$B$23-'rhos computation'!$B$23)</f>
        <v>0.0228703076282911</v>
      </c>
      <c r="W6517" s="0" t="n">
        <f aca="false">NORMSDIST(-O6517)</f>
        <v>0.00676681097560318</v>
      </c>
      <c r="X6517" s="0" t="n">
        <f aca="false">NORMSDIST(-P6517)</f>
        <v>0.0411964678598343</v>
      </c>
    </row>
    <row r="6518" customFormat="false" ht="13" hidden="false" customHeight="false" outlineLevel="0" collapsed="false">
      <c r="A6518" s="0" t="n">
        <v>0.330963403208883</v>
      </c>
      <c r="B6518" s="0" t="n">
        <v>1.1318798634613</v>
      </c>
      <c r="C6518" s="0" t="n">
        <v>-0.417915381118003</v>
      </c>
      <c r="D6518" s="0" t="n">
        <v>1.62084811277332</v>
      </c>
      <c r="E6518" s="0" t="n">
        <f aca="false" t="array" ref="E6518:H6518">MMULT(A6518:D6518,'Root matrix of resiudals'!$B$19:E$22)</f>
        <v>0.015625784323546</v>
      </c>
      <c r="F6518" s="0" t="n">
        <v>0.0316955540855909</v>
      </c>
      <c r="G6518" s="0" t="n">
        <v>-0.000405891236043562</v>
      </c>
      <c r="H6518" s="0" t="n">
        <v>0.0257705788062289</v>
      </c>
      <c r="I6518" s="3" t="n">
        <f aca="false" t="array" ref="I6518:L6518">MMULT('t+2'!I6518:L6518,'input - gretl'!$B$3:$E$6)+MMULT('Point forecasts'!$P$4:$T$4,'input - gretl'!$B$9:$E$13)+MMULT('t+2'!Q6518:S6518,'input - gretl'!$B$14:$E$16)+E6518:H6518</f>
        <v>-0.0331276474891843</v>
      </c>
      <c r="J6518" s="3" t="n">
        <v>0.00671296232956752</v>
      </c>
      <c r="K6518" s="3" t="n">
        <v>0.0171015748396442</v>
      </c>
      <c r="L6518" s="3" t="n">
        <v>0.0264415569369444</v>
      </c>
      <c r="M6518" s="0" t="n">
        <f aca="false">'t+2'!M6518+I6518</f>
        <v>0.0692569855728753</v>
      </c>
      <c r="N6518" s="0" t="n">
        <f aca="false">'t+2'!N6518+J6518</f>
        <v>0.0249358447494816</v>
      </c>
      <c r="O6518" s="0" t="n">
        <f aca="false">'t+2'!O6518+K6518</f>
        <v>2.4274601972117</v>
      </c>
      <c r="P6518" s="0" t="n">
        <f aca="false">'t+2'!P6518+L6518</f>
        <v>1.78014551741739</v>
      </c>
      <c r="Q6518" s="0" t="n">
        <f aca="false" t="array" ref="Q6518:S6518">MMULT(M6518:P6518,'input - gretl'!$B$19:$D$22)+MMULT('Point forecasts'!$J$5:$O$5,'input - gretl'!$B$23:$D$28)</f>
        <v>13.865267618123</v>
      </c>
      <c r="R6518" s="0" t="n">
        <v>6.82549545172259</v>
      </c>
      <c r="S6518" s="0" t="n">
        <v>10.0861201695963</v>
      </c>
      <c r="U6518" s="4" t="n">
        <f aca="false">NORMSDIST(-M6518/'rhos computation'!$B$11)-EXP(M6518+'rhos computation'!$B$11^2/2)*NORMSDIST(-M6518/'rhos computation'!$B$11-'rhos computation'!$B$11)</f>
        <v>0.0246465904493648</v>
      </c>
      <c r="V6518" s="4" t="n">
        <f aca="false">NORMSDIST(-N6518/'rhos computation'!$B$23)-EXP(N6518+'rhos computation'!$B$23^2/2)*NORMSDIST(-N6518/'rhos computation'!$B$23-'rhos computation'!$B$23)</f>
        <v>0.0118463442854068</v>
      </c>
      <c r="W6518" s="0" t="n">
        <f aca="false">NORMSDIST(-O6518)</f>
        <v>0.00760247758241991</v>
      </c>
      <c r="X6518" s="0" t="n">
        <f aca="false">NORMSDIST(-P6518)</f>
        <v>0.0375260745239212</v>
      </c>
    </row>
    <row r="6519" customFormat="false" ht="13" hidden="false" customHeight="false" outlineLevel="0" collapsed="false">
      <c r="A6519" s="0" t="n">
        <v>-0.22164041209967</v>
      </c>
      <c r="B6519" s="0" t="n">
        <v>1.48574345507605</v>
      </c>
      <c r="C6519" s="0" t="n">
        <v>0.303568090005648</v>
      </c>
      <c r="D6519" s="0" t="n">
        <v>-2.10415411055392</v>
      </c>
      <c r="E6519" s="0" t="n">
        <f aca="false" t="array" ref="E6519:H6519">MMULT(A6519:D6519,'Root matrix of resiudals'!$B$19:E$22)</f>
        <v>-0.00496462775104767</v>
      </c>
      <c r="F6519" s="0" t="n">
        <v>0.0429008183126841</v>
      </c>
      <c r="G6519" s="0" t="n">
        <v>0.00754303821413302</v>
      </c>
      <c r="H6519" s="0" t="n">
        <v>-0.0336141544364999</v>
      </c>
      <c r="I6519" s="3" t="n">
        <f aca="false" t="array" ref="I6519:L6519">MMULT('t+2'!I6519:L6519,'input - gretl'!$B$3:$E$6)+MMULT('Point forecasts'!$P$4:$T$4,'input - gretl'!$B$9:$E$13)+MMULT('t+2'!Q6519:S6519,'input - gretl'!$B$14:$E$16)+E6519:H6519</f>
        <v>-0.0220865310619377</v>
      </c>
      <c r="J6519" s="3" t="n">
        <v>0.0612791582129434</v>
      </c>
      <c r="K6519" s="3" t="n">
        <v>0.0141595775744362</v>
      </c>
      <c r="L6519" s="3" t="n">
        <v>-0.0443597794911377</v>
      </c>
      <c r="M6519" s="0" t="n">
        <f aca="false">'t+2'!M6519+I6519</f>
        <v>0.0686335413594408</v>
      </c>
      <c r="N6519" s="0" t="n">
        <f aca="false">'t+2'!N6519+J6519</f>
        <v>0.00386331326125181</v>
      </c>
      <c r="O6519" s="0" t="n">
        <f aca="false">'t+2'!O6519+K6519</f>
        <v>2.39948070911717</v>
      </c>
      <c r="P6519" s="0" t="n">
        <f aca="false">'t+2'!P6519+L6519</f>
        <v>1.67751087519791</v>
      </c>
      <c r="Q6519" s="0" t="n">
        <f aca="false" t="array" ref="Q6519:S6519">MMULT(M6519:P6519,'input - gretl'!$B$19:$D$22)+MMULT('Point forecasts'!$J$5:$O$5,'input - gretl'!$B$23:$D$28)</f>
        <v>13.8646441739096</v>
      </c>
      <c r="R6519" s="0" t="n">
        <v>6.80442292023436</v>
      </c>
      <c r="S6519" s="0" t="n">
        <v>10.1557513579846</v>
      </c>
      <c r="U6519" s="4" t="n">
        <f aca="false">NORMSDIST(-M6519/'rhos computation'!$B$11)-EXP(M6519+'rhos computation'!$B$11^2/2)*NORMSDIST(-M6519/'rhos computation'!$B$11-'rhos computation'!$B$11)</f>
        <v>0.024821804821286</v>
      </c>
      <c r="V6519" s="4" t="n">
        <f aca="false">NORMSDIST(-N6519/'rhos computation'!$B$23)-EXP(N6519+'rhos computation'!$B$23^2/2)*NORMSDIST(-N6519/'rhos computation'!$B$23-'rhos computation'!$B$23)</f>
        <v>0.0199427161928616</v>
      </c>
      <c r="W6519" s="0" t="n">
        <f aca="false">NORMSDIST(-O6519)</f>
        <v>0.00820917244926382</v>
      </c>
      <c r="X6519" s="0" t="n">
        <f aca="false">NORMSDIST(-P6519)</f>
        <v>0.046721312326886</v>
      </c>
    </row>
    <row r="6520" customFormat="false" ht="13" hidden="false" customHeight="false" outlineLevel="0" collapsed="false">
      <c r="A6520" s="0" t="n">
        <v>1.9896516698328</v>
      </c>
      <c r="B6520" s="0" t="n">
        <v>1.70128972689268</v>
      </c>
      <c r="C6520" s="0" t="n">
        <v>-2.07358145418267</v>
      </c>
      <c r="D6520" s="0" t="n">
        <v>-0.502336661187297</v>
      </c>
      <c r="E6520" s="0" t="n">
        <f aca="false" t="array" ref="E6520:H6520">MMULT(A6520:D6520,'Root matrix of resiudals'!$B$19:E$22)</f>
        <v>0.0868479896498005</v>
      </c>
      <c r="F6520" s="0" t="n">
        <v>0.0456365227485108</v>
      </c>
      <c r="G6520" s="0" t="n">
        <v>-0.025425976372288</v>
      </c>
      <c r="H6520" s="0" t="n">
        <v>-0.0111763362440171</v>
      </c>
      <c r="I6520" s="3" t="n">
        <f aca="false" t="array" ref="I6520:L6520">MMULT('t+2'!I6520:L6520,'input - gretl'!$B$3:$E$6)+MMULT('Point forecasts'!$P$4:$T$4,'input - gretl'!$B$9:$E$13)+MMULT('t+2'!Q6520:S6520,'input - gretl'!$B$14:$E$16)+E6520:H6520</f>
        <v>0.060410489718225</v>
      </c>
      <c r="J6520" s="3" t="n">
        <v>0.0449474257887053</v>
      </c>
      <c r="K6520" s="3" t="n">
        <v>-0.0118303726802406</v>
      </c>
      <c r="L6520" s="3" t="n">
        <v>-0.017370478331342</v>
      </c>
      <c r="M6520" s="0" t="n">
        <f aca="false">'t+2'!M6520+I6520</f>
        <v>0.222227181852141</v>
      </c>
      <c r="N6520" s="0" t="n">
        <f aca="false">'t+2'!N6520+J6520</f>
        <v>0.0260431468502669</v>
      </c>
      <c r="O6520" s="0" t="n">
        <f aca="false">'t+2'!O6520+K6520</f>
        <v>2.38439589192362</v>
      </c>
      <c r="P6520" s="0" t="n">
        <f aca="false">'t+2'!P6520+L6520</f>
        <v>1.70500332252526</v>
      </c>
      <c r="Q6520" s="0" t="n">
        <f aca="false" t="array" ref="Q6520:S6520">MMULT(M6520:P6520,'input - gretl'!$B$19:$D$22)+MMULT('Point forecasts'!$J$5:$O$5,'input - gretl'!$B$23:$D$28)</f>
        <v>14.0182378144023</v>
      </c>
      <c r="R6520" s="0" t="n">
        <v>6.82660275382337</v>
      </c>
      <c r="S6520" s="0" t="n">
        <v>10.1145198487603</v>
      </c>
      <c r="U6520" s="4" t="n">
        <f aca="false">NORMSDIST(-M6520/'rhos computation'!$B$11)-EXP(M6520+'rhos computation'!$B$11^2/2)*NORMSDIST(-M6520/'rhos computation'!$B$11-'rhos computation'!$B$11)</f>
        <v>0.0027498996273323</v>
      </c>
      <c r="V6520" s="4" t="n">
        <f aca="false">NORMSDIST(-N6520/'rhos computation'!$B$23)-EXP(N6520+'rhos computation'!$B$23^2/2)*NORMSDIST(-N6520/'rhos computation'!$B$23-'rhos computation'!$B$23)</f>
        <v>0.0114985565228198</v>
      </c>
      <c r="W6520" s="0" t="n">
        <f aca="false">NORMSDIST(-O6520)</f>
        <v>0.00855359382836388</v>
      </c>
      <c r="X6520" s="0" t="n">
        <f aca="false">NORMSDIST(-P6520)</f>
        <v>0.0440969023800693</v>
      </c>
    </row>
    <row r="6521" customFormat="false" ht="13" hidden="false" customHeight="false" outlineLevel="0" collapsed="false">
      <c r="A6521" s="0" t="n">
        <v>1.25412747886619</v>
      </c>
      <c r="B6521" s="0" t="n">
        <v>-1.55692234314794</v>
      </c>
      <c r="C6521" s="0" t="n">
        <v>-1.2558482758688</v>
      </c>
      <c r="D6521" s="0" t="n">
        <v>1.43677250209182</v>
      </c>
      <c r="E6521" s="0" t="n">
        <f aca="false" t="array" ref="E6521:H6521">MMULT(A6521:D6521,'Root matrix of resiudals'!$B$19:E$22)</f>
        <v>0.048181006248132</v>
      </c>
      <c r="F6521" s="0" t="n">
        <v>-0.0460596712846285</v>
      </c>
      <c r="G6521" s="0" t="n">
        <v>-0.0226339697021402</v>
      </c>
      <c r="H6521" s="0" t="n">
        <v>0.0212939054967403</v>
      </c>
      <c r="I6521" s="3" t="n">
        <f aca="false" t="array" ref="I6521:L6521">MMULT('t+2'!I6521:L6521,'input - gretl'!$B$3:$E$6)+MMULT('Point forecasts'!$P$4:$T$4,'input - gretl'!$B$9:$E$13)+MMULT('t+2'!Q6521:S6521,'input - gretl'!$B$14:$E$16)+E6521:H6521</f>
        <v>0.0480873254752374</v>
      </c>
      <c r="J6521" s="3" t="n">
        <v>-0.0457852455868467</v>
      </c>
      <c r="K6521" s="3" t="n">
        <v>0.0149749465470021</v>
      </c>
      <c r="L6521" s="3" t="n">
        <v>0.0290619794237643</v>
      </c>
      <c r="M6521" s="0" t="n">
        <f aca="false">'t+2'!M6521+I6521</f>
        <v>0.204969978850987</v>
      </c>
      <c r="N6521" s="0" t="n">
        <f aca="false">'t+2'!N6521+J6521</f>
        <v>0.00326737796379867</v>
      </c>
      <c r="O6521" s="0" t="n">
        <f aca="false">'t+2'!O6521+K6521</f>
        <v>2.47569216036767</v>
      </c>
      <c r="P6521" s="0" t="n">
        <f aca="false">'t+2'!P6521+L6521</f>
        <v>1.80748847229148</v>
      </c>
      <c r="Q6521" s="0" t="n">
        <f aca="false" t="array" ref="Q6521:S6521">MMULT(M6521:P6521,'input - gretl'!$B$19:$D$22)+MMULT('Point forecasts'!$J$5:$O$5,'input - gretl'!$B$23:$D$28)</f>
        <v>14.0009806114012</v>
      </c>
      <c r="R6521" s="0" t="n">
        <v>6.8038269849369</v>
      </c>
      <c r="S6521" s="0" t="n">
        <v>10.1083476155192</v>
      </c>
      <c r="U6521" s="4" t="n">
        <f aca="false">NORMSDIST(-M6521/'rhos computation'!$B$11)-EXP(M6521+'rhos computation'!$B$11^2/2)*NORMSDIST(-M6521/'rhos computation'!$B$11-'rhos computation'!$B$11)</f>
        <v>0.00369446585690335</v>
      </c>
      <c r="V6521" s="4" t="n">
        <f aca="false">NORMSDIST(-N6521/'rhos computation'!$B$23)-EXP(N6521+'rhos computation'!$B$23^2/2)*NORMSDIST(-N6521/'rhos computation'!$B$23-'rhos computation'!$B$23)</f>
        <v>0.0202137088112146</v>
      </c>
      <c r="W6521" s="0" t="n">
        <f aca="false">NORMSDIST(-O6521)</f>
        <v>0.00664890901355896</v>
      </c>
      <c r="X6521" s="0" t="n">
        <f aca="false">NORMSDIST(-P6521)</f>
        <v>0.0353430752419031</v>
      </c>
    </row>
    <row r="6522" customFormat="false" ht="13" hidden="false" customHeight="false" outlineLevel="0" collapsed="false">
      <c r="A6522" s="0" t="n">
        <v>0.9502814693309</v>
      </c>
      <c r="B6522" s="0" t="n">
        <v>0.307354252145763</v>
      </c>
      <c r="C6522" s="0" t="n">
        <v>-0.689366709439523</v>
      </c>
      <c r="D6522" s="0" t="n">
        <v>1.17877911158292</v>
      </c>
      <c r="E6522" s="0" t="n">
        <f aca="false" t="array" ref="E6522:H6522">MMULT(A6522:D6522,'Root matrix of resiudals'!$B$19:E$22)</f>
        <v>0.0401643650915737</v>
      </c>
      <c r="F6522" s="0" t="n">
        <v>0.00853571138120374</v>
      </c>
      <c r="G6522" s="0" t="n">
        <v>-0.0074820840083081</v>
      </c>
      <c r="H6522" s="0" t="n">
        <v>0.0179949444330026</v>
      </c>
      <c r="I6522" s="3" t="n">
        <f aca="false" t="array" ref="I6522:L6522">MMULT('t+2'!I6522:L6522,'input - gretl'!$B$3:$E$6)+MMULT('Point forecasts'!$P$4:$T$4,'input - gretl'!$B$9:$E$13)+MMULT('t+2'!Q6522:S6522,'input - gretl'!$B$14:$E$16)+E6522:H6522</f>
        <v>0.0427383813264934</v>
      </c>
      <c r="J6522" s="3" t="n">
        <v>-0.00984768630755156</v>
      </c>
      <c r="K6522" s="3" t="n">
        <v>0.016811618315635</v>
      </c>
      <c r="L6522" s="3" t="n">
        <v>0.024844632107276</v>
      </c>
      <c r="M6522" s="0" t="n">
        <f aca="false">'t+2'!M6522+I6522</f>
        <v>0.155711322396784</v>
      </c>
      <c r="N6522" s="0" t="n">
        <f aca="false">'t+2'!N6522+J6522</f>
        <v>0.0358939512637211</v>
      </c>
      <c r="O6522" s="0" t="n">
        <f aca="false">'t+2'!O6522+K6522</f>
        <v>2.47344139937304</v>
      </c>
      <c r="P6522" s="0" t="n">
        <f aca="false">'t+2'!P6522+L6522</f>
        <v>1.78795557747649</v>
      </c>
      <c r="Q6522" s="0" t="n">
        <f aca="false" t="array" ref="Q6522:S6522">MMULT(M6522:P6522,'input - gretl'!$B$19:$D$22)+MMULT('Point forecasts'!$J$5:$O$5,'input - gretl'!$B$23:$D$28)</f>
        <v>13.951721954947</v>
      </c>
      <c r="R6522" s="0" t="n">
        <v>6.83645355823682</v>
      </c>
      <c r="S6522" s="0" t="n">
        <v>10.1246736141384</v>
      </c>
      <c r="U6522" s="4" t="n">
        <f aca="false">NORMSDIST(-M6522/'rhos computation'!$B$11)-EXP(M6522+'rhos computation'!$B$11^2/2)*NORMSDIST(-M6522/'rhos computation'!$B$11-'rhos computation'!$B$11)</f>
        <v>0.00800948807649823</v>
      </c>
      <c r="V6522" s="4" t="n">
        <f aca="false">NORMSDIST(-N6522/'rhos computation'!$B$23)-EXP(N6522+'rhos computation'!$B$23^2/2)*NORMSDIST(-N6522/'rhos computation'!$B$23-'rhos computation'!$B$23)</f>
        <v>0.00872296907504932</v>
      </c>
      <c r="W6522" s="0" t="n">
        <f aca="false">NORMSDIST(-O6522)</f>
        <v>0.00669093742414376</v>
      </c>
      <c r="X6522" s="0" t="n">
        <f aca="false">NORMSDIST(-P6522)</f>
        <v>0.0368915875422728</v>
      </c>
    </row>
    <row r="6523" customFormat="false" ht="13" hidden="false" customHeight="false" outlineLevel="0" collapsed="false">
      <c r="A6523" s="0" t="n">
        <v>-1.10569622669105</v>
      </c>
      <c r="B6523" s="0" t="n">
        <v>0.0856493439734568</v>
      </c>
      <c r="C6523" s="0" t="n">
        <v>0.417651488832135</v>
      </c>
      <c r="D6523" s="0" t="n">
        <v>0.359198742036174</v>
      </c>
      <c r="E6523" s="0" t="n">
        <f aca="false" t="array" ref="E6523:H6523">MMULT(A6523:D6523,'Root matrix of resiudals'!$B$19:E$22)</f>
        <v>-0.0468670661465302</v>
      </c>
      <c r="F6523" s="0" t="n">
        <v>0.00146676476735707</v>
      </c>
      <c r="G6523" s="0" t="n">
        <v>0.00608366306285956</v>
      </c>
      <c r="H6523" s="0" t="n">
        <v>0.00673604734799604</v>
      </c>
      <c r="I6523" s="3" t="n">
        <f aca="false" t="array" ref="I6523:L6523">MMULT('t+2'!I6523:L6523,'input - gretl'!$B$3:$E$6)+MMULT('Point forecasts'!$P$4:$T$4,'input - gretl'!$B$9:$E$13)+MMULT('t+2'!Q6523:S6523,'input - gretl'!$B$14:$E$16)+E6523:H6523</f>
        <v>-0.0524196167738877</v>
      </c>
      <c r="J6523" s="3" t="n">
        <v>-0.00161347355134879</v>
      </c>
      <c r="K6523" s="3" t="n">
        <v>0.0356849699762383</v>
      </c>
      <c r="L6523" s="3" t="n">
        <v>0.0187873078956813</v>
      </c>
      <c r="M6523" s="0" t="n">
        <f aca="false">'t+2'!M6523+I6523</f>
        <v>0.0798204089365433</v>
      </c>
      <c r="N6523" s="0" t="n">
        <f aca="false">'t+2'!N6523+J6523</f>
        <v>0.025358826723396</v>
      </c>
      <c r="O6523" s="0" t="n">
        <f aca="false">'t+2'!O6523+K6523</f>
        <v>2.4940510874106</v>
      </c>
      <c r="P6523" s="0" t="n">
        <f aca="false">'t+2'!P6523+L6523</f>
        <v>1.81071620070053</v>
      </c>
      <c r="Q6523" s="0" t="n">
        <f aca="false" t="array" ref="Q6523:S6523">MMULT(M6523:P6523,'input - gretl'!$B$19:$D$22)+MMULT('Point forecasts'!$J$5:$O$5,'input - gretl'!$B$23:$D$28)</f>
        <v>13.8758310414867</v>
      </c>
      <c r="R6523" s="0" t="n">
        <v>6.8259184336965</v>
      </c>
      <c r="S6523" s="0" t="n">
        <v>10.1236368114587</v>
      </c>
      <c r="U6523" s="4" t="n">
        <f aca="false">NORMSDIST(-M6523/'rhos computation'!$B$11)-EXP(M6523+'rhos computation'!$B$11^2/2)*NORMSDIST(-M6523/'rhos computation'!$B$11-'rhos computation'!$B$11)</f>
        <v>0.0218121977227737</v>
      </c>
      <c r="V6523" s="4" t="n">
        <f aca="false">NORMSDIST(-N6523/'rhos computation'!$B$23)-EXP(N6523+'rhos computation'!$B$23^2/2)*NORMSDIST(-N6523/'rhos computation'!$B$23-'rhos computation'!$B$23)</f>
        <v>0.0117126129859023</v>
      </c>
      <c r="W6523" s="0" t="n">
        <f aca="false">NORMSDIST(-O6523)</f>
        <v>0.00631471828820922</v>
      </c>
      <c r="X6523" s="0" t="n">
        <f aca="false">NORMSDIST(-P6523)</f>
        <v>0.0350923968748334</v>
      </c>
    </row>
    <row r="6524" customFormat="false" ht="13" hidden="false" customHeight="false" outlineLevel="0" collapsed="false">
      <c r="A6524" s="0" t="n">
        <v>0.40913498412798</v>
      </c>
      <c r="B6524" s="0" t="n">
        <v>0.414350984787232</v>
      </c>
      <c r="C6524" s="0" t="n">
        <v>-0.960697465126022</v>
      </c>
      <c r="D6524" s="0" t="n">
        <v>0.157731519667123</v>
      </c>
      <c r="E6524" s="0" t="n">
        <f aca="false" t="array" ref="E6524:H6524">MMULT(A6524:D6524,'Root matrix of resiudals'!$B$19:E$22)</f>
        <v>0.0172447550343459</v>
      </c>
      <c r="F6524" s="0" t="n">
        <v>0.00932632309995029</v>
      </c>
      <c r="G6524" s="0" t="n">
        <v>-0.0133084186532826</v>
      </c>
      <c r="H6524" s="0" t="n">
        <v>0.00132983301035137</v>
      </c>
      <c r="I6524" s="3" t="n">
        <f aca="false" t="array" ref="I6524:L6524">MMULT('t+2'!I6524:L6524,'input - gretl'!$B$3:$E$6)+MMULT('Point forecasts'!$P$4:$T$4,'input - gretl'!$B$9:$E$13)+MMULT('t+2'!Q6524:S6524,'input - gretl'!$B$14:$E$16)+E6524:H6524</f>
        <v>0.0321717335327013</v>
      </c>
      <c r="J6524" s="3" t="n">
        <v>-0.00421372823261624</v>
      </c>
      <c r="K6524" s="3" t="n">
        <v>0.0248224826228341</v>
      </c>
      <c r="L6524" s="3" t="n">
        <v>0.00643380273287462</v>
      </c>
      <c r="M6524" s="0" t="n">
        <f aca="false">'t+2'!M6524+I6524</f>
        <v>0.16600682296361</v>
      </c>
      <c r="N6524" s="0" t="n">
        <f aca="false">'t+2'!N6524+J6524</f>
        <v>0.064258612214726</v>
      </c>
      <c r="O6524" s="0" t="n">
        <f aca="false">'t+2'!O6524+K6524</f>
        <v>2.49121919797201</v>
      </c>
      <c r="P6524" s="0" t="n">
        <f aca="false">'t+2'!P6524+L6524</f>
        <v>1.79197226964938</v>
      </c>
      <c r="Q6524" s="0" t="n">
        <f aca="false" t="array" ref="Q6524:S6524">MMULT(M6524:P6524,'input - gretl'!$B$19:$D$22)+MMULT('Point forecasts'!$J$5:$O$5,'input - gretl'!$B$23:$D$28)</f>
        <v>13.9620174555138</v>
      </c>
      <c r="R6524" s="0" t="n">
        <v>6.86481821918783</v>
      </c>
      <c r="S6524" s="0" t="n">
        <v>10.1386313376463</v>
      </c>
      <c r="U6524" s="4" t="n">
        <f aca="false">NORMSDIST(-M6524/'rhos computation'!$B$11)-EXP(M6524+'rhos computation'!$B$11^2/2)*NORMSDIST(-M6524/'rhos computation'!$B$11-'rhos computation'!$B$11)</f>
        <v>0.00687023084705211</v>
      </c>
      <c r="V6524" s="4" t="n">
        <f aca="false">NORMSDIST(-N6524/'rhos computation'!$B$23)-EXP(N6524+'rhos computation'!$B$23^2/2)*NORMSDIST(-N6524/'rhos computation'!$B$23-'rhos computation'!$B$23)</f>
        <v>0.0034998797443281</v>
      </c>
      <c r="W6524" s="0" t="n">
        <f aca="false">NORMSDIST(-O6524)</f>
        <v>0.00636527762565868</v>
      </c>
      <c r="X6524" s="0" t="n">
        <f aca="false">NORMSDIST(-P6524)</f>
        <v>0.0365687040591113</v>
      </c>
    </row>
    <row r="6525" customFormat="false" ht="13" hidden="false" customHeight="false" outlineLevel="0" collapsed="false">
      <c r="A6525" s="0" t="n">
        <v>-0.567080172363983</v>
      </c>
      <c r="B6525" s="0" t="n">
        <v>-0.688238420703867</v>
      </c>
      <c r="C6525" s="0" t="n">
        <v>0.218631574662349</v>
      </c>
      <c r="D6525" s="0" t="n">
        <v>0.136024026577903</v>
      </c>
      <c r="E6525" s="0" t="n">
        <f aca="false" t="array" ref="E6525:H6525">MMULT(A6525:D6525,'Root matrix of resiudals'!$B$19:E$22)</f>
        <v>-0.0256706501879694</v>
      </c>
      <c r="F6525" s="0" t="n">
        <v>-0.0201545416165507</v>
      </c>
      <c r="G6525" s="0" t="n">
        <v>0.000507547499679869</v>
      </c>
      <c r="H6525" s="0" t="n">
        <v>0.00262960121723046</v>
      </c>
      <c r="I6525" s="3" t="n">
        <f aca="false" t="array" ref="I6525:L6525">MMULT('t+2'!I6525:L6525,'input - gretl'!$B$3:$E$6)+MMULT('Point forecasts'!$P$4:$T$4,'input - gretl'!$B$9:$E$13)+MMULT('t+2'!Q6525:S6525,'input - gretl'!$B$14:$E$16)+E6525:H6525</f>
        <v>-0.0144330286503769</v>
      </c>
      <c r="J6525" s="3" t="n">
        <v>0.000558927029577636</v>
      </c>
      <c r="K6525" s="3" t="n">
        <v>0.0349912254845444</v>
      </c>
      <c r="L6525" s="3" t="n">
        <v>0.0161174886193294</v>
      </c>
      <c r="M6525" s="0" t="n">
        <f aca="false">'t+2'!M6525+I6525</f>
        <v>0.146377817285031</v>
      </c>
      <c r="N6525" s="0" t="n">
        <f aca="false">'t+2'!N6525+J6525</f>
        <v>0.0342820462145</v>
      </c>
      <c r="O6525" s="0" t="n">
        <f aca="false">'t+2'!O6525+K6525</f>
        <v>2.51992605237893</v>
      </c>
      <c r="P6525" s="0" t="n">
        <f aca="false">'t+2'!P6525+L6525</f>
        <v>1.78349260014559</v>
      </c>
      <c r="Q6525" s="0" t="n">
        <f aca="false" t="array" ref="Q6525:S6525">MMULT(M6525:P6525,'input - gretl'!$B$19:$D$22)+MMULT('Point forecasts'!$J$5:$O$5,'input - gretl'!$B$23:$D$28)</f>
        <v>13.9423884498352</v>
      </c>
      <c r="R6525" s="0" t="n">
        <v>6.8348416531876</v>
      </c>
      <c r="S6525" s="0" t="n">
        <v>10.1754027817348</v>
      </c>
      <c r="U6525" s="4" t="n">
        <f aca="false">NORMSDIST(-M6525/'rhos computation'!$B$11)-EXP(M6525+'rhos computation'!$B$11^2/2)*NORMSDIST(-M6525/'rhos computation'!$B$11-'rhos computation'!$B$11)</f>
        <v>0.00917062913780142</v>
      </c>
      <c r="V6525" s="4" t="n">
        <f aca="false">NORMSDIST(-N6525/'rhos computation'!$B$23)-EXP(N6525+'rhos computation'!$B$23^2/2)*NORMSDIST(-N6525/'rhos computation'!$B$23-'rhos computation'!$B$23)</f>
        <v>0.00913905160558676</v>
      </c>
      <c r="W6525" s="0" t="n">
        <f aca="false">NORMSDIST(-O6525)</f>
        <v>0.00586897454449542</v>
      </c>
      <c r="X6525" s="0" t="n">
        <f aca="false">NORMSDIST(-P6525)</f>
        <v>0.037253075745395</v>
      </c>
    </row>
    <row r="6526" customFormat="false" ht="13" hidden="false" customHeight="false" outlineLevel="0" collapsed="false">
      <c r="A6526" s="0" t="n">
        <v>0.439303310436758</v>
      </c>
      <c r="B6526" s="0" t="n">
        <v>-0.233450653430426</v>
      </c>
      <c r="C6526" s="0" t="n">
        <v>-1.47880087743618</v>
      </c>
      <c r="D6526" s="0" t="n">
        <v>-0.319965853940984</v>
      </c>
      <c r="E6526" s="0" t="n">
        <f aca="false" t="array" ref="E6526:H6526">MMULT(A6526:D6526,'Root matrix of resiudals'!$B$19:E$22)</f>
        <v>0.0166152166189006</v>
      </c>
      <c r="F6526" s="0" t="n">
        <v>-0.0110060307536326</v>
      </c>
      <c r="G6526" s="0" t="n">
        <v>-0.0244936381164065</v>
      </c>
      <c r="H6526" s="0" t="n">
        <v>-0.00706923371632304</v>
      </c>
      <c r="I6526" s="3" t="n">
        <f aca="false" t="array" ref="I6526:L6526">MMULT('t+2'!I6526:L6526,'input - gretl'!$B$3:$E$6)+MMULT('Point forecasts'!$P$4:$T$4,'input - gretl'!$B$9:$E$13)+MMULT('t+2'!Q6526:S6526,'input - gretl'!$B$14:$E$16)+E6526:H6526</f>
        <v>-0.024987409669097</v>
      </c>
      <c r="J6526" s="3" t="n">
        <v>-0.0160511762131232</v>
      </c>
      <c r="K6526" s="3" t="n">
        <v>-0.0185982664873438</v>
      </c>
      <c r="L6526" s="3" t="n">
        <v>-0.0209547403413465</v>
      </c>
      <c r="M6526" s="0" t="n">
        <f aca="false">'t+2'!M6526+I6526</f>
        <v>0.0753042555746656</v>
      </c>
      <c r="N6526" s="0" t="n">
        <f aca="false">'t+2'!N6526+J6526</f>
        <v>-0.0647787569204504</v>
      </c>
      <c r="O6526" s="0" t="n">
        <f aca="false">'t+2'!O6526+K6526</f>
        <v>2.37421397971957</v>
      </c>
      <c r="P6526" s="0" t="n">
        <f aca="false">'t+2'!P6526+L6526</f>
        <v>1.7424543893374</v>
      </c>
      <c r="Q6526" s="0" t="n">
        <f aca="false" t="array" ref="Q6526:S6526">MMULT(M6526:P6526,'input - gretl'!$B$19:$D$22)+MMULT('Point forecasts'!$J$5:$O$5,'input - gretl'!$B$23:$D$28)</f>
        <v>13.8713148881248</v>
      </c>
      <c r="R6526" s="0" t="n">
        <v>6.73578085005265</v>
      </c>
      <c r="S6526" s="0" t="n">
        <v>10.0687200994646</v>
      </c>
      <c r="U6526" s="4" t="n">
        <f aca="false">NORMSDIST(-M6526/'rhos computation'!$B$11)-EXP(M6526+'rhos computation'!$B$11^2/2)*NORMSDIST(-M6526/'rhos computation'!$B$11-'rhos computation'!$B$11)</f>
        <v>0.0229931599367348</v>
      </c>
      <c r="V6526" s="4" t="n">
        <f aca="false">NORMSDIST(-N6526/'rhos computation'!$B$23)-EXP(N6526+'rhos computation'!$B$23^2/2)*NORMSDIST(-N6526/'rhos computation'!$B$23-'rhos computation'!$B$23)</f>
        <v>0.0648391698694271</v>
      </c>
      <c r="W6526" s="0" t="n">
        <f aca="false">NORMSDIST(-O6526)</f>
        <v>0.00879317774157116</v>
      </c>
      <c r="X6526" s="0" t="n">
        <f aca="false">NORMSDIST(-P6526)</f>
        <v>0.040714482931307</v>
      </c>
    </row>
    <row r="6527" customFormat="false" ht="13" hidden="false" customHeight="false" outlineLevel="0" collapsed="false">
      <c r="A6527" s="0" t="n">
        <v>0.654877972791113</v>
      </c>
      <c r="B6527" s="0" t="n">
        <v>-0.697676231371046</v>
      </c>
      <c r="C6527" s="0" t="n">
        <v>-0.926788539627195</v>
      </c>
      <c r="D6527" s="0" t="n">
        <v>0.267297981493501</v>
      </c>
      <c r="E6527" s="0" t="n">
        <f aca="false" t="array" ref="E6527:H6527">MMULT(A6527:D6527,'Root matrix of resiudals'!$B$19:E$22)</f>
        <v>0.0252702978824103</v>
      </c>
      <c r="F6527" s="0" t="n">
        <v>-0.0217613262485988</v>
      </c>
      <c r="G6527" s="0" t="n">
        <v>-0.016325546612813</v>
      </c>
      <c r="H6527" s="0" t="n">
        <v>0.00297949721579201</v>
      </c>
      <c r="I6527" s="3" t="n">
        <f aca="false" t="array" ref="I6527:L6527">MMULT('t+2'!I6527:L6527,'input - gretl'!$B$3:$E$6)+MMULT('Point forecasts'!$P$4:$T$4,'input - gretl'!$B$9:$E$13)+MMULT('t+2'!Q6527:S6527,'input - gretl'!$B$14:$E$16)+E6527:H6527</f>
        <v>0.0636326214101072</v>
      </c>
      <c r="J6527" s="3" t="n">
        <v>0.00640344646065607</v>
      </c>
      <c r="K6527" s="3" t="n">
        <v>0.00827910324984993</v>
      </c>
      <c r="L6527" s="3" t="n">
        <v>0.000743094949207615</v>
      </c>
      <c r="M6527" s="0" t="n">
        <f aca="false">'t+2'!M6527+I6527</f>
        <v>0.131491259460756</v>
      </c>
      <c r="N6527" s="0" t="n">
        <f aca="false">'t+2'!N6527+J6527</f>
        <v>-0.00685905960184708</v>
      </c>
      <c r="O6527" s="0" t="n">
        <f aca="false">'t+2'!O6527+K6527</f>
        <v>2.45639686135621</v>
      </c>
      <c r="P6527" s="0" t="n">
        <f aca="false">'t+2'!P6527+L6527</f>
        <v>1.77581620375188</v>
      </c>
      <c r="Q6527" s="0" t="n">
        <f aca="false" t="array" ref="Q6527:S6527">MMULT(M6527:P6527,'input - gretl'!$B$19:$D$22)+MMULT('Point forecasts'!$J$5:$O$5,'input - gretl'!$B$23:$D$28)</f>
        <v>13.9275018920109</v>
      </c>
      <c r="R6527" s="0" t="n">
        <v>6.79370054737126</v>
      </c>
      <c r="S6527" s="0" t="n">
        <v>10.1191742275024</v>
      </c>
      <c r="U6527" s="4" t="n">
        <f aca="false">NORMSDIST(-M6527/'rhos computation'!$B$11)-EXP(M6527+'rhos computation'!$B$11^2/2)*NORMSDIST(-M6527/'rhos computation'!$B$11-'rhos computation'!$B$11)</f>
        <v>0.011299017161048</v>
      </c>
      <c r="V6527" s="4" t="n">
        <f aca="false">NORMSDIST(-N6527/'rhos computation'!$B$23)-EXP(N6527+'rhos computation'!$B$23^2/2)*NORMSDIST(-N6527/'rhos computation'!$B$23-'rhos computation'!$B$23)</f>
        <v>0.025176039451028</v>
      </c>
      <c r="W6527" s="0" t="n">
        <f aca="false">NORMSDIST(-O6527)</f>
        <v>0.00701690399346052</v>
      </c>
      <c r="X6527" s="0" t="n">
        <f aca="false">NORMSDIST(-P6527)</f>
        <v>0.0378816080266414</v>
      </c>
    </row>
    <row r="6528" customFormat="false" ht="13" hidden="false" customHeight="false" outlineLevel="0" collapsed="false">
      <c r="A6528" s="0" t="n">
        <v>0.0501745612552987</v>
      </c>
      <c r="B6528" s="0" t="n">
        <v>1.41403638360475</v>
      </c>
      <c r="C6528" s="0" t="n">
        <v>-1.24076614312499</v>
      </c>
      <c r="D6528" s="0" t="n">
        <v>-0.566087357684102</v>
      </c>
      <c r="E6528" s="0" t="n">
        <f aca="false" t="array" ref="E6528:H6528">MMULT(A6528:D6528,'Root matrix of resiudals'!$B$19:E$22)</f>
        <v>0.00403840652596658</v>
      </c>
      <c r="F6528" s="0" t="n">
        <v>0.0360236250924555</v>
      </c>
      <c r="G6528" s="0" t="n">
        <v>-0.0155049793793725</v>
      </c>
      <c r="H6528" s="0" t="n">
        <v>-0.0105332813488872</v>
      </c>
      <c r="I6528" s="3" t="n">
        <f aca="false" t="array" ref="I6528:L6528">MMULT('t+2'!I6528:L6528,'input - gretl'!$B$3:$E$6)+MMULT('Point forecasts'!$P$4:$T$4,'input - gretl'!$B$9:$E$13)+MMULT('t+2'!Q6528:S6528,'input - gretl'!$B$14:$E$16)+E6528:H6528</f>
        <v>0.00954905155280531</v>
      </c>
      <c r="J6528" s="3" t="n">
        <v>0.0544838130612791</v>
      </c>
      <c r="K6528" s="3" t="n">
        <v>-0.00215242386117229</v>
      </c>
      <c r="L6528" s="3" t="n">
        <v>-0.0147725906732815</v>
      </c>
      <c r="M6528" s="0" t="n">
        <f aca="false">'t+2'!M6528+I6528</f>
        <v>0.118648088774052</v>
      </c>
      <c r="N6528" s="0" t="n">
        <f aca="false">'t+2'!N6528+J6528</f>
        <v>0.025849435355125</v>
      </c>
      <c r="O6528" s="0" t="n">
        <f aca="false">'t+2'!O6528+K6528</f>
        <v>2.42083647388841</v>
      </c>
      <c r="P6528" s="0" t="n">
        <f aca="false">'t+2'!P6528+L6528</f>
        <v>1.71898194662531</v>
      </c>
      <c r="Q6528" s="0" t="n">
        <f aca="false" t="array" ref="Q6528:S6528">MMULT(M6528:P6528,'input - gretl'!$B$19:$D$22)+MMULT('Point forecasts'!$J$5:$O$5,'input - gretl'!$B$23:$D$28)</f>
        <v>13.9146587213242</v>
      </c>
      <c r="R6528" s="0" t="n">
        <v>6.82640904232823</v>
      </c>
      <c r="S6528" s="0" t="n">
        <v>10.1376660602748</v>
      </c>
      <c r="U6528" s="4" t="n">
        <f aca="false">NORMSDIST(-M6528/'rhos computation'!$B$11)-EXP(M6528+'rhos computation'!$B$11^2/2)*NORMSDIST(-M6528/'rhos computation'!$B$11-'rhos computation'!$B$11)</f>
        <v>0.0134335612342557</v>
      </c>
      <c r="V6528" s="4" t="n">
        <f aca="false">NORMSDIST(-N6528/'rhos computation'!$B$23)-EXP(N6528+'rhos computation'!$B$23^2/2)*NORMSDIST(-N6528/'rhos computation'!$B$23-'rhos computation'!$B$23)</f>
        <v>0.0115588619452375</v>
      </c>
      <c r="W6528" s="0" t="n">
        <f aca="false">NORMSDIST(-O6528)</f>
        <v>0.007742420657217</v>
      </c>
      <c r="X6528" s="0" t="n">
        <f aca="false">NORMSDIST(-P6528)</f>
        <v>0.0428088296288143</v>
      </c>
    </row>
    <row r="6529" customFormat="false" ht="13" hidden="false" customHeight="false" outlineLevel="0" collapsed="false">
      <c r="A6529" s="0" t="n">
        <v>0.458328567300409</v>
      </c>
      <c r="B6529" s="0" t="n">
        <v>-1.83291389046459</v>
      </c>
      <c r="C6529" s="0" t="n">
        <v>0.511066570034943</v>
      </c>
      <c r="D6529" s="0" t="n">
        <v>0.0472255552412295</v>
      </c>
      <c r="E6529" s="0" t="n">
        <f aca="false" t="array" ref="E6529:H6529">MMULT(A6529:D6529,'Root matrix of resiudals'!$B$19:E$22)</f>
        <v>0.0161275008649139</v>
      </c>
      <c r="F6529" s="0" t="n">
        <v>-0.0494944859687027</v>
      </c>
      <c r="G6529" s="0" t="n">
        <v>0.00227546700593386</v>
      </c>
      <c r="H6529" s="0" t="n">
        <v>0.00105578464759378</v>
      </c>
      <c r="I6529" s="3" t="n">
        <f aca="false" t="array" ref="I6529:L6529">MMULT('t+2'!I6529:L6529,'input - gretl'!$B$3:$E$6)+MMULT('Point forecasts'!$P$4:$T$4,'input - gretl'!$B$9:$E$13)+MMULT('t+2'!Q6529:S6529,'input - gretl'!$B$14:$E$16)+E6529:H6529</f>
        <v>-0.0144152188822874</v>
      </c>
      <c r="J6529" s="3" t="n">
        <v>-0.0459436767808495</v>
      </c>
      <c r="K6529" s="3" t="n">
        <v>0.0167346014553851</v>
      </c>
      <c r="L6529" s="3" t="n">
        <v>0.0150432754893785</v>
      </c>
      <c r="M6529" s="0" t="n">
        <f aca="false">'t+2'!M6529+I6529</f>
        <v>0.112414727823424</v>
      </c>
      <c r="N6529" s="0" t="n">
        <f aca="false">'t+2'!N6529+J6529</f>
        <v>-0.0436228230505191</v>
      </c>
      <c r="O6529" s="0" t="n">
        <f aca="false">'t+2'!O6529+K6529</f>
        <v>2.46623148212935</v>
      </c>
      <c r="P6529" s="0" t="n">
        <f aca="false">'t+2'!P6529+L6529</f>
        <v>1.75043909481353</v>
      </c>
      <c r="Q6529" s="0" t="n">
        <f aca="false" t="array" ref="Q6529:S6529">MMULT(M6529:P6529,'input - gretl'!$B$19:$D$22)+MMULT('Point forecasts'!$J$5:$O$5,'input - gretl'!$B$23:$D$28)</f>
        <v>13.9084253603736</v>
      </c>
      <c r="R6529" s="0" t="n">
        <v>6.75693678392258</v>
      </c>
      <c r="S6529" s="0" t="n">
        <v>10.1531437477313</v>
      </c>
      <c r="U6529" s="4" t="n">
        <f aca="false">NORMSDIST(-M6529/'rhos computation'!$B$11)-EXP(M6529+'rhos computation'!$B$11^2/2)*NORMSDIST(-M6529/'rhos computation'!$B$11-'rhos computation'!$B$11)</f>
        <v>0.0145767712172243</v>
      </c>
      <c r="V6529" s="4" t="n">
        <f aca="false">NORMSDIST(-N6529/'rhos computation'!$B$23)-EXP(N6529+'rhos computation'!$B$23^2/2)*NORMSDIST(-N6529/'rhos computation'!$B$23-'rhos computation'!$B$23)</f>
        <v>0.0484718701630525</v>
      </c>
      <c r="W6529" s="0" t="n">
        <f aca="false">NORMSDIST(-O6529)</f>
        <v>0.00682715306758234</v>
      </c>
      <c r="X6529" s="0" t="n">
        <f aca="false">NORMSDIST(-P6529)</f>
        <v>0.0400212874933896</v>
      </c>
    </row>
    <row r="6530" customFormat="false" ht="13" hidden="false" customHeight="false" outlineLevel="0" collapsed="false">
      <c r="A6530" s="0" t="n">
        <v>-0.066313173838925</v>
      </c>
      <c r="B6530" s="0" t="n">
        <v>-1.53797300358769</v>
      </c>
      <c r="C6530" s="0" t="n">
        <v>-2.30313281028151</v>
      </c>
      <c r="D6530" s="0" t="n">
        <v>0.936884008213671</v>
      </c>
      <c r="E6530" s="0" t="n">
        <f aca="false" t="array" ref="E6530:H6530">MMULT(A6530:D6530,'Root matrix of resiudals'!$B$19:E$22)</f>
        <v>-0.00953134952202211</v>
      </c>
      <c r="F6530" s="0" t="n">
        <v>-0.052301046004128</v>
      </c>
      <c r="G6530" s="0" t="n">
        <v>-0.0416471986044559</v>
      </c>
      <c r="H6530" s="0" t="n">
        <v>0.0124896258740715</v>
      </c>
      <c r="I6530" s="3" t="n">
        <f aca="false" t="array" ref="I6530:L6530">MMULT('t+2'!I6530:L6530,'input - gretl'!$B$3:$E$6)+MMULT('Point forecasts'!$P$4:$T$4,'input - gretl'!$B$9:$E$13)+MMULT('t+2'!Q6530:S6530,'input - gretl'!$B$14:$E$16)+E6530:H6530</f>
        <v>-0.0185601453007724</v>
      </c>
      <c r="J6530" s="3" t="n">
        <v>-0.0454475250823896</v>
      </c>
      <c r="K6530" s="3" t="n">
        <v>-0.0318573823343651</v>
      </c>
      <c r="L6530" s="3" t="n">
        <v>0.0187998471233464</v>
      </c>
      <c r="M6530" s="0" t="n">
        <f aca="false">'t+2'!M6530+I6530</f>
        <v>0.0713158482294567</v>
      </c>
      <c r="N6530" s="0" t="n">
        <f aca="false">'t+2'!N6530+J6530</f>
        <v>-0.0722170184454912</v>
      </c>
      <c r="O6530" s="0" t="n">
        <f aca="false">'t+2'!O6530+K6530</f>
        <v>2.35786139379717</v>
      </c>
      <c r="P6530" s="0" t="n">
        <f aca="false">'t+2'!P6530+L6530</f>
        <v>1.72685829244898</v>
      </c>
      <c r="Q6530" s="0" t="n">
        <f aca="false" t="array" ref="Q6530:S6530">MMULT(M6530:P6530,'input - gretl'!$B$19:$D$22)+MMULT('Point forecasts'!$J$5:$O$5,'input - gretl'!$B$23:$D$28)</f>
        <v>13.8673264807796</v>
      </c>
      <c r="R6530" s="0" t="n">
        <v>6.72834258852761</v>
      </c>
      <c r="S6530" s="0" t="n">
        <v>10.0672001814879</v>
      </c>
      <c r="U6530" s="4" t="n">
        <f aca="false">NORMSDIST(-M6530/'rhos computation'!$B$11)-EXP(M6530+'rhos computation'!$B$11^2/2)*NORMSDIST(-M6530/'rhos computation'!$B$11-'rhos computation'!$B$11)</f>
        <v>0.0240743027217311</v>
      </c>
      <c r="V6530" s="4" t="n">
        <f aca="false">NORMSDIST(-N6530/'rhos computation'!$B$23)-EXP(N6530+'rhos computation'!$B$23^2/2)*NORMSDIST(-N6530/'rhos computation'!$B$23-'rhos computation'!$B$23)</f>
        <v>0.0709351031020111</v>
      </c>
      <c r="W6530" s="0" t="n">
        <f aca="false">NORMSDIST(-O6530)</f>
        <v>0.00919027723178951</v>
      </c>
      <c r="X6530" s="0" t="n">
        <f aca="false">NORMSDIST(-P6530)</f>
        <v>0.0420965582184229</v>
      </c>
    </row>
    <row r="6531" customFormat="false" ht="13" hidden="false" customHeight="false" outlineLevel="0" collapsed="false">
      <c r="A6531" s="0" t="n">
        <v>-0.0772363321299724</v>
      </c>
      <c r="B6531" s="0" t="n">
        <v>1.25603278446898</v>
      </c>
      <c r="C6531" s="0" t="n">
        <v>-0.123133896009213</v>
      </c>
      <c r="D6531" s="0" t="n">
        <v>-2.27409427022402</v>
      </c>
      <c r="E6531" s="0" t="n">
        <f aca="false" t="array" ref="E6531:H6531">MMULT(A6531:D6531,'Root matrix of resiudals'!$B$19:E$22)</f>
        <v>0.000248794055343233</v>
      </c>
      <c r="F6531" s="0" t="n">
        <v>0.0351212561300437</v>
      </c>
      <c r="G6531" s="0" t="n">
        <v>-0.000174495608376318</v>
      </c>
      <c r="H6531" s="0" t="n">
        <v>-0.0369308376867709</v>
      </c>
      <c r="I6531" s="3" t="n">
        <f aca="false" t="array" ref="I6531:L6531">MMULT('t+2'!I6531:L6531,'input - gretl'!$B$3:$E$6)+MMULT('Point forecasts'!$P$4:$T$4,'input - gretl'!$B$9:$E$13)+MMULT('t+2'!Q6531:S6531,'input - gretl'!$B$14:$E$16)+E6531:H6531</f>
        <v>0.00288217329961977</v>
      </c>
      <c r="J6531" s="3" t="n">
        <v>0.0754960029184181</v>
      </c>
      <c r="K6531" s="3" t="n">
        <v>0.0295597378728591</v>
      </c>
      <c r="L6531" s="3" t="n">
        <v>-0.0387123312406214</v>
      </c>
      <c r="M6531" s="0" t="n">
        <f aca="false">'t+2'!M6531+I6531</f>
        <v>0.182318861776375</v>
      </c>
      <c r="N6531" s="0" t="n">
        <f aca="false">'t+2'!N6531+J6531</f>
        <v>0.0515218207430896</v>
      </c>
      <c r="O6531" s="0" t="n">
        <f aca="false">'t+2'!O6531+K6531</f>
        <v>2.46529398116384</v>
      </c>
      <c r="P6531" s="0" t="n">
        <f aca="false">'t+2'!P6531+L6531</f>
        <v>1.71976855387663</v>
      </c>
      <c r="Q6531" s="0" t="n">
        <f aca="false" t="array" ref="Q6531:S6531">MMULT(M6531:P6531,'input - gretl'!$B$19:$D$22)+MMULT('Point forecasts'!$J$5:$O$5,'input - gretl'!$B$23:$D$28)</f>
        <v>13.9783294943265</v>
      </c>
      <c r="R6531" s="0" t="n">
        <v>6.85208142771619</v>
      </c>
      <c r="S6531" s="0" t="n">
        <v>10.1813754647238</v>
      </c>
      <c r="U6531" s="4" t="n">
        <f aca="false">NORMSDIST(-M6531/'rhos computation'!$B$11)-EXP(M6531+'rhos computation'!$B$11^2/2)*NORMSDIST(-M6531/'rhos computation'!$B$11-'rhos computation'!$B$11)</f>
        <v>0.00533983448067293</v>
      </c>
      <c r="V6531" s="4" t="n">
        <f aca="false">NORMSDIST(-N6531/'rhos computation'!$B$23)-EXP(N6531+'rhos computation'!$B$23^2/2)*NORMSDIST(-N6531/'rhos computation'!$B$23-'rhos computation'!$B$23)</f>
        <v>0.00539275287017924</v>
      </c>
      <c r="W6531" s="0" t="n">
        <f aca="false">NORMSDIST(-O6531)</f>
        <v>0.00684504386582764</v>
      </c>
      <c r="X6531" s="0" t="n">
        <f aca="false">NORMSDIST(-P6531)</f>
        <v>0.0427372604176254</v>
      </c>
    </row>
    <row r="6532" customFormat="false" ht="13" hidden="false" customHeight="false" outlineLevel="0" collapsed="false">
      <c r="A6532" s="0" t="n">
        <v>1.03450601228836</v>
      </c>
      <c r="B6532" s="0" t="n">
        <v>0.222139538447246</v>
      </c>
      <c r="C6532" s="0" t="n">
        <v>0.884956470926423</v>
      </c>
      <c r="D6532" s="0" t="n">
        <v>1.21239108565175</v>
      </c>
      <c r="E6532" s="0" t="n">
        <f aca="false" t="array" ref="E6532:H6532">MMULT(A6532:D6532,'Root matrix of resiudals'!$B$19:E$22)</f>
        <v>0.0455169918319281</v>
      </c>
      <c r="F6532" s="0" t="n">
        <v>0.0119463380001115</v>
      </c>
      <c r="G6532" s="0" t="n">
        <v>0.0177255962341465</v>
      </c>
      <c r="H6532" s="0" t="n">
        <v>0.0203055108169452</v>
      </c>
      <c r="I6532" s="3" t="n">
        <f aca="false" t="array" ref="I6532:L6532">MMULT('t+2'!I6532:L6532,'input - gretl'!$B$3:$E$6)+MMULT('Point forecasts'!$P$4:$T$4,'input - gretl'!$B$9:$E$13)+MMULT('t+2'!Q6532:S6532,'input - gretl'!$B$14:$E$16)+E6532:H6532</f>
        <v>0.0558824852046378</v>
      </c>
      <c r="J6532" s="3" t="n">
        <v>-0.0192206827659966</v>
      </c>
      <c r="K6532" s="3" t="n">
        <v>0.0455603308359225</v>
      </c>
      <c r="L6532" s="3" t="n">
        <v>0.0329556519393299</v>
      </c>
      <c r="M6532" s="0" t="n">
        <f aca="false">'t+2'!M6532+I6532</f>
        <v>0.154813674588453</v>
      </c>
      <c r="N6532" s="0" t="n">
        <f aca="false">'t+2'!N6532+J6532</f>
        <v>0.0548679821263646</v>
      </c>
      <c r="O6532" s="0" t="n">
        <f aca="false">'t+2'!O6532+K6532</f>
        <v>2.50044820543197</v>
      </c>
      <c r="P6532" s="0" t="n">
        <f aca="false">'t+2'!P6532+L6532</f>
        <v>1.78872042563436</v>
      </c>
      <c r="Q6532" s="0" t="n">
        <f aca="false" t="array" ref="Q6532:S6532">MMULT(M6532:P6532,'input - gretl'!$B$19:$D$22)+MMULT('Point forecasts'!$J$5:$O$5,'input - gretl'!$B$23:$D$28)</f>
        <v>13.9508243071386</v>
      </c>
      <c r="R6532" s="0" t="n">
        <v>6.85542758909947</v>
      </c>
      <c r="S6532" s="0" t="n">
        <v>10.1509530113568</v>
      </c>
      <c r="U6532" s="4" t="n">
        <f aca="false">NORMSDIST(-M6532/'rhos computation'!$B$11)-EXP(M6532+'rhos computation'!$B$11^2/2)*NORMSDIST(-M6532/'rhos computation'!$B$11-'rhos computation'!$B$11)</f>
        <v>0.00811569442911436</v>
      </c>
      <c r="V6532" s="4" t="n">
        <f aca="false">NORMSDIST(-N6532/'rhos computation'!$B$23)-EXP(N6532+'rhos computation'!$B$23^2/2)*NORMSDIST(-N6532/'rhos computation'!$B$23-'rhos computation'!$B$23)</f>
        <v>0.00483102888363018</v>
      </c>
      <c r="W6532" s="0" t="n">
        <f aca="false">NORMSDIST(-O6532)</f>
        <v>0.00620181344643492</v>
      </c>
      <c r="X6532" s="0" t="n">
        <f aca="false">NORMSDIST(-P6532)</f>
        <v>0.0368299258760923</v>
      </c>
    </row>
    <row r="6533" customFormat="false" ht="13" hidden="false" customHeight="false" outlineLevel="0" collapsed="false">
      <c r="A6533" s="0" t="n">
        <v>0.654654779313773</v>
      </c>
      <c r="B6533" s="0" t="n">
        <v>-0.29201797680197</v>
      </c>
      <c r="C6533" s="0" t="n">
        <v>2.39336601416032</v>
      </c>
      <c r="D6533" s="0" t="n">
        <v>1.87854860739474</v>
      </c>
      <c r="E6533" s="0" t="n">
        <f aca="false" t="array" ref="E6533:H6533">MMULT(A6533:D6533,'Root matrix of resiudals'!$B$19:E$22)</f>
        <v>0.0296638029119479</v>
      </c>
      <c r="F6533" s="0" t="n">
        <v>0.00185524719293582</v>
      </c>
      <c r="G6533" s="0" t="n">
        <v>0.0404820845083509</v>
      </c>
      <c r="H6533" s="0" t="n">
        <v>0.032954474080691</v>
      </c>
      <c r="I6533" s="3" t="n">
        <f aca="false" t="array" ref="I6533:L6533">MMULT('t+2'!I6533:L6533,'input - gretl'!$B$3:$E$6)+MMULT('Point forecasts'!$P$4:$T$4,'input - gretl'!$B$9:$E$13)+MMULT('t+2'!Q6533:S6533,'input - gretl'!$B$14:$E$16)+E6533:H6533</f>
        <v>0.00429418550028076</v>
      </c>
      <c r="J6533" s="3" t="n">
        <v>0.0056761899269415</v>
      </c>
      <c r="K6533" s="3" t="n">
        <v>0.0583090635662776</v>
      </c>
      <c r="L6533" s="3" t="n">
        <v>0.0345458947100893</v>
      </c>
      <c r="M6533" s="0" t="n">
        <f aca="false">'t+2'!M6533+I6533</f>
        <v>0.129030392954005</v>
      </c>
      <c r="N6533" s="0" t="n">
        <f aca="false">'t+2'!N6533+J6533</f>
        <v>0.00188932632531907</v>
      </c>
      <c r="O6533" s="0" t="n">
        <f aca="false">'t+2'!O6533+K6533</f>
        <v>2.49693199554856</v>
      </c>
      <c r="P6533" s="0" t="n">
        <f aca="false">'t+2'!P6533+L6533</f>
        <v>1.78992582456669</v>
      </c>
      <c r="Q6533" s="0" t="n">
        <f aca="false" t="array" ref="Q6533:S6533">MMULT(M6533:P6533,'input - gretl'!$B$19:$D$22)+MMULT('Point forecasts'!$J$5:$O$5,'input - gretl'!$B$23:$D$28)</f>
        <v>13.9250410255042</v>
      </c>
      <c r="R6533" s="0" t="n">
        <v>6.80244893329842</v>
      </c>
      <c r="S6533" s="0" t="n">
        <v>10.1462904068188</v>
      </c>
      <c r="U6533" s="4" t="n">
        <f aca="false">NORMSDIST(-M6533/'rhos computation'!$B$11)-EXP(M6533+'rhos computation'!$B$11^2/2)*NORMSDIST(-M6533/'rhos computation'!$B$11-'rhos computation'!$B$11)</f>
        <v>0.0116857709031827</v>
      </c>
      <c r="V6533" s="4" t="n">
        <f aca="false">NORMSDIST(-N6533/'rhos computation'!$B$23)-EXP(N6533+'rhos computation'!$B$23^2/2)*NORMSDIST(-N6533/'rhos computation'!$B$23-'rhos computation'!$B$23)</f>
        <v>0.0208493345925273</v>
      </c>
      <c r="W6533" s="0" t="n">
        <f aca="false">NORMSDIST(-O6533)</f>
        <v>0.00626364890787868</v>
      </c>
      <c r="X6533" s="0" t="n">
        <f aca="false">NORMSDIST(-P6533)</f>
        <v>0.0367329183239718</v>
      </c>
    </row>
    <row r="6534" customFormat="false" ht="13" hidden="false" customHeight="false" outlineLevel="0" collapsed="false">
      <c r="A6534" s="0" t="n">
        <v>0.77176280773159</v>
      </c>
      <c r="B6534" s="0" t="n">
        <v>-0.0386619351892214</v>
      </c>
      <c r="C6534" s="0" t="n">
        <v>-0.269232341535247</v>
      </c>
      <c r="D6534" s="0" t="n">
        <v>0.84789941541347</v>
      </c>
      <c r="E6534" s="0" t="n">
        <f aca="false" t="array" ref="E6534:H6534">MMULT(A6534:D6534,'Root matrix of resiudals'!$B$19:E$22)</f>
        <v>0.0323673442358816</v>
      </c>
      <c r="F6534" s="0" t="n">
        <v>-0.000268189326783162</v>
      </c>
      <c r="G6534" s="0" t="n">
        <v>-0.00255319818316406</v>
      </c>
      <c r="H6534" s="0" t="n">
        <v>0.0131525318226387</v>
      </c>
      <c r="I6534" s="3" t="n">
        <f aca="false" t="array" ref="I6534:L6534">MMULT('t+2'!I6534:L6534,'input - gretl'!$B$3:$E$6)+MMULT('Point forecasts'!$P$4:$T$4,'input - gretl'!$B$9:$E$13)+MMULT('t+2'!Q6534:S6534,'input - gretl'!$B$14:$E$16)+E6534:H6534</f>
        <v>0.0259651598842638</v>
      </c>
      <c r="J6534" s="3" t="n">
        <v>-0.0177816897074804</v>
      </c>
      <c r="K6534" s="3" t="n">
        <v>0.00945187656190068</v>
      </c>
      <c r="L6534" s="3" t="n">
        <v>-0.00036277722448823</v>
      </c>
      <c r="M6534" s="0" t="n">
        <f aca="false">'t+2'!M6534+I6534</f>
        <v>0.0955518328757941</v>
      </c>
      <c r="N6534" s="0" t="n">
        <f aca="false">'t+2'!N6534+J6534</f>
        <v>-0.0383935584230147</v>
      </c>
      <c r="O6534" s="0" t="n">
        <f aca="false">'t+2'!O6534+K6534</f>
        <v>2.39698797437783</v>
      </c>
      <c r="P6534" s="0" t="n">
        <f aca="false">'t+2'!P6534+L6534</f>
        <v>1.76960372751642</v>
      </c>
      <c r="Q6534" s="0" t="n">
        <f aca="false" t="array" ref="Q6534:S6534">MMULT(M6534:P6534,'input - gretl'!$B$19:$D$22)+MMULT('Point forecasts'!$J$5:$O$5,'input - gretl'!$B$23:$D$28)</f>
        <v>13.891562465426</v>
      </c>
      <c r="R6534" s="0" t="n">
        <v>6.76216604855009</v>
      </c>
      <c r="S6534" s="0" t="n">
        <v>10.0656737160477</v>
      </c>
      <c r="U6534" s="4" t="n">
        <f aca="false">NORMSDIST(-M6534/'rhos computation'!$B$11)-EXP(M6534+'rhos computation'!$B$11^2/2)*NORMSDIST(-M6534/'rhos computation'!$B$11-'rhos computation'!$B$11)</f>
        <v>0.0180460539038936</v>
      </c>
      <c r="V6534" s="4" t="n">
        <f aca="false">NORMSDIST(-N6534/'rhos computation'!$B$23)-EXP(N6534+'rhos computation'!$B$23^2/2)*NORMSDIST(-N6534/'rhos computation'!$B$23-'rhos computation'!$B$23)</f>
        <v>0.044708780559343</v>
      </c>
      <c r="W6534" s="0" t="n">
        <f aca="false">NORMSDIST(-O6534)</f>
        <v>0.00826523311346438</v>
      </c>
      <c r="X6534" s="0" t="n">
        <f aca="false">NORMSDIST(-P6534)</f>
        <v>0.0383965887379397</v>
      </c>
    </row>
    <row r="6535" customFormat="false" ht="13" hidden="false" customHeight="false" outlineLevel="0" collapsed="false">
      <c r="A6535" s="0" t="n">
        <v>-0.144124767362879</v>
      </c>
      <c r="B6535" s="0" t="n">
        <v>1.51090682756291</v>
      </c>
      <c r="C6535" s="0" t="n">
        <v>0.319453804595426</v>
      </c>
      <c r="D6535" s="0" t="n">
        <v>-0.515172048736777</v>
      </c>
      <c r="E6535" s="0" t="n">
        <f aca="false" t="array" ref="E6535:H6535">MMULT(A6535:D6535,'Root matrix of resiudals'!$B$19:E$22)</f>
        <v>-0.00217067358622442</v>
      </c>
      <c r="F6535" s="0" t="n">
        <v>0.0439566736641166</v>
      </c>
      <c r="G6535" s="0" t="n">
        <v>0.0098049264033096</v>
      </c>
      <c r="H6535" s="0" t="n">
        <v>-0.00783948196781663</v>
      </c>
      <c r="I6535" s="3" t="n">
        <f aca="false" t="array" ref="I6535:L6535">MMULT('t+2'!I6535:L6535,'input - gretl'!$B$3:$E$6)+MMULT('Point forecasts'!$P$4:$T$4,'input - gretl'!$B$9:$E$13)+MMULT('t+2'!Q6535:S6535,'input - gretl'!$B$14:$E$16)+E6535:H6535</f>
        <v>-0.021694575444714</v>
      </c>
      <c r="J6535" s="3" t="n">
        <v>0.0156795350893939</v>
      </c>
      <c r="K6535" s="3" t="n">
        <v>0.0303191846022383</v>
      </c>
      <c r="L6535" s="3" t="n">
        <v>-0.00535934538680054</v>
      </c>
      <c r="M6535" s="0" t="n">
        <f aca="false">'t+2'!M6535+I6535</f>
        <v>0.0781960454228383</v>
      </c>
      <c r="N6535" s="0" t="n">
        <f aca="false">'t+2'!N6535+J6535</f>
        <v>0.0489517475375457</v>
      </c>
      <c r="O6535" s="0" t="n">
        <f aca="false">'t+2'!O6535+K6535</f>
        <v>2.4480160540509</v>
      </c>
      <c r="P6535" s="0" t="n">
        <f aca="false">'t+2'!P6535+L6535</f>
        <v>1.74963642050073</v>
      </c>
      <c r="Q6535" s="0" t="n">
        <f aca="false" t="array" ref="Q6535:S6535">MMULT(M6535:P6535,'input - gretl'!$B$19:$D$22)+MMULT('Point forecasts'!$J$5:$O$5,'input - gretl'!$B$23:$D$28)</f>
        <v>13.874206677973</v>
      </c>
      <c r="R6535" s="0" t="n">
        <v>6.84951135451065</v>
      </c>
      <c r="S6535" s="0" t="n">
        <v>10.1356917030581</v>
      </c>
      <c r="U6535" s="4" t="n">
        <f aca="false">NORMSDIST(-M6535/'rhos computation'!$B$11)-EXP(M6535+'rhos computation'!$B$11^2/2)*NORMSDIST(-M6535/'rhos computation'!$B$11-'rhos computation'!$B$11)</f>
        <v>0.0222317203182887</v>
      </c>
      <c r="V6535" s="4" t="n">
        <f aca="false">NORMSDIST(-N6535/'rhos computation'!$B$23)-EXP(N6535+'rhos computation'!$B$23^2/2)*NORMSDIST(-N6535/'rhos computation'!$B$23-'rhos computation'!$B$23)</f>
        <v>0.00585814796604423</v>
      </c>
      <c r="W6535" s="0" t="n">
        <f aca="false">NORMSDIST(-O6535)</f>
        <v>0.00718226275220351</v>
      </c>
      <c r="X6535" s="0" t="n">
        <f aca="false">NORMSDIST(-P6535)</f>
        <v>0.040090535508998</v>
      </c>
    </row>
    <row r="6536" customFormat="false" ht="13" hidden="false" customHeight="false" outlineLevel="0" collapsed="false">
      <c r="A6536" s="0" t="n">
        <v>-0.173007117326956</v>
      </c>
      <c r="B6536" s="0" t="n">
        <v>-1.59537079228818</v>
      </c>
      <c r="C6536" s="0" t="n">
        <v>1.61824177764912</v>
      </c>
      <c r="D6536" s="0" t="n">
        <v>-0.235030994849817</v>
      </c>
      <c r="E6536" s="0" t="n">
        <f aca="false" t="array" ref="E6536:H6536">MMULT(A6536:D6536,'Root matrix of resiudals'!$B$19:E$22)</f>
        <v>-0.00894600656355383</v>
      </c>
      <c r="F6536" s="0" t="n">
        <v>-0.0401801660439009</v>
      </c>
      <c r="G6536" s="0" t="n">
        <v>0.0198679251785632</v>
      </c>
      <c r="H6536" s="0" t="n">
        <v>-0.00199908608572171</v>
      </c>
      <c r="I6536" s="3" t="n">
        <f aca="false" t="array" ref="I6536:L6536">MMULT('t+2'!I6536:L6536,'input - gretl'!$B$3:$E$6)+MMULT('Point forecasts'!$P$4:$T$4,'input - gretl'!$B$9:$E$13)+MMULT('t+2'!Q6536:S6536,'input - gretl'!$B$14:$E$16)+E6536:H6536</f>
        <v>-0.0436226601432308</v>
      </c>
      <c r="J6536" s="3" t="n">
        <v>-0.0323492232856256</v>
      </c>
      <c r="K6536" s="3" t="n">
        <v>0.0453773175355184</v>
      </c>
      <c r="L6536" s="3" t="n">
        <v>0.0049592586248273</v>
      </c>
      <c r="M6536" s="0" t="n">
        <f aca="false">'t+2'!M6536+I6536</f>
        <v>0.136504053953485</v>
      </c>
      <c r="N6536" s="0" t="n">
        <f aca="false">'t+2'!N6536+J6536</f>
        <v>-0.0163975367538948</v>
      </c>
      <c r="O6536" s="0" t="n">
        <f aca="false">'t+2'!O6536+K6536</f>
        <v>2.485818763871</v>
      </c>
      <c r="P6536" s="0" t="n">
        <f aca="false">'t+2'!P6536+L6536</f>
        <v>1.74107061348304</v>
      </c>
      <c r="Q6536" s="0" t="n">
        <f aca="false" t="array" ref="Q6536:S6536">MMULT(M6536:P6536,'input - gretl'!$B$19:$D$22)+MMULT('Point forecasts'!$J$5:$O$5,'input - gretl'!$B$23:$D$28)</f>
        <v>13.9325146865037</v>
      </c>
      <c r="R6536" s="0" t="n">
        <v>6.78416207021921</v>
      </c>
      <c r="S6536" s="0" t="n">
        <v>10.1816409236423</v>
      </c>
      <c r="U6536" s="4" t="n">
        <f aca="false">NORMSDIST(-M6536/'rhos computation'!$B$11)-EXP(M6536+'rhos computation'!$B$11^2/2)*NORMSDIST(-M6536/'rhos computation'!$B$11-'rhos computation'!$B$11)</f>
        <v>0.0105425469697646</v>
      </c>
      <c r="V6536" s="4" t="n">
        <f aca="false">NORMSDIST(-N6536/'rhos computation'!$B$23)-EXP(N6536+'rhos computation'!$B$23^2/2)*NORMSDIST(-N6536/'rhos computation'!$B$23-'rhos computation'!$B$23)</f>
        <v>0.0304580613555253</v>
      </c>
      <c r="W6536" s="0" t="n">
        <f aca="false">NORMSDIST(-O6536)</f>
        <v>0.00646268861548238</v>
      </c>
      <c r="X6536" s="0" t="n">
        <f aca="false">NORMSDIST(-P6536)</f>
        <v>0.0408356008361708</v>
      </c>
    </row>
    <row r="6537" customFormat="false" ht="13" hidden="false" customHeight="false" outlineLevel="0" collapsed="false">
      <c r="A6537" s="0" t="n">
        <v>-0.566121591167323</v>
      </c>
      <c r="B6537" s="0" t="n">
        <v>0.355608223953531</v>
      </c>
      <c r="C6537" s="0" t="n">
        <v>-0.291255693605734</v>
      </c>
      <c r="D6537" s="0" t="n">
        <v>-1.10763739327738</v>
      </c>
      <c r="E6537" s="0" t="n">
        <f aca="false" t="array" ref="E6537:H6537">MMULT(A6537:D6537,'Root matrix of resiudals'!$B$19:E$22)</f>
        <v>-0.0234197009547258</v>
      </c>
      <c r="F6537" s="0" t="n">
        <v>0.00776020294581673</v>
      </c>
      <c r="G6537" s="0" t="n">
        <v>-0.00538483556052793</v>
      </c>
      <c r="H6537" s="0" t="n">
        <v>-0.0180671413212457</v>
      </c>
      <c r="I6537" s="3" t="n">
        <f aca="false" t="array" ref="I6537:L6537">MMULT('t+2'!I6537:L6537,'input - gretl'!$B$3:$E$6)+MMULT('Point forecasts'!$P$4:$T$4,'input - gretl'!$B$9:$E$13)+MMULT('t+2'!Q6537:S6537,'input - gretl'!$B$14:$E$16)+E6537:H6537</f>
        <v>-0.0135441978906165</v>
      </c>
      <c r="J6537" s="3" t="n">
        <v>-0.00657575518403383</v>
      </c>
      <c r="K6537" s="3" t="n">
        <v>0.0139355352740768</v>
      </c>
      <c r="L6537" s="3" t="n">
        <v>-0.00475059972975753</v>
      </c>
      <c r="M6537" s="0" t="n">
        <f aca="false">'t+2'!M6537+I6537</f>
        <v>0.125529624016948</v>
      </c>
      <c r="N6537" s="0" t="n">
        <f aca="false">'t+2'!N6537+J6537</f>
        <v>0.0312240454041278</v>
      </c>
      <c r="O6537" s="0" t="n">
        <f aca="false">'t+2'!O6537+K6537</f>
        <v>2.43698934434784</v>
      </c>
      <c r="P6537" s="0" t="n">
        <f aca="false">'t+2'!P6537+L6537</f>
        <v>1.69648195214802</v>
      </c>
      <c r="Q6537" s="0" t="n">
        <f aca="false" t="array" ref="Q6537:S6537">MMULT(M6537:P6537,'input - gretl'!$B$19:$D$22)+MMULT('Point forecasts'!$J$5:$O$5,'input - gretl'!$B$23:$D$28)</f>
        <v>13.9215402565671</v>
      </c>
      <c r="R6537" s="0" t="n">
        <v>6.83178365237723</v>
      </c>
      <c r="S6537" s="0" t="n">
        <v>10.1752175504818</v>
      </c>
      <c r="U6537" s="4" t="n">
        <f aca="false">NORMSDIST(-M6537/'rhos computation'!$B$11)-EXP(M6537+'rhos computation'!$B$11^2/2)*NORMSDIST(-M6537/'rhos computation'!$B$11-'rhos computation'!$B$11)</f>
        <v>0.0122538567639297</v>
      </c>
      <c r="V6537" s="4" t="n">
        <f aca="false">NORMSDIST(-N6537/'rhos computation'!$B$23)-EXP(N6537+'rhos computation'!$B$23^2/2)*NORMSDIST(-N6537/'rhos computation'!$B$23-'rhos computation'!$B$23)</f>
        <v>0.00996870528080379</v>
      </c>
      <c r="W6537" s="0" t="n">
        <f aca="false">NORMSDIST(-O6537)</f>
        <v>0.00740505788670244</v>
      </c>
      <c r="X6537" s="0" t="n">
        <f aca="false">NORMSDIST(-P6537)</f>
        <v>0.0448973226145081</v>
      </c>
    </row>
    <row r="6538" customFormat="false" ht="13" hidden="false" customHeight="false" outlineLevel="0" collapsed="false">
      <c r="A6538" s="0" t="n">
        <v>-0.946988654104074</v>
      </c>
      <c r="B6538" s="0" t="n">
        <v>0.731621223558337</v>
      </c>
      <c r="C6538" s="0" t="n">
        <v>0.460450063211896</v>
      </c>
      <c r="D6538" s="0" t="n">
        <v>-0.88673484112199</v>
      </c>
      <c r="E6538" s="0" t="n">
        <f aca="false" t="array" ref="E6538:H6538">MMULT(A6538:D6538,'Root matrix of resiudals'!$B$19:E$22)</f>
        <v>-0.0380652217953124</v>
      </c>
      <c r="F6538" s="0" t="n">
        <v>0.0203547773454633</v>
      </c>
      <c r="G6538" s="0" t="n">
        <v>0.007861854497117</v>
      </c>
      <c r="H6538" s="0" t="n">
        <v>-0.0134511311183883</v>
      </c>
      <c r="I6538" s="3" t="n">
        <f aca="false" t="array" ref="I6538:L6538">MMULT('t+2'!I6538:L6538,'input - gretl'!$B$3:$E$6)+MMULT('Point forecasts'!$P$4:$T$4,'input - gretl'!$B$9:$E$13)+MMULT('t+2'!Q6538:S6538,'input - gretl'!$B$14:$E$16)+E6538:H6538</f>
        <v>-0.0493874693036883</v>
      </c>
      <c r="J6538" s="3" t="n">
        <v>0.0517729772619002</v>
      </c>
      <c r="K6538" s="3" t="n">
        <v>0.033995936055716</v>
      </c>
      <c r="L6538" s="3" t="n">
        <v>-0.00914128250393257</v>
      </c>
      <c r="M6538" s="0" t="n">
        <f aca="false">'t+2'!M6538+I6538</f>
        <v>0.1049674748406</v>
      </c>
      <c r="N6538" s="0" t="n">
        <f aca="false">'t+2'!N6538+J6538</f>
        <v>0.0463008792586645</v>
      </c>
      <c r="O6538" s="0" t="n">
        <f aca="false">'t+2'!O6538+K6538</f>
        <v>2.47979086923086</v>
      </c>
      <c r="P6538" s="0" t="n">
        <f aca="false">'t+2'!P6538+L6538</f>
        <v>1.72849166841811</v>
      </c>
      <c r="Q6538" s="0" t="n">
        <f aca="false" t="array" ref="Q6538:S6538">MMULT(M6538:P6538,'input - gretl'!$B$19:$D$22)+MMULT('Point forecasts'!$J$5:$O$5,'input - gretl'!$B$23:$D$28)</f>
        <v>13.9009781073908</v>
      </c>
      <c r="R6538" s="0" t="n">
        <v>6.84686048623177</v>
      </c>
      <c r="S6538" s="0" t="n">
        <v>10.1875762347062</v>
      </c>
      <c r="U6538" s="4" t="n">
        <f aca="false">NORMSDIST(-M6538/'rhos computation'!$B$11)-EXP(M6538+'rhos computation'!$B$11^2/2)*NORMSDIST(-M6538/'rhos computation'!$B$11-'rhos computation'!$B$11)</f>
        <v>0.0160394337744285</v>
      </c>
      <c r="V6538" s="4" t="n">
        <f aca="false">NORMSDIST(-N6538/'rhos computation'!$B$23)-EXP(N6538+'rhos computation'!$B$23^2/2)*NORMSDIST(-N6538/'rhos computation'!$B$23-'rhos computation'!$B$23)</f>
        <v>0.00637047168827909</v>
      </c>
      <c r="W6538" s="0" t="n">
        <f aca="false">NORMSDIST(-O6538)</f>
        <v>0.00657297301595447</v>
      </c>
      <c r="X6538" s="0" t="n">
        <f aca="false">NORMSDIST(-P6538)</f>
        <v>0.0419500567331086</v>
      </c>
    </row>
    <row r="6539" customFormat="false" ht="13" hidden="false" customHeight="false" outlineLevel="0" collapsed="false">
      <c r="A6539" s="0" t="n">
        <v>0.871954471291801</v>
      </c>
      <c r="B6539" s="0" t="n">
        <v>1.26173230703572</v>
      </c>
      <c r="C6539" s="0" t="n">
        <v>0.532070132398646</v>
      </c>
      <c r="D6539" s="0" t="n">
        <v>1.76680243880303</v>
      </c>
      <c r="E6539" s="0" t="n">
        <f aca="false" t="array" ref="E6539:H6539">MMULT(A6539:D6539,'Root matrix of resiudals'!$B$19:E$22)</f>
        <v>0.0402484500376321</v>
      </c>
      <c r="F6539" s="0" t="n">
        <v>0.0400510780547004</v>
      </c>
      <c r="G6539" s="0" t="n">
        <v>0.0162053428079938</v>
      </c>
      <c r="H6539" s="0" t="n">
        <v>0.0290283369889183</v>
      </c>
      <c r="I6539" s="3" t="n">
        <f aca="false" t="array" ref="I6539:L6539">MMULT('t+2'!I6539:L6539,'input - gretl'!$B$3:$E$6)+MMULT('Point forecasts'!$P$4:$T$4,'input - gretl'!$B$9:$E$13)+MMULT('t+2'!Q6539:S6539,'input - gretl'!$B$14:$E$16)+E6539:H6539</f>
        <v>-0.0108043037970455</v>
      </c>
      <c r="J6539" s="3" t="n">
        <v>0.033665525972432</v>
      </c>
      <c r="K6539" s="3" t="n">
        <v>0.0416253789704303</v>
      </c>
      <c r="L6539" s="3" t="n">
        <v>0.0244078468158801</v>
      </c>
      <c r="M6539" s="0" t="n">
        <f aca="false">'t+2'!M6539+I6539</f>
        <v>0.21280795616523</v>
      </c>
      <c r="N6539" s="0" t="n">
        <f aca="false">'t+2'!N6539+J6539</f>
        <v>0.0370474149946266</v>
      </c>
      <c r="O6539" s="0" t="n">
        <f aca="false">'t+2'!O6539+K6539</f>
        <v>2.44529005226616</v>
      </c>
      <c r="P6539" s="0" t="n">
        <f aca="false">'t+2'!P6539+L6539</f>
        <v>1.77372960527037</v>
      </c>
      <c r="Q6539" s="0" t="n">
        <f aca="false" t="array" ref="Q6539:S6539">MMULT(M6539:P6539,'input - gretl'!$B$19:$D$22)+MMULT('Point forecasts'!$J$5:$O$5,'input - gretl'!$B$23:$D$28)</f>
        <v>14.0088185887154</v>
      </c>
      <c r="R6539" s="0" t="n">
        <v>6.83760702196773</v>
      </c>
      <c r="S6539" s="0" t="n">
        <v>10.1100518778982</v>
      </c>
      <c r="U6539" s="4" t="n">
        <f aca="false">NORMSDIST(-M6539/'rhos computation'!$B$11)-EXP(M6539+'rhos computation'!$B$11^2/2)*NORMSDIST(-M6539/'rhos computation'!$B$11-'rhos computation'!$B$11)</f>
        <v>0.00323591020326479</v>
      </c>
      <c r="V6539" s="4" t="n">
        <f aca="false">NORMSDIST(-N6539/'rhos computation'!$B$23)-EXP(N6539+'rhos computation'!$B$23^2/2)*NORMSDIST(-N6539/'rhos computation'!$B$23-'rhos computation'!$B$23)</f>
        <v>0.00843404386159649</v>
      </c>
      <c r="W6539" s="0" t="n">
        <f aca="false">NORMSDIST(-O6539)</f>
        <v>0.00723678444723004</v>
      </c>
      <c r="X6539" s="0" t="n">
        <f aca="false">NORMSDIST(-P6539)</f>
        <v>0.0380539434862308</v>
      </c>
    </row>
    <row r="6540" customFormat="false" ht="13" hidden="false" customHeight="false" outlineLevel="0" collapsed="false">
      <c r="A6540" s="0" t="n">
        <v>1.73274452218483</v>
      </c>
      <c r="B6540" s="0" t="n">
        <v>-0.300581053958894</v>
      </c>
      <c r="C6540" s="0" t="n">
        <v>1.53932657125415</v>
      </c>
      <c r="D6540" s="0" t="n">
        <v>-0.155228919238886</v>
      </c>
      <c r="E6540" s="0" t="n">
        <f aca="false" t="array" ref="E6540:H6540">MMULT(A6540:D6540,'Root matrix of resiudals'!$B$19:E$22)</f>
        <v>0.0756230730385214</v>
      </c>
      <c r="F6540" s="0" t="n">
        <v>0.000851724518545018</v>
      </c>
      <c r="G6540" s="0" t="n">
        <v>0.0256906497213989</v>
      </c>
      <c r="H6540" s="0" t="n">
        <v>-0.00143920388354345</v>
      </c>
      <c r="I6540" s="3" t="n">
        <f aca="false" t="array" ref="I6540:L6540">MMULT('t+2'!I6540:L6540,'input - gretl'!$B$3:$E$6)+MMULT('Point forecasts'!$P$4:$T$4,'input - gretl'!$B$9:$E$13)+MMULT('t+2'!Q6540:S6540,'input - gretl'!$B$14:$E$16)+E6540:H6540</f>
        <v>0.0461004097815225</v>
      </c>
      <c r="J6540" s="3" t="n">
        <v>-0.00103173518848994</v>
      </c>
      <c r="K6540" s="3" t="n">
        <v>0.0417019620113481</v>
      </c>
      <c r="L6540" s="3" t="n">
        <v>0.00685425554984222</v>
      </c>
      <c r="M6540" s="0" t="n">
        <f aca="false">'t+2'!M6540+I6540</f>
        <v>0.17645273809515</v>
      </c>
      <c r="N6540" s="0" t="n">
        <f aca="false">'t+2'!N6540+J6540</f>
        <v>-0.00435391837472245</v>
      </c>
      <c r="O6540" s="0" t="n">
        <f aca="false">'t+2'!O6540+K6540</f>
        <v>2.48919139886635</v>
      </c>
      <c r="P6540" s="0" t="n">
        <f aca="false">'t+2'!P6540+L6540</f>
        <v>1.77342160483994</v>
      </c>
      <c r="Q6540" s="0" t="n">
        <f aca="false" t="array" ref="Q6540:S6540">MMULT(M6540:P6540,'input - gretl'!$B$19:$D$22)+MMULT('Point forecasts'!$J$5:$O$5,'input - gretl'!$B$23:$D$28)</f>
        <v>13.9724633706453</v>
      </c>
      <c r="R6540" s="0" t="n">
        <v>6.79620568859838</v>
      </c>
      <c r="S6540" s="0" t="n">
        <v>10.1542461483077</v>
      </c>
      <c r="U6540" s="4" t="n">
        <f aca="false">NORMSDIST(-M6540/'rhos computation'!$B$11)-EXP(M6540+'rhos computation'!$B$11^2/2)*NORMSDIST(-M6540/'rhos computation'!$B$11-'rhos computation'!$B$11)</f>
        <v>0.00585377705553877</v>
      </c>
      <c r="V6540" s="4" t="n">
        <f aca="false">NORMSDIST(-N6540/'rhos computation'!$B$23)-EXP(N6540+'rhos computation'!$B$23^2/2)*NORMSDIST(-N6540/'rhos computation'!$B$23-'rhos computation'!$B$23)</f>
        <v>0.0238857986539531</v>
      </c>
      <c r="W6540" s="0" t="n">
        <f aca="false">NORMSDIST(-O6540)</f>
        <v>0.00640170088062141</v>
      </c>
      <c r="X6540" s="0" t="n">
        <f aca="false">NORMSDIST(-P6540)</f>
        <v>0.0380794358116346</v>
      </c>
    </row>
    <row r="6541" customFormat="false" ht="13" hidden="false" customHeight="false" outlineLevel="0" collapsed="false">
      <c r="A6541" s="0" t="n">
        <v>1.49888893246756</v>
      </c>
      <c r="B6541" s="0" t="n">
        <v>0.421282624070504</v>
      </c>
      <c r="C6541" s="0" t="n">
        <v>1.86537972739158</v>
      </c>
      <c r="D6541" s="0" t="n">
        <v>0.367240705093079</v>
      </c>
      <c r="E6541" s="0" t="n">
        <f aca="false" t="array" ref="E6541:H6541">MMULT(A6541:D6541,'Root matrix of resiudals'!$B$19:E$22)</f>
        <v>0.0674268033792372</v>
      </c>
      <c r="F6541" s="0" t="n">
        <v>0.0221523936638465</v>
      </c>
      <c r="G6541" s="0" t="n">
        <v>0.0338464380076983</v>
      </c>
      <c r="H6541" s="0" t="n">
        <v>0.0075492946822282</v>
      </c>
      <c r="I6541" s="3" t="n">
        <f aca="false" t="array" ref="I6541:L6541">MMULT('t+2'!I6541:L6541,'input - gretl'!$B$3:$E$6)+MMULT('Point forecasts'!$P$4:$T$4,'input - gretl'!$B$9:$E$13)+MMULT('t+2'!Q6541:S6541,'input - gretl'!$B$14:$E$16)+E6541:H6541</f>
        <v>0.0446343833544208</v>
      </c>
      <c r="J6541" s="3" t="n">
        <v>-0.00341636024902948</v>
      </c>
      <c r="K6541" s="3" t="n">
        <v>0.0603320851766076</v>
      </c>
      <c r="L6541" s="3" t="n">
        <v>0.0187444125385776</v>
      </c>
      <c r="M6541" s="0" t="n">
        <f aca="false">'t+2'!M6541+I6541</f>
        <v>0.188540490109565</v>
      </c>
      <c r="N6541" s="0" t="n">
        <f aca="false">'t+2'!N6541+J6541</f>
        <v>0.0480075780648359</v>
      </c>
      <c r="O6541" s="0" t="n">
        <f aca="false">'t+2'!O6541+K6541</f>
        <v>2.52308079410071</v>
      </c>
      <c r="P6541" s="0" t="n">
        <f aca="false">'t+2'!P6541+L6541</f>
        <v>1.79950592577737</v>
      </c>
      <c r="Q6541" s="0" t="n">
        <f aca="false" t="array" ref="Q6541:S6541">MMULT(M6541:P6541,'input - gretl'!$B$19:$D$22)+MMULT('Point forecasts'!$J$5:$O$5,'input - gretl'!$B$23:$D$28)</f>
        <v>13.9845511226597</v>
      </c>
      <c r="R6541" s="0" t="n">
        <v>6.84856718503794</v>
      </c>
      <c r="S6541" s="0" t="n">
        <v>10.1633280501145</v>
      </c>
      <c r="U6541" s="4" t="n">
        <f aca="false">NORMSDIST(-M6541/'rhos computation'!$B$11)-EXP(M6541+'rhos computation'!$B$11^2/2)*NORMSDIST(-M6541/'rhos computation'!$B$11-'rhos computation'!$B$11)</f>
        <v>0.00483637850666339</v>
      </c>
      <c r="V6541" s="4" t="n">
        <f aca="false">NORMSDIST(-N6541/'rhos computation'!$B$23)-EXP(N6541+'rhos computation'!$B$23^2/2)*NORMSDIST(-N6541/'rhos computation'!$B$23-'rhos computation'!$B$23)</f>
        <v>0.00603679781268149</v>
      </c>
      <c r="W6541" s="0" t="n">
        <f aca="false">NORMSDIST(-O6541)</f>
        <v>0.00581658349107855</v>
      </c>
      <c r="X6541" s="0" t="n">
        <f aca="false">NORMSDIST(-P6541)</f>
        <v>0.0359693436997932</v>
      </c>
    </row>
    <row r="6542" customFormat="false" ht="13" hidden="false" customHeight="false" outlineLevel="0" collapsed="false">
      <c r="A6542" s="0" t="n">
        <v>-0.708536699417108</v>
      </c>
      <c r="B6542" s="0" t="n">
        <v>-0.164713582720713</v>
      </c>
      <c r="C6542" s="0" t="n">
        <v>-1.2716065084296</v>
      </c>
      <c r="D6542" s="0" t="n">
        <v>-0.369438524086456</v>
      </c>
      <c r="E6542" s="0" t="n">
        <f aca="false" t="array" ref="E6542:H6542">MMULT(A6542:D6542,'Root matrix of resiudals'!$B$19:E$22)</f>
        <v>-0.0322018093780315</v>
      </c>
      <c r="F6542" s="0" t="n">
        <v>-0.010900372716503</v>
      </c>
      <c r="G6542" s="0" t="n">
        <v>-0.0223824225447549</v>
      </c>
      <c r="H6542" s="0" t="n">
        <v>-0.00719072091625394</v>
      </c>
      <c r="I6542" s="3" t="n">
        <f aca="false" t="array" ref="I6542:L6542">MMULT('t+2'!I6542:L6542,'input - gretl'!$B$3:$E$6)+MMULT('Point forecasts'!$P$4:$T$4,'input - gretl'!$B$9:$E$13)+MMULT('t+2'!Q6542:S6542,'input - gretl'!$B$14:$E$16)+E6542:H6542</f>
        <v>-0.0348313223928894</v>
      </c>
      <c r="J6542" s="3" t="n">
        <v>-0.0318704851761332</v>
      </c>
      <c r="K6542" s="3" t="n">
        <v>0.00748942148578786</v>
      </c>
      <c r="L6542" s="3" t="n">
        <v>0.00409033433528084</v>
      </c>
      <c r="M6542" s="0" t="n">
        <f aca="false">'t+2'!M6542+I6542</f>
        <v>0.117460152000498</v>
      </c>
      <c r="N6542" s="0" t="n">
        <f aca="false">'t+2'!N6542+J6542</f>
        <v>0.0385417550101562</v>
      </c>
      <c r="O6542" s="0" t="n">
        <f aca="false">'t+2'!O6542+K6542</f>
        <v>2.46459965876702</v>
      </c>
      <c r="P6542" s="0" t="n">
        <f aca="false">'t+2'!P6542+L6542</f>
        <v>1.7442948512854</v>
      </c>
      <c r="Q6542" s="0" t="n">
        <f aca="false" t="array" ref="Q6542:S6542">MMULT(M6542:P6542,'input - gretl'!$B$19:$D$22)+MMULT('Point forecasts'!$J$5:$O$5,'input - gretl'!$B$23:$D$28)</f>
        <v>13.9134707845507</v>
      </c>
      <c r="R6542" s="0" t="n">
        <v>6.83910136198326</v>
      </c>
      <c r="S6542" s="0" t="n">
        <v>10.1573554071764</v>
      </c>
      <c r="U6542" s="4" t="n">
        <f aca="false">NORMSDIST(-M6542/'rhos computation'!$B$11)-EXP(M6542+'rhos computation'!$B$11^2/2)*NORMSDIST(-M6542/'rhos computation'!$B$11-'rhos computation'!$B$11)</f>
        <v>0.013645870687733</v>
      </c>
      <c r="V6542" s="4" t="n">
        <f aca="false">NORMSDIST(-N6542/'rhos computation'!$B$23)-EXP(N6542+'rhos computation'!$B$23^2/2)*NORMSDIST(-N6542/'rhos computation'!$B$23-'rhos computation'!$B$23)</f>
        <v>0.00807050533893497</v>
      </c>
      <c r="W6542" s="0" t="n">
        <f aca="false">NORMSDIST(-O6542)</f>
        <v>0.00685832064466896</v>
      </c>
      <c r="X6542" s="0" t="n">
        <f aca="false">NORMSDIST(-P6542)</f>
        <v>0.0405538444955254</v>
      </c>
    </row>
    <row r="6543" customFormat="false" ht="13" hidden="false" customHeight="false" outlineLevel="0" collapsed="false">
      <c r="A6543" s="0" t="n">
        <v>-0.556004011699175</v>
      </c>
      <c r="B6543" s="0" t="n">
        <v>1.00046515195691</v>
      </c>
      <c r="C6543" s="0" t="n">
        <v>1.28927006869534</v>
      </c>
      <c r="D6543" s="0" t="n">
        <v>-1.82375281903645</v>
      </c>
      <c r="E6543" s="0" t="n">
        <f aca="false" t="array" ref="E6543:H6543">MMULT(A6543:D6543,'Root matrix of resiudals'!$B$19:E$22)</f>
        <v>-0.0192988173984615</v>
      </c>
      <c r="F6543" s="0" t="n">
        <v>0.0318357937396523</v>
      </c>
      <c r="G6543" s="0" t="n">
        <v>0.0215938977089526</v>
      </c>
      <c r="H6543" s="0" t="n">
        <v>-0.0278390305937598</v>
      </c>
      <c r="I6543" s="3" t="n">
        <f aca="false" t="array" ref="I6543:L6543">MMULT('t+2'!I6543:L6543,'input - gretl'!$B$3:$E$6)+MMULT('Point forecasts'!$P$4:$T$4,'input - gretl'!$B$9:$E$13)+MMULT('t+2'!Q6543:S6543,'input - gretl'!$B$14:$E$16)+E6543:H6543</f>
        <v>-0.0621788569532812</v>
      </c>
      <c r="J6543" s="3" t="n">
        <v>0.0499430455442303</v>
      </c>
      <c r="K6543" s="3" t="n">
        <v>0.0452271823940733</v>
      </c>
      <c r="L6543" s="3" t="n">
        <v>-0.0336333013873281</v>
      </c>
      <c r="M6543" s="0" t="n">
        <f aca="false">'t+2'!M6543+I6543</f>
        <v>0.144969318737479</v>
      </c>
      <c r="N6543" s="0" t="n">
        <f aca="false">'t+2'!N6543+J6543</f>
        <v>0.0201361783402165</v>
      </c>
      <c r="O6543" s="0" t="n">
        <f aca="false">'t+2'!O6543+K6543</f>
        <v>2.47250152740542</v>
      </c>
      <c r="P6543" s="0" t="n">
        <f aca="false">'t+2'!P6543+L6543</f>
        <v>1.74362555035892</v>
      </c>
      <c r="Q6543" s="0" t="n">
        <f aca="false" t="array" ref="Q6543:S6543">MMULT(M6543:P6543,'input - gretl'!$B$19:$D$22)+MMULT('Point forecasts'!$J$5:$O$5,'input - gretl'!$B$23:$D$28)</f>
        <v>13.9409799512876</v>
      </c>
      <c r="R6543" s="0" t="n">
        <v>6.82069578531332</v>
      </c>
      <c r="S6543" s="0" t="n">
        <v>10.165893814461</v>
      </c>
      <c r="U6543" s="4" t="n">
        <f aca="false">NORMSDIST(-M6543/'rhos computation'!$B$11)-EXP(M6543+'rhos computation'!$B$11^2/2)*NORMSDIST(-M6543/'rhos computation'!$B$11-'rhos computation'!$B$11)</f>
        <v>0.00935706178345533</v>
      </c>
      <c r="V6543" s="4" t="n">
        <f aca="false">NORMSDIST(-N6543/'rhos computation'!$B$23)-EXP(N6543+'rhos computation'!$B$23^2/2)*NORMSDIST(-N6543/'rhos computation'!$B$23-'rhos computation'!$B$23)</f>
        <v>0.0134409723229024</v>
      </c>
      <c r="W6543" s="0" t="n">
        <f aca="false">NORMSDIST(-O6543)</f>
        <v>0.00670855701477468</v>
      </c>
      <c r="X6543" s="0" t="n">
        <f aca="false">NORMSDIST(-P6543)</f>
        <v>0.0406122025092519</v>
      </c>
    </row>
    <row r="6544" customFormat="false" ht="13" hidden="false" customHeight="false" outlineLevel="0" collapsed="false">
      <c r="A6544" s="0" t="n">
        <v>1.45175710745097</v>
      </c>
      <c r="B6544" s="0" t="n">
        <v>2.28252098459037</v>
      </c>
      <c r="C6544" s="0" t="n">
        <v>0.864170748473791</v>
      </c>
      <c r="D6544" s="0" t="n">
        <v>-0.49290076713917</v>
      </c>
      <c r="E6544" s="0" t="n">
        <f aca="false" t="array" ref="E6544:H6544">MMULT(A6544:D6544,'Root matrix of resiudals'!$B$19:E$22)</f>
        <v>0.0687114193288848</v>
      </c>
      <c r="F6544" s="0" t="n">
        <v>0.0715740204364506</v>
      </c>
      <c r="G6544" s="0" t="n">
        <v>0.0233507286389557</v>
      </c>
      <c r="H6544" s="0" t="n">
        <v>-0.00741464640198045</v>
      </c>
      <c r="I6544" s="3" t="n">
        <f aca="false" t="array" ref="I6544:L6544">MMULT('t+2'!I6544:L6544,'input - gretl'!$B$3:$E$6)+MMULT('Point forecasts'!$P$4:$T$4,'input - gretl'!$B$9:$E$13)+MMULT('t+2'!Q6544:S6544,'input - gretl'!$B$14:$E$16)+E6544:H6544</f>
        <v>0.0385046684817868</v>
      </c>
      <c r="J6544" s="3" t="n">
        <v>0.100442882720034</v>
      </c>
      <c r="K6544" s="3" t="n">
        <v>0.042358182781583</v>
      </c>
      <c r="L6544" s="3" t="n">
        <v>-0.0136013034001825</v>
      </c>
      <c r="M6544" s="0" t="n">
        <f aca="false">'t+2'!M6544+I6544</f>
        <v>0.203698000546965</v>
      </c>
      <c r="N6544" s="0" t="n">
        <f aca="false">'t+2'!N6544+J6544</f>
        <v>0.0583899839912294</v>
      </c>
      <c r="O6544" s="0" t="n">
        <f aca="false">'t+2'!O6544+K6544</f>
        <v>2.46289518500545</v>
      </c>
      <c r="P6544" s="0" t="n">
        <f aca="false">'t+2'!P6544+L6544</f>
        <v>1.73926364659477</v>
      </c>
      <c r="Q6544" s="0" t="n">
        <f aca="false" t="array" ref="Q6544:S6544">MMULT(M6544:P6544,'input - gretl'!$B$19:$D$22)+MMULT('Point forecasts'!$J$5:$O$5,'input - gretl'!$B$23:$D$28)</f>
        <v>13.9997086330971</v>
      </c>
      <c r="R6544" s="0" t="n">
        <v>6.85894959096433</v>
      </c>
      <c r="S6544" s="0" t="n">
        <v>10.1604358606359</v>
      </c>
      <c r="U6544" s="4" t="n">
        <f aca="false">NORMSDIST(-M6544/'rhos computation'!$B$11)-EXP(M6544+'rhos computation'!$B$11^2/2)*NORMSDIST(-M6544/'rhos computation'!$B$11-'rhos computation'!$B$11)</f>
        <v>0.00377385014958954</v>
      </c>
      <c r="V6544" s="4" t="n">
        <f aca="false">NORMSDIST(-N6544/'rhos computation'!$B$23)-EXP(N6544+'rhos computation'!$B$23^2/2)*NORMSDIST(-N6544/'rhos computation'!$B$23-'rhos computation'!$B$23)</f>
        <v>0.00429108841421838</v>
      </c>
      <c r="W6544" s="0" t="n">
        <f aca="false">NORMSDIST(-O6544)</f>
        <v>0.00689100995420489</v>
      </c>
      <c r="X6544" s="0" t="n">
        <f aca="false">NORMSDIST(-P6544)</f>
        <v>0.0409941993420967</v>
      </c>
    </row>
    <row r="6545" customFormat="false" ht="13" hidden="false" customHeight="false" outlineLevel="0" collapsed="false">
      <c r="A6545" s="0" t="n">
        <v>-0.123698579009441</v>
      </c>
      <c r="B6545" s="0" t="n">
        <v>-1.12541206236795</v>
      </c>
      <c r="C6545" s="0" t="n">
        <v>0.257869992922875</v>
      </c>
      <c r="D6545" s="0" t="n">
        <v>2.0811807795854</v>
      </c>
      <c r="E6545" s="0" t="n">
        <f aca="false" t="array" ref="E6545:H6545">MMULT(A6545:D6545,'Root matrix of resiudals'!$B$19:E$22)</f>
        <v>-0.00833374949442076</v>
      </c>
      <c r="F6545" s="0" t="n">
        <v>-0.0313730116222259</v>
      </c>
      <c r="G6545" s="0" t="n">
        <v>0.00234566984691076</v>
      </c>
      <c r="H6545" s="0" t="n">
        <v>0.0340402392986725</v>
      </c>
      <c r="I6545" s="3" t="n">
        <f aca="false" t="array" ref="I6545:L6545">MMULT('t+2'!I6545:L6545,'input - gretl'!$B$3:$E$6)+MMULT('Point forecasts'!$P$4:$T$4,'input - gretl'!$B$9:$E$13)+MMULT('t+2'!Q6545:S6545,'input - gretl'!$B$14:$E$16)+E6545:H6545</f>
        <v>0.0117287570419648</v>
      </c>
      <c r="J6545" s="3" t="n">
        <v>-0.035473474536245</v>
      </c>
      <c r="K6545" s="3" t="n">
        <v>0.0215554874979019</v>
      </c>
      <c r="L6545" s="3" t="n">
        <v>0.0273352487398375</v>
      </c>
      <c r="M6545" s="0" t="n">
        <f aca="false">'t+2'!M6545+I6545</f>
        <v>0.0709522497246404</v>
      </c>
      <c r="N6545" s="0" t="n">
        <f aca="false">'t+2'!N6545+J6545</f>
        <v>-0.0399551741410773</v>
      </c>
      <c r="O6545" s="0" t="n">
        <f aca="false">'t+2'!O6545+K6545</f>
        <v>2.43719768165781</v>
      </c>
      <c r="P6545" s="0" t="n">
        <f aca="false">'t+2'!P6545+L6545</f>
        <v>1.80170398465964</v>
      </c>
      <c r="Q6545" s="0" t="n">
        <f aca="false" t="array" ref="Q6545:S6545">MMULT(M6545:P6545,'input - gretl'!$B$19:$D$22)+MMULT('Point forecasts'!$J$5:$O$5,'input - gretl'!$B$23:$D$28)</f>
        <v>13.8669628822748</v>
      </c>
      <c r="R6545" s="0" t="n">
        <v>6.76060443283203</v>
      </c>
      <c r="S6545" s="0" t="n">
        <v>10.0753544737716</v>
      </c>
      <c r="U6545" s="4" t="n">
        <f aca="false">NORMSDIST(-M6545/'rhos computation'!$B$11)-EXP(M6545+'rhos computation'!$B$11^2/2)*NORMSDIST(-M6545/'rhos computation'!$B$11-'rhos computation'!$B$11)</f>
        <v>0.0241746637705786</v>
      </c>
      <c r="V6545" s="4" t="n">
        <f aca="false">NORMSDIST(-N6545/'rhos computation'!$B$23)-EXP(N6545+'rhos computation'!$B$23^2/2)*NORMSDIST(-N6545/'rhos computation'!$B$23-'rhos computation'!$B$23)</f>
        <v>0.0458189930321333</v>
      </c>
      <c r="W6545" s="0" t="n">
        <f aca="false">NORMSDIST(-O6545)</f>
        <v>0.00740079260798428</v>
      </c>
      <c r="X6545" s="0" t="n">
        <f aca="false">NORMSDIST(-P6545)</f>
        <v>0.035795995421621</v>
      </c>
    </row>
    <row r="6546" customFormat="false" ht="13" hidden="false" customHeight="false" outlineLevel="0" collapsed="false">
      <c r="A6546" s="0" t="n">
        <v>1.60266060740338</v>
      </c>
      <c r="B6546" s="0" t="n">
        <v>-1.28474831203256</v>
      </c>
      <c r="C6546" s="0" t="n">
        <v>1.38956875182044</v>
      </c>
      <c r="D6546" s="0" t="n">
        <v>-0.180758839722774</v>
      </c>
      <c r="E6546" s="0" t="n">
        <f aca="false" t="array" ref="E6546:H6546">MMULT(A6546:D6546,'Root matrix of resiudals'!$B$19:E$22)</f>
        <v>0.0676382726125776</v>
      </c>
      <c r="F6546" s="0" t="n">
        <v>-0.0281019611386459</v>
      </c>
      <c r="G6546" s="0" t="n">
        <v>0.0195537076918783</v>
      </c>
      <c r="H6546" s="0" t="n">
        <v>-0.00203980128894283</v>
      </c>
      <c r="I6546" s="3" t="n">
        <f aca="false" t="array" ref="I6546:L6546">MMULT('t+2'!I6546:L6546,'input - gretl'!$B$3:$E$6)+MMULT('Point forecasts'!$P$4:$T$4,'input - gretl'!$B$9:$E$13)+MMULT('t+2'!Q6546:S6546,'input - gretl'!$B$14:$E$16)+E6546:H6546</f>
        <v>0.0668357148994572</v>
      </c>
      <c r="J6546" s="3" t="n">
        <v>0.00107690831150259</v>
      </c>
      <c r="K6546" s="3" t="n">
        <v>0.030072740719857</v>
      </c>
      <c r="L6546" s="3" t="n">
        <v>-0.00183636432940765</v>
      </c>
      <c r="M6546" s="0" t="n">
        <f aca="false">'t+2'!M6546+I6546</f>
        <v>0.196790373452651</v>
      </c>
      <c r="N6546" s="0" t="n">
        <f aca="false">'t+2'!N6546+J6546</f>
        <v>-0.0413646669033637</v>
      </c>
      <c r="O6546" s="0" t="n">
        <f aca="false">'t+2'!O6546+K6546</f>
        <v>2.46113354614507</v>
      </c>
      <c r="P6546" s="0" t="n">
        <f aca="false">'t+2'!P6546+L6546</f>
        <v>1.7227147829796</v>
      </c>
      <c r="Q6546" s="0" t="n">
        <f aca="false" t="array" ref="Q6546:S6546">MMULT(M6546:P6546,'input - gretl'!$B$19:$D$22)+MMULT('Point forecasts'!$J$5:$O$5,'input - gretl'!$B$23:$D$28)</f>
        <v>13.9928010060028</v>
      </c>
      <c r="R6546" s="0" t="n">
        <v>6.75919494006974</v>
      </c>
      <c r="S6546" s="0" t="n">
        <v>10.1744130185167</v>
      </c>
      <c r="U6546" s="4" t="n">
        <f aca="false">NORMSDIST(-M6546/'rhos computation'!$B$11)-EXP(M6546+'rhos computation'!$B$11^2/2)*NORMSDIST(-M6546/'rhos computation'!$B$11-'rhos computation'!$B$11)</f>
        <v>0.00423062776164573</v>
      </c>
      <c r="V6546" s="4" t="n">
        <f aca="false">NORMSDIST(-N6546/'rhos computation'!$B$23)-EXP(N6546+'rhos computation'!$B$23^2/2)*NORMSDIST(-N6546/'rhos computation'!$B$23-'rhos computation'!$B$23)</f>
        <v>0.0468310869883344</v>
      </c>
      <c r="W6546" s="0" t="n">
        <f aca="false">NORMSDIST(-O6546)</f>
        <v>0.00692494012384748</v>
      </c>
      <c r="X6546" s="0" t="n">
        <f aca="false">NORMSDIST(-P6546)</f>
        <v>0.0424700578375595</v>
      </c>
    </row>
    <row r="6547" customFormat="false" ht="13" hidden="false" customHeight="false" outlineLevel="0" collapsed="false">
      <c r="A6547" s="0" t="n">
        <v>-1.12642833760756</v>
      </c>
      <c r="B6547" s="0" t="n">
        <v>-1.03742881924981</v>
      </c>
      <c r="C6547" s="0" t="n">
        <v>0.340389920592692</v>
      </c>
      <c r="D6547" s="0" t="n">
        <v>0.699306419610129</v>
      </c>
      <c r="E6547" s="0" t="n">
        <f aca="false" t="array" ref="E6547:H6547">MMULT(A6547:D6547,'Root matrix of resiudals'!$B$19:E$22)</f>
        <v>-0.0505251474617761</v>
      </c>
      <c r="F6547" s="0" t="n">
        <v>-0.0309240063873802</v>
      </c>
      <c r="G6547" s="0" t="n">
        <v>0.00117012176873984</v>
      </c>
      <c r="H6547" s="0" t="n">
        <v>0.0121007076543229</v>
      </c>
      <c r="I6547" s="3" t="n">
        <f aca="false" t="array" ref="I6547:L6547">MMULT('t+2'!I6547:L6547,'input - gretl'!$B$3:$E$6)+MMULT('Point forecasts'!$P$4:$T$4,'input - gretl'!$B$9:$E$13)+MMULT('t+2'!Q6547:S6547,'input - gretl'!$B$14:$E$16)+E6547:H6547</f>
        <v>-0.116161535740096</v>
      </c>
      <c r="J6547" s="3" t="n">
        <v>-0.0131933346841751</v>
      </c>
      <c r="K6547" s="3" t="n">
        <v>0.0331633097152661</v>
      </c>
      <c r="L6547" s="3" t="n">
        <v>0.0100982301060015</v>
      </c>
      <c r="M6547" s="0" t="n">
        <f aca="false">'t+2'!M6547+I6547</f>
        <v>0.128259707093108</v>
      </c>
      <c r="N6547" s="0" t="n">
        <f aca="false">'t+2'!N6547+J6547</f>
        <v>-0.0273780022030731</v>
      </c>
      <c r="O6547" s="0" t="n">
        <f aca="false">'t+2'!O6547+K6547</f>
        <v>2.46514873017156</v>
      </c>
      <c r="P6547" s="0" t="n">
        <f aca="false">'t+2'!P6547+L6547</f>
        <v>1.79845833316486</v>
      </c>
      <c r="Q6547" s="0" t="n">
        <f aca="false" t="array" ref="Q6547:S6547">MMULT(M6547:P6547,'input - gretl'!$B$19:$D$22)+MMULT('Point forecasts'!$J$5:$O$5,'input - gretl'!$B$23:$D$28)</f>
        <v>13.9242703396433</v>
      </c>
      <c r="R6547" s="0" t="n">
        <v>6.77318160477003</v>
      </c>
      <c r="S6547" s="0" t="n">
        <v>10.1063922991395</v>
      </c>
      <c r="U6547" s="4" t="n">
        <f aca="false">NORMSDIST(-M6547/'rhos computation'!$B$11)-EXP(M6547+'rhos computation'!$B$11^2/2)*NORMSDIST(-M6547/'rhos computation'!$B$11-'rhos computation'!$B$11)</f>
        <v>0.0118090162263291</v>
      </c>
      <c r="V6547" s="4" t="n">
        <f aca="false">NORMSDIST(-N6547/'rhos computation'!$B$23)-EXP(N6547+'rhos computation'!$B$23^2/2)*NORMSDIST(-N6547/'rhos computation'!$B$23-'rhos computation'!$B$23)</f>
        <v>0.0372321606907304</v>
      </c>
      <c r="W6547" s="0" t="n">
        <f aca="false">NORMSDIST(-O6547)</f>
        <v>0.00684781946469586</v>
      </c>
      <c r="X6547" s="0" t="n">
        <f aca="false">NORMSDIST(-P6547)</f>
        <v>0.0360522029409743</v>
      </c>
    </row>
    <row r="6548" customFormat="false" ht="13" hidden="false" customHeight="false" outlineLevel="0" collapsed="false">
      <c r="A6548" s="0" t="n">
        <v>-0.177317968083547</v>
      </c>
      <c r="B6548" s="0" t="n">
        <v>0.632197513570033</v>
      </c>
      <c r="C6548" s="0" t="n">
        <v>0.495878353271664</v>
      </c>
      <c r="D6548" s="0" t="n">
        <v>2.67815115807813</v>
      </c>
      <c r="E6548" s="0" t="n">
        <f aca="false" t="array" ref="E6548:H6548">MMULT(A6548:D6548,'Root matrix of resiudals'!$B$19:E$22)</f>
        <v>-0.00658918967932945</v>
      </c>
      <c r="F6548" s="0" t="n">
        <v>0.0196180161088383</v>
      </c>
      <c r="G6548" s="0" t="n">
        <v>0.0131093061540968</v>
      </c>
      <c r="H6548" s="0" t="n">
        <v>0.0441358288383151</v>
      </c>
      <c r="I6548" s="3" t="n">
        <f aca="false" t="array" ref="I6548:L6548">MMULT('t+2'!I6548:L6548,'input - gretl'!$B$3:$E$6)+MMULT('Point forecasts'!$P$4:$T$4,'input - gretl'!$B$9:$E$13)+MMULT('t+2'!Q6548:S6548,'input - gretl'!$B$14:$E$16)+E6548:H6548</f>
        <v>-0.051508379045571</v>
      </c>
      <c r="J6548" s="3" t="n">
        <v>0.0522736142951205</v>
      </c>
      <c r="K6548" s="3" t="n">
        <v>0.0296981025282893</v>
      </c>
      <c r="L6548" s="3" t="n">
        <v>0.0382462046875385</v>
      </c>
      <c r="M6548" s="0" t="n">
        <f aca="false">'t+2'!M6548+I6548</f>
        <v>0.140027211249834</v>
      </c>
      <c r="N6548" s="0" t="n">
        <f aca="false">'t+2'!N6548+J6548</f>
        <v>-0.00690600570680588</v>
      </c>
      <c r="O6548" s="0" t="n">
        <f aca="false">'t+2'!O6548+K6548</f>
        <v>2.42295236995342</v>
      </c>
      <c r="P6548" s="0" t="n">
        <f aca="false">'t+2'!P6548+L6548</f>
        <v>1.7700701599025</v>
      </c>
      <c r="Q6548" s="0" t="n">
        <f aca="false" t="array" ref="Q6548:S6548">MMULT(M6548:P6548,'input - gretl'!$B$19:$D$22)+MMULT('Point forecasts'!$J$5:$O$5,'input - gretl'!$B$23:$D$28)</f>
        <v>13.9360378438</v>
      </c>
      <c r="R6548" s="0" t="n">
        <v>6.7936536012663</v>
      </c>
      <c r="S6548" s="0" t="n">
        <v>10.0911945111025</v>
      </c>
      <c r="U6548" s="4" t="n">
        <f aca="false">NORMSDIST(-M6548/'rhos computation'!$B$11)-EXP(M6548+'rhos computation'!$B$11^2/2)*NORMSDIST(-M6548/'rhos computation'!$B$11-'rhos computation'!$B$11)</f>
        <v>0.0100354069478423</v>
      </c>
      <c r="V6548" s="4" t="n">
        <f aca="false">NORMSDIST(-N6548/'rhos computation'!$B$23)-EXP(N6548+'rhos computation'!$B$23^2/2)*NORMSDIST(-N6548/'rhos computation'!$B$23-'rhos computation'!$B$23)</f>
        <v>0.0252006084532188</v>
      </c>
      <c r="W6548" s="0" t="n">
        <f aca="false">NORMSDIST(-O6548)</f>
        <v>0.00769747250052464</v>
      </c>
      <c r="X6548" s="0" t="n">
        <f aca="false">NORMSDIST(-P6548)</f>
        <v>0.0383577268839017</v>
      </c>
    </row>
    <row r="6549" customFormat="false" ht="13" hidden="false" customHeight="false" outlineLevel="0" collapsed="false">
      <c r="A6549" s="0" t="n">
        <v>1.05629648943531</v>
      </c>
      <c r="B6549" s="0" t="n">
        <v>0.735449655681114</v>
      </c>
      <c r="C6549" s="0" t="n">
        <v>0.981992855628452</v>
      </c>
      <c r="D6549" s="0" t="n">
        <v>0.800152565871757</v>
      </c>
      <c r="E6549" s="0" t="n">
        <f aca="false" t="array" ref="E6549:H6549">MMULT(A6549:D6549,'Root matrix of resiudals'!$B$19:E$22)</f>
        <v>0.0478918738202203</v>
      </c>
      <c r="F6549" s="0" t="n">
        <v>0.0269833844975797</v>
      </c>
      <c r="G6549" s="0" t="n">
        <v>0.0206871954131094</v>
      </c>
      <c r="H6549" s="0" t="n">
        <v>0.0137525828605306</v>
      </c>
      <c r="I6549" s="3" t="n">
        <f aca="false" t="array" ref="I6549:L6549">MMULT('t+2'!I6549:L6549,'input - gretl'!$B$3:$E$6)+MMULT('Point forecasts'!$P$4:$T$4,'input - gretl'!$B$9:$E$13)+MMULT('t+2'!Q6549:S6549,'input - gretl'!$B$14:$E$16)+E6549:H6549</f>
        <v>-0.0112650527586751</v>
      </c>
      <c r="J6549" s="3" t="n">
        <v>0.0389828972727126</v>
      </c>
      <c r="K6549" s="3" t="n">
        <v>0.0461808156579618</v>
      </c>
      <c r="L6549" s="3" t="n">
        <v>0.017820447101545</v>
      </c>
      <c r="M6549" s="0" t="n">
        <f aca="false">'t+2'!M6549+I6549</f>
        <v>0.178258641744694</v>
      </c>
      <c r="N6549" s="0" t="n">
        <f aca="false">'t+2'!N6549+J6549</f>
        <v>0.0429685721911863</v>
      </c>
      <c r="O6549" s="0" t="n">
        <f aca="false">'t+2'!O6549+K6549</f>
        <v>2.47026236055091</v>
      </c>
      <c r="P6549" s="0" t="n">
        <f aca="false">'t+2'!P6549+L6549</f>
        <v>1.74956040891045</v>
      </c>
      <c r="Q6549" s="0" t="n">
        <f aca="false" t="array" ref="Q6549:S6549">MMULT(M6549:P6549,'input - gretl'!$B$19:$D$22)+MMULT('Point forecasts'!$J$5:$O$5,'input - gretl'!$B$23:$D$28)</f>
        <v>13.9742692742949</v>
      </c>
      <c r="R6549" s="0" t="n">
        <v>6.84352817916429</v>
      </c>
      <c r="S6549" s="0" t="n">
        <v>10.158010300381</v>
      </c>
      <c r="U6549" s="4" t="n">
        <f aca="false">NORMSDIST(-M6549/'rhos computation'!$B$11)-EXP(M6549+'rhos computation'!$B$11^2/2)*NORMSDIST(-M6549/'rhos computation'!$B$11-'rhos computation'!$B$11)</f>
        <v>0.00569136440290254</v>
      </c>
      <c r="V6549" s="4" t="n">
        <f aca="false">NORMSDIST(-N6549/'rhos computation'!$B$23)-EXP(N6549+'rhos computation'!$B$23^2/2)*NORMSDIST(-N6549/'rhos computation'!$B$23-'rhos computation'!$B$23)</f>
        <v>0.0070629876446581</v>
      </c>
      <c r="W6549" s="0" t="n">
        <f aca="false">NORMSDIST(-O6549)</f>
        <v>0.00675069953923361</v>
      </c>
      <c r="X6549" s="0" t="n">
        <f aca="false">NORMSDIST(-P6549)</f>
        <v>0.0400970981951483</v>
      </c>
    </row>
    <row r="6550" customFormat="false" ht="13" hidden="false" customHeight="false" outlineLevel="0" collapsed="false">
      <c r="A6550" s="0" t="n">
        <v>1.18120424605165</v>
      </c>
      <c r="B6550" s="0" t="n">
        <v>0.198351711779871</v>
      </c>
      <c r="C6550" s="0" t="n">
        <v>-0.508381274530002</v>
      </c>
      <c r="D6550" s="0" t="n">
        <v>-0.863479440086755</v>
      </c>
      <c r="E6550" s="0" t="n">
        <f aca="false" t="array" ref="E6550:H6550">MMULT(A6550:D6550,'Root matrix of resiudals'!$B$19:E$22)</f>
        <v>0.0508307541857595</v>
      </c>
      <c r="F6550" s="0" t="n">
        <v>0.00645985423697514</v>
      </c>
      <c r="G6550" s="0" t="n">
        <v>-0.00701038814923154</v>
      </c>
      <c r="H6550" s="0" t="n">
        <v>-0.015033212811696</v>
      </c>
      <c r="I6550" s="3" t="n">
        <f aca="false" t="array" ref="I6550:L6550">MMULT('t+2'!I6550:L6550,'input - gretl'!$B$3:$E$6)+MMULT('Point forecasts'!$P$4:$T$4,'input - gretl'!$B$9:$E$13)+MMULT('t+2'!Q6550:S6550,'input - gretl'!$B$14:$E$16)+E6550:H6550</f>
        <v>0.0156717480792005</v>
      </c>
      <c r="J6550" s="3" t="n">
        <v>0.0329000277583062</v>
      </c>
      <c r="K6550" s="3" t="n">
        <v>0.00515659414315623</v>
      </c>
      <c r="L6550" s="3" t="n">
        <v>-0.0180888339939566</v>
      </c>
      <c r="M6550" s="0" t="n">
        <f aca="false">'t+2'!M6550+I6550</f>
        <v>0.146786369009547</v>
      </c>
      <c r="N6550" s="0" t="n">
        <f aca="false">'t+2'!N6550+J6550</f>
        <v>-0.0206703761584271</v>
      </c>
      <c r="O6550" s="0" t="n">
        <f aca="false">'t+2'!O6550+K6550</f>
        <v>2.42468609086923</v>
      </c>
      <c r="P6550" s="0" t="n">
        <f aca="false">'t+2'!P6550+L6550</f>
        <v>1.73358626746948</v>
      </c>
      <c r="Q6550" s="0" t="n">
        <f aca="false" t="array" ref="Q6550:S6550">MMULT(M6550:P6550,'input - gretl'!$B$19:$D$22)+MMULT('Point forecasts'!$J$5:$O$5,'input - gretl'!$B$23:$D$28)</f>
        <v>13.9427970015597</v>
      </c>
      <c r="R6550" s="0" t="n">
        <v>6.77988923081468</v>
      </c>
      <c r="S6550" s="0" t="n">
        <v>10.1276262379168</v>
      </c>
      <c r="U6550" s="4" t="n">
        <f aca="false">NORMSDIST(-M6550/'rhos computation'!$B$11)-EXP(M6550+'rhos computation'!$B$11^2/2)*NORMSDIST(-M6550/'rhos computation'!$B$11-'rhos computation'!$B$11)</f>
        <v>0.00911711475829891</v>
      </c>
      <c r="V6550" s="4" t="n">
        <f aca="false">NORMSDIST(-N6550/'rhos computation'!$B$23)-EXP(N6550+'rhos computation'!$B$23^2/2)*NORMSDIST(-N6550/'rhos computation'!$B$23-'rhos computation'!$B$23)</f>
        <v>0.033008722478213</v>
      </c>
      <c r="W6550" s="0" t="n">
        <f aca="false">NORMSDIST(-O6550)</f>
        <v>0.00766081428947996</v>
      </c>
      <c r="X6550" s="0" t="n">
        <f aca="false">NORMSDIST(-P6550)</f>
        <v>0.0414957593921608</v>
      </c>
    </row>
    <row r="6551" customFormat="false" ht="13" hidden="false" customHeight="false" outlineLevel="0" collapsed="false">
      <c r="A6551" s="0" t="n">
        <v>-0.321728289129236</v>
      </c>
      <c r="B6551" s="0" t="n">
        <v>1.06219751456932</v>
      </c>
      <c r="C6551" s="0" t="n">
        <v>-0.360559911390928</v>
      </c>
      <c r="D6551" s="0" t="n">
        <v>-0.679617201002981</v>
      </c>
      <c r="E6551" s="0" t="n">
        <f aca="false" t="array" ref="E6551:H6551">MMULT(A6551:D6551,'Root matrix of resiudals'!$B$19:E$22)</f>
        <v>-0.0115837375548608</v>
      </c>
      <c r="F6551" s="0" t="n">
        <v>0.0282816146348999</v>
      </c>
      <c r="G6551" s="0" t="n">
        <v>-0.00317266086541378</v>
      </c>
      <c r="H6551" s="0" t="n">
        <v>-0.0112481849174823</v>
      </c>
      <c r="I6551" s="3" t="n">
        <f aca="false" t="array" ref="I6551:L6551">MMULT('t+2'!I6551:L6551,'input - gretl'!$B$3:$E$6)+MMULT('Point forecasts'!$P$4:$T$4,'input - gretl'!$B$9:$E$13)+MMULT('t+2'!Q6551:S6551,'input - gretl'!$B$14:$E$16)+E6551:H6551</f>
        <v>-0.0586810523525396</v>
      </c>
      <c r="J6551" s="3" t="n">
        <v>0.0175157261464867</v>
      </c>
      <c r="K6551" s="3" t="n">
        <v>0.0180356977094891</v>
      </c>
      <c r="L6551" s="3" t="n">
        <v>-0.0175219639614683</v>
      </c>
      <c r="M6551" s="0" t="n">
        <f aca="false">'t+2'!M6551+I6551</f>
        <v>0.0895176199199753</v>
      </c>
      <c r="N6551" s="0" t="n">
        <f aca="false">'t+2'!N6551+J6551</f>
        <v>0.00886059074545317</v>
      </c>
      <c r="O6551" s="0" t="n">
        <f aca="false">'t+2'!O6551+K6551</f>
        <v>2.41477220438537</v>
      </c>
      <c r="P6551" s="0" t="n">
        <f aca="false">'t+2'!P6551+L6551</f>
        <v>1.75397486980219</v>
      </c>
      <c r="Q6551" s="0" t="n">
        <f aca="false" t="array" ref="Q6551:S6551">MMULT(M6551:P6551,'input - gretl'!$B$19:$D$22)+MMULT('Point forecasts'!$J$5:$O$5,'input - gretl'!$B$23:$D$28)</f>
        <v>13.8855282524701</v>
      </c>
      <c r="R6551" s="0" t="n">
        <v>6.80942019771856</v>
      </c>
      <c r="S6551" s="0" t="n">
        <v>10.0983217711844</v>
      </c>
      <c r="U6551" s="4" t="n">
        <f aca="false">NORMSDIST(-M6551/'rhos computation'!$B$11)-EXP(M6551+'rhos computation'!$B$11^2/2)*NORMSDIST(-M6551/'rhos computation'!$B$11-'rhos computation'!$B$11)</f>
        <v>0.0194280495357372</v>
      </c>
      <c r="V6551" s="4" t="n">
        <f aca="false">NORMSDIST(-N6551/'rhos computation'!$B$23)-EXP(N6551+'rhos computation'!$B$23^2/2)*NORMSDIST(-N6551/'rhos computation'!$B$23-'rhos computation'!$B$23)</f>
        <v>0.0177624172516092</v>
      </c>
      <c r="W6551" s="0" t="n">
        <f aca="false">NORMSDIST(-O6551)</f>
        <v>0.00787252663736742</v>
      </c>
      <c r="X6551" s="0" t="n">
        <f aca="false">NORMSDIST(-P6551)</f>
        <v>0.0397174066451279</v>
      </c>
    </row>
    <row r="6552" customFormat="false" ht="13" hidden="false" customHeight="false" outlineLevel="0" collapsed="false">
      <c r="A6552" s="0" t="n">
        <v>1.21729401909086</v>
      </c>
      <c r="B6552" s="0" t="n">
        <v>1.35863242855766</v>
      </c>
      <c r="C6552" s="0" t="n">
        <v>0.0402121921592906</v>
      </c>
      <c r="D6552" s="0" t="n">
        <v>0.728321833171974</v>
      </c>
      <c r="E6552" s="0" t="n">
        <f aca="false" t="array" ref="E6552:H6552">MMULT(A6552:D6552,'Root matrix of resiudals'!$B$19:E$22)</f>
        <v>0.0550745137744811</v>
      </c>
      <c r="F6552" s="0" t="n">
        <v>0.0417674866011319</v>
      </c>
      <c r="G6552" s="0" t="n">
        <v>0.00786398597706909</v>
      </c>
      <c r="H6552" s="0" t="n">
        <v>0.0114876834257382</v>
      </c>
      <c r="I6552" s="3" t="n">
        <f aca="false" t="array" ref="I6552:L6552">MMULT('t+2'!I6552:L6552,'input - gretl'!$B$3:$E$6)+MMULT('Point forecasts'!$P$4:$T$4,'input - gretl'!$B$9:$E$13)+MMULT('t+2'!Q6552:S6552,'input - gretl'!$B$14:$E$16)+E6552:H6552</f>
        <v>-0.0113643025938414</v>
      </c>
      <c r="J6552" s="3" t="n">
        <v>0.0156701301308015</v>
      </c>
      <c r="K6552" s="3" t="n">
        <v>0.0203673692536983</v>
      </c>
      <c r="L6552" s="3" t="n">
        <v>0.000116131987033216</v>
      </c>
      <c r="M6552" s="0" t="n">
        <f aca="false">'t+2'!M6552+I6552</f>
        <v>0.148569089537534</v>
      </c>
      <c r="N6552" s="0" t="n">
        <f aca="false">'t+2'!N6552+J6552</f>
        <v>0.00885990024865945</v>
      </c>
      <c r="O6552" s="0" t="n">
        <f aca="false">'t+2'!O6552+K6552</f>
        <v>2.40902651173909</v>
      </c>
      <c r="P6552" s="0" t="n">
        <f aca="false">'t+2'!P6552+L6552</f>
        <v>1.74636085458389</v>
      </c>
      <c r="Q6552" s="0" t="n">
        <f aca="false" t="array" ref="Q6552:S6552">MMULT(M6552:P6552,'input - gretl'!$B$19:$D$22)+MMULT('Point forecasts'!$J$5:$O$5,'input - gretl'!$B$23:$D$28)</f>
        <v>13.9445797220877</v>
      </c>
      <c r="R6552" s="0" t="n">
        <v>6.80941950722176</v>
      </c>
      <c r="S6552" s="0" t="n">
        <v>10.0998173877115</v>
      </c>
      <c r="U6552" s="4" t="n">
        <f aca="false">NORMSDIST(-M6552/'rhos computation'!$B$11)-EXP(M6552+'rhos computation'!$B$11^2/2)*NORMSDIST(-M6552/'rhos computation'!$B$11-'rhos computation'!$B$11)</f>
        <v>0.00888653767725711</v>
      </c>
      <c r="V6552" s="4" t="n">
        <f aca="false">NORMSDIST(-N6552/'rhos computation'!$B$23)-EXP(N6552+'rhos computation'!$B$23^2/2)*NORMSDIST(-N6552/'rhos computation'!$B$23-'rhos computation'!$B$23)</f>
        <v>0.0177627071633068</v>
      </c>
      <c r="W6552" s="0" t="n">
        <f aca="false">NORMSDIST(-O6552)</f>
        <v>0.0079975680001064</v>
      </c>
      <c r="X6552" s="0" t="n">
        <f aca="false">NORMSDIST(-P6552)</f>
        <v>0.0403741337804069</v>
      </c>
    </row>
    <row r="6553" customFormat="false" ht="13" hidden="false" customHeight="false" outlineLevel="0" collapsed="false">
      <c r="A6553" s="0" t="n">
        <v>1.01645974724792</v>
      </c>
      <c r="B6553" s="0" t="n">
        <v>0.223789556123279</v>
      </c>
      <c r="C6553" s="0" t="n">
        <v>-0.0749060011419924</v>
      </c>
      <c r="D6553" s="0" t="n">
        <v>-0.250318844873404</v>
      </c>
      <c r="E6553" s="0" t="n">
        <f aca="false" t="array" ref="E6553:H6553">MMULT(A6553:D6553,'Root matrix of resiudals'!$B$19:E$22)</f>
        <v>0.044120773631017</v>
      </c>
      <c r="F6553" s="0" t="n">
        <v>0.00841026814428261</v>
      </c>
      <c r="G6553" s="0" t="n">
        <v>0.000565344629025555</v>
      </c>
      <c r="H6553" s="0" t="n">
        <v>-0.00452223212232738</v>
      </c>
      <c r="I6553" s="3" t="n">
        <f aca="false" t="array" ref="I6553:L6553">MMULT('t+2'!I6553:L6553,'input - gretl'!$B$3:$E$6)+MMULT('Point forecasts'!$P$4:$T$4,'input - gretl'!$B$9:$E$13)+MMULT('t+2'!Q6553:S6553,'input - gretl'!$B$14:$E$16)+E6553:H6553</f>
        <v>0.0130233311778765</v>
      </c>
      <c r="J6553" s="3" t="n">
        <v>0.0396626343122628</v>
      </c>
      <c r="K6553" s="3" t="n">
        <v>0.0344036908620306</v>
      </c>
      <c r="L6553" s="3" t="n">
        <v>0.000740841204106671</v>
      </c>
      <c r="M6553" s="0" t="n">
        <f aca="false">'t+2'!M6553+I6553</f>
        <v>0.238378524764156</v>
      </c>
      <c r="N6553" s="0" t="n">
        <f aca="false">'t+2'!N6553+J6553</f>
        <v>0.0377424743713578</v>
      </c>
      <c r="O6553" s="0" t="n">
        <f aca="false">'t+2'!O6553+K6553</f>
        <v>2.4839857021764</v>
      </c>
      <c r="P6553" s="0" t="n">
        <f aca="false">'t+2'!P6553+L6553</f>
        <v>1.76250158438625</v>
      </c>
      <c r="Q6553" s="0" t="n">
        <f aca="false" t="array" ref="Q6553:S6553">MMULT(M6553:P6553,'input - gretl'!$B$19:$D$22)+MMULT('Point forecasts'!$J$5:$O$5,'input - gretl'!$B$23:$D$28)</f>
        <v>14.0343891573143</v>
      </c>
      <c r="R6553" s="0" t="n">
        <v>6.83830208134446</v>
      </c>
      <c r="S6553" s="0" t="n">
        <v>10.1594259370702</v>
      </c>
      <c r="U6553" s="4" t="n">
        <f aca="false">NORMSDIST(-M6553/'rhos computation'!$B$11)-EXP(M6553+'rhos computation'!$B$11^2/2)*NORMSDIST(-M6553/'rhos computation'!$B$11-'rhos computation'!$B$11)</f>
        <v>0.00206177291821278</v>
      </c>
      <c r="V6553" s="4" t="n">
        <f aca="false">NORMSDIST(-N6553/'rhos computation'!$B$23)-EXP(N6553+'rhos computation'!$B$23^2/2)*NORMSDIST(-N6553/'rhos computation'!$B$23-'rhos computation'!$B$23)</f>
        <v>0.00826345005677545</v>
      </c>
      <c r="W6553" s="0" t="n">
        <f aca="false">NORMSDIST(-O6553)</f>
        <v>0.00649605121649414</v>
      </c>
      <c r="X6553" s="0" t="n">
        <f aca="false">NORMSDIST(-P6553)</f>
        <v>0.0389922944629397</v>
      </c>
    </row>
    <row r="6554" customFormat="false" ht="13" hidden="false" customHeight="false" outlineLevel="0" collapsed="false">
      <c r="A6554" s="0" t="n">
        <v>2.05621784436563</v>
      </c>
      <c r="B6554" s="0" t="n">
        <v>0.141790810011675</v>
      </c>
      <c r="C6554" s="0" t="n">
        <v>-0.738248679620663</v>
      </c>
      <c r="D6554" s="0" t="n">
        <v>0.607221025782958</v>
      </c>
      <c r="E6554" s="0" t="n">
        <f aca="false" t="array" ref="E6554:H6554">MMULT(A6554:D6554,'Root matrix of resiudals'!$B$19:E$22)</f>
        <v>0.0873976591070876</v>
      </c>
      <c r="F6554" s="0" t="n">
        <v>0.00609626691283609</v>
      </c>
      <c r="G6554" s="0" t="n">
        <v>-0.00815265275425872</v>
      </c>
      <c r="H6554" s="0" t="n">
        <v>0.00822992189899111</v>
      </c>
      <c r="I6554" s="3" t="n">
        <f aca="false" t="array" ref="I6554:L6554">MMULT('t+2'!I6554:L6554,'input - gretl'!$B$3:$E$6)+MMULT('Point forecasts'!$P$4:$T$4,'input - gretl'!$B$9:$E$13)+MMULT('t+2'!Q6554:S6554,'input - gretl'!$B$14:$E$16)+E6554:H6554</f>
        <v>0.0707650096734264</v>
      </c>
      <c r="J6554" s="3" t="n">
        <v>-0.00157252320435537</v>
      </c>
      <c r="K6554" s="3" t="n">
        <v>0.014052210985292</v>
      </c>
      <c r="L6554" s="3" t="n">
        <v>0.0134421485049107</v>
      </c>
      <c r="M6554" s="0" t="n">
        <f aca="false">'t+2'!M6554+I6554</f>
        <v>0.204875199112753</v>
      </c>
      <c r="N6554" s="0" t="n">
        <f aca="false">'t+2'!N6554+J6554</f>
        <v>0.0330098140339848</v>
      </c>
      <c r="O6554" s="0" t="n">
        <f aca="false">'t+2'!O6554+K6554</f>
        <v>2.47754747760467</v>
      </c>
      <c r="P6554" s="0" t="n">
        <f aca="false">'t+2'!P6554+L6554</f>
        <v>1.76456198613572</v>
      </c>
      <c r="Q6554" s="0" t="n">
        <f aca="false" t="array" ref="Q6554:S6554">MMULT(M6554:P6554,'input - gretl'!$B$19:$D$22)+MMULT('Point forecasts'!$J$5:$O$5,'input - gretl'!$B$23:$D$28)</f>
        <v>14.0008858316629</v>
      </c>
      <c r="R6554" s="0" t="n">
        <v>6.83356942100709</v>
      </c>
      <c r="S6554" s="0" t="n">
        <v>10.1510281674147</v>
      </c>
      <c r="U6554" s="4" t="n">
        <f aca="false">NORMSDIST(-M6554/'rhos computation'!$B$11)-EXP(M6554+'rhos computation'!$B$11^2/2)*NORMSDIST(-M6554/'rhos computation'!$B$11-'rhos computation'!$B$11)</f>
        <v>0.00370033183458513</v>
      </c>
      <c r="V6554" s="4" t="n">
        <f aca="false">NORMSDIST(-N6554/'rhos computation'!$B$23)-EXP(N6554+'rhos computation'!$B$23^2/2)*NORMSDIST(-N6554/'rhos computation'!$B$23-'rhos computation'!$B$23)</f>
        <v>0.00947774403829305</v>
      </c>
      <c r="W6554" s="0" t="n">
        <f aca="false">NORMSDIST(-O6554)</f>
        <v>0.00661444036005739</v>
      </c>
      <c r="X6554" s="0" t="n">
        <f aca="false">NORMSDIST(-P6554)</f>
        <v>0.0388187045096138</v>
      </c>
    </row>
    <row r="6555" customFormat="false" ht="13" hidden="false" customHeight="false" outlineLevel="0" collapsed="false">
      <c r="A6555" s="0" t="n">
        <v>0.148186521009921</v>
      </c>
      <c r="B6555" s="0" t="n">
        <v>0.761950842292077</v>
      </c>
      <c r="C6555" s="0" t="n">
        <v>-0.129626351626307</v>
      </c>
      <c r="D6555" s="0" t="n">
        <v>-1.15823699864752</v>
      </c>
      <c r="E6555" s="0" t="n">
        <f aca="false" t="array" ref="E6555:H6555">MMULT(A6555:D6555,'Root matrix of resiudals'!$B$19:E$22)</f>
        <v>0.00836646392440136</v>
      </c>
      <c r="F6555" s="0" t="n">
        <v>0.021564639049616</v>
      </c>
      <c r="G6555" s="0" t="n">
        <v>-0.000496682074920121</v>
      </c>
      <c r="H6555" s="0" t="n">
        <v>-0.018949945903851</v>
      </c>
      <c r="I6555" s="3" t="n">
        <f aca="false" t="array" ref="I6555:L6555">MMULT('t+2'!I6555:L6555,'input - gretl'!$B$3:$E$6)+MMULT('Point forecasts'!$P$4:$T$4,'input - gretl'!$B$9:$E$13)+MMULT('t+2'!Q6555:S6555,'input - gretl'!$B$14:$E$16)+E6555:H6555</f>
        <v>-0.0740535389023907</v>
      </c>
      <c r="J6555" s="3" t="n">
        <v>0.0401906623203631</v>
      </c>
      <c r="K6555" s="3" t="n">
        <v>0.0130068114591563</v>
      </c>
      <c r="L6555" s="3" t="n">
        <v>-0.0239473307911947</v>
      </c>
      <c r="M6555" s="0" t="n">
        <f aca="false">'t+2'!M6555+I6555</f>
        <v>0.0895937559729668</v>
      </c>
      <c r="N6555" s="0" t="n">
        <f aca="false">'t+2'!N6555+J6555</f>
        <v>-0.0228377964774627</v>
      </c>
      <c r="O6555" s="0" t="n">
        <f aca="false">'t+2'!O6555+K6555</f>
        <v>2.39561798239238</v>
      </c>
      <c r="P6555" s="0" t="n">
        <f aca="false">'t+2'!P6555+L6555</f>
        <v>1.72862657156449</v>
      </c>
      <c r="Q6555" s="0" t="n">
        <f aca="false" t="array" ref="Q6555:S6555">MMULT(M6555:P6555,'input - gretl'!$B$19:$D$22)+MMULT('Point forecasts'!$J$5:$O$5,'input - gretl'!$B$23:$D$28)</f>
        <v>13.8856043885231</v>
      </c>
      <c r="R6555" s="0" t="n">
        <v>6.77772181049564</v>
      </c>
      <c r="S6555" s="0" t="n">
        <v>10.1032750482304</v>
      </c>
      <c r="U6555" s="4" t="n">
        <f aca="false">NORMSDIST(-M6555/'rhos computation'!$B$11)-EXP(M6555+'rhos computation'!$B$11^2/2)*NORMSDIST(-M6555/'rhos computation'!$B$11-'rhos computation'!$B$11)</f>
        <v>0.0194101338297435</v>
      </c>
      <c r="V6555" s="4" t="n">
        <f aca="false">NORMSDIST(-N6555/'rhos computation'!$B$23)-EXP(N6555+'rhos computation'!$B$23^2/2)*NORMSDIST(-N6555/'rhos computation'!$B$23-'rhos computation'!$B$23)</f>
        <v>0.0343446645546459</v>
      </c>
      <c r="W6555" s="0" t="n">
        <f aca="false">NORMSDIST(-O6555)</f>
        <v>0.00829618667369843</v>
      </c>
      <c r="X6555" s="0" t="n">
        <f aca="false">NORMSDIST(-P6555)</f>
        <v>0.0419379754157508</v>
      </c>
    </row>
    <row r="6556" customFormat="false" ht="13" hidden="false" customHeight="false" outlineLevel="0" collapsed="false">
      <c r="A6556" s="0" t="n">
        <v>-0.302964172839667</v>
      </c>
      <c r="B6556" s="0" t="n">
        <v>0.702894756183103</v>
      </c>
      <c r="C6556" s="0" t="n">
        <v>-0.0751690429169215</v>
      </c>
      <c r="D6556" s="0" t="n">
        <v>0.264615777108696</v>
      </c>
      <c r="E6556" s="0" t="n">
        <f aca="false" t="array" ref="E6556:H6556">MMULT(A6556:D6556,'Root matrix of resiudals'!$B$19:E$22)</f>
        <v>-0.0116012067622026</v>
      </c>
      <c r="F6556" s="0" t="n">
        <v>0.0191447208187203</v>
      </c>
      <c r="G6556" s="0" t="n">
        <v>0.00124108332595329</v>
      </c>
      <c r="H6556" s="0" t="n">
        <v>0.00437000652437117</v>
      </c>
      <c r="I6556" s="3" t="n">
        <f aca="false" t="array" ref="I6556:L6556">MMULT('t+2'!I6556:L6556,'input - gretl'!$B$3:$E$6)+MMULT('Point forecasts'!$P$4:$T$4,'input - gretl'!$B$9:$E$13)+MMULT('t+2'!Q6556:S6556,'input - gretl'!$B$14:$E$16)+E6556:H6556</f>
        <v>-0.0333480676599094</v>
      </c>
      <c r="J6556" s="3" t="n">
        <v>0.0183856700641352</v>
      </c>
      <c r="K6556" s="3" t="n">
        <v>0.0208137256705113</v>
      </c>
      <c r="L6556" s="3" t="n">
        <v>0.00334604519979568</v>
      </c>
      <c r="M6556" s="0" t="n">
        <f aca="false">'t+2'!M6556+I6556</f>
        <v>0.0616755150282897</v>
      </c>
      <c r="N6556" s="0" t="n">
        <f aca="false">'t+2'!N6556+J6556</f>
        <v>0.0105104140718244</v>
      </c>
      <c r="O6556" s="0" t="n">
        <f aca="false">'t+2'!O6556+K6556</f>
        <v>2.45583716912324</v>
      </c>
      <c r="P6556" s="0" t="n">
        <f aca="false">'t+2'!P6556+L6556</f>
        <v>1.79116066242823</v>
      </c>
      <c r="Q6556" s="0" t="n">
        <f aca="false" t="array" ref="Q6556:S6556">MMULT(M6556:P6556,'input - gretl'!$B$19:$D$22)+MMULT('Point forecasts'!$J$5:$O$5,'input - gretl'!$B$23:$D$28)</f>
        <v>13.8576861475785</v>
      </c>
      <c r="R6556" s="0" t="n">
        <v>6.81107002104493</v>
      </c>
      <c r="S6556" s="0" t="n">
        <v>10.1040211878452</v>
      </c>
      <c r="U6556" s="4" t="n">
        <f aca="false">NORMSDIST(-M6556/'rhos computation'!$B$11)-EXP(M6556+'rhos computation'!$B$11^2/2)*NORMSDIST(-M6556/'rhos computation'!$B$11-'rhos computation'!$B$11)</f>
        <v>0.0268384829735868</v>
      </c>
      <c r="V6556" s="4" t="n">
        <f aca="false">NORMSDIST(-N6556/'rhos computation'!$B$23)-EXP(N6556+'rhos computation'!$B$23^2/2)*NORMSDIST(-N6556/'rhos computation'!$B$23-'rhos computation'!$B$23)</f>
        <v>0.0170786480905858</v>
      </c>
      <c r="W6556" s="0" t="n">
        <f aca="false">NORMSDIST(-O6556)</f>
        <v>0.00702784144898002</v>
      </c>
      <c r="X6556" s="0" t="n">
        <f aca="false">NORMSDIST(-P6556)</f>
        <v>0.0366337583933228</v>
      </c>
    </row>
    <row r="6557" customFormat="false" ht="13" hidden="false" customHeight="false" outlineLevel="0" collapsed="false">
      <c r="A6557" s="0" t="n">
        <v>0.419680762386798</v>
      </c>
      <c r="B6557" s="0" t="n">
        <v>-1.37660598928199</v>
      </c>
      <c r="C6557" s="0" t="n">
        <v>0.172762808122086</v>
      </c>
      <c r="D6557" s="0" t="n">
        <v>0.280218856770285</v>
      </c>
      <c r="E6557" s="0" t="n">
        <f aca="false" t="array" ref="E6557:H6557">MMULT(A6557:D6557,'Root matrix of resiudals'!$B$19:E$22)</f>
        <v>0.014995386985549</v>
      </c>
      <c r="F6557" s="0" t="n">
        <v>-0.0377436496761052</v>
      </c>
      <c r="G6557" s="0" t="n">
        <v>-0.00131905789540374</v>
      </c>
      <c r="H6557" s="0" t="n">
        <v>0.00449389970836508</v>
      </c>
      <c r="I6557" s="3" t="n">
        <f aca="false" t="array" ref="I6557:L6557">MMULT('t+2'!I6557:L6557,'input - gretl'!$B$3:$E$6)+MMULT('Point forecasts'!$P$4:$T$4,'input - gretl'!$B$9:$E$13)+MMULT('t+2'!Q6557:S6557,'input - gretl'!$B$14:$E$16)+E6557:H6557</f>
        <v>0.016404227707923</v>
      </c>
      <c r="J6557" s="3" t="n">
        <v>-0.0642757924532107</v>
      </c>
      <c r="K6557" s="3" t="n">
        <v>0.0011583765256419</v>
      </c>
      <c r="L6557" s="3" t="n">
        <v>0.000974299419639413</v>
      </c>
      <c r="M6557" s="0" t="n">
        <f aca="false">'t+2'!M6557+I6557</f>
        <v>0.0627900482742861</v>
      </c>
      <c r="N6557" s="0" t="n">
        <f aca="false">'t+2'!N6557+J6557</f>
        <v>-0.0773439490590342</v>
      </c>
      <c r="O6557" s="0" t="n">
        <f aca="false">'t+2'!O6557+K6557</f>
        <v>2.36104609708608</v>
      </c>
      <c r="P6557" s="0" t="n">
        <f aca="false">'t+2'!P6557+L6557</f>
        <v>1.70045528210507</v>
      </c>
      <c r="Q6557" s="0" t="n">
        <f aca="false" t="array" ref="Q6557:S6557">MMULT(M6557:P6557,'input - gretl'!$B$19:$D$22)+MMULT('Point forecasts'!$J$5:$O$5,'input - gretl'!$B$23:$D$28)</f>
        <v>13.8588006808245</v>
      </c>
      <c r="R6557" s="0" t="n">
        <v>6.72321565791407</v>
      </c>
      <c r="S6557" s="0" t="n">
        <v>10.0954954677644</v>
      </c>
      <c r="U6557" s="4" t="n">
        <f aca="false">NORMSDIST(-M6557/'rhos computation'!$B$11)-EXP(M6557+'rhos computation'!$B$11^2/2)*NORMSDIST(-M6557/'rhos computation'!$B$11-'rhos computation'!$B$11)</f>
        <v>0.0265078506276709</v>
      </c>
      <c r="V6557" s="4" t="n">
        <f aca="false">NORMSDIST(-N6557/'rhos computation'!$B$23)-EXP(N6557+'rhos computation'!$B$23^2/2)*NORMSDIST(-N6557/'rhos computation'!$B$23-'rhos computation'!$B$23)</f>
        <v>0.0752124193076179</v>
      </c>
      <c r="W6557" s="0" t="n">
        <f aca="false">NORMSDIST(-O6557)</f>
        <v>0.00911173261633067</v>
      </c>
      <c r="X6557" s="0" t="n">
        <f aca="false">NORMSDIST(-P6557)</f>
        <v>0.0445226604642819</v>
      </c>
    </row>
    <row r="6558" customFormat="false" ht="13" hidden="false" customHeight="false" outlineLevel="0" collapsed="false">
      <c r="A6558" s="0" t="n">
        <v>1.40607801276721</v>
      </c>
      <c r="B6558" s="0" t="n">
        <v>-0.414239982629562</v>
      </c>
      <c r="C6558" s="0" t="n">
        <v>1.0927782362731</v>
      </c>
      <c r="D6558" s="0" t="n">
        <v>-0.209632913136895</v>
      </c>
      <c r="E6558" s="0" t="n">
        <f aca="false" t="array" ref="E6558:H6558">MMULT(A6558:D6558,'Root matrix of resiudals'!$B$19:E$22)</f>
        <v>0.0608194344730508</v>
      </c>
      <c r="F6558" s="0" t="n">
        <v>-0.00474227279259425</v>
      </c>
      <c r="G6558" s="0" t="n">
        <v>0.0176203400191987</v>
      </c>
      <c r="H6558" s="0" t="n">
        <v>-0.00271581118915806</v>
      </c>
      <c r="I6558" s="3" t="n">
        <f aca="false" t="array" ref="I6558:L6558">MMULT('t+2'!I6558:L6558,'input - gretl'!$B$3:$E$6)+MMULT('Point forecasts'!$P$4:$T$4,'input - gretl'!$B$9:$E$13)+MMULT('t+2'!Q6558:S6558,'input - gretl'!$B$14:$E$16)+E6558:H6558</f>
        <v>0.0418178784034362</v>
      </c>
      <c r="J6558" s="3" t="n">
        <v>0.0186172958655045</v>
      </c>
      <c r="K6558" s="3" t="n">
        <v>0.0271696692638233</v>
      </c>
      <c r="L6558" s="3" t="n">
        <v>0.00270596923718428</v>
      </c>
      <c r="M6558" s="0" t="n">
        <f aca="false">'t+2'!M6558+I6558</f>
        <v>0.189344675303876</v>
      </c>
      <c r="N6558" s="0" t="n">
        <f aca="false">'t+2'!N6558+J6558</f>
        <v>-0.0143946782000187</v>
      </c>
      <c r="O6558" s="0" t="n">
        <f aca="false">'t+2'!O6558+K6558</f>
        <v>2.43403465539547</v>
      </c>
      <c r="P6558" s="0" t="n">
        <f aca="false">'t+2'!P6558+L6558</f>
        <v>1.68707570438837</v>
      </c>
      <c r="Q6558" s="0" t="n">
        <f aca="false" t="array" ref="Q6558:S6558">MMULT(M6558:P6558,'input - gretl'!$B$19:$D$22)+MMULT('Point forecasts'!$J$5:$O$5,'input - gretl'!$B$23:$D$28)</f>
        <v>13.985355307854</v>
      </c>
      <c r="R6558" s="0" t="n">
        <v>6.78616492877308</v>
      </c>
      <c r="S6558" s="0" t="n">
        <v>10.1812086734613</v>
      </c>
      <c r="U6558" s="4" t="n">
        <f aca="false">NORMSDIST(-M6558/'rhos computation'!$B$11)-EXP(M6558+'rhos computation'!$B$11^2/2)*NORMSDIST(-M6558/'rhos computation'!$B$11-'rhos computation'!$B$11)</f>
        <v>0.00477430261892548</v>
      </c>
      <c r="V6558" s="4" t="n">
        <f aca="false">NORMSDIST(-N6558/'rhos computation'!$B$23)-EXP(N6558+'rhos computation'!$B$23^2/2)*NORMSDIST(-N6558/'rhos computation'!$B$23-'rhos computation'!$B$23)</f>
        <v>0.0293011724133492</v>
      </c>
      <c r="W6558" s="0" t="n">
        <f aca="false">NORMSDIST(-O6558)</f>
        <v>0.0074657827104747</v>
      </c>
      <c r="X6558" s="0" t="n">
        <f aca="false">NORMSDIST(-P6558)</f>
        <v>0.045794398028791</v>
      </c>
    </row>
    <row r="6559" customFormat="false" ht="13" hidden="false" customHeight="false" outlineLevel="0" collapsed="false">
      <c r="A6559" s="0" t="n">
        <v>1.07122064535359</v>
      </c>
      <c r="B6559" s="0" t="n">
        <v>-1.19358548192002</v>
      </c>
      <c r="C6559" s="0" t="n">
        <v>1.61703874588092</v>
      </c>
      <c r="D6559" s="0" t="n">
        <v>-0.13238321577838</v>
      </c>
      <c r="E6559" s="0" t="n">
        <f aca="false" t="array" ref="E6559:H6559">MMULT(A6559:D6559,'Root matrix of resiudals'!$B$19:E$22)</f>
        <v>0.0453059728848681</v>
      </c>
      <c r="F6559" s="0" t="n">
        <v>-0.0258806561549526</v>
      </c>
      <c r="G6559" s="0" t="n">
        <v>0.0229457189421859</v>
      </c>
      <c r="H6559" s="0" t="n">
        <v>-0.000784824260099063</v>
      </c>
      <c r="I6559" s="3" t="n">
        <f aca="false" t="array" ref="I6559:L6559">MMULT('t+2'!I6559:L6559,'input - gretl'!$B$3:$E$6)+MMULT('Point forecasts'!$P$4:$T$4,'input - gretl'!$B$9:$E$13)+MMULT('t+2'!Q6559:S6559,'input - gretl'!$B$14:$E$16)+E6559:H6559</f>
        <v>0.0190380339634365</v>
      </c>
      <c r="J6559" s="3" t="n">
        <v>-0.0364832035348744</v>
      </c>
      <c r="K6559" s="3" t="n">
        <v>0.0476220509501431</v>
      </c>
      <c r="L6559" s="3" t="n">
        <v>0.00211186206762427</v>
      </c>
      <c r="M6559" s="0" t="n">
        <f aca="false">'t+2'!M6559+I6559</f>
        <v>0.175254737796766</v>
      </c>
      <c r="N6559" s="0" t="n">
        <f aca="false">'t+2'!N6559+J6559</f>
        <v>-0.0168484017689889</v>
      </c>
      <c r="O6559" s="0" t="n">
        <f aca="false">'t+2'!O6559+K6559</f>
        <v>2.47013139286882</v>
      </c>
      <c r="P6559" s="0" t="n">
        <f aca="false">'t+2'!P6559+L6559</f>
        <v>1.75794030836266</v>
      </c>
      <c r="Q6559" s="0" t="n">
        <f aca="false" t="array" ref="Q6559:S6559">MMULT(M6559:P6559,'input - gretl'!$B$19:$D$22)+MMULT('Point forecasts'!$J$5:$O$5,'input - gretl'!$B$23:$D$28)</f>
        <v>13.9712653703469</v>
      </c>
      <c r="R6559" s="0" t="n">
        <v>6.78371120520411</v>
      </c>
      <c r="S6559" s="0" t="n">
        <v>10.1499096293249</v>
      </c>
      <c r="U6559" s="4" t="n">
        <f aca="false">NORMSDIST(-M6559/'rhos computation'!$B$11)-EXP(M6559+'rhos computation'!$B$11^2/2)*NORMSDIST(-M6559/'rhos computation'!$B$11-'rhos computation'!$B$11)</f>
        <v>0.00596362269476261</v>
      </c>
      <c r="V6559" s="4" t="n">
        <f aca="false">NORMSDIST(-N6559/'rhos computation'!$B$23)-EXP(N6559+'rhos computation'!$B$23^2/2)*NORMSDIST(-N6559/'rhos computation'!$B$23-'rhos computation'!$B$23)</f>
        <v>0.0307219266711121</v>
      </c>
      <c r="W6559" s="0" t="n">
        <f aca="false">NORMSDIST(-O6559)</f>
        <v>0.00675317165842924</v>
      </c>
      <c r="X6559" s="0" t="n">
        <f aca="false">NORMSDIST(-P6559)</f>
        <v>0.0393788332002539</v>
      </c>
    </row>
    <row r="6560" customFormat="false" ht="13" hidden="false" customHeight="false" outlineLevel="0" collapsed="false">
      <c r="A6560" s="0" t="n">
        <v>1.62045651410369</v>
      </c>
      <c r="B6560" s="0" t="n">
        <v>-0.652624037125618</v>
      </c>
      <c r="C6560" s="0" t="n">
        <v>-0.142432164604275</v>
      </c>
      <c r="D6560" s="0" t="n">
        <v>-0.167513661275862</v>
      </c>
      <c r="E6560" s="0" t="n">
        <f aca="false" t="array" ref="E6560:H6560">MMULT(A6560:D6560,'Root matrix of resiudals'!$B$19:E$22)</f>
        <v>0.0679354578533994</v>
      </c>
      <c r="F6560" s="0" t="n">
        <v>-0.0155001758208043</v>
      </c>
      <c r="G6560" s="0" t="n">
        <v>-0.00282859685490579</v>
      </c>
      <c r="H6560" s="0" t="n">
        <v>-0.00354469739532927</v>
      </c>
      <c r="I6560" s="3" t="n">
        <f aca="false" t="array" ref="I6560:L6560">MMULT('t+2'!I6560:L6560,'input - gretl'!$B$3:$E$6)+MMULT('Point forecasts'!$P$4:$T$4,'input - gretl'!$B$9:$E$13)+MMULT('t+2'!Q6560:S6560,'input - gretl'!$B$14:$E$16)+E6560:H6560</f>
        <v>0.0205630247956464</v>
      </c>
      <c r="J6560" s="3" t="n">
        <v>0.00722552626813192</v>
      </c>
      <c r="K6560" s="3" t="n">
        <v>0.0111970885986587</v>
      </c>
      <c r="L6560" s="3" t="n">
        <v>0.0102023581440278</v>
      </c>
      <c r="M6560" s="0" t="n">
        <f aca="false">'t+2'!M6560+I6560</f>
        <v>0.181241663276521</v>
      </c>
      <c r="N6560" s="0" t="n">
        <f aca="false">'t+2'!N6560+J6560</f>
        <v>-0.0232417258292246</v>
      </c>
      <c r="O6560" s="0" t="n">
        <f aca="false">'t+2'!O6560+K6560</f>
        <v>2.42694046773173</v>
      </c>
      <c r="P6560" s="0" t="n">
        <f aca="false">'t+2'!P6560+L6560</f>
        <v>1.72207886507151</v>
      </c>
      <c r="Q6560" s="0" t="n">
        <f aca="false" t="array" ref="Q6560:S6560">MMULT(M6560:P6560,'input - gretl'!$B$19:$D$22)+MMULT('Point forecasts'!$J$5:$O$5,'input - gretl'!$B$23:$D$28)</f>
        <v>13.9772522958267</v>
      </c>
      <c r="R6560" s="0" t="n">
        <v>6.77731788114388</v>
      </c>
      <c r="S6560" s="0" t="n">
        <v>10.1408247298298</v>
      </c>
      <c r="U6560" s="4" t="n">
        <f aca="false">NORMSDIST(-M6560/'rhos computation'!$B$11)-EXP(M6560+'rhos computation'!$B$11^2/2)*NORMSDIST(-M6560/'rhos computation'!$B$11-'rhos computation'!$B$11)</f>
        <v>0.00543128706531029</v>
      </c>
      <c r="V6560" s="4" t="n">
        <f aca="false">NORMSDIST(-N6560/'rhos computation'!$B$23)-EXP(N6560+'rhos computation'!$B$23^2/2)*NORMSDIST(-N6560/'rhos computation'!$B$23-'rhos computation'!$B$23)</f>
        <v>0.0345967110690187</v>
      </c>
      <c r="W6560" s="0" t="n">
        <f aca="false">NORMSDIST(-O6560)</f>
        <v>0.00761337710774639</v>
      </c>
      <c r="X6560" s="0" t="n">
        <f aca="false">NORMSDIST(-P6560)</f>
        <v>0.0425276165532886</v>
      </c>
    </row>
    <row r="6561" customFormat="false" ht="13" hidden="false" customHeight="false" outlineLevel="0" collapsed="false">
      <c r="A6561" s="0" t="n">
        <v>0.666862814492093</v>
      </c>
      <c r="B6561" s="0" t="n">
        <v>0.787398188223798</v>
      </c>
      <c r="C6561" s="0" t="n">
        <v>0.202350783911913</v>
      </c>
      <c r="D6561" s="0" t="n">
        <v>0.175914422018802</v>
      </c>
      <c r="E6561" s="0" t="n">
        <f aca="false" t="array" ref="E6561:H6561">MMULT(A6561:D6561,'Root matrix of resiudals'!$B$19:E$22)</f>
        <v>0.0305769162182401</v>
      </c>
      <c r="F6561" s="0" t="n">
        <v>0.0247456665952757</v>
      </c>
      <c r="G6561" s="0" t="n">
        <v>0.00711335549613807</v>
      </c>
      <c r="H6561" s="0" t="n">
        <v>0.00288267549464702</v>
      </c>
      <c r="I6561" s="3" t="n">
        <f aca="false" t="array" ref="I6561:L6561">MMULT('t+2'!I6561:L6561,'input - gretl'!$B$3:$E$6)+MMULT('Point forecasts'!$P$4:$T$4,'input - gretl'!$B$9:$E$13)+MMULT('t+2'!Q6561:S6561,'input - gretl'!$B$14:$E$16)+E6561:H6561</f>
        <v>-0.0202079752593751</v>
      </c>
      <c r="J6561" s="3" t="n">
        <v>0.0387709873551148</v>
      </c>
      <c r="K6561" s="3" t="n">
        <v>0.0137530622518257</v>
      </c>
      <c r="L6561" s="3" t="n">
        <v>-0.0106581525651745</v>
      </c>
      <c r="M6561" s="0" t="n">
        <f aca="false">'t+2'!M6561+I6561</f>
        <v>0.0889636991532865</v>
      </c>
      <c r="N6561" s="0" t="n">
        <f aca="false">'t+2'!N6561+J6561</f>
        <v>-0.0260561311250137</v>
      </c>
      <c r="O6561" s="0" t="n">
        <f aca="false">'t+2'!O6561+K6561</f>
        <v>2.40071909341218</v>
      </c>
      <c r="P6561" s="0" t="n">
        <f aca="false">'t+2'!P6561+L6561</f>
        <v>1.73552304367329</v>
      </c>
      <c r="Q6561" s="0" t="n">
        <f aca="false" t="array" ref="Q6561:S6561">MMULT(M6561:P6561,'input - gretl'!$B$19:$D$22)+MMULT('Point forecasts'!$J$5:$O$5,'input - gretl'!$B$23:$D$28)</f>
        <v>13.8849743317035</v>
      </c>
      <c r="R6561" s="0" t="n">
        <v>6.77450347584809</v>
      </c>
      <c r="S6561" s="0" t="n">
        <v>10.1018172694511</v>
      </c>
      <c r="U6561" s="4" t="n">
        <f aca="false">NORMSDIST(-M6561/'rhos computation'!$B$11)-EXP(M6561+'rhos computation'!$B$11^2/2)*NORMSDIST(-M6561/'rhos computation'!$B$11-'rhos computation'!$B$11)</f>
        <v>0.0195587653701826</v>
      </c>
      <c r="V6561" s="4" t="n">
        <f aca="false">NORMSDIST(-N6561/'rhos computation'!$B$23)-EXP(N6561+'rhos computation'!$B$23^2/2)*NORMSDIST(-N6561/'rhos computation'!$B$23-'rhos computation'!$B$23)</f>
        <v>0.0363792449131889</v>
      </c>
      <c r="W6561" s="0" t="n">
        <f aca="false">NORMSDIST(-O6561)</f>
        <v>0.00818144605491626</v>
      </c>
      <c r="X6561" s="0" t="n">
        <f aca="false">NORMSDIST(-P6561)</f>
        <v>0.041324101761554</v>
      </c>
    </row>
    <row r="6562" customFormat="false" ht="13" hidden="false" customHeight="false" outlineLevel="0" collapsed="false">
      <c r="A6562" s="0" t="n">
        <v>0.692240973908828</v>
      </c>
      <c r="B6562" s="0" t="n">
        <v>-0.943618106152922</v>
      </c>
      <c r="C6562" s="0" t="n">
        <v>-0.176471178499284</v>
      </c>
      <c r="D6562" s="0" t="n">
        <v>0.506824547308386</v>
      </c>
      <c r="E6562" s="0" t="n">
        <f aca="false" t="array" ref="E6562:H6562">MMULT(A6562:D6562,'Root matrix of resiudals'!$B$19:E$22)</f>
        <v>0.027151654973984</v>
      </c>
      <c r="F6562" s="0" t="n">
        <v>-0.0259941332449395</v>
      </c>
      <c r="G6562" s="0" t="n">
        <v>-0.00479632547456708</v>
      </c>
      <c r="H6562" s="0" t="n">
        <v>0.00769515233956144</v>
      </c>
      <c r="I6562" s="3" t="n">
        <f aca="false" t="array" ref="I6562:L6562">MMULT('t+2'!I6562:L6562,'input - gretl'!$B$3:$E$6)+MMULT('Point forecasts'!$P$4:$T$4,'input - gretl'!$B$9:$E$13)+MMULT('t+2'!Q6562:S6562,'input - gretl'!$B$14:$E$16)+E6562:H6562</f>
        <v>0.0125380289109728</v>
      </c>
      <c r="J6562" s="3" t="n">
        <v>-0.0214586300531473</v>
      </c>
      <c r="K6562" s="3" t="n">
        <v>0.0241719157282234</v>
      </c>
      <c r="L6562" s="3" t="n">
        <v>0.00749942585055765</v>
      </c>
      <c r="M6562" s="0" t="n">
        <f aca="false">'t+2'!M6562+I6562</f>
        <v>0.145702273499691</v>
      </c>
      <c r="N6562" s="0" t="n">
        <f aca="false">'t+2'!N6562+J6562</f>
        <v>-0.004195625863188</v>
      </c>
      <c r="O6562" s="0" t="n">
        <f aca="false">'t+2'!O6562+K6562</f>
        <v>2.47483312980533</v>
      </c>
      <c r="P6562" s="0" t="n">
        <f aca="false">'t+2'!P6562+L6562</f>
        <v>1.78924992327719</v>
      </c>
      <c r="Q6562" s="0" t="n">
        <f aca="false" t="array" ref="Q6562:S6562">MMULT(M6562:P6562,'input - gretl'!$B$19:$D$22)+MMULT('Point forecasts'!$J$5:$O$5,'input - gretl'!$B$23:$D$28)</f>
        <v>13.9417129060499</v>
      </c>
      <c r="R6562" s="0" t="n">
        <v>6.79636398110992</v>
      </c>
      <c r="S6562" s="0" t="n">
        <v>10.1248343569969</v>
      </c>
      <c r="U6562" s="4" t="n">
        <f aca="false">NORMSDIST(-M6562/'rhos computation'!$B$11)-EXP(M6562+'rhos computation'!$B$11^2/2)*NORMSDIST(-M6562/'rhos computation'!$B$11-'rhos computation'!$B$11)</f>
        <v>0.00925966963140301</v>
      </c>
      <c r="V6562" s="4" t="n">
        <f aca="false">NORMSDIST(-N6562/'rhos computation'!$B$23)-EXP(N6562+'rhos computation'!$B$23^2/2)*NORMSDIST(-N6562/'rhos computation'!$B$23-'rhos computation'!$B$23)</f>
        <v>0.0238056481394115</v>
      </c>
      <c r="W6562" s="0" t="n">
        <f aca="false">NORMSDIST(-O6562)</f>
        <v>0.00666492205601503</v>
      </c>
      <c r="X6562" s="0" t="n">
        <f aca="false">NORMSDIST(-P6562)</f>
        <v>0.0367872874346081</v>
      </c>
    </row>
    <row r="6563" customFormat="false" ht="13" hidden="false" customHeight="false" outlineLevel="0" collapsed="false">
      <c r="A6563" s="0" t="n">
        <v>-1.42806348301347</v>
      </c>
      <c r="B6563" s="0" t="n">
        <v>-0.568685085824511</v>
      </c>
      <c r="C6563" s="0" t="n">
        <v>1.10951391492035</v>
      </c>
      <c r="D6563" s="0" t="n">
        <v>-1.98070842322896</v>
      </c>
      <c r="E6563" s="0" t="n">
        <f aca="false" t="array" ref="E6563:H6563">MMULT(A6563:D6563,'Root matrix of resiudals'!$B$19:E$22)</f>
        <v>-0.0604290184786882</v>
      </c>
      <c r="F6563" s="0" t="n">
        <v>-0.0156284540732069</v>
      </c>
      <c r="G6563" s="0" t="n">
        <v>0.0118060727024747</v>
      </c>
      <c r="H6563" s="0" t="n">
        <v>-0.0303609447036367</v>
      </c>
      <c r="I6563" s="3" t="n">
        <f aca="false" t="array" ref="I6563:L6563">MMULT('t+2'!I6563:L6563,'input - gretl'!$B$3:$E$6)+MMULT('Point forecasts'!$P$4:$T$4,'input - gretl'!$B$9:$E$13)+MMULT('t+2'!Q6563:S6563,'input - gretl'!$B$14:$E$16)+E6563:H6563</f>
        <v>-0.069857617791089</v>
      </c>
      <c r="J6563" s="3" t="n">
        <v>-0.00710399213315112</v>
      </c>
      <c r="K6563" s="3" t="n">
        <v>0.0270789715682829</v>
      </c>
      <c r="L6563" s="3" t="n">
        <v>-0.0361510626290632</v>
      </c>
      <c r="M6563" s="0" t="n">
        <f aca="false">'t+2'!M6563+I6563</f>
        <v>0.0438476469639043</v>
      </c>
      <c r="N6563" s="0" t="n">
        <f aca="false">'t+2'!N6563+J6563</f>
        <v>-0.0408363946945211</v>
      </c>
      <c r="O6563" s="0" t="n">
        <f aca="false">'t+2'!O6563+K6563</f>
        <v>2.43907685266555</v>
      </c>
      <c r="P6563" s="0" t="n">
        <f aca="false">'t+2'!P6563+L6563</f>
        <v>1.73115800458063</v>
      </c>
      <c r="Q6563" s="0" t="n">
        <f aca="false" t="array" ref="Q6563:S6563">MMULT(M6563:P6563,'input - gretl'!$B$19:$D$22)+MMULT('Point forecasts'!$J$5:$O$5,'input - gretl'!$B$23:$D$28)</f>
        <v>13.8398582795141</v>
      </c>
      <c r="R6563" s="0" t="n">
        <v>6.75972321227858</v>
      </c>
      <c r="S6563" s="0" t="n">
        <v>10.1443263991335</v>
      </c>
      <c r="U6563" s="4" t="n">
        <f aca="false">NORMSDIST(-M6563/'rhos computation'!$B$11)-EXP(M6563+'rhos computation'!$B$11^2/2)*NORMSDIST(-M6563/'rhos computation'!$B$11-'rhos computation'!$B$11)</f>
        <v>0.0325300524356492</v>
      </c>
      <c r="V6563" s="4" t="n">
        <f aca="false">NORMSDIST(-N6563/'rhos computation'!$B$23)-EXP(N6563+'rhos computation'!$B$23^2/2)*NORMSDIST(-N6563/'rhos computation'!$B$23-'rhos computation'!$B$23)</f>
        <v>0.0464506571303214</v>
      </c>
      <c r="W6563" s="0" t="n">
        <f aca="false">NORMSDIST(-O6563)</f>
        <v>0.00736241817106072</v>
      </c>
      <c r="X6563" s="0" t="n">
        <f aca="false">NORMSDIST(-P6563)</f>
        <v>0.0417117936010754</v>
      </c>
    </row>
    <row r="6564" customFormat="false" ht="13" hidden="false" customHeight="false" outlineLevel="0" collapsed="false">
      <c r="A6564" s="0" t="n">
        <v>0.148225662654967</v>
      </c>
      <c r="B6564" s="0" t="n">
        <v>0.819514431799999</v>
      </c>
      <c r="C6564" s="0" t="n">
        <v>2.01884766681785</v>
      </c>
      <c r="D6564" s="0" t="n">
        <v>0.465812034604976</v>
      </c>
      <c r="E6564" s="0" t="n">
        <f aca="false" t="array" ref="E6564:H6564">MMULT(A6564:D6564,'Root matrix of resiudals'!$B$19:E$22)</f>
        <v>0.0105307320025128</v>
      </c>
      <c r="F6564" s="0" t="n">
        <v>0.0310300066649957</v>
      </c>
      <c r="G6564" s="0" t="n">
        <v>0.0361938380073278</v>
      </c>
      <c r="H6564" s="0" t="n">
        <v>0.00986789216991302</v>
      </c>
      <c r="I6564" s="3" t="n">
        <f aca="false" t="array" ref="I6564:L6564">MMULT('t+2'!I6564:L6564,'input - gretl'!$B$3:$E$6)+MMULT('Point forecasts'!$P$4:$T$4,'input - gretl'!$B$9:$E$13)+MMULT('t+2'!Q6564:S6564,'input - gretl'!$B$14:$E$16)+E6564:H6564</f>
        <v>0.0209358919831218</v>
      </c>
      <c r="J6564" s="3" t="n">
        <v>0.0644300292281856</v>
      </c>
      <c r="K6564" s="3" t="n">
        <v>0.049990857676911</v>
      </c>
      <c r="L6564" s="3" t="n">
        <v>0.00314425833343634</v>
      </c>
      <c r="M6564" s="0" t="n">
        <f aca="false">'t+2'!M6564+I6564</f>
        <v>0.0910731173348148</v>
      </c>
      <c r="N6564" s="0" t="n">
        <f aca="false">'t+2'!N6564+J6564</f>
        <v>0.0017823589188465</v>
      </c>
      <c r="O6564" s="0" t="n">
        <f aca="false">'t+2'!O6564+K6564</f>
        <v>2.46413695175016</v>
      </c>
      <c r="P6564" s="0" t="n">
        <f aca="false">'t+2'!P6564+L6564</f>
        <v>1.77348851027466</v>
      </c>
      <c r="Q6564" s="0" t="n">
        <f aca="false" t="array" ref="Q6564:S6564">MMULT(M6564:P6564,'input - gretl'!$B$19:$D$22)+MMULT('Point forecasts'!$J$5:$O$5,'input - gretl'!$B$23:$D$28)</f>
        <v>13.887083749885</v>
      </c>
      <c r="R6564" s="0" t="n">
        <v>6.80234196589195</v>
      </c>
      <c r="S6564" s="0" t="n">
        <v>10.1291280707778</v>
      </c>
      <c r="U6564" s="4" t="n">
        <f aca="false">NORMSDIST(-M6564/'rhos computation'!$B$11)-EXP(M6564+'rhos computation'!$B$11^2/2)*NORMSDIST(-M6564/'rhos computation'!$B$11-'rhos computation'!$B$11)</f>
        <v>0.0190644665217678</v>
      </c>
      <c r="V6564" s="4" t="n">
        <f aca="false">NORMSDIST(-N6564/'rhos computation'!$B$23)-EXP(N6564+'rhos computation'!$B$23^2/2)*NORMSDIST(-N6564/'rhos computation'!$B$23-'rhos computation'!$B$23)</f>
        <v>0.0208991974728615</v>
      </c>
      <c r="W6564" s="0" t="n">
        <f aca="false">NORMSDIST(-O6564)</f>
        <v>0.006867181116355</v>
      </c>
      <c r="X6564" s="0" t="n">
        <f aca="false">NORMSDIST(-P6564)</f>
        <v>0.0380738970538617</v>
      </c>
    </row>
    <row r="6565" customFormat="false" ht="13" hidden="false" customHeight="false" outlineLevel="0" collapsed="false">
      <c r="A6565" s="0" t="n">
        <v>-0.141675229305478</v>
      </c>
      <c r="B6565" s="0" t="n">
        <v>1.44113367953109</v>
      </c>
      <c r="C6565" s="0" t="n">
        <v>2.18658462005355</v>
      </c>
      <c r="D6565" s="0" t="n">
        <v>0.649536060525252</v>
      </c>
      <c r="E6565" s="0" t="n">
        <f aca="false" t="array" ref="E6565:H6565">MMULT(A6565:D6565,'Root matrix of resiudals'!$B$19:E$22)</f>
        <v>-0.000362981894320582</v>
      </c>
      <c r="F6565" s="0" t="n">
        <v>0.0487489130953797</v>
      </c>
      <c r="G6565" s="0" t="n">
        <v>0.0409811703868223</v>
      </c>
      <c r="H6565" s="0" t="n">
        <v>0.0131931119919548</v>
      </c>
      <c r="I6565" s="3" t="n">
        <f aca="false" t="array" ref="I6565:L6565">MMULT('t+2'!I6565:L6565,'input - gretl'!$B$3:$E$6)+MMULT('Point forecasts'!$P$4:$T$4,'input - gretl'!$B$9:$E$13)+MMULT('t+2'!Q6565:S6565,'input - gretl'!$B$14:$E$16)+E6565:H6565</f>
        <v>-0.0507631733334496</v>
      </c>
      <c r="J6565" s="3" t="n">
        <v>0.057402936398369</v>
      </c>
      <c r="K6565" s="3" t="n">
        <v>0.0591311651208051</v>
      </c>
      <c r="L6565" s="3" t="n">
        <v>0.00983958090194404</v>
      </c>
      <c r="M6565" s="0" t="n">
        <f aca="false">'t+2'!M6565+I6565</f>
        <v>0.107755909090923</v>
      </c>
      <c r="N6565" s="0" t="n">
        <f aca="false">'t+2'!N6565+J6565</f>
        <v>0.0221992493041523</v>
      </c>
      <c r="O6565" s="0" t="n">
        <f aca="false">'t+2'!O6565+K6565</f>
        <v>2.45196223623555</v>
      </c>
      <c r="P6565" s="0" t="n">
        <f aca="false">'t+2'!P6565+L6565</f>
        <v>1.76595922540334</v>
      </c>
      <c r="Q6565" s="0" t="n">
        <f aca="false" t="array" ref="Q6565:S6565">MMULT(M6565:P6565,'input - gretl'!$B$19:$D$22)+MMULT('Point forecasts'!$J$5:$O$5,'input - gretl'!$B$23:$D$28)</f>
        <v>13.9037665416411</v>
      </c>
      <c r="R6565" s="0" t="n">
        <v>6.82275885627726</v>
      </c>
      <c r="S6565" s="0" t="n">
        <v>10.1241140816401</v>
      </c>
      <c r="U6565" s="4" t="n">
        <f aca="false">NORMSDIST(-M6565/'rhos computation'!$B$11)-EXP(M6565+'rhos computation'!$B$11^2/2)*NORMSDIST(-M6565/'rhos computation'!$B$11-'rhos computation'!$B$11)</f>
        <v>0.01547917790765</v>
      </c>
      <c r="V6565" s="4" t="n">
        <f aca="false">NORMSDIST(-N6565/'rhos computation'!$B$23)-EXP(N6565+'rhos computation'!$B$23^2/2)*NORMSDIST(-N6565/'rhos computation'!$B$23-'rhos computation'!$B$23)</f>
        <v>0.0127380447049951</v>
      </c>
      <c r="W6565" s="0" t="n">
        <f aca="false">NORMSDIST(-O6565)</f>
        <v>0.00710397860173513</v>
      </c>
      <c r="X6565" s="0" t="n">
        <f aca="false">NORMSDIST(-P6565)</f>
        <v>0.0387013449064075</v>
      </c>
    </row>
    <row r="6566" customFormat="false" ht="13" hidden="false" customHeight="false" outlineLevel="0" collapsed="false">
      <c r="A6566" s="0" t="n">
        <v>1.61386672038457</v>
      </c>
      <c r="B6566" s="0" t="n">
        <v>-1.40868967761997</v>
      </c>
      <c r="C6566" s="0" t="n">
        <v>-2.23971630058269</v>
      </c>
      <c r="D6566" s="0" t="n">
        <v>-1.00668122452214</v>
      </c>
      <c r="E6566" s="0" t="n">
        <f aca="false" t="array" ref="E6566:H6566">MMULT(A6566:D6566,'Root matrix of resiudals'!$B$19:E$22)</f>
        <v>0.0636712737491966</v>
      </c>
      <c r="F6566" s="0" t="n">
        <v>-0.0447027525678422</v>
      </c>
      <c r="G6566" s="0" t="n">
        <v>-0.0403112898362043</v>
      </c>
      <c r="H6566" s="0" t="n">
        <v>-0.0196109474770719</v>
      </c>
      <c r="I6566" s="3" t="n">
        <f aca="false" t="array" ref="I6566:L6566">MMULT('t+2'!I6566:L6566,'input - gretl'!$B$3:$E$6)+MMULT('Point forecasts'!$P$4:$T$4,'input - gretl'!$B$9:$E$13)+MMULT('t+2'!Q6566:S6566,'input - gretl'!$B$14:$E$16)+E6566:H6566</f>
        <v>0.00179225366733883</v>
      </c>
      <c r="J6566" s="3" t="n">
        <v>-0.0680000417264767</v>
      </c>
      <c r="K6566" s="3" t="n">
        <v>-0.0249641591515248</v>
      </c>
      <c r="L6566" s="3" t="n">
        <v>-0.0324443532682348</v>
      </c>
      <c r="M6566" s="0" t="n">
        <f aca="false">'t+2'!M6566+I6566</f>
        <v>0.109377371182274</v>
      </c>
      <c r="N6566" s="0" t="n">
        <f aca="false">'t+2'!N6566+J6566</f>
        <v>-0.0836479781268382</v>
      </c>
      <c r="O6566" s="0" t="n">
        <f aca="false">'t+2'!O6566+K6566</f>
        <v>2.34691849769526</v>
      </c>
      <c r="P6566" s="0" t="n">
        <f aca="false">'t+2'!P6566+L6566</f>
        <v>1.73516205044879</v>
      </c>
      <c r="Q6566" s="0" t="n">
        <f aca="false" t="array" ref="Q6566:S6566">MMULT(M6566:P6566,'input - gretl'!$B$19:$D$22)+MMULT('Point forecasts'!$J$5:$O$5,'input - gretl'!$B$23:$D$28)</f>
        <v>13.9053880037324</v>
      </c>
      <c r="R6566" s="0" t="n">
        <v>6.71691162884627</v>
      </c>
      <c r="S6566" s="0" t="n">
        <v>10.0483599963403</v>
      </c>
      <c r="U6566" s="4" t="n">
        <f aca="false">NORMSDIST(-M6566/'rhos computation'!$B$11)-EXP(M6566+'rhos computation'!$B$11^2/2)*NORMSDIST(-M6566/'rhos computation'!$B$11-'rhos computation'!$B$11)</f>
        <v>0.0151603650042166</v>
      </c>
      <c r="V6566" s="4" t="n">
        <f aca="false">NORMSDIST(-N6566/'rhos computation'!$B$23)-EXP(N6566+'rhos computation'!$B$23^2/2)*NORMSDIST(-N6566/'rhos computation'!$B$23-'rhos computation'!$B$23)</f>
        <v>0.080540209845156</v>
      </c>
      <c r="W6566" s="0" t="n">
        <f aca="false">NORMSDIST(-O6566)</f>
        <v>0.00946469746406241</v>
      </c>
      <c r="X6566" s="0" t="n">
        <f aca="false">NORMSDIST(-P6566)</f>
        <v>0.0413560530909748</v>
      </c>
    </row>
    <row r="6567" customFormat="false" ht="13" hidden="false" customHeight="false" outlineLevel="0" collapsed="false">
      <c r="A6567" s="0" t="n">
        <v>-1.34599718556654</v>
      </c>
      <c r="B6567" s="0" t="n">
        <v>-0.366531139792376</v>
      </c>
      <c r="C6567" s="0" t="n">
        <v>-0.0897010913524052</v>
      </c>
      <c r="D6567" s="0" t="n">
        <v>-0.237890939158295</v>
      </c>
      <c r="E6567" s="0" t="n">
        <f aca="false" t="array" ref="E6567:H6567">MMULT(A6567:D6567,'Root matrix of resiudals'!$B$19:E$22)</f>
        <v>-0.0585990404867748</v>
      </c>
      <c r="F6567" s="0" t="n">
        <v>-0.0138579161367227</v>
      </c>
      <c r="G6567" s="0" t="n">
        <v>-0.00469679380146886</v>
      </c>
      <c r="H6567" s="0" t="n">
        <v>-0.0034716861088877</v>
      </c>
      <c r="I6567" s="3" t="n">
        <f aca="false" t="array" ref="I6567:L6567">MMULT('t+2'!I6567:L6567,'input - gretl'!$B$3:$E$6)+MMULT('Point forecasts'!$P$4:$T$4,'input - gretl'!$B$9:$E$13)+MMULT('t+2'!Q6567:S6567,'input - gretl'!$B$14:$E$16)+E6567:H6567</f>
        <v>-0.0327990198872242</v>
      </c>
      <c r="J6567" s="3" t="n">
        <v>0.0231856418144243</v>
      </c>
      <c r="K6567" s="3" t="n">
        <v>-0.00100650007611752</v>
      </c>
      <c r="L6567" s="3" t="n">
        <v>-0.016504429505618</v>
      </c>
      <c r="M6567" s="0" t="n">
        <f aca="false">'t+2'!M6567+I6567</f>
        <v>-0.0159138184349417</v>
      </c>
      <c r="N6567" s="0" t="n">
        <f aca="false">'t+2'!N6567+J6567</f>
        <v>-0.0599568031550735</v>
      </c>
      <c r="O6567" s="0" t="n">
        <f aca="false">'t+2'!O6567+K6567</f>
        <v>2.38526467877513</v>
      </c>
      <c r="P6567" s="0" t="n">
        <f aca="false">'t+2'!P6567+L6567</f>
        <v>1.71437910093838</v>
      </c>
      <c r="Q6567" s="0" t="n">
        <f aca="false" t="array" ref="Q6567:S6567">MMULT(M6567:P6567,'input - gretl'!$B$19:$D$22)+MMULT('Point forecasts'!$J$5:$O$5,'input - gretl'!$B$23:$D$28)</f>
        <v>13.7800968141152</v>
      </c>
      <c r="R6567" s="0" t="n">
        <v>6.74060280381803</v>
      </c>
      <c r="S6567" s="0" t="n">
        <v>10.1064718015521</v>
      </c>
      <c r="U6567" s="4" t="n">
        <f aca="false">NORMSDIST(-M6567/'rhos computation'!$B$11)-EXP(M6567+'rhos computation'!$B$11^2/2)*NORMSDIST(-M6567/'rhos computation'!$B$11-'rhos computation'!$B$11)</f>
        <v>0.0573407756636214</v>
      </c>
      <c r="V6567" s="4" t="n">
        <f aca="false">NORMSDIST(-N6567/'rhos computation'!$B$23)-EXP(N6567+'rhos computation'!$B$23^2/2)*NORMSDIST(-N6567/'rhos computation'!$B$23-'rhos computation'!$B$23)</f>
        <v>0.0609696554204974</v>
      </c>
      <c r="W6567" s="0" t="n">
        <f aca="false">NORMSDIST(-O6567)</f>
        <v>0.00853341867765451</v>
      </c>
      <c r="X6567" s="0" t="n">
        <f aca="false">NORMSDIST(-P6567)</f>
        <v>0.0432295621095191</v>
      </c>
    </row>
    <row r="6568" customFormat="false" ht="13" hidden="false" customHeight="false" outlineLevel="0" collapsed="false">
      <c r="A6568" s="0" t="n">
        <v>3.40354381062392</v>
      </c>
      <c r="B6568" s="0" t="n">
        <v>-0.233954191146341</v>
      </c>
      <c r="C6568" s="0" t="n">
        <v>1.0962353301255</v>
      </c>
      <c r="D6568" s="0" t="n">
        <v>0.159636309322249</v>
      </c>
      <c r="E6568" s="0" t="n">
        <f aca="false" t="array" ref="E6568:H6568">MMULT(A6568:D6568,'Root matrix of resiudals'!$B$19:E$22)</f>
        <v>0.146790896069455</v>
      </c>
      <c r="F6568" s="0" t="n">
        <v>0.0049682624608565</v>
      </c>
      <c r="G6568" s="0" t="n">
        <v>0.0212138108554116</v>
      </c>
      <c r="H6568" s="0" t="n">
        <v>0.0025273118655382</v>
      </c>
      <c r="I6568" s="3" t="n">
        <f aca="false" t="array" ref="I6568:L6568">MMULT('t+2'!I6568:L6568,'input - gretl'!$B$3:$E$6)+MMULT('Point forecasts'!$P$4:$T$4,'input - gretl'!$B$9:$E$13)+MMULT('t+2'!Q6568:S6568,'input - gretl'!$B$14:$E$16)+E6568:H6568</f>
        <v>0.10022554342303</v>
      </c>
      <c r="J6568" s="3" t="n">
        <v>-0.0193255756601098</v>
      </c>
      <c r="K6568" s="3" t="n">
        <v>0.0396356981267166</v>
      </c>
      <c r="L6568" s="3" t="n">
        <v>-0.000216348379235925</v>
      </c>
      <c r="M6568" s="0" t="n">
        <f aca="false">'t+2'!M6568+I6568</f>
        <v>0.252819927942274</v>
      </c>
      <c r="N6568" s="0" t="n">
        <f aca="false">'t+2'!N6568+J6568</f>
        <v>0.00180327155124296</v>
      </c>
      <c r="O6568" s="0" t="n">
        <f aca="false">'t+2'!O6568+K6568</f>
        <v>2.45440730144244</v>
      </c>
      <c r="P6568" s="0" t="n">
        <f aca="false">'t+2'!P6568+L6568</f>
        <v>1.7443587216476</v>
      </c>
      <c r="Q6568" s="0" t="n">
        <f aca="false" t="array" ref="Q6568:S6568">MMULT(M6568:P6568,'input - gretl'!$B$19:$D$22)+MMULT('Point forecasts'!$J$5:$O$5,'input - gretl'!$B$23:$D$28)</f>
        <v>14.0488305604924</v>
      </c>
      <c r="R6568" s="0" t="n">
        <v>6.80236287852435</v>
      </c>
      <c r="S6568" s="0" t="n">
        <v>10.1471023059439</v>
      </c>
      <c r="U6568" s="4" t="n">
        <f aca="false">NORMSDIST(-M6568/'rhos computation'!$B$11)-EXP(M6568+'rhos computation'!$B$11^2/2)*NORMSDIST(-M6568/'rhos computation'!$B$11-'rhos computation'!$B$11)</f>
        <v>0.00157838159094211</v>
      </c>
      <c r="V6568" s="4" t="n">
        <f aca="false">NORMSDIST(-N6568/'rhos computation'!$B$23)-EXP(N6568+'rhos computation'!$B$23^2/2)*NORMSDIST(-N6568/'rhos computation'!$B$23-'rhos computation'!$B$23)</f>
        <v>0.0208894431065402</v>
      </c>
      <c r="W6568" s="0" t="n">
        <f aca="false">NORMSDIST(-O6568)</f>
        <v>0.00705585214640385</v>
      </c>
      <c r="X6568" s="0" t="n">
        <f aca="false">NORMSDIST(-P6568)</f>
        <v>0.0405482790394444</v>
      </c>
    </row>
    <row r="6569" customFormat="false" ht="13" hidden="false" customHeight="false" outlineLevel="0" collapsed="false">
      <c r="A6569" s="0" t="n">
        <v>1.07617702625908</v>
      </c>
      <c r="B6569" s="0" t="n">
        <v>0.058812824948059</v>
      </c>
      <c r="C6569" s="0" t="n">
        <v>2.1920770616951</v>
      </c>
      <c r="D6569" s="0" t="n">
        <v>-1.31190412577561</v>
      </c>
      <c r="E6569" s="0" t="n">
        <f aca="false" t="array" ref="E6569:H6569">MMULT(A6569:D6569,'Root matrix of resiudals'!$B$19:E$22)</f>
        <v>0.0495163488891126</v>
      </c>
      <c r="F6569" s="0" t="n">
        <v>0.0119014614391807</v>
      </c>
      <c r="G6569" s="0" t="n">
        <v>0.0353647009984924</v>
      </c>
      <c r="H6569" s="0" t="n">
        <v>-0.019186085048842</v>
      </c>
      <c r="I6569" s="3" t="n">
        <f aca="false" t="array" ref="I6569:L6569">MMULT('t+2'!I6569:L6569,'input - gretl'!$B$3:$E$6)+MMULT('Point forecasts'!$P$4:$T$4,'input - gretl'!$B$9:$E$13)+MMULT('t+2'!Q6569:S6569,'input - gretl'!$B$14:$E$16)+E6569:H6569</f>
        <v>0.0324495407690881</v>
      </c>
      <c r="J6569" s="3" t="n">
        <v>0.0187353756066287</v>
      </c>
      <c r="K6569" s="3" t="n">
        <v>0.0414600633349203</v>
      </c>
      <c r="L6569" s="3" t="n">
        <v>-0.0268903613234913</v>
      </c>
      <c r="M6569" s="0" t="n">
        <f aca="false">'t+2'!M6569+I6569</f>
        <v>0.0742280343028855</v>
      </c>
      <c r="N6569" s="0" t="n">
        <f aca="false">'t+2'!N6569+J6569</f>
        <v>-0.0265158298045968</v>
      </c>
      <c r="O6569" s="0" t="n">
        <f aca="false">'t+2'!O6569+K6569</f>
        <v>2.44750061106243</v>
      </c>
      <c r="P6569" s="0" t="n">
        <f aca="false">'t+2'!P6569+L6569</f>
        <v>1.72749753921628</v>
      </c>
      <c r="Q6569" s="0" t="n">
        <f aca="false" t="array" ref="Q6569:S6569">MMULT(M6569:P6569,'input - gretl'!$B$19:$D$22)+MMULT('Point forecasts'!$J$5:$O$5,'input - gretl'!$B$23:$D$28)</f>
        <v>13.8702386668531</v>
      </c>
      <c r="R6569" s="0" t="n">
        <v>6.77404377716851</v>
      </c>
      <c r="S6569" s="0" t="n">
        <v>10.1562314431152</v>
      </c>
      <c r="U6569" s="4" t="n">
        <f aca="false">NORMSDIST(-M6569/'rhos computation'!$B$11)-EXP(M6569+'rhos computation'!$B$11^2/2)*NORMSDIST(-M6569/'rhos computation'!$B$11-'rhos computation'!$B$11)</f>
        <v>0.0232813409435417</v>
      </c>
      <c r="V6569" s="4" t="n">
        <f aca="false">NORMSDIST(-N6569/'rhos computation'!$B$23)-EXP(N6569+'rhos computation'!$B$23^2/2)*NORMSDIST(-N6569/'rhos computation'!$B$23-'rhos computation'!$B$23)</f>
        <v>0.0366747327175299</v>
      </c>
      <c r="W6569" s="0" t="n">
        <f aca="false">NORMSDIST(-O6569)</f>
        <v>0.00719254406337212</v>
      </c>
      <c r="X6569" s="0" t="n">
        <f aca="false">NORMSDIST(-P6569)</f>
        <v>0.0420391733712913</v>
      </c>
    </row>
    <row r="6570" customFormat="false" ht="13" hidden="false" customHeight="false" outlineLevel="0" collapsed="false">
      <c r="A6570" s="0" t="n">
        <v>-0.669421663371768</v>
      </c>
      <c r="B6570" s="0" t="n">
        <v>-1.56177664945185</v>
      </c>
      <c r="C6570" s="0" t="n">
        <v>1.24609285949636</v>
      </c>
      <c r="D6570" s="0" t="n">
        <v>-0.562566304290256</v>
      </c>
      <c r="E6570" s="0" t="n">
        <f aca="false" t="array" ref="E6570:H6570">MMULT(A6570:D6570,'Root matrix of resiudals'!$B$19:E$22)</f>
        <v>-0.0305027032650095</v>
      </c>
      <c r="F6570" s="0" t="n">
        <v>-0.0417019838420375</v>
      </c>
      <c r="G6570" s="0" t="n">
        <v>0.0130028048448594</v>
      </c>
      <c r="H6570" s="0" t="n">
        <v>-0.00754794095108232</v>
      </c>
      <c r="I6570" s="3" t="n">
        <f aca="false" t="array" ref="I6570:L6570">MMULT('t+2'!I6570:L6570,'input - gretl'!$B$3:$E$6)+MMULT('Point forecasts'!$P$4:$T$4,'input - gretl'!$B$9:$E$13)+MMULT('t+2'!Q6570:S6570,'input - gretl'!$B$14:$E$16)+E6570:H6570</f>
        <v>-0.0618050997025418</v>
      </c>
      <c r="J6570" s="3" t="n">
        <v>-0.0268547483580134</v>
      </c>
      <c r="K6570" s="3" t="n">
        <v>0.0351215153539597</v>
      </c>
      <c r="L6570" s="3" t="n">
        <v>-0.0019746593454408</v>
      </c>
      <c r="M6570" s="0" t="n">
        <f aca="false">'t+2'!M6570+I6570</f>
        <v>0.0787112073436644</v>
      </c>
      <c r="N6570" s="0" t="n">
        <f aca="false">'t+2'!N6570+J6570</f>
        <v>-0.0349566737701944</v>
      </c>
      <c r="O6570" s="0" t="n">
        <f aca="false">'t+2'!O6570+K6570</f>
        <v>2.46785624839683</v>
      </c>
      <c r="P6570" s="0" t="n">
        <f aca="false">'t+2'!P6570+L6570</f>
        <v>1.74935574831997</v>
      </c>
      <c r="Q6570" s="0" t="n">
        <f aca="false" t="array" ref="Q6570:S6570">MMULT(M6570:P6570,'input - gretl'!$B$19:$D$22)+MMULT('Point forecasts'!$J$5:$O$5,'input - gretl'!$B$23:$D$28)</f>
        <v>13.8747218398938</v>
      </c>
      <c r="R6570" s="0" t="n">
        <v>6.76560293320291</v>
      </c>
      <c r="S6570" s="0" t="n">
        <v>10.1557988306815</v>
      </c>
      <c r="U6570" s="4" t="n">
        <f aca="false">NORMSDIST(-M6570/'rhos computation'!$B$11)-EXP(M6570+'rhos computation'!$B$11^2/2)*NORMSDIST(-M6570/'rhos computation'!$B$11-'rhos computation'!$B$11)</f>
        <v>0.0220980347639116</v>
      </c>
      <c r="V6570" s="4" t="n">
        <f aca="false">NORMSDIST(-N6570/'rhos computation'!$B$23)-EXP(N6570+'rhos computation'!$B$23^2/2)*NORMSDIST(-N6570/'rhos computation'!$B$23-'rhos computation'!$B$23)</f>
        <v>0.0423078536941431</v>
      </c>
      <c r="W6570" s="0" t="n">
        <f aca="false">NORMSDIST(-O6570)</f>
        <v>0.00679624465005441</v>
      </c>
      <c r="X6570" s="0" t="n">
        <f aca="false">NORMSDIST(-P6570)</f>
        <v>0.0401147725133484</v>
      </c>
    </row>
    <row r="6571" customFormat="false" ht="13" hidden="false" customHeight="false" outlineLevel="0" collapsed="false">
      <c r="A6571" s="0" t="n">
        <v>-1.47442191567288</v>
      </c>
      <c r="B6571" s="0" t="n">
        <v>-1.54442449086059</v>
      </c>
      <c r="C6571" s="0" t="n">
        <v>-1.08690956452879</v>
      </c>
      <c r="D6571" s="0" t="n">
        <v>0.51890224612722</v>
      </c>
      <c r="E6571" s="0" t="n">
        <f aca="false" t="array" ref="E6571:H6571">MMULT(A6571:D6571,'Root matrix of resiudals'!$B$19:E$22)</f>
        <v>-0.0682977363943525</v>
      </c>
      <c r="F6571" s="0" t="n">
        <v>-0.0513343531059171</v>
      </c>
      <c r="G6571" s="0" t="n">
        <v>-0.0242884322942945</v>
      </c>
      <c r="H6571" s="0" t="n">
        <v>0.00763862558873112</v>
      </c>
      <c r="I6571" s="3" t="n">
        <f aca="false" t="array" ref="I6571:L6571">MMULT('t+2'!I6571:L6571,'input - gretl'!$B$3:$E$6)+MMULT('Point forecasts'!$P$4:$T$4,'input - gretl'!$B$9:$E$13)+MMULT('t+2'!Q6571:S6571,'input - gretl'!$B$14:$E$16)+E6571:H6571</f>
        <v>-0.106963414077193</v>
      </c>
      <c r="J6571" s="3" t="n">
        <v>-0.0950668198073914</v>
      </c>
      <c r="K6571" s="3" t="n">
        <v>-0.0076667052473253</v>
      </c>
      <c r="L6571" s="3" t="n">
        <v>0.0205534188895773</v>
      </c>
      <c r="M6571" s="0" t="n">
        <f aca="false">'t+2'!M6571+I6571</f>
        <v>-0.00286747725085043</v>
      </c>
      <c r="N6571" s="0" t="n">
        <f aca="false">'t+2'!N6571+J6571</f>
        <v>-0.0465546648989198</v>
      </c>
      <c r="O6571" s="0" t="n">
        <f aca="false">'t+2'!O6571+K6571</f>
        <v>2.41198081615984</v>
      </c>
      <c r="P6571" s="0" t="n">
        <f aca="false">'t+2'!P6571+L6571</f>
        <v>1.7611772185155</v>
      </c>
      <c r="Q6571" s="0" t="n">
        <f aca="false" t="array" ref="Q6571:S6571">MMULT(M6571:P6571,'input - gretl'!$B$19:$D$22)+MMULT('Point forecasts'!$J$5:$O$5,'input - gretl'!$B$23:$D$28)</f>
        <v>13.7931431552993</v>
      </c>
      <c r="R6571" s="0" t="n">
        <v>6.75400494207418</v>
      </c>
      <c r="S6571" s="0" t="n">
        <v>10.088680589215</v>
      </c>
      <c r="U6571" s="4" t="n">
        <f aca="false">NORMSDIST(-M6571/'rhos computation'!$B$11)-EXP(M6571+'rhos computation'!$B$11^2/2)*NORMSDIST(-M6571/'rhos computation'!$B$11-'rhos computation'!$B$11)</f>
        <v>0.0511653548992094</v>
      </c>
      <c r="V6571" s="4" t="n">
        <f aca="false">NORMSDIST(-N6571/'rhos computation'!$B$23)-EXP(N6571+'rhos computation'!$B$23^2/2)*NORMSDIST(-N6571/'rhos computation'!$B$23-'rhos computation'!$B$23)</f>
        <v>0.0506363482166445</v>
      </c>
      <c r="W6571" s="0" t="n">
        <f aca="false">NORMSDIST(-O6571)</f>
        <v>0.00793305816007634</v>
      </c>
      <c r="X6571" s="0" t="n">
        <f aca="false">NORMSDIST(-P6571)</f>
        <v>0.0391042063252747</v>
      </c>
    </row>
    <row r="6572" customFormat="false" ht="13" hidden="false" customHeight="false" outlineLevel="0" collapsed="false">
      <c r="A6572" s="0" t="n">
        <v>0.0800241469663579</v>
      </c>
      <c r="B6572" s="0" t="n">
        <v>-0.0569537460639417</v>
      </c>
      <c r="C6572" s="0" t="n">
        <v>2.22015709419193</v>
      </c>
      <c r="D6572" s="0" t="n">
        <v>1.22031075198458</v>
      </c>
      <c r="E6572" s="0" t="n">
        <f aca="false" t="array" ref="E6572:H6572">MMULT(A6572:D6572,'Root matrix of resiudals'!$B$19:E$22)</f>
        <v>0.00557983930637366</v>
      </c>
      <c r="F6572" s="0" t="n">
        <v>0.00660532813027402</v>
      </c>
      <c r="G6572" s="0" t="n">
        <v>0.0370709964230983</v>
      </c>
      <c r="H6572" s="0" t="n">
        <v>0.0223103018861292</v>
      </c>
      <c r="I6572" s="3" t="n">
        <f aca="false" t="array" ref="I6572:L6572">MMULT('t+2'!I6572:L6572,'input - gretl'!$B$3:$E$6)+MMULT('Point forecasts'!$P$4:$T$4,'input - gretl'!$B$9:$E$13)+MMULT('t+2'!Q6572:S6572,'input - gretl'!$B$14:$E$16)+E6572:H6572</f>
        <v>-0.0822711809916897</v>
      </c>
      <c r="J6572" s="3" t="n">
        <v>0.0241258513326408</v>
      </c>
      <c r="K6572" s="3" t="n">
        <v>0.0628682537201061</v>
      </c>
      <c r="L6572" s="3" t="n">
        <v>0.0236550028959803</v>
      </c>
      <c r="M6572" s="0" t="n">
        <f aca="false">'t+2'!M6572+I6572</f>
        <v>0.162030776427297</v>
      </c>
      <c r="N6572" s="0" t="n">
        <f aca="false">'t+2'!N6572+J6572</f>
        <v>0.00921950914928103</v>
      </c>
      <c r="O6572" s="0" t="n">
        <f aca="false">'t+2'!O6572+K6572</f>
        <v>2.49041292198926</v>
      </c>
      <c r="P6572" s="0" t="n">
        <f aca="false">'t+2'!P6572+L6572</f>
        <v>1.77500915477707</v>
      </c>
      <c r="Q6572" s="0" t="n">
        <f aca="false" t="array" ref="Q6572:S6572">MMULT(M6572:P6572,'input - gretl'!$B$19:$D$22)+MMULT('Point forecasts'!$J$5:$O$5,'input - gretl'!$B$23:$D$28)</f>
        <v>13.9580414089775</v>
      </c>
      <c r="R6572" s="0" t="n">
        <v>6.80977911612238</v>
      </c>
      <c r="S6572" s="0" t="n">
        <v>10.1539578320629</v>
      </c>
      <c r="U6572" s="4" t="n">
        <f aca="false">NORMSDIST(-M6572/'rhos computation'!$B$11)-EXP(M6572+'rhos computation'!$B$11^2/2)*NORMSDIST(-M6572/'rhos computation'!$B$11-'rhos computation'!$B$11)</f>
        <v>0.0072933515556169</v>
      </c>
      <c r="V6572" s="4" t="n">
        <f aca="false">NORMSDIST(-N6572/'rhos computation'!$B$23)-EXP(N6572+'rhos computation'!$B$23^2/2)*NORMSDIST(-N6572/'rhos computation'!$B$23-'rhos computation'!$B$23)</f>
        <v>0.0176121453418354</v>
      </c>
      <c r="W6572" s="0" t="n">
        <f aca="false">NORMSDIST(-O6572)</f>
        <v>0.00637973790275765</v>
      </c>
      <c r="X6572" s="0" t="n">
        <f aca="false">NORMSDIST(-P6572)</f>
        <v>0.0379481877973496</v>
      </c>
    </row>
    <row r="6573" customFormat="false" ht="13" hidden="false" customHeight="false" outlineLevel="0" collapsed="false">
      <c r="A6573" s="0" t="n">
        <v>1.60842462523523</v>
      </c>
      <c r="B6573" s="0" t="n">
        <v>1.48925365677987</v>
      </c>
      <c r="C6573" s="0" t="n">
        <v>-0.629558740616973</v>
      </c>
      <c r="D6573" s="0" t="n">
        <v>-0.809732617826997</v>
      </c>
      <c r="E6573" s="0" t="n">
        <f aca="false" t="array" ref="E6573:H6573">MMULT(A6573:D6573,'Root matrix of resiudals'!$B$19:E$22)</f>
        <v>0.0719130778520979</v>
      </c>
      <c r="F6573" s="0" t="n">
        <v>0.0438794761675612</v>
      </c>
      <c r="G6573" s="0" t="n">
        <v>-0.00373903253482937</v>
      </c>
      <c r="H6573" s="0" t="n">
        <v>-0.0143786584576606</v>
      </c>
      <c r="I6573" s="3" t="n">
        <f aca="false" t="array" ref="I6573:L6573">MMULT('t+2'!I6573:L6573,'input - gretl'!$B$3:$E$6)+MMULT('Point forecasts'!$P$4:$T$4,'input - gretl'!$B$9:$E$13)+MMULT('t+2'!Q6573:S6573,'input - gretl'!$B$14:$E$16)+E6573:H6573</f>
        <v>0.0899246747662109</v>
      </c>
      <c r="J6573" s="3" t="n">
        <v>0.0295888610462707</v>
      </c>
      <c r="K6573" s="3" t="n">
        <v>0.000883345845269008</v>
      </c>
      <c r="L6573" s="3" t="n">
        <v>-0.0203555992405699</v>
      </c>
      <c r="M6573" s="0" t="n">
        <f aca="false">'t+2'!M6573+I6573</f>
        <v>0.0989065388297532</v>
      </c>
      <c r="N6573" s="0" t="n">
        <f aca="false">'t+2'!N6573+J6573</f>
        <v>0.0194245181156392</v>
      </c>
      <c r="O6573" s="0" t="n">
        <f aca="false">'t+2'!O6573+K6573</f>
        <v>2.40890074385049</v>
      </c>
      <c r="P6573" s="0" t="n">
        <f aca="false">'t+2'!P6573+L6573</f>
        <v>1.71329623358025</v>
      </c>
      <c r="Q6573" s="0" t="n">
        <f aca="false" t="array" ref="Q6573:S6573">MMULT(M6573:P6573,'input - gretl'!$B$19:$D$22)+MMULT('Point forecasts'!$J$5:$O$5,'input - gretl'!$B$23:$D$28)</f>
        <v>13.8949171713799</v>
      </c>
      <c r="R6573" s="0" t="n">
        <v>6.81998412508874</v>
      </c>
      <c r="S6573" s="0" t="n">
        <v>10.1311377276284</v>
      </c>
      <c r="U6573" s="4" t="n">
        <f aca="false">NORMSDIST(-M6573/'rhos computation'!$B$11)-EXP(M6573+'rhos computation'!$B$11^2/2)*NORMSDIST(-M6573/'rhos computation'!$B$11-'rhos computation'!$B$11)</f>
        <v>0.0173104902874851</v>
      </c>
      <c r="V6573" s="4" t="n">
        <f aca="false">NORMSDIST(-N6573/'rhos computation'!$B$23)-EXP(N6573+'rhos computation'!$B$23^2/2)*NORMSDIST(-N6573/'rhos computation'!$B$23-'rhos computation'!$B$23)</f>
        <v>0.0136896385374068</v>
      </c>
      <c r="W6573" s="0" t="n">
        <f aca="false">NORMSDIST(-O6573)</f>
        <v>0.00800032445844219</v>
      </c>
      <c r="X6573" s="0" t="n">
        <f aca="false">NORMSDIST(-P6573)</f>
        <v>0.0433290274801522</v>
      </c>
    </row>
    <row r="6574" customFormat="false" ht="13" hidden="false" customHeight="false" outlineLevel="0" collapsed="false">
      <c r="A6574" s="0" t="n">
        <v>0.20827278960315</v>
      </c>
      <c r="B6574" s="0" t="n">
        <v>2.19509192802492</v>
      </c>
      <c r="C6574" s="0" t="n">
        <v>-0.701288372709517</v>
      </c>
      <c r="D6574" s="0" t="n">
        <v>1.24084011304287</v>
      </c>
      <c r="E6574" s="0" t="n">
        <f aca="false" t="array" ref="E6574:H6574">MMULT(A6574:D6574,'Root matrix of resiudals'!$B$19:E$22)</f>
        <v>0.0125645983232015</v>
      </c>
      <c r="F6574" s="0" t="n">
        <v>0.0607536299792007</v>
      </c>
      <c r="G6574" s="0" t="n">
        <v>-0.00174199340647745</v>
      </c>
      <c r="H6574" s="0" t="n">
        <v>0.0193964237790809</v>
      </c>
      <c r="I6574" s="3" t="n">
        <f aca="false" t="array" ref="I6574:L6574">MMULT('t+2'!I6574:L6574,'input - gretl'!$B$3:$E$6)+MMULT('Point forecasts'!$P$4:$T$4,'input - gretl'!$B$9:$E$13)+MMULT('t+2'!Q6574:S6574,'input - gretl'!$B$14:$E$16)+E6574:H6574</f>
        <v>0.0107778704020114</v>
      </c>
      <c r="J6574" s="3" t="n">
        <v>0.080567529382682</v>
      </c>
      <c r="K6574" s="3" t="n">
        <v>0.00947328627974193</v>
      </c>
      <c r="L6574" s="3" t="n">
        <v>0.00582318313790582</v>
      </c>
      <c r="M6574" s="0" t="n">
        <f aca="false">'t+2'!M6574+I6574</f>
        <v>0.123343531929818</v>
      </c>
      <c r="N6574" s="0" t="n">
        <f aca="false">'t+2'!N6574+J6574</f>
        <v>0.0396112387441542</v>
      </c>
      <c r="O6574" s="0" t="n">
        <f aca="false">'t+2'!O6574+K6574</f>
        <v>2.40933769487189</v>
      </c>
      <c r="P6574" s="0" t="n">
        <f aca="false">'t+2'!P6574+L6574</f>
        <v>1.72534973508166</v>
      </c>
      <c r="Q6574" s="0" t="n">
        <f aca="false" t="array" ref="Q6574:S6574">MMULT(M6574:P6574,'input - gretl'!$B$19:$D$22)+MMULT('Point forecasts'!$J$5:$O$5,'input - gretl'!$B$23:$D$28)</f>
        <v>13.91935416448</v>
      </c>
      <c r="R6574" s="0" t="n">
        <v>6.84017084571726</v>
      </c>
      <c r="S6574" s="0" t="n">
        <v>10.1201111960469</v>
      </c>
      <c r="U6574" s="4" t="n">
        <f aca="false">NORMSDIST(-M6574/'rhos computation'!$B$11)-EXP(M6574+'rhos computation'!$B$11^2/2)*NORMSDIST(-M6574/'rhos computation'!$B$11-'rhos computation'!$B$11)</f>
        <v>0.0126194577959374</v>
      </c>
      <c r="V6574" s="4" t="n">
        <f aca="false">NORMSDIST(-N6574/'rhos computation'!$B$23)-EXP(N6574+'rhos computation'!$B$23^2/2)*NORMSDIST(-N6574/'rhos computation'!$B$23-'rhos computation'!$B$23)</f>
        <v>0.00781768415326961</v>
      </c>
      <c r="W6574" s="0" t="n">
        <f aca="false">NORMSDIST(-O6574)</f>
        <v>0.00799075137925282</v>
      </c>
      <c r="X6574" s="0" t="n">
        <f aca="false">NORMSDIST(-P6574)</f>
        <v>0.042232231982244</v>
      </c>
    </row>
    <row r="6575" customFormat="false" ht="13" hidden="false" customHeight="false" outlineLevel="0" collapsed="false">
      <c r="A6575" s="0" t="n">
        <v>1.21387612362384</v>
      </c>
      <c r="B6575" s="0" t="n">
        <v>0.341714818690036</v>
      </c>
      <c r="C6575" s="0" t="n">
        <v>-0.592242823840011</v>
      </c>
      <c r="D6575" s="0" t="n">
        <v>-2.43231150890456</v>
      </c>
      <c r="E6575" s="0" t="n">
        <f aca="false" t="array" ref="E6575:H6575">MMULT(A6575:D6575,'Root matrix of resiudals'!$B$19:E$22)</f>
        <v>0.0530542403675035</v>
      </c>
      <c r="F6575" s="0" t="n">
        <v>0.0102259140833497</v>
      </c>
      <c r="G6575" s="0" t="n">
        <v>-0.00960346791402818</v>
      </c>
      <c r="H6575" s="0" t="n">
        <v>-0.0405898842999711</v>
      </c>
      <c r="I6575" s="3" t="n">
        <f aca="false" t="array" ref="I6575:L6575">MMULT('t+2'!I6575:L6575,'input - gretl'!$B$3:$E$6)+MMULT('Point forecasts'!$P$4:$T$4,'input - gretl'!$B$9:$E$13)+MMULT('t+2'!Q6575:S6575,'input - gretl'!$B$14:$E$16)+E6575:H6575</f>
        <v>0.0429477295582192</v>
      </c>
      <c r="J6575" s="3" t="n">
        <v>-0.0157846874474429</v>
      </c>
      <c r="K6575" s="3" t="n">
        <v>0.00809549792911361</v>
      </c>
      <c r="L6575" s="3" t="n">
        <v>-0.0407599889379275</v>
      </c>
      <c r="M6575" s="0" t="n">
        <f aca="false">'t+2'!M6575+I6575</f>
        <v>0.112269663669274</v>
      </c>
      <c r="N6575" s="0" t="n">
        <f aca="false">'t+2'!N6575+J6575</f>
        <v>0.00744404300744583</v>
      </c>
      <c r="O6575" s="0" t="n">
        <f aca="false">'t+2'!O6575+K6575</f>
        <v>2.41551902850711</v>
      </c>
      <c r="P6575" s="0" t="n">
        <f aca="false">'t+2'!P6575+L6575</f>
        <v>1.71011536377734</v>
      </c>
      <c r="Q6575" s="0" t="n">
        <f aca="false" t="array" ref="Q6575:S6575">MMULT(M6575:P6575,'input - gretl'!$B$19:$D$22)+MMULT('Point forecasts'!$J$5:$O$5,'input - gretl'!$B$23:$D$28)</f>
        <v>13.9082802962194</v>
      </c>
      <c r="R6575" s="0" t="n">
        <v>6.80800364998055</v>
      </c>
      <c r="S6575" s="0" t="n">
        <v>10.140781178511</v>
      </c>
      <c r="U6575" s="4" t="n">
        <f aca="false">NORMSDIST(-M6575/'rhos computation'!$B$11)-EXP(M6575+'rhos computation'!$B$11^2/2)*NORMSDIST(-M6575/'rhos computation'!$B$11-'rhos computation'!$B$11)</f>
        <v>0.0146042434067933</v>
      </c>
      <c r="V6575" s="4" t="n">
        <f aca="false">NORMSDIST(-N6575/'rhos computation'!$B$23)-EXP(N6575+'rhos computation'!$B$23^2/2)*NORMSDIST(-N6575/'rhos computation'!$B$23-'rhos computation'!$B$23)</f>
        <v>0.018363755277208</v>
      </c>
      <c r="W6575" s="0" t="n">
        <f aca="false">NORMSDIST(-O6575)</f>
        <v>0.00785640073025607</v>
      </c>
      <c r="X6575" s="0" t="n">
        <f aca="false">NORMSDIST(-P6575)</f>
        <v>0.0436222711412028</v>
      </c>
    </row>
    <row r="6576" customFormat="false" ht="13" hidden="false" customHeight="false" outlineLevel="0" collapsed="false">
      <c r="A6576" s="0" t="n">
        <v>0.283721752120467</v>
      </c>
      <c r="B6576" s="0" t="n">
        <v>-0.402581370190848</v>
      </c>
      <c r="C6576" s="0" t="n">
        <v>-1.28690275911877</v>
      </c>
      <c r="D6576" s="0" t="n">
        <v>-0.313400805393086</v>
      </c>
      <c r="E6576" s="0" t="n">
        <f aca="false" t="array" ref="E6576:H6576">MMULT(A6576:D6576,'Root matrix of resiudals'!$B$19:E$22)</f>
        <v>0.0097916544948966</v>
      </c>
      <c r="F6576" s="0" t="n">
        <v>-0.0155013055408452</v>
      </c>
      <c r="G6576" s="0" t="n">
        <v>-0.0221930210477315</v>
      </c>
      <c r="H6576" s="0" t="n">
        <v>-0.00669446492080207</v>
      </c>
      <c r="I6576" s="3" t="n">
        <f aca="false" t="array" ref="I6576:L6576">MMULT('t+2'!I6576:L6576,'input - gretl'!$B$3:$E$6)+MMULT('Point forecasts'!$P$4:$T$4,'input - gretl'!$B$9:$E$13)+MMULT('t+2'!Q6576:S6576,'input - gretl'!$B$14:$E$16)+E6576:H6576</f>
        <v>0.00377250767712533</v>
      </c>
      <c r="J6576" s="3" t="n">
        <v>0.00347283443371569</v>
      </c>
      <c r="K6576" s="3" t="n">
        <v>0.00274950425423834</v>
      </c>
      <c r="L6576" s="3" t="n">
        <v>-0.0116055538326558</v>
      </c>
      <c r="M6576" s="0" t="n">
        <f aca="false">'t+2'!M6576+I6576</f>
        <v>0.0981430405343852</v>
      </c>
      <c r="N6576" s="0" t="n">
        <f aca="false">'t+2'!N6576+J6576</f>
        <v>-0.0123431893836502</v>
      </c>
      <c r="O6576" s="0" t="n">
        <f aca="false">'t+2'!O6576+K6576</f>
        <v>2.43201504695174</v>
      </c>
      <c r="P6576" s="0" t="n">
        <f aca="false">'t+2'!P6576+L6576</f>
        <v>1.76793899770757</v>
      </c>
      <c r="Q6576" s="0" t="n">
        <f aca="false" t="array" ref="Q6576:S6576">MMULT(M6576:P6576,'input - gretl'!$B$19:$D$22)+MMULT('Point forecasts'!$J$5:$O$5,'input - gretl'!$B$23:$D$28)</f>
        <v>13.8941536730846</v>
      </c>
      <c r="R6576" s="0" t="n">
        <v>6.78821641758945</v>
      </c>
      <c r="S6576" s="0" t="n">
        <v>10.1022840299063</v>
      </c>
      <c r="U6576" s="4" t="n">
        <f aca="false">NORMSDIST(-M6576/'rhos computation'!$B$11)-EXP(M6576+'rhos computation'!$B$11^2/2)*NORMSDIST(-M6576/'rhos computation'!$B$11-'rhos computation'!$B$11)</f>
        <v>0.0174758680019998</v>
      </c>
      <c r="V6576" s="4" t="n">
        <f aca="false">NORMSDIST(-N6576/'rhos computation'!$B$23)-EXP(N6576+'rhos computation'!$B$23^2/2)*NORMSDIST(-N6576/'rhos computation'!$B$23-'rhos computation'!$B$23)</f>
        <v>0.0281422748721876</v>
      </c>
      <c r="W6576" s="0" t="n">
        <f aca="false">NORMSDIST(-O6576)</f>
        <v>0.00750754176370121</v>
      </c>
      <c r="X6576" s="0" t="n">
        <f aca="false">NORMSDIST(-P6576)</f>
        <v>0.0385355511887058</v>
      </c>
    </row>
    <row r="6577" customFormat="false" ht="13" hidden="false" customHeight="false" outlineLevel="0" collapsed="false">
      <c r="A6577" s="0" t="n">
        <v>-0.535975718455734</v>
      </c>
      <c r="B6577" s="0" t="n">
        <v>1.32003745998007</v>
      </c>
      <c r="C6577" s="0" t="n">
        <v>0.525592698988975</v>
      </c>
      <c r="D6577" s="0" t="n">
        <v>-0.87508321839688</v>
      </c>
      <c r="E6577" s="0" t="n">
        <f aca="false" t="array" ref="E6577:H6577">MMULT(A6577:D6577,'Root matrix of resiudals'!$B$19:E$22)</f>
        <v>-0.0190225738414907</v>
      </c>
      <c r="F6577" s="0" t="n">
        <v>0.0383323776803867</v>
      </c>
      <c r="G6577" s="0" t="n">
        <v>0.0115454118139277</v>
      </c>
      <c r="H6577" s="0" t="n">
        <v>-0.0133061957340116</v>
      </c>
      <c r="I6577" s="3" t="n">
        <f aca="false" t="array" ref="I6577:L6577">MMULT('t+2'!I6577:L6577,'input - gretl'!$B$3:$E$6)+MMULT('Point forecasts'!$P$4:$T$4,'input - gretl'!$B$9:$E$13)+MMULT('t+2'!Q6577:S6577,'input - gretl'!$B$14:$E$16)+E6577:H6577</f>
        <v>-0.027060833244807</v>
      </c>
      <c r="J6577" s="3" t="n">
        <v>0.0379118517188824</v>
      </c>
      <c r="K6577" s="3" t="n">
        <v>0.0279079744996892</v>
      </c>
      <c r="L6577" s="3" t="n">
        <v>-0.0223885491658281</v>
      </c>
      <c r="M6577" s="0" t="n">
        <f aca="false">'t+2'!M6577+I6577</f>
        <v>0.0646669740672547</v>
      </c>
      <c r="N6577" s="0" t="n">
        <f aca="false">'t+2'!N6577+J6577</f>
        <v>0.0252277933723681</v>
      </c>
      <c r="O6577" s="0" t="n">
        <f aca="false">'t+2'!O6577+K6577</f>
        <v>2.46703117404006</v>
      </c>
      <c r="P6577" s="0" t="n">
        <f aca="false">'t+2'!P6577+L6577</f>
        <v>1.76196580158928</v>
      </c>
      <c r="Q6577" s="0" t="n">
        <f aca="false" t="array" ref="Q6577:S6577">MMULT(M6577:P6577,'input - gretl'!$B$19:$D$22)+MMULT('Point forecasts'!$J$5:$O$5,'input - gretl'!$B$23:$D$28)</f>
        <v>13.8606776066174</v>
      </c>
      <c r="R6577" s="0" t="n">
        <v>6.82578740034547</v>
      </c>
      <c r="S6577" s="0" t="n">
        <v>10.142980965163</v>
      </c>
      <c r="U6577" s="4" t="n">
        <f aca="false">NORMSDIST(-M6577/'rhos computation'!$B$11)-EXP(M6577+'rhos computation'!$B$11^2/2)*NORMSDIST(-M6577/'rhos computation'!$B$11-'rhos computation'!$B$11)</f>
        <v>0.0259576294389516</v>
      </c>
      <c r="V6577" s="4" t="n">
        <f aca="false">NORMSDIST(-N6577/'rhos computation'!$B$23)-EXP(N6577+'rhos computation'!$B$23^2/2)*NORMSDIST(-N6577/'rhos computation'!$B$23-'rhos computation'!$B$23)</f>
        <v>0.0117539245335892</v>
      </c>
      <c r="W6577" s="0" t="n">
        <f aca="false">NORMSDIST(-O6577)</f>
        <v>0.00681192480487743</v>
      </c>
      <c r="X6577" s="0" t="n">
        <f aca="false">NORMSDIST(-P6577)</f>
        <v>0.039037537851352</v>
      </c>
    </row>
    <row r="6578" customFormat="false" ht="13" hidden="false" customHeight="false" outlineLevel="0" collapsed="false">
      <c r="A6578" s="0" t="n">
        <v>-0.426061323171789</v>
      </c>
      <c r="B6578" s="0" t="n">
        <v>-0.97059537074671</v>
      </c>
      <c r="C6578" s="0" t="n">
        <v>1.15804160027424</v>
      </c>
      <c r="D6578" s="0" t="n">
        <v>0.985534138562556</v>
      </c>
      <c r="E6578" s="0" t="n">
        <f aca="false" t="array" ref="E6578:H6578">MMULT(A6578:D6578,'Root matrix of resiudals'!$B$19:E$22)</f>
        <v>-0.0194244057063134</v>
      </c>
      <c r="F6578" s="0" t="n">
        <v>-0.0244741305045636</v>
      </c>
      <c r="G6578" s="0" t="n">
        <v>0.015779988695645</v>
      </c>
      <c r="H6578" s="0" t="n">
        <v>0.0174179730434459</v>
      </c>
      <c r="I6578" s="3" t="n">
        <f aca="false" t="array" ref="I6578:L6578">MMULT('t+2'!I6578:L6578,'input - gretl'!$B$3:$E$6)+MMULT('Point forecasts'!$P$4:$T$4,'input - gretl'!$B$9:$E$13)+MMULT('t+2'!Q6578:S6578,'input - gretl'!$B$14:$E$16)+E6578:H6578</f>
        <v>-0.0653295577203435</v>
      </c>
      <c r="J6578" s="3" t="n">
        <v>-0.0274882907636323</v>
      </c>
      <c r="K6578" s="3" t="n">
        <v>0.0278004075284478</v>
      </c>
      <c r="L6578" s="3" t="n">
        <v>0.0136437086449456</v>
      </c>
      <c r="M6578" s="0" t="n">
        <f aca="false">'t+2'!M6578+I6578</f>
        <v>0.0707365068239633</v>
      </c>
      <c r="N6578" s="0" t="n">
        <f aca="false">'t+2'!N6578+J6578</f>
        <v>-0.0605364030339852</v>
      </c>
      <c r="O6578" s="0" t="n">
        <f aca="false">'t+2'!O6578+K6578</f>
        <v>2.42003454201606</v>
      </c>
      <c r="P6578" s="0" t="n">
        <f aca="false">'t+2'!P6578+L6578</f>
        <v>1.76441052589372</v>
      </c>
      <c r="Q6578" s="0" t="n">
        <f aca="false" t="array" ref="Q6578:S6578">MMULT(M6578:P6578,'input - gretl'!$B$19:$D$22)+MMULT('Point forecasts'!$J$5:$O$5,'input - gretl'!$B$23:$D$28)</f>
        <v>13.8667471393741</v>
      </c>
      <c r="R6578" s="0" t="n">
        <v>6.74002320393912</v>
      </c>
      <c r="S6578" s="0" t="n">
        <v>10.0936592780892</v>
      </c>
      <c r="U6578" s="4" t="n">
        <f aca="false">NORMSDIST(-M6578/'rhos computation'!$B$11)-EXP(M6578+'rhos computation'!$B$11^2/2)*NORMSDIST(-M6578/'rhos computation'!$B$11-'rhos computation'!$B$11)</f>
        <v>0.0242343563809434</v>
      </c>
      <c r="V6578" s="4" t="n">
        <f aca="false">NORMSDIST(-N6578/'rhos computation'!$B$23)-EXP(N6578+'rhos computation'!$B$23^2/2)*NORMSDIST(-N6578/'rhos computation'!$B$23-'rhos computation'!$B$23)</f>
        <v>0.0614309804309776</v>
      </c>
      <c r="W6578" s="0" t="n">
        <f aca="false">NORMSDIST(-O6578)</f>
        <v>0.00775951643004603</v>
      </c>
      <c r="X6578" s="0" t="n">
        <f aca="false">NORMSDIST(-P6578)</f>
        <v>0.0388314436446778</v>
      </c>
    </row>
    <row r="6579" customFormat="false" ht="13" hidden="false" customHeight="false" outlineLevel="0" collapsed="false">
      <c r="A6579" s="0" t="n">
        <v>0.491993046974803</v>
      </c>
      <c r="B6579" s="0" t="n">
        <v>0.201376247736178</v>
      </c>
      <c r="C6579" s="0" t="n">
        <v>-0.890831456421044</v>
      </c>
      <c r="D6579" s="0" t="n">
        <v>1.01292085965138</v>
      </c>
      <c r="E6579" s="0" t="n">
        <f aca="false" t="array" ref="E6579:H6579">MMULT(A6579:D6579,'Root matrix of resiudals'!$B$19:E$22)</f>
        <v>0.0200763762858836</v>
      </c>
      <c r="F6579" s="0" t="n">
        <v>0.00373578737723301</v>
      </c>
      <c r="G6579" s="0" t="n">
        <v>-0.0118653976459887</v>
      </c>
      <c r="H6579" s="0" t="n">
        <v>0.015241345448285</v>
      </c>
      <c r="I6579" s="3" t="n">
        <f aca="false" t="array" ref="I6579:L6579">MMULT('t+2'!I6579:L6579,'input - gretl'!$B$3:$E$6)+MMULT('Point forecasts'!$P$4:$T$4,'input - gretl'!$B$9:$E$13)+MMULT('t+2'!Q6579:S6579,'input - gretl'!$B$14:$E$16)+E6579:H6579</f>
        <v>0.0315360159995704</v>
      </c>
      <c r="J6579" s="3" t="n">
        <v>-0.000662538304110123</v>
      </c>
      <c r="K6579" s="3" t="n">
        <v>0.00624961268970406</v>
      </c>
      <c r="L6579" s="3" t="n">
        <v>0.00290117025533288</v>
      </c>
      <c r="M6579" s="0" t="n">
        <f aca="false">'t+2'!M6579+I6579</f>
        <v>0.138607483684204</v>
      </c>
      <c r="N6579" s="0" t="n">
        <f aca="false">'t+2'!N6579+J6579</f>
        <v>-0.0103619032989559</v>
      </c>
      <c r="O6579" s="0" t="n">
        <f aca="false">'t+2'!O6579+K6579</f>
        <v>2.4360931862221</v>
      </c>
      <c r="P6579" s="0" t="n">
        <f aca="false">'t+2'!P6579+L6579</f>
        <v>1.78743182076345</v>
      </c>
      <c r="Q6579" s="0" t="n">
        <f aca="false" t="array" ref="Q6579:S6579">MMULT(M6579:P6579,'input - gretl'!$B$19:$D$22)+MMULT('Point forecasts'!$J$5:$O$5,'input - gretl'!$B$23:$D$28)</f>
        <v>13.9346181162344</v>
      </c>
      <c r="R6579" s="0" t="n">
        <v>6.79019770367415</v>
      </c>
      <c r="S6579" s="0" t="n">
        <v>10.0878235198094</v>
      </c>
      <c r="U6579" s="4" t="n">
        <f aca="false">NORMSDIST(-M6579/'rhos computation'!$B$11)-EXP(M6579+'rhos computation'!$B$11^2/2)*NORMSDIST(-M6579/'rhos computation'!$B$11-'rhos computation'!$B$11)</f>
        <v>0.0102373739861046</v>
      </c>
      <c r="V6579" s="4" t="n">
        <f aca="false">NORMSDIST(-N6579/'rhos computation'!$B$23)-EXP(N6579+'rhos computation'!$B$23^2/2)*NORMSDIST(-N6579/'rhos computation'!$B$23-'rhos computation'!$B$23)</f>
        <v>0.0270483724567967</v>
      </c>
      <c r="W6579" s="0" t="n">
        <f aca="false">NORMSDIST(-O6579)</f>
        <v>0.00742342959410938</v>
      </c>
      <c r="X6579" s="0" t="n">
        <f aca="false">NORMSDIST(-P6579)</f>
        <v>0.0369338612108248</v>
      </c>
    </row>
    <row r="6580" customFormat="false" ht="13" hidden="false" customHeight="false" outlineLevel="0" collapsed="false">
      <c r="A6580" s="0" t="n">
        <v>0.225703029509713</v>
      </c>
      <c r="B6580" s="0" t="n">
        <v>0.824380043959962</v>
      </c>
      <c r="C6580" s="0" t="n">
        <v>1.90815087087455</v>
      </c>
      <c r="D6580" s="0" t="n">
        <v>-0.739549063584392</v>
      </c>
      <c r="E6580" s="0" t="n">
        <f aca="false" t="array" ref="E6580:H6580">MMULT(A6580:D6580,'Root matrix of resiudals'!$B$19:E$22)</f>
        <v>0.0141906639547724</v>
      </c>
      <c r="F6580" s="0" t="n">
        <v>0.0308678611003306</v>
      </c>
      <c r="G6580" s="0" t="n">
        <v>0.0331426427138592</v>
      </c>
      <c r="H6580" s="0" t="n">
        <v>-0.00984769674965122</v>
      </c>
      <c r="I6580" s="3" t="n">
        <f aca="false" t="array" ref="I6580:L6580">MMULT('t+2'!I6580:L6580,'input - gretl'!$B$3:$E$6)+MMULT('Point forecasts'!$P$4:$T$4,'input - gretl'!$B$9:$E$13)+MMULT('t+2'!Q6580:S6580,'input - gretl'!$B$14:$E$16)+E6580:H6580</f>
        <v>0.00364098180714629</v>
      </c>
      <c r="J6580" s="3" t="n">
        <v>0.0260326599615814</v>
      </c>
      <c r="K6580" s="3" t="n">
        <v>0.0541812673403604</v>
      </c>
      <c r="L6580" s="3" t="n">
        <v>-0.00875947946921471</v>
      </c>
      <c r="M6580" s="0" t="n">
        <f aca="false">'t+2'!M6580+I6580</f>
        <v>0.137930449723799</v>
      </c>
      <c r="N6580" s="0" t="n">
        <f aca="false">'t+2'!N6580+J6580</f>
        <v>0.0434189630645946</v>
      </c>
      <c r="O6580" s="0" t="n">
        <f aca="false">'t+2'!O6580+K6580</f>
        <v>2.49476904580761</v>
      </c>
      <c r="P6580" s="0" t="n">
        <f aca="false">'t+2'!P6580+L6580</f>
        <v>1.74111407461393</v>
      </c>
      <c r="Q6580" s="0" t="n">
        <f aca="false" t="array" ref="Q6580:S6580">MMULT(M6580:P6580,'input - gretl'!$B$19:$D$22)+MMULT('Point forecasts'!$J$5:$O$5,'input - gretl'!$B$23:$D$28)</f>
        <v>13.933941082274</v>
      </c>
      <c r="R6580" s="0" t="n">
        <v>6.8439785700377</v>
      </c>
      <c r="S6580" s="0" t="n">
        <v>10.1905498718704</v>
      </c>
      <c r="U6580" s="4" t="n">
        <f aca="false">NORMSDIST(-M6580/'rhos computation'!$B$11)-EXP(M6580+'rhos computation'!$B$11^2/2)*NORMSDIST(-M6580/'rhos computation'!$B$11-'rhos computation'!$B$11)</f>
        <v>0.0103348219666214</v>
      </c>
      <c r="V6580" s="4" t="n">
        <f aca="false">NORMSDIST(-N6580/'rhos computation'!$B$23)-EXP(N6580+'rhos computation'!$B$23^2/2)*NORMSDIST(-N6580/'rhos computation'!$B$23-'rhos computation'!$B$23)</f>
        <v>0.00696614961290082</v>
      </c>
      <c r="W6580" s="0" t="n">
        <f aca="false">NORMSDIST(-O6580)</f>
        <v>0.00630195679347499</v>
      </c>
      <c r="X6580" s="0" t="n">
        <f aca="false">NORMSDIST(-P6580)</f>
        <v>0.0408317923674885</v>
      </c>
    </row>
    <row r="6581" customFormat="false" ht="13" hidden="false" customHeight="false" outlineLevel="0" collapsed="false">
      <c r="A6581" s="0" t="n">
        <v>0.521208280216765</v>
      </c>
      <c r="B6581" s="0" t="n">
        <v>-0.344901652045516</v>
      </c>
      <c r="C6581" s="0" t="n">
        <v>0.114803548473298</v>
      </c>
      <c r="D6581" s="0" t="n">
        <v>-0.558181205982556</v>
      </c>
      <c r="E6581" s="0" t="n">
        <f aca="false" t="array" ref="E6581:H6581">MMULT(A6581:D6581,'Root matrix of resiudals'!$B$19:E$22)</f>
        <v>0.0219368194640588</v>
      </c>
      <c r="F6581" s="0" t="n">
        <v>-0.00829890390818377</v>
      </c>
      <c r="G6581" s="0" t="n">
        <v>0.00061639617107123</v>
      </c>
      <c r="H6581" s="0" t="n">
        <v>-0.00914837852402601</v>
      </c>
      <c r="I6581" s="3" t="n">
        <f aca="false" t="array" ref="I6581:L6581">MMULT('t+2'!I6581:L6581,'input - gretl'!$B$3:$E$6)+MMULT('Point forecasts'!$P$4:$T$4,'input - gretl'!$B$9:$E$13)+MMULT('t+2'!Q6581:S6581,'input - gretl'!$B$14:$E$16)+E6581:H6581</f>
        <v>0.0311273346581691</v>
      </c>
      <c r="J6581" s="3" t="n">
        <v>-0.00435373905781322</v>
      </c>
      <c r="K6581" s="3" t="n">
        <v>0.00809464471565901</v>
      </c>
      <c r="L6581" s="3" t="n">
        <v>-0.0130468781468819</v>
      </c>
      <c r="M6581" s="0" t="n">
        <f aca="false">'t+2'!M6581+I6581</f>
        <v>0.0928086729124466</v>
      </c>
      <c r="N6581" s="0" t="n">
        <f aca="false">'t+2'!N6581+J6581</f>
        <v>-0.0283958760838752</v>
      </c>
      <c r="O6581" s="0" t="n">
        <f aca="false">'t+2'!O6581+K6581</f>
        <v>2.41932908419498</v>
      </c>
      <c r="P6581" s="0" t="n">
        <f aca="false">'t+2'!P6581+L6581</f>
        <v>1.71241477638273</v>
      </c>
      <c r="Q6581" s="0" t="n">
        <f aca="false" t="array" ref="Q6581:S6581">MMULT(M6581:P6581,'input - gretl'!$B$19:$D$22)+MMULT('Point forecasts'!$J$5:$O$5,'input - gretl'!$B$23:$D$28)</f>
        <v>13.8888193054626</v>
      </c>
      <c r="R6581" s="0" t="n">
        <v>6.77216373088923</v>
      </c>
      <c r="S6581" s="0" t="n">
        <v>10.1424043778406</v>
      </c>
      <c r="U6581" s="4" t="n">
        <f aca="false">NORMSDIST(-M6581/'rhos computation'!$B$11)-EXP(M6581+'rhos computation'!$B$11^2/2)*NORMSDIST(-M6581/'rhos computation'!$B$11-'rhos computation'!$B$11)</f>
        <v>0.0186648334754199</v>
      </c>
      <c r="V6581" s="4" t="n">
        <f aca="false">NORMSDIST(-N6581/'rhos computation'!$B$23)-EXP(N6581+'rhos computation'!$B$23^2/2)*NORMSDIST(-N6581/'rhos computation'!$B$23-'rhos computation'!$B$23)</f>
        <v>0.0378956447233544</v>
      </c>
      <c r="W6581" s="0" t="n">
        <f aca="false">NORMSDIST(-O6581)</f>
        <v>0.00777458300201315</v>
      </c>
      <c r="X6581" s="0" t="n">
        <f aca="false">NORMSDIST(-P6581)</f>
        <v>0.0434101289417542</v>
      </c>
    </row>
    <row r="6582" customFormat="false" ht="13" hidden="false" customHeight="false" outlineLevel="0" collapsed="false">
      <c r="A6582" s="0" t="n">
        <v>-0.761002358619664</v>
      </c>
      <c r="B6582" s="0" t="n">
        <v>-0.866626723136894</v>
      </c>
      <c r="C6582" s="0" t="n">
        <v>-1.080231330163</v>
      </c>
      <c r="D6582" s="0" t="n">
        <v>-0.0298718745105281</v>
      </c>
      <c r="E6582" s="0" t="n">
        <f aca="false" t="array" ref="E6582:H6582">MMULT(A6582:D6582,'Root matrix of resiudals'!$B$19:E$22)</f>
        <v>-0.0359357243971079</v>
      </c>
      <c r="F6582" s="0" t="n">
        <v>-0.0303649216672997</v>
      </c>
      <c r="G6582" s="0" t="n">
        <v>-0.0214943941902826</v>
      </c>
      <c r="H6582" s="0" t="n">
        <v>-0.00148737988090879</v>
      </c>
      <c r="I6582" s="3" t="n">
        <f aca="false" t="array" ref="I6582:L6582">MMULT('t+2'!I6582:L6582,'input - gretl'!$B$3:$E$6)+MMULT('Point forecasts'!$P$4:$T$4,'input - gretl'!$B$9:$E$13)+MMULT('t+2'!Q6582:S6582,'input - gretl'!$B$14:$E$16)+E6582:H6582</f>
        <v>-0.0964485967937865</v>
      </c>
      <c r="J6582" s="3" t="n">
        <v>-0.0242912436755261</v>
      </c>
      <c r="K6582" s="3" t="n">
        <v>-0.00307975431165973</v>
      </c>
      <c r="L6582" s="3" t="n">
        <v>0.0013311111458278</v>
      </c>
      <c r="M6582" s="0" t="n">
        <f aca="false">'t+2'!M6582+I6582</f>
        <v>0.0674321657739895</v>
      </c>
      <c r="N6582" s="0" t="n">
        <f aca="false">'t+2'!N6582+J6582</f>
        <v>-0.0380759299241783</v>
      </c>
      <c r="O6582" s="0" t="n">
        <f aca="false">'t+2'!O6582+K6582</f>
        <v>2.41458315652097</v>
      </c>
      <c r="P6582" s="0" t="n">
        <f aca="false">'t+2'!P6582+L6582</f>
        <v>1.7449349624724</v>
      </c>
      <c r="Q6582" s="0" t="n">
        <f aca="false" t="array" ref="Q6582:S6582">MMULT(M6582:P6582,'input - gretl'!$B$19:$D$22)+MMULT('Point forecasts'!$J$5:$O$5,'input - gretl'!$B$23:$D$28)</f>
        <v>13.8634427983242</v>
      </c>
      <c r="R6582" s="0" t="n">
        <v>6.76248367704893</v>
      </c>
      <c r="S6582" s="0" t="n">
        <v>10.106730127186</v>
      </c>
      <c r="U6582" s="4" t="n">
        <f aca="false">NORMSDIST(-M6582/'rhos computation'!$B$11)-EXP(M6582+'rhos computation'!$B$11^2/2)*NORMSDIST(-M6582/'rhos computation'!$B$11-'rhos computation'!$B$11)</f>
        <v>0.0251619699573195</v>
      </c>
      <c r="V6582" s="4" t="n">
        <f aca="false">NORMSDIST(-N6582/'rhos computation'!$B$23)-EXP(N6582+'rhos computation'!$B$23^2/2)*NORMSDIST(-N6582/'rhos computation'!$B$23-'rhos computation'!$B$23)</f>
        <v>0.0444844201401416</v>
      </c>
      <c r="W6582" s="0" t="n">
        <f aca="false">NORMSDIST(-O6582)</f>
        <v>0.00787661329551636</v>
      </c>
      <c r="X6582" s="0" t="n">
        <f aca="false">NORMSDIST(-P6582)</f>
        <v>0.0404980953097123</v>
      </c>
    </row>
    <row r="6583" customFormat="false" ht="13" hidden="false" customHeight="false" outlineLevel="0" collapsed="false">
      <c r="A6583" s="0" t="n">
        <v>-0.812383335049993</v>
      </c>
      <c r="B6583" s="0" t="n">
        <v>-1.60691138327937</v>
      </c>
      <c r="C6583" s="0" t="n">
        <v>1.09189239644405</v>
      </c>
      <c r="D6583" s="0" t="n">
        <v>0.876930225565754</v>
      </c>
      <c r="E6583" s="0" t="n">
        <f aca="false" t="array" ref="E6583:H6583">MMULT(A6583:D6583,'Root matrix of resiudals'!$B$19:E$22)</f>
        <v>-0.0374802772923445</v>
      </c>
      <c r="F6583" s="0" t="n">
        <v>-0.0437744045117594</v>
      </c>
      <c r="G6583" s="0" t="n">
        <v>0.0118276970685869</v>
      </c>
      <c r="H6583" s="0" t="n">
        <v>0.0156860349502405</v>
      </c>
      <c r="I6583" s="3" t="n">
        <f aca="false" t="array" ref="I6583:L6583">MMULT('t+2'!I6583:L6583,'input - gretl'!$B$3:$E$6)+MMULT('Point forecasts'!$P$4:$T$4,'input - gretl'!$B$9:$E$13)+MMULT('t+2'!Q6583:S6583,'input - gretl'!$B$14:$E$16)+E6583:H6583</f>
        <v>-0.0502562876538714</v>
      </c>
      <c r="J6583" s="3" t="n">
        <v>-0.0229979395361563</v>
      </c>
      <c r="K6583" s="3" t="n">
        <v>0.0456052587187054</v>
      </c>
      <c r="L6583" s="3" t="n">
        <v>0.02035287059992</v>
      </c>
      <c r="M6583" s="0" t="n">
        <f aca="false">'t+2'!M6583+I6583</f>
        <v>0.125756290171609</v>
      </c>
      <c r="N6583" s="0" t="n">
        <f aca="false">'t+2'!N6583+J6583</f>
        <v>-0.00463583013642828</v>
      </c>
      <c r="O6583" s="0" t="n">
        <f aca="false">'t+2'!O6583+K6583</f>
        <v>2.5081267597654</v>
      </c>
      <c r="P6583" s="0" t="n">
        <f aca="false">'t+2'!P6583+L6583</f>
        <v>1.78926378556507</v>
      </c>
      <c r="Q6583" s="0" t="n">
        <f aca="false" t="array" ref="Q6583:S6583">MMULT(M6583:P6583,'input - gretl'!$B$19:$D$22)+MMULT('Point forecasts'!$J$5:$O$5,'input - gretl'!$B$23:$D$28)</f>
        <v>13.9217669227218</v>
      </c>
      <c r="R6583" s="0" t="n">
        <v>6.79592377683668</v>
      </c>
      <c r="S6583" s="0" t="n">
        <v>10.1581148032281</v>
      </c>
      <c r="U6583" s="4" t="n">
        <f aca="false">NORMSDIST(-M6583/'rhos computation'!$B$11)-EXP(M6583+'rhos computation'!$B$11^2/2)*NORMSDIST(-M6583/'rhos computation'!$B$11-'rhos computation'!$B$11)</f>
        <v>0.0122164300621548</v>
      </c>
      <c r="V6583" s="4" t="n">
        <f aca="false">NORMSDIST(-N6583/'rhos computation'!$B$23)-EXP(N6583+'rhos computation'!$B$23^2/2)*NORMSDIST(-N6583/'rhos computation'!$B$23-'rhos computation'!$B$23)</f>
        <v>0.0240289489130888</v>
      </c>
      <c r="W6583" s="0" t="n">
        <f aca="false">NORMSDIST(-O6583)</f>
        <v>0.00606865588628947</v>
      </c>
      <c r="X6583" s="0" t="n">
        <f aca="false">NORMSDIST(-P6583)</f>
        <v>0.0367861716995063</v>
      </c>
    </row>
    <row r="6584" customFormat="false" ht="13" hidden="false" customHeight="false" outlineLevel="0" collapsed="false">
      <c r="A6584" s="0" t="n">
        <v>1.40459269369413</v>
      </c>
      <c r="B6584" s="0" t="n">
        <v>-1.55658760718878</v>
      </c>
      <c r="C6584" s="0" t="n">
        <v>0.0162647158286314</v>
      </c>
      <c r="D6584" s="0" t="n">
        <v>1.53037845308716</v>
      </c>
      <c r="E6584" s="0" t="n">
        <f aca="false" t="array" ref="E6584:H6584">MMULT(A6584:D6584,'Root matrix of resiudals'!$B$19:E$22)</f>
        <v>0.0561730587031545</v>
      </c>
      <c r="F6584" s="0" t="n">
        <v>-0.0411358513414008</v>
      </c>
      <c r="G6584" s="0" t="n">
        <v>-0.00183887909259174</v>
      </c>
      <c r="H6584" s="0" t="n">
        <v>0.0242121464565662</v>
      </c>
      <c r="I6584" s="3" t="n">
        <f aca="false" t="array" ref="I6584:L6584">MMULT('t+2'!I6584:L6584,'input - gretl'!$B$3:$E$6)+MMULT('Point forecasts'!$P$4:$T$4,'input - gretl'!$B$9:$E$13)+MMULT('t+2'!Q6584:S6584,'input - gretl'!$B$14:$E$16)+E6584:H6584</f>
        <v>0.0783480954737496</v>
      </c>
      <c r="J6584" s="3" t="n">
        <v>-0.0455618820646748</v>
      </c>
      <c r="K6584" s="3" t="n">
        <v>0.0193091739000568</v>
      </c>
      <c r="L6584" s="3" t="n">
        <v>0.0299493919932842</v>
      </c>
      <c r="M6584" s="0" t="n">
        <f aca="false">'t+2'!M6584+I6584</f>
        <v>0.172492384746324</v>
      </c>
      <c r="N6584" s="0" t="n">
        <f aca="false">'t+2'!N6584+J6584</f>
        <v>-0.0306688659597287</v>
      </c>
      <c r="O6584" s="0" t="n">
        <f aca="false">'t+2'!O6584+K6584</f>
        <v>2.44624470006183</v>
      </c>
      <c r="P6584" s="0" t="n">
        <f aca="false">'t+2'!P6584+L6584</f>
        <v>1.77912193378</v>
      </c>
      <c r="Q6584" s="0" t="n">
        <f aca="false" t="array" ref="Q6584:S6584">MMULT(M6584:P6584,'input - gretl'!$B$19:$D$22)+MMULT('Point forecasts'!$J$5:$O$5,'input - gretl'!$B$23:$D$28)</f>
        <v>13.9685030172965</v>
      </c>
      <c r="R6584" s="0" t="n">
        <v>6.76989074101338</v>
      </c>
      <c r="S6584" s="0" t="n">
        <v>10.1058781516647</v>
      </c>
      <c r="U6584" s="4" t="n">
        <f aca="false">NORMSDIST(-M6584/'rhos computation'!$B$11)-EXP(M6584+'rhos computation'!$B$11^2/2)*NORMSDIST(-M6584/'rhos computation'!$B$11-'rhos computation'!$B$11)</f>
        <v>0.00622341737203438</v>
      </c>
      <c r="V6584" s="4" t="n">
        <f aca="false">NORMSDIST(-N6584/'rhos computation'!$B$23)-EXP(N6584+'rhos computation'!$B$23^2/2)*NORMSDIST(-N6584/'rhos computation'!$B$23-'rhos computation'!$B$23)</f>
        <v>0.0393980044818488</v>
      </c>
      <c r="W6584" s="0" t="n">
        <f aca="false">NORMSDIST(-O6584)</f>
        <v>0.00721764952415161</v>
      </c>
      <c r="X6584" s="0" t="n">
        <f aca="false">NORMSDIST(-P6584)</f>
        <v>0.0376098867239163</v>
      </c>
    </row>
    <row r="6585" customFormat="false" ht="13" hidden="false" customHeight="false" outlineLevel="0" collapsed="false">
      <c r="A6585" s="0" t="n">
        <v>1.02176914441215</v>
      </c>
      <c r="B6585" s="0" t="n">
        <v>0.442632020909736</v>
      </c>
      <c r="C6585" s="0" t="n">
        <v>-0.000448070336919833</v>
      </c>
      <c r="D6585" s="0" t="n">
        <v>-0.00143115020982699</v>
      </c>
      <c r="E6585" s="0" t="n">
        <f aca="false" t="array" ref="E6585:H6585">MMULT(A6585:D6585,'Root matrix of resiudals'!$B$19:E$22)</f>
        <v>0.0448407628392805</v>
      </c>
      <c r="F6585" s="0" t="n">
        <v>0.0149587673582444</v>
      </c>
      <c r="G6585" s="0" t="n">
        <v>0.00284260900374278</v>
      </c>
      <c r="H6585" s="0" t="n">
        <v>-0.000385907390283793</v>
      </c>
      <c r="I6585" s="3" t="n">
        <f aca="false" t="array" ref="I6585:L6585">MMULT('t+2'!I6585:L6585,'input - gretl'!$B$3:$E$6)+MMULT('Point forecasts'!$P$4:$T$4,'input - gretl'!$B$9:$E$13)+MMULT('t+2'!Q6585:S6585,'input - gretl'!$B$14:$E$16)+E6585:H6585</f>
        <v>-0.0237267078977862</v>
      </c>
      <c r="J6585" s="3" t="n">
        <v>0.054572316762585</v>
      </c>
      <c r="K6585" s="3" t="n">
        <v>0.020579862160271</v>
      </c>
      <c r="L6585" s="3" t="n">
        <v>-0.0108446065255333</v>
      </c>
      <c r="M6585" s="0" t="n">
        <f aca="false">'t+2'!M6585+I6585</f>
        <v>0.193072285437768</v>
      </c>
      <c r="N6585" s="0" t="n">
        <f aca="false">'t+2'!N6585+J6585</f>
        <v>-0.0136221131614977</v>
      </c>
      <c r="O6585" s="0" t="n">
        <f aca="false">'t+2'!O6585+K6585</f>
        <v>2.41306952605119</v>
      </c>
      <c r="P6585" s="0" t="n">
        <f aca="false">'t+2'!P6585+L6585</f>
        <v>1.72282966435595</v>
      </c>
      <c r="Q6585" s="0" t="n">
        <f aca="false" t="array" ref="Q6585:S6585">MMULT(M6585:P6585,'input - gretl'!$B$19:$D$22)+MMULT('Point forecasts'!$J$5:$O$5,'input - gretl'!$B$23:$D$28)</f>
        <v>13.9890829179879</v>
      </c>
      <c r="R6585" s="0" t="n">
        <v>6.78693749381161</v>
      </c>
      <c r="S6585" s="0" t="n">
        <v>10.1262397404898</v>
      </c>
      <c r="U6585" s="4" t="n">
        <f aca="false">NORMSDIST(-M6585/'rhos computation'!$B$11)-EXP(M6585+'rhos computation'!$B$11^2/2)*NORMSDIST(-M6585/'rhos computation'!$B$11-'rhos computation'!$B$11)</f>
        <v>0.00449521542290055</v>
      </c>
      <c r="V6585" s="4" t="n">
        <f aca="false">NORMSDIST(-N6585/'rhos computation'!$B$23)-EXP(N6585+'rhos computation'!$B$23^2/2)*NORMSDIST(-N6585/'rhos computation'!$B$23-'rhos computation'!$B$23)</f>
        <v>0.0288616310252133</v>
      </c>
      <c r="W6585" s="0" t="n">
        <f aca="false">NORMSDIST(-O6585)</f>
        <v>0.00790940086463805</v>
      </c>
      <c r="X6585" s="0" t="n">
        <f aca="false">NORMSDIST(-P6585)</f>
        <v>0.0424596663238187</v>
      </c>
    </row>
    <row r="6586" customFormat="false" ht="13" hidden="false" customHeight="false" outlineLevel="0" collapsed="false">
      <c r="A6586" s="0" t="n">
        <v>1.14993623517815</v>
      </c>
      <c r="B6586" s="0" t="n">
        <v>1.46286234569504</v>
      </c>
      <c r="C6586" s="0" t="n">
        <v>0.36365479388491</v>
      </c>
      <c r="D6586" s="0" t="n">
        <v>-1.18659396653491</v>
      </c>
      <c r="E6586" s="0" t="n">
        <f aca="false" t="array" ref="E6586:H6586">MMULT(A6586:D6586,'Root matrix of resiudals'!$B$19:E$22)</f>
        <v>0.0535533403084478</v>
      </c>
      <c r="F6586" s="0" t="n">
        <v>0.045628606148386</v>
      </c>
      <c r="G6586" s="0" t="n">
        <v>0.0111744135170794</v>
      </c>
      <c r="H6586" s="0" t="n">
        <v>-0.0191827143795619</v>
      </c>
      <c r="I6586" s="3" t="n">
        <f aca="false" t="array" ref="I6586:L6586">MMULT('t+2'!I6586:L6586,'input - gretl'!$B$3:$E$6)+MMULT('Point forecasts'!$P$4:$T$4,'input - gretl'!$B$9:$E$13)+MMULT('t+2'!Q6586:S6586,'input - gretl'!$B$14:$E$16)+E6586:H6586</f>
        <v>0.0396064684170023</v>
      </c>
      <c r="J6586" s="3" t="n">
        <v>0.0344924581935629</v>
      </c>
      <c r="K6586" s="3" t="n">
        <v>0.015573443409015</v>
      </c>
      <c r="L6586" s="3" t="n">
        <v>-0.0248460574630353</v>
      </c>
      <c r="M6586" s="0" t="n">
        <f aca="false">'t+2'!M6586+I6586</f>
        <v>0.110270350721102</v>
      </c>
      <c r="N6586" s="0" t="n">
        <f aca="false">'t+2'!N6586+J6586</f>
        <v>0.00333460984796162</v>
      </c>
      <c r="O6586" s="0" t="n">
        <f aca="false">'t+2'!O6586+K6586</f>
        <v>2.38802450732278</v>
      </c>
      <c r="P6586" s="0" t="n">
        <f aca="false">'t+2'!P6586+L6586</f>
        <v>1.6932661577509</v>
      </c>
      <c r="Q6586" s="0" t="n">
        <f aca="false" t="array" ref="Q6586:S6586">MMULT(M6586:P6586,'input - gretl'!$B$19:$D$22)+MMULT('Point forecasts'!$J$5:$O$5,'input - gretl'!$B$23:$D$28)</f>
        <v>13.9062809832713</v>
      </c>
      <c r="R6586" s="0" t="n">
        <v>6.80389421682107</v>
      </c>
      <c r="S6586" s="0" t="n">
        <v>10.1293110947182</v>
      </c>
      <c r="U6586" s="4" t="n">
        <f aca="false">NORMSDIST(-M6586/'rhos computation'!$B$11)-EXP(M6586+'rhos computation'!$B$11^2/2)*NORMSDIST(-M6586/'rhos computation'!$B$11-'rhos computation'!$B$11)</f>
        <v>0.0149869554823042</v>
      </c>
      <c r="V6586" s="4" t="n">
        <f aca="false">NORMSDIST(-N6586/'rhos computation'!$B$23)-EXP(N6586+'rhos computation'!$B$23^2/2)*NORMSDIST(-N6586/'rhos computation'!$B$23-'rhos computation'!$B$23)</f>
        <v>0.0201830188149799</v>
      </c>
      <c r="W6586" s="0" t="n">
        <f aca="false">NORMSDIST(-O6586)</f>
        <v>0.00846960608252165</v>
      </c>
      <c r="X6586" s="0" t="n">
        <f aca="false">NORMSDIST(-P6586)</f>
        <v>0.0452024083812831</v>
      </c>
    </row>
    <row r="6587" customFormat="false" ht="13" hidden="false" customHeight="false" outlineLevel="0" collapsed="false">
      <c r="A6587" s="0" t="n">
        <v>0.602224909823699</v>
      </c>
      <c r="B6587" s="0" t="n">
        <v>1.10920466052877</v>
      </c>
      <c r="C6587" s="0" t="n">
        <v>-1.02370781471514</v>
      </c>
      <c r="D6587" s="0" t="n">
        <v>0.510969510056144</v>
      </c>
      <c r="E6587" s="0" t="n">
        <f aca="false" t="array" ref="E6587:H6587">MMULT(A6587:D6587,'Root matrix of resiudals'!$B$19:E$22)</f>
        <v>0.0268894070303125</v>
      </c>
      <c r="F6587" s="0" t="n">
        <v>0.0294139477200717</v>
      </c>
      <c r="G6587" s="0" t="n">
        <v>-0.0111859717648229</v>
      </c>
      <c r="H6587" s="0" t="n">
        <v>0.00696137558431946</v>
      </c>
      <c r="I6587" s="3" t="n">
        <f aca="false" t="array" ref="I6587:L6587">MMULT('t+2'!I6587:L6587,'input - gretl'!$B$3:$E$6)+MMULT('Point forecasts'!$P$4:$T$4,'input - gretl'!$B$9:$E$13)+MMULT('t+2'!Q6587:S6587,'input - gretl'!$B$14:$E$16)+E6587:H6587</f>
        <v>-0.00748580379922866</v>
      </c>
      <c r="J6587" s="3" t="n">
        <v>0.0302440509354001</v>
      </c>
      <c r="K6587" s="3" t="n">
        <v>0.00462348336908038</v>
      </c>
      <c r="L6587" s="3" t="n">
        <v>0.00490638241965806</v>
      </c>
      <c r="M6587" s="0" t="n">
        <f aca="false">'t+2'!M6587+I6587</f>
        <v>0.122550066749885</v>
      </c>
      <c r="N6587" s="0" t="n">
        <f aca="false">'t+2'!N6587+J6587</f>
        <v>0.0243505115390259</v>
      </c>
      <c r="O6587" s="0" t="n">
        <f aca="false">'t+2'!O6587+K6587</f>
        <v>2.41917919689842</v>
      </c>
      <c r="P6587" s="0" t="n">
        <f aca="false">'t+2'!P6587+L6587</f>
        <v>1.73449834308038</v>
      </c>
      <c r="Q6587" s="0" t="n">
        <f aca="false" t="array" ref="Q6587:S6587">MMULT(M6587:P6587,'input - gretl'!$B$19:$D$22)+MMULT('Point forecasts'!$J$5:$O$5,'input - gretl'!$B$23:$D$28)</f>
        <v>13.9185606993001</v>
      </c>
      <c r="R6587" s="0" t="n">
        <v>6.82491011851213</v>
      </c>
      <c r="S6587" s="0" t="n">
        <v>10.1212519144362</v>
      </c>
      <c r="U6587" s="4" t="n">
        <f aca="false">NORMSDIST(-M6587/'rhos computation'!$B$11)-EXP(M6587+'rhos computation'!$B$11^2/2)*NORMSDIST(-M6587/'rhos computation'!$B$11-'rhos computation'!$B$11)</f>
        <v>0.0127542494296122</v>
      </c>
      <c r="V6587" s="4" t="n">
        <f aca="false">NORMSDIST(-N6587/'rhos computation'!$B$23)-EXP(N6587+'rhos computation'!$B$23^2/2)*NORMSDIST(-N6587/'rhos computation'!$B$23-'rhos computation'!$B$23)</f>
        <v>0.0120332041554351</v>
      </c>
      <c r="W6587" s="0" t="n">
        <f aca="false">NORMSDIST(-O6587)</f>
        <v>0.00777778748200586</v>
      </c>
      <c r="X6587" s="0" t="n">
        <f aca="false">NORMSDIST(-P6587)</f>
        <v>0.0414148497444725</v>
      </c>
    </row>
    <row r="6588" customFormat="false" ht="13" hidden="false" customHeight="false" outlineLevel="0" collapsed="false">
      <c r="A6588" s="0" t="n">
        <v>-0.285550735666151</v>
      </c>
      <c r="B6588" s="0" t="n">
        <v>0.0262912699891243</v>
      </c>
      <c r="C6588" s="0" t="n">
        <v>-1.23916996723767</v>
      </c>
      <c r="D6588" s="0" t="n">
        <v>-0.0616879321772701</v>
      </c>
      <c r="E6588" s="0" t="n">
        <f aca="false" t="array" ref="E6588:H6588">MMULT(A6588:D6588,'Root matrix of resiudals'!$B$19:E$22)</f>
        <v>-0.0136990742905366</v>
      </c>
      <c r="F6588" s="0" t="n">
        <v>-0.00434854735824092</v>
      </c>
      <c r="G6588" s="0" t="n">
        <v>-0.0202989195147925</v>
      </c>
      <c r="H6588" s="0" t="n">
        <v>-0.0023091050571813</v>
      </c>
      <c r="I6588" s="3" t="n">
        <f aca="false" t="array" ref="I6588:L6588">MMULT('t+2'!I6588:L6588,'input - gretl'!$B$3:$E$6)+MMULT('Point forecasts'!$P$4:$T$4,'input - gretl'!$B$9:$E$13)+MMULT('t+2'!Q6588:S6588,'input - gretl'!$B$14:$E$16)+E6588:H6588</f>
        <v>-0.0581739816304222</v>
      </c>
      <c r="J6588" s="3" t="n">
        <v>-0.0401723278714116</v>
      </c>
      <c r="K6588" s="3" t="n">
        <v>0.00228613466434151</v>
      </c>
      <c r="L6588" s="3" t="n">
        <v>-0.000217970902325568</v>
      </c>
      <c r="M6588" s="0" t="n">
        <f aca="false">'t+2'!M6588+I6588</f>
        <v>0.083693922228395</v>
      </c>
      <c r="N6588" s="0" t="n">
        <f aca="false">'t+2'!N6588+J6588</f>
        <v>-0.0138152036167215</v>
      </c>
      <c r="O6588" s="0" t="n">
        <f aca="false">'t+2'!O6588+K6588</f>
        <v>2.41433387347164</v>
      </c>
      <c r="P6588" s="0" t="n">
        <f aca="false">'t+2'!P6588+L6588</f>
        <v>1.78452084317306</v>
      </c>
      <c r="Q6588" s="0" t="n">
        <f aca="false" t="array" ref="Q6588:S6588">MMULT(M6588:P6588,'input - gretl'!$B$19:$D$22)+MMULT('Point forecasts'!$J$5:$O$5,'input - gretl'!$B$23:$D$28)</f>
        <v>13.8797045547786</v>
      </c>
      <c r="R6588" s="0" t="n">
        <v>6.78674440335638</v>
      </c>
      <c r="S6588" s="0" t="n">
        <v>10.0688326922963</v>
      </c>
      <c r="U6588" s="4" t="n">
        <f aca="false">NORMSDIST(-M6588/'rhos computation'!$B$11)-EXP(M6588+'rhos computation'!$B$11^2/2)*NORMSDIST(-M6588/'rhos computation'!$B$11-'rhos computation'!$B$11)</f>
        <v>0.0208353139040477</v>
      </c>
      <c r="V6588" s="4" t="n">
        <f aca="false">NORMSDIST(-N6588/'rhos computation'!$B$23)-EXP(N6588+'rhos computation'!$B$23^2/2)*NORMSDIST(-N6588/'rhos computation'!$B$23-'rhos computation'!$B$23)</f>
        <v>0.0289711356799522</v>
      </c>
      <c r="W6588" s="0" t="n">
        <f aca="false">NORMSDIST(-O6588)</f>
        <v>0.00788200491345546</v>
      </c>
      <c r="X6588" s="0" t="n">
        <f aca="false">NORMSDIST(-P6588)</f>
        <v>0.0371695355082633</v>
      </c>
    </row>
    <row r="6589" customFormat="false" ht="13" hidden="false" customHeight="false" outlineLevel="0" collapsed="false">
      <c r="A6589" s="0" t="n">
        <v>-0.694973481406297</v>
      </c>
      <c r="B6589" s="0" t="n">
        <v>0.992485373593832</v>
      </c>
      <c r="C6589" s="0" t="n">
        <v>-1.42795215160277</v>
      </c>
      <c r="D6589" s="0" t="n">
        <v>-1.81048148127494</v>
      </c>
      <c r="E6589" s="0" t="n">
        <f aca="false" t="array" ref="E6589:H6589">MMULT(A6589:D6589,'Root matrix of resiudals'!$B$19:E$22)</f>
        <v>-0.0286410863297917</v>
      </c>
      <c r="F6589" s="0" t="n">
        <v>0.0215380341796594</v>
      </c>
      <c r="G6589" s="0" t="n">
        <v>-0.0223807818181585</v>
      </c>
      <c r="H6589" s="0" t="n">
        <v>-0.0306828768681341</v>
      </c>
      <c r="I6589" s="3" t="n">
        <f aca="false" t="array" ref="I6589:L6589">MMULT('t+2'!I6589:L6589,'input - gretl'!$B$3:$E$6)+MMULT('Point forecasts'!$P$4:$T$4,'input - gretl'!$B$9:$E$13)+MMULT('t+2'!Q6589:S6589,'input - gretl'!$B$14:$E$16)+E6589:H6589</f>
        <v>-0.114662299001454</v>
      </c>
      <c r="J6589" s="3" t="n">
        <v>0.0231042835722421</v>
      </c>
      <c r="K6589" s="3" t="n">
        <v>0.00193891776879676</v>
      </c>
      <c r="L6589" s="3" t="n">
        <v>-0.0283378601138832</v>
      </c>
      <c r="M6589" s="0" t="n">
        <f aca="false">'t+2'!M6589+I6589</f>
        <v>0.103310779440496</v>
      </c>
      <c r="N6589" s="0" t="n">
        <f aca="false">'t+2'!N6589+J6589</f>
        <v>0.0103076941470779</v>
      </c>
      <c r="O6589" s="0" t="n">
        <f aca="false">'t+2'!O6589+K6589</f>
        <v>2.42237091408606</v>
      </c>
      <c r="P6589" s="0" t="n">
        <f aca="false">'t+2'!P6589+L6589</f>
        <v>1.74823457637253</v>
      </c>
      <c r="Q6589" s="0" t="n">
        <f aca="false" t="array" ref="Q6589:S6589">MMULT(M6589:P6589,'input - gretl'!$B$19:$D$22)+MMULT('Point forecasts'!$J$5:$O$5,'input - gretl'!$B$23:$D$28)</f>
        <v>13.8993214119907</v>
      </c>
      <c r="R6589" s="0" t="n">
        <v>6.81086730112018</v>
      </c>
      <c r="S6589" s="0" t="n">
        <v>10.1113797869513</v>
      </c>
      <c r="U6589" s="4" t="n">
        <f aca="false">NORMSDIST(-M6589/'rhos computation'!$B$11)-EXP(M6589+'rhos computation'!$B$11^2/2)*NORMSDIST(-M6589/'rhos computation'!$B$11-'rhos computation'!$B$11)</f>
        <v>0.016379559318495</v>
      </c>
      <c r="V6589" s="4" t="n">
        <f aca="false">NORMSDIST(-N6589/'rhos computation'!$B$23)-EXP(N6589+'rhos computation'!$B$23^2/2)*NORMSDIST(-N6589/'rhos computation'!$B$23-'rhos computation'!$B$23)</f>
        <v>0.0171617048832714</v>
      </c>
      <c r="W6589" s="0" t="n">
        <f aca="false">NORMSDIST(-O6589)</f>
        <v>0.0077098014719614</v>
      </c>
      <c r="X6589" s="0" t="n">
        <f aca="false">NORMSDIST(-P6589)</f>
        <v>0.0402117083336875</v>
      </c>
    </row>
    <row r="6590" customFormat="false" ht="13" hidden="false" customHeight="false" outlineLevel="0" collapsed="false">
      <c r="A6590" s="0" t="n">
        <v>0.755508970971242</v>
      </c>
      <c r="B6590" s="0" t="n">
        <v>0.532661640733189</v>
      </c>
      <c r="C6590" s="0" t="n">
        <v>1.49294860713846</v>
      </c>
      <c r="D6590" s="0" t="n">
        <v>-1.07907842336878</v>
      </c>
      <c r="E6590" s="0" t="n">
        <f aca="false" t="array" ref="E6590:H6590">MMULT(A6590:D6590,'Root matrix of resiudals'!$B$19:E$22)</f>
        <v>0.0358783217770134</v>
      </c>
      <c r="F6590" s="0" t="n">
        <v>0.0222193968097957</v>
      </c>
      <c r="G6590" s="0" t="n">
        <v>0.0256696808481443</v>
      </c>
      <c r="H6590" s="0" t="n">
        <v>-0.0160547856822939</v>
      </c>
      <c r="I6590" s="3" t="n">
        <f aca="false" t="array" ref="I6590:L6590">MMULT('t+2'!I6590:L6590,'input - gretl'!$B$3:$E$6)+MMULT('Point forecasts'!$P$4:$T$4,'input - gretl'!$B$9:$E$13)+MMULT('t+2'!Q6590:S6590,'input - gretl'!$B$14:$E$16)+E6590:H6590</f>
        <v>0.0189925255492689</v>
      </c>
      <c r="J6590" s="3" t="n">
        <v>-0.00616940653852224</v>
      </c>
      <c r="K6590" s="3" t="n">
        <v>0.051701691372375</v>
      </c>
      <c r="L6590" s="3" t="n">
        <v>-0.00677769016149156</v>
      </c>
      <c r="M6590" s="0" t="n">
        <f aca="false">'t+2'!M6590+I6590</f>
        <v>0.139049076325124</v>
      </c>
      <c r="N6590" s="0" t="n">
        <f aca="false">'t+2'!N6590+J6590</f>
        <v>0.0468876718077367</v>
      </c>
      <c r="O6590" s="0" t="n">
        <f aca="false">'t+2'!O6590+K6590</f>
        <v>2.49346999790428</v>
      </c>
      <c r="P6590" s="0" t="n">
        <f aca="false">'t+2'!P6590+L6590</f>
        <v>1.75816801991384</v>
      </c>
      <c r="Q6590" s="0" t="n">
        <f aca="false" t="array" ref="Q6590:S6590">MMULT(M6590:P6590,'input - gretl'!$B$19:$D$22)+MMULT('Point forecasts'!$J$5:$O$5,'input - gretl'!$B$23:$D$28)</f>
        <v>13.9350597088753</v>
      </c>
      <c r="R6590" s="0" t="n">
        <v>6.84744727878084</v>
      </c>
      <c r="S6590" s="0" t="n">
        <v>10.1730316692896</v>
      </c>
      <c r="U6590" s="4" t="n">
        <f aca="false">NORMSDIST(-M6590/'rhos computation'!$B$11)-EXP(M6590+'rhos computation'!$B$11^2/2)*NORMSDIST(-M6590/'rhos computation'!$B$11-'rhos computation'!$B$11)</f>
        <v>0.0101742097312743</v>
      </c>
      <c r="V6590" s="4" t="n">
        <f aca="false">NORMSDIST(-N6590/'rhos computation'!$B$23)-EXP(N6590+'rhos computation'!$B$23^2/2)*NORMSDIST(-N6590/'rhos computation'!$B$23-'rhos computation'!$B$23)</f>
        <v>0.00625417275330026</v>
      </c>
      <c r="W6590" s="0" t="n">
        <f aca="false">NORMSDIST(-O6590)</f>
        <v>0.00632506372485576</v>
      </c>
      <c r="X6590" s="0" t="n">
        <f aca="false">NORMSDIST(-P6590)</f>
        <v>0.0393594624550078</v>
      </c>
    </row>
    <row r="6591" customFormat="false" ht="13" hidden="false" customHeight="false" outlineLevel="0" collapsed="false">
      <c r="A6591" s="0" t="n">
        <v>1.44094705063842</v>
      </c>
      <c r="B6591" s="0" t="n">
        <v>-0.271631819870537</v>
      </c>
      <c r="C6591" s="0" t="n">
        <v>-0.935112189659653</v>
      </c>
      <c r="D6591" s="0" t="n">
        <v>1.07511607616176</v>
      </c>
      <c r="E6591" s="0" t="n">
        <f aca="false" t="array" ref="E6591:H6591">MMULT(A6591:D6591,'Root matrix of resiudals'!$B$19:E$22)</f>
        <v>0.0596413069565017</v>
      </c>
      <c r="F6591" s="0" t="n">
        <v>-0.00778532253628616</v>
      </c>
      <c r="G6591" s="0" t="n">
        <v>-0.0130337938573832</v>
      </c>
      <c r="H6591" s="0" t="n">
        <v>0.0158054668811571</v>
      </c>
      <c r="I6591" s="3" t="n">
        <f aca="false" t="array" ref="I6591:L6591">MMULT('t+2'!I6591:L6591,'input - gretl'!$B$3:$E$6)+MMULT('Point forecasts'!$P$4:$T$4,'input - gretl'!$B$9:$E$13)+MMULT('t+2'!Q6591:S6591,'input - gretl'!$B$14:$E$16)+E6591:H6591</f>
        <v>0.0650872554656529</v>
      </c>
      <c r="J6591" s="3" t="n">
        <v>0.0256718619962034</v>
      </c>
      <c r="K6591" s="3" t="n">
        <v>0.00451253134866227</v>
      </c>
      <c r="L6591" s="3" t="n">
        <v>0.00808768798527558</v>
      </c>
      <c r="M6591" s="0" t="n">
        <f aca="false">'t+2'!M6591+I6591</f>
        <v>0.213937202408503</v>
      </c>
      <c r="N6591" s="0" t="n">
        <f aca="false">'t+2'!N6591+J6591</f>
        <v>-0.016735760394783</v>
      </c>
      <c r="O6591" s="0" t="n">
        <f aca="false">'t+2'!O6591+K6591</f>
        <v>2.41018665686634</v>
      </c>
      <c r="P6591" s="0" t="n">
        <f aca="false">'t+2'!P6591+L6591</f>
        <v>1.73014671450353</v>
      </c>
      <c r="Q6591" s="0" t="n">
        <f aca="false" t="array" ref="Q6591:S6591">MMULT(M6591:P6591,'input - gretl'!$B$19:$D$22)+MMULT('Point forecasts'!$J$5:$O$5,'input - gretl'!$B$23:$D$28)</f>
        <v>14.0099478349587</v>
      </c>
      <c r="R6591" s="0" t="n">
        <v>6.78382384657832</v>
      </c>
      <c r="S6591" s="0" t="n">
        <v>10.1163979907621</v>
      </c>
      <c r="U6591" s="4" t="n">
        <f aca="false">NORMSDIST(-M6591/'rhos computation'!$B$11)-EXP(M6591+'rhos computation'!$B$11^2/2)*NORMSDIST(-M6591/'rhos computation'!$B$11-'rhos computation'!$B$11)</f>
        <v>0.00317402419083027</v>
      </c>
      <c r="V6591" s="4" t="n">
        <f aca="false">NORMSDIST(-N6591/'rhos computation'!$B$23)-EXP(N6591+'rhos computation'!$B$23^2/2)*NORMSDIST(-N6591/'rhos computation'!$B$23-'rhos computation'!$B$23)</f>
        <v>0.0306558864001355</v>
      </c>
      <c r="W6591" s="0" t="n">
        <f aca="false">NORMSDIST(-O6591)</f>
        <v>0.00797218041760099</v>
      </c>
      <c r="X6591" s="0" t="n">
        <f aca="false">NORMSDIST(-P6591)</f>
        <v>0.0418020328853042</v>
      </c>
    </row>
    <row r="6592" customFormat="false" ht="13" hidden="false" customHeight="false" outlineLevel="0" collapsed="false">
      <c r="A6592" s="0" t="n">
        <v>-1.03839038651345</v>
      </c>
      <c r="B6592" s="0" t="n">
        <v>-0.753574149340652</v>
      </c>
      <c r="C6592" s="0" t="n">
        <v>1.57036509796523</v>
      </c>
      <c r="D6592" s="0" t="n">
        <v>0.470774594132043</v>
      </c>
      <c r="E6592" s="0" t="n">
        <f aca="false" t="array" ref="E6592:H6592">MMULT(A6592:D6592,'Root matrix of resiudals'!$B$19:E$22)</f>
        <v>-0.0444982625587432</v>
      </c>
      <c r="F6592" s="0" t="n">
        <v>-0.0182132061144105</v>
      </c>
      <c r="G6592" s="0" t="n">
        <v>0.021858047962098</v>
      </c>
      <c r="H6592" s="0" t="n">
        <v>0.00978586080894218</v>
      </c>
      <c r="I6592" s="3" t="n">
        <f aca="false" t="array" ref="I6592:L6592">MMULT('t+2'!I6592:L6592,'input - gretl'!$B$3:$E$6)+MMULT('Point forecasts'!$P$4:$T$4,'input - gretl'!$B$9:$E$13)+MMULT('t+2'!Q6592:S6592,'input - gretl'!$B$14:$E$16)+E6592:H6592</f>
        <v>-0.00422674296979187</v>
      </c>
      <c r="J6592" s="3" t="n">
        <v>0.0196472501401672</v>
      </c>
      <c r="K6592" s="3" t="n">
        <v>0.053604603737761</v>
      </c>
      <c r="L6592" s="3" t="n">
        <v>0.0119693192782527</v>
      </c>
      <c r="M6592" s="0" t="n">
        <f aca="false">'t+2'!M6592+I6592</f>
        <v>0.0875906201958072</v>
      </c>
      <c r="N6592" s="0" t="n">
        <f aca="false">'t+2'!N6592+J6592</f>
        <v>0.022971882531499</v>
      </c>
      <c r="O6592" s="0" t="n">
        <f aca="false">'t+2'!O6592+K6592</f>
        <v>2.5201803220194</v>
      </c>
      <c r="P6592" s="0" t="n">
        <f aca="false">'t+2'!P6592+L6592</f>
        <v>1.78170100727899</v>
      </c>
      <c r="Q6592" s="0" t="n">
        <f aca="false" t="array" ref="Q6592:S6592">MMULT(M6592:P6592,'input - gretl'!$B$19:$D$22)+MMULT('Point forecasts'!$J$5:$O$5,'input - gretl'!$B$23:$D$28)</f>
        <v>13.883601252746</v>
      </c>
      <c r="R6592" s="0" t="n">
        <v>6.8235314895046</v>
      </c>
      <c r="S6592" s="0" t="n">
        <v>10.1773609457711</v>
      </c>
      <c r="U6592" s="4" t="n">
        <f aca="false">NORMSDIST(-M6592/'rhos computation'!$B$11)-EXP(M6592+'rhos computation'!$B$11^2/2)*NORMSDIST(-M6592/'rhos computation'!$B$11-'rhos computation'!$B$11)</f>
        <v>0.0198856153977088</v>
      </c>
      <c r="V6592" s="4" t="n">
        <f aca="false">NORMSDIST(-N6592/'rhos computation'!$B$23)-EXP(N6592+'rhos computation'!$B$23^2/2)*NORMSDIST(-N6592/'rhos computation'!$B$23-'rhos computation'!$B$23)</f>
        <v>0.0124816131949568</v>
      </c>
      <c r="W6592" s="0" t="n">
        <f aca="false">NORMSDIST(-O6592)</f>
        <v>0.00586473641197612</v>
      </c>
      <c r="X6592" s="0" t="n">
        <f aca="false">NORMSDIST(-P6592)</f>
        <v>0.0373990012791003</v>
      </c>
    </row>
    <row r="6593" customFormat="false" ht="13" hidden="false" customHeight="false" outlineLevel="0" collapsed="false">
      <c r="A6593" s="0" t="n">
        <v>1.32934904801334</v>
      </c>
      <c r="B6593" s="0" t="n">
        <v>-0.44305664403108</v>
      </c>
      <c r="C6593" s="0" t="n">
        <v>-0.974526368120703</v>
      </c>
      <c r="D6593" s="0" t="n">
        <v>2.44739477026654</v>
      </c>
      <c r="E6593" s="0" t="n">
        <f aca="false" t="array" ref="E6593:H6593">MMULT(A6593:D6593,'Root matrix of resiudals'!$B$19:E$22)</f>
        <v>0.0538909650681771</v>
      </c>
      <c r="F6593" s="0" t="n">
        <v>-0.0129873906346791</v>
      </c>
      <c r="G6593" s="0" t="n">
        <v>-0.0128507273485436</v>
      </c>
      <c r="H6593" s="0" t="n">
        <v>0.0380598520205462</v>
      </c>
      <c r="I6593" s="3" t="n">
        <f aca="false" t="array" ref="I6593:L6593">MMULT('t+2'!I6593:L6593,'input - gretl'!$B$3:$E$6)+MMULT('Point forecasts'!$P$4:$T$4,'input - gretl'!$B$9:$E$13)+MMULT('t+2'!Q6593:S6593,'input - gretl'!$B$14:$E$16)+E6593:H6593</f>
        <v>0.0681427724787408</v>
      </c>
      <c r="J6593" s="3" t="n">
        <v>-0.0037881722635366</v>
      </c>
      <c r="K6593" s="3" t="n">
        <v>3.98645760952172E-005</v>
      </c>
      <c r="L6593" s="3" t="n">
        <v>0.0279705690782879</v>
      </c>
      <c r="M6593" s="0" t="n">
        <f aca="false">'t+2'!M6593+I6593</f>
        <v>0.0970708364746669</v>
      </c>
      <c r="N6593" s="0" t="n">
        <f aca="false">'t+2'!N6593+J6593</f>
        <v>-0.0342613701572459</v>
      </c>
      <c r="O6593" s="0" t="n">
        <f aca="false">'t+2'!O6593+K6593</f>
        <v>2.39929848544051</v>
      </c>
      <c r="P6593" s="0" t="n">
        <f aca="false">'t+2'!P6593+L6593</f>
        <v>1.77863417162074</v>
      </c>
      <c r="Q6593" s="0" t="n">
        <f aca="false" t="array" ref="Q6593:S6593">MMULT(M6593:P6593,'input - gretl'!$B$19:$D$22)+MMULT('Point forecasts'!$J$5:$O$5,'input - gretl'!$B$23:$D$28)</f>
        <v>13.8930814690248</v>
      </c>
      <c r="R6593" s="0" t="n">
        <v>6.76629823681586</v>
      </c>
      <c r="S6593" s="0" t="n">
        <v>10.059395823245</v>
      </c>
      <c r="U6593" s="4" t="n">
        <f aca="false">NORMSDIST(-M6593/'rhos computation'!$B$11)-EXP(M6593+'rhos computation'!$B$11^2/2)*NORMSDIST(-M6593/'rhos computation'!$B$11-'rhos computation'!$B$11)</f>
        <v>0.0177101270164499</v>
      </c>
      <c r="V6593" s="4" t="n">
        <f aca="false">NORMSDIST(-N6593/'rhos computation'!$B$23)-EXP(N6593+'rhos computation'!$B$23^2/2)*NORMSDIST(-N6593/'rhos computation'!$B$23-'rhos computation'!$B$23)</f>
        <v>0.0418294303588885</v>
      </c>
      <c r="W6593" s="0" t="n">
        <f aca="false">NORMSDIST(-O6593)</f>
        <v>0.0082132592448133</v>
      </c>
      <c r="X6593" s="0" t="n">
        <f aca="false">NORMSDIST(-P6593)</f>
        <v>0.0376498789798434</v>
      </c>
    </row>
    <row r="6594" customFormat="false" ht="13" hidden="false" customHeight="false" outlineLevel="0" collapsed="false">
      <c r="A6594" s="0" t="n">
        <v>0.437628506651568</v>
      </c>
      <c r="B6594" s="0" t="n">
        <v>-0.566975404593531</v>
      </c>
      <c r="C6594" s="0" t="n">
        <v>-0.319847958083099</v>
      </c>
      <c r="D6594" s="0" t="n">
        <v>0.414511474156338</v>
      </c>
      <c r="E6594" s="0" t="n">
        <f aca="false" t="array" ref="E6594:H6594">MMULT(A6594:D6594,'Root matrix of resiudals'!$B$19:E$22)</f>
        <v>0.0169386544666515</v>
      </c>
      <c r="F6594" s="0" t="n">
        <v>-0.0163299868086046</v>
      </c>
      <c r="G6594" s="0" t="n">
        <v>-0.00617487078992197</v>
      </c>
      <c r="H6594" s="0" t="n">
        <v>0.0061552023932422</v>
      </c>
      <c r="I6594" s="3" t="n">
        <f aca="false" t="array" ref="I6594:L6594">MMULT('t+2'!I6594:L6594,'input - gretl'!$B$3:$E$6)+MMULT('Point forecasts'!$P$4:$T$4,'input - gretl'!$B$9:$E$13)+MMULT('t+2'!Q6594:S6594,'input - gretl'!$B$14:$E$16)+E6594:H6594</f>
        <v>0.0288509332555201</v>
      </c>
      <c r="J6594" s="3" t="n">
        <v>-0.022563075627624</v>
      </c>
      <c r="K6594" s="3" t="n">
        <v>0.0100042946279918</v>
      </c>
      <c r="L6594" s="3" t="n">
        <v>0.00109047798230168</v>
      </c>
      <c r="M6594" s="0" t="n">
        <f aca="false">'t+2'!M6594+I6594</f>
        <v>0.054043048562882</v>
      </c>
      <c r="N6594" s="0" t="n">
        <f aca="false">'t+2'!N6594+J6594</f>
        <v>-0.0112713352202767</v>
      </c>
      <c r="O6594" s="0" t="n">
        <f aca="false">'t+2'!O6594+K6594</f>
        <v>2.42944300117226</v>
      </c>
      <c r="P6594" s="0" t="n">
        <f aca="false">'t+2'!P6594+L6594</f>
        <v>1.74198045865693</v>
      </c>
      <c r="Q6594" s="0" t="n">
        <f aca="false" t="array" ref="Q6594:S6594">MMULT(M6594:P6594,'input - gretl'!$B$19:$D$22)+MMULT('Point forecasts'!$J$5:$O$5,'input - gretl'!$B$23:$D$28)</f>
        <v>13.850053681113</v>
      </c>
      <c r="R6594" s="0" t="n">
        <v>6.78928827175283</v>
      </c>
      <c r="S6594" s="0" t="n">
        <v>10.124399852691</v>
      </c>
      <c r="U6594" s="4" t="n">
        <f aca="false">NORMSDIST(-M6594/'rhos computation'!$B$11)-EXP(M6594+'rhos computation'!$B$11^2/2)*NORMSDIST(-M6594/'rhos computation'!$B$11-'rhos computation'!$B$11)</f>
        <v>0.0291816802700771</v>
      </c>
      <c r="V6594" s="4" t="n">
        <f aca="false">NORMSDIST(-N6594/'rhos computation'!$B$23)-EXP(N6594+'rhos computation'!$B$23^2/2)*NORMSDIST(-N6594/'rhos computation'!$B$23-'rhos computation'!$B$23)</f>
        <v>0.0275473779617741</v>
      </c>
      <c r="W6594" s="0" t="n">
        <f aca="false">NORMSDIST(-O6594)</f>
        <v>0.00756102123733772</v>
      </c>
      <c r="X6594" s="0" t="n">
        <f aca="false">NORMSDIST(-P6594)</f>
        <v>0.0407559318492809</v>
      </c>
    </row>
    <row r="6595" customFormat="false" ht="13" hidden="false" customHeight="false" outlineLevel="0" collapsed="false">
      <c r="A6595" s="0" t="n">
        <v>-0.0784323044509701</v>
      </c>
      <c r="B6595" s="0" t="n">
        <v>-0.983963422308534</v>
      </c>
      <c r="C6595" s="0" t="n">
        <v>-0.160470918919882</v>
      </c>
      <c r="D6595" s="0" t="n">
        <v>0.429072364981682</v>
      </c>
      <c r="E6595" s="0" t="n">
        <f aca="false" t="array" ref="E6595:H6595">MMULT(A6595:D6595,'Root matrix of resiudals'!$B$19:E$22)</f>
        <v>-0.0059555508336187</v>
      </c>
      <c r="F6595" s="0" t="n">
        <v>-0.0288395254242717</v>
      </c>
      <c r="G6595" s="0" t="n">
        <v>-0.00572441885586385</v>
      </c>
      <c r="H6595" s="0" t="n">
        <v>0.0067442282154693</v>
      </c>
      <c r="I6595" s="3" t="n">
        <f aca="false" t="array" ref="I6595:L6595">MMULT('t+2'!I6595:L6595,'input - gretl'!$B$3:$E$6)+MMULT('Point forecasts'!$P$4:$T$4,'input - gretl'!$B$9:$E$13)+MMULT('t+2'!Q6595:S6595,'input - gretl'!$B$14:$E$16)+E6595:H6595</f>
        <v>-0.0653353274011959</v>
      </c>
      <c r="J6595" s="3" t="n">
        <v>-0.018713748860373</v>
      </c>
      <c r="K6595" s="3" t="n">
        <v>0.000664526646127583</v>
      </c>
      <c r="L6595" s="3" t="n">
        <v>-0.00855463119773178</v>
      </c>
      <c r="M6595" s="0" t="n">
        <f aca="false">'t+2'!M6595+I6595</f>
        <v>0.0652316839159058</v>
      </c>
      <c r="N6595" s="0" t="n">
        <f aca="false">'t+2'!N6595+J6595</f>
        <v>-0.0916578689809119</v>
      </c>
      <c r="O6595" s="0" t="n">
        <f aca="false">'t+2'!O6595+K6595</f>
        <v>2.39288864002054</v>
      </c>
      <c r="P6595" s="0" t="n">
        <f aca="false">'t+2'!P6595+L6595</f>
        <v>1.76393841505003</v>
      </c>
      <c r="Q6595" s="0" t="n">
        <f aca="false" t="array" ref="Q6595:S6595">MMULT(M6595:P6595,'input - gretl'!$B$19:$D$22)+MMULT('Point forecasts'!$J$5:$O$5,'input - gretl'!$B$23:$D$28)</f>
        <v>13.8612423164661</v>
      </c>
      <c r="R6595" s="0" t="n">
        <v>6.70890173799219</v>
      </c>
      <c r="S6595" s="0" t="n">
        <v>10.0669623771116</v>
      </c>
      <c r="U6595" s="4" t="n">
        <f aca="false">NORMSDIST(-M6595/'rhos computation'!$B$11)-EXP(M6595+'rhos computation'!$B$11^2/2)*NORMSDIST(-M6595/'rhos computation'!$B$11-'rhos computation'!$B$11)</f>
        <v>0.0257936947360563</v>
      </c>
      <c r="V6595" s="4" t="n">
        <f aca="false">NORMSDIST(-N6595/'rhos computation'!$B$23)-EXP(N6595+'rhos computation'!$B$23^2/2)*NORMSDIST(-N6595/'rhos computation'!$B$23-'rhos computation'!$B$23)</f>
        <v>0.0873942253241978</v>
      </c>
      <c r="W6595" s="0" t="n">
        <f aca="false">NORMSDIST(-O6595)</f>
        <v>0.00835815692463583</v>
      </c>
      <c r="X6595" s="0" t="n">
        <f aca="false">NORMSDIST(-P6595)</f>
        <v>0.0388711741584612</v>
      </c>
    </row>
    <row r="6596" customFormat="false" ht="13" hidden="false" customHeight="false" outlineLevel="0" collapsed="false">
      <c r="A6596" s="0" t="n">
        <v>-0.957238141895583</v>
      </c>
      <c r="B6596" s="0" t="n">
        <v>-0.2302746619463</v>
      </c>
      <c r="C6596" s="0" t="n">
        <v>-1.36847016132303</v>
      </c>
      <c r="D6596" s="0" t="n">
        <v>-0.88696211901755</v>
      </c>
      <c r="E6596" s="0" t="n">
        <f aca="false" t="array" ref="E6596:H6596">MMULT(A6596:D6596,'Root matrix of resiudals'!$B$19:E$22)</f>
        <v>-0.0429421790897084</v>
      </c>
      <c r="F6596" s="0" t="n">
        <v>-0.013718473604819</v>
      </c>
      <c r="G6596" s="0" t="n">
        <v>-0.0250787493380001</v>
      </c>
      <c r="H6596" s="0" t="n">
        <v>-0.0156086175006343</v>
      </c>
      <c r="I6596" s="3" t="n">
        <f aca="false" t="array" ref="I6596:L6596">MMULT('t+2'!I6596:L6596,'input - gretl'!$B$3:$E$6)+MMULT('Point forecasts'!$P$4:$T$4,'input - gretl'!$B$9:$E$13)+MMULT('t+2'!Q6596:S6596,'input - gretl'!$B$14:$E$16)+E6596:H6596</f>
        <v>-0.0263544962133976</v>
      </c>
      <c r="J6596" s="3" t="n">
        <v>-0.0187604111198587</v>
      </c>
      <c r="K6596" s="3" t="n">
        <v>0.0109432472361281</v>
      </c>
      <c r="L6596" s="3" t="n">
        <v>-0.0121051160521958</v>
      </c>
      <c r="M6596" s="0" t="n">
        <f aca="false">'t+2'!M6596+I6596</f>
        <v>0.131446853698837</v>
      </c>
      <c r="N6596" s="0" t="n">
        <f aca="false">'t+2'!N6596+J6596</f>
        <v>0.0286149065531742</v>
      </c>
      <c r="O6596" s="0" t="n">
        <f aca="false">'t+2'!O6596+K6596</f>
        <v>2.47233142328873</v>
      </c>
      <c r="P6596" s="0" t="n">
        <f aca="false">'t+2'!P6596+L6596</f>
        <v>1.77475954134018</v>
      </c>
      <c r="Q6596" s="0" t="n">
        <f aca="false" t="array" ref="Q6596:S6596">MMULT(M6596:P6596,'input - gretl'!$B$19:$D$22)+MMULT('Point forecasts'!$J$5:$O$5,'input - gretl'!$B$23:$D$28)</f>
        <v>13.927457486249</v>
      </c>
      <c r="R6596" s="0" t="n">
        <v>6.82917451352628</v>
      </c>
      <c r="S6596" s="0" t="n">
        <v>10.1361137282215</v>
      </c>
      <c r="U6596" s="4" t="n">
        <f aca="false">NORMSDIST(-M6596/'rhos computation'!$B$11)-EXP(M6596+'rhos computation'!$B$11^2/2)*NORMSDIST(-M6596/'rhos computation'!$B$11-'rhos computation'!$B$11)</f>
        <v>0.0113059052178426</v>
      </c>
      <c r="V6596" s="4" t="n">
        <f aca="false">NORMSDIST(-N6596/'rhos computation'!$B$23)-EXP(N6596+'rhos computation'!$B$23^2/2)*NORMSDIST(-N6596/'rhos computation'!$B$23-'rhos computation'!$B$23)</f>
        <v>0.0107192892470029</v>
      </c>
      <c r="W6596" s="0" t="n">
        <f aca="false">NORMSDIST(-O6596)</f>
        <v>0.00671175030102767</v>
      </c>
      <c r="X6596" s="0" t="n">
        <f aca="false">NORMSDIST(-P6596)</f>
        <v>0.0379687996795759</v>
      </c>
    </row>
    <row r="6597" customFormat="false" ht="13" hidden="false" customHeight="false" outlineLevel="0" collapsed="false">
      <c r="A6597" s="0" t="n">
        <v>1.11155912048578</v>
      </c>
      <c r="B6597" s="0" t="n">
        <v>1.35732003453182</v>
      </c>
      <c r="C6597" s="0" t="n">
        <v>0.0318757020397431</v>
      </c>
      <c r="D6597" s="0" t="n">
        <v>-2.21778085754119</v>
      </c>
      <c r="E6597" s="0" t="n">
        <f aca="false" t="array" ref="E6597:H6597">MMULT(A6597:D6597,'Root matrix of resiudals'!$B$19:E$22)</f>
        <v>0.051652795418295</v>
      </c>
      <c r="F6597" s="0" t="n">
        <v>0.041267205275358</v>
      </c>
      <c r="G6597" s="0" t="n">
        <v>0.00422029517891765</v>
      </c>
      <c r="H6597" s="0" t="n">
        <v>-0.0362880504869749</v>
      </c>
      <c r="I6597" s="3" t="n">
        <f aca="false" t="array" ref="I6597:L6597">MMULT('t+2'!I6597:L6597,'input - gretl'!$B$3:$E$6)+MMULT('Point forecasts'!$P$4:$T$4,'input - gretl'!$B$9:$E$13)+MMULT('t+2'!Q6597:S6597,'input - gretl'!$B$14:$E$16)+E6597:H6597</f>
        <v>0.0525637464199542</v>
      </c>
      <c r="J6597" s="3" t="n">
        <v>0.0483920098849316</v>
      </c>
      <c r="K6597" s="3" t="n">
        <v>0.0173956280292859</v>
      </c>
      <c r="L6597" s="3" t="n">
        <v>-0.0480352394556038</v>
      </c>
      <c r="M6597" s="0" t="n">
        <f aca="false">'t+2'!M6597+I6597</f>
        <v>0.144323681558187</v>
      </c>
      <c r="N6597" s="0" t="n">
        <f aca="false">'t+2'!N6597+J6597</f>
        <v>0.012597669595687</v>
      </c>
      <c r="O6597" s="0" t="n">
        <f aca="false">'t+2'!O6597+K6597</f>
        <v>2.42759054044885</v>
      </c>
      <c r="P6597" s="0" t="n">
        <f aca="false">'t+2'!P6597+L6597</f>
        <v>1.71836913077118</v>
      </c>
      <c r="Q6597" s="0" t="n">
        <f aca="false" t="array" ref="Q6597:S6597">MMULT(M6597:P6597,'input - gretl'!$B$19:$D$22)+MMULT('Point forecasts'!$J$5:$O$5,'input - gretl'!$B$23:$D$28)</f>
        <v>13.9403343141084</v>
      </c>
      <c r="R6597" s="0" t="n">
        <v>6.81315727656879</v>
      </c>
      <c r="S6597" s="0" t="n">
        <v>10.1450029453533</v>
      </c>
      <c r="U6597" s="4" t="n">
        <f aca="false">NORMSDIST(-M6597/'rhos computation'!$B$11)-EXP(M6597+'rhos computation'!$B$11^2/2)*NORMSDIST(-M6597/'rhos computation'!$B$11-'rhos computation'!$B$11)</f>
        <v>0.00944353146124016</v>
      </c>
      <c r="V6597" s="4" t="n">
        <f aca="false">NORMSDIST(-N6597/'rhos computation'!$B$23)-EXP(N6597+'rhos computation'!$B$23^2/2)*NORMSDIST(-N6597/'rhos computation'!$B$23-'rhos computation'!$B$23)</f>
        <v>0.0162390744394645</v>
      </c>
      <c r="W6597" s="0" t="n">
        <f aca="false">NORMSDIST(-O6597)</f>
        <v>0.00759974624054173</v>
      </c>
      <c r="X6597" s="0" t="n">
        <f aca="false">NORMSDIST(-P6597)</f>
        <v>0.0428646535896805</v>
      </c>
    </row>
    <row r="6598" customFormat="false" ht="13" hidden="false" customHeight="false" outlineLevel="0" collapsed="false">
      <c r="A6598" s="0" t="n">
        <v>-0.896603253393373</v>
      </c>
      <c r="B6598" s="0" t="n">
        <v>-0.479182719717189</v>
      </c>
      <c r="C6598" s="0" t="n">
        <v>1.81143880589044</v>
      </c>
      <c r="D6598" s="0" t="n">
        <v>0.438169572602151</v>
      </c>
      <c r="E6598" s="0" t="n">
        <f aca="false" t="array" ref="E6598:H6598">MMULT(A6598:D6598,'Root matrix of resiudals'!$B$19:E$22)</f>
        <v>-0.0374833709280351</v>
      </c>
      <c r="F6598" s="0" t="n">
        <v>-0.00918879861903668</v>
      </c>
      <c r="G6598" s="0" t="n">
        <v>0.02686608089188</v>
      </c>
      <c r="H6598" s="0" t="n">
        <v>0.00949659251872535</v>
      </c>
      <c r="I6598" s="3" t="n">
        <f aca="false" t="array" ref="I6598:L6598">MMULT('t+2'!I6598:L6598,'input - gretl'!$B$3:$E$6)+MMULT('Point forecasts'!$P$4:$T$4,'input - gretl'!$B$9:$E$13)+MMULT('t+2'!Q6598:S6598,'input - gretl'!$B$14:$E$16)+E6598:H6598</f>
        <v>-0.0230961895243529</v>
      </c>
      <c r="J6598" s="3" t="n">
        <v>0.0214239534635334</v>
      </c>
      <c r="K6598" s="3" t="n">
        <v>0.0471239747634503</v>
      </c>
      <c r="L6598" s="3" t="n">
        <v>0.00627270079515017</v>
      </c>
      <c r="M6598" s="0" t="n">
        <f aca="false">'t+2'!M6598+I6598</f>
        <v>0.10453338881263</v>
      </c>
      <c r="N6598" s="0" t="n">
        <f aca="false">'t+2'!N6598+J6598</f>
        <v>0.0014593184844577</v>
      </c>
      <c r="O6598" s="0" t="n">
        <f aca="false">'t+2'!O6598+K6598</f>
        <v>2.48044236274852</v>
      </c>
      <c r="P6598" s="0" t="n">
        <f aca="false">'t+2'!P6598+L6598</f>
        <v>1.73666901005524</v>
      </c>
      <c r="Q6598" s="0" t="n">
        <f aca="false" t="array" ref="Q6598:S6598">MMULT(M6598:P6598,'input - gretl'!$B$19:$D$22)+MMULT('Point forecasts'!$J$5:$O$5,'input - gretl'!$B$23:$D$28)</f>
        <v>13.9005440213628</v>
      </c>
      <c r="R6598" s="0" t="n">
        <v>6.80201892545756</v>
      </c>
      <c r="S6598" s="0" t="n">
        <v>10.1804506674599</v>
      </c>
      <c r="U6598" s="4" t="n">
        <f aca="false">NORMSDIST(-M6598/'rhos computation'!$B$11)-EXP(M6598+'rhos computation'!$B$11^2/2)*NORMSDIST(-M6598/'rhos computation'!$B$11-'rhos computation'!$B$11)</f>
        <v>0.0161280270088854</v>
      </c>
      <c r="V6598" s="4" t="n">
        <f aca="false">NORMSDIST(-N6598/'rhos computation'!$B$23)-EXP(N6598+'rhos computation'!$B$23^2/2)*NORMSDIST(-N6598/'rhos computation'!$B$23-'rhos computation'!$B$23)</f>
        <v>0.021050241169272</v>
      </c>
      <c r="W6598" s="0" t="n">
        <f aca="false">NORMSDIST(-O6598)</f>
        <v>0.00656097381824418</v>
      </c>
      <c r="X6598" s="0" t="n">
        <f aca="false">NORMSDIST(-P6598)</f>
        <v>0.0412228054062407</v>
      </c>
    </row>
    <row r="6599" customFormat="false" ht="13" hidden="false" customHeight="false" outlineLevel="0" collapsed="false">
      <c r="A6599" s="0" t="n">
        <v>-0.233258839797212</v>
      </c>
      <c r="B6599" s="0" t="n">
        <v>-0.803494298973236</v>
      </c>
      <c r="C6599" s="0" t="n">
        <v>1.60042174077909</v>
      </c>
      <c r="D6599" s="0" t="n">
        <v>0.140381321228173</v>
      </c>
      <c r="E6599" s="0" t="n">
        <f aca="false" t="array" ref="E6599:H6599">MMULT(A6599:D6599,'Root matrix of resiudals'!$B$19:E$22)</f>
        <v>-0.00990384751052852</v>
      </c>
      <c r="F6599" s="0" t="n">
        <v>-0.0177303065044994</v>
      </c>
      <c r="G6599" s="0" t="n">
        <v>0.0227794236735292</v>
      </c>
      <c r="H6599" s="0" t="n">
        <v>0.00414740953569725</v>
      </c>
      <c r="I6599" s="3" t="n">
        <f aca="false" t="array" ref="I6599:L6599">MMULT('t+2'!I6599:L6599,'input - gretl'!$B$3:$E$6)+MMULT('Point forecasts'!$P$4:$T$4,'input - gretl'!$B$9:$E$13)+MMULT('t+2'!Q6599:S6599,'input - gretl'!$B$14:$E$16)+E6599:H6599</f>
        <v>0.000522470308802821</v>
      </c>
      <c r="J6599" s="3" t="n">
        <v>-0.0135365124504652</v>
      </c>
      <c r="K6599" s="3" t="n">
        <v>0.0480752142641627</v>
      </c>
      <c r="L6599" s="3" t="n">
        <v>0.00918819708062179</v>
      </c>
      <c r="M6599" s="0" t="n">
        <f aca="false">'t+2'!M6599+I6599</f>
        <v>0.127248805419635</v>
      </c>
      <c r="N6599" s="0" t="n">
        <f aca="false">'t+2'!N6599+J6599</f>
        <v>0.0108384604343773</v>
      </c>
      <c r="O6599" s="0" t="n">
        <f aca="false">'t+2'!O6599+K6599</f>
        <v>2.49738257627978</v>
      </c>
      <c r="P6599" s="0" t="n">
        <f aca="false">'t+2'!P6599+L6599</f>
        <v>1.75632521078352</v>
      </c>
      <c r="Q6599" s="0" t="n">
        <f aca="false" t="array" ref="Q6599:S6599">MMULT(M6599:P6599,'input - gretl'!$B$19:$D$22)+MMULT('Point forecasts'!$J$5:$O$5,'input - gretl'!$B$23:$D$28)</f>
        <v>13.9232594379698</v>
      </c>
      <c r="R6599" s="0" t="n">
        <v>6.81139806740748</v>
      </c>
      <c r="S6599" s="0" t="n">
        <v>10.1786968512885</v>
      </c>
      <c r="U6599" s="4" t="n">
        <f aca="false">NORMSDIST(-M6599/'rhos computation'!$B$11)-EXP(M6599+'rhos computation'!$B$11^2/2)*NORMSDIST(-M6599/'rhos computation'!$B$11-'rhos computation'!$B$11)</f>
        <v>0.0119722258104364</v>
      </c>
      <c r="V6599" s="4" t="n">
        <f aca="false">NORMSDIST(-N6599/'rhos computation'!$B$23)-EXP(N6599+'rhos computation'!$B$23^2/2)*NORMSDIST(-N6599/'rhos computation'!$B$23-'rhos computation'!$B$23)</f>
        <v>0.0169448127191384</v>
      </c>
      <c r="W6599" s="0" t="n">
        <f aca="false">NORMSDIST(-O6599)</f>
        <v>0.00625569469650958</v>
      </c>
      <c r="X6599" s="0" t="n">
        <f aca="false">NORMSDIST(-P6599)</f>
        <v>0.0395164474639426</v>
      </c>
    </row>
    <row r="6600" customFormat="false" ht="13" hidden="false" customHeight="false" outlineLevel="0" collapsed="false">
      <c r="A6600" s="0" t="n">
        <v>-0.995517919364395</v>
      </c>
      <c r="B6600" s="0" t="n">
        <v>-0.314438475704154</v>
      </c>
      <c r="C6600" s="0" t="n">
        <v>-0.792664186109066</v>
      </c>
      <c r="D6600" s="0" t="n">
        <v>0.352688389062857</v>
      </c>
      <c r="E6600" s="0" t="n">
        <f aca="false" t="array" ref="E6600:H6600">MMULT(A6600:D6600,'Root matrix of resiudals'!$B$19:E$22)</f>
        <v>-0.0445384663247517</v>
      </c>
      <c r="F6600" s="0" t="n">
        <v>-0.0140611064718958</v>
      </c>
      <c r="G6600" s="0" t="n">
        <v>-0.0147290817095587</v>
      </c>
      <c r="H6600" s="0" t="n">
        <v>0.00517583674803069</v>
      </c>
      <c r="I6600" s="3" t="n">
        <f aca="false" t="array" ref="I6600:L6600">MMULT('t+2'!I6600:L6600,'input - gretl'!$B$3:$E$6)+MMULT('Point forecasts'!$P$4:$T$4,'input - gretl'!$B$9:$E$13)+MMULT('t+2'!Q6600:S6600,'input - gretl'!$B$14:$E$16)+E6600:H6600</f>
        <v>-0.0645060428488167</v>
      </c>
      <c r="J6600" s="3" t="n">
        <v>0.0179638200116444</v>
      </c>
      <c r="K6600" s="3" t="n">
        <v>0.0257258389201562</v>
      </c>
      <c r="L6600" s="3" t="n">
        <v>0.0186760629753632</v>
      </c>
      <c r="M6600" s="0" t="n">
        <f aca="false">'t+2'!M6600+I6600</f>
        <v>0.161701118016733</v>
      </c>
      <c r="N6600" s="0" t="n">
        <f aca="false">'t+2'!N6600+J6600</f>
        <v>0.040729644480328</v>
      </c>
      <c r="O6600" s="0" t="n">
        <f aca="false">'t+2'!O6600+K6600</f>
        <v>2.50247066577371</v>
      </c>
      <c r="P6600" s="0" t="n">
        <f aca="false">'t+2'!P6600+L6600</f>
        <v>1.79139971447242</v>
      </c>
      <c r="Q6600" s="0" t="n">
        <f aca="false" t="array" ref="Q6600:S6600">MMULT(M6600:P6600,'input - gretl'!$B$19:$D$22)+MMULT('Point forecasts'!$J$5:$O$5,'input - gretl'!$B$23:$D$28)</f>
        <v>13.9577117505669</v>
      </c>
      <c r="R6600" s="0" t="n">
        <v>6.84128925145343</v>
      </c>
      <c r="S6600" s="0" t="n">
        <v>10.1504273340491</v>
      </c>
      <c r="U6600" s="4" t="n">
        <f aca="false">NORMSDIST(-M6600/'rhos computation'!$B$11)-EXP(M6600+'rhos computation'!$B$11^2/2)*NORMSDIST(-M6600/'rhos computation'!$B$11-'rhos computation'!$B$11)</f>
        <v>0.00732936885782842</v>
      </c>
      <c r="V6600" s="4" t="n">
        <f aca="false">NORMSDIST(-N6600/'rhos computation'!$B$23)-EXP(N6600+'rhos computation'!$B$23^2/2)*NORMSDIST(-N6600/'rhos computation'!$B$23-'rhos computation'!$B$23)</f>
        <v>0.00755977142485345</v>
      </c>
      <c r="W6600" s="0" t="n">
        <f aca="false">NORMSDIST(-O6600)</f>
        <v>0.00616649226767068</v>
      </c>
      <c r="X6600" s="0" t="n">
        <f aca="false">NORMSDIST(-P6600)</f>
        <v>0.0366145873610948</v>
      </c>
    </row>
    <row r="6601" customFormat="false" ht="13" hidden="false" customHeight="false" outlineLevel="0" collapsed="false">
      <c r="A6601" s="0" t="n">
        <v>0.949462592827816</v>
      </c>
      <c r="B6601" s="0" t="n">
        <v>0.77246571067146</v>
      </c>
      <c r="C6601" s="0" t="n">
        <v>-0.740566565332209</v>
      </c>
      <c r="D6601" s="0" t="n">
        <v>1.43948765974482</v>
      </c>
      <c r="E6601" s="0" t="n">
        <f aca="false" t="array" ref="E6601:H6601">MMULT(A6601:D6601,'Root matrix of resiudals'!$B$19:E$22)</f>
        <v>0.0410192768517963</v>
      </c>
      <c r="F6601" s="0" t="n">
        <v>0.0216563814593481</v>
      </c>
      <c r="G6601" s="0" t="n">
        <v>-0.0063396882917654</v>
      </c>
      <c r="H6601" s="0" t="n">
        <v>0.0221976945154859</v>
      </c>
      <c r="I6601" s="3" t="n">
        <f aca="false" t="array" ref="I6601:L6601">MMULT('t+2'!I6601:L6601,'input - gretl'!$B$3:$E$6)+MMULT('Point forecasts'!$P$4:$T$4,'input - gretl'!$B$9:$E$13)+MMULT('t+2'!Q6601:S6601,'input - gretl'!$B$14:$E$16)+E6601:H6601</f>
        <v>-0.021764914142286</v>
      </c>
      <c r="J6601" s="3" t="n">
        <v>-0.00960164461828334</v>
      </c>
      <c r="K6601" s="3" t="n">
        <v>0.0152774344419128</v>
      </c>
      <c r="L6601" s="3" t="n">
        <v>0.0192623062128631</v>
      </c>
      <c r="M6601" s="0" t="n">
        <f aca="false">'t+2'!M6601+I6601</f>
        <v>0.153708692513808</v>
      </c>
      <c r="N6601" s="0" t="n">
        <f aca="false">'t+2'!N6601+J6601</f>
        <v>0.00852756330421945</v>
      </c>
      <c r="O6601" s="0" t="n">
        <f aca="false">'t+2'!O6601+K6601</f>
        <v>2.41491284901371</v>
      </c>
      <c r="P6601" s="0" t="n">
        <f aca="false">'t+2'!P6601+L6601</f>
        <v>1.78429763133417</v>
      </c>
      <c r="Q6601" s="0" t="n">
        <f aca="false" t="array" ref="Q6601:S6601">MMULT(M6601:P6601,'input - gretl'!$B$19:$D$22)+MMULT('Point forecasts'!$J$5:$O$5,'input - gretl'!$B$23:$D$28)</f>
        <v>13.949719325064</v>
      </c>
      <c r="R6601" s="0" t="n">
        <v>6.80908717027732</v>
      </c>
      <c r="S6601" s="0" t="n">
        <v>10.0696239534577</v>
      </c>
      <c r="U6601" s="4" t="n">
        <f aca="false">NORMSDIST(-M6601/'rhos computation'!$B$11)-EXP(M6601+'rhos computation'!$B$11^2/2)*NORMSDIST(-M6601/'rhos computation'!$B$11-'rhos computation'!$B$11)</f>
        <v>0.00824799807941394</v>
      </c>
      <c r="V6601" s="4" t="n">
        <f aca="false">NORMSDIST(-N6601/'rhos computation'!$B$23)-EXP(N6601+'rhos computation'!$B$23^2/2)*NORMSDIST(-N6601/'rhos computation'!$B$23-'rhos computation'!$B$23)</f>
        <v>0.0179026052627785</v>
      </c>
      <c r="W6601" s="0" t="n">
        <f aca="false">NORMSDIST(-O6601)</f>
        <v>0.00786948752466412</v>
      </c>
      <c r="X6601" s="0" t="n">
        <f aca="false">NORMSDIST(-P6601)</f>
        <v>0.0371876574703748</v>
      </c>
    </row>
    <row r="6602" customFormat="false" ht="13" hidden="false" customHeight="false" outlineLevel="0" collapsed="false">
      <c r="A6602" s="0" t="n">
        <v>1.76985280087262</v>
      </c>
      <c r="B6602" s="0" t="n">
        <v>-1.02212941446574</v>
      </c>
      <c r="C6602" s="0" t="n">
        <v>1.47365487471908</v>
      </c>
      <c r="D6602" s="0" t="n">
        <v>-0.505989627196276</v>
      </c>
      <c r="E6602" s="0" t="n">
        <f aca="false" t="array" ref="E6602:H6602">MMULT(A6602:D6602,'Root matrix of resiudals'!$B$19:E$22)</f>
        <v>0.075634614163502</v>
      </c>
      <c r="F6602" s="0" t="n">
        <v>-0.0199392629281326</v>
      </c>
      <c r="G6602" s="0" t="n">
        <v>0.0216857850713713</v>
      </c>
      <c r="H6602" s="0" t="n">
        <v>-0.00726781555085916</v>
      </c>
      <c r="I6602" s="3" t="n">
        <f aca="false" t="array" ref="I6602:L6602">MMULT('t+2'!I6602:L6602,'input - gretl'!$B$3:$E$6)+MMULT('Point forecasts'!$P$4:$T$4,'input - gretl'!$B$9:$E$13)+MMULT('t+2'!Q6602:S6602,'input - gretl'!$B$14:$E$16)+E6602:H6602</f>
        <v>0.0161590416046664</v>
      </c>
      <c r="J6602" s="3" t="n">
        <v>-0.0253531536073056</v>
      </c>
      <c r="K6602" s="3" t="n">
        <v>0.0404647394164153</v>
      </c>
      <c r="L6602" s="3" t="n">
        <v>-0.015030777026906</v>
      </c>
      <c r="M6602" s="0" t="n">
        <f aca="false">'t+2'!M6602+I6602</f>
        <v>0.14430059471443</v>
      </c>
      <c r="N6602" s="0" t="n">
        <f aca="false">'t+2'!N6602+J6602</f>
        <v>-0.051341506092512</v>
      </c>
      <c r="O6602" s="0" t="n">
        <f aca="false">'t+2'!O6602+K6602</f>
        <v>2.44542342566236</v>
      </c>
      <c r="P6602" s="0" t="n">
        <f aca="false">'t+2'!P6602+L6602</f>
        <v>1.77940318197093</v>
      </c>
      <c r="Q6602" s="0" t="n">
        <f aca="false" t="array" ref="Q6602:S6602">MMULT(M6602:P6602,'input - gretl'!$B$19:$D$22)+MMULT('Point forecasts'!$J$5:$O$5,'input - gretl'!$B$23:$D$28)</f>
        <v>13.9403112272646</v>
      </c>
      <c r="R6602" s="0" t="n">
        <v>6.74921810088059</v>
      </c>
      <c r="S6602" s="0" t="n">
        <v>10.1047893961733</v>
      </c>
      <c r="U6602" s="4" t="n">
        <f aca="false">NORMSDIST(-M6602/'rhos computation'!$B$11)-EXP(M6602+'rhos computation'!$B$11^2/2)*NORMSDIST(-M6602/'rhos computation'!$B$11-'rhos computation'!$B$11)</f>
        <v>0.00944663529959944</v>
      </c>
      <c r="V6602" s="4" t="n">
        <f aca="false">NORMSDIST(-N6602/'rhos computation'!$B$23)-EXP(N6602+'rhos computation'!$B$23^2/2)*NORMSDIST(-N6602/'rhos computation'!$B$23-'rhos computation'!$B$23)</f>
        <v>0.0542485822494827</v>
      </c>
      <c r="W6602" s="0" t="n">
        <f aca="false">NORMSDIST(-O6602)</f>
        <v>0.00723410843057821</v>
      </c>
      <c r="X6602" s="0" t="n">
        <f aca="false">NORMSDIST(-P6602)</f>
        <v>0.0375868425870722</v>
      </c>
    </row>
    <row r="6603" customFormat="false" ht="13" hidden="false" customHeight="false" outlineLevel="0" collapsed="false">
      <c r="A6603" s="0" t="n">
        <v>0.596641945703971</v>
      </c>
      <c r="B6603" s="0" t="n">
        <v>0.214484768813475</v>
      </c>
      <c r="C6603" s="0" t="n">
        <v>0.145083799490126</v>
      </c>
      <c r="D6603" s="0" t="n">
        <v>0.830673674380491</v>
      </c>
      <c r="E6603" s="0" t="n">
        <f aca="false" t="array" ref="E6603:H6603">MMULT(A6603:D6603,'Root matrix of resiudals'!$B$19:E$22)</f>
        <v>0.0259454621546028</v>
      </c>
      <c r="F6603" s="0" t="n">
        <v>0.00805468098445155</v>
      </c>
      <c r="G6603" s="0" t="n">
        <v>0.00479657932660235</v>
      </c>
      <c r="H6603" s="0" t="n">
        <v>0.0134311781208556</v>
      </c>
      <c r="I6603" s="3" t="n">
        <f aca="false" t="array" ref="I6603:L6603">MMULT('t+2'!I6603:L6603,'input - gretl'!$B$3:$E$6)+MMULT('Point forecasts'!$P$4:$T$4,'input - gretl'!$B$9:$E$13)+MMULT('t+2'!Q6603:S6603,'input - gretl'!$B$14:$E$16)+E6603:H6603</f>
        <v>-0.0138831827952563</v>
      </c>
      <c r="J6603" s="3" t="n">
        <v>0.00130104769790301</v>
      </c>
      <c r="K6603" s="3" t="n">
        <v>0.0149486907476448</v>
      </c>
      <c r="L6603" s="3" t="n">
        <v>0.00881872144279239</v>
      </c>
      <c r="M6603" s="0" t="n">
        <f aca="false">'t+2'!M6603+I6603</f>
        <v>0.138638366422581</v>
      </c>
      <c r="N6603" s="0" t="n">
        <f aca="false">'t+2'!N6603+J6603</f>
        <v>-0.0210902049214632</v>
      </c>
      <c r="O6603" s="0" t="n">
        <f aca="false">'t+2'!O6603+K6603</f>
        <v>2.41741875322767</v>
      </c>
      <c r="P6603" s="0" t="n">
        <f aca="false">'t+2'!P6603+L6603</f>
        <v>1.7431013596735</v>
      </c>
      <c r="Q6603" s="0" t="n">
        <f aca="false" t="array" ref="Q6603:S6603">MMULT(M6603:P6603,'input - gretl'!$B$19:$D$22)+MMULT('Point forecasts'!$J$5:$O$5,'input - gretl'!$B$23:$D$28)</f>
        <v>13.9346489989727</v>
      </c>
      <c r="R6603" s="0" t="n">
        <v>6.77946940205164</v>
      </c>
      <c r="S6603" s="0" t="n">
        <v>10.1113095718346</v>
      </c>
      <c r="U6603" s="4" t="n">
        <f aca="false">NORMSDIST(-M6603/'rhos computation'!$B$11)-EXP(M6603+'rhos computation'!$B$11^2/2)*NORMSDIST(-M6603/'rhos computation'!$B$11-'rhos computation'!$B$11)</f>
        <v>0.0102329464545542</v>
      </c>
      <c r="V6603" s="4" t="n">
        <f aca="false">NORMSDIST(-N6603/'rhos computation'!$B$23)-EXP(N6603+'rhos computation'!$B$23^2/2)*NORMSDIST(-N6603/'rhos computation'!$B$23-'rhos computation'!$B$23)</f>
        <v>0.0332653086111946</v>
      </c>
      <c r="W6603" s="0" t="n">
        <f aca="false">NORMSDIST(-O6603)</f>
        <v>0.00781551154884125</v>
      </c>
      <c r="X6603" s="0" t="n">
        <f aca="false">NORMSDIST(-P6603)</f>
        <v>0.0406579555815532</v>
      </c>
    </row>
    <row r="6604" customFormat="false" ht="13" hidden="false" customHeight="false" outlineLevel="0" collapsed="false">
      <c r="A6604" s="0" t="n">
        <v>-0.543623132442789</v>
      </c>
      <c r="B6604" s="0" t="n">
        <v>0.124123950545634</v>
      </c>
      <c r="C6604" s="0" t="n">
        <v>-1.91368246935605</v>
      </c>
      <c r="D6604" s="0" t="n">
        <v>-0.412963514168275</v>
      </c>
      <c r="E6604" s="0" t="n">
        <f aca="false" t="array" ref="E6604:H6604">MMULT(A6604:D6604,'Root matrix of resiudals'!$B$19:E$22)</f>
        <v>-0.0252487890441349</v>
      </c>
      <c r="F6604" s="0" t="n">
        <v>-0.00458244179744364</v>
      </c>
      <c r="G6604" s="0" t="n">
        <v>-0.0315389089761673</v>
      </c>
      <c r="H6604" s="0" t="n">
        <v>-0.00867651853688648</v>
      </c>
      <c r="I6604" s="3" t="n">
        <f aca="false" t="array" ref="I6604:L6604">MMULT('t+2'!I6604:L6604,'input - gretl'!$B$3:$E$6)+MMULT('Point forecasts'!$P$4:$T$4,'input - gretl'!$B$9:$E$13)+MMULT('t+2'!Q6604:S6604,'input - gretl'!$B$14:$E$16)+E6604:H6604</f>
        <v>-0.0849064469354762</v>
      </c>
      <c r="J6604" s="3" t="n">
        <v>-0.0289991695967773</v>
      </c>
      <c r="K6604" s="3" t="n">
        <v>-0.0165298111928217</v>
      </c>
      <c r="L6604" s="3" t="n">
        <v>-0.00537917240825551</v>
      </c>
      <c r="M6604" s="0" t="n">
        <f aca="false">'t+2'!M6604+I6604</f>
        <v>0.0287812631597884</v>
      </c>
      <c r="N6604" s="0" t="n">
        <f aca="false">'t+2'!N6604+J6604</f>
        <v>-0.0162818536763389</v>
      </c>
      <c r="O6604" s="0" t="n">
        <f aca="false">'t+2'!O6604+K6604</f>
        <v>2.38535605825197</v>
      </c>
      <c r="P6604" s="0" t="n">
        <f aca="false">'t+2'!P6604+L6604</f>
        <v>1.73331299016001</v>
      </c>
      <c r="Q6604" s="0" t="n">
        <f aca="false" t="array" ref="Q6604:S6604">MMULT(M6604:P6604,'input - gretl'!$B$19:$D$22)+MMULT('Point forecasts'!$J$5:$O$5,'input - gretl'!$B$23:$D$28)</f>
        <v>13.82479189571</v>
      </c>
      <c r="R6604" s="0" t="n">
        <v>6.78427775329677</v>
      </c>
      <c r="S6604" s="0" t="n">
        <v>10.0885561056847</v>
      </c>
      <c r="U6604" s="4" t="n">
        <f aca="false">NORMSDIST(-M6604/'rhos computation'!$B$11)-EXP(M6604+'rhos computation'!$B$11^2/2)*NORMSDIST(-M6604/'rhos computation'!$B$11-'rhos computation'!$B$11)</f>
        <v>0.0379449979221019</v>
      </c>
      <c r="V6604" s="4" t="n">
        <f aca="false">NORMSDIST(-N6604/'rhos computation'!$B$23)-EXP(N6604+'rhos computation'!$B$23^2/2)*NORMSDIST(-N6604/'rhos computation'!$B$23-'rhos computation'!$B$23)</f>
        <v>0.0303905615118952</v>
      </c>
      <c r="W6604" s="0" t="n">
        <f aca="false">NORMSDIST(-O6604)</f>
        <v>0.00853129907296874</v>
      </c>
      <c r="X6604" s="0" t="n">
        <f aca="false">NORMSDIST(-P6604)</f>
        <v>0.0415200265699838</v>
      </c>
    </row>
    <row r="6605" customFormat="false" ht="13" hidden="false" customHeight="false" outlineLevel="0" collapsed="false">
      <c r="A6605" s="0" t="n">
        <v>-0.198647903164913</v>
      </c>
      <c r="B6605" s="0" t="n">
        <v>-0.296248230981245</v>
      </c>
      <c r="C6605" s="0" t="n">
        <v>-1.12687181489545</v>
      </c>
      <c r="D6605" s="0" t="n">
        <v>0.842397928761757</v>
      </c>
      <c r="E6605" s="0" t="n">
        <f aca="false" t="array" ref="E6605:H6605">MMULT(A6605:D6605,'Root matrix of resiudals'!$B$19:E$22)</f>
        <v>-0.0109082981725149</v>
      </c>
      <c r="F6605" s="0" t="n">
        <v>-0.0129048659256011</v>
      </c>
      <c r="G6605" s="0" t="n">
        <v>-0.0185044692640477</v>
      </c>
      <c r="H6605" s="0" t="n">
        <v>0.0124357065715755</v>
      </c>
      <c r="I6605" s="3" t="n">
        <f aca="false" t="array" ref="I6605:L6605">MMULT('t+2'!I6605:L6605,'input - gretl'!$B$3:$E$6)+MMULT('Point forecasts'!$P$4:$T$4,'input - gretl'!$B$9:$E$13)+MMULT('t+2'!Q6605:S6605,'input - gretl'!$B$14:$E$16)+E6605:H6605</f>
        <v>-0.0326480097273588</v>
      </c>
      <c r="J6605" s="3" t="n">
        <v>-0.00455169800485953</v>
      </c>
      <c r="K6605" s="3" t="n">
        <v>0.00174618948693495</v>
      </c>
      <c r="L6605" s="3" t="n">
        <v>0.00554113387975312</v>
      </c>
      <c r="M6605" s="0" t="n">
        <f aca="false">'t+2'!M6605+I6605</f>
        <v>0.131714381138418</v>
      </c>
      <c r="N6605" s="0" t="n">
        <f aca="false">'t+2'!N6605+J6605</f>
        <v>-0.0183721006852917</v>
      </c>
      <c r="O6605" s="0" t="n">
        <f aca="false">'t+2'!O6605+K6605</f>
        <v>2.41376444380275</v>
      </c>
      <c r="P6605" s="0" t="n">
        <f aca="false">'t+2'!P6605+L6605</f>
        <v>1.74771829560278</v>
      </c>
      <c r="Q6605" s="0" t="n">
        <f aca="false" t="array" ref="Q6605:S6605">MMULT(M6605:P6605,'input - gretl'!$B$19:$D$22)+MMULT('Point forecasts'!$J$5:$O$5,'input - gretl'!$B$23:$D$28)</f>
        <v>13.9277250136886</v>
      </c>
      <c r="R6605" s="0" t="n">
        <v>6.78218750628781</v>
      </c>
      <c r="S6605" s="0" t="n">
        <v>10.1032643254941</v>
      </c>
      <c r="U6605" s="4" t="n">
        <f aca="false">NORMSDIST(-M6605/'rhos computation'!$B$11)-EXP(M6605+'rhos computation'!$B$11^2/2)*NORMSDIST(-M6605/'rhos computation'!$B$11-'rhos computation'!$B$11)</f>
        <v>0.0112644575738723</v>
      </c>
      <c r="V6605" s="4" t="n">
        <f aca="false">NORMSDIST(-N6605/'rhos computation'!$B$23)-EXP(N6605+'rhos computation'!$B$23^2/2)*NORMSDIST(-N6605/'rhos computation'!$B$23-'rhos computation'!$B$23)</f>
        <v>0.0316229250906518</v>
      </c>
      <c r="W6605" s="0" t="n">
        <f aca="false">NORMSDIST(-O6605)</f>
        <v>0.00789433300028015</v>
      </c>
      <c r="X6605" s="0" t="n">
        <f aca="false">NORMSDIST(-P6605)</f>
        <v>0.0402564095818425</v>
      </c>
    </row>
    <row r="6606" customFormat="false" ht="13" hidden="false" customHeight="false" outlineLevel="0" collapsed="false">
      <c r="A6606" s="0" t="n">
        <v>-1.74307179573011</v>
      </c>
      <c r="B6606" s="0" t="n">
        <v>-0.213058708789721</v>
      </c>
      <c r="C6606" s="0" t="n">
        <v>0.0241585476140811</v>
      </c>
      <c r="D6606" s="0" t="n">
        <v>0.428216747319942</v>
      </c>
      <c r="E6606" s="0" t="n">
        <f aca="false" t="array" ref="E6606:H6606">MMULT(A6606:D6606,'Root matrix of resiudals'!$B$19:E$22)</f>
        <v>-0.0754022482783439</v>
      </c>
      <c r="F6606" s="0" t="n">
        <v>-0.00991940587252627</v>
      </c>
      <c r="G6606" s="0" t="n">
        <v>-0.00203851678661832</v>
      </c>
      <c r="H6606" s="0" t="n">
        <v>0.00762979749242339</v>
      </c>
      <c r="I6606" s="3" t="n">
        <f aca="false" t="array" ref="I6606:L6606">MMULT('t+2'!I6606:L6606,'input - gretl'!$B$3:$E$6)+MMULT('Point forecasts'!$P$4:$T$4,'input - gretl'!$B$9:$E$13)+MMULT('t+2'!Q6606:S6606,'input - gretl'!$B$14:$E$16)+E6606:H6606</f>
        <v>-0.0739729841823252</v>
      </c>
      <c r="J6606" s="3" t="n">
        <v>0.0181047304704831</v>
      </c>
      <c r="K6606" s="3" t="n">
        <v>0.0128434718956614</v>
      </c>
      <c r="L6606" s="3" t="n">
        <v>0.00621388989969381</v>
      </c>
      <c r="M6606" s="0" t="n">
        <f aca="false">'t+2'!M6606+I6606</f>
        <v>0.0421576297368892</v>
      </c>
      <c r="N6606" s="0" t="n">
        <f aca="false">'t+2'!N6606+J6606</f>
        <v>-0.0219368146447992</v>
      </c>
      <c r="O6606" s="0" t="n">
        <f aca="false">'t+2'!O6606+K6606</f>
        <v>2.42833535096353</v>
      </c>
      <c r="P6606" s="0" t="n">
        <f aca="false">'t+2'!P6606+L6606</f>
        <v>1.73943912379352</v>
      </c>
      <c r="Q6606" s="0" t="n">
        <f aca="false" t="array" ref="Q6606:S6606">MMULT(M6606:P6606,'input - gretl'!$B$19:$D$22)+MMULT('Point forecasts'!$J$5:$O$5,'input - gretl'!$B$23:$D$28)</f>
        <v>13.8381682622871</v>
      </c>
      <c r="R6606" s="0" t="n">
        <v>6.7786227923283</v>
      </c>
      <c r="S6606" s="0" t="n">
        <v>10.1257091390041</v>
      </c>
      <c r="U6606" s="4" t="n">
        <f aca="false">NORMSDIST(-M6606/'rhos computation'!$B$11)-EXP(M6606+'rhos computation'!$B$11^2/2)*NORMSDIST(-M6606/'rhos computation'!$B$11-'rhos computation'!$B$11)</f>
        <v>0.0331095487745399</v>
      </c>
      <c r="V6606" s="4" t="n">
        <f aca="false">NORMSDIST(-N6606/'rhos computation'!$B$23)-EXP(N6606+'rhos computation'!$B$23^2/2)*NORMSDIST(-N6606/'rhos computation'!$B$23-'rhos computation'!$B$23)</f>
        <v>0.0337859317799493</v>
      </c>
      <c r="W6606" s="0" t="n">
        <f aca="false">NORMSDIST(-O6606)</f>
        <v>0.00758415530967675</v>
      </c>
      <c r="X6606" s="0" t="n">
        <f aca="false">NORMSDIST(-P6606)</f>
        <v>0.0409787757396643</v>
      </c>
    </row>
    <row r="6607" customFormat="false" ht="13" hidden="false" customHeight="false" outlineLevel="0" collapsed="false">
      <c r="A6607" s="0" t="n">
        <v>0.852043512871176</v>
      </c>
      <c r="B6607" s="0" t="n">
        <v>-0.987513075533638</v>
      </c>
      <c r="C6607" s="0" t="n">
        <v>-0.19659285797838</v>
      </c>
      <c r="D6607" s="0" t="n">
        <v>-1.72428186609944</v>
      </c>
      <c r="E6607" s="0" t="n">
        <f aca="false" t="array" ref="E6607:H6607">MMULT(A6607:D6607,'Root matrix of resiudals'!$B$19:E$22)</f>
        <v>0.0347379544727417</v>
      </c>
      <c r="F6607" s="0" t="n">
        <v>-0.0271052188424538</v>
      </c>
      <c r="G6607" s="0" t="n">
        <v>-0.00763595447495711</v>
      </c>
      <c r="H6607" s="0" t="n">
        <v>-0.028596260818894</v>
      </c>
      <c r="I6607" s="3" t="n">
        <f aca="false" t="array" ref="I6607:L6607">MMULT('t+2'!I6607:L6607,'input - gretl'!$B$3:$E$6)+MMULT('Point forecasts'!$P$4:$T$4,'input - gretl'!$B$9:$E$13)+MMULT('t+2'!Q6607:S6607,'input - gretl'!$B$14:$E$16)+E6607:H6607</f>
        <v>-0.00611858852049071</v>
      </c>
      <c r="J6607" s="3" t="n">
        <v>-0.0398985685922436</v>
      </c>
      <c r="K6607" s="3" t="n">
        <v>0.0168032633743542</v>
      </c>
      <c r="L6607" s="3" t="n">
        <v>-0.0253445092409283</v>
      </c>
      <c r="M6607" s="0" t="n">
        <f aca="false">'t+2'!M6607+I6607</f>
        <v>0.1795247555911</v>
      </c>
      <c r="N6607" s="0" t="n">
        <f aca="false">'t+2'!N6607+J6607</f>
        <v>-0.0183466243511447</v>
      </c>
      <c r="O6607" s="0" t="n">
        <f aca="false">'t+2'!O6607+K6607</f>
        <v>2.44446054627091</v>
      </c>
      <c r="P6607" s="0" t="n">
        <f aca="false">'t+2'!P6607+L6607</f>
        <v>1.72952157468897</v>
      </c>
      <c r="Q6607" s="0" t="n">
        <f aca="false" t="array" ref="Q6607:S6607">MMULT(M6607:P6607,'input - gretl'!$B$19:$D$22)+MMULT('Point forecasts'!$J$5:$O$5,'input - gretl'!$B$23:$D$28)</f>
        <v>13.9755353881413</v>
      </c>
      <c r="R6607" s="0" t="n">
        <v>6.78221298262196</v>
      </c>
      <c r="S6607" s="0" t="n">
        <v>10.1512664193873</v>
      </c>
      <c r="U6607" s="4" t="n">
        <f aca="false">NORMSDIST(-M6607/'rhos computation'!$B$11)-EXP(M6607+'rhos computation'!$B$11^2/2)*NORMSDIST(-M6607/'rhos computation'!$B$11-'rhos computation'!$B$11)</f>
        <v>0.00557974164631964</v>
      </c>
      <c r="V6607" s="4" t="n">
        <f aca="false">NORMSDIST(-N6607/'rhos computation'!$B$23)-EXP(N6607+'rhos computation'!$B$23^2/2)*NORMSDIST(-N6607/'rhos computation'!$B$23-'rhos computation'!$B$23)</f>
        <v>0.031607743336166</v>
      </c>
      <c r="W6607" s="0" t="n">
        <f aca="false">NORMSDIST(-O6607)</f>
        <v>0.00725344734124707</v>
      </c>
      <c r="X6607" s="0" t="n">
        <f aca="false">NORMSDIST(-P6607)</f>
        <v>0.0418578942920342</v>
      </c>
    </row>
    <row r="6608" customFormat="false" ht="13" hidden="false" customHeight="false" outlineLevel="0" collapsed="false">
      <c r="A6608" s="0" t="n">
        <v>-1.83969542036073</v>
      </c>
      <c r="B6608" s="0" t="n">
        <v>1.07642860860631</v>
      </c>
      <c r="C6608" s="0" t="n">
        <v>-1.91853218741704</v>
      </c>
      <c r="D6608" s="0" t="n">
        <v>-0.654068947948128</v>
      </c>
      <c r="E6608" s="0" t="n">
        <f aca="false" t="array" ref="E6608:H6608">MMULT(A6608:D6608,'Root matrix of resiudals'!$B$19:E$22)</f>
        <v>-0.0786136244301881</v>
      </c>
      <c r="F6608" s="0" t="n">
        <v>0.0196591004548127</v>
      </c>
      <c r="G6608" s="0" t="n">
        <v>-0.0300751064671735</v>
      </c>
      <c r="H6608" s="0" t="n">
        <v>-0.0120357110140676</v>
      </c>
      <c r="I6608" s="3" t="n">
        <f aca="false" t="array" ref="I6608:L6608">MMULT('t+2'!I6608:L6608,'input - gretl'!$B$3:$E$6)+MMULT('Point forecasts'!$P$4:$T$4,'input - gretl'!$B$9:$E$13)+MMULT('t+2'!Q6608:S6608,'input - gretl'!$B$14:$E$16)+E6608:H6608</f>
        <v>-0.108192907070144</v>
      </c>
      <c r="J6608" s="3" t="n">
        <v>0.041771085638407</v>
      </c>
      <c r="K6608" s="3" t="n">
        <v>-0.0104883539901049</v>
      </c>
      <c r="L6608" s="3" t="n">
        <v>-0.0212981180860958</v>
      </c>
      <c r="M6608" s="0" t="n">
        <f aca="false">'t+2'!M6608+I6608</f>
        <v>0.011500440918294</v>
      </c>
      <c r="N6608" s="0" t="n">
        <f aca="false">'t+2'!N6608+J6608</f>
        <v>-0.000887157217765361</v>
      </c>
      <c r="O6608" s="0" t="n">
        <f aca="false">'t+2'!O6608+K6608</f>
        <v>2.4084971734539</v>
      </c>
      <c r="P6608" s="0" t="n">
        <f aca="false">'t+2'!P6608+L6608</f>
        <v>1.76116510059588</v>
      </c>
      <c r="Q6608" s="0" t="n">
        <f aca="false" t="array" ref="Q6608:S6608">MMULT(M6608:P6608,'input - gretl'!$B$19:$D$22)+MMULT('Point forecasts'!$J$5:$O$5,'input - gretl'!$B$23:$D$28)</f>
        <v>13.8075110734685</v>
      </c>
      <c r="R6608" s="0" t="n">
        <v>6.79967244975534</v>
      </c>
      <c r="S6608" s="0" t="n">
        <v>10.0852084712566</v>
      </c>
      <c r="U6608" s="4" t="n">
        <f aca="false">NORMSDIST(-M6608/'rhos computation'!$B$11)-EXP(M6608+'rhos computation'!$B$11^2/2)*NORMSDIST(-M6608/'rhos computation'!$B$11-'rhos computation'!$B$11)</f>
        <v>0.0448527044126061</v>
      </c>
      <c r="V6608" s="4" t="n">
        <f aca="false">NORMSDIST(-N6608/'rhos computation'!$B$23)-EXP(N6608+'rhos computation'!$B$23^2/2)*NORMSDIST(-N6608/'rhos computation'!$B$23-'rhos computation'!$B$23)</f>
        <v>0.022168035787914</v>
      </c>
      <c r="W6608" s="0" t="n">
        <f aca="false">NORMSDIST(-O6608)</f>
        <v>0.00800917516329358</v>
      </c>
      <c r="X6608" s="0" t="n">
        <f aca="false">NORMSDIST(-P6608)</f>
        <v>0.0391052315223446</v>
      </c>
    </row>
    <row r="6609" customFormat="false" ht="13" hidden="false" customHeight="false" outlineLevel="0" collapsed="false">
      <c r="A6609" s="0" t="n">
        <v>-0.129497940519472</v>
      </c>
      <c r="B6609" s="0" t="n">
        <v>-0.0536297485853643</v>
      </c>
      <c r="C6609" s="0" t="n">
        <v>-0.215245652539186</v>
      </c>
      <c r="D6609" s="0" t="n">
        <v>0.686537392314927</v>
      </c>
      <c r="E6609" s="0" t="n">
        <f aca="false" t="array" ref="E6609:H6609">MMULT(A6609:D6609,'Root matrix of resiudals'!$B$19:E$22)</f>
        <v>-0.00620625760669447</v>
      </c>
      <c r="F6609" s="0" t="n">
        <v>-0.00255327442988682</v>
      </c>
      <c r="G6609" s="0" t="n">
        <v>-0.00303507704946228</v>
      </c>
      <c r="H6609" s="0" t="n">
        <v>0.0109400377126303</v>
      </c>
      <c r="I6609" s="3" t="n">
        <f aca="false" t="array" ref="I6609:L6609">MMULT('t+2'!I6609:L6609,'input - gretl'!$B$3:$E$6)+MMULT('Point forecasts'!$P$4:$T$4,'input - gretl'!$B$9:$E$13)+MMULT('t+2'!Q6609:S6609,'input - gretl'!$B$14:$E$16)+E6609:H6609</f>
        <v>-0.0449699684596808</v>
      </c>
      <c r="J6609" s="3" t="n">
        <v>-0.0247033071775757</v>
      </c>
      <c r="K6609" s="3" t="n">
        <v>0.0266568889718869</v>
      </c>
      <c r="L6609" s="3" t="n">
        <v>0.0055468588830967</v>
      </c>
      <c r="M6609" s="0" t="n">
        <f aca="false">'t+2'!M6609+I6609</f>
        <v>0.140779009587516</v>
      </c>
      <c r="N6609" s="0" t="n">
        <f aca="false">'t+2'!N6609+J6609</f>
        <v>0.0128030577905974</v>
      </c>
      <c r="O6609" s="0" t="n">
        <f aca="false">'t+2'!O6609+K6609</f>
        <v>2.44843080336802</v>
      </c>
      <c r="P6609" s="0" t="n">
        <f aca="false">'t+2'!P6609+L6609</f>
        <v>1.77284127634904</v>
      </c>
      <c r="Q6609" s="0" t="n">
        <f aca="false" t="array" ref="Q6609:S6609">MMULT(M6609:P6609,'input - gretl'!$B$19:$D$22)+MMULT('Point forecasts'!$J$5:$O$5,'input - gretl'!$B$23:$D$28)</f>
        <v>13.9367896421377</v>
      </c>
      <c r="R6609" s="0" t="n">
        <v>6.8133626647637</v>
      </c>
      <c r="S6609" s="0" t="n">
        <v>10.1140374742206</v>
      </c>
      <c r="U6609" s="4" t="n">
        <f aca="false">NORMSDIST(-M6609/'rhos computation'!$B$11)-EXP(M6609+'rhos computation'!$B$11^2/2)*NORMSDIST(-M6609/'rhos computation'!$B$11-'rhos computation'!$B$11)</f>
        <v>0.00992975397877263</v>
      </c>
      <c r="V6609" s="4" t="n">
        <f aca="false">NORMSDIST(-N6609/'rhos computation'!$B$23)-EXP(N6609+'rhos computation'!$B$23^2/2)*NORMSDIST(-N6609/'rhos computation'!$B$23-'rhos computation'!$B$23)</f>
        <v>0.0161579926964962</v>
      </c>
      <c r="W6609" s="0" t="n">
        <f aca="false">NORMSDIST(-O6609)</f>
        <v>0.00717399934657123</v>
      </c>
      <c r="X6609" s="0" t="n">
        <f aca="false">NORMSDIST(-P6609)</f>
        <v>0.0381275058101443</v>
      </c>
    </row>
    <row r="6610" customFormat="false" ht="13" hidden="false" customHeight="false" outlineLevel="0" collapsed="false">
      <c r="A6610" s="0" t="n">
        <v>-0.649895219723581</v>
      </c>
      <c r="B6610" s="0" t="n">
        <v>-0.0346052208118942</v>
      </c>
      <c r="C6610" s="0" t="n">
        <v>1.10861510768336</v>
      </c>
      <c r="D6610" s="0" t="n">
        <v>-0.625171169568833</v>
      </c>
      <c r="E6610" s="0" t="n">
        <f aca="false" t="array" ref="E6610:H6610">MMULT(A6610:D6610,'Root matrix of resiudals'!$B$19:E$22)</f>
        <v>-0.0263529220808962</v>
      </c>
      <c r="F6610" s="0" t="n">
        <v>0.00147908771668814</v>
      </c>
      <c r="G6610" s="0" t="n">
        <v>0.01622288681961</v>
      </c>
      <c r="H6610" s="0" t="n">
        <v>-0.00862848099180669</v>
      </c>
      <c r="I6610" s="3" t="n">
        <f aca="false" t="array" ref="I6610:L6610">MMULT('t+2'!I6610:L6610,'input - gretl'!$B$3:$E$6)+MMULT('Point forecasts'!$P$4:$T$4,'input - gretl'!$B$9:$E$13)+MMULT('t+2'!Q6610:S6610,'input - gretl'!$B$14:$E$16)+E6610:H6610</f>
        <v>-0.0569762351418307</v>
      </c>
      <c r="J6610" s="3" t="n">
        <v>-0.018511939536646</v>
      </c>
      <c r="K6610" s="3" t="n">
        <v>0.0325223791500276</v>
      </c>
      <c r="L6610" s="3" t="n">
        <v>-0.0186140757656941</v>
      </c>
      <c r="M6610" s="0" t="n">
        <f aca="false">'t+2'!M6610+I6610</f>
        <v>0.0605897177203878</v>
      </c>
      <c r="N6610" s="0" t="n">
        <f aca="false">'t+2'!N6610+J6610</f>
        <v>-0.0250624359396274</v>
      </c>
      <c r="O6610" s="0" t="n">
        <f aca="false">'t+2'!O6610+K6610</f>
        <v>2.41821841314775</v>
      </c>
      <c r="P6610" s="0" t="n">
        <f aca="false">'t+2'!P6610+L6610</f>
        <v>1.73916165415198</v>
      </c>
      <c r="Q6610" s="0" t="n">
        <f aca="false" t="array" ref="Q6610:S6610">MMULT(M6610:P6610,'input - gretl'!$B$19:$D$22)+MMULT('Point forecasts'!$J$5:$O$5,'input - gretl'!$B$23:$D$28)</f>
        <v>13.8566003502706</v>
      </c>
      <c r="R6610" s="0" t="n">
        <v>6.77549717103348</v>
      </c>
      <c r="S6610" s="0" t="n">
        <v>10.1158560886909</v>
      </c>
      <c r="U6610" s="4" t="n">
        <f aca="false">NORMSDIST(-M6610/'rhos computation'!$B$11)-EXP(M6610+'rhos computation'!$B$11^2/2)*NORMSDIST(-M6610/'rhos computation'!$B$11-'rhos computation'!$B$11)</f>
        <v>0.0271634008059346</v>
      </c>
      <c r="V6610" s="4" t="n">
        <f aca="false">NORMSDIST(-N6610/'rhos computation'!$B$23)-EXP(N6610+'rhos computation'!$B$23^2/2)*NORMSDIST(-N6610/'rhos computation'!$B$23-'rhos computation'!$B$23)</f>
        <v>0.0357446444683358</v>
      </c>
      <c r="W6610" s="0" t="n">
        <f aca="false">NORMSDIST(-O6610)</f>
        <v>0.00779835594658057</v>
      </c>
      <c r="X6610" s="0" t="n">
        <f aca="false">NORMSDIST(-P6610)</f>
        <v>0.0410031661510509</v>
      </c>
    </row>
    <row r="6611" customFormat="false" ht="13" hidden="false" customHeight="false" outlineLevel="0" collapsed="false">
      <c r="A6611" s="0" t="n">
        <v>0.566049252455281</v>
      </c>
      <c r="B6611" s="0" t="n">
        <v>0.399642104361156</v>
      </c>
      <c r="C6611" s="0" t="n">
        <v>-0.804416433333374</v>
      </c>
      <c r="D6611" s="0" t="n">
        <v>-0.509838904304838</v>
      </c>
      <c r="E6611" s="0" t="n">
        <f aca="false" t="array" ref="E6611:H6611">MMULT(A6611:D6611,'Root matrix of resiudals'!$B$19:E$22)</f>
        <v>0.0243924596217025</v>
      </c>
      <c r="F6611" s="0" t="n">
        <v>0.00977863033837581</v>
      </c>
      <c r="G6611" s="0" t="n">
        <v>-0.011413363489035</v>
      </c>
      <c r="H6611" s="0" t="n">
        <v>-0.00938494043098522</v>
      </c>
      <c r="I6611" s="3" t="n">
        <f aca="false" t="array" ref="I6611:L6611">MMULT('t+2'!I6611:L6611,'input - gretl'!$B$3:$E$6)+MMULT('Point forecasts'!$P$4:$T$4,'input - gretl'!$B$9:$E$13)+MMULT('t+2'!Q6611:S6611,'input - gretl'!$B$14:$E$16)+E6611:H6611</f>
        <v>-0.0148455820168544</v>
      </c>
      <c r="J6611" s="3" t="n">
        <v>0.0360879083667023</v>
      </c>
      <c r="K6611" s="3" t="n">
        <v>-0.0106548129569308</v>
      </c>
      <c r="L6611" s="3" t="n">
        <v>-0.0220966255185825</v>
      </c>
      <c r="M6611" s="0" t="n">
        <f aca="false">'t+2'!M6611+I6611</f>
        <v>0.0968553352518257</v>
      </c>
      <c r="N6611" s="0" t="n">
        <f aca="false">'t+2'!N6611+J6611</f>
        <v>-0.0467794296326044</v>
      </c>
      <c r="O6611" s="0" t="n">
        <f aca="false">'t+2'!O6611+K6611</f>
        <v>2.35458235191646</v>
      </c>
      <c r="P6611" s="0" t="n">
        <f aca="false">'t+2'!P6611+L6611</f>
        <v>1.67570323249321</v>
      </c>
      <c r="Q6611" s="0" t="n">
        <f aca="false" t="array" ref="Q6611:S6611">MMULT(M6611:P6611,'input - gretl'!$B$19:$D$22)+MMULT('Point forecasts'!$J$5:$O$5,'input - gretl'!$B$23:$D$28)</f>
        <v>13.892865967802</v>
      </c>
      <c r="R6611" s="0" t="n">
        <v>6.7537801773405</v>
      </c>
      <c r="S6611" s="0" t="n">
        <v>10.1125721593782</v>
      </c>
      <c r="U6611" s="4" t="n">
        <f aca="false">NORMSDIST(-M6611/'rhos computation'!$B$11)-EXP(M6611+'rhos computation'!$B$11^2/2)*NORMSDIST(-M6611/'rhos computation'!$B$11-'rhos computation'!$B$11)</f>
        <v>0.0177574954038466</v>
      </c>
      <c r="V6611" s="4" t="n">
        <f aca="false">NORMSDIST(-N6611/'rhos computation'!$B$23)-EXP(N6611+'rhos computation'!$B$23^2/2)*NORMSDIST(-N6611/'rhos computation'!$B$23-'rhos computation'!$B$23)</f>
        <v>0.0508038294122569</v>
      </c>
      <c r="W6611" s="0" t="n">
        <f aca="false">NORMSDIST(-O6611)</f>
        <v>0.00927176714905964</v>
      </c>
      <c r="X6611" s="0" t="n">
        <f aca="false">NORMSDIST(-P6611)</f>
        <v>0.0468981681795776</v>
      </c>
    </row>
    <row r="6612" customFormat="false" ht="13" hidden="false" customHeight="false" outlineLevel="0" collapsed="false">
      <c r="A6612" s="0" t="n">
        <v>1.23325204005689</v>
      </c>
      <c r="B6612" s="0" t="n">
        <v>-1.82719777620243</v>
      </c>
      <c r="C6612" s="0" t="n">
        <v>-0.689435486103162</v>
      </c>
      <c r="D6612" s="0" t="n">
        <v>0.216923288233845</v>
      </c>
      <c r="E6612" s="0" t="n">
        <f aca="false" t="array" ref="E6612:H6612">MMULT(A6612:D6612,'Root matrix of resiudals'!$B$19:E$22)</f>
        <v>0.0478401811628818</v>
      </c>
      <c r="F6612" s="0" t="n">
        <v>-0.0518757244394938</v>
      </c>
      <c r="G6612" s="0" t="n">
        <v>-0.0158991300203722</v>
      </c>
      <c r="H6612" s="0" t="n">
        <v>0.00213826742202551</v>
      </c>
      <c r="I6612" s="3" t="n">
        <f aca="false" t="array" ref="I6612:L6612">MMULT('t+2'!I6612:L6612,'input - gretl'!$B$3:$E$6)+MMULT('Point forecasts'!$P$4:$T$4,'input - gretl'!$B$9:$E$13)+MMULT('t+2'!Q6612:S6612,'input - gretl'!$B$14:$E$16)+E6612:H6612</f>
        <v>0.0493778076217572</v>
      </c>
      <c r="J6612" s="3" t="n">
        <v>-0.0180471803020238</v>
      </c>
      <c r="K6612" s="3" t="n">
        <v>-0.00115083740467878</v>
      </c>
      <c r="L6612" s="3" t="n">
        <v>0.000551714477703538</v>
      </c>
      <c r="M6612" s="0" t="n">
        <f aca="false">'t+2'!M6612+I6612</f>
        <v>0.13057932950396</v>
      </c>
      <c r="N6612" s="0" t="n">
        <f aca="false">'t+2'!N6612+J6612</f>
        <v>-0.0635752437117898</v>
      </c>
      <c r="O6612" s="0" t="n">
        <f aca="false">'t+2'!O6612+K6612</f>
        <v>2.41562838352452</v>
      </c>
      <c r="P6612" s="0" t="n">
        <f aca="false">'t+2'!P6612+L6612</f>
        <v>1.73923351617739</v>
      </c>
      <c r="Q6612" s="0" t="n">
        <f aca="false" t="array" ref="Q6612:S6612">MMULT(M6612:P6612,'input - gretl'!$B$19:$D$22)+MMULT('Point forecasts'!$J$5:$O$5,'input - gretl'!$B$23:$D$28)</f>
        <v>13.9265899620541</v>
      </c>
      <c r="R6612" s="0" t="n">
        <v>6.73698436326131</v>
      </c>
      <c r="S6612" s="0" t="n">
        <v>10.1131977146884</v>
      </c>
      <c r="U6612" s="4" t="n">
        <f aca="false">NORMSDIST(-M6612/'rhos computation'!$B$11)-EXP(M6612+'rhos computation'!$B$11^2/2)*NORMSDIST(-M6612/'rhos computation'!$B$11-'rhos computation'!$B$11)</f>
        <v>0.0114411396317691</v>
      </c>
      <c r="V6612" s="4" t="n">
        <f aca="false">NORMSDIST(-N6612/'rhos computation'!$B$23)-EXP(N6612+'rhos computation'!$B$23^2/2)*NORMSDIST(-N6612/'rhos computation'!$B$23-'rhos computation'!$B$23)</f>
        <v>0.063866833946267</v>
      </c>
      <c r="W6612" s="0" t="n">
        <f aca="false">NORMSDIST(-O6612)</f>
        <v>0.00785404190685791</v>
      </c>
      <c r="X6612" s="0" t="n">
        <f aca="false">NORMSDIST(-P6612)</f>
        <v>0.0409968481345512</v>
      </c>
    </row>
    <row r="6613" customFormat="false" ht="13" hidden="false" customHeight="false" outlineLevel="0" collapsed="false">
      <c r="A6613" s="0" t="n">
        <v>0.192106625269146</v>
      </c>
      <c r="B6613" s="0" t="n">
        <v>-0.71854932133029</v>
      </c>
      <c r="C6613" s="0" t="n">
        <v>-0.592030058537691</v>
      </c>
      <c r="D6613" s="0" t="n">
        <v>-1.98901888471767</v>
      </c>
      <c r="E6613" s="0" t="n">
        <f aca="false" t="array" ref="E6613:H6613">MMULT(A6613:D6613,'Root matrix of resiudals'!$B$19:E$22)</f>
        <v>0.0066455216887961</v>
      </c>
      <c r="F6613" s="0" t="n">
        <v>-0.0223517641851083</v>
      </c>
      <c r="G6613" s="0" t="n">
        <v>-0.0141613887856548</v>
      </c>
      <c r="H6613" s="0" t="n">
        <v>-0.0330746877123</v>
      </c>
      <c r="I6613" s="3" t="n">
        <f aca="false" t="array" ref="I6613:L6613">MMULT('t+2'!I6613:L6613,'input - gretl'!$B$3:$E$6)+MMULT('Point forecasts'!$P$4:$T$4,'input - gretl'!$B$9:$E$13)+MMULT('t+2'!Q6613:S6613,'input - gretl'!$B$14:$E$16)+E6613:H6613</f>
        <v>-0.0169434402261948</v>
      </c>
      <c r="J6613" s="3" t="n">
        <v>-0.0127234164610457</v>
      </c>
      <c r="K6613" s="3" t="n">
        <v>0.00646978977488763</v>
      </c>
      <c r="L6613" s="3" t="n">
        <v>-0.0389856166886875</v>
      </c>
      <c r="M6613" s="0" t="n">
        <f aca="false">'t+2'!M6613+I6613</f>
        <v>0.0984246937853277</v>
      </c>
      <c r="N6613" s="0" t="n">
        <f aca="false">'t+2'!N6613+J6613</f>
        <v>-0.0249621310090714</v>
      </c>
      <c r="O6613" s="0" t="n">
        <f aca="false">'t+2'!O6613+K6613</f>
        <v>2.43922166251166</v>
      </c>
      <c r="P6613" s="0" t="n">
        <f aca="false">'t+2'!P6613+L6613</f>
        <v>1.7313149214634</v>
      </c>
      <c r="Q6613" s="0" t="n">
        <f aca="false" t="array" ref="Q6613:S6613">MMULT(M6613:P6613,'input - gretl'!$B$19:$D$22)+MMULT('Point forecasts'!$J$5:$O$5,'input - gretl'!$B$23:$D$28)</f>
        <v>13.8944353263355</v>
      </c>
      <c r="R6613" s="0" t="n">
        <v>6.77559747596403</v>
      </c>
      <c r="S6613" s="0" t="n">
        <v>10.1443219731783</v>
      </c>
      <c r="U6613" s="4" t="n">
        <f aca="false">NORMSDIST(-M6613/'rhos computation'!$B$11)-EXP(M6613+'rhos computation'!$B$11^2/2)*NORMSDIST(-M6613/'rhos computation'!$B$11-'rhos computation'!$B$11)</f>
        <v>0.0174147218752684</v>
      </c>
      <c r="V6613" s="4" t="n">
        <f aca="false">NORMSDIST(-N6613/'rhos computation'!$B$23)-EXP(N6613+'rhos computation'!$B$23^2/2)*NORMSDIST(-N6613/'rhos computation'!$B$23-'rhos computation'!$B$23)</f>
        <v>0.0356809026760286</v>
      </c>
      <c r="W6613" s="0" t="n">
        <f aca="false">NORMSDIST(-O6613)</f>
        <v>0.00735946830904081</v>
      </c>
      <c r="X6613" s="0" t="n">
        <f aca="false">NORMSDIST(-P6613)</f>
        <v>0.0416978057680869</v>
      </c>
    </row>
    <row r="6614" customFormat="false" ht="13" hidden="false" customHeight="false" outlineLevel="0" collapsed="false">
      <c r="A6614" s="0" t="n">
        <v>1.15269509931851</v>
      </c>
      <c r="B6614" s="0" t="n">
        <v>0.411545415171898</v>
      </c>
      <c r="C6614" s="0" t="n">
        <v>-1.62105052141746</v>
      </c>
      <c r="D6614" s="0" t="n">
        <v>-2.46051510721514</v>
      </c>
      <c r="E6614" s="0" t="n">
        <f aca="false" t="array" ref="E6614:H6614">MMULT(A6614:D6614,'Root matrix of resiudals'!$B$19:E$22)</f>
        <v>0.0493272791479796</v>
      </c>
      <c r="F6614" s="0" t="n">
        <v>0.00838689152314638</v>
      </c>
      <c r="G6614" s="0" t="n">
        <v>-0.0260404365440741</v>
      </c>
      <c r="H6614" s="0" t="n">
        <v>-0.0421977725921904</v>
      </c>
      <c r="I6614" s="3" t="n">
        <f aca="false" t="array" ref="I6614:L6614">MMULT('t+2'!I6614:L6614,'input - gretl'!$B$3:$E$6)+MMULT('Point forecasts'!$P$4:$T$4,'input - gretl'!$B$9:$E$13)+MMULT('t+2'!Q6614:S6614,'input - gretl'!$B$14:$E$16)+E6614:H6614</f>
        <v>0.00636208464661332</v>
      </c>
      <c r="J6614" s="3" t="n">
        <v>-0.020108515130578</v>
      </c>
      <c r="K6614" s="3" t="n">
        <v>0.00346149808068846</v>
      </c>
      <c r="L6614" s="3" t="n">
        <v>-0.0449148776623569</v>
      </c>
      <c r="M6614" s="0" t="n">
        <f aca="false">'t+2'!M6614+I6614</f>
        <v>0.203595816378472</v>
      </c>
      <c r="N6614" s="0" t="n">
        <f aca="false">'t+2'!N6614+J6614</f>
        <v>0.0190567115977278</v>
      </c>
      <c r="O6614" s="0" t="n">
        <f aca="false">'t+2'!O6614+K6614</f>
        <v>2.41687593246579</v>
      </c>
      <c r="P6614" s="0" t="n">
        <f aca="false">'t+2'!P6614+L6614</f>
        <v>1.72226270910539</v>
      </c>
      <c r="Q6614" s="0" t="n">
        <f aca="false" t="array" ref="Q6614:S6614">MMULT(M6614:P6614,'input - gretl'!$B$19:$D$22)+MMULT('Point forecasts'!$J$5:$O$5,'input - gretl'!$B$23:$D$28)</f>
        <v>13.9996064489286</v>
      </c>
      <c r="R6614" s="0" t="n">
        <v>6.81961631857083</v>
      </c>
      <c r="S6614" s="0" t="n">
        <v>10.1305853496955</v>
      </c>
      <c r="U6614" s="4" t="n">
        <f aca="false">NORMSDIST(-M6614/'rhos computation'!$B$11)-EXP(M6614+'rhos computation'!$B$11^2/2)*NORMSDIST(-M6614/'rhos computation'!$B$11-'rhos computation'!$B$11)</f>
        <v>0.00378028972458963</v>
      </c>
      <c r="V6614" s="4" t="n">
        <f aca="false">NORMSDIST(-N6614/'rhos computation'!$B$23)-EXP(N6614+'rhos computation'!$B$23^2/2)*NORMSDIST(-N6614/'rhos computation'!$B$23-'rhos computation'!$B$23)</f>
        <v>0.0138194084333018</v>
      </c>
      <c r="W6614" s="0" t="n">
        <f aca="false">NORMSDIST(-O6614)</f>
        <v>0.00782717593246823</v>
      </c>
      <c r="X6614" s="0" t="n">
        <f aca="false">NORMSDIST(-P6614)</f>
        <v>0.0425109698346904</v>
      </c>
    </row>
    <row r="6615" customFormat="false" ht="13" hidden="false" customHeight="false" outlineLevel="0" collapsed="false">
      <c r="A6615" s="0" t="n">
        <v>-0.509388253410459</v>
      </c>
      <c r="B6615" s="0" t="n">
        <v>-0.209706307594799</v>
      </c>
      <c r="C6615" s="0" t="n">
        <v>-0.530592716954614</v>
      </c>
      <c r="D6615" s="0" t="n">
        <v>-0.249742102867433</v>
      </c>
      <c r="E6615" s="0" t="n">
        <f aca="false" t="array" ref="E6615:H6615">MMULT(A6615:D6615,'Root matrix of resiudals'!$B$19:E$22)</f>
        <v>-0.0228897352499918</v>
      </c>
      <c r="F6615" s="0" t="n">
        <v>-0.00906658253820255</v>
      </c>
      <c r="G6615" s="0" t="n">
        <v>-0.0102190163104044</v>
      </c>
      <c r="H6615" s="0" t="n">
        <v>-0.0044789646637287</v>
      </c>
      <c r="I6615" s="3" t="n">
        <f aca="false" t="array" ref="I6615:L6615">MMULT('t+2'!I6615:L6615,'input - gretl'!$B$3:$E$6)+MMULT('Point forecasts'!$P$4:$T$4,'input - gretl'!$B$9:$E$13)+MMULT('t+2'!Q6615:S6615,'input - gretl'!$B$14:$E$16)+E6615:H6615</f>
        <v>-0.0218904597782775</v>
      </c>
      <c r="J6615" s="3" t="n">
        <v>-0.0307576847008193</v>
      </c>
      <c r="K6615" s="3" t="n">
        <v>0.00300312894772745</v>
      </c>
      <c r="L6615" s="3" t="n">
        <v>-0.00526291275551842</v>
      </c>
      <c r="M6615" s="0" t="n">
        <f aca="false">'t+2'!M6615+I6615</f>
        <v>0.049515881863053</v>
      </c>
      <c r="N6615" s="0" t="n">
        <f aca="false">'t+2'!N6615+J6615</f>
        <v>-0.0187691624789354</v>
      </c>
      <c r="O6615" s="0" t="n">
        <f aca="false">'t+2'!O6615+K6615</f>
        <v>2.40684817029048</v>
      </c>
      <c r="P6615" s="0" t="n">
        <f aca="false">'t+2'!P6615+L6615</f>
        <v>1.72959368417836</v>
      </c>
      <c r="Q6615" s="0" t="n">
        <f aca="false" t="array" ref="Q6615:S6615">MMULT(M6615:P6615,'input - gretl'!$B$19:$D$22)+MMULT('Point forecasts'!$J$5:$O$5,'input - gretl'!$B$23:$D$28)</f>
        <v>13.8455265144132</v>
      </c>
      <c r="R6615" s="0" t="n">
        <v>6.78179044449417</v>
      </c>
      <c r="S6615" s="0" t="n">
        <v>10.113585463677</v>
      </c>
      <c r="U6615" s="4" t="n">
        <f aca="false">NORMSDIST(-M6615/'rhos computation'!$B$11)-EXP(M6615+'rhos computation'!$B$11^2/2)*NORMSDIST(-M6615/'rhos computation'!$B$11-'rhos computation'!$B$11)</f>
        <v>0.0306373890720908</v>
      </c>
      <c r="V6615" s="4" t="n">
        <f aca="false">NORMSDIST(-N6615/'rhos computation'!$B$23)-EXP(N6615+'rhos computation'!$B$23^2/2)*NORMSDIST(-N6615/'rhos computation'!$B$23-'rhos computation'!$B$23)</f>
        <v>0.0318600524943775</v>
      </c>
      <c r="W6615" s="0" t="n">
        <f aca="false">NORMSDIST(-O6615)</f>
        <v>0.00804542897055887</v>
      </c>
      <c r="X6615" s="0" t="n">
        <f aca="false">NORMSDIST(-P6615)</f>
        <v>0.0418514476310474</v>
      </c>
    </row>
    <row r="6616" customFormat="false" ht="13" hidden="false" customHeight="false" outlineLevel="0" collapsed="false">
      <c r="A6616" s="0" t="n">
        <v>-0.163700089833582</v>
      </c>
      <c r="B6616" s="0" t="n">
        <v>-0.096986877666901</v>
      </c>
      <c r="C6616" s="0" t="n">
        <v>1.85374806473532</v>
      </c>
      <c r="D6616" s="0" t="n">
        <v>-0.200300735512084</v>
      </c>
      <c r="E6616" s="0" t="n">
        <f aca="false" t="array" ref="E6616:H6616">MMULT(A6616:D6616,'Root matrix of resiudals'!$B$19:E$22)</f>
        <v>-0.00487637342003824</v>
      </c>
      <c r="F6616" s="0" t="n">
        <v>0.00350080615178359</v>
      </c>
      <c r="G6616" s="0" t="n">
        <v>0.0290943420744445</v>
      </c>
      <c r="H6616" s="0" t="n">
        <v>-0.00107098184185806</v>
      </c>
      <c r="I6616" s="3" t="n">
        <f aca="false" t="array" ref="I6616:L6616">MMULT('t+2'!I6616:L6616,'input - gretl'!$B$3:$E$6)+MMULT('Point forecasts'!$P$4:$T$4,'input - gretl'!$B$9:$E$13)+MMULT('t+2'!Q6616:S6616,'input - gretl'!$B$14:$E$16)+E6616:H6616</f>
        <v>-0.0408692127240856</v>
      </c>
      <c r="J6616" s="3" t="n">
        <v>-0.00385233610190119</v>
      </c>
      <c r="K6616" s="3" t="n">
        <v>0.0342956231190913</v>
      </c>
      <c r="L6616" s="3" t="n">
        <v>-0.018322771071532</v>
      </c>
      <c r="M6616" s="0" t="n">
        <f aca="false">'t+2'!M6616+I6616</f>
        <v>0.0738850057766204</v>
      </c>
      <c r="N6616" s="0" t="n">
        <f aca="false">'t+2'!N6616+J6616</f>
        <v>-0.0585942850542516</v>
      </c>
      <c r="O6616" s="0" t="n">
        <f aca="false">'t+2'!O6616+K6616</f>
        <v>2.39016047740371</v>
      </c>
      <c r="P6616" s="0" t="n">
        <f aca="false">'t+2'!P6616+L6616</f>
        <v>1.71767476208756</v>
      </c>
      <c r="Q6616" s="0" t="n">
        <f aca="false" t="array" ref="Q6616:S6616">MMULT(M6616:P6616,'input - gretl'!$B$19:$D$22)+MMULT('Point forecasts'!$J$5:$O$5,'input - gretl'!$B$23:$D$28)</f>
        <v>13.8698956383268</v>
      </c>
      <c r="R6616" s="0" t="n">
        <v>6.74196532191885</v>
      </c>
      <c r="S6616" s="0" t="n">
        <v>10.1082332616447</v>
      </c>
      <c r="U6616" s="4" t="n">
        <f aca="false">NORMSDIST(-M6616/'rhos computation'!$B$11)-EXP(M6616+'rhos computation'!$B$11^2/2)*NORMSDIST(-M6616/'rhos computation'!$B$11-'rhos computation'!$B$11)</f>
        <v>0.0233737441467714</v>
      </c>
      <c r="V6616" s="4" t="n">
        <f aca="false">NORMSDIST(-N6616/'rhos computation'!$B$23)-EXP(N6616+'rhos computation'!$B$23^2/2)*NORMSDIST(-N6616/'rhos computation'!$B$23-'rhos computation'!$B$23)</f>
        <v>0.0598894715152825</v>
      </c>
      <c r="W6616" s="0" t="n">
        <f aca="false">NORMSDIST(-O6616)</f>
        <v>0.00842050617820145</v>
      </c>
      <c r="X6616" s="0" t="n">
        <f aca="false">NORMSDIST(-P6616)</f>
        <v>0.0429279776189012</v>
      </c>
    </row>
    <row r="6617" customFormat="false" ht="13" hidden="false" customHeight="false" outlineLevel="0" collapsed="false">
      <c r="A6617" s="0" t="n">
        <v>-2.54704432041398</v>
      </c>
      <c r="B6617" s="0" t="n">
        <v>-1.15029298306448</v>
      </c>
      <c r="C6617" s="0" t="n">
        <v>0.544305773298112</v>
      </c>
      <c r="D6617" s="0" t="n">
        <v>0.877930576626865</v>
      </c>
      <c r="E6617" s="0" t="n">
        <f aca="false" t="array" ref="E6617:H6617">MMULT(A6617:D6617,'Root matrix of resiudals'!$B$19:E$22)</f>
        <v>-0.11154807961452</v>
      </c>
      <c r="F6617" s="0" t="n">
        <v>-0.0366215082279772</v>
      </c>
      <c r="G6617" s="0" t="n">
        <v>0.00250073291095246</v>
      </c>
      <c r="H6617" s="0" t="n">
        <v>0.0157693283075375</v>
      </c>
      <c r="I6617" s="3" t="n">
        <f aca="false" t="array" ref="I6617:L6617">MMULT('t+2'!I6617:L6617,'input - gretl'!$B$3:$E$6)+MMULT('Point forecasts'!$P$4:$T$4,'input - gretl'!$B$9:$E$13)+MMULT('t+2'!Q6617:S6617,'input - gretl'!$B$14:$E$16)+E6617:H6617</f>
        <v>-0.138823733353582</v>
      </c>
      <c r="J6617" s="3" t="n">
        <v>-0.027700154908661</v>
      </c>
      <c r="K6617" s="3" t="n">
        <v>0.0161319440888625</v>
      </c>
      <c r="L6617" s="3" t="n">
        <v>0.00869749367086811</v>
      </c>
      <c r="M6617" s="0" t="n">
        <f aca="false">'t+2'!M6617+I6617</f>
        <v>-0.0400194893962543</v>
      </c>
      <c r="N6617" s="0" t="n">
        <f aca="false">'t+2'!N6617+J6617</f>
        <v>-0.0550748426365403</v>
      </c>
      <c r="O6617" s="0" t="n">
        <f aca="false">'t+2'!O6617+K6617</f>
        <v>2.41199065962193</v>
      </c>
      <c r="P6617" s="0" t="n">
        <f aca="false">'t+2'!P6617+L6617</f>
        <v>1.73874017844187</v>
      </c>
      <c r="Q6617" s="0" t="n">
        <f aca="false" t="array" ref="Q6617:S6617">MMULT(M6617:P6617,'input - gretl'!$B$19:$D$22)+MMULT('Point forecasts'!$J$5:$O$5,'input - gretl'!$B$23:$D$28)</f>
        <v>13.7559911431539</v>
      </c>
      <c r="R6617" s="0" t="n">
        <v>6.74548476433656</v>
      </c>
      <c r="S6617" s="0" t="n">
        <v>10.1100291796392</v>
      </c>
      <c r="U6617" s="4" t="n">
        <f aca="false">NORMSDIST(-M6617/'rhos computation'!$B$11)-EXP(M6617+'rhos computation'!$B$11^2/2)*NORMSDIST(-M6617/'rhos computation'!$B$11-'rhos computation'!$B$11)</f>
        <v>0.0698282508822384</v>
      </c>
      <c r="V6617" s="4" t="n">
        <f aca="false">NORMSDIST(-N6617/'rhos computation'!$B$23)-EXP(N6617+'rhos computation'!$B$23^2/2)*NORMSDIST(-N6617/'rhos computation'!$B$23-'rhos computation'!$B$23)</f>
        <v>0.0571284347640513</v>
      </c>
      <c r="W6617" s="0" t="n">
        <f aca="false">NORMSDIST(-O6617)</f>
        <v>0.00793284398653367</v>
      </c>
      <c r="X6617" s="0" t="n">
        <f aca="false">NORMSDIST(-P6617)</f>
        <v>0.0410402376512485</v>
      </c>
    </row>
    <row r="6618" customFormat="false" ht="13" hidden="false" customHeight="false" outlineLevel="0" collapsed="false">
      <c r="A6618" s="0" t="n">
        <v>-0.536886677573948</v>
      </c>
      <c r="B6618" s="0" t="n">
        <v>1.21556348636913</v>
      </c>
      <c r="C6618" s="0" t="n">
        <v>1.6540600218725</v>
      </c>
      <c r="D6618" s="0" t="n">
        <v>0.626108931105725</v>
      </c>
      <c r="E6618" s="0" t="n">
        <f aca="false" t="array" ref="E6618:H6618">MMULT(A6618:D6618,'Root matrix of resiudals'!$B$19:E$22)</f>
        <v>-0.0184789743031536</v>
      </c>
      <c r="F6618" s="0" t="n">
        <v>0.039495511621312</v>
      </c>
      <c r="G6618" s="0" t="n">
        <v>0.0310742963674539</v>
      </c>
      <c r="H6618" s="0" t="n">
        <v>0.0123396017516874</v>
      </c>
      <c r="I6618" s="3" t="n">
        <f aca="false" t="array" ref="I6618:L6618">MMULT('t+2'!I6618:L6618,'input - gretl'!$B$3:$E$6)+MMULT('Point forecasts'!$P$4:$T$4,'input - gretl'!$B$9:$E$13)+MMULT('t+2'!Q6618:S6618,'input - gretl'!$B$14:$E$16)+E6618:H6618</f>
        <v>-0.0289890207874798</v>
      </c>
      <c r="J6618" s="3" t="n">
        <v>0.0190001770316666</v>
      </c>
      <c r="K6618" s="3" t="n">
        <v>0.053169005878756</v>
      </c>
      <c r="L6618" s="3" t="n">
        <v>0.0150843011562509</v>
      </c>
      <c r="M6618" s="0" t="n">
        <f aca="false">'t+2'!M6618+I6618</f>
        <v>0.109061349407526</v>
      </c>
      <c r="N6618" s="0" t="n">
        <f aca="false">'t+2'!N6618+J6618</f>
        <v>0.0651180335473731</v>
      </c>
      <c r="O6618" s="0" t="n">
        <f aca="false">'t+2'!O6618+K6618</f>
        <v>2.49029121149876</v>
      </c>
      <c r="P6618" s="0" t="n">
        <f aca="false">'t+2'!P6618+L6618</f>
        <v>1.74442923981901</v>
      </c>
      <c r="Q6618" s="0" t="n">
        <f aca="false" t="array" ref="Q6618:S6618">MMULT(M6618:P6618,'input - gretl'!$B$19:$D$22)+MMULT('Point forecasts'!$J$5:$O$5,'input - gretl'!$B$23:$D$28)</f>
        <v>13.9050719819577</v>
      </c>
      <c r="R6618" s="0" t="n">
        <v>6.86567764052048</v>
      </c>
      <c r="S6618" s="0" t="n">
        <v>10.1829191496933</v>
      </c>
      <c r="U6618" s="4" t="n">
        <f aca="false">NORMSDIST(-M6618/'rhos computation'!$B$11)-EXP(M6618+'rhos computation'!$B$11^2/2)*NORMSDIST(-M6618/'rhos computation'!$B$11-'rhos computation'!$B$11)</f>
        <v>0.0152221020575874</v>
      </c>
      <c r="V6618" s="4" t="n">
        <f aca="false">NORMSDIST(-N6618/'rhos computation'!$B$23)-EXP(N6618+'rhos computation'!$B$23^2/2)*NORMSDIST(-N6618/'rhos computation'!$B$23-'rhos computation'!$B$23)</f>
        <v>0.00339468675483943</v>
      </c>
      <c r="W6618" s="0" t="n">
        <f aca="false">NORMSDIST(-O6618)</f>
        <v>0.00638192326140951</v>
      </c>
      <c r="X6618" s="0" t="n">
        <f aca="false">NORMSDIST(-P6618)</f>
        <v>0.04054213503503</v>
      </c>
    </row>
    <row r="6619" customFormat="false" ht="13" hidden="false" customHeight="false" outlineLevel="0" collapsed="false">
      <c r="A6619" s="0" t="n">
        <v>-0.0826453483643775</v>
      </c>
      <c r="B6619" s="0" t="n">
        <v>-1.01623443137038</v>
      </c>
      <c r="C6619" s="0" t="n">
        <v>2.1260806166709</v>
      </c>
      <c r="D6619" s="0" t="n">
        <v>-0.223889215579751</v>
      </c>
      <c r="E6619" s="0" t="n">
        <f aca="false" t="array" ref="E6619:H6619">MMULT(A6619:D6619,'Root matrix of resiudals'!$B$19:E$22)</f>
        <v>-0.00313468897382531</v>
      </c>
      <c r="F6619" s="0" t="n">
        <v>-0.0216043075232952</v>
      </c>
      <c r="G6619" s="0" t="n">
        <v>0.0302557628075946</v>
      </c>
      <c r="H6619" s="0" t="n">
        <v>-0.00123326010283796</v>
      </c>
      <c r="I6619" s="3" t="n">
        <f aca="false" t="array" ref="I6619:L6619">MMULT('t+2'!I6619:L6619,'input - gretl'!$B$3:$E$6)+MMULT('Point forecasts'!$P$4:$T$4,'input - gretl'!$B$9:$E$13)+MMULT('t+2'!Q6619:S6619,'input - gretl'!$B$14:$E$16)+E6619:H6619</f>
        <v>-0.0197093074907981</v>
      </c>
      <c r="J6619" s="3" t="n">
        <v>0.0109275015492279</v>
      </c>
      <c r="K6619" s="3" t="n">
        <v>0.0501761144048836</v>
      </c>
      <c r="L6619" s="3" t="n">
        <v>-0.0139695092430756</v>
      </c>
      <c r="M6619" s="0" t="n">
        <f aca="false">'t+2'!M6619+I6619</f>
        <v>0.0860842927189253</v>
      </c>
      <c r="N6619" s="0" t="n">
        <f aca="false">'t+2'!N6619+J6619</f>
        <v>-0.0417645384163083</v>
      </c>
      <c r="O6619" s="0" t="n">
        <f aca="false">'t+2'!O6619+K6619</f>
        <v>2.44835655681906</v>
      </c>
      <c r="P6619" s="0" t="n">
        <f aca="false">'t+2'!P6619+L6619</f>
        <v>1.74687943007994</v>
      </c>
      <c r="Q6619" s="0" t="n">
        <f aca="false" t="array" ref="Q6619:S6619">MMULT(M6619:P6619,'input - gretl'!$B$19:$D$22)+MMULT('Point forecasts'!$J$5:$O$5,'input - gretl'!$B$23:$D$28)</f>
        <v>13.8820949252691</v>
      </c>
      <c r="R6619" s="0" t="n">
        <v>6.7587950685568</v>
      </c>
      <c r="S6619" s="0" t="n">
        <v>10.1386542415659</v>
      </c>
      <c r="U6619" s="4" t="n">
        <f aca="false">NORMSDIST(-M6619/'rhos computation'!$B$11)-EXP(M6619+'rhos computation'!$B$11^2/2)*NORMSDIST(-M6619/'rhos computation'!$B$11-'rhos computation'!$B$11)</f>
        <v>0.0202488409710734</v>
      </c>
      <c r="V6619" s="4" t="n">
        <f aca="false">NORMSDIST(-N6619/'rhos computation'!$B$23)-EXP(N6619+'rhos computation'!$B$23^2/2)*NORMSDIST(-N6619/'rhos computation'!$B$23-'rhos computation'!$B$23)</f>
        <v>0.0471199199092449</v>
      </c>
      <c r="W6619" s="0" t="n">
        <f aca="false">NORMSDIST(-O6619)</f>
        <v>0.00717547800758733</v>
      </c>
      <c r="X6619" s="0" t="n">
        <f aca="false">NORMSDIST(-P6619)</f>
        <v>0.0403291273151977</v>
      </c>
    </row>
    <row r="6620" customFormat="false" ht="13" hidden="false" customHeight="false" outlineLevel="0" collapsed="false">
      <c r="A6620" s="0" t="n">
        <v>-0.941411473437512</v>
      </c>
      <c r="B6620" s="0" t="n">
        <v>-1.06965178294249</v>
      </c>
      <c r="C6620" s="0" t="n">
        <v>-0.609294486962222</v>
      </c>
      <c r="D6620" s="0" t="n">
        <v>0.220633892932914</v>
      </c>
      <c r="E6620" s="0" t="n">
        <f aca="false" t="array" ref="E6620:H6620">MMULT(A6620:D6620,'Root matrix of resiudals'!$B$19:E$22)</f>
        <v>-0.0436499429809267</v>
      </c>
      <c r="F6620" s="0" t="n">
        <v>-0.0348669621149006</v>
      </c>
      <c r="G6620" s="0" t="n">
        <v>-0.0145699055883931</v>
      </c>
      <c r="H6620" s="0" t="n">
        <v>0.00317267863925356</v>
      </c>
      <c r="I6620" s="3" t="n">
        <f aca="false" t="array" ref="I6620:L6620">MMULT('t+2'!I6620:L6620,'input - gretl'!$B$3:$E$6)+MMULT('Point forecasts'!$P$4:$T$4,'input - gretl'!$B$9:$E$13)+MMULT('t+2'!Q6620:S6620,'input - gretl'!$B$14:$E$16)+E6620:H6620</f>
        <v>-0.0922778538380651</v>
      </c>
      <c r="J6620" s="3" t="n">
        <v>-0.0343302524047872</v>
      </c>
      <c r="K6620" s="3" t="n">
        <v>-0.00669538612108802</v>
      </c>
      <c r="L6620" s="3" t="n">
        <v>-0.00162204698455633</v>
      </c>
      <c r="M6620" s="0" t="n">
        <f aca="false">'t+2'!M6620+I6620</f>
        <v>0.0294295876627706</v>
      </c>
      <c r="N6620" s="0" t="n">
        <f aca="false">'t+2'!N6620+J6620</f>
        <v>-0.0727387725989944</v>
      </c>
      <c r="O6620" s="0" t="n">
        <f aca="false">'t+2'!O6620+K6620</f>
        <v>2.37006741748554</v>
      </c>
      <c r="P6620" s="0" t="n">
        <f aca="false">'t+2'!P6620+L6620</f>
        <v>1.71552243327869</v>
      </c>
      <c r="Q6620" s="0" t="n">
        <f aca="false" t="array" ref="Q6620:S6620">MMULT(M6620:P6620,'input - gretl'!$B$19:$D$22)+MMULT('Point forecasts'!$J$5:$O$5,'input - gretl'!$B$23:$D$28)</f>
        <v>13.8254402202129</v>
      </c>
      <c r="R6620" s="0" t="n">
        <v>6.72782083437411</v>
      </c>
      <c r="S6620" s="0" t="n">
        <v>10.0901871740402</v>
      </c>
      <c r="U6620" s="4" t="n">
        <f aca="false">NORMSDIST(-M6620/'rhos computation'!$B$11)-EXP(M6620+'rhos computation'!$B$11^2/2)*NORMSDIST(-M6620/'rhos computation'!$B$11-'rhos computation'!$B$11)</f>
        <v>0.0377003866557798</v>
      </c>
      <c r="V6620" s="4" t="n">
        <f aca="false">NORMSDIST(-N6620/'rhos computation'!$B$23)-EXP(N6620+'rhos computation'!$B$23^2/2)*NORMSDIST(-N6620/'rhos computation'!$B$23-'rhos computation'!$B$23)</f>
        <v>0.0713678077368996</v>
      </c>
      <c r="W6620" s="0" t="n">
        <f aca="false">NORMSDIST(-O6620)</f>
        <v>0.00889242099356686</v>
      </c>
      <c r="X6620" s="0" t="n">
        <f aca="false">NORMSDIST(-P6620)</f>
        <v>0.0431247430219418</v>
      </c>
    </row>
    <row r="6621" customFormat="false" ht="13" hidden="false" customHeight="false" outlineLevel="0" collapsed="false">
      <c r="A6621" s="0" t="n">
        <v>0.66000981306226</v>
      </c>
      <c r="B6621" s="0" t="n">
        <v>1.09428085602253</v>
      </c>
      <c r="C6621" s="0" t="n">
        <v>0.925222700575415</v>
      </c>
      <c r="D6621" s="0" t="n">
        <v>-0.558441208035207</v>
      </c>
      <c r="E6621" s="0" t="n">
        <f aca="false" t="array" ref="E6621:H6621">MMULT(A6621:D6621,'Root matrix of resiudals'!$B$19:E$22)</f>
        <v>0.0321519219655825</v>
      </c>
      <c r="F6621" s="0" t="n">
        <v>0.0360456441023135</v>
      </c>
      <c r="G6621" s="0" t="n">
        <v>0.0190151942757755</v>
      </c>
      <c r="H6621" s="0" t="n">
        <v>-0.00818311714075071</v>
      </c>
      <c r="I6621" s="3" t="n">
        <f aca="false" t="array" ref="I6621:L6621">MMULT('t+2'!I6621:L6621,'input - gretl'!$B$3:$E$6)+MMULT('Point forecasts'!$P$4:$T$4,'input - gretl'!$B$9:$E$13)+MMULT('t+2'!Q6621:S6621,'input - gretl'!$B$14:$E$16)+E6621:H6621</f>
        <v>-0.0135874192601578</v>
      </c>
      <c r="J6621" s="3" t="n">
        <v>0.0104494263983487</v>
      </c>
      <c r="K6621" s="3" t="n">
        <v>0.0454188768489528</v>
      </c>
      <c r="L6621" s="3" t="n">
        <v>0.00105241085654661</v>
      </c>
      <c r="M6621" s="0" t="n">
        <f aca="false">'t+2'!M6621+I6621</f>
        <v>0.148641315508788</v>
      </c>
      <c r="N6621" s="0" t="n">
        <f aca="false">'t+2'!N6621+J6621</f>
        <v>0.0507727194792695</v>
      </c>
      <c r="O6621" s="0" t="n">
        <f aca="false">'t+2'!O6621+K6621</f>
        <v>2.48236449406721</v>
      </c>
      <c r="P6621" s="0" t="n">
        <f aca="false">'t+2'!P6621+L6621</f>
        <v>1.77377758868688</v>
      </c>
      <c r="Q6621" s="0" t="n">
        <f aca="false" t="array" ref="Q6621:S6621">MMULT(M6621:P6621,'input - gretl'!$B$19:$D$22)+MMULT('Point forecasts'!$J$5:$O$5,'input - gretl'!$B$23:$D$28)</f>
        <v>13.944651948059</v>
      </c>
      <c r="R6621" s="0" t="n">
        <v>6.85133232645237</v>
      </c>
      <c r="S6621" s="0" t="n">
        <v>10.1470806850709</v>
      </c>
      <c r="U6621" s="4" t="n">
        <f aca="false">NORMSDIST(-M6621/'rhos computation'!$B$11)-EXP(M6621+'rhos computation'!$B$11^2/2)*NORMSDIST(-M6621/'rhos computation'!$B$11-'rhos computation'!$B$11)</f>
        <v>0.00887729599726011</v>
      </c>
      <c r="V6621" s="4" t="n">
        <f aca="false">NORMSDIST(-N6621/'rhos computation'!$B$23)-EXP(N6621+'rhos computation'!$B$23^2/2)*NORMSDIST(-N6621/'rhos computation'!$B$23-'rhos computation'!$B$23)</f>
        <v>0.00552528986256617</v>
      </c>
      <c r="W6621" s="0" t="n">
        <f aca="false">NORMSDIST(-O6621)</f>
        <v>0.00652568483998224</v>
      </c>
      <c r="X6621" s="0" t="n">
        <f aca="false">NORMSDIST(-P6621)</f>
        <v>0.038049973288032</v>
      </c>
    </row>
    <row r="6622" customFormat="false" ht="13" hidden="false" customHeight="false" outlineLevel="0" collapsed="false">
      <c r="A6622" s="0" t="n">
        <v>-1.24467122502393</v>
      </c>
      <c r="B6622" s="0" t="n">
        <v>-0.32902211315757</v>
      </c>
      <c r="C6622" s="0" t="n">
        <v>1.03707951703238</v>
      </c>
      <c r="D6622" s="0" t="n">
        <v>0.00698044739900281</v>
      </c>
      <c r="E6622" s="0" t="n">
        <f aca="false" t="array" ref="E6622:H6622">MMULT(A6622:D6622,'Root matrix of resiudals'!$B$19:E$22)</f>
        <v>-0.0528685690248005</v>
      </c>
      <c r="F6622" s="0" t="n">
        <v>-0.0084950816154715</v>
      </c>
      <c r="G6622" s="0" t="n">
        <v>0.014002188103694</v>
      </c>
      <c r="H6622" s="0" t="n">
        <v>0.00175596311925964</v>
      </c>
      <c r="I6622" s="3" t="n">
        <f aca="false" t="array" ref="I6622:L6622">MMULT('t+2'!I6622:L6622,'input - gretl'!$B$3:$E$6)+MMULT('Point forecasts'!$P$4:$T$4,'input - gretl'!$B$9:$E$13)+MMULT('t+2'!Q6622:S6622,'input - gretl'!$B$14:$E$16)+E6622:H6622</f>
        <v>-0.0738077896967079</v>
      </c>
      <c r="J6622" s="3" t="n">
        <v>-0.0343559064198618</v>
      </c>
      <c r="K6622" s="3" t="n">
        <v>0.0369024399355005</v>
      </c>
      <c r="L6622" s="3" t="n">
        <v>0.0112153373924424</v>
      </c>
      <c r="M6622" s="0" t="n">
        <f aca="false">'t+2'!M6622+I6622</f>
        <v>0.0869233969680668</v>
      </c>
      <c r="N6622" s="0" t="n">
        <f aca="false">'t+2'!N6622+J6622</f>
        <v>0.0171174357550816</v>
      </c>
      <c r="O6622" s="0" t="n">
        <f aca="false">'t+2'!O6622+K6622</f>
        <v>2.46440134358697</v>
      </c>
      <c r="P6622" s="0" t="n">
        <f aca="false">'t+2'!P6622+L6622</f>
        <v>1.7319382277865</v>
      </c>
      <c r="Q6622" s="0" t="n">
        <f aca="false" t="array" ref="Q6622:S6622">MMULT(M6622:P6622,'input - gretl'!$B$19:$D$22)+MMULT('Point forecasts'!$J$5:$O$5,'input - gretl'!$B$23:$D$28)</f>
        <v>13.8829340295182</v>
      </c>
      <c r="R6622" s="0" t="n">
        <v>6.81767704272819</v>
      </c>
      <c r="S6622" s="0" t="n">
        <v>10.168908858775</v>
      </c>
      <c r="U6622" s="4" t="n">
        <f aca="false">NORMSDIST(-M6622/'rhos computation'!$B$11)-EXP(M6622+'rhos computation'!$B$11^2/2)*NORMSDIST(-M6622/'rhos computation'!$B$11-'rhos computation'!$B$11)</f>
        <v>0.0200459022128734</v>
      </c>
      <c r="V6622" s="4" t="n">
        <f aca="false">NORMSDIST(-N6622/'rhos computation'!$B$23)-EXP(N6622+'rhos computation'!$B$23^2/2)*NORMSDIST(-N6622/'rhos computation'!$B$23-'rhos computation'!$B$23)</f>
        <v>0.0145178097542482</v>
      </c>
      <c r="W6622" s="0" t="n">
        <f aca="false">NORMSDIST(-O6622)</f>
        <v>0.00686211698563243</v>
      </c>
      <c r="X6622" s="0" t="n">
        <f aca="false">NORMSDIST(-P6622)</f>
        <v>0.0416422807169648</v>
      </c>
    </row>
    <row r="6623" customFormat="false" ht="13" hidden="false" customHeight="false" outlineLevel="0" collapsed="false">
      <c r="A6623" s="0" t="n">
        <v>1.66519927964188</v>
      </c>
      <c r="B6623" s="0" t="n">
        <v>-0.597329958451005</v>
      </c>
      <c r="C6623" s="0" t="n">
        <v>0.13245222920515</v>
      </c>
      <c r="D6623" s="0" t="n">
        <v>-1.07506970507267</v>
      </c>
      <c r="E6623" s="0" t="n">
        <f aca="false" t="array" ref="E6623:H6623">MMULT(A6623:D6623,'Root matrix of resiudals'!$B$19:E$22)</f>
        <v>0.0706674031122482</v>
      </c>
      <c r="F6623" s="0" t="n">
        <v>-0.0128916372404363</v>
      </c>
      <c r="G6623" s="0" t="n">
        <v>0.000815745125308728</v>
      </c>
      <c r="H6623" s="0" t="n">
        <v>-0.0179703551044661</v>
      </c>
      <c r="I6623" s="3" t="n">
        <f aca="false" t="array" ref="I6623:L6623">MMULT('t+2'!I6623:L6623,'input - gretl'!$B$3:$E$6)+MMULT('Point forecasts'!$P$4:$T$4,'input - gretl'!$B$9:$E$13)+MMULT('t+2'!Q6623:S6623,'input - gretl'!$B$14:$E$16)+E6623:H6623</f>
        <v>0.0551768156920939</v>
      </c>
      <c r="J6623" s="3" t="n">
        <v>-0.00192313413743492</v>
      </c>
      <c r="K6623" s="3" t="n">
        <v>0.0451987417304374</v>
      </c>
      <c r="L6623" s="3" t="n">
        <v>0.0031472338496308</v>
      </c>
      <c r="M6623" s="0" t="n">
        <f aca="false">'t+2'!M6623+I6623</f>
        <v>0.291894421362755</v>
      </c>
      <c r="N6623" s="0" t="n">
        <f aca="false">'t+2'!N6623+J6623</f>
        <v>0.0665714826068163</v>
      </c>
      <c r="O6623" s="0" t="n">
        <f aca="false">'t+2'!O6623+K6623</f>
        <v>2.51796697133819</v>
      </c>
      <c r="P6623" s="0" t="n">
        <f aca="false">'t+2'!P6623+L6623</f>
        <v>1.74670452103141</v>
      </c>
      <c r="Q6623" s="0" t="n">
        <f aca="false" t="array" ref="Q6623:S6623">MMULT(M6623:P6623,'input - gretl'!$B$19:$D$22)+MMULT('Point forecasts'!$J$5:$O$5,'input - gretl'!$B$23:$D$28)</f>
        <v>14.0879050539129</v>
      </c>
      <c r="R6623" s="0" t="n">
        <v>6.86713108957992</v>
      </c>
      <c r="S6623" s="0" t="n">
        <v>10.2084310033356</v>
      </c>
      <c r="U6623" s="4" t="n">
        <f aca="false">NORMSDIST(-M6623/'rhos computation'!$B$11)-EXP(M6623+'rhos computation'!$B$11^2/2)*NORMSDIST(-M6623/'rhos computation'!$B$11-'rhos computation'!$B$11)</f>
        <v>0.000731274564850146</v>
      </c>
      <c r="V6623" s="4" t="n">
        <f aca="false">NORMSDIST(-N6623/'rhos computation'!$B$23)-EXP(N6623+'rhos computation'!$B$23^2/2)*NORMSDIST(-N6623/'rhos computation'!$B$23-'rhos computation'!$B$23)</f>
        <v>0.00322266446819526</v>
      </c>
      <c r="W6623" s="0" t="n">
        <f aca="false">NORMSDIST(-O6623)</f>
        <v>0.00590171944834329</v>
      </c>
      <c r="X6623" s="0" t="n">
        <f aca="false">NORMSDIST(-P6623)</f>
        <v>0.0403443028788941</v>
      </c>
    </row>
    <row r="6624" customFormat="false" ht="13" hidden="false" customHeight="false" outlineLevel="0" collapsed="false">
      <c r="A6624" s="0" t="n">
        <v>-0.566873853443128</v>
      </c>
      <c r="B6624" s="0" t="n">
        <v>0.122400356823456</v>
      </c>
      <c r="C6624" s="0" t="n">
        <v>-0.923090173016965</v>
      </c>
      <c r="D6624" s="0" t="n">
        <v>-0.208541189782168</v>
      </c>
      <c r="E6624" s="0" t="n">
        <f aca="false" t="array" ref="E6624:H6624">MMULT(A6624:D6624,'Root matrix of resiudals'!$B$19:E$22)</f>
        <v>-0.0251048071116249</v>
      </c>
      <c r="F6624" s="0" t="n">
        <v>-0.00111426732409764</v>
      </c>
      <c r="G6624" s="0" t="n">
        <v>-0.0153757582219221</v>
      </c>
      <c r="H6624" s="0" t="n">
        <v>-0.00421608357704919</v>
      </c>
      <c r="I6624" s="3" t="n">
        <f aca="false" t="array" ref="I6624:L6624">MMULT('t+2'!I6624:L6624,'input - gretl'!$B$3:$E$6)+MMULT('Point forecasts'!$P$4:$T$4,'input - gretl'!$B$9:$E$13)+MMULT('t+2'!Q6624:S6624,'input - gretl'!$B$14:$E$16)+E6624:H6624</f>
        <v>-0.108670717198156</v>
      </c>
      <c r="J6624" s="3" t="n">
        <v>0.0136215613970198</v>
      </c>
      <c r="K6624" s="3" t="n">
        <v>0.0177211703392815</v>
      </c>
      <c r="L6624" s="3" t="n">
        <v>-0.0141166449167222</v>
      </c>
      <c r="M6624" s="0" t="n">
        <f aca="false">'t+2'!M6624+I6624</f>
        <v>0.157969263740292</v>
      </c>
      <c r="N6624" s="0" t="n">
        <f aca="false">'t+2'!N6624+J6624</f>
        <v>-0.00366358724065432</v>
      </c>
      <c r="O6624" s="0" t="n">
        <f aca="false">'t+2'!O6624+K6624</f>
        <v>2.42956374844064</v>
      </c>
      <c r="P6624" s="0" t="n">
        <f aca="false">'t+2'!P6624+L6624</f>
        <v>1.76832752821966</v>
      </c>
      <c r="Q6624" s="0" t="n">
        <f aca="false" t="array" ref="Q6624:S6624">MMULT(M6624:P6624,'input - gretl'!$B$19:$D$22)+MMULT('Point forecasts'!$J$5:$O$5,'input - gretl'!$B$23:$D$28)</f>
        <v>13.9539798962905</v>
      </c>
      <c r="R6624" s="0" t="n">
        <v>6.79689601973245</v>
      </c>
      <c r="S6624" s="0" t="n">
        <v>10.0994632194517</v>
      </c>
      <c r="U6624" s="4" t="n">
        <f aca="false">NORMSDIST(-M6624/'rhos computation'!$B$11)-EXP(M6624+'rhos computation'!$B$11^2/2)*NORMSDIST(-M6624/'rhos computation'!$B$11-'rhos computation'!$B$11)</f>
        <v>0.0077473220720377</v>
      </c>
      <c r="V6624" s="4" t="n">
        <f aca="false">NORMSDIST(-N6624/'rhos computation'!$B$23)-EXP(N6624+'rhos computation'!$B$23^2/2)*NORMSDIST(-N6624/'rhos computation'!$B$23-'rhos computation'!$B$23)</f>
        <v>0.0235374554695513</v>
      </c>
      <c r="W6624" s="0" t="n">
        <f aca="false">NORMSDIST(-O6624)</f>
        <v>0.00755850310418181</v>
      </c>
      <c r="X6624" s="0" t="n">
        <f aca="false">NORMSDIST(-P6624)</f>
        <v>0.0385030821958708</v>
      </c>
    </row>
    <row r="6625" customFormat="false" ht="13" hidden="false" customHeight="false" outlineLevel="0" collapsed="false">
      <c r="A6625" s="0" t="n">
        <v>-1.11565000436242</v>
      </c>
      <c r="B6625" s="0" t="n">
        <v>-1.30516808718877</v>
      </c>
      <c r="C6625" s="0" t="n">
        <v>-0.2101691020266</v>
      </c>
      <c r="D6625" s="0" t="n">
        <v>1.08895106888284</v>
      </c>
      <c r="E6625" s="0" t="n">
        <f aca="false" t="array" ref="E6625:H6625">MMULT(A6625:D6625,'Root matrix of resiudals'!$B$19:E$22)</f>
        <v>-0.051498254183317</v>
      </c>
      <c r="F6625" s="0" t="n">
        <v>-0.0405006430363267</v>
      </c>
      <c r="G6625" s="0" t="n">
        <v>-0.00820418704401322</v>
      </c>
      <c r="H6625" s="0" t="n">
        <v>0.0177712622657125</v>
      </c>
      <c r="I6625" s="3" t="n">
        <f aca="false" t="array" ref="I6625:L6625">MMULT('t+2'!I6625:L6625,'input - gretl'!$B$3:$E$6)+MMULT('Point forecasts'!$P$4:$T$4,'input - gretl'!$B$9:$E$13)+MMULT('t+2'!Q6625:S6625,'input - gretl'!$B$14:$E$16)+E6625:H6625</f>
        <v>-0.0950521918637813</v>
      </c>
      <c r="J6625" s="3" t="n">
        <v>-0.0678330276742595</v>
      </c>
      <c r="K6625" s="3" t="n">
        <v>0.00272515412034007</v>
      </c>
      <c r="L6625" s="3" t="n">
        <v>0.0253615613603798</v>
      </c>
      <c r="M6625" s="0" t="n">
        <f aca="false">'t+2'!M6625+I6625</f>
        <v>0.0245430571415758</v>
      </c>
      <c r="N6625" s="0" t="n">
        <f aca="false">'t+2'!N6625+J6625</f>
        <v>-0.059827972117677</v>
      </c>
      <c r="O6625" s="0" t="n">
        <f aca="false">'t+2'!O6625+K6625</f>
        <v>2.40461062292136</v>
      </c>
      <c r="P6625" s="0" t="n">
        <f aca="false">'t+2'!P6625+L6625</f>
        <v>1.75731219489233</v>
      </c>
      <c r="Q6625" s="0" t="n">
        <f aca="false" t="array" ref="Q6625:S6625">MMULT(M6625:P6625,'input - gretl'!$B$19:$D$22)+MMULT('Point forecasts'!$J$5:$O$5,'input - gretl'!$B$23:$D$28)</f>
        <v>13.8205536896917</v>
      </c>
      <c r="R6625" s="0" t="n">
        <v>6.74073163485543</v>
      </c>
      <c r="S6625" s="0" t="n">
        <v>10.0849862266934</v>
      </c>
      <c r="U6625" s="4" t="n">
        <f aca="false">NORMSDIST(-M6625/'rhos computation'!$B$11)-EXP(M6625+'rhos computation'!$B$11^2/2)*NORMSDIST(-M6625/'rhos computation'!$B$11-'rhos computation'!$B$11)</f>
        <v>0.0395699237860779</v>
      </c>
      <c r="V6625" s="4" t="n">
        <f aca="false">NORMSDIST(-N6625/'rhos computation'!$B$23)-EXP(N6625+'rhos computation'!$B$23^2/2)*NORMSDIST(-N6625/'rhos computation'!$B$23-'rhos computation'!$B$23)</f>
        <v>0.060867260671542</v>
      </c>
      <c r="W6625" s="0" t="n">
        <f aca="false">NORMSDIST(-O6625)</f>
        <v>0.00809485272269689</v>
      </c>
      <c r="X6625" s="0" t="n">
        <f aca="false">NORMSDIST(-P6625)</f>
        <v>0.0394323051555459</v>
      </c>
    </row>
    <row r="6626" customFormat="false" ht="13" hidden="false" customHeight="false" outlineLevel="0" collapsed="false">
      <c r="A6626" s="0" t="n">
        <v>1.37161736430301</v>
      </c>
      <c r="B6626" s="0" t="n">
        <v>-0.779353825026339</v>
      </c>
      <c r="C6626" s="0" t="n">
        <v>-1.5787715985033</v>
      </c>
      <c r="D6626" s="0" t="n">
        <v>0.581772112057269</v>
      </c>
      <c r="E6626" s="0" t="n">
        <f aca="false" t="array" ref="E6626:H6626">MMULT(A6626:D6626,'Root matrix of resiudals'!$B$19:E$22)</f>
        <v>0.0549109100683407</v>
      </c>
      <c r="F6626" s="0" t="n">
        <v>-0.0247924126891884</v>
      </c>
      <c r="G6626" s="0" t="n">
        <v>-0.0258803065853848</v>
      </c>
      <c r="H6626" s="0" t="n">
        <v>0.00705600491031174</v>
      </c>
      <c r="I6626" s="3" t="n">
        <f aca="false" t="array" ref="I6626:L6626">MMULT('t+2'!I6626:L6626,'input - gretl'!$B$3:$E$6)+MMULT('Point forecasts'!$P$4:$T$4,'input - gretl'!$B$9:$E$13)+MMULT('t+2'!Q6626:S6626,'input - gretl'!$B$14:$E$16)+E6626:H6626</f>
        <v>0.0420256946261692</v>
      </c>
      <c r="J6626" s="3" t="n">
        <v>-0.00705927972354392</v>
      </c>
      <c r="K6626" s="3" t="n">
        <v>-0.0165740058423273</v>
      </c>
      <c r="L6626" s="3" t="n">
        <v>0.00118112077799822</v>
      </c>
      <c r="M6626" s="0" t="n">
        <f aca="false">'t+2'!M6626+I6626</f>
        <v>0.104898335175716</v>
      </c>
      <c r="N6626" s="0" t="n">
        <f aca="false">'t+2'!N6626+J6626</f>
        <v>-0.0620150058275246</v>
      </c>
      <c r="O6626" s="0" t="n">
        <f aca="false">'t+2'!O6626+K6626</f>
        <v>2.39047642100056</v>
      </c>
      <c r="P6626" s="0" t="n">
        <f aca="false">'t+2'!P6626+L6626</f>
        <v>1.76332790250192</v>
      </c>
      <c r="Q6626" s="0" t="n">
        <f aca="false" t="array" ref="Q6626:S6626">MMULT(M6626:P6626,'input - gretl'!$B$19:$D$22)+MMULT('Point forecasts'!$J$5:$O$5,'input - gretl'!$B$23:$D$28)</f>
        <v>13.9009089677259</v>
      </c>
      <c r="R6626" s="0" t="n">
        <v>6.73854460114558</v>
      </c>
      <c r="S6626" s="0" t="n">
        <v>10.0651307860505</v>
      </c>
      <c r="U6626" s="4" t="n">
        <f aca="false">NORMSDIST(-M6626/'rhos computation'!$B$11)-EXP(M6626+'rhos computation'!$B$11^2/2)*NORMSDIST(-M6626/'rhos computation'!$B$11-'rhos computation'!$B$11)</f>
        <v>0.0160535196392004</v>
      </c>
      <c r="V6626" s="4" t="n">
        <f aca="false">NORMSDIST(-N6626/'rhos computation'!$B$23)-EXP(N6626+'rhos computation'!$B$23^2/2)*NORMSDIST(-N6626/'rhos computation'!$B$23-'rhos computation'!$B$23)</f>
        <v>0.0626126575880684</v>
      </c>
      <c r="W6626" s="0" t="n">
        <f aca="false">NORMSDIST(-O6626)</f>
        <v>0.00841326478188782</v>
      </c>
      <c r="X6626" s="0" t="n">
        <f aca="false">NORMSDIST(-P6626)</f>
        <v>0.0389226009558903</v>
      </c>
    </row>
    <row r="6627" customFormat="false" ht="13" hidden="false" customHeight="false" outlineLevel="0" collapsed="false">
      <c r="A6627" s="0" t="n">
        <v>1.12659839732607</v>
      </c>
      <c r="B6627" s="0" t="n">
        <v>0.373273168249117</v>
      </c>
      <c r="C6627" s="0" t="n">
        <v>1.04876282028772</v>
      </c>
      <c r="D6627" s="0" t="n">
        <v>-0.348052684263376</v>
      </c>
      <c r="E6627" s="0" t="n">
        <f aca="false" t="array" ref="E6627:H6627">MMULT(A6627:D6627,'Root matrix of resiudals'!$B$19:E$22)</f>
        <v>0.0506102249983901</v>
      </c>
      <c r="F6627" s="0" t="n">
        <v>0.0169587430259297</v>
      </c>
      <c r="G6627" s="0" t="n">
        <v>0.0192347336373032</v>
      </c>
      <c r="H6627" s="0" t="n">
        <v>-0.00485364436046017</v>
      </c>
      <c r="I6627" s="3" t="n">
        <f aca="false" t="array" ref="I6627:L6627">MMULT('t+2'!I6627:L6627,'input - gretl'!$B$3:$E$6)+MMULT('Point forecasts'!$P$4:$T$4,'input - gretl'!$B$9:$E$13)+MMULT('t+2'!Q6627:S6627,'input - gretl'!$B$14:$E$16)+E6627:H6627</f>
        <v>0.0205750160662749</v>
      </c>
      <c r="J6627" s="3" t="n">
        <v>0.0274353743134761</v>
      </c>
      <c r="K6627" s="3" t="n">
        <v>0.0451421481629896</v>
      </c>
      <c r="L6627" s="3" t="n">
        <v>0.00346427597354429</v>
      </c>
      <c r="M6627" s="0" t="n">
        <f aca="false">'t+2'!M6627+I6627</f>
        <v>0.168219220855475</v>
      </c>
      <c r="N6627" s="0" t="n">
        <f aca="false">'t+2'!N6627+J6627</f>
        <v>0.037171251851906</v>
      </c>
      <c r="O6627" s="0" t="n">
        <f aca="false">'t+2'!O6627+K6627</f>
        <v>2.51023781783031</v>
      </c>
      <c r="P6627" s="0" t="n">
        <f aca="false">'t+2'!P6627+L6627</f>
        <v>1.7814042625118</v>
      </c>
      <c r="Q6627" s="0" t="n">
        <f aca="false" t="array" ref="Q6627:S6627">MMULT(M6627:P6627,'input - gretl'!$B$19:$D$22)+MMULT('Point forecasts'!$J$5:$O$5,'input - gretl'!$B$23:$D$28)</f>
        <v>13.9642298534056</v>
      </c>
      <c r="R6627" s="0" t="n">
        <v>6.83773085882501</v>
      </c>
      <c r="S6627" s="0" t="n">
        <v>10.1677006606928</v>
      </c>
      <c r="U6627" s="4" t="n">
        <f aca="false">NORMSDIST(-M6627/'rhos computation'!$B$11)-EXP(M6627+'rhos computation'!$B$11^2/2)*NORMSDIST(-M6627/'rhos computation'!$B$11-'rhos computation'!$B$11)</f>
        <v>0.00664365273491099</v>
      </c>
      <c r="V6627" s="4" t="n">
        <f aca="false">NORMSDIST(-N6627/'rhos computation'!$B$23)-EXP(N6627+'rhos computation'!$B$23^2/2)*NORMSDIST(-N6627/'rhos computation'!$B$23-'rhos computation'!$B$23)</f>
        <v>0.00840345739654017</v>
      </c>
      <c r="W6627" s="0" t="n">
        <f aca="false">NORMSDIST(-O6627)</f>
        <v>0.00603249387614166</v>
      </c>
      <c r="X6627" s="0" t="n">
        <f aca="false">NORMSDIST(-P6627)</f>
        <v>0.0374232161992657</v>
      </c>
    </row>
    <row r="6628" customFormat="false" ht="13" hidden="false" customHeight="false" outlineLevel="0" collapsed="false">
      <c r="A6628" s="0" t="n">
        <v>1.04708562960473</v>
      </c>
      <c r="B6628" s="0" t="n">
        <v>-0.537795135357132</v>
      </c>
      <c r="C6628" s="0" t="n">
        <v>1.24004595552434</v>
      </c>
      <c r="D6628" s="0" t="n">
        <v>0.234445038588725</v>
      </c>
      <c r="E6628" s="0" t="n">
        <f aca="false" t="array" ref="E6628:H6628">MMULT(A6628:D6628,'Root matrix of resiudals'!$B$19:E$22)</f>
        <v>0.0451491585689203</v>
      </c>
      <c r="F6628" s="0" t="n">
        <v>-0.00852743916568934</v>
      </c>
      <c r="G6628" s="0" t="n">
        <v>0.0196151269896868</v>
      </c>
      <c r="H6628" s="0" t="n">
        <v>0.00478827145542402</v>
      </c>
      <c r="I6628" s="3" t="n">
        <f aca="false" t="array" ref="I6628:L6628">MMULT('t+2'!I6628:L6628,'input - gretl'!$B$3:$E$6)+MMULT('Point forecasts'!$P$4:$T$4,'input - gretl'!$B$9:$E$13)+MMULT('t+2'!Q6628:S6628,'input - gretl'!$B$14:$E$16)+E6628:H6628</f>
        <v>0.0588494403868147</v>
      </c>
      <c r="J6628" s="3" t="n">
        <v>-0.00335511240289389</v>
      </c>
      <c r="K6628" s="3" t="n">
        <v>0.0279221635729605</v>
      </c>
      <c r="L6628" s="3" t="n">
        <v>0.00804405272257745</v>
      </c>
      <c r="M6628" s="0" t="n">
        <f aca="false">'t+2'!M6628+I6628</f>
        <v>0.103344817383356</v>
      </c>
      <c r="N6628" s="0" t="n">
        <f aca="false">'t+2'!N6628+J6628</f>
        <v>-0.0252516337417378</v>
      </c>
      <c r="O6628" s="0" t="n">
        <f aca="false">'t+2'!O6628+K6628</f>
        <v>2.4362655540224</v>
      </c>
      <c r="P6628" s="0" t="n">
        <f aca="false">'t+2'!P6628+L6628</f>
        <v>1.73124286706549</v>
      </c>
      <c r="Q6628" s="0" t="n">
        <f aca="false" t="array" ref="Q6628:S6628">MMULT(M6628:P6628,'input - gretl'!$B$19:$D$22)+MMULT('Point forecasts'!$J$5:$O$5,'input - gretl'!$B$23:$D$28)</f>
        <v>13.8993554499335</v>
      </c>
      <c r="R6628" s="0" t="n">
        <v>6.77530797323137</v>
      </c>
      <c r="S6628" s="0" t="n">
        <v>10.1414343920241</v>
      </c>
      <c r="U6628" s="4" t="n">
        <f aca="false">NORMSDIST(-M6628/'rhos computation'!$B$11)-EXP(M6628+'rhos computation'!$B$11^2/2)*NORMSDIST(-M6628/'rhos computation'!$B$11-'rhos computation'!$B$11)</f>
        <v>0.0163725163313038</v>
      </c>
      <c r="V6628" s="4" t="n">
        <f aca="false">NORMSDIST(-N6628/'rhos computation'!$B$23)-EXP(N6628+'rhos computation'!$B$23^2/2)*NORMSDIST(-N6628/'rhos computation'!$B$23-'rhos computation'!$B$23)</f>
        <v>0.0358650338783308</v>
      </c>
      <c r="W6628" s="0" t="n">
        <f aca="false">NORMSDIST(-O6628)</f>
        <v>0.00741989284816797</v>
      </c>
      <c r="X6628" s="0" t="n">
        <f aca="false">NORMSDIST(-P6628)</f>
        <v>0.0417042283456243</v>
      </c>
    </row>
    <row r="6629" customFormat="false" ht="13" hidden="false" customHeight="false" outlineLevel="0" collapsed="false">
      <c r="A6629" s="0" t="n">
        <v>-0.111450325492435</v>
      </c>
      <c r="B6629" s="0" t="n">
        <v>-1.16270856306678</v>
      </c>
      <c r="C6629" s="0" t="n">
        <v>0.546956550704828</v>
      </c>
      <c r="D6629" s="0" t="n">
        <v>-0.66903995131232</v>
      </c>
      <c r="E6629" s="0" t="n">
        <f aca="false" t="array" ref="E6629:H6629">MMULT(A6629:D6629,'Root matrix of resiudals'!$B$19:E$22)</f>
        <v>-0.00648251398077339</v>
      </c>
      <c r="F6629" s="0" t="n">
        <v>-0.031553559373598</v>
      </c>
      <c r="G6629" s="0" t="n">
        <v>0.00373600191466144</v>
      </c>
      <c r="H6629" s="0" t="n">
        <v>-0.0102638220056374</v>
      </c>
      <c r="I6629" s="3" t="n">
        <f aca="false" t="array" ref="I6629:L6629">MMULT('t+2'!I6629:L6629,'input - gretl'!$B$3:$E$6)+MMULT('Point forecasts'!$P$4:$T$4,'input - gretl'!$B$9:$E$13)+MMULT('t+2'!Q6629:S6629,'input - gretl'!$B$14:$E$16)+E6629:H6629</f>
        <v>-0.0461522540030977</v>
      </c>
      <c r="J6629" s="3" t="n">
        <v>-0.0799333214435515</v>
      </c>
      <c r="K6629" s="3" t="n">
        <v>0.0148057879801437</v>
      </c>
      <c r="L6629" s="3" t="n">
        <v>-0.0112646206901021</v>
      </c>
      <c r="M6629" s="0" t="n">
        <f aca="false">'t+2'!M6629+I6629</f>
        <v>0.0477405584666504</v>
      </c>
      <c r="N6629" s="0" t="n">
        <f aca="false">'t+2'!N6629+J6629</f>
        <v>-0.0569323516124018</v>
      </c>
      <c r="O6629" s="0" t="n">
        <f aca="false">'t+2'!O6629+K6629</f>
        <v>2.38587210124853</v>
      </c>
      <c r="P6629" s="0" t="n">
        <f aca="false">'t+2'!P6629+L6629</f>
        <v>1.71520007379838</v>
      </c>
      <c r="Q6629" s="0" t="n">
        <f aca="false" t="array" ref="Q6629:S6629">MMULT(M6629:P6629,'input - gretl'!$B$19:$D$22)+MMULT('Point forecasts'!$J$5:$O$5,'input - gretl'!$B$23:$D$28)</f>
        <v>13.8437511910168</v>
      </c>
      <c r="R6629" s="0" t="n">
        <v>6.7436272553607</v>
      </c>
      <c r="S6629" s="0" t="n">
        <v>10.106298437787</v>
      </c>
      <c r="U6629" s="4" t="n">
        <f aca="false">NORMSDIST(-M6629/'rhos computation'!$B$11)-EXP(M6629+'rhos computation'!$B$11^2/2)*NORMSDIST(-M6629/'rhos computation'!$B$11-'rhos computation'!$B$11)</f>
        <v>0.0312217699617933</v>
      </c>
      <c r="V6629" s="4" t="n">
        <f aca="false">NORMSDIST(-N6629/'rhos computation'!$B$23)-EXP(N6629+'rhos computation'!$B$23^2/2)*NORMSDIST(-N6629/'rhos computation'!$B$23-'rhos computation'!$B$23)</f>
        <v>0.0585803123504445</v>
      </c>
      <c r="W6629" s="0" t="n">
        <f aca="false">NORMSDIST(-O6629)</f>
        <v>0.0085193377980814</v>
      </c>
      <c r="X6629" s="0" t="n">
        <f aca="false">NORMSDIST(-P6629)</f>
        <v>0.0431542756793388</v>
      </c>
    </row>
    <row r="6630" customFormat="false" ht="13" hidden="false" customHeight="false" outlineLevel="0" collapsed="false">
      <c r="A6630" s="0" t="n">
        <v>0.444721834149746</v>
      </c>
      <c r="B6630" s="0" t="n">
        <v>-0.258848062786436</v>
      </c>
      <c r="C6630" s="0" t="n">
        <v>0.149124861515765</v>
      </c>
      <c r="D6630" s="0" t="n">
        <v>-0.0667932701889724</v>
      </c>
      <c r="E6630" s="0" t="n">
        <f aca="false" t="array" ref="E6630:H6630">MMULT(A6630:D6630,'Root matrix of resiudals'!$B$19:E$22)</f>
        <v>0.0187042944755892</v>
      </c>
      <c r="F6630" s="0" t="n">
        <v>-0.0058578577695233</v>
      </c>
      <c r="G6630" s="0" t="n">
        <v>0.00194674523950624</v>
      </c>
      <c r="H6630" s="0" t="n">
        <v>-0.00110035352865798</v>
      </c>
      <c r="I6630" s="3" t="n">
        <f aca="false" t="array" ref="I6630:L6630">MMULT('t+2'!I6630:L6630,'input - gretl'!$B$3:$E$6)+MMULT('Point forecasts'!$P$4:$T$4,'input - gretl'!$B$9:$E$13)+MMULT('t+2'!Q6630:S6630,'input - gretl'!$B$14:$E$16)+E6630:H6630</f>
        <v>0.000489356334518864</v>
      </c>
      <c r="J6630" s="3" t="n">
        <v>-0.0408808403122517</v>
      </c>
      <c r="K6630" s="3" t="n">
        <v>0.0134031097624417</v>
      </c>
      <c r="L6630" s="3" t="n">
        <v>-0.0007998802730764</v>
      </c>
      <c r="M6630" s="0" t="n">
        <f aca="false">'t+2'!M6630+I6630</f>
        <v>0.102966710411063</v>
      </c>
      <c r="N6630" s="0" t="n">
        <f aca="false">'t+2'!N6630+J6630</f>
        <v>-0.0311091510249566</v>
      </c>
      <c r="O6630" s="0" t="n">
        <f aca="false">'t+2'!O6630+K6630</f>
        <v>2.41079683471397</v>
      </c>
      <c r="P6630" s="0" t="n">
        <f aca="false">'t+2'!P6630+L6630</f>
        <v>1.7484541102559</v>
      </c>
      <c r="Q6630" s="0" t="n">
        <f aca="false" t="array" ref="Q6630:S6630">MMULT(M6630:P6630,'input - gretl'!$B$19:$D$22)+MMULT('Point forecasts'!$J$5:$O$5,'input - gretl'!$B$23:$D$28)</f>
        <v>13.8989773429612</v>
      </c>
      <c r="R6630" s="0" t="n">
        <v>6.76945045594815</v>
      </c>
      <c r="S6630" s="0" t="n">
        <v>10.0995969198795</v>
      </c>
      <c r="U6630" s="4" t="n">
        <f aca="false">NORMSDIST(-M6630/'rhos computation'!$B$11)-EXP(M6630+'rhos computation'!$B$11^2/2)*NORMSDIST(-M6630/'rhos computation'!$B$11-'rhos computation'!$B$11)</f>
        <v>0.0164508823298546</v>
      </c>
      <c r="V6630" s="4" t="n">
        <f aca="false">NORMSDIST(-N6630/'rhos computation'!$B$23)-EXP(N6630+'rhos computation'!$B$23^2/2)*NORMSDIST(-N6630/'rhos computation'!$B$23-'rhos computation'!$B$23)</f>
        <v>0.0396922835415339</v>
      </c>
      <c r="W6630" s="0" t="n">
        <f aca="false">NORMSDIST(-O6630)</f>
        <v>0.00795885628621242</v>
      </c>
      <c r="X6630" s="0" t="n">
        <f aca="false">NORMSDIST(-P6630)</f>
        <v>0.0401927126061726</v>
      </c>
    </row>
    <row r="6631" customFormat="false" ht="13" hidden="false" customHeight="false" outlineLevel="0" collapsed="false">
      <c r="A6631" s="0" t="n">
        <v>1.05504981041852</v>
      </c>
      <c r="B6631" s="0" t="n">
        <v>0.490768476208435</v>
      </c>
      <c r="C6631" s="0" t="n">
        <v>1.08662074004299</v>
      </c>
      <c r="D6631" s="0" t="n">
        <v>0.72608974369243</v>
      </c>
      <c r="E6631" s="0" t="n">
        <f aca="false" t="array" ref="E6631:H6631">MMULT(A6631:D6631,'Root matrix of resiudals'!$B$19:E$22)</f>
        <v>0.0474419806952389</v>
      </c>
      <c r="F6631" s="0" t="n">
        <v>0.0203602892364761</v>
      </c>
      <c r="G6631" s="0" t="n">
        <v>0.0214084634177871</v>
      </c>
      <c r="H6631" s="0" t="n">
        <v>0.0126549970315951</v>
      </c>
      <c r="I6631" s="3" t="n">
        <f aca="false" t="array" ref="I6631:L6631">MMULT('t+2'!I6631:L6631,'input - gretl'!$B$3:$E$6)+MMULT('Point forecasts'!$P$4:$T$4,'input - gretl'!$B$9:$E$13)+MMULT('t+2'!Q6631:S6631,'input - gretl'!$B$14:$E$16)+E6631:H6631</f>
        <v>-0.0198157669044569</v>
      </c>
      <c r="J6631" s="3" t="n">
        <v>-0.00277848351382663</v>
      </c>
      <c r="K6631" s="3" t="n">
        <v>0.0326007319616001</v>
      </c>
      <c r="L6631" s="3" t="n">
        <v>0.0104918561742902</v>
      </c>
      <c r="M6631" s="0" t="n">
        <f aca="false">'t+2'!M6631+I6631</f>
        <v>0.123620023684531</v>
      </c>
      <c r="N6631" s="0" t="n">
        <f aca="false">'t+2'!N6631+J6631</f>
        <v>-0.0130515063198909</v>
      </c>
      <c r="O6631" s="0" t="n">
        <f aca="false">'t+2'!O6631+K6631</f>
        <v>2.42526781417422</v>
      </c>
      <c r="P6631" s="0" t="n">
        <f aca="false">'t+2'!P6631+L6631</f>
        <v>1.75726287479623</v>
      </c>
      <c r="Q6631" s="0" t="n">
        <f aca="false" t="array" ref="Q6631:S6631">MMULT(M6631:P6631,'input - gretl'!$B$19:$D$22)+MMULT('Point forecasts'!$J$5:$O$5,'input - gretl'!$B$23:$D$28)</f>
        <v>13.9196306562347</v>
      </c>
      <c r="R6631" s="0" t="n">
        <v>6.78750810065321</v>
      </c>
      <c r="S6631" s="0" t="n">
        <v>10.1056903238236</v>
      </c>
      <c r="U6631" s="4" t="n">
        <f aca="false">NORMSDIST(-M6631/'rhos computation'!$B$11)-EXP(M6631+'rhos computation'!$B$11^2/2)*NORMSDIST(-M6631/'rhos computation'!$B$11-'rhos computation'!$B$11)</f>
        <v>0.0125727511005195</v>
      </c>
      <c r="V6631" s="4" t="n">
        <f aca="false">NORMSDIST(-N6631/'rhos computation'!$B$23)-EXP(N6631+'rhos computation'!$B$23^2/2)*NORMSDIST(-N6631/'rhos computation'!$B$23-'rhos computation'!$B$23)</f>
        <v>0.0285394044214911</v>
      </c>
      <c r="W6631" s="0" t="n">
        <f aca="false">NORMSDIST(-O6631)</f>
        <v>0.00764854867423409</v>
      </c>
      <c r="X6631" s="0" t="n">
        <f aca="false">NORMSDIST(-P6631)</f>
        <v>0.0394365063267889</v>
      </c>
    </row>
    <row r="6632" customFormat="false" ht="13" hidden="false" customHeight="false" outlineLevel="0" collapsed="false">
      <c r="A6632" s="0" t="n">
        <v>0.872653877681586</v>
      </c>
      <c r="B6632" s="0" t="n">
        <v>0.453414516348111</v>
      </c>
      <c r="C6632" s="0" t="n">
        <v>0.0419735234863499</v>
      </c>
      <c r="D6632" s="0" t="n">
        <v>-0.965555282565897</v>
      </c>
      <c r="E6632" s="0" t="n">
        <f aca="false" t="array" ref="E6632:H6632">MMULT(A6632:D6632,'Root matrix of resiudals'!$B$19:E$22)</f>
        <v>0.0388890205889461</v>
      </c>
      <c r="F6632" s="0" t="n">
        <v>0.0150182212398276</v>
      </c>
      <c r="G6632" s="0" t="n">
        <v>0.00227660265470937</v>
      </c>
      <c r="H6632" s="0" t="n">
        <v>-0.0159244206271042</v>
      </c>
      <c r="I6632" s="3" t="n">
        <f aca="false" t="array" ref="I6632:L6632">MMULT('t+2'!I6632:L6632,'input - gretl'!$B$3:$E$6)+MMULT('Point forecasts'!$P$4:$T$4,'input - gretl'!$B$9:$E$13)+MMULT('t+2'!Q6632:S6632,'input - gretl'!$B$14:$E$16)+E6632:H6632</f>
        <v>0.049551273585184</v>
      </c>
      <c r="J6632" s="3" t="n">
        <v>0.0389191725328852</v>
      </c>
      <c r="K6632" s="3" t="n">
        <v>0.0367282754060908</v>
      </c>
      <c r="L6632" s="3" t="n">
        <v>-0.00651110797682352</v>
      </c>
      <c r="M6632" s="0" t="n">
        <f aca="false">'t+2'!M6632+I6632</f>
        <v>0.221130425957292</v>
      </c>
      <c r="N6632" s="0" t="n">
        <f aca="false">'t+2'!N6632+J6632</f>
        <v>0.0669268426636864</v>
      </c>
      <c r="O6632" s="0" t="n">
        <f aca="false">'t+2'!O6632+K6632</f>
        <v>2.50673262162778</v>
      </c>
      <c r="P6632" s="0" t="n">
        <f aca="false">'t+2'!P6632+L6632</f>
        <v>1.74681315758671</v>
      </c>
      <c r="Q6632" s="0" t="n">
        <f aca="false" t="array" ref="Q6632:S6632">MMULT(M6632:P6632,'input - gretl'!$B$19:$D$22)+MMULT('Point forecasts'!$J$5:$O$5,'input - gretl'!$B$23:$D$28)</f>
        <v>14.0171410585075</v>
      </c>
      <c r="R6632" s="0" t="n">
        <v>6.86748644963679</v>
      </c>
      <c r="S6632" s="0" t="n">
        <v>10.1970933348293</v>
      </c>
      <c r="U6632" s="4" t="n">
        <f aca="false">NORMSDIST(-M6632/'rhos computation'!$B$11)-EXP(M6632+'rhos computation'!$B$11^2/2)*NORMSDIST(-M6632/'rhos computation'!$B$11-'rhos computation'!$B$11)</f>
        <v>0.00280305740167269</v>
      </c>
      <c r="V6632" s="4" t="n">
        <f aca="false">NORMSDIST(-N6632/'rhos computation'!$B$23)-EXP(N6632+'rhos computation'!$B$23^2/2)*NORMSDIST(-N6632/'rhos computation'!$B$23-'rhos computation'!$B$23)</f>
        <v>0.00318171005355507</v>
      </c>
      <c r="W6632" s="0" t="n">
        <f aca="false">NORMSDIST(-O6632)</f>
        <v>0.00609264240012541</v>
      </c>
      <c r="X6632" s="0" t="n">
        <f aca="false">NORMSDIST(-P6632)</f>
        <v>0.0403348767434053</v>
      </c>
    </row>
    <row r="6633" customFormat="false" ht="13" hidden="false" customHeight="false" outlineLevel="0" collapsed="false">
      <c r="A6633" s="0" t="n">
        <v>1.2864400515873</v>
      </c>
      <c r="B6633" s="0" t="n">
        <v>1.34827314716393</v>
      </c>
      <c r="C6633" s="0" t="n">
        <v>-1.00348497998881</v>
      </c>
      <c r="D6633" s="0" t="n">
        <v>0.898127074070451</v>
      </c>
      <c r="E6633" s="0" t="n">
        <f aca="false" t="array" ref="E6633:H6633">MMULT(A6633:D6633,'Root matrix of resiudals'!$B$19:E$22)</f>
        <v>0.0566633971655187</v>
      </c>
      <c r="F6633" s="0" t="n">
        <v>0.0378918991991745</v>
      </c>
      <c r="G6633" s="0" t="n">
        <v>-0.00871308304847377</v>
      </c>
      <c r="H6633" s="0" t="n">
        <v>0.0130206769556118</v>
      </c>
      <c r="I6633" s="3" t="n">
        <f aca="false" t="array" ref="I6633:L6633">MMULT('t+2'!I6633:L6633,'input - gretl'!$B$3:$E$6)+MMULT('Point forecasts'!$P$4:$T$4,'input - gretl'!$B$9:$E$13)+MMULT('t+2'!Q6633:S6633,'input - gretl'!$B$14:$E$16)+E6633:H6633</f>
        <v>0.0600480476552</v>
      </c>
      <c r="J6633" s="3" t="n">
        <v>0.0356724877065018</v>
      </c>
      <c r="K6633" s="3" t="n">
        <v>0.0116228934864332</v>
      </c>
      <c r="L6633" s="3" t="n">
        <v>0.0220495375611105</v>
      </c>
      <c r="M6633" s="0" t="n">
        <f aca="false">'t+2'!M6633+I6633</f>
        <v>0.193998130397991</v>
      </c>
      <c r="N6633" s="0" t="n">
        <f aca="false">'t+2'!N6633+J6633</f>
        <v>0.0509257709066754</v>
      </c>
      <c r="O6633" s="0" t="n">
        <f aca="false">'t+2'!O6633+K6633</f>
        <v>2.43127474059659</v>
      </c>
      <c r="P6633" s="0" t="n">
        <f aca="false">'t+2'!P6633+L6633</f>
        <v>1.74410177579838</v>
      </c>
      <c r="Q6633" s="0" t="n">
        <f aca="false" t="array" ref="Q6633:S6633">MMULT(M6633:P6633,'input - gretl'!$B$19:$D$22)+MMULT('Point forecasts'!$J$5:$O$5,'input - gretl'!$B$23:$D$28)</f>
        <v>13.9900087629482</v>
      </c>
      <c r="R6633" s="0" t="n">
        <v>6.85148537787978</v>
      </c>
      <c r="S6633" s="0" t="n">
        <v>10.1242141134479</v>
      </c>
      <c r="U6633" s="4" t="n">
        <f aca="false">NORMSDIST(-M6633/'rhos computation'!$B$11)-EXP(M6633+'rhos computation'!$B$11^2/2)*NORMSDIST(-M6633/'rhos computation'!$B$11-'rhos computation'!$B$11)</f>
        <v>0.00442806317504788</v>
      </c>
      <c r="V6633" s="4" t="n">
        <f aca="false">NORMSDIST(-N6633/'rhos computation'!$B$23)-EXP(N6633+'rhos computation'!$B$23^2/2)*NORMSDIST(-N6633/'rhos computation'!$B$23-'rhos computation'!$B$23)</f>
        <v>0.00549800477016021</v>
      </c>
      <c r="W6633" s="0" t="n">
        <f aca="false">NORMSDIST(-O6633)</f>
        <v>0.0075229003890509</v>
      </c>
      <c r="X6633" s="0" t="n">
        <f aca="false">NORMSDIST(-P6633)</f>
        <v>0.0405706722374306</v>
      </c>
    </row>
    <row r="6634" customFormat="false" ht="13" hidden="false" customHeight="false" outlineLevel="0" collapsed="false">
      <c r="A6634" s="0" t="n">
        <v>-1.76913468892401</v>
      </c>
      <c r="B6634" s="0" t="n">
        <v>0.480066020679098</v>
      </c>
      <c r="C6634" s="0" t="n">
        <v>0.468033143333376</v>
      </c>
      <c r="D6634" s="0" t="n">
        <v>0.62761494931787</v>
      </c>
      <c r="E6634" s="0" t="n">
        <f aca="false" t="array" ref="E6634:H6634">MMULT(A6634:D6634,'Root matrix of resiudals'!$B$19:E$22)</f>
        <v>-0.0744790835696144</v>
      </c>
      <c r="F6634" s="0" t="n">
        <v>0.0114324357500503</v>
      </c>
      <c r="G6634" s="0" t="n">
        <v>0.00779954339528087</v>
      </c>
      <c r="H6634" s="0" t="n">
        <v>0.011429280479671</v>
      </c>
      <c r="I6634" s="3" t="n">
        <f aca="false" t="array" ref="I6634:L6634">MMULT('t+2'!I6634:L6634,'input - gretl'!$B$3:$E$6)+MMULT('Point forecasts'!$P$4:$T$4,'input - gretl'!$B$9:$E$13)+MMULT('t+2'!Q6634:S6634,'input - gretl'!$B$14:$E$16)+E6634:H6634</f>
        <v>-0.127927914819928</v>
      </c>
      <c r="J6634" s="3" t="n">
        <v>-0.00266688872296378</v>
      </c>
      <c r="K6634" s="3" t="n">
        <v>0.0360981830338247</v>
      </c>
      <c r="L6634" s="3" t="n">
        <v>0.00336034356917984</v>
      </c>
      <c r="M6634" s="0" t="n">
        <f aca="false">'t+2'!M6634+I6634</f>
        <v>0.0773309911788063</v>
      </c>
      <c r="N6634" s="0" t="n">
        <f aca="false">'t+2'!N6634+J6634</f>
        <v>0.0168186380882377</v>
      </c>
      <c r="O6634" s="0" t="n">
        <f aca="false">'t+2'!O6634+K6634</f>
        <v>2.45796029859052</v>
      </c>
      <c r="P6634" s="0" t="n">
        <f aca="false">'t+2'!P6634+L6634</f>
        <v>1.7768902386676</v>
      </c>
      <c r="Q6634" s="0" t="n">
        <f aca="false" t="array" ref="Q6634:S6634">MMULT(M6634:P6634,'input - gretl'!$B$19:$D$22)+MMULT('Point forecasts'!$J$5:$O$5,'input - gretl'!$B$23:$D$28)</f>
        <v>13.873341623729</v>
      </c>
      <c r="R6634" s="0" t="n">
        <v>6.81737824506134</v>
      </c>
      <c r="S6634" s="0" t="n">
        <v>10.1197162038301</v>
      </c>
      <c r="U6634" s="4" t="n">
        <f aca="false">NORMSDIST(-M6634/'rhos computation'!$B$11)-EXP(M6634+'rhos computation'!$B$11^2/2)*NORMSDIST(-M6634/'rhos computation'!$B$11-'rhos computation'!$B$11)</f>
        <v>0.0224575351056451</v>
      </c>
      <c r="V6634" s="4" t="n">
        <f aca="false">NORMSDIST(-N6634/'rhos computation'!$B$23)-EXP(N6634+'rhos computation'!$B$23^2/2)*NORMSDIST(-N6634/'rhos computation'!$B$23-'rhos computation'!$B$23)</f>
        <v>0.0146275465675697</v>
      </c>
      <c r="W6634" s="0" t="n">
        <f aca="false">NORMSDIST(-O6634)</f>
        <v>0.00698643100324153</v>
      </c>
      <c r="X6634" s="0" t="n">
        <f aca="false">NORMSDIST(-P6634)</f>
        <v>0.0377931503708693</v>
      </c>
    </row>
    <row r="6635" customFormat="false" ht="13" hidden="false" customHeight="false" outlineLevel="0" collapsed="false">
      <c r="A6635" s="0" t="n">
        <v>1.49763360933583</v>
      </c>
      <c r="B6635" s="0" t="n">
        <v>1.3245960843474</v>
      </c>
      <c r="C6635" s="0" t="n">
        <v>0.58584625004885</v>
      </c>
      <c r="D6635" s="0" t="n">
        <v>-1.9252272951385</v>
      </c>
      <c r="E6635" s="0" t="n">
        <f aca="false" t="array" ref="E6635:H6635">MMULT(A6635:D6635,'Root matrix of resiudals'!$B$19:E$22)</f>
        <v>0.0687153779411849</v>
      </c>
      <c r="F6635" s="0" t="n">
        <v>0.0432145703277397</v>
      </c>
      <c r="G6635" s="0" t="n">
        <v>0.0138423266132542</v>
      </c>
      <c r="H6635" s="0" t="n">
        <v>-0.0310563097671724</v>
      </c>
      <c r="I6635" s="3" t="n">
        <f aca="false" t="array" ref="I6635:L6635">MMULT('t+2'!I6635:L6635,'input - gretl'!$B$3:$E$6)+MMULT('Point forecasts'!$P$4:$T$4,'input - gretl'!$B$9:$E$13)+MMULT('t+2'!Q6635:S6635,'input - gretl'!$B$14:$E$16)+E6635:H6635</f>
        <v>0.0246914202351829</v>
      </c>
      <c r="J6635" s="3" t="n">
        <v>0.0181503165316786</v>
      </c>
      <c r="K6635" s="3" t="n">
        <v>0.00496126838882679</v>
      </c>
      <c r="L6635" s="3" t="n">
        <v>-0.0454414970857725</v>
      </c>
      <c r="M6635" s="0" t="n">
        <f aca="false">'t+2'!M6635+I6635</f>
        <v>0.0897120521087058</v>
      </c>
      <c r="N6635" s="0" t="n">
        <f aca="false">'t+2'!N6635+J6635</f>
        <v>-0.0442010521804184</v>
      </c>
      <c r="O6635" s="0" t="n">
        <f aca="false">'t+2'!O6635+K6635</f>
        <v>2.34260659833862</v>
      </c>
      <c r="P6635" s="0" t="n">
        <f aca="false">'t+2'!P6635+L6635</f>
        <v>1.66414133483357</v>
      </c>
      <c r="Q6635" s="0" t="n">
        <f aca="false" t="array" ref="Q6635:S6635">MMULT(M6635:P6635,'input - gretl'!$B$19:$D$22)+MMULT('Point forecasts'!$J$5:$O$5,'input - gretl'!$B$23:$D$28)</f>
        <v>13.8857226846589</v>
      </c>
      <c r="R6635" s="0" t="n">
        <v>6.75635855479269</v>
      </c>
      <c r="S6635" s="0" t="n">
        <v>10.1115923485695</v>
      </c>
      <c r="U6635" s="4" t="n">
        <f aca="false">NORMSDIST(-M6635/'rhos computation'!$B$11)-EXP(M6635+'rhos computation'!$B$11^2/2)*NORMSDIST(-M6635/'rhos computation'!$B$11-'rhos computation'!$B$11)</f>
        <v>0.0193823218370849</v>
      </c>
      <c r="V6635" s="4" t="n">
        <f aca="false">NORMSDIST(-N6635/'rhos computation'!$B$23)-EXP(N6635+'rhos computation'!$B$23^2/2)*NORMSDIST(-N6635/'rhos computation'!$B$23-'rhos computation'!$B$23)</f>
        <v>0.0488957478947887</v>
      </c>
      <c r="W6635" s="0" t="n">
        <f aca="false">NORMSDIST(-O6635)</f>
        <v>0.00957478138802255</v>
      </c>
      <c r="X6635" s="0" t="n">
        <f aca="false">NORMSDIST(-P6635)</f>
        <v>0.0480420941957311</v>
      </c>
    </row>
    <row r="6636" customFormat="false" ht="13" hidden="false" customHeight="false" outlineLevel="0" collapsed="false">
      <c r="A6636" s="0" t="n">
        <v>-0.246484603061577</v>
      </c>
      <c r="B6636" s="0" t="n">
        <v>-2.96520770086436</v>
      </c>
      <c r="C6636" s="0" t="n">
        <v>1.25683381896777</v>
      </c>
      <c r="D6636" s="0" t="n">
        <v>2.21300989972582</v>
      </c>
      <c r="E6636" s="0" t="n">
        <f aca="false" t="array" ref="E6636:H6636">MMULT(A6636:D6636,'Root matrix of resiudals'!$B$19:E$22)</f>
        <v>-0.0165839667461898</v>
      </c>
      <c r="F6636" s="0" t="n">
        <v>-0.0806225895846371</v>
      </c>
      <c r="G6636" s="0" t="n">
        <v>0.0118381822696589</v>
      </c>
      <c r="H6636" s="0" t="n">
        <v>0.0372497099675403</v>
      </c>
      <c r="I6636" s="3" t="n">
        <f aca="false" t="array" ref="I6636:L6636">MMULT('t+2'!I6636:L6636,'input - gretl'!$B$3:$E$6)+MMULT('Point forecasts'!$P$4:$T$4,'input - gretl'!$B$9:$E$13)+MMULT('t+2'!Q6636:S6636,'input - gretl'!$B$14:$E$16)+E6636:H6636</f>
        <v>-0.0121765742274642</v>
      </c>
      <c r="J6636" s="3" t="n">
        <v>-0.0799267104112227</v>
      </c>
      <c r="K6636" s="3" t="n">
        <v>0.03580557733021</v>
      </c>
      <c r="L6636" s="3" t="n">
        <v>0.0488671496938661</v>
      </c>
      <c r="M6636" s="0" t="n">
        <f aca="false">'t+2'!M6636+I6636</f>
        <v>0.0923504220082845</v>
      </c>
      <c r="N6636" s="0" t="n">
        <f aca="false">'t+2'!N6636+J6636</f>
        <v>-0.0515756733134401</v>
      </c>
      <c r="O6636" s="0" t="n">
        <f aca="false">'t+2'!O6636+K6636</f>
        <v>2.47652831798663</v>
      </c>
      <c r="P6636" s="0" t="n">
        <f aca="false">'t+2'!P6636+L6636</f>
        <v>1.78472725830744</v>
      </c>
      <c r="Q6636" s="0" t="n">
        <f aca="false" t="array" ref="Q6636:S6636">MMULT(M6636:P6636,'input - gretl'!$B$19:$D$22)+MMULT('Point forecasts'!$J$5:$O$5,'input - gretl'!$B$23:$D$28)</f>
        <v>13.8883610545585</v>
      </c>
      <c r="R6636" s="0" t="n">
        <v>6.74898393365966</v>
      </c>
      <c r="S6636" s="0" t="n">
        <v>10.1308308256977</v>
      </c>
      <c r="U6636" s="4" t="n">
        <f aca="false">NORMSDIST(-M6636/'rhos computation'!$B$11)-EXP(M6636+'rhos computation'!$B$11^2/2)*NORMSDIST(-M6636/'rhos computation'!$B$11-'rhos computation'!$B$11)</f>
        <v>0.0187697353788527</v>
      </c>
      <c r="V6636" s="4" t="n">
        <f aca="false">NORMSDIST(-N6636/'rhos computation'!$B$23)-EXP(N6636+'rhos computation'!$B$23^2/2)*NORMSDIST(-N6636/'rhos computation'!$B$23-'rhos computation'!$B$23)</f>
        <v>0.0544276575407218</v>
      </c>
      <c r="W6636" s="0" t="n">
        <f aca="false">NORMSDIST(-O6636)</f>
        <v>0.00663335501429851</v>
      </c>
      <c r="X6636" s="0" t="n">
        <f aca="false">NORMSDIST(-P6636)</f>
        <v>0.0371527836477784</v>
      </c>
    </row>
    <row r="6637" customFormat="false" ht="13" hidden="false" customHeight="false" outlineLevel="0" collapsed="false">
      <c r="A6637" s="0" t="n">
        <v>0.430146966103734</v>
      </c>
      <c r="B6637" s="0" t="n">
        <v>0.236443877884618</v>
      </c>
      <c r="C6637" s="0" t="n">
        <v>0.485594595017817</v>
      </c>
      <c r="D6637" s="0" t="n">
        <v>-1.21428680648809</v>
      </c>
      <c r="E6637" s="0" t="n">
        <f aca="false" t="array" ref="E6637:H6637">MMULT(A6637:D6637,'Root matrix of resiudals'!$B$19:E$22)</f>
        <v>0.0200554506676069</v>
      </c>
      <c r="F6637" s="0" t="n">
        <v>0.00939342024258055</v>
      </c>
      <c r="G6637" s="0" t="n">
        <v>0.00781528204063792</v>
      </c>
      <c r="H6637" s="0" t="n">
        <v>-0.019297357722347</v>
      </c>
      <c r="I6637" s="3" t="n">
        <f aca="false" t="array" ref="I6637:L6637">MMULT('t+2'!I6637:L6637,'input - gretl'!$B$3:$E$6)+MMULT('Point forecasts'!$P$4:$T$4,'input - gretl'!$B$9:$E$13)+MMULT('t+2'!Q6637:S6637,'input - gretl'!$B$14:$E$16)+E6637:H6637</f>
        <v>0.00643604575956514</v>
      </c>
      <c r="J6637" s="3" t="n">
        <v>-0.000533783881486677</v>
      </c>
      <c r="K6637" s="3" t="n">
        <v>0.0339145021836268</v>
      </c>
      <c r="L6637" s="3" t="n">
        <v>-0.01256396317539</v>
      </c>
      <c r="M6637" s="0" t="n">
        <f aca="false">'t+2'!M6637+I6637</f>
        <v>0.159340980053209</v>
      </c>
      <c r="N6637" s="0" t="n">
        <f aca="false">'t+2'!N6637+J6637</f>
        <v>0.0368212303694092</v>
      </c>
      <c r="O6637" s="0" t="n">
        <f aca="false">'t+2'!O6637+K6637</f>
        <v>2.46136445870735</v>
      </c>
      <c r="P6637" s="0" t="n">
        <f aca="false">'t+2'!P6637+L6637</f>
        <v>1.71790994888977</v>
      </c>
      <c r="Q6637" s="0" t="n">
        <f aca="false" t="array" ref="Q6637:S6637">MMULT(M6637:P6637,'input - gretl'!$B$19:$D$22)+MMULT('Point forecasts'!$J$5:$O$5,'input - gretl'!$B$23:$D$28)</f>
        <v>13.9553516126034</v>
      </c>
      <c r="R6637" s="0" t="n">
        <v>6.83738083734251</v>
      </c>
      <c r="S6637" s="0" t="n">
        <v>10.1792135685401</v>
      </c>
      <c r="U6637" s="4" t="n">
        <f aca="false">NORMSDIST(-M6637/'rhos computation'!$B$11)-EXP(M6637+'rhos computation'!$B$11^2/2)*NORMSDIST(-M6637/'rhos computation'!$B$11-'rhos computation'!$B$11)</f>
        <v>0.00759149483656718</v>
      </c>
      <c r="V6637" s="4" t="n">
        <f aca="false">NORMSDIST(-N6637/'rhos computation'!$B$23)-EXP(N6637+'rhos computation'!$B$23^2/2)*NORMSDIST(-N6637/'rhos computation'!$B$23-'rhos computation'!$B$23)</f>
        <v>0.00849012508016364</v>
      </c>
      <c r="W6637" s="0" t="n">
        <f aca="false">NORMSDIST(-O6637)</f>
        <v>0.00692048423181493</v>
      </c>
      <c r="X6637" s="0" t="n">
        <f aca="false">NORMSDIST(-P6637)</f>
        <v>0.0429065209332024</v>
      </c>
    </row>
    <row r="6638" customFormat="false" ht="13" hidden="false" customHeight="false" outlineLevel="0" collapsed="false">
      <c r="A6638" s="0" t="n">
        <v>0.686658763527968</v>
      </c>
      <c r="B6638" s="0" t="n">
        <v>0.10984315195999</v>
      </c>
      <c r="C6638" s="0" t="n">
        <v>1.20558914047522</v>
      </c>
      <c r="D6638" s="0" t="n">
        <v>-1.25571321444159</v>
      </c>
      <c r="E6638" s="0" t="n">
        <f aca="false" t="array" ref="E6638:H6638">MMULT(A6638:D6638,'Root matrix of resiudals'!$B$19:E$22)</f>
        <v>0.0316796221921238</v>
      </c>
      <c r="F6638" s="0" t="n">
        <v>0.00893933072429661</v>
      </c>
      <c r="G6638" s="0" t="n">
        <v>0.0192332822869464</v>
      </c>
      <c r="H6638" s="0" t="n">
        <v>-0.0192515463850446</v>
      </c>
      <c r="I6638" s="3" t="n">
        <f aca="false" t="array" ref="I6638:L6638">MMULT('t+2'!I6638:L6638,'input - gretl'!$B$3:$E$6)+MMULT('Point forecasts'!$P$4:$T$4,'input - gretl'!$B$9:$E$13)+MMULT('t+2'!Q6638:S6638,'input - gretl'!$B$14:$E$16)+E6638:H6638</f>
        <v>-0.0367432865255771</v>
      </c>
      <c r="J6638" s="3" t="n">
        <v>-0.0158430257954432</v>
      </c>
      <c r="K6638" s="3" t="n">
        <v>0.0408570514117184</v>
      </c>
      <c r="L6638" s="3" t="n">
        <v>-0.00809726563496647</v>
      </c>
      <c r="M6638" s="0" t="n">
        <f aca="false">'t+2'!M6638+I6638</f>
        <v>0.147909987714123</v>
      </c>
      <c r="N6638" s="0" t="n">
        <f aca="false">'t+2'!N6638+J6638</f>
        <v>0.0135227210983158</v>
      </c>
      <c r="O6638" s="0" t="n">
        <f aca="false">'t+2'!O6638+K6638</f>
        <v>2.47688108306072</v>
      </c>
      <c r="P6638" s="0" t="n">
        <f aca="false">'t+2'!P6638+L6638</f>
        <v>1.75337263507661</v>
      </c>
      <c r="Q6638" s="0" t="n">
        <f aca="false" t="array" ref="Q6638:S6638">MMULT(M6638:P6638,'input - gretl'!$B$19:$D$22)+MMULT('Point forecasts'!$J$5:$O$5,'input - gretl'!$B$23:$D$28)</f>
        <v>13.9439206202643</v>
      </c>
      <c r="R6638" s="0" t="n">
        <v>6.81408232807142</v>
      </c>
      <c r="S6638" s="0" t="n">
        <v>10.1610034051955</v>
      </c>
      <c r="U6638" s="4" t="n">
        <f aca="false">NORMSDIST(-M6638/'rhos computation'!$B$11)-EXP(M6638+'rhos computation'!$B$11^2/2)*NORMSDIST(-M6638/'rhos computation'!$B$11-'rhos computation'!$B$11)</f>
        <v>0.00897123194445146</v>
      </c>
      <c r="V6638" s="4" t="n">
        <f aca="false">NORMSDIST(-N6638/'rhos computation'!$B$23)-EXP(N6638+'rhos computation'!$B$23^2/2)*NORMSDIST(-N6638/'rhos computation'!$B$23-'rhos computation'!$B$23)</f>
        <v>0.0158760498039538</v>
      </c>
      <c r="W6638" s="0" t="n">
        <f aca="false">NORMSDIST(-O6638)</f>
        <v>0.00662680261865732</v>
      </c>
      <c r="X6638" s="0" t="n">
        <f aca="false">NORMSDIST(-P6638)</f>
        <v>0.0397690325181556</v>
      </c>
    </row>
    <row r="6639" customFormat="false" ht="13" hidden="false" customHeight="false" outlineLevel="0" collapsed="false">
      <c r="A6639" s="0" t="n">
        <v>1.46899831407273</v>
      </c>
      <c r="B6639" s="0" t="n">
        <v>-0.93320457329944</v>
      </c>
      <c r="C6639" s="0" t="n">
        <v>-0.583147353297918</v>
      </c>
      <c r="D6639" s="0" t="n">
        <v>0.774368031530869</v>
      </c>
      <c r="E6639" s="0" t="n">
        <f aca="false" t="array" ref="E6639:H6639">MMULT(A6639:D6639,'Root matrix of resiudals'!$B$19:E$22)</f>
        <v>0.0598968333070183</v>
      </c>
      <c r="F6639" s="0" t="n">
        <v>-0.0253804100554556</v>
      </c>
      <c r="G6639" s="0" t="n">
        <v>-0.010046786622088</v>
      </c>
      <c r="H6639" s="0" t="n">
        <v>0.0112741163433404</v>
      </c>
      <c r="I6639" s="3" t="n">
        <f aca="false" t="array" ref="I6639:L6639">MMULT('t+2'!I6639:L6639,'input - gretl'!$B$3:$E$6)+MMULT('Point forecasts'!$P$4:$T$4,'input - gretl'!$B$9:$E$13)+MMULT('t+2'!Q6639:S6639,'input - gretl'!$B$14:$E$16)+E6639:H6639</f>
        <v>0.0685458400293292</v>
      </c>
      <c r="J6639" s="3" t="n">
        <v>-0.0280279584255488</v>
      </c>
      <c r="K6639" s="3" t="n">
        <v>0.00948179112566826</v>
      </c>
      <c r="L6639" s="3" t="n">
        <v>0.00902102597665728</v>
      </c>
      <c r="M6639" s="0" t="n">
        <f aca="false">'t+2'!M6639+I6639</f>
        <v>0.178231798516284</v>
      </c>
      <c r="N6639" s="0" t="n">
        <f aca="false">'t+2'!N6639+J6639</f>
        <v>-0.0282550219579704</v>
      </c>
      <c r="O6639" s="0" t="n">
        <f aca="false">'t+2'!O6639+K6639</f>
        <v>2.42453129243377</v>
      </c>
      <c r="P6639" s="0" t="n">
        <f aca="false">'t+2'!P6639+L6639</f>
        <v>1.76088287505445</v>
      </c>
      <c r="Q6639" s="0" t="n">
        <f aca="false" t="array" ref="Q6639:S6639">MMULT(M6639:P6639,'input - gretl'!$B$19:$D$22)+MMULT('Point forecasts'!$J$5:$O$5,'input - gretl'!$B$23:$D$28)</f>
        <v>13.9742424310665</v>
      </c>
      <c r="R6639" s="0" t="n">
        <v>6.77230458501513</v>
      </c>
      <c r="S6639" s="0" t="n">
        <v>10.1015110008376</v>
      </c>
      <c r="U6639" s="4" t="n">
        <f aca="false">NORMSDIST(-M6639/'rhos computation'!$B$11)-EXP(M6639+'rhos computation'!$B$11^2/2)*NORMSDIST(-M6639/'rhos computation'!$B$11-'rhos computation'!$B$11)</f>
        <v>0.00569375086229138</v>
      </c>
      <c r="V6639" s="4" t="n">
        <f aca="false">NORMSDIST(-N6639/'rhos computation'!$B$23)-EXP(N6639+'rhos computation'!$B$23^2/2)*NORMSDIST(-N6639/'rhos computation'!$B$23-'rhos computation'!$B$23)</f>
        <v>0.0378034855951253</v>
      </c>
      <c r="W6639" s="0" t="n">
        <f aca="false">NORMSDIST(-O6639)</f>
        <v>0.00766408112462962</v>
      </c>
      <c r="X6639" s="0" t="n">
        <f aca="false">NORMSDIST(-P6639)</f>
        <v>0.0391291144833136</v>
      </c>
    </row>
    <row r="6640" customFormat="false" ht="13" hidden="false" customHeight="false" outlineLevel="0" collapsed="false">
      <c r="A6640" s="0" t="n">
        <v>-0.160005601066583</v>
      </c>
      <c r="B6640" s="0" t="n">
        <v>-0.629324553838504</v>
      </c>
      <c r="C6640" s="0" t="n">
        <v>-0.898920574549734</v>
      </c>
      <c r="D6640" s="0" t="n">
        <v>-0.140430950234415</v>
      </c>
      <c r="E6640" s="0" t="n">
        <f aca="false" t="array" ref="E6640:H6640">MMULT(A6640:D6640,'Root matrix of resiudals'!$B$19:E$22)</f>
        <v>-0.00934660730950175</v>
      </c>
      <c r="F6640" s="0" t="n">
        <v>-0.0215801703010808</v>
      </c>
      <c r="G6640" s="0" t="n">
        <v>-0.0171046367043579</v>
      </c>
      <c r="H6640" s="0" t="n">
        <v>-0.00328832287298252</v>
      </c>
      <c r="I6640" s="3" t="n">
        <f aca="false" t="array" ref="I6640:L6640">MMULT('t+2'!I6640:L6640,'input - gretl'!$B$3:$E$6)+MMULT('Point forecasts'!$P$4:$T$4,'input - gretl'!$B$9:$E$13)+MMULT('t+2'!Q6640:S6640,'input - gretl'!$B$14:$E$16)+E6640:H6640</f>
        <v>0.0190562724519276</v>
      </c>
      <c r="J6640" s="3" t="n">
        <v>0.0286308691067746</v>
      </c>
      <c r="K6640" s="3" t="n">
        <v>-0.0141966231043608</v>
      </c>
      <c r="L6640" s="3" t="n">
        <v>-0.0171327147751907</v>
      </c>
      <c r="M6640" s="0" t="n">
        <f aca="false">'t+2'!M6640+I6640</f>
        <v>0.0671631736132703</v>
      </c>
      <c r="N6640" s="0" t="n">
        <f aca="false">'t+2'!N6640+J6640</f>
        <v>-0.0696188073300386</v>
      </c>
      <c r="O6640" s="0" t="n">
        <f aca="false">'t+2'!O6640+K6640</f>
        <v>2.39246074723735</v>
      </c>
      <c r="P6640" s="0" t="n">
        <f aca="false">'t+2'!P6640+L6640</f>
        <v>1.72329149232291</v>
      </c>
      <c r="Q6640" s="0" t="n">
        <f aca="false" t="array" ref="Q6640:S6640">MMULT(M6640:P6640,'input - gretl'!$B$19:$D$22)+MMULT('Point forecasts'!$J$5:$O$5,'input - gretl'!$B$23:$D$28)</f>
        <v>13.8631738061634</v>
      </c>
      <c r="R6640" s="0" t="n">
        <v>6.73094079964307</v>
      </c>
      <c r="S6640" s="0" t="n">
        <v>10.105191740188</v>
      </c>
      <c r="U6640" s="4" t="n">
        <f aca="false">NORMSDIST(-M6640/'rhos computation'!$B$11)-EXP(M6640+'rhos computation'!$B$11^2/2)*NORMSDIST(-M6640/'rhos computation'!$B$11-'rhos computation'!$B$11)</f>
        <v>0.0252385910961785</v>
      </c>
      <c r="V6640" s="4" t="n">
        <f aca="false">NORMSDIST(-N6640/'rhos computation'!$B$23)-EXP(N6640+'rhos computation'!$B$23^2/2)*NORMSDIST(-N6640/'rhos computation'!$B$23-'rhos computation'!$B$23)</f>
        <v>0.0687898193208106</v>
      </c>
      <c r="W6640" s="0" t="n">
        <f aca="false">NORMSDIST(-O6640)</f>
        <v>0.0083679090774854</v>
      </c>
      <c r="X6640" s="0" t="n">
        <f aca="false">NORMSDIST(-P6640)</f>
        <v>0.0424179127494266</v>
      </c>
    </row>
    <row r="6641" customFormat="false" ht="13" hidden="false" customHeight="false" outlineLevel="0" collapsed="false">
      <c r="A6641" s="0" t="n">
        <v>1.26509265821903</v>
      </c>
      <c r="B6641" s="0" t="n">
        <v>0.129290798721548</v>
      </c>
      <c r="C6641" s="0" t="n">
        <v>-0.559351598388397</v>
      </c>
      <c r="D6641" s="0" t="n">
        <v>-0.967368453447757</v>
      </c>
      <c r="E6641" s="0" t="n">
        <f aca="false" t="array" ref="E6641:H6641">MMULT(A6641:D6641,'Root matrix of resiudals'!$B$19:E$22)</f>
        <v>0.0542503923557981</v>
      </c>
      <c r="F6641" s="0" t="n">
        <v>0.00448675172653397</v>
      </c>
      <c r="G6641" s="0" t="n">
        <v>-0.00809510883607392</v>
      </c>
      <c r="H6641" s="0" t="n">
        <v>-0.0168140550697235</v>
      </c>
      <c r="I6641" s="3" t="n">
        <f aca="false" t="array" ref="I6641:L6641">MMULT('t+2'!I6641:L6641,'input - gretl'!$B$3:$E$6)+MMULT('Point forecasts'!$P$4:$T$4,'input - gretl'!$B$9:$E$13)+MMULT('t+2'!Q6641:S6641,'input - gretl'!$B$14:$E$16)+E6641:H6641</f>
        <v>0.00263573863878861</v>
      </c>
      <c r="J6641" s="3" t="n">
        <v>-0.0126706609611144</v>
      </c>
      <c r="K6641" s="3" t="n">
        <v>-0.00133001999432338</v>
      </c>
      <c r="L6641" s="3" t="n">
        <v>-0.017103732035911</v>
      </c>
      <c r="M6641" s="0" t="n">
        <f aca="false">'t+2'!M6641+I6641</f>
        <v>0.0879197047941814</v>
      </c>
      <c r="N6641" s="0" t="n">
        <f aca="false">'t+2'!N6641+J6641</f>
        <v>-0.0331584404207775</v>
      </c>
      <c r="O6641" s="0" t="n">
        <f aca="false">'t+2'!O6641+K6641</f>
        <v>2.38980925150807</v>
      </c>
      <c r="P6641" s="0" t="n">
        <f aca="false">'t+2'!P6641+L6641</f>
        <v>1.72296713279887</v>
      </c>
      <c r="Q6641" s="0" t="n">
        <f aca="false" t="array" ref="Q6641:S6641">MMULT(M6641:P6641,'input - gretl'!$B$19:$D$22)+MMULT('Point forecasts'!$J$5:$O$5,'input - gretl'!$B$23:$D$28)</f>
        <v>13.8839303373443</v>
      </c>
      <c r="R6641" s="0" t="n">
        <v>6.76740116655233</v>
      </c>
      <c r="S6641" s="0" t="n">
        <v>10.1028487265841</v>
      </c>
      <c r="U6641" s="4" t="n">
        <f aca="false">NORMSDIST(-M6641/'rhos computation'!$B$11)-EXP(M6641+'rhos computation'!$B$11^2/2)*NORMSDIST(-M6641/'rhos computation'!$B$11-'rhos computation'!$B$11)</f>
        <v>0.0198069116410275</v>
      </c>
      <c r="V6641" s="4" t="n">
        <f aca="false">NORMSDIST(-N6641/'rhos computation'!$B$23)-EXP(N6641+'rhos computation'!$B$23^2/2)*NORMSDIST(-N6641/'rhos computation'!$B$23-'rhos computation'!$B$23)</f>
        <v>0.041075687272883</v>
      </c>
      <c r="W6641" s="0" t="n">
        <f aca="false">NORMSDIST(-O6641)</f>
        <v>0.00842856266240746</v>
      </c>
      <c r="X6641" s="0" t="n">
        <f aca="false">NORMSDIST(-P6641)</f>
        <v>0.0424472344156466</v>
      </c>
    </row>
    <row r="6642" customFormat="false" ht="13" hidden="false" customHeight="false" outlineLevel="0" collapsed="false">
      <c r="A6642" s="0" t="n">
        <v>-1.59658151524014</v>
      </c>
      <c r="B6642" s="0" t="n">
        <v>-0.762908967584113</v>
      </c>
      <c r="C6642" s="0" t="n">
        <v>0.558262172090181</v>
      </c>
      <c r="D6642" s="0" t="n">
        <v>-1.85073128305874</v>
      </c>
      <c r="E6642" s="0" t="n">
        <f aca="false" t="array" ref="E6642:H6642">MMULT(A6642:D6642,'Root matrix of resiudals'!$B$19:E$22)</f>
        <v>-0.0688297289260492</v>
      </c>
      <c r="F6642" s="0" t="n">
        <v>-0.0235301034854079</v>
      </c>
      <c r="G6642" s="0" t="n">
        <v>0.00216567612055795</v>
      </c>
      <c r="H6642" s="0" t="n">
        <v>-0.0288313442707276</v>
      </c>
      <c r="I6642" s="3" t="n">
        <f aca="false" t="array" ref="I6642:L6642">MMULT('t+2'!I6642:L6642,'input - gretl'!$B$3:$E$6)+MMULT('Point forecasts'!$P$4:$T$4,'input - gretl'!$B$9:$E$13)+MMULT('t+2'!Q6642:S6642,'input - gretl'!$B$14:$E$16)+E6642:H6642</f>
        <v>-0.0977219736775261</v>
      </c>
      <c r="J6642" s="3" t="n">
        <v>-0.0340160193954286</v>
      </c>
      <c r="K6642" s="3" t="n">
        <v>0.0145957463929223</v>
      </c>
      <c r="L6642" s="3" t="n">
        <v>-0.0163601590083972</v>
      </c>
      <c r="M6642" s="0" t="n">
        <f aca="false">'t+2'!M6642+I6642</f>
        <v>0.00509506072583423</v>
      </c>
      <c r="N6642" s="0" t="n">
        <f aca="false">'t+2'!N6642+J6642</f>
        <v>-0.0166853001132318</v>
      </c>
      <c r="O6642" s="0" t="n">
        <f aca="false">'t+2'!O6642+K6642</f>
        <v>2.45424307612781</v>
      </c>
      <c r="P6642" s="0" t="n">
        <f aca="false">'t+2'!P6642+L6642</f>
        <v>1.70574630400712</v>
      </c>
      <c r="Q6642" s="0" t="n">
        <f aca="false" t="array" ref="Q6642:S6642">MMULT(M6642:P6642,'input - gretl'!$B$19:$D$22)+MMULT('Point forecasts'!$J$5:$O$5,'input - gretl'!$B$23:$D$28)</f>
        <v>13.801105693276</v>
      </c>
      <c r="R6642" s="0" t="n">
        <v>6.78387430685987</v>
      </c>
      <c r="S6642" s="0" t="n">
        <v>10.1836604204262</v>
      </c>
      <c r="U6642" s="4" t="n">
        <f aca="false">NORMSDIST(-M6642/'rhos computation'!$B$11)-EXP(M6642+'rhos computation'!$B$11^2/2)*NORMSDIST(-M6642/'rhos computation'!$B$11-'rhos computation'!$B$11)</f>
        <v>0.0476032632553983</v>
      </c>
      <c r="V6642" s="4" t="n">
        <f aca="false">NORMSDIST(-N6642/'rhos computation'!$B$23)-EXP(N6642+'rhos computation'!$B$23^2/2)*NORMSDIST(-N6642/'rhos computation'!$B$23-'rhos computation'!$B$23)</f>
        <v>0.0306263275731564</v>
      </c>
      <c r="W6642" s="0" t="n">
        <f aca="false">NORMSDIST(-O6642)</f>
        <v>0.0070590755723775</v>
      </c>
      <c r="X6642" s="0" t="n">
        <f aca="false">NORMSDIST(-P6642)</f>
        <v>0.0440276622225858</v>
      </c>
    </row>
    <row r="6643" customFormat="false" ht="13" hidden="false" customHeight="false" outlineLevel="0" collapsed="false">
      <c r="A6643" s="0" t="n">
        <v>2.94167127257628</v>
      </c>
      <c r="B6643" s="0" t="n">
        <v>-0.341708170518839</v>
      </c>
      <c r="C6643" s="0" t="n">
        <v>-0.458528194487524</v>
      </c>
      <c r="D6643" s="0" t="n">
        <v>0.587334057664034</v>
      </c>
      <c r="E6643" s="0" t="n">
        <f aca="false" t="array" ref="E6643:H6643">MMULT(A6643:D6643,'Root matrix of resiudals'!$B$19:E$22)</f>
        <v>0.124646053426832</v>
      </c>
      <c r="F6643" s="0" t="n">
        <v>-0.00471045960958283</v>
      </c>
      <c r="G6643" s="0" t="n">
        <v>-0.00430970443522325</v>
      </c>
      <c r="H6643" s="0" t="n">
        <v>0.00785677739896733</v>
      </c>
      <c r="I6643" s="3" t="n">
        <f aca="false" t="array" ref="I6643:L6643">MMULT('t+2'!I6643:L6643,'input - gretl'!$B$3:$E$6)+MMULT('Point forecasts'!$P$4:$T$4,'input - gretl'!$B$9:$E$13)+MMULT('t+2'!Q6643:S6643,'input - gretl'!$B$14:$E$16)+E6643:H6643</f>
        <v>0.119433579217178</v>
      </c>
      <c r="J6643" s="3" t="n">
        <v>0.0272704370350447</v>
      </c>
      <c r="K6643" s="3" t="n">
        <v>0.0232830207166941</v>
      </c>
      <c r="L6643" s="3" t="n">
        <v>0.0109943177937768</v>
      </c>
      <c r="M6643" s="0" t="n">
        <f aca="false">'t+2'!M6643+I6643</f>
        <v>0.281705674613977</v>
      </c>
      <c r="N6643" s="0" t="n">
        <f aca="false">'t+2'!N6643+J6643</f>
        <v>0.00879160001360653</v>
      </c>
      <c r="O6643" s="0" t="n">
        <f aca="false">'t+2'!O6643+K6643</f>
        <v>2.48739012750016</v>
      </c>
      <c r="P6643" s="0" t="n">
        <f aca="false">'t+2'!P6643+L6643</f>
        <v>1.80037906113227</v>
      </c>
      <c r="Q6643" s="0" t="n">
        <f aca="false" t="array" ref="Q6643:S6643">MMULT(M6643:P6643,'input - gretl'!$B$19:$D$22)+MMULT('Point forecasts'!$J$5:$O$5,'input - gretl'!$B$23:$D$28)</f>
        <v>14.0777163071641</v>
      </c>
      <c r="R6643" s="0" t="n">
        <v>6.80935120698671</v>
      </c>
      <c r="S6643" s="0" t="n">
        <v>10.1268069881347</v>
      </c>
      <c r="U6643" s="4" t="n">
        <f aca="false">NORMSDIST(-M6643/'rhos computation'!$B$11)-EXP(M6643+'rhos computation'!$B$11^2/2)*NORMSDIST(-M6643/'rhos computation'!$B$11-'rhos computation'!$B$11)</f>
        <v>0.000899653335738632</v>
      </c>
      <c r="V6643" s="4" t="n">
        <f aca="false">NORMSDIST(-N6643/'rhos computation'!$B$23)-EXP(N6643+'rhos computation'!$B$23^2/2)*NORMSDIST(-N6643/'rhos computation'!$B$23-'rhos computation'!$B$23)</f>
        <v>0.0177913991343203</v>
      </c>
      <c r="W6643" s="0" t="n">
        <f aca="false">NORMSDIST(-O6643)</f>
        <v>0.00643420980723619</v>
      </c>
      <c r="X6643" s="0" t="n">
        <f aca="false">NORMSDIST(-P6643)</f>
        <v>0.035900402384647</v>
      </c>
    </row>
    <row r="6644" customFormat="false" ht="13" hidden="false" customHeight="false" outlineLevel="0" collapsed="false">
      <c r="A6644" s="0" t="n">
        <v>0.34450889831445</v>
      </c>
      <c r="B6644" s="0" t="n">
        <v>-0.522519756697449</v>
      </c>
      <c r="C6644" s="0" t="n">
        <v>2.31731122664466</v>
      </c>
      <c r="D6644" s="0" t="n">
        <v>1.10214105565376</v>
      </c>
      <c r="E6644" s="0" t="n">
        <f aca="false" t="array" ref="E6644:H6644">MMULT(A6644:D6644,'Root matrix of resiudals'!$B$19:E$22)</f>
        <v>0.0160385557767643</v>
      </c>
      <c r="F6644" s="0" t="n">
        <v>-0.00575697466815272</v>
      </c>
      <c r="G6644" s="0" t="n">
        <v>0.0371565068795386</v>
      </c>
      <c r="H6644" s="0" t="n">
        <v>0.020372180044445</v>
      </c>
      <c r="I6644" s="3" t="n">
        <f aca="false" t="array" ref="I6644:L6644">MMULT('t+2'!I6644:L6644,'input - gretl'!$B$3:$E$6)+MMULT('Point forecasts'!$P$4:$T$4,'input - gretl'!$B$9:$E$13)+MMULT('t+2'!Q6644:S6644,'input - gretl'!$B$14:$E$16)+E6644:H6644</f>
        <v>-0.0276686141160708</v>
      </c>
      <c r="J6644" s="3" t="n">
        <v>0.0223232339923065</v>
      </c>
      <c r="K6644" s="3" t="n">
        <v>0.0612003958286986</v>
      </c>
      <c r="L6644" s="3" t="n">
        <v>0.00870235475401352</v>
      </c>
      <c r="M6644" s="0" t="n">
        <f aca="false">'t+2'!M6644+I6644</f>
        <v>0.16878237303489</v>
      </c>
      <c r="N6644" s="0" t="n">
        <f aca="false">'t+2'!N6644+J6644</f>
        <v>-0.018638736010838</v>
      </c>
      <c r="O6644" s="0" t="n">
        <f aca="false">'t+2'!O6644+K6644</f>
        <v>2.48058370228528</v>
      </c>
      <c r="P6644" s="0" t="n">
        <f aca="false">'t+2'!P6644+L6644</f>
        <v>1.78113476503403</v>
      </c>
      <c r="Q6644" s="0" t="n">
        <f aca="false" t="array" ref="Q6644:S6644">MMULT(M6644:P6644,'input - gretl'!$B$19:$D$22)+MMULT('Point forecasts'!$J$5:$O$5,'input - gretl'!$B$23:$D$28)</f>
        <v>13.9647930055851</v>
      </c>
      <c r="R6644" s="0" t="n">
        <v>6.78192087096227</v>
      </c>
      <c r="S6644" s="0" t="n">
        <v>10.138302850724</v>
      </c>
      <c r="U6644" s="4" t="n">
        <f aca="false">NORMSDIST(-M6644/'rhos computation'!$B$11)-EXP(M6644+'rhos computation'!$B$11^2/2)*NORMSDIST(-M6644/'rhos computation'!$B$11-'rhos computation'!$B$11)</f>
        <v>0.00658697036546249</v>
      </c>
      <c r="V6644" s="4" t="n">
        <f aca="false">NORMSDIST(-N6644/'rhos computation'!$B$23)-EXP(N6644+'rhos computation'!$B$23^2/2)*NORMSDIST(-N6644/'rhos computation'!$B$23-'rhos computation'!$B$23)</f>
        <v>0.0317820550789347</v>
      </c>
      <c r="W6644" s="0" t="n">
        <f aca="false">NORMSDIST(-O6644)</f>
        <v>0.00655837318732551</v>
      </c>
      <c r="X6644" s="0" t="n">
        <f aca="false">NORMSDIST(-P6644)</f>
        <v>0.0374452187846603</v>
      </c>
    </row>
    <row r="6645" customFormat="false" ht="13" hidden="false" customHeight="false" outlineLevel="0" collapsed="false">
      <c r="A6645" s="0" t="n">
        <v>-0.685292344614231</v>
      </c>
      <c r="B6645" s="0" t="n">
        <v>-0.0125921497686536</v>
      </c>
      <c r="C6645" s="0" t="n">
        <v>-0.295816303700792</v>
      </c>
      <c r="D6645" s="0" t="n">
        <v>-0.186852704060083</v>
      </c>
      <c r="E6645" s="0" t="n">
        <f aca="false" t="array" ref="E6645:H6645">MMULT(A6645:D6645,'Root matrix of resiudals'!$B$19:E$22)</f>
        <v>-0.0297245608706839</v>
      </c>
      <c r="F6645" s="0" t="n">
        <v>-0.00298581885461942</v>
      </c>
      <c r="G6645" s="0" t="n">
        <v>-0.00587301818890678</v>
      </c>
      <c r="H6645" s="0" t="n">
        <v>-0.00310928159303016</v>
      </c>
      <c r="I6645" s="3" t="n">
        <f aca="false" t="array" ref="I6645:L6645">MMULT('t+2'!I6645:L6645,'input - gretl'!$B$3:$E$6)+MMULT('Point forecasts'!$P$4:$T$4,'input - gretl'!$B$9:$E$13)+MMULT('t+2'!Q6645:S6645,'input - gretl'!$B$14:$E$16)+E6645:H6645</f>
        <v>-0.0437496876036326</v>
      </c>
      <c r="J6645" s="3" t="n">
        <v>-0.0198569325259836</v>
      </c>
      <c r="K6645" s="3" t="n">
        <v>0.0133647396282555</v>
      </c>
      <c r="L6645" s="3" t="n">
        <v>0.0107733882467781</v>
      </c>
      <c r="M6645" s="0" t="n">
        <f aca="false">'t+2'!M6645+I6645</f>
        <v>0.123028660764762</v>
      </c>
      <c r="N6645" s="0" t="n">
        <f aca="false">'t+2'!N6645+J6645</f>
        <v>0.0217751230946352</v>
      </c>
      <c r="O6645" s="0" t="n">
        <f aca="false">'t+2'!O6645+K6645</f>
        <v>2.44300465067119</v>
      </c>
      <c r="P6645" s="0" t="n">
        <f aca="false">'t+2'!P6645+L6645</f>
        <v>1.71059272510161</v>
      </c>
      <c r="Q6645" s="0" t="n">
        <f aca="false" t="array" ref="Q6645:S6645">MMULT(M6645:P6645,'input - gretl'!$B$19:$D$22)+MMULT('Point forecasts'!$J$5:$O$5,'input - gretl'!$B$23:$D$28)</f>
        <v>13.9190392933149</v>
      </c>
      <c r="R6645" s="0" t="n">
        <v>6.82233473006774</v>
      </c>
      <c r="S6645" s="0" t="n">
        <v>10.1678128061877</v>
      </c>
      <c r="U6645" s="4" t="n">
        <f aca="false">NORMSDIST(-M6645/'rhos computation'!$B$11)-EXP(M6645+'rhos computation'!$B$11^2/2)*NORMSDIST(-M6645/'rhos computation'!$B$11-'rhos computation'!$B$11)</f>
        <v>0.0126728131145656</v>
      </c>
      <c r="V6645" s="4" t="n">
        <f aca="false">NORMSDIST(-N6645/'rhos computation'!$B$23)-EXP(N6645+'rhos computation'!$B$23^2/2)*NORMSDIST(-N6645/'rhos computation'!$B$23-'rhos computation'!$B$23)</f>
        <v>0.012880383676326</v>
      </c>
      <c r="W6645" s="0" t="n">
        <f aca="false">NORMSDIST(-O6645)</f>
        <v>0.00728277479079739</v>
      </c>
      <c r="X6645" s="0" t="n">
        <f aca="false">NORMSDIST(-P6645)</f>
        <v>0.043578161441606</v>
      </c>
    </row>
    <row r="6646" customFormat="false" ht="13" hidden="false" customHeight="false" outlineLevel="0" collapsed="false">
      <c r="A6646" s="0" t="n">
        <v>-0.14088907195637</v>
      </c>
      <c r="B6646" s="0" t="n">
        <v>-0.88986997028732</v>
      </c>
      <c r="C6646" s="0" t="n">
        <v>0.942415198186173</v>
      </c>
      <c r="D6646" s="0" t="n">
        <v>-1.0963596993466</v>
      </c>
      <c r="E6646" s="0" t="n">
        <f aca="false" t="array" ref="E6646:H6646">MMULT(A6646:D6646,'Root matrix of resiudals'!$B$19:E$22)</f>
        <v>-0.00647565399622675</v>
      </c>
      <c r="F6646" s="0" t="n">
        <v>-0.0224328249988931</v>
      </c>
      <c r="G6646" s="0" t="n">
        <v>0.0105628910800507</v>
      </c>
      <c r="H6646" s="0" t="n">
        <v>-0.0167158809512287</v>
      </c>
      <c r="I6646" s="3" t="n">
        <f aca="false" t="array" ref="I6646:L6646">MMULT('t+2'!I6646:L6646,'input - gretl'!$B$3:$E$6)+MMULT('Point forecasts'!$P$4:$T$4,'input - gretl'!$B$9:$E$13)+MMULT('t+2'!Q6646:S6646,'input - gretl'!$B$14:$E$16)+E6646:H6646</f>
        <v>-0.0457614893212079</v>
      </c>
      <c r="J6646" s="3" t="n">
        <v>-0.0186540266170511</v>
      </c>
      <c r="K6646" s="3" t="n">
        <v>0.0247162238897519</v>
      </c>
      <c r="L6646" s="3" t="n">
        <v>-0.0246834593806844</v>
      </c>
      <c r="M6646" s="0" t="n">
        <f aca="false">'t+2'!M6646+I6646</f>
        <v>0.03932548994645</v>
      </c>
      <c r="N6646" s="0" t="n">
        <f aca="false">'t+2'!N6646+J6646</f>
        <v>-0.0513788757227333</v>
      </c>
      <c r="O6646" s="0" t="n">
        <f aca="false">'t+2'!O6646+K6646</f>
        <v>2.43815186555798</v>
      </c>
      <c r="P6646" s="0" t="n">
        <f aca="false">'t+2'!P6646+L6646</f>
        <v>1.75383109393824</v>
      </c>
      <c r="Q6646" s="0" t="n">
        <f aca="false" t="array" ref="Q6646:S6646">MMULT(M6646:P6646,'input - gretl'!$B$19:$D$22)+MMULT('Point forecasts'!$J$5:$O$5,'input - gretl'!$B$23:$D$28)</f>
        <v>13.8353361224966</v>
      </c>
      <c r="R6646" s="0" t="n">
        <v>6.74918073125037</v>
      </c>
      <c r="S6646" s="0" t="n">
        <v>10.1218381703924</v>
      </c>
      <c r="U6646" s="4" t="n">
        <f aca="false">NORMSDIST(-M6646/'rhos computation'!$B$11)-EXP(M6646+'rhos computation'!$B$11^2/2)*NORMSDIST(-M6646/'rhos computation'!$B$11-'rhos computation'!$B$11)</f>
        <v>0.0340964042833256</v>
      </c>
      <c r="V6646" s="4" t="n">
        <f aca="false">NORMSDIST(-N6646/'rhos computation'!$B$23)-EXP(N6646+'rhos computation'!$B$23^2/2)*NORMSDIST(-N6646/'rhos computation'!$B$23-'rhos computation'!$B$23)</f>
        <v>0.0542771456729693</v>
      </c>
      <c r="W6646" s="0" t="n">
        <f aca="false">NORMSDIST(-O6646)</f>
        <v>0.0073812853046836</v>
      </c>
      <c r="X6646" s="0" t="n">
        <f aca="false">NORMSDIST(-P6646)</f>
        <v>0.0397297267099587</v>
      </c>
    </row>
    <row r="6647" customFormat="false" ht="13" hidden="false" customHeight="false" outlineLevel="0" collapsed="false">
      <c r="A6647" s="0" t="n">
        <v>-0.0462160907652891</v>
      </c>
      <c r="B6647" s="0" t="n">
        <v>0.611011483504985</v>
      </c>
      <c r="C6647" s="0" t="n">
        <v>0.142242817447447</v>
      </c>
      <c r="D6647" s="0" t="n">
        <v>-0.343376436853242</v>
      </c>
      <c r="E6647" s="0" t="n">
        <f aca="false" t="array" ref="E6647:H6647">MMULT(A6647:D6647,'Root matrix of resiudals'!$B$19:E$22)</f>
        <v>-0.000292212767633938</v>
      </c>
      <c r="F6647" s="0" t="n">
        <v>0.0178414338297208</v>
      </c>
      <c r="G6647" s="0" t="n">
        <v>0.00403576787385815</v>
      </c>
      <c r="H6647" s="0" t="n">
        <v>-0.00535127147385823</v>
      </c>
      <c r="I6647" s="3" t="n">
        <f aca="false" t="array" ref="I6647:L6647">MMULT('t+2'!I6647:L6647,'input - gretl'!$B$3:$E$6)+MMULT('Point forecasts'!$P$4:$T$4,'input - gretl'!$B$9:$E$13)+MMULT('t+2'!Q6647:S6647,'input - gretl'!$B$14:$E$16)+E6647:H6647</f>
        <v>-0.027320660403138</v>
      </c>
      <c r="J6647" s="3" t="n">
        <v>0.0246947988921843</v>
      </c>
      <c r="K6647" s="3" t="n">
        <v>0.0107534035344224</v>
      </c>
      <c r="L6647" s="3" t="n">
        <v>-0.0200300315059035</v>
      </c>
      <c r="M6647" s="0" t="n">
        <f aca="false">'t+2'!M6647+I6647</f>
        <v>0.0405172945225437</v>
      </c>
      <c r="N6647" s="0" t="n">
        <f aca="false">'t+2'!N6647+J6647</f>
        <v>-0.0436165499556513</v>
      </c>
      <c r="O6647" s="0" t="n">
        <f aca="false">'t+2'!O6647+K6647</f>
        <v>2.36034216119983</v>
      </c>
      <c r="P6647" s="0" t="n">
        <f aca="false">'t+2'!P6647+L6647</f>
        <v>1.7215062238713</v>
      </c>
      <c r="Q6647" s="0" t="n">
        <f aca="false" t="array" ref="Q6647:S6647">MMULT(M6647:P6647,'input - gretl'!$B$19:$D$22)+MMULT('Point forecasts'!$J$5:$O$5,'input - gretl'!$B$23:$D$28)</f>
        <v>13.8365279270727</v>
      </c>
      <c r="R6647" s="0" t="n">
        <v>6.75694305701745</v>
      </c>
      <c r="S6647" s="0" t="n">
        <v>10.0747710337114</v>
      </c>
      <c r="U6647" s="4" t="n">
        <f aca="false">NORMSDIST(-M6647/'rhos computation'!$B$11)-EXP(M6647+'rhos computation'!$B$11^2/2)*NORMSDIST(-M6647/'rhos computation'!$B$11-'rhos computation'!$B$11)</f>
        <v>0.0336787158587188</v>
      </c>
      <c r="V6647" s="4" t="n">
        <f aca="false">NORMSDIST(-N6647/'rhos computation'!$B$23)-EXP(N6647+'rhos computation'!$B$23^2/2)*NORMSDIST(-N6647/'rhos computation'!$B$23-'rhos computation'!$B$23)</f>
        <v>0.048467279841068</v>
      </c>
      <c r="W6647" s="0" t="n">
        <f aca="false">NORMSDIST(-O6647)</f>
        <v>0.00912904306791426</v>
      </c>
      <c r="X6647" s="0" t="n">
        <f aca="false">NORMSDIST(-P6647)</f>
        <v>0.0425795018813279</v>
      </c>
    </row>
    <row r="6648" customFormat="false" ht="13" hidden="false" customHeight="false" outlineLevel="0" collapsed="false">
      <c r="A6648" s="0" t="n">
        <v>1.39687519203448</v>
      </c>
      <c r="B6648" s="0" t="n">
        <v>0.876117413819148</v>
      </c>
      <c r="C6648" s="0" t="n">
        <v>1.19362258242138</v>
      </c>
      <c r="D6648" s="0" t="n">
        <v>0.112883523417667</v>
      </c>
      <c r="E6648" s="0" t="n">
        <f aca="false" t="array" ref="E6648:H6648">MMULT(A6648:D6648,'Root matrix of resiudals'!$B$19:E$22)</f>
        <v>0.0633473443338977</v>
      </c>
      <c r="F6648" s="0" t="n">
        <v>0.0324884269001752</v>
      </c>
      <c r="G6648" s="0" t="n">
        <v>0.0242364217599954</v>
      </c>
      <c r="H6648" s="0" t="n">
        <v>0.00272142385005465</v>
      </c>
      <c r="I6648" s="3" t="n">
        <f aca="false" t="array" ref="I6648:L6648">MMULT('t+2'!I6648:L6648,'input - gretl'!$B$3:$E$6)+MMULT('Point forecasts'!$P$4:$T$4,'input - gretl'!$B$9:$E$13)+MMULT('t+2'!Q6648:S6648,'input - gretl'!$B$14:$E$16)+E6648:H6648</f>
        <v>0.0893518166336948</v>
      </c>
      <c r="J6648" s="3" t="n">
        <v>0.0838078884610418</v>
      </c>
      <c r="K6648" s="3" t="n">
        <v>0.0292558468443068</v>
      </c>
      <c r="L6648" s="3" t="n">
        <v>-0.00690951281894551</v>
      </c>
      <c r="M6648" s="0" t="n">
        <f aca="false">'t+2'!M6648+I6648</f>
        <v>0.136715874522753</v>
      </c>
      <c r="N6648" s="0" t="n">
        <f aca="false">'t+2'!N6648+J6648</f>
        <v>0.00803825845558703</v>
      </c>
      <c r="O6648" s="0" t="n">
        <f aca="false">'t+2'!O6648+K6648</f>
        <v>2.44345917937423</v>
      </c>
      <c r="P6648" s="0" t="n">
        <f aca="false">'t+2'!P6648+L6648</f>
        <v>1.70301333712401</v>
      </c>
      <c r="Q6648" s="0" t="n">
        <f aca="false" t="array" ref="Q6648:S6648">MMULT(M6648:P6648,'input - gretl'!$B$19:$D$22)+MMULT('Point forecasts'!$J$5:$O$5,'input - gretl'!$B$23:$D$28)</f>
        <v>13.9327265070729</v>
      </c>
      <c r="R6648" s="0" t="n">
        <v>6.80859786542869</v>
      </c>
      <c r="S6648" s="0" t="n">
        <v>10.1754757118268</v>
      </c>
      <c r="U6648" s="4" t="n">
        <f aca="false">NORMSDIST(-M6648/'rhos computation'!$B$11)-EXP(M6648+'rhos computation'!$B$11^2/2)*NORMSDIST(-M6648/'rhos computation'!$B$11-'rhos computation'!$B$11)</f>
        <v>0.0105114913640592</v>
      </c>
      <c r="V6648" s="4" t="n">
        <f aca="false">NORMSDIST(-N6648/'rhos computation'!$B$23)-EXP(N6648+'rhos computation'!$B$23^2/2)*NORMSDIST(-N6648/'rhos computation'!$B$23-'rhos computation'!$B$23)</f>
        <v>0.0181098995741654</v>
      </c>
      <c r="W6648" s="0" t="n">
        <f aca="false">NORMSDIST(-O6648)</f>
        <v>0.00727360759462211</v>
      </c>
      <c r="X6648" s="0" t="n">
        <f aca="false">NORMSDIST(-P6648)</f>
        <v>0.0442827862583594</v>
      </c>
    </row>
    <row r="6649" customFormat="false" ht="13" hidden="false" customHeight="false" outlineLevel="0" collapsed="false">
      <c r="A6649" s="0" t="n">
        <v>-0.662358762267736</v>
      </c>
      <c r="B6649" s="0" t="n">
        <v>0.646057848307548</v>
      </c>
      <c r="C6649" s="0" t="n">
        <v>-0.960077095101101</v>
      </c>
      <c r="D6649" s="0" t="n">
        <v>-0.0273385758711847</v>
      </c>
      <c r="E6649" s="0" t="n">
        <f aca="false" t="array" ref="E6649:H6649">MMULT(A6649:D6649,'Root matrix of resiudals'!$B$19:E$22)</f>
        <v>-0.0281309367564443</v>
      </c>
      <c r="F6649" s="0" t="n">
        <v>0.0135106531119896</v>
      </c>
      <c r="G6649" s="0" t="n">
        <v>-0.0140021069322342</v>
      </c>
      <c r="H6649" s="0" t="n">
        <v>-0.00124711205823665</v>
      </c>
      <c r="I6649" s="3" t="n">
        <f aca="false" t="array" ref="I6649:L6649">MMULT('t+2'!I6649:L6649,'input - gretl'!$B$3:$E$6)+MMULT('Point forecasts'!$P$4:$T$4,'input - gretl'!$B$9:$E$13)+MMULT('t+2'!Q6649:S6649,'input - gretl'!$B$14:$E$16)+E6649:H6649</f>
        <v>-0.0766005930144559</v>
      </c>
      <c r="J6649" s="3" t="n">
        <v>-0.0137981974554603</v>
      </c>
      <c r="K6649" s="3" t="n">
        <v>0.0138518179421292</v>
      </c>
      <c r="L6649" s="3" t="n">
        <v>0.00645658741186054</v>
      </c>
      <c r="M6649" s="0" t="n">
        <f aca="false">'t+2'!M6649+I6649</f>
        <v>0.105097359968516</v>
      </c>
      <c r="N6649" s="0" t="n">
        <f aca="false">'t+2'!N6649+J6649</f>
        <v>0.0363983444638788</v>
      </c>
      <c r="O6649" s="0" t="n">
        <f aca="false">'t+2'!O6649+K6649</f>
        <v>2.43072435823274</v>
      </c>
      <c r="P6649" s="0" t="n">
        <f aca="false">'t+2'!P6649+L6649</f>
        <v>1.74522672617744</v>
      </c>
      <c r="Q6649" s="0" t="n">
        <f aca="false" t="array" ref="Q6649:S6649">MMULT(M6649:P6649,'input - gretl'!$B$19:$D$22)+MMULT('Point forecasts'!$J$5:$O$5,'input - gretl'!$B$23:$D$28)</f>
        <v>13.9011079925187</v>
      </c>
      <c r="R6649" s="0" t="n">
        <v>6.83695795143698</v>
      </c>
      <c r="S6649" s="0" t="n">
        <v>10.1225938470261</v>
      </c>
      <c r="U6649" s="4" t="n">
        <f aca="false">NORMSDIST(-M6649/'rhos computation'!$B$11)-EXP(M6649+'rhos computation'!$B$11^2/2)*NORMSDIST(-M6649/'rhos computation'!$B$11-'rhos computation'!$B$11)</f>
        <v>0.0160129977340707</v>
      </c>
      <c r="V6649" s="4" t="n">
        <f aca="false">NORMSDIST(-N6649/'rhos computation'!$B$23)-EXP(N6649+'rhos computation'!$B$23^2/2)*NORMSDIST(-N6649/'rhos computation'!$B$23-'rhos computation'!$B$23)</f>
        <v>0.00859572788706064</v>
      </c>
      <c r="W6649" s="0" t="n">
        <f aca="false">NORMSDIST(-O6649)</f>
        <v>0.00753433672176734</v>
      </c>
      <c r="X6649" s="0" t="n">
        <f aca="false">NORMSDIST(-P6649)</f>
        <v>0.0404727053923036</v>
      </c>
    </row>
    <row r="6650" customFormat="false" ht="13" hidden="false" customHeight="false" outlineLevel="0" collapsed="false">
      <c r="A6650" s="0" t="n">
        <v>0.102772583272071</v>
      </c>
      <c r="B6650" s="0" t="n">
        <v>0.680070454205964</v>
      </c>
      <c r="C6650" s="0" t="n">
        <v>-0.419549740046331</v>
      </c>
      <c r="D6650" s="0" t="n">
        <v>-1.39521591235638</v>
      </c>
      <c r="E6650" s="0" t="n">
        <f aca="false" t="array" ref="E6650:H6650">MMULT(A6650:D6650,'Root matrix of resiudals'!$B$19:E$22)</f>
        <v>0.0059651879007315</v>
      </c>
      <c r="F6650" s="0" t="n">
        <v>0.01806580523194</v>
      </c>
      <c r="G6650" s="0" t="n">
        <v>-0.00579044532878654</v>
      </c>
      <c r="H6650" s="0" t="n">
        <v>-0.0231154380805025</v>
      </c>
      <c r="I6650" s="3" t="n">
        <f aca="false" t="array" ref="I6650:L6650">MMULT('t+2'!I6650:L6650,'input - gretl'!$B$3:$E$6)+MMULT('Point forecasts'!$P$4:$T$4,'input - gretl'!$B$9:$E$13)+MMULT('t+2'!Q6650:S6650,'input - gretl'!$B$14:$E$16)+E6650:H6650</f>
        <v>-0.0492333480607986</v>
      </c>
      <c r="J6650" s="3" t="n">
        <v>0.00867693555567708</v>
      </c>
      <c r="K6650" s="3" t="n">
        <v>0.0228098927943652</v>
      </c>
      <c r="L6650" s="3" t="n">
        <v>-0.00250875607942924</v>
      </c>
      <c r="M6650" s="0" t="n">
        <f aca="false">'t+2'!M6650+I6650</f>
        <v>0.150061069633314</v>
      </c>
      <c r="N6650" s="0" t="n">
        <f aca="false">'t+2'!N6650+J6650</f>
        <v>0.0609913887170906</v>
      </c>
      <c r="O6650" s="0" t="n">
        <f aca="false">'t+2'!O6650+K6650</f>
        <v>2.48157146756191</v>
      </c>
      <c r="P6650" s="0" t="n">
        <f aca="false">'t+2'!P6650+L6650</f>
        <v>1.73163311263821</v>
      </c>
      <c r="Q6650" s="0" t="n">
        <f aca="false" t="array" ref="Q6650:S6650">MMULT(M6650:P6650,'input - gretl'!$B$19:$D$22)+MMULT('Point forecasts'!$J$5:$O$5,'input - gretl'!$B$23:$D$28)</f>
        <v>13.9460717021835</v>
      </c>
      <c r="R6650" s="0" t="n">
        <v>6.86155099569019</v>
      </c>
      <c r="S6650" s="0" t="n">
        <v>10.1863691625117</v>
      </c>
      <c r="U6650" s="4" t="n">
        <f aca="false">NORMSDIST(-M6650/'rhos computation'!$B$11)-EXP(M6650+'rhos computation'!$B$11^2/2)*NORMSDIST(-M6650/'rhos computation'!$B$11-'rhos computation'!$B$11)</f>
        <v>0.00869719941887881</v>
      </c>
      <c r="V6650" s="4" t="n">
        <f aca="false">NORMSDIST(-N6650/'rhos computation'!$B$23)-EXP(N6650+'rhos computation'!$B$23^2/2)*NORMSDIST(-N6650/'rhos computation'!$B$23-'rhos computation'!$B$23)</f>
        <v>0.0039242590075905</v>
      </c>
      <c r="W6650" s="0" t="n">
        <f aca="false">NORMSDIST(-O6650)</f>
        <v>0.00654022385487507</v>
      </c>
      <c r="X6650" s="0" t="n">
        <f aca="false">NORMSDIST(-P6650)</f>
        <v>0.0416694533386724</v>
      </c>
    </row>
    <row r="6651" customFormat="false" ht="13" hidden="false" customHeight="false" outlineLevel="0" collapsed="false">
      <c r="A6651" s="0" t="n">
        <v>0.250641060800672</v>
      </c>
      <c r="B6651" s="0" t="n">
        <v>-0.277914643696371</v>
      </c>
      <c r="C6651" s="0" t="n">
        <v>-0.395169641265034</v>
      </c>
      <c r="D6651" s="0" t="n">
        <v>-1.07364159993494</v>
      </c>
      <c r="E6651" s="0" t="n">
        <f aca="false" t="array" ref="E6651:H6651">MMULT(A6651:D6651,'Root matrix of resiudals'!$B$19:E$22)</f>
        <v>0.0100473066268727</v>
      </c>
      <c r="F6651" s="0" t="n">
        <v>-0.00886243178148273</v>
      </c>
      <c r="G6651" s="0" t="n">
        <v>-0.00828616677359499</v>
      </c>
      <c r="H6651" s="0" t="n">
        <v>-0.0179888319351822</v>
      </c>
      <c r="I6651" s="3" t="n">
        <f aca="false" t="array" ref="I6651:L6651">MMULT('t+2'!I6651:L6651,'input - gretl'!$B$3:$E$6)+MMULT('Point forecasts'!$P$4:$T$4,'input - gretl'!$B$9:$E$13)+MMULT('t+2'!Q6651:S6651,'input - gretl'!$B$14:$E$16)+E6651:H6651</f>
        <v>0.0114247808430941</v>
      </c>
      <c r="J6651" s="3" t="n">
        <v>-0.0193615515937917</v>
      </c>
      <c r="K6651" s="3" t="n">
        <v>0.0186639333831029</v>
      </c>
      <c r="L6651" s="3" t="n">
        <v>-0.0104700503634588</v>
      </c>
      <c r="M6651" s="0" t="n">
        <f aca="false">'t+2'!M6651+I6651</f>
        <v>0.173756082020069</v>
      </c>
      <c r="N6651" s="0" t="n">
        <f aca="false">'t+2'!N6651+J6651</f>
        <v>0.0245887422862807</v>
      </c>
      <c r="O6651" s="0" t="n">
        <f aca="false">'t+2'!O6651+K6651</f>
        <v>2.47566963737606</v>
      </c>
      <c r="P6651" s="0" t="n">
        <f aca="false">'t+2'!P6651+L6651</f>
        <v>1.74120619565895</v>
      </c>
      <c r="Q6651" s="0" t="n">
        <f aca="false" t="array" ref="Q6651:S6651">MMULT(M6651:P6651,'input - gretl'!$B$19:$D$22)+MMULT('Point forecasts'!$J$5:$O$5,'input - gretl'!$B$23:$D$28)</f>
        <v>13.9697667145702</v>
      </c>
      <c r="R6651" s="0" t="n">
        <v>6.82514834925938</v>
      </c>
      <c r="S6651" s="0" t="n">
        <v>10.171362851719</v>
      </c>
      <c r="U6651" s="4" t="n">
        <f aca="false">NORMSDIST(-M6651/'rhos computation'!$B$11)-EXP(M6651+'rhos computation'!$B$11^2/2)*NORMSDIST(-M6651/'rhos computation'!$B$11-'rhos computation'!$B$11)</f>
        <v>0.00610343204955653</v>
      </c>
      <c r="V6651" s="4" t="n">
        <f aca="false">NORMSDIST(-N6651/'rhos computation'!$B$23)-EXP(N6651+'rhos computation'!$B$23^2/2)*NORMSDIST(-N6651/'rhos computation'!$B$23-'rhos computation'!$B$23)</f>
        <v>0.0119568996168556</v>
      </c>
      <c r="W6651" s="0" t="n">
        <f aca="false">NORMSDIST(-O6651)</f>
        <v>0.00664932842627023</v>
      </c>
      <c r="X6651" s="0" t="n">
        <f aca="false">NORMSDIST(-P6651)</f>
        <v>0.0408237208171238</v>
      </c>
    </row>
    <row r="6652" customFormat="false" ht="13" hidden="false" customHeight="false" outlineLevel="0" collapsed="false">
      <c r="A6652" s="0" t="n">
        <v>2.22543075213666</v>
      </c>
      <c r="B6652" s="0" t="n">
        <v>0.404689569108431</v>
      </c>
      <c r="C6652" s="0" t="n">
        <v>0.293576015415682</v>
      </c>
      <c r="D6652" s="0" t="n">
        <v>0.00112254536376866</v>
      </c>
      <c r="E6652" s="0" t="n">
        <f aca="false" t="array" ref="E6652:H6652">MMULT(A6652:D6652,'Root matrix of resiudals'!$B$19:E$22)</f>
        <v>0.0967596566260966</v>
      </c>
      <c r="F6652" s="0" t="n">
        <v>0.0176558754892991</v>
      </c>
      <c r="G6652" s="0" t="n">
        <v>0.00893459923896238</v>
      </c>
      <c r="H6652" s="0" t="n">
        <v>-0.000471110734492981</v>
      </c>
      <c r="I6652" s="3" t="n">
        <f aca="false" t="array" ref="I6652:L6652">MMULT('t+2'!I6652:L6652,'input - gretl'!$B$3:$E$6)+MMULT('Point forecasts'!$P$4:$T$4,'input - gretl'!$B$9:$E$13)+MMULT('t+2'!Q6652:S6652,'input - gretl'!$B$14:$E$16)+E6652:H6652</f>
        <v>0.084834512019722</v>
      </c>
      <c r="J6652" s="3" t="n">
        <v>0.0462295425080173</v>
      </c>
      <c r="K6652" s="3" t="n">
        <v>0.0211693524360052</v>
      </c>
      <c r="L6652" s="3" t="n">
        <v>-0.00018033815448489</v>
      </c>
      <c r="M6652" s="0" t="n">
        <f aca="false">'t+2'!M6652+I6652</f>
        <v>0.238853977997973</v>
      </c>
      <c r="N6652" s="0" t="n">
        <f aca="false">'t+2'!N6652+J6652</f>
        <v>0.00628589394000927</v>
      </c>
      <c r="O6652" s="0" t="n">
        <f aca="false">'t+2'!O6652+K6652</f>
        <v>2.41426559657134</v>
      </c>
      <c r="P6652" s="0" t="n">
        <f aca="false">'t+2'!P6652+L6652</f>
        <v>1.68493095039275</v>
      </c>
      <c r="Q6652" s="0" t="n">
        <f aca="false" t="array" ref="Q6652:S6652">MMULT(M6652:P6652,'input - gretl'!$B$19:$D$22)+MMULT('Point forecasts'!$J$5:$O$5,'input - gretl'!$B$23:$D$28)</f>
        <v>14.0348646105481</v>
      </c>
      <c r="R6652" s="0" t="n">
        <v>6.80684550091311</v>
      </c>
      <c r="S6652" s="0" t="n">
        <v>10.1634793829247</v>
      </c>
      <c r="U6652" s="4" t="n">
        <f aca="false">NORMSDIST(-M6652/'rhos computation'!$B$11)-EXP(M6652+'rhos computation'!$B$11^2/2)*NORMSDIST(-M6652/'rhos computation'!$B$11-'rhos computation'!$B$11)</f>
        <v>0.00204401525575531</v>
      </c>
      <c r="V6652" s="4" t="n">
        <f aca="false">NORMSDIST(-N6652/'rhos computation'!$B$23)-EXP(N6652+'rhos computation'!$B$23^2/2)*NORMSDIST(-N6652/'rhos computation'!$B$23-'rhos computation'!$B$23)</f>
        <v>0.0188652073863766</v>
      </c>
      <c r="W6652" s="0" t="n">
        <f aca="false">NORMSDIST(-O6652)</f>
        <v>0.00788348220646071</v>
      </c>
      <c r="X6652" s="0" t="n">
        <f aca="false">NORMSDIST(-P6652)</f>
        <v>0.0460009471682146</v>
      </c>
    </row>
    <row r="6653" customFormat="false" ht="13" hidden="false" customHeight="false" outlineLevel="0" collapsed="false">
      <c r="A6653" s="0" t="n">
        <v>-0.325247025062494</v>
      </c>
      <c r="B6653" s="0" t="n">
        <v>1.09009773202225</v>
      </c>
      <c r="C6653" s="0" t="n">
        <v>-1.99639717600299</v>
      </c>
      <c r="D6653" s="0" t="n">
        <v>0.165774274622178</v>
      </c>
      <c r="E6653" s="0" t="n">
        <f aca="false" t="array" ref="E6653:H6653">MMULT(A6653:D6653,'Root matrix of resiudals'!$B$19:E$22)</f>
        <v>-0.0140160515558351</v>
      </c>
      <c r="F6653" s="0" t="n">
        <v>0.023252980790046</v>
      </c>
      <c r="G6653" s="0" t="n">
        <v>-0.0284710835474519</v>
      </c>
      <c r="H6653" s="0" t="n">
        <v>0.000599776466107775</v>
      </c>
      <c r="I6653" s="3" t="n">
        <f aca="false" t="array" ref="I6653:L6653">MMULT('t+2'!I6653:L6653,'input - gretl'!$B$3:$E$6)+MMULT('Point forecasts'!$P$4:$T$4,'input - gretl'!$B$9:$E$13)+MMULT('t+2'!Q6653:S6653,'input - gretl'!$B$14:$E$16)+E6653:H6653</f>
        <v>-0.052963631115618</v>
      </c>
      <c r="J6653" s="3" t="n">
        <v>0.0387373342283931</v>
      </c>
      <c r="K6653" s="3" t="n">
        <v>-0.0127162936939755</v>
      </c>
      <c r="L6653" s="3" t="n">
        <v>0.00192983953338701</v>
      </c>
      <c r="M6653" s="0" t="n">
        <f aca="false">'t+2'!M6653+I6653</f>
        <v>0.0660397345201171</v>
      </c>
      <c r="N6653" s="0" t="n">
        <f aca="false">'t+2'!N6653+J6653</f>
        <v>0.00212187098324745</v>
      </c>
      <c r="O6653" s="0" t="n">
        <f aca="false">'t+2'!O6653+K6653</f>
        <v>2.39716545458933</v>
      </c>
      <c r="P6653" s="0" t="n">
        <f aca="false">'t+2'!P6653+L6653</f>
        <v>1.75735427127726</v>
      </c>
      <c r="Q6653" s="0" t="n">
        <f aca="false" t="array" ref="Q6653:S6653">MMULT(M6653:P6653,'input - gretl'!$B$19:$D$22)+MMULT('Point forecasts'!$J$5:$O$5,'input - gretl'!$B$23:$D$28)</f>
        <v>13.8620503670703</v>
      </c>
      <c r="R6653" s="0" t="n">
        <v>6.80268147795635</v>
      </c>
      <c r="S6653" s="0" t="n">
        <v>10.0775010416155</v>
      </c>
      <c r="U6653" s="4" t="n">
        <f aca="false">NORMSDIST(-M6653/'rhos computation'!$B$11)-EXP(M6653+'rhos computation'!$B$11^2/2)*NORMSDIST(-M6653/'rhos computation'!$B$11-'rhos computation'!$B$11)</f>
        <v>0.0255604096602625</v>
      </c>
      <c r="V6653" s="4" t="n">
        <f aca="false">NORMSDIST(-N6653/'rhos computation'!$B$23)-EXP(N6653+'rhos computation'!$B$23^2/2)*NORMSDIST(-N6653/'rhos computation'!$B$23-'rhos computation'!$B$23)</f>
        <v>0.0207411943680073</v>
      </c>
      <c r="W6653" s="0" t="n">
        <f aca="false">NORMSDIST(-O6653)</f>
        <v>0.00826123056128025</v>
      </c>
      <c r="X6653" s="0" t="n">
        <f aca="false">NORMSDIST(-P6653)</f>
        <v>0.0394287213039883</v>
      </c>
    </row>
    <row r="6654" customFormat="false" ht="13" hidden="false" customHeight="false" outlineLevel="0" collapsed="false">
      <c r="A6654" s="0" t="n">
        <v>0.310592621740183</v>
      </c>
      <c r="B6654" s="0" t="n">
        <v>0.558700150846323</v>
      </c>
      <c r="C6654" s="0" t="n">
        <v>-0.376275384376819</v>
      </c>
      <c r="D6654" s="0" t="n">
        <v>0.759682087403873</v>
      </c>
      <c r="E6654" s="0" t="n">
        <f aca="false" t="array" ref="E6654:H6654">MMULT(A6654:D6654,'Root matrix of resiudals'!$B$19:E$22)</f>
        <v>0.0138351532620606</v>
      </c>
      <c r="F6654" s="0" t="n">
        <v>0.0153654127530547</v>
      </c>
      <c r="G6654" s="0" t="n">
        <v>-0.00280420807885802</v>
      </c>
      <c r="H6654" s="0" t="n">
        <v>0.0118142382467268</v>
      </c>
      <c r="I6654" s="3" t="n">
        <f aca="false" t="array" ref="I6654:L6654">MMULT('t+2'!I6654:L6654,'input - gretl'!$B$3:$E$6)+MMULT('Point forecasts'!$P$4:$T$4,'input - gretl'!$B$9:$E$13)+MMULT('t+2'!Q6654:S6654,'input - gretl'!$B$14:$E$16)+E6654:H6654</f>
        <v>-0.0233157189192706</v>
      </c>
      <c r="J6654" s="3" t="n">
        <v>0.0249033401377811</v>
      </c>
      <c r="K6654" s="3" t="n">
        <v>0.0135655749782426</v>
      </c>
      <c r="L6654" s="3" t="n">
        <v>0.0189847141472825</v>
      </c>
      <c r="M6654" s="0" t="n">
        <f aca="false">'t+2'!M6654+I6654</f>
        <v>0.128759231900273</v>
      </c>
      <c r="N6654" s="0" t="n">
        <f aca="false">'t+2'!N6654+J6654</f>
        <v>0.0145773774217628</v>
      </c>
      <c r="O6654" s="0" t="n">
        <f aca="false">'t+2'!O6654+K6654</f>
        <v>2.42631006353503</v>
      </c>
      <c r="P6654" s="0" t="n">
        <f aca="false">'t+2'!P6654+L6654</f>
        <v>1.73272424276331</v>
      </c>
      <c r="Q6654" s="0" t="n">
        <f aca="false" t="array" ref="Q6654:S6654">MMULT(M6654:P6654,'input - gretl'!$B$19:$D$22)+MMULT('Point forecasts'!$J$5:$O$5,'input - gretl'!$B$23:$D$28)</f>
        <v>13.9247698644504</v>
      </c>
      <c r="R6654" s="0" t="n">
        <v>6.81513698439487</v>
      </c>
      <c r="S6654" s="0" t="n">
        <v>10.1300700391794</v>
      </c>
      <c r="U6654" s="4" t="n">
        <f aca="false">NORMSDIST(-M6654/'rhos computation'!$B$11)-EXP(M6654+'rhos computation'!$B$11^2/2)*NORMSDIST(-M6654/'rhos computation'!$B$11-'rhos computation'!$B$11)</f>
        <v>0.011729017836458</v>
      </c>
      <c r="V6654" s="4" t="n">
        <f aca="false">NORMSDIST(-N6654/'rhos computation'!$B$23)-EXP(N6654+'rhos computation'!$B$23^2/2)*NORMSDIST(-N6654/'rhos computation'!$B$23-'rhos computation'!$B$23)</f>
        <v>0.0154689266632563</v>
      </c>
      <c r="W6654" s="0" t="n">
        <f aca="false">NORMSDIST(-O6654)</f>
        <v>0.00762661611614776</v>
      </c>
      <c r="X6654" s="0" t="n">
        <f aca="false">NORMSDIST(-P6654)</f>
        <v>0.0415723467400066</v>
      </c>
    </row>
    <row r="6655" customFormat="false" ht="13" hidden="false" customHeight="false" outlineLevel="0" collapsed="false">
      <c r="A6655" s="0" t="n">
        <v>-0.269210539709176</v>
      </c>
      <c r="B6655" s="0" t="n">
        <v>0.563586210841786</v>
      </c>
      <c r="C6655" s="0" t="n">
        <v>-1.32130341994531</v>
      </c>
      <c r="D6655" s="0" t="n">
        <v>0.0384800666244542</v>
      </c>
      <c r="E6655" s="0" t="n">
        <f aca="false" t="array" ref="E6655:H6655">MMULT(A6655:D6655,'Root matrix of resiudals'!$B$19:E$22)</f>
        <v>-0.0119212628703847</v>
      </c>
      <c r="F6655" s="0" t="n">
        <v>0.0107518063090509</v>
      </c>
      <c r="G6655" s="0" t="n">
        <v>-0.0195585280102562</v>
      </c>
      <c r="H6655" s="0" t="n">
        <v>-0.000748713306717514</v>
      </c>
      <c r="I6655" s="3" t="n">
        <f aca="false" t="array" ref="I6655:L6655">MMULT('t+2'!I6655:L6655,'input - gretl'!$B$3:$E$6)+MMULT('Point forecasts'!$P$4:$T$4,'input - gretl'!$B$9:$E$13)+MMULT('t+2'!Q6655:S6655,'input - gretl'!$B$14:$E$16)+E6655:H6655</f>
        <v>-0.00523803823154181</v>
      </c>
      <c r="J6655" s="3" t="n">
        <v>0.0514638348516186</v>
      </c>
      <c r="K6655" s="3" t="n">
        <v>-0.00498871905560332</v>
      </c>
      <c r="L6655" s="3" t="n">
        <v>-0.00780625401808928</v>
      </c>
      <c r="M6655" s="0" t="n">
        <f aca="false">'t+2'!M6655+I6655</f>
        <v>0.0556989507073749</v>
      </c>
      <c r="N6655" s="0" t="n">
        <f aca="false">'t+2'!N6655+J6655</f>
        <v>-0.0107222838683427</v>
      </c>
      <c r="O6655" s="0" t="n">
        <f aca="false">'t+2'!O6655+K6655</f>
        <v>2.40223749877032</v>
      </c>
      <c r="P6655" s="0" t="n">
        <f aca="false">'t+2'!P6655+L6655</f>
        <v>1.74243873681211</v>
      </c>
      <c r="Q6655" s="0" t="n">
        <f aca="false" t="array" ref="Q6655:S6655">MMULT(M6655:P6655,'input - gretl'!$B$19:$D$22)+MMULT('Point forecasts'!$J$5:$O$5,'input - gretl'!$B$23:$D$28)</f>
        <v>13.8517095832575</v>
      </c>
      <c r="R6655" s="0" t="n">
        <v>6.78983732310476</v>
      </c>
      <c r="S6655" s="0" t="n">
        <v>10.0967585048495</v>
      </c>
      <c r="U6655" s="4" t="n">
        <f aca="false">NORMSDIST(-M6655/'rhos computation'!$B$11)-EXP(M6655+'rhos computation'!$B$11^2/2)*NORMSDIST(-M6655/'rhos computation'!$B$11-'rhos computation'!$B$11)</f>
        <v>0.0286615314541814</v>
      </c>
      <c r="V6655" s="4" t="n">
        <f aca="false">NORMSDIST(-N6655/'rhos computation'!$B$23)-EXP(N6655+'rhos computation'!$B$23^2/2)*NORMSDIST(-N6655/'rhos computation'!$B$23-'rhos computation'!$B$23)</f>
        <v>0.0272454809075865</v>
      </c>
      <c r="W6655" s="0" t="n">
        <f aca="false">NORMSDIST(-O6655)</f>
        <v>0.00814756253093125</v>
      </c>
      <c r="X6655" s="0" t="n">
        <f aca="false">NORMSDIST(-P6655)</f>
        <v>0.0407158513197366</v>
      </c>
    </row>
    <row r="6656" customFormat="false" ht="13" hidden="false" customHeight="false" outlineLevel="0" collapsed="false">
      <c r="A6656" s="0" t="n">
        <v>-0.190393247858252</v>
      </c>
      <c r="B6656" s="0" t="n">
        <v>-1.09723076943859</v>
      </c>
      <c r="C6656" s="0" t="n">
        <v>1.21596586173791</v>
      </c>
      <c r="D6656" s="0" t="n">
        <v>0.00502355476069887</v>
      </c>
      <c r="E6656" s="0" t="n">
        <f aca="false" t="array" ref="E6656:H6656">MMULT(A6656:D6656,'Root matrix of resiudals'!$B$19:E$22)</f>
        <v>-0.00915291143544912</v>
      </c>
      <c r="F6656" s="0" t="n">
        <v>-0.0274151780489628</v>
      </c>
      <c r="G6656" s="0" t="n">
        <v>0.0154270005328039</v>
      </c>
      <c r="H6656" s="0" t="n">
        <v>0.00147495406604724</v>
      </c>
      <c r="I6656" s="3" t="n">
        <f aca="false" t="array" ref="I6656:L6656">MMULT('t+2'!I6656:L6656,'input - gretl'!$B$3:$E$6)+MMULT('Point forecasts'!$P$4:$T$4,'input - gretl'!$B$9:$E$13)+MMULT('t+2'!Q6656:S6656,'input - gretl'!$B$14:$E$16)+E6656:H6656</f>
        <v>-0.064198385455888</v>
      </c>
      <c r="J6656" s="3" t="n">
        <v>-0.0468410179278269</v>
      </c>
      <c r="K6656" s="3" t="n">
        <v>0.0296676817186608</v>
      </c>
      <c r="L6656" s="3" t="n">
        <v>0.00112643382805431</v>
      </c>
      <c r="M6656" s="0" t="n">
        <f aca="false">'t+2'!M6656+I6656</f>
        <v>0.0379097713780314</v>
      </c>
      <c r="N6656" s="0" t="n">
        <f aca="false">'t+2'!N6656+J6656</f>
        <v>-0.0547740970114656</v>
      </c>
      <c r="O6656" s="0" t="n">
        <f aca="false">'t+2'!O6656+K6656</f>
        <v>2.41811084121248</v>
      </c>
      <c r="P6656" s="0" t="n">
        <f aca="false">'t+2'!P6656+L6656</f>
        <v>1.75526187636652</v>
      </c>
      <c r="Q6656" s="0" t="n">
        <f aca="false" t="array" ref="Q6656:S6656">MMULT(M6656:P6656,'input - gretl'!$B$19:$D$22)+MMULT('Point forecasts'!$J$5:$O$5,'input - gretl'!$B$23:$D$28)</f>
        <v>13.8339204039282</v>
      </c>
      <c r="R6656" s="0" t="n">
        <v>6.74578550996164</v>
      </c>
      <c r="S6656" s="0" t="n">
        <v>10.1004364004185</v>
      </c>
      <c r="U6656" s="4" t="n">
        <f aca="false">NORMSDIST(-M6656/'rhos computation'!$B$11)-EXP(M6656+'rhos computation'!$B$11^2/2)*NORMSDIST(-M6656/'rhos computation'!$B$11-'rhos computation'!$B$11)</f>
        <v>0.0345971192578858</v>
      </c>
      <c r="V6656" s="4" t="n">
        <f aca="false">NORMSDIST(-N6656/'rhos computation'!$B$23)-EXP(N6656+'rhos computation'!$B$23^2/2)*NORMSDIST(-N6656/'rhos computation'!$B$23-'rhos computation'!$B$23)</f>
        <v>0.0568945231700638</v>
      </c>
      <c r="W6656" s="0" t="n">
        <f aca="false">NORMSDIST(-O6656)</f>
        <v>0.00780066182379921</v>
      </c>
      <c r="X6656" s="0" t="n">
        <f aca="false">NORMSDIST(-P6656)</f>
        <v>0.0396072621494618</v>
      </c>
    </row>
    <row r="6657" customFormat="false" ht="13" hidden="false" customHeight="false" outlineLevel="0" collapsed="false">
      <c r="A6657" s="0" t="n">
        <v>-0.788122189832497</v>
      </c>
      <c r="B6657" s="0" t="n">
        <v>1.20013003388148</v>
      </c>
      <c r="C6657" s="0" t="n">
        <v>0.482231063758277</v>
      </c>
      <c r="D6657" s="0" t="n">
        <v>0.526373423939513</v>
      </c>
      <c r="E6657" s="0" t="n">
        <f aca="false" t="array" ref="E6657:H6657">MMULT(A6657:D6657,'Root matrix of resiudals'!$B$19:E$22)</f>
        <v>-0.0307024862029445</v>
      </c>
      <c r="F6657" s="0" t="n">
        <v>0.0342717811251649</v>
      </c>
      <c r="G6657" s="0" t="n">
        <v>0.0117096226430602</v>
      </c>
      <c r="H6657" s="0" t="n">
        <v>0.00947433948258092</v>
      </c>
      <c r="I6657" s="3" t="n">
        <f aca="false" t="array" ref="I6657:L6657">MMULT('t+2'!I6657:L6657,'input - gretl'!$B$3:$E$6)+MMULT('Point forecasts'!$P$4:$T$4,'input - gretl'!$B$9:$E$13)+MMULT('t+2'!Q6657:S6657,'input - gretl'!$B$14:$E$16)+E6657:H6657</f>
        <v>-0.0785646612848558</v>
      </c>
      <c r="J6657" s="3" t="n">
        <v>0.0284107797602499</v>
      </c>
      <c r="K6657" s="3" t="n">
        <v>0.0378059377253596</v>
      </c>
      <c r="L6657" s="3" t="n">
        <v>-0.000893984617704959</v>
      </c>
      <c r="M6657" s="0" t="n">
        <f aca="false">'t+2'!M6657+I6657</f>
        <v>0.120640472226136</v>
      </c>
      <c r="N6657" s="0" t="n">
        <f aca="false">'t+2'!N6657+J6657</f>
        <v>0.0318421022077449</v>
      </c>
      <c r="O6657" s="0" t="n">
        <f aca="false">'t+2'!O6657+K6657</f>
        <v>2.42460928847029</v>
      </c>
      <c r="P6657" s="0" t="n">
        <f aca="false">'t+2'!P6657+L6657</f>
        <v>1.73838914772448</v>
      </c>
      <c r="Q6657" s="0" t="n">
        <f aca="false" t="array" ref="Q6657:S6657">MMULT(M6657:P6657,'input - gretl'!$B$19:$D$22)+MMULT('Point forecasts'!$J$5:$O$5,'input - gretl'!$B$23:$D$28)</f>
        <v>13.9166511047763</v>
      </c>
      <c r="R6657" s="0" t="n">
        <v>6.83240170918085</v>
      </c>
      <c r="S6657" s="0" t="n">
        <v>10.1229816562513</v>
      </c>
      <c r="U6657" s="4" t="n">
        <f aca="false">NORMSDIST(-M6657/'rhos computation'!$B$11)-EXP(M6657+'rhos computation'!$B$11^2/2)*NORMSDIST(-M6657/'rhos computation'!$B$11-'rhos computation'!$B$11)</f>
        <v>0.013083262645023</v>
      </c>
      <c r="V6657" s="4" t="n">
        <f aca="false">NORMSDIST(-N6657/'rhos computation'!$B$23)-EXP(N6657+'rhos computation'!$B$23^2/2)*NORMSDIST(-N6657/'rhos computation'!$B$23-'rhos computation'!$B$23)</f>
        <v>0.0097967108387293</v>
      </c>
      <c r="W6657" s="0" t="n">
        <f aca="false">NORMSDIST(-O6657)</f>
        <v>0.00766243495865404</v>
      </c>
      <c r="X6657" s="0" t="n">
        <f aca="false">NORMSDIST(-P6657)</f>
        <v>0.041071133803912</v>
      </c>
    </row>
    <row r="6658" customFormat="false" ht="13" hidden="false" customHeight="false" outlineLevel="0" collapsed="false">
      <c r="A6658" s="0" t="n">
        <v>1.06719857850635</v>
      </c>
      <c r="B6658" s="0" t="n">
        <v>-1.11715838383168</v>
      </c>
      <c r="C6658" s="0" t="n">
        <v>0.0781954092447187</v>
      </c>
      <c r="D6658" s="0" t="n">
        <v>-0.979680896262886</v>
      </c>
      <c r="E6658" s="0" t="n">
        <f aca="false" t="array" ref="E6658:H6658">MMULT(A6658:D6658,'Root matrix of resiudals'!$B$19:E$22)</f>
        <v>0.0437298894957349</v>
      </c>
      <c r="F6658" s="0" t="n">
        <v>-0.0292868066765768</v>
      </c>
      <c r="G6658" s="0" t="n">
        <v>-0.00255452809021466</v>
      </c>
      <c r="H6658" s="0" t="n">
        <v>-0.0162897710227528</v>
      </c>
      <c r="I6658" s="3" t="n">
        <f aca="false" t="array" ref="I6658:L6658">MMULT('t+2'!I6658:L6658,'input - gretl'!$B$3:$E$6)+MMULT('Point forecasts'!$P$4:$T$4,'input - gretl'!$B$9:$E$13)+MMULT('t+2'!Q6658:S6658,'input - gretl'!$B$14:$E$16)+E6658:H6658</f>
        <v>0.026518902700205</v>
      </c>
      <c r="J6658" s="3" t="n">
        <v>-0.0550802073812655</v>
      </c>
      <c r="K6658" s="3" t="n">
        <v>0.0165078055912395</v>
      </c>
      <c r="L6658" s="3" t="n">
        <v>-0.0147478791640139</v>
      </c>
      <c r="M6658" s="0" t="n">
        <f aca="false">'t+2'!M6658+I6658</f>
        <v>0.110473423937984</v>
      </c>
      <c r="N6658" s="0" t="n">
        <f aca="false">'t+2'!N6658+J6658</f>
        <v>-0.0349583814526139</v>
      </c>
      <c r="O6658" s="0" t="n">
        <f aca="false">'t+2'!O6658+K6658</f>
        <v>2.44101224673724</v>
      </c>
      <c r="P6658" s="0" t="n">
        <f aca="false">'t+2'!P6658+L6658</f>
        <v>1.76449307854264</v>
      </c>
      <c r="Q6658" s="0" t="n">
        <f aca="false" t="array" ref="Q6658:S6658">MMULT(M6658:P6658,'input - gretl'!$B$19:$D$22)+MMULT('Point forecasts'!$J$5:$O$5,'input - gretl'!$B$23:$D$28)</f>
        <v>13.9064840564882</v>
      </c>
      <c r="R6658" s="0" t="n">
        <v>6.76560122552049</v>
      </c>
      <c r="S6658" s="0" t="n">
        <v>10.1145584711136</v>
      </c>
      <c r="U6658" s="4" t="n">
        <f aca="false">NORMSDIST(-M6658/'rhos computation'!$B$11)-EXP(M6658+'rhos computation'!$B$11^2/2)*NORMSDIST(-M6658/'rhos computation'!$B$11-'rhos computation'!$B$11)</f>
        <v>0.0149477341816874</v>
      </c>
      <c r="V6658" s="4" t="n">
        <f aca="false">NORMSDIST(-N6658/'rhos computation'!$B$23)-EXP(N6658+'rhos computation'!$B$23^2/2)*NORMSDIST(-N6658/'rhos computation'!$B$23-'rhos computation'!$B$23)</f>
        <v>0.042309031785003</v>
      </c>
      <c r="W6658" s="0" t="n">
        <f aca="false">NORMSDIST(-O6658)</f>
        <v>0.00732307903794444</v>
      </c>
      <c r="X6658" s="0" t="n">
        <f aca="false">NORMSDIST(-P6658)</f>
        <v>0.0388244998205851</v>
      </c>
    </row>
    <row r="6659" customFormat="false" ht="13" hidden="false" customHeight="false" outlineLevel="0" collapsed="false">
      <c r="A6659" s="0" t="n">
        <v>-0.84512650085118</v>
      </c>
      <c r="B6659" s="0" t="n">
        <v>1.10866914707822</v>
      </c>
      <c r="C6659" s="0" t="n">
        <v>0.569894729616006</v>
      </c>
      <c r="D6659" s="0" t="n">
        <v>0.283694246854071</v>
      </c>
      <c r="E6659" s="0" t="n">
        <f aca="false" t="array" ref="E6659:H6659">MMULT(A6659:D6659,'Root matrix of resiudals'!$B$19:E$22)</f>
        <v>-0.0331541030029188</v>
      </c>
      <c r="F6659" s="0" t="n">
        <v>0.0318282908965383</v>
      </c>
      <c r="G6659" s="0" t="n">
        <v>0.0124456412646424</v>
      </c>
      <c r="H6659" s="0" t="n">
        <v>0.00565258780339148</v>
      </c>
      <c r="I6659" s="3" t="n">
        <f aca="false" t="array" ref="I6659:L6659">MMULT('t+2'!I6659:L6659,'input - gretl'!$B$3:$E$6)+MMULT('Point forecasts'!$P$4:$T$4,'input - gretl'!$B$9:$E$13)+MMULT('t+2'!Q6659:S6659,'input - gretl'!$B$14:$E$16)+E6659:H6659</f>
        <v>-0.0178386747676056</v>
      </c>
      <c r="J6659" s="3" t="n">
        <v>0.0242857308474117</v>
      </c>
      <c r="K6659" s="3" t="n">
        <v>0.0412187449335912</v>
      </c>
      <c r="L6659" s="3" t="n">
        <v>0.0122588290489613</v>
      </c>
      <c r="M6659" s="0" t="n">
        <f aca="false">'t+2'!M6659+I6659</f>
        <v>0.0910146928937454</v>
      </c>
      <c r="N6659" s="0" t="n">
        <f aca="false">'t+2'!N6659+J6659</f>
        <v>0.0710308485579061</v>
      </c>
      <c r="O6659" s="0" t="n">
        <f aca="false">'t+2'!O6659+K6659</f>
        <v>2.47907073960964</v>
      </c>
      <c r="P6659" s="0" t="n">
        <f aca="false">'t+2'!P6659+L6659</f>
        <v>1.75236952391526</v>
      </c>
      <c r="Q6659" s="0" t="n">
        <f aca="false" t="array" ref="Q6659:S6659">MMULT(M6659:P6659,'input - gretl'!$B$19:$D$22)+MMULT('Point forecasts'!$J$5:$O$5,'input - gretl'!$B$23:$D$28)</f>
        <v>13.8870253254439</v>
      </c>
      <c r="R6659" s="0" t="n">
        <v>6.87159045553101</v>
      </c>
      <c r="S6659" s="0" t="n">
        <v>10.1641470706144</v>
      </c>
      <c r="U6659" s="4" t="n">
        <f aca="false">NORMSDIST(-M6659/'rhos computation'!$B$11)-EXP(M6659+'rhos computation'!$B$11^2/2)*NORMSDIST(-M6659/'rhos computation'!$B$11-'rhos computation'!$B$11)</f>
        <v>0.0190780299983659</v>
      </c>
      <c r="V6659" s="4" t="n">
        <f aca="false">NORMSDIST(-N6659/'rhos computation'!$B$23)-EXP(N6659+'rhos computation'!$B$23^2/2)*NORMSDIST(-N6659/'rhos computation'!$B$23-'rhos computation'!$B$23)</f>
        <v>0.00273890643399502</v>
      </c>
      <c r="W6659" s="0" t="n">
        <f aca="false">NORMSDIST(-O6659)</f>
        <v>0.00658625892822874</v>
      </c>
      <c r="X6659" s="0" t="n">
        <f aca="false">NORMSDIST(-P6659)</f>
        <v>0.0398551441633026</v>
      </c>
    </row>
    <row r="6660" customFormat="false" ht="13" hidden="false" customHeight="false" outlineLevel="0" collapsed="false">
      <c r="A6660" s="0" t="n">
        <v>0.611473119684792</v>
      </c>
      <c r="B6660" s="0" t="n">
        <v>0.594929869330882</v>
      </c>
      <c r="C6660" s="0" t="n">
        <v>0.488350965968835</v>
      </c>
      <c r="D6660" s="0" t="n">
        <v>0.162489738331376</v>
      </c>
      <c r="E6660" s="0" t="n">
        <f aca="false" t="array" ref="E6660:H6660">MMULT(A6660:D6660,'Root matrix of resiudals'!$B$19:E$22)</f>
        <v>0.028123101596945</v>
      </c>
      <c r="F6660" s="0" t="n">
        <v>0.0201469973186795</v>
      </c>
      <c r="G6660" s="0" t="n">
        <v>0.0109475659996891</v>
      </c>
      <c r="H6660" s="0" t="n">
        <v>0.00300094398681116</v>
      </c>
      <c r="I6660" s="3" t="n">
        <f aca="false" t="array" ref="I6660:L6660">MMULT('t+2'!I6660:L6660,'input - gretl'!$B$3:$E$6)+MMULT('Point forecasts'!$P$4:$T$4,'input - gretl'!$B$9:$E$13)+MMULT('t+2'!Q6660:S6660,'input - gretl'!$B$14:$E$16)+E6660:H6660</f>
        <v>0.00292067828637159</v>
      </c>
      <c r="J6660" s="3" t="n">
        <v>0.023446770515238</v>
      </c>
      <c r="K6660" s="3" t="n">
        <v>0.0193510631983262</v>
      </c>
      <c r="L6660" s="3" t="n">
        <v>0.00757783485233132</v>
      </c>
      <c r="M6660" s="0" t="n">
        <f aca="false">'t+2'!M6660+I6660</f>
        <v>0.12003052925591</v>
      </c>
      <c r="N6660" s="0" t="n">
        <f aca="false">'t+2'!N6660+J6660</f>
        <v>0.0071210412044414</v>
      </c>
      <c r="O6660" s="0" t="n">
        <f aca="false">'t+2'!O6660+K6660</f>
        <v>2.43650286604882</v>
      </c>
      <c r="P6660" s="0" t="n">
        <f aca="false">'t+2'!P6660+L6660</f>
        <v>1.71754237274867</v>
      </c>
      <c r="Q6660" s="0" t="n">
        <f aca="false" t="array" ref="Q6660:S6660">MMULT(M6660:P6660,'input - gretl'!$B$19:$D$22)+MMULT('Point forecasts'!$J$5:$O$5,'input - gretl'!$B$23:$D$28)</f>
        <v>13.9160411618061</v>
      </c>
      <c r="R6660" s="0" t="n">
        <v>6.80768064817755</v>
      </c>
      <c r="S6660" s="0" t="n">
        <v>10.1547015591706</v>
      </c>
      <c r="U6660" s="4" t="n">
        <f aca="false">NORMSDIST(-M6660/'rhos computation'!$B$11)-EXP(M6660+'rhos computation'!$B$11^2/2)*NORMSDIST(-M6660/'rhos computation'!$B$11-'rhos computation'!$B$11)</f>
        <v>0.0131897366340174</v>
      </c>
      <c r="V6660" s="4" t="n">
        <f aca="false">NORMSDIST(-N6660/'rhos computation'!$B$23)-EXP(N6660+'rhos computation'!$B$23^2/2)*NORMSDIST(-N6660/'rhos computation'!$B$23-'rhos computation'!$B$23)</f>
        <v>0.0185027197567709</v>
      </c>
      <c r="W6660" s="0" t="n">
        <f aca="false">NORMSDIST(-O6660)</f>
        <v>0.00741502596701633</v>
      </c>
      <c r="X6660" s="0" t="n">
        <f aca="false">NORMSDIST(-P6660)</f>
        <v>0.0429400596460781</v>
      </c>
    </row>
    <row r="6661" customFormat="false" ht="13" hidden="false" customHeight="false" outlineLevel="0" collapsed="false">
      <c r="A6661" s="0" t="n">
        <v>0.817932447662339</v>
      </c>
      <c r="B6661" s="0" t="n">
        <v>-0.121766613650566</v>
      </c>
      <c r="C6661" s="0" t="n">
        <v>1.45074730311552</v>
      </c>
      <c r="D6661" s="0" t="n">
        <v>0.670539004272932</v>
      </c>
      <c r="E6661" s="0" t="n">
        <f aca="false" t="array" ref="E6661:H6661">MMULT(A6661:D6661,'Root matrix of resiudals'!$B$19:E$22)</f>
        <v>0.0363527365803241</v>
      </c>
      <c r="F6661" s="0" t="n">
        <v>0.00362567590069366</v>
      </c>
      <c r="G6661" s="0" t="n">
        <v>0.024720767102548</v>
      </c>
      <c r="H6661" s="0" t="n">
        <v>0.0122211588222933</v>
      </c>
      <c r="I6661" s="3" t="n">
        <f aca="false" t="array" ref="I6661:L6661">MMULT('t+2'!I6661:L6661,'input - gretl'!$B$3:$E$6)+MMULT('Point forecasts'!$P$4:$T$4,'input - gretl'!$B$9:$E$13)+MMULT('t+2'!Q6661:S6661,'input - gretl'!$B$14:$E$16)+E6661:H6661</f>
        <v>-0.0164773790695892</v>
      </c>
      <c r="J6661" s="3" t="n">
        <v>-0.0230595477440924</v>
      </c>
      <c r="K6661" s="3" t="n">
        <v>0.0379369147674268</v>
      </c>
      <c r="L6661" s="3" t="n">
        <v>0.00238500573177793</v>
      </c>
      <c r="M6661" s="0" t="n">
        <f aca="false">'t+2'!M6661+I6661</f>
        <v>0.0632522052633988</v>
      </c>
      <c r="N6661" s="0" t="n">
        <f aca="false">'t+2'!N6661+J6661</f>
        <v>-0.0340024177373716</v>
      </c>
      <c r="O6661" s="0" t="n">
        <f aca="false">'t+2'!O6661+K6661</f>
        <v>2.4427718578914</v>
      </c>
      <c r="P6661" s="0" t="n">
        <f aca="false">'t+2'!P6661+L6661</f>
        <v>1.79735384276529</v>
      </c>
      <c r="Q6661" s="0" t="n">
        <f aca="false" t="array" ref="Q6661:S6661">MMULT(M6661:P6661,'input - gretl'!$B$19:$D$22)+MMULT('Point forecasts'!$J$5:$O$5,'input - gretl'!$B$23:$D$28)</f>
        <v>13.8592628378136</v>
      </c>
      <c r="R6661" s="0" t="n">
        <v>6.76655718923573</v>
      </c>
      <c r="S6661" s="0" t="n">
        <v>10.0850658524538</v>
      </c>
      <c r="U6661" s="4" t="n">
        <f aca="false">NORMSDIST(-M6661/'rhos computation'!$B$11)-EXP(M6661+'rhos computation'!$B$11^2/2)*NORMSDIST(-M6661/'rhos computation'!$B$11-'rhos computation'!$B$11)</f>
        <v>0.0263716042188113</v>
      </c>
      <c r="V6661" s="4" t="n">
        <f aca="false">NORMSDIST(-N6661/'rhos computation'!$B$23)-EXP(N6661+'rhos computation'!$B$23^2/2)*NORMSDIST(-N6661/'rhos computation'!$B$23-'rhos computation'!$B$23)</f>
        <v>0.0416518912071964</v>
      </c>
      <c r="W6661" s="0" t="n">
        <f aca="false">NORMSDIST(-O6661)</f>
        <v>0.00728747383284034</v>
      </c>
      <c r="X6661" s="0" t="n">
        <f aca="false">NORMSDIST(-P6661)</f>
        <v>0.0361397317303271</v>
      </c>
    </row>
    <row r="6662" customFormat="false" ht="13" hidden="false" customHeight="false" outlineLevel="0" collapsed="false">
      <c r="A6662" s="0" t="n">
        <v>2.43663732173351</v>
      </c>
      <c r="B6662" s="0" t="n">
        <v>0.0380134956170432</v>
      </c>
      <c r="C6662" s="0" t="n">
        <v>-0.336549028938974</v>
      </c>
      <c r="D6662" s="0" t="n">
        <v>-1.95556048447444</v>
      </c>
      <c r="E6662" s="0" t="n">
        <f aca="false" t="array" ref="E6662:H6662">MMULT(A6662:D6662,'Root matrix of resiudals'!$B$19:E$22)</f>
        <v>0.104961933408665</v>
      </c>
      <c r="F6662" s="0" t="n">
        <v>0.00526647976718871</v>
      </c>
      <c r="G6662" s="0" t="n">
        <v>-0.00451671083683603</v>
      </c>
      <c r="H6662" s="0" t="n">
        <v>-0.0330489197602678</v>
      </c>
      <c r="I6662" s="3" t="n">
        <f aca="false" t="array" ref="I6662:L6662">MMULT('t+2'!I6662:L6662,'input - gretl'!$B$3:$E$6)+MMULT('Point forecasts'!$P$4:$T$4,'input - gretl'!$B$9:$E$13)+MMULT('t+2'!Q6662:S6662,'input - gretl'!$B$14:$E$16)+E6662:H6662</f>
        <v>0.0360794537987787</v>
      </c>
      <c r="J6662" s="3" t="n">
        <v>-0.0321035703851517</v>
      </c>
      <c r="K6662" s="3" t="n">
        <v>-0.00432682463482504</v>
      </c>
      <c r="L6662" s="3" t="n">
        <v>-0.0321427499176362</v>
      </c>
      <c r="M6662" s="0" t="n">
        <f aca="false">'t+2'!M6662+I6662</f>
        <v>0.100535412398065</v>
      </c>
      <c r="N6662" s="0" t="n">
        <f aca="false">'t+2'!N6662+J6662</f>
        <v>-0.0389249834616425</v>
      </c>
      <c r="O6662" s="0" t="n">
        <f aca="false">'t+2'!O6662+K6662</f>
        <v>2.38333802918886</v>
      </c>
      <c r="P6662" s="0" t="n">
        <f aca="false">'t+2'!P6662+L6662</f>
        <v>1.69357088646595</v>
      </c>
      <c r="Q6662" s="0" t="n">
        <f aca="false" t="array" ref="Q6662:S6662">MMULT(M6662:P6662,'input - gretl'!$B$19:$D$22)+MMULT('Point forecasts'!$J$5:$O$5,'input - gretl'!$B$23:$D$28)</f>
        <v>13.8965460449482</v>
      </c>
      <c r="R6662" s="0" t="n">
        <v>6.76163462351146</v>
      </c>
      <c r="S6662" s="0" t="n">
        <v>10.1243348043398</v>
      </c>
      <c r="U6662" s="4" t="n">
        <f aca="false">NORMSDIST(-M6662/'rhos computation'!$B$11)-EXP(M6662+'rhos computation'!$B$11^2/2)*NORMSDIST(-M6662/'rhos computation'!$B$11-'rhos computation'!$B$11)</f>
        <v>0.0169616326778627</v>
      </c>
      <c r="V6662" s="4" t="n">
        <f aca="false">NORMSDIST(-N6662/'rhos computation'!$B$23)-EXP(N6662+'rhos computation'!$B$23^2/2)*NORMSDIST(-N6662/'rhos computation'!$B$23-'rhos computation'!$B$23)</f>
        <v>0.0450852631821044</v>
      </c>
      <c r="W6662" s="0" t="n">
        <f aca="false">NORMSDIST(-O6662)</f>
        <v>0.0085782162310305</v>
      </c>
      <c r="X6662" s="0" t="n">
        <f aca="false">NORMSDIST(-P6662)</f>
        <v>0.0451734270970472</v>
      </c>
    </row>
    <row r="6663" customFormat="false" ht="13" hidden="false" customHeight="false" outlineLevel="0" collapsed="false">
      <c r="A6663" s="0" t="n">
        <v>-0.565065567461077</v>
      </c>
      <c r="B6663" s="0" t="n">
        <v>-2.0165786221594</v>
      </c>
      <c r="C6663" s="0" t="n">
        <v>1.16064107590667</v>
      </c>
      <c r="D6663" s="0" t="n">
        <v>0.342281182074231</v>
      </c>
      <c r="E6663" s="0" t="n">
        <f aca="false" t="array" ref="E6663:H6663">MMULT(A6663:D6663,'Root matrix of resiudals'!$B$19:E$22)</f>
        <v>-0.0275071557113706</v>
      </c>
      <c r="F6663" s="0" t="n">
        <v>-0.0547077631086297</v>
      </c>
      <c r="G6663" s="0" t="n">
        <v>0.0111579594665136</v>
      </c>
      <c r="H6663" s="0" t="n">
        <v>0.00696738994960312</v>
      </c>
      <c r="I6663" s="3" t="n">
        <f aca="false" t="array" ref="I6663:L6663">MMULT('t+2'!I6663:L6663,'input - gretl'!$B$3:$E$6)+MMULT('Point forecasts'!$P$4:$T$4,'input - gretl'!$B$9:$E$13)+MMULT('t+2'!Q6663:S6663,'input - gretl'!$B$14:$E$16)+E6663:H6663</f>
        <v>-0.0590243287314156</v>
      </c>
      <c r="J6663" s="3" t="n">
        <v>-0.085850306949075</v>
      </c>
      <c r="K6663" s="3" t="n">
        <v>0.0259926073010816</v>
      </c>
      <c r="L6663" s="3" t="n">
        <v>-0.000502919732156317</v>
      </c>
      <c r="M6663" s="0" t="n">
        <f aca="false">'t+2'!M6663+I6663</f>
        <v>0.0264034239510188</v>
      </c>
      <c r="N6663" s="0" t="n">
        <f aca="false">'t+2'!N6663+J6663</f>
        <v>-0.0787027938326772</v>
      </c>
      <c r="O6663" s="0" t="n">
        <f aca="false">'t+2'!O6663+K6663</f>
        <v>2.40829626872856</v>
      </c>
      <c r="P6663" s="0" t="n">
        <f aca="false">'t+2'!P6663+L6663</f>
        <v>1.75129851686133</v>
      </c>
      <c r="Q6663" s="0" t="n">
        <f aca="false" t="array" ref="Q6663:S6663">MMULT(M6663:P6663,'input - gretl'!$B$19:$D$22)+MMULT('Point forecasts'!$J$5:$O$5,'input - gretl'!$B$23:$D$28)</f>
        <v>13.8224140565012</v>
      </c>
      <c r="R6663" s="0" t="n">
        <v>6.72185681314043</v>
      </c>
      <c r="S6663" s="0" t="n">
        <v>10.094391180992</v>
      </c>
      <c r="U6663" s="4" t="n">
        <f aca="false">NORMSDIST(-M6663/'rhos computation'!$B$11)-EXP(M6663+'rhos computation'!$B$11^2/2)*NORMSDIST(-M6663/'rhos computation'!$B$11-'rhos computation'!$B$11)</f>
        <v>0.0388511323604437</v>
      </c>
      <c r="V6663" s="4" t="n">
        <f aca="false">NORMSDIST(-N6663/'rhos computation'!$B$23)-EXP(N6663+'rhos computation'!$B$23^2/2)*NORMSDIST(-N6663/'rhos computation'!$B$23-'rhos computation'!$B$23)</f>
        <v>0.0763549494343833</v>
      </c>
      <c r="W6663" s="0" t="n">
        <f aca="false">NORMSDIST(-O6663)</f>
        <v>0.00801358441451609</v>
      </c>
      <c r="X6663" s="0" t="n">
        <f aca="false">NORMSDIST(-P6663)</f>
        <v>0.0399472515372753</v>
      </c>
    </row>
    <row r="6664" customFormat="false" ht="13" hidden="false" customHeight="false" outlineLevel="0" collapsed="false">
      <c r="A6664" s="0" t="n">
        <v>0.283758872793161</v>
      </c>
      <c r="B6664" s="0" t="n">
        <v>-0.962141440401904</v>
      </c>
      <c r="C6664" s="0" t="n">
        <v>0.0337055603569248</v>
      </c>
      <c r="D6664" s="0" t="n">
        <v>0.73960633459823</v>
      </c>
      <c r="E6664" s="0" t="n">
        <f aca="false" t="array" ref="E6664:H6664">MMULT(A6664:D6664,'Root matrix of resiudals'!$B$19:E$22)</f>
        <v>0.00975448037526879</v>
      </c>
      <c r="F6664" s="0" t="n">
        <v>-0.0266783747679957</v>
      </c>
      <c r="G6664" s="0" t="n">
        <v>-0.0017137388661979</v>
      </c>
      <c r="H6664" s="0" t="n">
        <v>0.0118684117339181</v>
      </c>
      <c r="I6664" s="3" t="n">
        <f aca="false" t="array" ref="I6664:L6664">MMULT('t+2'!I6664:L6664,'input - gretl'!$B$3:$E$6)+MMULT('Point forecasts'!$P$4:$T$4,'input - gretl'!$B$9:$E$13)+MMULT('t+2'!Q6664:S6664,'input - gretl'!$B$14:$E$16)+E6664:H6664</f>
        <v>0.0134681638104913</v>
      </c>
      <c r="J6664" s="3" t="n">
        <v>-0.0220363048145242</v>
      </c>
      <c r="K6664" s="3" t="n">
        <v>0.0270990450408968</v>
      </c>
      <c r="L6664" s="3" t="n">
        <v>0.0138658235839791</v>
      </c>
      <c r="M6664" s="0" t="n">
        <f aca="false">'t+2'!M6664+I6664</f>
        <v>0.102721900778102</v>
      </c>
      <c r="N6664" s="0" t="n">
        <f aca="false">'t+2'!N6664+J6664</f>
        <v>-0.0073003905024634</v>
      </c>
      <c r="O6664" s="0" t="n">
        <f aca="false">'t+2'!O6664+K6664</f>
        <v>2.48651980474475</v>
      </c>
      <c r="P6664" s="0" t="n">
        <f aca="false">'t+2'!P6664+L6664</f>
        <v>1.81865623637024</v>
      </c>
      <c r="Q6664" s="0" t="n">
        <f aca="false" t="array" ref="Q6664:S6664">MMULT(M6664:P6664,'input - gretl'!$B$19:$D$22)+MMULT('Point forecasts'!$J$5:$O$5,'input - gretl'!$B$23:$D$28)</f>
        <v>13.8987325333283</v>
      </c>
      <c r="R6664" s="0" t="n">
        <v>6.79325921647064</v>
      </c>
      <c r="S6664" s="0" t="n">
        <v>10.1085541578692</v>
      </c>
      <c r="U6664" s="4" t="n">
        <f aca="false">NORMSDIST(-M6664/'rhos computation'!$B$11)-EXP(M6664+'rhos computation'!$B$11^2/2)*NORMSDIST(-M6664/'rhos computation'!$B$11-'rhos computation'!$B$11)</f>
        <v>0.016501773472347</v>
      </c>
      <c r="V6664" s="4" t="n">
        <f aca="false">NORMSDIST(-N6664/'rhos computation'!$B$23)-EXP(N6664+'rhos computation'!$B$23^2/2)*NORMSDIST(-N6664/'rhos computation'!$B$23-'rhos computation'!$B$23)</f>
        <v>0.0254075725416254</v>
      </c>
      <c r="W6664" s="0" t="n">
        <f aca="false">NORMSDIST(-O6664)</f>
        <v>0.00644996946320434</v>
      </c>
      <c r="X6664" s="0" t="n">
        <f aca="false">NORMSDIST(-P6664)</f>
        <v>0.0344819461966301</v>
      </c>
    </row>
    <row r="6665" customFormat="false" ht="13" hidden="false" customHeight="false" outlineLevel="0" collapsed="false">
      <c r="A6665" s="0" t="n">
        <v>0.269978075777246</v>
      </c>
      <c r="B6665" s="0" t="n">
        <v>-1.24317676351397</v>
      </c>
      <c r="C6665" s="0" t="n">
        <v>-0.655389381309622</v>
      </c>
      <c r="D6665" s="0" t="n">
        <v>0.567033962276149</v>
      </c>
      <c r="E6665" s="0" t="n">
        <f aca="false" t="array" ref="E6665:H6665">MMULT(A6665:D6665,'Root matrix of resiudals'!$B$19:E$22)</f>
        <v>0.00774170310501604</v>
      </c>
      <c r="F6665" s="0" t="n">
        <v>-0.0372248338329147</v>
      </c>
      <c r="G6665" s="0" t="n">
        <v>-0.014042585601013</v>
      </c>
      <c r="H6665" s="0" t="n">
        <v>0.00826570970221072</v>
      </c>
      <c r="I6665" s="3" t="n">
        <f aca="false" t="array" ref="I6665:L6665">MMULT('t+2'!I6665:L6665,'input - gretl'!$B$3:$E$6)+MMULT('Point forecasts'!$P$4:$T$4,'input - gretl'!$B$9:$E$13)+MMULT('t+2'!Q6665:S6665,'input - gretl'!$B$14:$E$16)+E6665:H6665</f>
        <v>0.00504155659501509</v>
      </c>
      <c r="J6665" s="3" t="n">
        <v>-0.0639182699980257</v>
      </c>
      <c r="K6665" s="3" t="n">
        <v>0.0170446435172017</v>
      </c>
      <c r="L6665" s="3" t="n">
        <v>0.00625431779703576</v>
      </c>
      <c r="M6665" s="0" t="n">
        <f aca="false">'t+2'!M6665+I6665</f>
        <v>0.15614022490602</v>
      </c>
      <c r="N6665" s="0" t="n">
        <f aca="false">'t+2'!N6665+J6665</f>
        <v>-0.0131731216005769</v>
      </c>
      <c r="O6665" s="0" t="n">
        <f aca="false">'t+2'!O6665+K6665</f>
        <v>2.44869672495113</v>
      </c>
      <c r="P6665" s="0" t="n">
        <f aca="false">'t+2'!P6665+L6665</f>
        <v>1.78252990652224</v>
      </c>
      <c r="Q6665" s="0" t="n">
        <f aca="false" t="array" ref="Q6665:S6665">MMULT(M6665:P6665,'input - gretl'!$B$19:$D$22)+MMULT('Point forecasts'!$J$5:$O$5,'input - gretl'!$B$23:$D$28)</f>
        <v>13.9521508574562</v>
      </c>
      <c r="R6665" s="0" t="n">
        <v>6.78738648537253</v>
      </c>
      <c r="S6665" s="0" t="n">
        <v>10.1050890240775</v>
      </c>
      <c r="U6665" s="4" t="n">
        <f aca="false">NORMSDIST(-M6665/'rhos computation'!$B$11)-EXP(M6665+'rhos computation'!$B$11^2/2)*NORMSDIST(-M6665/'rhos computation'!$B$11-'rhos computation'!$B$11)</f>
        <v>0.00795914199463849</v>
      </c>
      <c r="V6665" s="4" t="n">
        <f aca="false">NORMSDIST(-N6665/'rhos computation'!$B$23)-EXP(N6665+'rhos computation'!$B$23^2/2)*NORMSDIST(-N6665/'rhos computation'!$B$23-'rhos computation'!$B$23)</f>
        <v>0.0286079092978808</v>
      </c>
      <c r="W6665" s="0" t="n">
        <f aca="false">NORMSDIST(-O6665)</f>
        <v>0.00716870557638341</v>
      </c>
      <c r="X6665" s="0" t="n">
        <f aca="false">NORMSDIST(-P6665)</f>
        <v>0.0373314293676326</v>
      </c>
    </row>
    <row r="6666" customFormat="false" ht="13" hidden="false" customHeight="false" outlineLevel="0" collapsed="false">
      <c r="A6666" s="0" t="n">
        <v>-1.17480438420498</v>
      </c>
      <c r="B6666" s="0" t="n">
        <v>-1.12738605727407</v>
      </c>
      <c r="C6666" s="0" t="n">
        <v>-1.74646382045972</v>
      </c>
      <c r="D6666" s="0" t="n">
        <v>0.938251746330529</v>
      </c>
      <c r="E6666" s="0" t="n">
        <f aca="false" t="array" ref="E6666:H6666">MMULT(A6666:D6666,'Root matrix of resiudals'!$B$19:E$22)</f>
        <v>-0.0554738522826901</v>
      </c>
      <c r="F6666" s="0" t="n">
        <v>-0.0410808075269367</v>
      </c>
      <c r="G6666" s="0" t="n">
        <v>-0.0325697853622949</v>
      </c>
      <c r="H6666" s="0" t="n">
        <v>0.0136007430694975</v>
      </c>
      <c r="I6666" s="3" t="n">
        <f aca="false" t="array" ref="I6666:L6666">MMULT('t+2'!I6666:L6666,'input - gretl'!$B$3:$E$6)+MMULT('Point forecasts'!$P$4:$T$4,'input - gretl'!$B$9:$E$13)+MMULT('t+2'!Q6666:S6666,'input - gretl'!$B$14:$E$16)+E6666:H6666</f>
        <v>-0.0405741372296011</v>
      </c>
      <c r="J6666" s="3" t="n">
        <v>-0.0163956174504118</v>
      </c>
      <c r="K6666" s="3" t="n">
        <v>0.00176963269150668</v>
      </c>
      <c r="L6666" s="3" t="n">
        <v>0.0136770188732951</v>
      </c>
      <c r="M6666" s="0" t="n">
        <f aca="false">'t+2'!M6666+I6666</f>
        <v>0.13223707027626</v>
      </c>
      <c r="N6666" s="0" t="n">
        <f aca="false">'t+2'!N6666+J6666</f>
        <v>-0.00345845883528056</v>
      </c>
      <c r="O6666" s="0" t="n">
        <f aca="false">'t+2'!O6666+K6666</f>
        <v>2.46995634590678</v>
      </c>
      <c r="P6666" s="0" t="n">
        <f aca="false">'t+2'!P6666+L6666</f>
        <v>1.7941430269104</v>
      </c>
      <c r="Q6666" s="0" t="n">
        <f aca="false" t="array" ref="Q6666:S6666">MMULT(M6666:P6666,'input - gretl'!$B$19:$D$22)+MMULT('Point forecasts'!$J$5:$O$5,'input - gretl'!$B$23:$D$28)</f>
        <v>13.9282477028264</v>
      </c>
      <c r="R6666" s="0" t="n">
        <v>6.79710114813782</v>
      </c>
      <c r="S6666" s="0" t="n">
        <v>10.115303986888</v>
      </c>
      <c r="U6666" s="4" t="n">
        <f aca="false">NORMSDIST(-M6666/'rhos computation'!$B$11)-EXP(M6666+'rhos computation'!$B$11^2/2)*NORMSDIST(-M6666/'rhos computation'!$B$11-'rhos computation'!$B$11)</f>
        <v>0.011183824995655</v>
      </c>
      <c r="V6666" s="4" t="n">
        <f aca="false">NORMSDIST(-N6666/'rhos computation'!$B$23)-EXP(N6666+'rhos computation'!$B$23^2/2)*NORMSDIST(-N6666/'rhos computation'!$B$23-'rhos computation'!$B$23)</f>
        <v>0.0234345485705405</v>
      </c>
      <c r="W6666" s="0" t="n">
        <f aca="false">NORMSDIST(-O6666)</f>
        <v>0.00675647705814065</v>
      </c>
      <c r="X6666" s="0" t="n">
        <f aca="false">NORMSDIST(-P6666)</f>
        <v>0.0363951714742861</v>
      </c>
    </row>
    <row r="6667" customFormat="false" ht="13" hidden="false" customHeight="false" outlineLevel="0" collapsed="false">
      <c r="A6667" s="0" t="n">
        <v>0.117695524279331</v>
      </c>
      <c r="B6667" s="0" t="n">
        <v>1.07473472870501</v>
      </c>
      <c r="C6667" s="0" t="n">
        <v>0.00781639544632111</v>
      </c>
      <c r="D6667" s="0" t="n">
        <v>-0.701184748667649</v>
      </c>
      <c r="E6667" s="0" t="n">
        <f aca="false" t="array" ref="E6667:H6667">MMULT(A6667:D6667,'Root matrix of resiudals'!$B$19:E$22)</f>
        <v>0.00776126003917418</v>
      </c>
      <c r="F6667" s="0" t="n">
        <v>0.030955996707146</v>
      </c>
      <c r="G6667" s="0" t="n">
        <v>0.00332708102311235</v>
      </c>
      <c r="H6667" s="0" t="n">
        <v>-0.0113437130310807</v>
      </c>
      <c r="I6667" s="3" t="n">
        <f aca="false" t="array" ref="I6667:L6667">MMULT('t+2'!I6667:L6667,'input - gretl'!$B$3:$E$6)+MMULT('Point forecasts'!$P$4:$T$4,'input - gretl'!$B$9:$E$13)+MMULT('t+2'!Q6667:S6667,'input - gretl'!$B$14:$E$16)+E6667:H6667</f>
        <v>-0.0377780656641961</v>
      </c>
      <c r="J6667" s="3" t="n">
        <v>0.0211612997515296</v>
      </c>
      <c r="K6667" s="3" t="n">
        <v>0.0207220085355841</v>
      </c>
      <c r="L6667" s="3" t="n">
        <v>-0.0184402327690611</v>
      </c>
      <c r="M6667" s="0" t="n">
        <f aca="false">'t+2'!M6667+I6667</f>
        <v>0.124887302332832</v>
      </c>
      <c r="N6667" s="0" t="n">
        <f aca="false">'t+2'!N6667+J6667</f>
        <v>0.0175742413123837</v>
      </c>
      <c r="O6667" s="0" t="n">
        <f aca="false">'t+2'!O6667+K6667</f>
        <v>2.42586939918481</v>
      </c>
      <c r="P6667" s="0" t="n">
        <f aca="false">'t+2'!P6667+L6667</f>
        <v>1.72441873338728</v>
      </c>
      <c r="Q6667" s="0" t="n">
        <f aca="false" t="array" ref="Q6667:S6667">MMULT(M6667:P6667,'input - gretl'!$B$19:$D$22)+MMULT('Point forecasts'!$J$5:$O$5,'input - gretl'!$B$23:$D$28)</f>
        <v>13.920897934883</v>
      </c>
      <c r="R6667" s="0" t="n">
        <v>6.81813384828549</v>
      </c>
      <c r="S6667" s="0" t="n">
        <v>10.1375283295212</v>
      </c>
      <c r="U6667" s="4" t="n">
        <f aca="false">NORMSDIST(-M6667/'rhos computation'!$B$11)-EXP(M6667+'rhos computation'!$B$11^2/2)*NORMSDIST(-M6667/'rhos computation'!$B$11-'rhos computation'!$B$11)</f>
        <v>0.012360404885793</v>
      </c>
      <c r="V6667" s="4" t="n">
        <f aca="false">NORMSDIST(-N6667/'rhos computation'!$B$23)-EXP(N6667+'rhos computation'!$B$23^2/2)*NORMSDIST(-N6667/'rhos computation'!$B$23-'rhos computation'!$B$23)</f>
        <v>0.0143511444211161</v>
      </c>
      <c r="W6667" s="0" t="n">
        <f aca="false">NORMSDIST(-O6667)</f>
        <v>0.00763588246364846</v>
      </c>
      <c r="X6667" s="0" t="n">
        <f aca="false">NORMSDIST(-P6667)</f>
        <v>0.0423161390478558</v>
      </c>
    </row>
    <row r="6668" customFormat="false" ht="13" hidden="false" customHeight="false" outlineLevel="0" collapsed="false">
      <c r="A6668" s="0" t="n">
        <v>-1.70391238243281</v>
      </c>
      <c r="B6668" s="0" t="n">
        <v>0.589898284646193</v>
      </c>
      <c r="C6668" s="0" t="n">
        <v>0.894963851206488</v>
      </c>
      <c r="D6668" s="0" t="n">
        <v>-0.0532169752864067</v>
      </c>
      <c r="E6668" s="0" t="n">
        <f aca="false" t="array" ref="E6668:H6668">MMULT(A6668:D6668,'Root matrix of resiudals'!$B$19:E$22)</f>
        <v>-0.0706439691386041</v>
      </c>
      <c r="F6668" s="0" t="n">
        <v>0.0162064152433186</v>
      </c>
      <c r="G6668" s="0" t="n">
        <v>0.014374965825581</v>
      </c>
      <c r="H6668" s="0" t="n">
        <v>0.000852558628297884</v>
      </c>
      <c r="I6668" s="3" t="n">
        <f aca="false" t="array" ref="I6668:L6668">MMULT('t+2'!I6668:L6668,'input - gretl'!$B$3:$E$6)+MMULT('Point forecasts'!$P$4:$T$4,'input - gretl'!$B$9:$E$13)+MMULT('t+2'!Q6668:S6668,'input - gretl'!$B$14:$E$16)+E6668:H6668</f>
        <v>-0.105669348363243</v>
      </c>
      <c r="J6668" s="3" t="n">
        <v>0.0292774961865111</v>
      </c>
      <c r="K6668" s="3" t="n">
        <v>0.0403551757701745</v>
      </c>
      <c r="L6668" s="3" t="n">
        <v>-0.00189558710600804</v>
      </c>
      <c r="M6668" s="0" t="n">
        <f aca="false">'t+2'!M6668+I6668</f>
        <v>0.0726084918305911</v>
      </c>
      <c r="N6668" s="0" t="n">
        <f aca="false">'t+2'!N6668+J6668</f>
        <v>0.00450547190567022</v>
      </c>
      <c r="O6668" s="0" t="n">
        <f aca="false">'t+2'!O6668+K6668</f>
        <v>2.43836341210699</v>
      </c>
      <c r="P6668" s="0" t="n">
        <f aca="false">'t+2'!P6668+L6668</f>
        <v>1.7657907814162</v>
      </c>
      <c r="Q6668" s="0" t="n">
        <f aca="false" t="array" ref="Q6668:S6668">MMULT(M6668:P6668,'input - gretl'!$B$19:$D$22)+MMULT('Point forecasts'!$J$5:$O$5,'input - gretl'!$B$23:$D$28)</f>
        <v>13.8686191243808</v>
      </c>
      <c r="R6668" s="0" t="n">
        <v>6.80506507887877</v>
      </c>
      <c r="S6668" s="0" t="n">
        <v>10.1106754561655</v>
      </c>
      <c r="U6668" s="4" t="n">
        <f aca="false">NORMSDIST(-M6668/'rhos computation'!$B$11)-EXP(M6668+'rhos computation'!$B$11^2/2)*NORMSDIST(-M6668/'rhos computation'!$B$11-'rhos computation'!$B$11)</f>
        <v>0.0237199478608837</v>
      </c>
      <c r="V6668" s="4" t="n">
        <f aca="false">NORMSDIST(-N6668/'rhos computation'!$B$23)-EXP(N6668+'rhos computation'!$B$23^2/2)*NORMSDIST(-N6668/'rhos computation'!$B$23-'rhos computation'!$B$23)</f>
        <v>0.0196533277630321</v>
      </c>
      <c r="W6668" s="0" t="n">
        <f aca="false">NORMSDIST(-O6668)</f>
        <v>0.00737696659625151</v>
      </c>
      <c r="X6668" s="0" t="n">
        <f aca="false">NORMSDIST(-P6668)</f>
        <v>0.0387154778356163</v>
      </c>
    </row>
    <row r="6669" customFormat="false" ht="13" hidden="false" customHeight="false" outlineLevel="0" collapsed="false">
      <c r="A6669" s="0" t="n">
        <v>0.503974362627621</v>
      </c>
      <c r="B6669" s="0" t="n">
        <v>0.0558236312602848</v>
      </c>
      <c r="C6669" s="0" t="n">
        <v>1.48131779535651</v>
      </c>
      <c r="D6669" s="0" t="n">
        <v>0.698321007203936</v>
      </c>
      <c r="E6669" s="0" t="n">
        <f aca="false" t="array" ref="E6669:H6669">MMULT(A6669:D6669,'Root matrix of resiudals'!$B$19:E$22)</f>
        <v>0.0233117381740369</v>
      </c>
      <c r="F6669" s="0" t="n">
        <v>0.00810052282554686</v>
      </c>
      <c r="G6669" s="0" t="n">
        <v>0.0254950233407037</v>
      </c>
      <c r="H6669" s="0" t="n">
        <v>0.0128388648002565</v>
      </c>
      <c r="I6669" s="3" t="n">
        <f aca="false" t="array" ref="I6669:L6669">MMULT('t+2'!I6669:L6669,'input - gretl'!$B$3:$E$6)+MMULT('Point forecasts'!$P$4:$T$4,'input - gretl'!$B$9:$E$13)+MMULT('t+2'!Q6669:S6669,'input - gretl'!$B$14:$E$16)+E6669:H6669</f>
        <v>0.00314075776677309</v>
      </c>
      <c r="J6669" s="3" t="n">
        <v>0.00527401895506397</v>
      </c>
      <c r="K6669" s="3" t="n">
        <v>0.0346170015605591</v>
      </c>
      <c r="L6669" s="3" t="n">
        <v>-0.014774855744384</v>
      </c>
      <c r="M6669" s="0" t="n">
        <f aca="false">'t+2'!M6669+I6669</f>
        <v>0.0688584778542465</v>
      </c>
      <c r="N6669" s="0" t="n">
        <f aca="false">'t+2'!N6669+J6669</f>
        <v>-0.0553371404444228</v>
      </c>
      <c r="O6669" s="0" t="n">
        <f aca="false">'t+2'!O6669+K6669</f>
        <v>2.40405237302448</v>
      </c>
      <c r="P6669" s="0" t="n">
        <f aca="false">'t+2'!P6669+L6669</f>
        <v>1.76918159886092</v>
      </c>
      <c r="Q6669" s="0" t="n">
        <f aca="false" t="array" ref="Q6669:S6669">MMULT(M6669:P6669,'input - gretl'!$B$19:$D$22)+MMULT('Point forecasts'!$J$5:$O$5,'input - gretl'!$B$23:$D$28)</f>
        <v>13.8648691104044</v>
      </c>
      <c r="R6669" s="0" t="n">
        <v>6.74522246652868</v>
      </c>
      <c r="S6669" s="0" t="n">
        <v>10.0731395801522</v>
      </c>
      <c r="U6669" s="4" t="n">
        <f aca="false">NORMSDIST(-M6669/'rhos computation'!$B$11)-EXP(M6669+'rhos computation'!$B$11^2/2)*NORMSDIST(-M6669/'rhos computation'!$B$11-'rhos computation'!$B$11)</f>
        <v>0.0247584849013536</v>
      </c>
      <c r="V6669" s="4" t="n">
        <f aca="false">NORMSDIST(-N6669/'rhos computation'!$B$23)-EXP(N6669+'rhos computation'!$B$23^2/2)*NORMSDIST(-N6669/'rhos computation'!$B$23-'rhos computation'!$B$23)</f>
        <v>0.057332709552696</v>
      </c>
      <c r="W6669" s="0" t="n">
        <f aca="false">NORMSDIST(-O6669)</f>
        <v>0.00810722506174361</v>
      </c>
      <c r="X6669" s="0" t="n">
        <f aca="false">NORMSDIST(-P6669)</f>
        <v>0.0384317869899563</v>
      </c>
    </row>
    <row r="6670" customFormat="false" ht="13" hidden="false" customHeight="false" outlineLevel="0" collapsed="false">
      <c r="A6670" s="0" t="n">
        <v>0.445915904802261</v>
      </c>
      <c r="B6670" s="0" t="n">
        <v>-1.18921343593266</v>
      </c>
      <c r="C6670" s="0" t="n">
        <v>-0.14782530962319</v>
      </c>
      <c r="D6670" s="0" t="n">
        <v>-0.611431850423534</v>
      </c>
      <c r="E6670" s="0" t="n">
        <f aca="false" t="array" ref="E6670:H6670">MMULT(A6670:D6670,'Root matrix of resiudals'!$B$19:E$22)</f>
        <v>0.0164906705461802</v>
      </c>
      <c r="F6670" s="0" t="n">
        <v>-0.0335396318792149</v>
      </c>
      <c r="G6670" s="0" t="n">
        <v>-0.00680144639149183</v>
      </c>
      <c r="H6670" s="0" t="n">
        <v>-0.0103398635154796</v>
      </c>
      <c r="I6670" s="3" t="n">
        <f aca="false" t="array" ref="I6670:L6670">MMULT('t+2'!I6670:L6670,'input - gretl'!$B$3:$E$6)+MMULT('Point forecasts'!$P$4:$T$4,'input - gretl'!$B$9:$E$13)+MMULT('t+2'!Q6670:S6670,'input - gretl'!$B$14:$E$16)+E6670:H6670</f>
        <v>-0.0278993711171167</v>
      </c>
      <c r="J6670" s="3" t="n">
        <v>-0.0727645444232359</v>
      </c>
      <c r="K6670" s="3" t="n">
        <v>-0.00370395936243462</v>
      </c>
      <c r="L6670" s="3" t="n">
        <v>-0.0135331756698273</v>
      </c>
      <c r="M6670" s="0" t="n">
        <f aca="false">'t+2'!M6670+I6670</f>
        <v>0.0543133191918521</v>
      </c>
      <c r="N6670" s="0" t="n">
        <f aca="false">'t+2'!N6670+J6670</f>
        <v>-0.0740389112498982</v>
      </c>
      <c r="O6670" s="0" t="n">
        <f aca="false">'t+2'!O6670+K6670</f>
        <v>2.37070354511139</v>
      </c>
      <c r="P6670" s="0" t="n">
        <f aca="false">'t+2'!P6670+L6670</f>
        <v>1.70336913895174</v>
      </c>
      <c r="Q6670" s="0" t="n">
        <f aca="false" t="array" ref="Q6670:S6670">MMULT(M6670:P6670,'input - gretl'!$B$19:$D$22)+MMULT('Point forecasts'!$J$5:$O$5,'input - gretl'!$B$23:$D$28)</f>
        <v>13.850323951742</v>
      </c>
      <c r="R6670" s="0" t="n">
        <v>6.72652069572321</v>
      </c>
      <c r="S6670" s="0" t="n">
        <v>10.1023816922357</v>
      </c>
      <c r="U6670" s="4" t="n">
        <f aca="false">NORMSDIST(-M6670/'rhos computation'!$B$11)-EXP(M6670+'rhos computation'!$B$11^2/2)*NORMSDIST(-M6670/'rhos computation'!$B$11-'rhos computation'!$B$11)</f>
        <v>0.0290963349035921</v>
      </c>
      <c r="V6670" s="4" t="n">
        <f aca="false">NORMSDIST(-N6670/'rhos computation'!$B$23)-EXP(N6670+'rhos computation'!$B$23^2/2)*NORMSDIST(-N6670/'rhos computation'!$B$23-'rhos computation'!$B$23)</f>
        <v>0.0724486906816985</v>
      </c>
      <c r="W6670" s="0" t="n">
        <f aca="false">NORMSDIST(-O6670)</f>
        <v>0.0088771325519582</v>
      </c>
      <c r="X6670" s="0" t="n">
        <f aca="false">NORMSDIST(-P6670)</f>
        <v>0.0442495046416981</v>
      </c>
    </row>
    <row r="6671" customFormat="false" ht="13" hidden="false" customHeight="false" outlineLevel="0" collapsed="false">
      <c r="A6671" s="0" t="n">
        <v>-2.27942837024778</v>
      </c>
      <c r="B6671" s="0" t="n">
        <v>-1.86506399436501</v>
      </c>
      <c r="C6671" s="0" t="n">
        <v>1.2383923289499</v>
      </c>
      <c r="D6671" s="0" t="n">
        <v>0.0259989631076477</v>
      </c>
      <c r="E6671" s="0" t="n">
        <f aca="false" t="array" ref="E6671:H6671">MMULT(A6671:D6671,'Root matrix of resiudals'!$B$19:E$22)</f>
        <v>-0.100500906106524</v>
      </c>
      <c r="F6671" s="0" t="n">
        <v>-0.0540019847744634</v>
      </c>
      <c r="G6671" s="0" t="n">
        <v>0.010474921722395</v>
      </c>
      <c r="H6671" s="0" t="n">
        <v>0.00259048017396015</v>
      </c>
      <c r="I6671" s="3" t="n">
        <f aca="false" t="array" ref="I6671:L6671">MMULT('t+2'!I6671:L6671,'input - gretl'!$B$3:$E$6)+MMULT('Point forecasts'!$P$4:$T$4,'input - gretl'!$B$9:$E$13)+MMULT('t+2'!Q6671:S6671,'input - gretl'!$B$14:$E$16)+E6671:H6671</f>
        <v>-0.121464169165778</v>
      </c>
      <c r="J6671" s="3" t="n">
        <v>-0.0597370342481</v>
      </c>
      <c r="K6671" s="3" t="n">
        <v>0.0254986027391747</v>
      </c>
      <c r="L6671" s="3" t="n">
        <v>-0.000356555040584277</v>
      </c>
      <c r="M6671" s="0" t="n">
        <f aca="false">'t+2'!M6671+I6671</f>
        <v>-0.00913993897965037</v>
      </c>
      <c r="N6671" s="0" t="n">
        <f aca="false">'t+2'!N6671+J6671</f>
        <v>-0.0679366561488583</v>
      </c>
      <c r="O6671" s="0" t="n">
        <f aca="false">'t+2'!O6671+K6671</f>
        <v>2.43176381537765</v>
      </c>
      <c r="P6671" s="0" t="n">
        <f aca="false">'t+2'!P6671+L6671</f>
        <v>1.7412082233852</v>
      </c>
      <c r="Q6671" s="0" t="n">
        <f aca="false" t="array" ref="Q6671:S6671">MMULT(M6671:P6671,'input - gretl'!$B$19:$D$22)+MMULT('Point forecasts'!$J$5:$O$5,'input - gretl'!$B$23:$D$28)</f>
        <v>13.7868706935705</v>
      </c>
      <c r="R6671" s="0" t="n">
        <v>6.73262295082425</v>
      </c>
      <c r="S6671" s="0" t="n">
        <v>10.1274551012515</v>
      </c>
      <c r="U6671" s="4" t="n">
        <f aca="false">NORMSDIST(-M6671/'rhos computation'!$B$11)-EXP(M6671+'rhos computation'!$B$11^2/2)*NORMSDIST(-M6671/'rhos computation'!$B$11-'rhos computation'!$B$11)</f>
        <v>0.0540821738620266</v>
      </c>
      <c r="V6671" s="4" t="n">
        <f aca="false">NORMSDIST(-N6671/'rhos computation'!$B$23)-EXP(N6671+'rhos computation'!$B$23^2/2)*NORMSDIST(-N6671/'rhos computation'!$B$23-'rhos computation'!$B$23)</f>
        <v>0.0674097541107216</v>
      </c>
      <c r="W6671" s="0" t="n">
        <f aca="false">NORMSDIST(-O6671)</f>
        <v>0.00751275079286117</v>
      </c>
      <c r="X6671" s="0" t="n">
        <f aca="false">NORMSDIST(-P6671)</f>
        <v>0.0408235431644161</v>
      </c>
    </row>
    <row r="6672" customFormat="false" ht="13" hidden="false" customHeight="false" outlineLevel="0" collapsed="false">
      <c r="A6672" s="0" t="n">
        <v>0.46788744097818</v>
      </c>
      <c r="B6672" s="0" t="n">
        <v>1.21385061818507</v>
      </c>
      <c r="C6672" s="0" t="n">
        <v>0.0135003473861882</v>
      </c>
      <c r="D6672" s="0" t="n">
        <v>-1.7307451336455</v>
      </c>
      <c r="E6672" s="0" t="n">
        <f aca="false" t="array" ref="E6672:H6672">MMULT(A6672:D6672,'Root matrix of resiudals'!$B$19:E$22)</f>
        <v>0.0235023171623666</v>
      </c>
      <c r="F6672" s="0" t="n">
        <v>0.0356765581674326</v>
      </c>
      <c r="G6672" s="0" t="n">
        <v>0.00317167211679935</v>
      </c>
      <c r="H6672" s="0" t="n">
        <v>-0.0281688957214761</v>
      </c>
      <c r="I6672" s="3" t="n">
        <f aca="false" t="array" ref="I6672:L6672">MMULT('t+2'!I6672:L6672,'input - gretl'!$B$3:$E$6)+MMULT('Point forecasts'!$P$4:$T$4,'input - gretl'!$B$9:$E$13)+MMULT('t+2'!Q6672:S6672,'input - gretl'!$B$14:$E$16)+E6672:H6672</f>
        <v>-0.011447761654403</v>
      </c>
      <c r="J6672" s="3" t="n">
        <v>0.0440882604040352</v>
      </c>
      <c r="K6672" s="3" t="n">
        <v>0.0324199390034867</v>
      </c>
      <c r="L6672" s="3" t="n">
        <v>-0.0206701474864418</v>
      </c>
      <c r="M6672" s="0" t="n">
        <f aca="false">'t+2'!M6672+I6672</f>
        <v>0.187236038225089</v>
      </c>
      <c r="N6672" s="0" t="n">
        <f aca="false">'t+2'!N6672+J6672</f>
        <v>0.0647972284861487</v>
      </c>
      <c r="O6672" s="0" t="n">
        <f aca="false">'t+2'!O6672+K6672</f>
        <v>2.4756165762074</v>
      </c>
      <c r="P6672" s="0" t="n">
        <f aca="false">'t+2'!P6672+L6672</f>
        <v>1.72353321189051</v>
      </c>
      <c r="Q6672" s="0" t="n">
        <f aca="false" t="array" ref="Q6672:S6672">MMULT(M6672:P6672,'input - gretl'!$B$19:$D$22)+MMULT('Point forecasts'!$J$5:$O$5,'input - gretl'!$B$23:$D$28)</f>
        <v>13.9832466707753</v>
      </c>
      <c r="R6672" s="0" t="n">
        <v>6.86535683545925</v>
      </c>
      <c r="S6672" s="0" t="n">
        <v>10.1881176817633</v>
      </c>
      <c r="U6672" s="4" t="n">
        <f aca="false">NORMSDIST(-M6672/'rhos computation'!$B$11)-EXP(M6672+'rhos computation'!$B$11^2/2)*NORMSDIST(-M6672/'rhos computation'!$B$11-'rhos computation'!$B$11)</f>
        <v>0.00493850685229542</v>
      </c>
      <c r="V6672" s="4" t="n">
        <f aca="false">NORMSDIST(-N6672/'rhos computation'!$B$23)-EXP(N6672+'rhos computation'!$B$23^2/2)*NORMSDIST(-N6672/'rhos computation'!$B$23-'rhos computation'!$B$23)</f>
        <v>0.00343364739742869</v>
      </c>
      <c r="W6672" s="0" t="n">
        <f aca="false">NORMSDIST(-O6672)</f>
        <v>0.00665031659921128</v>
      </c>
      <c r="X6672" s="0" t="n">
        <f aca="false">NORMSDIST(-P6672)</f>
        <v>0.0423960722799562</v>
      </c>
    </row>
    <row r="6673" customFormat="false" ht="13" hidden="false" customHeight="false" outlineLevel="0" collapsed="false">
      <c r="A6673" s="0" t="n">
        <v>-0.501411977746374</v>
      </c>
      <c r="B6673" s="0" t="n">
        <v>2.00676953697401</v>
      </c>
      <c r="C6673" s="0" t="n">
        <v>-0.578930686626455</v>
      </c>
      <c r="D6673" s="0" t="n">
        <v>0.219651058068292</v>
      </c>
      <c r="E6673" s="0" t="n">
        <f aca="false" t="array" ref="E6673:H6673">MMULT(A6673:D6673,'Root matrix of resiudals'!$B$19:E$22)</f>
        <v>-0.0177683481452936</v>
      </c>
      <c r="F6673" s="0" t="n">
        <v>0.0541382275837459</v>
      </c>
      <c r="G6673" s="0" t="n">
        <v>-0.00249250339617579</v>
      </c>
      <c r="H6673" s="0" t="n">
        <v>0.00322502925897973</v>
      </c>
      <c r="I6673" s="3" t="n">
        <f aca="false" t="array" ref="I6673:L6673">MMULT('t+2'!I6673:L6673,'input - gretl'!$B$3:$E$6)+MMULT('Point forecasts'!$P$4:$T$4,'input - gretl'!$B$9:$E$13)+MMULT('t+2'!Q6673:S6673,'input - gretl'!$B$14:$E$16)+E6673:H6673</f>
        <v>-0.0491370158954575</v>
      </c>
      <c r="J6673" s="3" t="n">
        <v>0.0195192131149802</v>
      </c>
      <c r="K6673" s="3" t="n">
        <v>0.0179617955089323</v>
      </c>
      <c r="L6673" s="3" t="n">
        <v>0.00904707070293577</v>
      </c>
      <c r="M6673" s="0" t="n">
        <f aca="false">'t+2'!M6673+I6673</f>
        <v>0.0945534036102869</v>
      </c>
      <c r="N6673" s="0" t="n">
        <f aca="false">'t+2'!N6673+J6673</f>
        <v>0.0658404590880673</v>
      </c>
      <c r="O6673" s="0" t="n">
        <f aca="false">'t+2'!O6673+K6673</f>
        <v>2.42378971898001</v>
      </c>
      <c r="P6673" s="0" t="n">
        <f aca="false">'t+2'!P6673+L6673</f>
        <v>1.72977332639635</v>
      </c>
      <c r="Q6673" s="0" t="n">
        <f aca="false" t="array" ref="Q6673:S6673">MMULT(M6673:P6673,'input - gretl'!$B$19:$D$22)+MMULT('Point forecasts'!$J$5:$O$5,'input - gretl'!$B$23:$D$28)</f>
        <v>13.8905640361605</v>
      </c>
      <c r="R6673" s="0" t="n">
        <v>6.86640006606117</v>
      </c>
      <c r="S6673" s="0" t="n">
        <v>10.1303561636351</v>
      </c>
      <c r="U6673" s="4" t="n">
        <f aca="false">NORMSDIST(-M6673/'rhos computation'!$B$11)-EXP(M6673+'rhos computation'!$B$11^2/2)*NORMSDIST(-M6673/'rhos computation'!$B$11-'rhos computation'!$B$11)</f>
        <v>0.0182694568112927</v>
      </c>
      <c r="V6673" s="4" t="n">
        <f aca="false">NORMSDIST(-N6673/'rhos computation'!$B$23)-EXP(N6673+'rhos computation'!$B$23^2/2)*NORMSDIST(-N6673/'rhos computation'!$B$23-'rhos computation'!$B$23)</f>
        <v>0.00330827058002663</v>
      </c>
      <c r="W6673" s="0" t="n">
        <f aca="false">NORMSDIST(-O6673)</f>
        <v>0.00767974815797079</v>
      </c>
      <c r="X6673" s="0" t="n">
        <f aca="false">NORMSDIST(-P6673)</f>
        <v>0.0418353909319738</v>
      </c>
    </row>
    <row r="6674" customFormat="false" ht="13" hidden="false" customHeight="false" outlineLevel="0" collapsed="false">
      <c r="A6674" s="0" t="n">
        <v>0.276696610099301</v>
      </c>
      <c r="B6674" s="0" t="n">
        <v>-0.0372335010735609</v>
      </c>
      <c r="C6674" s="0" t="n">
        <v>1.53164905448723</v>
      </c>
      <c r="D6674" s="0" t="n">
        <v>-0.1572342437113</v>
      </c>
      <c r="E6674" s="0" t="n">
        <f aca="false" t="array" ref="E6674:H6674">MMULT(A6674:D6674,'Root matrix of resiudals'!$B$19:E$22)</f>
        <v>0.0137395528237728</v>
      </c>
      <c r="F6674" s="0" t="n">
        <v>0.00505160502299528</v>
      </c>
      <c r="G6674" s="0" t="n">
        <v>0.0247114384122652</v>
      </c>
      <c r="H6674" s="0" t="n">
        <v>-0.000905725985256087</v>
      </c>
      <c r="I6674" s="3" t="n">
        <f aca="false" t="array" ref="I6674:L6674">MMULT('t+2'!I6674:L6674,'input - gretl'!$B$3:$E$6)+MMULT('Point forecasts'!$P$4:$T$4,'input - gretl'!$B$9:$E$13)+MMULT('t+2'!Q6674:S6674,'input - gretl'!$B$14:$E$16)+E6674:H6674</f>
        <v>0.0113937329671459</v>
      </c>
      <c r="J6674" s="3" t="n">
        <v>0.0153077122330464</v>
      </c>
      <c r="K6674" s="3" t="n">
        <v>0.0586927451135799</v>
      </c>
      <c r="L6674" s="3" t="n">
        <v>0.010307355111032</v>
      </c>
      <c r="M6674" s="0" t="n">
        <f aca="false">'t+2'!M6674+I6674</f>
        <v>0.213252551196665</v>
      </c>
      <c r="N6674" s="0" t="n">
        <f aca="false">'t+2'!N6674+J6674</f>
        <v>0.0542407734571039</v>
      </c>
      <c r="O6674" s="0" t="n">
        <f aca="false">'t+2'!O6674+K6674</f>
        <v>2.50156908590663</v>
      </c>
      <c r="P6674" s="0" t="n">
        <f aca="false">'t+2'!P6674+L6674</f>
        <v>1.73662069816436</v>
      </c>
      <c r="Q6674" s="0" t="n">
        <f aca="false" t="array" ref="Q6674:S6674">MMULT(M6674:P6674,'input - gretl'!$B$19:$D$22)+MMULT('Point forecasts'!$J$5:$O$5,'input - gretl'!$B$23:$D$28)</f>
        <v>14.0092631837468</v>
      </c>
      <c r="R6674" s="0" t="n">
        <v>6.85480038043021</v>
      </c>
      <c r="S6674" s="0" t="n">
        <v>10.2016233376418</v>
      </c>
      <c r="U6674" s="4" t="n">
        <f aca="false">NORMSDIST(-M6674/'rhos computation'!$B$11)-EXP(M6674+'rhos computation'!$B$11^2/2)*NORMSDIST(-M6674/'rhos computation'!$B$11-'rhos computation'!$B$11)</f>
        <v>0.00321142331850191</v>
      </c>
      <c r="V6674" s="4" t="n">
        <f aca="false">NORMSDIST(-N6674/'rhos computation'!$B$23)-EXP(N6674+'rhos computation'!$B$23^2/2)*NORMSDIST(-N6674/'rhos computation'!$B$23-'rhos computation'!$B$23)</f>
        <v>0.0049326179131578</v>
      </c>
      <c r="W6674" s="0" t="n">
        <f aca="false">NORMSDIST(-O6674)</f>
        <v>0.00618221580130544</v>
      </c>
      <c r="X6674" s="0" t="n">
        <f aca="false">NORMSDIST(-P6674)</f>
        <v>0.0412270718110629</v>
      </c>
    </row>
    <row r="6675" customFormat="false" ht="13" hidden="false" customHeight="false" outlineLevel="0" collapsed="false">
      <c r="A6675" s="0" t="n">
        <v>0.615758662903783</v>
      </c>
      <c r="B6675" s="0" t="n">
        <v>-0.496922203262828</v>
      </c>
      <c r="C6675" s="0" t="n">
        <v>-0.228079450041729</v>
      </c>
      <c r="D6675" s="0" t="n">
        <v>-1.02758425096725</v>
      </c>
      <c r="E6675" s="0" t="n">
        <f aca="false" t="array" ref="E6675:H6675">MMULT(A6675:D6675,'Root matrix of resiudals'!$B$19:E$22)</f>
        <v>0.0254054081931759</v>
      </c>
      <c r="F6675" s="0" t="n">
        <v>-0.0136902900434137</v>
      </c>
      <c r="G6675" s="0" t="n">
        <v>-0.00587595266697416</v>
      </c>
      <c r="H6675" s="0" t="n">
        <v>-0.0172042805779208</v>
      </c>
      <c r="I6675" s="3" t="n">
        <f aca="false" t="array" ref="I6675:L6675">MMULT('t+2'!I6675:L6675,'input - gretl'!$B$3:$E$6)+MMULT('Point forecasts'!$P$4:$T$4,'input - gretl'!$B$9:$E$13)+MMULT('t+2'!Q6675:S6675,'input - gretl'!$B$14:$E$16)+E6675:H6675</f>
        <v>0.0670424603808162</v>
      </c>
      <c r="J6675" s="3" t="n">
        <v>0.00999913228525157</v>
      </c>
      <c r="K6675" s="3" t="n">
        <v>0.0110346712038095</v>
      </c>
      <c r="L6675" s="3" t="n">
        <v>-0.0144814053640586</v>
      </c>
      <c r="M6675" s="0" t="n">
        <f aca="false">'t+2'!M6675+I6675</f>
        <v>0.0735471465684956</v>
      </c>
      <c r="N6675" s="0" t="n">
        <f aca="false">'t+2'!N6675+J6675</f>
        <v>-0.00190592494168197</v>
      </c>
      <c r="O6675" s="0" t="n">
        <f aca="false">'t+2'!O6675+K6675</f>
        <v>2.43457201553614</v>
      </c>
      <c r="P6675" s="0" t="n">
        <f aca="false">'t+2'!P6675+L6675</f>
        <v>1.71367836618644</v>
      </c>
      <c r="Q6675" s="0" t="n">
        <f aca="false" t="array" ref="Q6675:S6675">MMULT(M6675:P6675,'input - gretl'!$B$19:$D$22)+MMULT('Point forecasts'!$J$5:$O$5,'input - gretl'!$B$23:$D$28)</f>
        <v>13.8695577791187</v>
      </c>
      <c r="R6675" s="0" t="n">
        <v>6.79865368203142</v>
      </c>
      <c r="S6675" s="0" t="n">
        <v>10.1564455720989</v>
      </c>
      <c r="U6675" s="4" t="n">
        <f aca="false">NORMSDIST(-M6675/'rhos computation'!$B$11)-EXP(M6675+'rhos computation'!$B$11^2/2)*NORMSDIST(-M6675/'rhos computation'!$B$11-'rhos computation'!$B$11)</f>
        <v>0.0234650153166848</v>
      </c>
      <c r="V6675" s="4" t="n">
        <f aca="false">NORMSDIST(-N6675/'rhos computation'!$B$23)-EXP(N6675+'rhos computation'!$B$23^2/2)*NORMSDIST(-N6675/'rhos computation'!$B$23-'rhos computation'!$B$23)</f>
        <v>0.022664639635431</v>
      </c>
      <c r="W6675" s="0" t="n">
        <f aca="false">NORMSDIST(-O6675)</f>
        <v>0.00745470634408597</v>
      </c>
      <c r="X6675" s="0" t="n">
        <f aca="false">NORMSDIST(-P6675)</f>
        <v>0.0432939061093436</v>
      </c>
    </row>
    <row r="6676" customFormat="false" ht="13" hidden="false" customHeight="false" outlineLevel="0" collapsed="false">
      <c r="A6676" s="0" t="n">
        <v>1.4706039544159</v>
      </c>
      <c r="B6676" s="0" t="n">
        <v>0.325712075944797</v>
      </c>
      <c r="C6676" s="0" t="n">
        <v>0.291144338476827</v>
      </c>
      <c r="D6676" s="0" t="n">
        <v>0.32753131218234</v>
      </c>
      <c r="E6676" s="0" t="n">
        <f aca="false" t="array" ref="E6676:H6676">MMULT(A6676:D6676,'Root matrix of resiudals'!$B$19:E$22)</f>
        <v>0.0640673422155889</v>
      </c>
      <c r="F6676" s="0" t="n">
        <v>0.0137029181412865</v>
      </c>
      <c r="G6676" s="0" t="n">
        <v>0.00805319871633064</v>
      </c>
      <c r="H6676" s="0" t="n">
        <v>0.00510659592944717</v>
      </c>
      <c r="I6676" s="3" t="n">
        <f aca="false" t="array" ref="I6676:L6676">MMULT('t+2'!I6676:L6676,'input - gretl'!$B$3:$E$6)+MMULT('Point forecasts'!$P$4:$T$4,'input - gretl'!$B$9:$E$13)+MMULT('t+2'!Q6676:S6676,'input - gretl'!$B$14:$E$16)+E6676:H6676</f>
        <v>0.0741881531656426</v>
      </c>
      <c r="J6676" s="3" t="n">
        <v>0.0515340124835292</v>
      </c>
      <c r="K6676" s="3" t="n">
        <v>0.0133044970132876</v>
      </c>
      <c r="L6676" s="3" t="n">
        <v>0.00113014015862633</v>
      </c>
      <c r="M6676" s="0" t="n">
        <f aca="false">'t+2'!M6676+I6676</f>
        <v>0.120759910909759</v>
      </c>
      <c r="N6676" s="0" t="n">
        <f aca="false">'t+2'!N6676+J6676</f>
        <v>-0.0159300781573488</v>
      </c>
      <c r="O6676" s="0" t="n">
        <f aca="false">'t+2'!O6676+K6676</f>
        <v>2.43452202777695</v>
      </c>
      <c r="P6676" s="0" t="n">
        <f aca="false">'t+2'!P6676+L6676</f>
        <v>1.73579741919541</v>
      </c>
      <c r="Q6676" s="0" t="n">
        <f aca="false" t="array" ref="Q6676:S6676">MMULT(M6676:P6676,'input - gretl'!$B$19:$D$22)+MMULT('Point forecasts'!$J$5:$O$5,'input - gretl'!$B$23:$D$28)</f>
        <v>13.9167705434599</v>
      </c>
      <c r="R6676" s="0" t="n">
        <v>6.78462952881575</v>
      </c>
      <c r="S6676" s="0" t="n">
        <v>10.1353592589755</v>
      </c>
      <c r="U6676" s="4" t="n">
        <f aca="false">NORMSDIST(-M6676/'rhos computation'!$B$11)-EXP(M6676+'rhos computation'!$B$11^2/2)*NORMSDIST(-M6676/'rhos computation'!$B$11-'rhos computation'!$B$11)</f>
        <v>0.0130624917146776</v>
      </c>
      <c r="V6676" s="4" t="n">
        <f aca="false">NORMSDIST(-N6676/'rhos computation'!$B$23)-EXP(N6676+'rhos computation'!$B$23^2/2)*NORMSDIST(-N6676/'rhos computation'!$B$23-'rhos computation'!$B$23)</f>
        <v>0.0301858140933352</v>
      </c>
      <c r="W6676" s="0" t="n">
        <f aca="false">NORMSDIST(-O6676)</f>
        <v>0.00745573610847368</v>
      </c>
      <c r="X6676" s="0" t="n">
        <f aca="false">NORMSDIST(-P6676)</f>
        <v>0.0412998303072363</v>
      </c>
    </row>
    <row r="6677" customFormat="false" ht="13" hidden="false" customHeight="false" outlineLevel="0" collapsed="false">
      <c r="A6677" s="0" t="n">
        <v>0.591614753528446</v>
      </c>
      <c r="B6677" s="0" t="n">
        <v>0.401508774590837</v>
      </c>
      <c r="C6677" s="0" t="n">
        <v>1.2281534788335</v>
      </c>
      <c r="D6677" s="0" t="n">
        <v>-0.0878518165179323</v>
      </c>
      <c r="E6677" s="0" t="n">
        <f aca="false" t="array" ref="E6677:H6677">MMULT(A6677:D6677,'Root matrix of resiudals'!$B$19:E$22)</f>
        <v>0.027842901363108</v>
      </c>
      <c r="F6677" s="0" t="n">
        <v>0.0172153417062162</v>
      </c>
      <c r="G6677" s="0" t="n">
        <v>0.0218641987067906</v>
      </c>
      <c r="H6677" s="0" t="n">
        <v>-0.000219203973710483</v>
      </c>
      <c r="I6677" s="3" t="n">
        <f aca="false" t="array" ref="I6677:L6677">MMULT('t+2'!I6677:L6677,'input - gretl'!$B$3:$E$6)+MMULT('Point forecasts'!$P$4:$T$4,'input - gretl'!$B$9:$E$13)+MMULT('t+2'!Q6677:S6677,'input - gretl'!$B$14:$E$16)+E6677:H6677</f>
        <v>-0.0140693145120863</v>
      </c>
      <c r="J6677" s="3" t="n">
        <v>-0.0170214917896832</v>
      </c>
      <c r="K6677" s="3" t="n">
        <v>0.035373253822912</v>
      </c>
      <c r="L6677" s="3" t="n">
        <v>0.00314600223315672</v>
      </c>
      <c r="M6677" s="0" t="n">
        <f aca="false">'t+2'!M6677+I6677</f>
        <v>0.138950319325785</v>
      </c>
      <c r="N6677" s="0" t="n">
        <f aca="false">'t+2'!N6677+J6677</f>
        <v>-0.000179401466890813</v>
      </c>
      <c r="O6677" s="0" t="n">
        <f aca="false">'t+2'!O6677+K6677</f>
        <v>2.43921893243383</v>
      </c>
      <c r="P6677" s="0" t="n">
        <f aca="false">'t+2'!P6677+L6677</f>
        <v>1.74260935846113</v>
      </c>
      <c r="Q6677" s="0" t="n">
        <f aca="false" t="array" ref="Q6677:S6677">MMULT(M6677:P6677,'input - gretl'!$B$19:$D$22)+MMULT('Point forecasts'!$J$5:$O$5,'input - gretl'!$B$23:$D$28)</f>
        <v>13.934960951876</v>
      </c>
      <c r="R6677" s="0" t="n">
        <v>6.80038020550621</v>
      </c>
      <c r="S6677" s="0" t="n">
        <v>10.1335776687937</v>
      </c>
      <c r="U6677" s="4" t="n">
        <f aca="false">NORMSDIST(-M6677/'rhos computation'!$B$11)-EXP(M6677+'rhos computation'!$B$11^2/2)*NORMSDIST(-M6677/'rhos computation'!$B$11-'rhos computation'!$B$11)</f>
        <v>0.0101883086122836</v>
      </c>
      <c r="V6677" s="4" t="n">
        <f aca="false">NORMSDIST(-N6677/'rhos computation'!$B$23)-EXP(N6677+'rhos computation'!$B$23^2/2)*NORMSDIST(-N6677/'rhos computation'!$B$23-'rhos computation'!$B$23)</f>
        <v>0.021827058553487</v>
      </c>
      <c r="W6677" s="0" t="n">
        <f aca="false">NORMSDIST(-O6677)</f>
        <v>0.00735952391270126</v>
      </c>
      <c r="X6677" s="0" t="n">
        <f aca="false">NORMSDIST(-P6677)</f>
        <v>0.0407009371020182</v>
      </c>
    </row>
    <row r="6678" customFormat="false" ht="13" hidden="false" customHeight="false" outlineLevel="0" collapsed="false">
      <c r="A6678" s="0" t="n">
        <v>2.18091408480914</v>
      </c>
      <c r="B6678" s="0" t="n">
        <v>-0.241550670697393</v>
      </c>
      <c r="C6678" s="0" t="n">
        <v>-1.36533426714003</v>
      </c>
      <c r="D6678" s="0" t="n">
        <v>1.26236150607845</v>
      </c>
      <c r="E6678" s="0" t="n">
        <f aca="false" t="array" ref="E6678:H6678">MMULT(A6678:D6678,'Root matrix of resiudals'!$B$19:E$22)</f>
        <v>0.0908542045448354</v>
      </c>
      <c r="F6678" s="0" t="n">
        <v>-0.0067827671324636</v>
      </c>
      <c r="G6678" s="0" t="n">
        <v>-0.0187305049626592</v>
      </c>
      <c r="H6678" s="0" t="n">
        <v>0.0180698420231555</v>
      </c>
      <c r="I6678" s="3" t="n">
        <f aca="false" t="array" ref="I6678:L6678">MMULT('t+2'!I6678:L6678,'input - gretl'!$B$3:$E$6)+MMULT('Point forecasts'!$P$4:$T$4,'input - gretl'!$B$9:$E$13)+MMULT('t+2'!Q6678:S6678,'input - gretl'!$B$14:$E$16)+E6678:H6678</f>
        <v>0.0501514567352836</v>
      </c>
      <c r="J6678" s="3" t="n">
        <v>-0.0283200071731537</v>
      </c>
      <c r="K6678" s="3" t="n">
        <v>0.00809345669658545</v>
      </c>
      <c r="L6678" s="3" t="n">
        <v>0.017021006367506</v>
      </c>
      <c r="M6678" s="0" t="n">
        <f aca="false">'t+2'!M6678+I6678</f>
        <v>0.226688525182739</v>
      </c>
      <c r="N6678" s="0" t="n">
        <f aca="false">'t+2'!N6678+J6678</f>
        <v>-0.00159429135088867</v>
      </c>
      <c r="O6678" s="0" t="n">
        <f aca="false">'t+2'!O6678+K6678</f>
        <v>2.43173904649743</v>
      </c>
      <c r="P6678" s="0" t="n">
        <f aca="false">'t+2'!P6678+L6678</f>
        <v>1.793663977916</v>
      </c>
      <c r="Q6678" s="0" t="n">
        <f aca="false" t="array" ref="Q6678:S6678">MMULT(M6678:P6678,'input - gretl'!$B$19:$D$22)+MMULT('Point forecasts'!$J$5:$O$5,'input - gretl'!$B$23:$D$28)</f>
        <v>14.0226991577329</v>
      </c>
      <c r="R6678" s="0" t="n">
        <v>6.79896531562221</v>
      </c>
      <c r="S6678" s="0" t="n">
        <v>10.0775422870248</v>
      </c>
      <c r="U6678" s="4" t="n">
        <f aca="false">NORMSDIST(-M6678/'rhos computation'!$B$11)-EXP(M6678+'rhos computation'!$B$11^2/2)*NORMSDIST(-M6678/'rhos computation'!$B$11-'rhos computation'!$B$11)</f>
        <v>0.0025424944818394</v>
      </c>
      <c r="V6678" s="4" t="n">
        <f aca="false">NORMSDIST(-N6678/'rhos computation'!$B$23)-EXP(N6678+'rhos computation'!$B$23^2/2)*NORMSDIST(-N6678/'rhos computation'!$B$23-'rhos computation'!$B$23)</f>
        <v>0.0225120072767672</v>
      </c>
      <c r="W6678" s="0" t="n">
        <f aca="false">NORMSDIST(-O6678)</f>
        <v>0.00751326452257079</v>
      </c>
      <c r="X6678" s="0" t="n">
        <f aca="false">NORMSDIST(-P6678)</f>
        <v>0.0364334090801075</v>
      </c>
    </row>
    <row r="6679" customFormat="false" ht="13" hidden="false" customHeight="false" outlineLevel="0" collapsed="false">
      <c r="A6679" s="0" t="n">
        <v>1.05215143506936</v>
      </c>
      <c r="B6679" s="0" t="n">
        <v>0.421181576594802</v>
      </c>
      <c r="C6679" s="0" t="n">
        <v>-1.18117553206894</v>
      </c>
      <c r="D6679" s="0" t="n">
        <v>0.0539487121888166</v>
      </c>
      <c r="E6679" s="0" t="n">
        <f aca="false" t="array" ref="E6679:H6679">MMULT(A6679:D6679,'Root matrix of resiudals'!$B$19:E$22)</f>
        <v>0.044615926519663</v>
      </c>
      <c r="F6679" s="0" t="n">
        <v>0.0101790017738233</v>
      </c>
      <c r="G6679" s="0" t="n">
        <v>-0.0161615332599458</v>
      </c>
      <c r="H6679" s="0" t="n">
        <v>-0.000852520455503549</v>
      </c>
      <c r="I6679" s="3" t="n">
        <f aca="false" t="array" ref="I6679:L6679">MMULT('t+2'!I6679:L6679,'input - gretl'!$B$3:$E$6)+MMULT('Point forecasts'!$P$4:$T$4,'input - gretl'!$B$9:$E$13)+MMULT('t+2'!Q6679:S6679,'input - gretl'!$B$14:$E$16)+E6679:H6679</f>
        <v>0.0257525144812748</v>
      </c>
      <c r="J6679" s="3" t="n">
        <v>0.000186144606640095</v>
      </c>
      <c r="K6679" s="3" t="n">
        <v>-0.000751995704649195</v>
      </c>
      <c r="L6679" s="3" t="n">
        <v>-0.00182768848246251</v>
      </c>
      <c r="M6679" s="0" t="n">
        <f aca="false">'t+2'!M6679+I6679</f>
        <v>0.138375075448711</v>
      </c>
      <c r="N6679" s="0" t="n">
        <f aca="false">'t+2'!N6679+J6679</f>
        <v>-0.00533539860850528</v>
      </c>
      <c r="O6679" s="0" t="n">
        <f aca="false">'t+2'!O6679+K6679</f>
        <v>2.41139411978126</v>
      </c>
      <c r="P6679" s="0" t="n">
        <f aca="false">'t+2'!P6679+L6679</f>
        <v>1.75290084985268</v>
      </c>
      <c r="Q6679" s="0" t="n">
        <f aca="false" t="array" ref="Q6679:S6679">MMULT(M6679:P6679,'input - gretl'!$B$19:$D$22)+MMULT('Point forecasts'!$J$5:$O$5,'input - gretl'!$B$23:$D$28)</f>
        <v>13.9343857079989</v>
      </c>
      <c r="R6679" s="0" t="n">
        <v>6.7952242083646</v>
      </c>
      <c r="S6679" s="0" t="n">
        <v>10.0959651332532</v>
      </c>
      <c r="U6679" s="4" t="n">
        <f aca="false">NORMSDIST(-M6679/'rhos computation'!$B$11)-EXP(M6679+'rhos computation'!$B$11^2/2)*NORMSDIST(-M6679/'rhos computation'!$B$11-'rhos computation'!$B$11)</f>
        <v>0.0102707424262685</v>
      </c>
      <c r="V6679" s="4" t="n">
        <f aca="false">NORMSDIST(-N6679/'rhos computation'!$B$23)-EXP(N6679+'rhos computation'!$B$23^2/2)*NORMSDIST(-N6679/'rhos computation'!$B$23-'rhos computation'!$B$23)</f>
        <v>0.0243864217680948</v>
      </c>
      <c r="W6679" s="0" t="n">
        <f aca="false">NORMSDIST(-O6679)</f>
        <v>0.00794583265702701</v>
      </c>
      <c r="X6679" s="0" t="n">
        <f aca="false">NORMSDIST(-P6679)</f>
        <v>0.039809513857666</v>
      </c>
    </row>
    <row r="6680" customFormat="false" ht="13" hidden="false" customHeight="false" outlineLevel="0" collapsed="false">
      <c r="A6680" s="0" t="n">
        <v>-1.72601793189145</v>
      </c>
      <c r="B6680" s="0" t="n">
        <v>0.711041726274571</v>
      </c>
      <c r="C6680" s="0" t="n">
        <v>1.11099123745512</v>
      </c>
      <c r="D6680" s="0" t="n">
        <v>-1.40412119431471</v>
      </c>
      <c r="E6680" s="0" t="n">
        <f aca="false" t="array" ref="E6680:H6680">MMULT(A6680:D6680,'Root matrix of resiudals'!$B$19:E$22)</f>
        <v>-0.0705339736017602</v>
      </c>
      <c r="F6680" s="0" t="n">
        <v>0.0203046196838054</v>
      </c>
      <c r="G6680" s="0" t="n">
        <v>0.0167168979437637</v>
      </c>
      <c r="H6680" s="0" t="n">
        <v>-0.0208048225601639</v>
      </c>
      <c r="I6680" s="3" t="n">
        <f aca="false" t="array" ref="I6680:L6680">MMULT('t+2'!I6680:L6680,'input - gretl'!$B$3:$E$6)+MMULT('Point forecasts'!$P$4:$T$4,'input - gretl'!$B$9:$E$13)+MMULT('t+2'!Q6680:S6680,'input - gretl'!$B$14:$E$16)+E6680:H6680</f>
        <v>-0.129688121521778</v>
      </c>
      <c r="J6680" s="3" t="n">
        <v>0.0422091402435835</v>
      </c>
      <c r="K6680" s="3" t="n">
        <v>0.0234357832956643</v>
      </c>
      <c r="L6680" s="3" t="n">
        <v>-0.0336351452261095</v>
      </c>
      <c r="M6680" s="0" t="n">
        <f aca="false">'t+2'!M6680+I6680</f>
        <v>0.00211414776985258</v>
      </c>
      <c r="N6680" s="0" t="n">
        <f aca="false">'t+2'!N6680+J6680</f>
        <v>-0.0291444839412323</v>
      </c>
      <c r="O6680" s="0" t="n">
        <f aca="false">'t+2'!O6680+K6680</f>
        <v>2.40631103446648</v>
      </c>
      <c r="P6680" s="0" t="n">
        <f aca="false">'t+2'!P6680+L6680</f>
        <v>1.69798365298411</v>
      </c>
      <c r="Q6680" s="0" t="n">
        <f aca="false" t="array" ref="Q6680:S6680">MMULT(M6680:P6680,'input - gretl'!$B$19:$D$22)+MMULT('Point forecasts'!$J$5:$O$5,'input - gretl'!$B$23:$D$28)</f>
        <v>13.79812478032</v>
      </c>
      <c r="R6680" s="0" t="n">
        <v>6.77141512303187</v>
      </c>
      <c r="S6680" s="0" t="n">
        <v>10.1431110480203</v>
      </c>
      <c r="U6680" s="4" t="n">
        <f aca="false">NORMSDIST(-M6680/'rhos computation'!$B$11)-EXP(M6680+'rhos computation'!$B$11^2/2)*NORMSDIST(-M6680/'rhos computation'!$B$11-'rhos computation'!$B$11)</f>
        <v>0.0489182925916181</v>
      </c>
      <c r="V6680" s="4" t="n">
        <f aca="false">NORMSDIST(-N6680/'rhos computation'!$B$23)-EXP(N6680+'rhos computation'!$B$23^2/2)*NORMSDIST(-N6680/'rhos computation'!$B$23-'rhos computation'!$B$23)</f>
        <v>0.038387301244903</v>
      </c>
      <c r="W6680" s="0" t="n">
        <f aca="false">NORMSDIST(-O6680)</f>
        <v>0.00805726916233611</v>
      </c>
      <c r="X6680" s="0" t="n">
        <f aca="false">NORMSDIST(-P6680)</f>
        <v>0.0447554235933693</v>
      </c>
    </row>
    <row r="6681" customFormat="false" ht="13" hidden="false" customHeight="false" outlineLevel="0" collapsed="false">
      <c r="A6681" s="0" t="n">
        <v>2.12948505618769</v>
      </c>
      <c r="B6681" s="0" t="n">
        <v>-1.38915284960301</v>
      </c>
      <c r="C6681" s="0" t="n">
        <v>-0.57376930345943</v>
      </c>
      <c r="D6681" s="0" t="n">
        <v>0.436202209219962</v>
      </c>
      <c r="E6681" s="0" t="n">
        <f aca="false" t="array" ref="E6681:H6681">MMULT(A6681:D6681,'Root matrix of resiudals'!$B$19:E$22)</f>
        <v>0.0873434174508805</v>
      </c>
      <c r="F6681" s="0" t="n">
        <v>-0.0369008718835169</v>
      </c>
      <c r="G6681" s="0" t="n">
        <v>-0.0111040571868856</v>
      </c>
      <c r="H6681" s="0" t="n">
        <v>0.00551458156407437</v>
      </c>
      <c r="I6681" s="3" t="n">
        <f aca="false" t="array" ref="I6681:L6681">MMULT('t+2'!I6681:L6681,'input - gretl'!$B$3:$E$6)+MMULT('Point forecasts'!$P$4:$T$4,'input - gretl'!$B$9:$E$13)+MMULT('t+2'!Q6681:S6681,'input - gretl'!$B$14:$E$16)+E6681:H6681</f>
        <v>0.0344783835002822</v>
      </c>
      <c r="J6681" s="3" t="n">
        <v>-0.0435421774182648</v>
      </c>
      <c r="K6681" s="3" t="n">
        <v>-0.00358804536282925</v>
      </c>
      <c r="L6681" s="3" t="n">
        <v>-0.00672112804829005</v>
      </c>
      <c r="M6681" s="0" t="n">
        <f aca="false">'t+2'!M6681+I6681</f>
        <v>0.149698428175496</v>
      </c>
      <c r="N6681" s="0" t="n">
        <f aca="false">'t+2'!N6681+J6681</f>
        <v>-0.0906957990729721</v>
      </c>
      <c r="O6681" s="0" t="n">
        <f aca="false">'t+2'!O6681+K6681</f>
        <v>2.37501412366252</v>
      </c>
      <c r="P6681" s="0" t="n">
        <f aca="false">'t+2'!P6681+L6681</f>
        <v>1.748112008151</v>
      </c>
      <c r="Q6681" s="0" t="n">
        <f aca="false" t="array" ref="Q6681:S6681">MMULT(M6681:P6681,'input - gretl'!$B$19:$D$22)+MMULT('Point forecasts'!$J$5:$O$5,'input - gretl'!$B$23:$D$28)</f>
        <v>13.9457090607257</v>
      </c>
      <c r="R6681" s="0" t="n">
        <v>6.70986380790013</v>
      </c>
      <c r="S6681" s="0" t="n">
        <v>10.0641395650349</v>
      </c>
      <c r="U6681" s="4" t="n">
        <f aca="false">NORMSDIST(-M6681/'rhos computation'!$B$11)-EXP(M6681+'rhos computation'!$B$11^2/2)*NORMSDIST(-M6681/'rhos computation'!$B$11-'rhos computation'!$B$11)</f>
        <v>0.00874291771234462</v>
      </c>
      <c r="V6681" s="4" t="n">
        <f aca="false">NORMSDIST(-N6681/'rhos computation'!$B$23)-EXP(N6681+'rhos computation'!$B$23^2/2)*NORMSDIST(-N6681/'rhos computation'!$B$23-'rhos computation'!$B$23)</f>
        <v>0.0865669129329434</v>
      </c>
      <c r="W6681" s="0" t="n">
        <f aca="false">NORMSDIST(-O6681)</f>
        <v>0.00877413935506459</v>
      </c>
      <c r="X6681" s="0" t="n">
        <f aca="false">NORMSDIST(-P6681)</f>
        <v>0.0402223170326736</v>
      </c>
    </row>
    <row r="6682" customFormat="false" ht="13" hidden="false" customHeight="false" outlineLevel="0" collapsed="false">
      <c r="A6682" s="0" t="n">
        <v>-0.86436769956083</v>
      </c>
      <c r="B6682" s="0" t="n">
        <v>-0.718577601242383</v>
      </c>
      <c r="C6682" s="0" t="n">
        <v>0.726179480184581</v>
      </c>
      <c r="D6682" s="0" t="n">
        <v>-0.18109859928679</v>
      </c>
      <c r="E6682" s="0" t="n">
        <f aca="false" t="array" ref="E6682:H6682">MMULT(A6682:D6682,'Root matrix of resiudals'!$B$19:E$22)</f>
        <v>-0.0377459124659638</v>
      </c>
      <c r="F6682" s="0" t="n">
        <v>-0.0198930365466097</v>
      </c>
      <c r="G6682" s="0" t="n">
        <v>0.00784759990292721</v>
      </c>
      <c r="H6682" s="0" t="n">
        <v>-0.00182326044070326</v>
      </c>
      <c r="I6682" s="3" t="n">
        <f aca="false" t="array" ref="I6682:L6682">MMULT('t+2'!I6682:L6682,'input - gretl'!$B$3:$E$6)+MMULT('Point forecasts'!$P$4:$T$4,'input - gretl'!$B$9:$E$13)+MMULT('t+2'!Q6682:S6682,'input - gretl'!$B$14:$E$16)+E6682:H6682</f>
        <v>0.00218072788982496</v>
      </c>
      <c r="J6682" s="3" t="n">
        <v>-0.00307932230479022</v>
      </c>
      <c r="K6682" s="3" t="n">
        <v>0.0260237592056963</v>
      </c>
      <c r="L6682" s="3" t="n">
        <v>-0.0187635628114152</v>
      </c>
      <c r="M6682" s="0" t="n">
        <f aca="false">'t+2'!M6682+I6682</f>
        <v>0.0637473691770091</v>
      </c>
      <c r="N6682" s="0" t="n">
        <f aca="false">'t+2'!N6682+J6682</f>
        <v>-0.0316305815253295</v>
      </c>
      <c r="O6682" s="0" t="n">
        <f aca="false">'t+2'!O6682+K6682</f>
        <v>2.44624566618726</v>
      </c>
      <c r="P6682" s="0" t="n">
        <f aca="false">'t+2'!P6682+L6682</f>
        <v>1.75318504263773</v>
      </c>
      <c r="Q6682" s="0" t="n">
        <f aca="false" t="array" ref="Q6682:S6682">MMULT(M6682:P6682,'input - gretl'!$B$19:$D$22)+MMULT('Point forecasts'!$J$5:$O$5,'input - gretl'!$B$23:$D$28)</f>
        <v>13.8597580017272</v>
      </c>
      <c r="R6682" s="0" t="n">
        <v>6.76892902544777</v>
      </c>
      <c r="S6682" s="0" t="n">
        <v>10.130546398111</v>
      </c>
      <c r="U6682" s="4" t="n">
        <f aca="false">NORMSDIST(-M6682/'rhos computation'!$B$11)-EXP(M6682+'rhos computation'!$B$11^2/2)*NORMSDIST(-M6682/'rhos computation'!$B$11-'rhos computation'!$B$11)</f>
        <v>0.0262261822884516</v>
      </c>
      <c r="V6682" s="4" t="n">
        <f aca="false">NORMSDIST(-N6682/'rhos computation'!$B$23)-EXP(N6682+'rhos computation'!$B$23^2/2)*NORMSDIST(-N6682/'rhos computation'!$B$23-'rhos computation'!$B$23)</f>
        <v>0.0400421531318247</v>
      </c>
      <c r="W6682" s="0" t="n">
        <f aca="false">NORMSDIST(-O6682)</f>
        <v>0.00721763018179393</v>
      </c>
      <c r="X6682" s="0" t="n">
        <f aca="false">NORMSDIST(-P6682)</f>
        <v>0.0397851248014356</v>
      </c>
    </row>
    <row r="6683" customFormat="false" ht="13" hidden="false" customHeight="false" outlineLevel="0" collapsed="false">
      <c r="A6683" s="0" t="n">
        <v>-0.0342244457669191</v>
      </c>
      <c r="B6683" s="0" t="n">
        <v>0.463869187258672</v>
      </c>
      <c r="C6683" s="0" t="n">
        <v>0.423281728883293</v>
      </c>
      <c r="D6683" s="0" t="n">
        <v>-0.822696003989717</v>
      </c>
      <c r="E6683" s="0" t="n">
        <f aca="false" t="array" ref="E6683:H6683">MMULT(A6683:D6683,'Root matrix of resiudals'!$B$19:E$22)</f>
        <v>0.00041982924869379</v>
      </c>
      <c r="F6683" s="0" t="n">
        <v>0.0146419893042337</v>
      </c>
      <c r="G6683" s="0" t="n">
        <v>0.0075024388514695</v>
      </c>
      <c r="H6683" s="0" t="n">
        <v>-0.012821613363374</v>
      </c>
      <c r="I6683" s="3" t="n">
        <f aca="false" t="array" ref="I6683:L6683">MMULT('t+2'!I6683:L6683,'input - gretl'!$B$3:$E$6)+MMULT('Point forecasts'!$P$4:$T$4,'input - gretl'!$B$9:$E$13)+MMULT('t+2'!Q6683:S6683,'input - gretl'!$B$14:$E$16)+E6683:H6683</f>
        <v>-0.0346723540440566</v>
      </c>
      <c r="J6683" s="3" t="n">
        <v>0.0189680381183585</v>
      </c>
      <c r="K6683" s="3" t="n">
        <v>0.0158084482894931</v>
      </c>
      <c r="L6683" s="3" t="n">
        <v>-0.0074518249441948</v>
      </c>
      <c r="M6683" s="0" t="n">
        <f aca="false">'t+2'!M6683+I6683</f>
        <v>0.0507114160145535</v>
      </c>
      <c r="N6683" s="0" t="n">
        <f aca="false">'t+2'!N6683+J6683</f>
        <v>-0.00800443310384464</v>
      </c>
      <c r="O6683" s="0" t="n">
        <f aca="false">'t+2'!O6683+K6683</f>
        <v>2.40739243551391</v>
      </c>
      <c r="P6683" s="0" t="n">
        <f aca="false">'t+2'!P6683+L6683</f>
        <v>1.70201393214682</v>
      </c>
      <c r="Q6683" s="0" t="n">
        <f aca="false" t="array" ref="Q6683:S6683">MMULT(M6683:P6683,'input - gretl'!$B$19:$D$22)+MMULT('Point forecasts'!$J$5:$O$5,'input - gretl'!$B$23:$D$28)</f>
        <v>13.8467220485647</v>
      </c>
      <c r="R6683" s="0" t="n">
        <v>6.79255517386926</v>
      </c>
      <c r="S6683" s="0" t="n">
        <v>10.1403594520701</v>
      </c>
      <c r="U6683" s="4" t="n">
        <f aca="false">NORMSDIST(-M6683/'rhos computation'!$B$11)-EXP(M6683+'rhos computation'!$B$11^2/2)*NORMSDIST(-M6683/'rhos computation'!$B$11-'rhos computation'!$B$11)</f>
        <v>0.0302481604177585</v>
      </c>
      <c r="V6683" s="4" t="n">
        <f aca="false">NORMSDIST(-N6683/'rhos computation'!$B$23)-EXP(N6683+'rhos computation'!$B$23^2/2)*NORMSDIST(-N6683/'rhos computation'!$B$23-'rhos computation'!$B$23)</f>
        <v>0.0257795442465294</v>
      </c>
      <c r="W6683" s="0" t="n">
        <f aca="false">NORMSDIST(-O6683)</f>
        <v>0.00803344722700565</v>
      </c>
      <c r="X6683" s="0" t="n">
        <f aca="false">NORMSDIST(-P6683)</f>
        <v>0.0443763782936511</v>
      </c>
    </row>
    <row r="6684" customFormat="false" ht="13" hidden="false" customHeight="false" outlineLevel="0" collapsed="false">
      <c r="A6684" s="0" t="n">
        <v>-0.689294767297826</v>
      </c>
      <c r="B6684" s="0" t="n">
        <v>0.0970676926911825</v>
      </c>
      <c r="C6684" s="0" t="n">
        <v>-0.0246674805006204</v>
      </c>
      <c r="D6684" s="0" t="n">
        <v>0.663538533251714</v>
      </c>
      <c r="E6684" s="0" t="n">
        <f aca="false" t="array" ref="E6684:H6684">MMULT(A6684:D6684,'Root matrix of resiudals'!$B$19:E$22)</f>
        <v>-0.0296386405769845</v>
      </c>
      <c r="F6684" s="0" t="n">
        <v>0.00116771228454902</v>
      </c>
      <c r="G6684" s="0" t="n">
        <v>-0.000140615526150765</v>
      </c>
      <c r="H6684" s="0" t="n">
        <v>0.0110093333913361</v>
      </c>
      <c r="I6684" s="3" t="n">
        <f aca="false" t="array" ref="I6684:L6684">MMULT('t+2'!I6684:L6684,'input - gretl'!$B$3:$E$6)+MMULT('Point forecasts'!$P$4:$T$4,'input - gretl'!$B$9:$E$13)+MMULT('t+2'!Q6684:S6684,'input - gretl'!$B$14:$E$16)+E6684:H6684</f>
        <v>-0.00541036614407</v>
      </c>
      <c r="J6684" s="3" t="n">
        <v>0.00409158126792006</v>
      </c>
      <c r="K6684" s="3" t="n">
        <v>0.0182280010376888</v>
      </c>
      <c r="L6684" s="3" t="n">
        <v>0.0178991806030744</v>
      </c>
      <c r="M6684" s="0" t="n">
        <f aca="false">'t+2'!M6684+I6684</f>
        <v>0.0550169858345134</v>
      </c>
      <c r="N6684" s="0" t="n">
        <f aca="false">'t+2'!N6684+J6684</f>
        <v>0.0175274829922367</v>
      </c>
      <c r="O6684" s="0" t="n">
        <f aca="false">'t+2'!O6684+K6684</f>
        <v>2.46399547616659</v>
      </c>
      <c r="P6684" s="0" t="n">
        <f aca="false">'t+2'!P6684+L6684</f>
        <v>1.76365257519112</v>
      </c>
      <c r="Q6684" s="0" t="n">
        <f aca="false" t="array" ref="Q6684:S6684">MMULT(M6684:P6684,'input - gretl'!$B$19:$D$22)+MMULT('Point forecasts'!$J$5:$O$5,'input - gretl'!$B$23:$D$28)</f>
        <v>13.8510276183847</v>
      </c>
      <c r="R6684" s="0" t="n">
        <v>6.81808708996534</v>
      </c>
      <c r="S6684" s="0" t="n">
        <v>10.1383410612554</v>
      </c>
      <c r="U6684" s="4" t="n">
        <f aca="false">NORMSDIST(-M6684/'rhos computation'!$B$11)-EXP(M6684+'rhos computation'!$B$11^2/2)*NORMSDIST(-M6684/'rhos computation'!$B$11-'rhos computation'!$B$11)</f>
        <v>0.0288749540017442</v>
      </c>
      <c r="V6684" s="4" t="n">
        <f aca="false">NORMSDIST(-N6684/'rhos computation'!$B$23)-EXP(N6684+'rhos computation'!$B$23^2/2)*NORMSDIST(-N6684/'rhos computation'!$B$23-'rhos computation'!$B$23)</f>
        <v>0.0143681430498193</v>
      </c>
      <c r="W6684" s="0" t="n">
        <f aca="false">NORMSDIST(-O6684)</f>
        <v>0.00686989227873538</v>
      </c>
      <c r="X6684" s="0" t="n">
        <f aca="false">NORMSDIST(-P6684)</f>
        <v>0.038895245113289</v>
      </c>
    </row>
    <row r="6685" customFormat="false" ht="13" hidden="false" customHeight="false" outlineLevel="0" collapsed="false">
      <c r="A6685" s="0" t="n">
        <v>0.094832822119902</v>
      </c>
      <c r="B6685" s="0" t="n">
        <v>1.18880680114172</v>
      </c>
      <c r="C6685" s="0" t="n">
        <v>-0.762797162833377</v>
      </c>
      <c r="D6685" s="0" t="n">
        <v>1.23317373919389</v>
      </c>
      <c r="E6685" s="0" t="n">
        <f aca="false" t="array" ref="E6685:H6685">MMULT(A6685:D6685,'Root matrix of resiudals'!$B$19:E$22)</f>
        <v>0.00534599676376377</v>
      </c>
      <c r="F6685" s="0" t="n">
        <v>0.0315236990998656</v>
      </c>
      <c r="G6685" s="0" t="n">
        <v>-0.00649514641834618</v>
      </c>
      <c r="H6685" s="0" t="n">
        <v>0.0191789408568493</v>
      </c>
      <c r="I6685" s="3" t="n">
        <f aca="false" t="array" ref="I6685:L6685">MMULT('t+2'!I6685:L6685,'input - gretl'!$B$3:$E$6)+MMULT('Point forecasts'!$P$4:$T$4,'input - gretl'!$B$9:$E$13)+MMULT('t+2'!Q6685:S6685,'input - gretl'!$B$14:$E$16)+E6685:H6685</f>
        <v>-0.00984380524686248</v>
      </c>
      <c r="J6685" s="3" t="n">
        <v>0.0466865889563451</v>
      </c>
      <c r="K6685" s="3" t="n">
        <v>0.0153978834946245</v>
      </c>
      <c r="L6685" s="3" t="n">
        <v>0.0090232027144446</v>
      </c>
      <c r="M6685" s="0" t="n">
        <f aca="false">'t+2'!M6685+I6685</f>
        <v>0.140025496605168</v>
      </c>
      <c r="N6685" s="0" t="n">
        <f aca="false">'t+2'!N6685+J6685</f>
        <v>0.0249404329595352</v>
      </c>
      <c r="O6685" s="0" t="n">
        <f aca="false">'t+2'!O6685+K6685</f>
        <v>2.40983837126322</v>
      </c>
      <c r="P6685" s="0" t="n">
        <f aca="false">'t+2'!P6685+L6685</f>
        <v>1.7448790303286</v>
      </c>
      <c r="Q6685" s="0" t="n">
        <f aca="false" t="array" ref="Q6685:S6685">MMULT(M6685:P6685,'input - gretl'!$B$19:$D$22)+MMULT('Point forecasts'!$J$5:$O$5,'input - gretl'!$B$23:$D$28)</f>
        <v>13.9360361291553</v>
      </c>
      <c r="R6685" s="0" t="n">
        <v>6.82550003993264</v>
      </c>
      <c r="S6685" s="0" t="n">
        <v>10.1020385361936</v>
      </c>
      <c r="U6685" s="4" t="n">
        <f aca="false">NORMSDIST(-M6685/'rhos computation'!$B$11)-EXP(M6685+'rhos computation'!$B$11^2/2)*NORMSDIST(-M6685/'rhos computation'!$B$11-'rhos computation'!$B$11)</f>
        <v>0.0100356489353126</v>
      </c>
      <c r="V6685" s="4" t="n">
        <f aca="false">NORMSDIST(-N6685/'rhos computation'!$B$23)-EXP(N6685+'rhos computation'!$B$23^2/2)*NORMSDIST(-N6685/'rhos computation'!$B$23-'rhos computation'!$B$23)</f>
        <v>0.0118448878192025</v>
      </c>
      <c r="W6685" s="0" t="n">
        <f aca="false">NORMSDIST(-O6685)</f>
        <v>0.00797979453574042</v>
      </c>
      <c r="X6685" s="0" t="n">
        <f aca="false">NORMSDIST(-P6685)</f>
        <v>0.0405029641242793</v>
      </c>
    </row>
    <row r="6686" customFormat="false" ht="13" hidden="false" customHeight="false" outlineLevel="0" collapsed="false">
      <c r="A6686" s="0" t="n">
        <v>0.497649239880829</v>
      </c>
      <c r="B6686" s="0" t="n">
        <v>0.223788418846645</v>
      </c>
      <c r="C6686" s="0" t="n">
        <v>-0.453631549541519</v>
      </c>
      <c r="D6686" s="0" t="n">
        <v>-0.281820162238183</v>
      </c>
      <c r="E6686" s="0" t="n">
        <f aca="false" t="array" ref="E6686:H6686">MMULT(A6686:D6686,'Root matrix of resiudals'!$B$19:E$22)</f>
        <v>0.0214056452470267</v>
      </c>
      <c r="F6686" s="0" t="n">
        <v>0.00587367627899487</v>
      </c>
      <c r="G6686" s="0" t="n">
        <v>-0.00621501783351026</v>
      </c>
      <c r="H6686" s="0" t="n">
        <v>-0.00526848789107848</v>
      </c>
      <c r="I6686" s="3" t="n">
        <f aca="false" t="array" ref="I6686:L6686">MMULT('t+2'!I6686:L6686,'input - gretl'!$B$3:$E$6)+MMULT('Point forecasts'!$P$4:$T$4,'input - gretl'!$B$9:$E$13)+MMULT('t+2'!Q6686:S6686,'input - gretl'!$B$14:$E$16)+E6686:H6686</f>
        <v>-0.00291159515081462</v>
      </c>
      <c r="J6686" s="3" t="n">
        <v>0.00923512596303127</v>
      </c>
      <c r="K6686" s="3" t="n">
        <v>0.0179664609449854</v>
      </c>
      <c r="L6686" s="3" t="n">
        <v>-0.0154963195328943</v>
      </c>
      <c r="M6686" s="0" t="n">
        <f aca="false">'t+2'!M6686+I6686</f>
        <v>0.112402512325265</v>
      </c>
      <c r="N6686" s="0" t="n">
        <f aca="false">'t+2'!N6686+J6686</f>
        <v>-0.00583553183968068</v>
      </c>
      <c r="O6686" s="0" t="n">
        <f aca="false">'t+2'!O6686+K6686</f>
        <v>2.43668779307259</v>
      </c>
      <c r="P6686" s="0" t="n">
        <f aca="false">'t+2'!P6686+L6686</f>
        <v>1.78133192992875</v>
      </c>
      <c r="Q6686" s="0" t="n">
        <f aca="false" t="array" ref="Q6686:S6686">MMULT(M6686:P6686,'input - gretl'!$B$19:$D$22)+MMULT('Point forecasts'!$J$5:$O$5,'input - gretl'!$B$23:$D$28)</f>
        <v>13.9084131448754</v>
      </c>
      <c r="R6686" s="0" t="n">
        <v>6.79472407513342</v>
      </c>
      <c r="S6686" s="0" t="n">
        <v>10.0942194278382</v>
      </c>
      <c r="U6686" s="4" t="n">
        <f aca="false">NORMSDIST(-M6686/'rhos computation'!$B$11)-EXP(M6686+'rhos computation'!$B$11^2/2)*NORMSDIST(-M6686/'rhos computation'!$B$11-'rhos computation'!$B$11)</f>
        <v>0.0145790830439506</v>
      </c>
      <c r="V6686" s="4" t="n">
        <f aca="false">NORMSDIST(-N6686/'rhos computation'!$B$23)-EXP(N6686+'rhos computation'!$B$23^2/2)*NORMSDIST(-N6686/'rhos computation'!$B$23-'rhos computation'!$B$23)</f>
        <v>0.0246439427851753</v>
      </c>
      <c r="W6686" s="0" t="n">
        <f aca="false">NORMSDIST(-O6686)</f>
        <v>0.0074112353668759</v>
      </c>
      <c r="X6686" s="0" t="n">
        <f aca="false">NORMSDIST(-P6686)</f>
        <v>0.0374291206121173</v>
      </c>
    </row>
    <row r="6687" customFormat="false" ht="13" hidden="false" customHeight="false" outlineLevel="0" collapsed="false">
      <c r="A6687" s="0" t="n">
        <v>-0.14288500136911</v>
      </c>
      <c r="B6687" s="0" t="n">
        <v>-2.17684162276538</v>
      </c>
      <c r="C6687" s="0" t="n">
        <v>-1.67172413824487</v>
      </c>
      <c r="D6687" s="0" t="n">
        <v>-0.357382256742019</v>
      </c>
      <c r="E6687" s="0" t="n">
        <f aca="false" t="array" ref="E6687:H6687">MMULT(A6687:D6687,'Root matrix of resiudals'!$B$19:E$22)</f>
        <v>-0.0129875969123445</v>
      </c>
      <c r="F6687" s="0" t="n">
        <v>-0.0685462325556118</v>
      </c>
      <c r="G6687" s="0" t="n">
        <v>-0.0353423487151395</v>
      </c>
      <c r="H6687" s="0" t="n">
        <v>-0.0078020219494343</v>
      </c>
      <c r="I6687" s="3" t="n">
        <f aca="false" t="array" ref="I6687:L6687">MMULT('t+2'!I6687:L6687,'input - gretl'!$B$3:$E$6)+MMULT('Point forecasts'!$P$4:$T$4,'input - gretl'!$B$9:$E$13)+MMULT('t+2'!Q6687:S6687,'input - gretl'!$B$14:$E$16)+E6687:H6687</f>
        <v>-0.0499908557730508</v>
      </c>
      <c r="J6687" s="3" t="n">
        <v>-0.044854431079345</v>
      </c>
      <c r="K6687" s="3" t="n">
        <v>-0.0166551058455295</v>
      </c>
      <c r="L6687" s="3" t="n">
        <v>-0.00708369948489612</v>
      </c>
      <c r="M6687" s="0" t="n">
        <f aca="false">'t+2'!M6687+I6687</f>
        <v>0.0707435269523954</v>
      </c>
      <c r="N6687" s="0" t="n">
        <f aca="false">'t+2'!N6687+J6687</f>
        <v>-0.0868576648577934</v>
      </c>
      <c r="O6687" s="0" t="n">
        <f aca="false">'t+2'!O6687+K6687</f>
        <v>2.36834522025402</v>
      </c>
      <c r="P6687" s="0" t="n">
        <f aca="false">'t+2'!P6687+L6687</f>
        <v>1.72911348022467</v>
      </c>
      <c r="Q6687" s="0" t="n">
        <f aca="false" t="array" ref="Q6687:S6687">MMULT(M6687:P6687,'input - gretl'!$B$19:$D$22)+MMULT('Point forecasts'!$J$5:$O$5,'input - gretl'!$B$23:$D$28)</f>
        <v>13.8667541595026</v>
      </c>
      <c r="R6687" s="0" t="n">
        <v>6.71370194211531</v>
      </c>
      <c r="S6687" s="0" t="n">
        <v>10.0755392116107</v>
      </c>
      <c r="U6687" s="4" t="n">
        <f aca="false">NORMSDIST(-M6687/'rhos computation'!$B$11)-EXP(M6687+'rhos computation'!$B$11^2/2)*NORMSDIST(-M6687/'rhos computation'!$B$11-'rhos computation'!$B$11)</f>
        <v>0.0242324123473194</v>
      </c>
      <c r="V6687" s="4" t="n">
        <f aca="false">NORMSDIST(-N6687/'rhos computation'!$B$23)-EXP(N6687+'rhos computation'!$B$23^2/2)*NORMSDIST(-N6687/'rhos computation'!$B$23-'rhos computation'!$B$23)</f>
        <v>0.0832768793228676</v>
      </c>
      <c r="W6687" s="0" t="n">
        <f aca="false">NORMSDIST(-O6687)</f>
        <v>0.00893392744871765</v>
      </c>
      <c r="X6687" s="0" t="n">
        <f aca="false">NORMSDIST(-P6687)</f>
        <v>0.0418943935015402</v>
      </c>
    </row>
    <row r="6688" customFormat="false" ht="13" hidden="false" customHeight="false" outlineLevel="0" collapsed="false">
      <c r="A6688" s="0" t="n">
        <v>0.511873705083755</v>
      </c>
      <c r="B6688" s="0" t="n">
        <v>-0.27542937095202</v>
      </c>
      <c r="C6688" s="0" t="n">
        <v>1.26060537211344</v>
      </c>
      <c r="D6688" s="0" t="n">
        <v>1.31661630771827</v>
      </c>
      <c r="E6688" s="0" t="n">
        <f aca="false" t="array" ref="E6688:H6688">MMULT(A6688:D6688,'Root matrix of resiudals'!$B$19:E$22)</f>
        <v>0.0223912228475954</v>
      </c>
      <c r="F6688" s="0" t="n">
        <v>-0.00209805487454291</v>
      </c>
      <c r="G6688" s="0" t="n">
        <v>0.0214666403038922</v>
      </c>
      <c r="H6688" s="0" t="n">
        <v>0.0225944348889536</v>
      </c>
      <c r="I6688" s="3" t="n">
        <f aca="false" t="array" ref="I6688:L6688">MMULT('t+2'!I6688:L6688,'input - gretl'!$B$3:$E$6)+MMULT('Point forecasts'!$P$4:$T$4,'input - gretl'!$B$9:$E$13)+MMULT('t+2'!Q6688:S6688,'input - gretl'!$B$14:$E$16)+E6688:H6688</f>
        <v>-0.023073003131277</v>
      </c>
      <c r="J6688" s="3" t="n">
        <v>-0.0402778171692382</v>
      </c>
      <c r="K6688" s="3" t="n">
        <v>0.0474633497543538</v>
      </c>
      <c r="L6688" s="3" t="n">
        <v>0.0266101988520268</v>
      </c>
      <c r="M6688" s="0" t="n">
        <f aca="false">'t+2'!M6688+I6688</f>
        <v>0.169105670544594</v>
      </c>
      <c r="N6688" s="0" t="n">
        <f aca="false">'t+2'!N6688+J6688</f>
        <v>0.0148687907099843</v>
      </c>
      <c r="O6688" s="0" t="n">
        <f aca="false">'t+2'!O6688+K6688</f>
        <v>2.48935420104983</v>
      </c>
      <c r="P6688" s="0" t="n">
        <f aca="false">'t+2'!P6688+L6688</f>
        <v>1.79558911775775</v>
      </c>
      <c r="Q6688" s="0" t="n">
        <f aca="false" t="array" ref="Q6688:S6688">MMULT(M6688:P6688,'input - gretl'!$B$19:$D$22)+MMULT('Point forecasts'!$J$5:$O$5,'input - gretl'!$B$23:$D$28)</f>
        <v>13.9651163030948</v>
      </c>
      <c r="R6688" s="0" t="n">
        <v>6.81542839768309</v>
      </c>
      <c r="S6688" s="0" t="n">
        <v>10.1333265373307</v>
      </c>
      <c r="U6688" s="4" t="n">
        <f aca="false">NORMSDIST(-M6688/'rhos computation'!$B$11)-EXP(M6688+'rhos computation'!$B$11^2/2)*NORMSDIST(-M6688/'rhos computation'!$B$11-'rhos computation'!$B$11)</f>
        <v>0.006554610007658</v>
      </c>
      <c r="V6688" s="4" t="n">
        <f aca="false">NORMSDIST(-N6688/'rhos computation'!$B$23)-EXP(N6688+'rhos computation'!$B$23^2/2)*NORMSDIST(-N6688/'rhos computation'!$B$23-'rhos computation'!$B$23)</f>
        <v>0.0153577011580607</v>
      </c>
      <c r="W6688" s="0" t="n">
        <f aca="false">NORMSDIST(-O6688)</f>
        <v>0.00639876983917688</v>
      </c>
      <c r="X6688" s="0" t="n">
        <f aca="false">NORMSDIST(-P6688)</f>
        <v>0.036279943934658</v>
      </c>
    </row>
    <row r="6689" customFormat="false" ht="13" hidden="false" customHeight="false" outlineLevel="0" collapsed="false">
      <c r="A6689" s="0" t="n">
        <v>-0.52462211515897</v>
      </c>
      <c r="B6689" s="0" t="n">
        <v>1.64400397633804</v>
      </c>
      <c r="C6689" s="0" t="n">
        <v>0.343625407529605</v>
      </c>
      <c r="D6689" s="0" t="n">
        <v>-0.231638414751929</v>
      </c>
      <c r="E6689" s="0" t="n">
        <f aca="false" t="array" ref="E6689:H6689">MMULT(A6689:D6689,'Root matrix of resiudals'!$B$19:E$22)</f>
        <v>-0.0182730837650164</v>
      </c>
      <c r="F6689" s="0" t="n">
        <v>0.047003415045907</v>
      </c>
      <c r="G6689" s="0" t="n">
        <v>0.0105270118982996</v>
      </c>
      <c r="H6689" s="0" t="n">
        <v>-0.00305645076983652</v>
      </c>
      <c r="I6689" s="3" t="n">
        <f aca="false" t="array" ref="I6689:L6689">MMULT('t+2'!I6689:L6689,'input - gretl'!$B$3:$E$6)+MMULT('Point forecasts'!$P$4:$T$4,'input - gretl'!$B$9:$E$13)+MMULT('t+2'!Q6689:S6689,'input - gretl'!$B$14:$E$16)+E6689:H6689</f>
        <v>-0.0664676352563133</v>
      </c>
      <c r="J6689" s="3" t="n">
        <v>0.0388324912975843</v>
      </c>
      <c r="K6689" s="3" t="n">
        <v>0.0231465744345691</v>
      </c>
      <c r="L6689" s="3" t="n">
        <v>-0.0139058345916761</v>
      </c>
      <c r="M6689" s="0" t="n">
        <f aca="false">'t+2'!M6689+I6689</f>
        <v>0.0323360688242743</v>
      </c>
      <c r="N6689" s="0" t="n">
        <f aca="false">'t+2'!N6689+J6689</f>
        <v>0.0203492244923481</v>
      </c>
      <c r="O6689" s="0" t="n">
        <f aca="false">'t+2'!O6689+K6689</f>
        <v>2.43679676299831</v>
      </c>
      <c r="P6689" s="0" t="n">
        <f aca="false">'t+2'!P6689+L6689</f>
        <v>1.75284032366726</v>
      </c>
      <c r="Q6689" s="0" t="n">
        <f aca="false" t="array" ref="Q6689:S6689">MMULT(M6689:P6689,'input - gretl'!$B$19:$D$22)+MMULT('Point forecasts'!$J$5:$O$5,'input - gretl'!$B$23:$D$28)</f>
        <v>13.8283467013744</v>
      </c>
      <c r="R6689" s="0" t="n">
        <v>6.82090883146545</v>
      </c>
      <c r="S6689" s="0" t="n">
        <v>10.1214253398989</v>
      </c>
      <c r="U6689" s="4" t="n">
        <f aca="false">NORMSDIST(-M6689/'rhos computation'!$B$11)-EXP(M6689+'rhos computation'!$B$11^2/2)*NORMSDIST(-M6689/'rhos computation'!$B$11-'rhos computation'!$B$11)</f>
        <v>0.0366166533050734</v>
      </c>
      <c r="V6689" s="4" t="n">
        <f aca="false">NORMSDIST(-N6689/'rhos computation'!$B$23)-EXP(N6689+'rhos computation'!$B$23^2/2)*NORMSDIST(-N6689/'rhos computation'!$B$23-'rhos computation'!$B$23)</f>
        <v>0.0133671501287652</v>
      </c>
      <c r="W6689" s="0" t="n">
        <f aca="false">NORMSDIST(-O6689)</f>
        <v>0.00740900252102591</v>
      </c>
      <c r="X6689" s="0" t="n">
        <f aca="false">NORMSDIST(-P6689)</f>
        <v>0.039814709705995</v>
      </c>
    </row>
    <row r="6690" customFormat="false" ht="13" hidden="false" customHeight="false" outlineLevel="0" collapsed="false">
      <c r="A6690" s="0" t="n">
        <v>-1.30187782600188</v>
      </c>
      <c r="B6690" s="0" t="n">
        <v>-2.56882927983523</v>
      </c>
      <c r="C6690" s="0" t="n">
        <v>0.226303061859929</v>
      </c>
      <c r="D6690" s="0" t="n">
        <v>0.93650441436749</v>
      </c>
      <c r="E6690" s="0" t="n">
        <f aca="false" t="array" ref="E6690:H6690">MMULT(A6690:D6690,'Root matrix of resiudals'!$B$19:E$22)</f>
        <v>-0.061751932196883</v>
      </c>
      <c r="F6690" s="0" t="n">
        <v>-0.0754707152354485</v>
      </c>
      <c r="G6690" s="0" t="n">
        <v>-0.00611191438914382</v>
      </c>
      <c r="H6690" s="0" t="n">
        <v>0.0157857026458283</v>
      </c>
      <c r="I6690" s="3" t="n">
        <f aca="false" t="array" ref="I6690:L6690">MMULT('t+2'!I6690:L6690,'input - gretl'!$B$3:$E$6)+MMULT('Point forecasts'!$P$4:$T$4,'input - gretl'!$B$9:$E$13)+MMULT('t+2'!Q6690:S6690,'input - gretl'!$B$14:$E$16)+E6690:H6690</f>
        <v>-0.0605260594804723</v>
      </c>
      <c r="J6690" s="3" t="n">
        <v>-0.0696314460176063</v>
      </c>
      <c r="K6690" s="3" t="n">
        <v>0.0267211034762037</v>
      </c>
      <c r="L6690" s="3" t="n">
        <v>0.0153571743651546</v>
      </c>
      <c r="M6690" s="0" t="n">
        <f aca="false">'t+2'!M6690+I6690</f>
        <v>0.119834704476748</v>
      </c>
      <c r="N6690" s="0" t="n">
        <f aca="false">'t+2'!N6690+J6690</f>
        <v>-0.0482106666772793</v>
      </c>
      <c r="O6690" s="0" t="n">
        <f aca="false">'t+2'!O6690+K6690</f>
        <v>2.46225483323637</v>
      </c>
      <c r="P6690" s="0" t="n">
        <f aca="false">'t+2'!P6690+L6690</f>
        <v>1.78030213883616</v>
      </c>
      <c r="Q6690" s="0" t="n">
        <f aca="false" t="array" ref="Q6690:S6690">MMULT(M6690:P6690,'input - gretl'!$B$19:$D$22)+MMULT('Point forecasts'!$J$5:$O$5,'input - gretl'!$B$23:$D$28)</f>
        <v>13.9158453370269</v>
      </c>
      <c r="R6690" s="0" t="n">
        <v>6.75234894029582</v>
      </c>
      <c r="S6690" s="0" t="n">
        <v>10.1207658508206</v>
      </c>
      <c r="U6690" s="4" t="n">
        <f aca="false">NORMSDIST(-M6690/'rhos computation'!$B$11)-EXP(M6690+'rhos computation'!$B$11^2/2)*NORMSDIST(-M6690/'rhos computation'!$B$11-'rhos computation'!$B$11)</f>
        <v>0.013224063458372</v>
      </c>
      <c r="V6690" s="4" t="n">
        <f aca="false">NORMSDIST(-N6690/'rhos computation'!$B$23)-EXP(N6690+'rhos computation'!$B$23^2/2)*NORMSDIST(-N6690/'rhos computation'!$B$23-'rhos computation'!$B$23)</f>
        <v>0.051875322219703</v>
      </c>
      <c r="W6690" s="0" t="n">
        <f aca="false">NORMSDIST(-O6690)</f>
        <v>0.00690332647333549</v>
      </c>
      <c r="X6690" s="0" t="n">
        <f aca="false">NORMSDIST(-P6690)</f>
        <v>0.0375132636468943</v>
      </c>
    </row>
    <row r="6691" customFormat="false" ht="13" hidden="false" customHeight="false" outlineLevel="0" collapsed="false">
      <c r="A6691" s="0" t="n">
        <v>0.595849982746328</v>
      </c>
      <c r="B6691" s="0" t="n">
        <v>0.0162303304368896</v>
      </c>
      <c r="C6691" s="0" t="n">
        <v>-0.827084032972035</v>
      </c>
      <c r="D6691" s="0" t="n">
        <v>-0.426196974618502</v>
      </c>
      <c r="E6691" s="0" t="n">
        <f aca="false" t="array" ref="E6691:H6691">MMULT(A6691:D6691,'Root matrix of resiudals'!$B$19:E$22)</f>
        <v>0.0247428852520186</v>
      </c>
      <c r="F6691" s="0" t="n">
        <v>-0.00118468732973208</v>
      </c>
      <c r="G6691" s="0" t="n">
        <v>-0.0130226696492326</v>
      </c>
      <c r="H6691" s="0" t="n">
        <v>-0.00809022359753683</v>
      </c>
      <c r="I6691" s="3" t="n">
        <f aca="false" t="array" ref="I6691:L6691">MMULT('t+2'!I6691:L6691,'input - gretl'!$B$3:$E$6)+MMULT('Point forecasts'!$P$4:$T$4,'input - gretl'!$B$9:$E$13)+MMULT('t+2'!Q6691:S6691,'input - gretl'!$B$14:$E$16)+E6691:H6691</f>
        <v>0.0191593051994356</v>
      </c>
      <c r="J6691" s="3" t="n">
        <v>0.00554946893792075</v>
      </c>
      <c r="K6691" s="3" t="n">
        <v>0.00284190940519065</v>
      </c>
      <c r="L6691" s="3" t="n">
        <v>-0.0175624927588187</v>
      </c>
      <c r="M6691" s="0" t="n">
        <f aca="false">'t+2'!M6691+I6691</f>
        <v>0.0828627542965432</v>
      </c>
      <c r="N6691" s="0" t="n">
        <f aca="false">'t+2'!N6691+J6691</f>
        <v>-0.0204433897622172</v>
      </c>
      <c r="O6691" s="0" t="n">
        <f aca="false">'t+2'!O6691+K6691</f>
        <v>2.40140531498286</v>
      </c>
      <c r="P6691" s="0" t="n">
        <f aca="false">'t+2'!P6691+L6691</f>
        <v>1.7379149872943</v>
      </c>
      <c r="Q6691" s="0" t="n">
        <f aca="false" t="array" ref="Q6691:S6691">MMULT(M6691:P6691,'input - gretl'!$B$19:$D$22)+MMULT('Point forecasts'!$J$5:$O$5,'input - gretl'!$B$23:$D$28)</f>
        <v>13.8788733868467</v>
      </c>
      <c r="R6691" s="0" t="n">
        <v>6.78011621721089</v>
      </c>
      <c r="S6691" s="0" t="n">
        <v>10.100228633041</v>
      </c>
      <c r="U6691" s="4" t="n">
        <f aca="false">NORMSDIST(-M6691/'rhos computation'!$B$11)-EXP(M6691+'rhos computation'!$B$11^2/2)*NORMSDIST(-M6691/'rhos computation'!$B$11-'rhos computation'!$B$11)</f>
        <v>0.0210421546506871</v>
      </c>
      <c r="V6691" s="4" t="n">
        <f aca="false">NORMSDIST(-N6691/'rhos computation'!$B$23)-EXP(N6691+'rhos computation'!$B$23^2/2)*NORMSDIST(-N6691/'rhos computation'!$B$23-'rhos computation'!$B$23)</f>
        <v>0.0328704357993325</v>
      </c>
      <c r="W6691" s="0" t="n">
        <f aca="false">NORMSDIST(-O6691)</f>
        <v>0.00816611757897825</v>
      </c>
      <c r="X6691" s="0" t="n">
        <f aca="false">NORMSDIST(-P6691)</f>
        <v>0.0411128972267854</v>
      </c>
    </row>
    <row r="6692" customFormat="false" ht="13" hidden="false" customHeight="false" outlineLevel="0" collapsed="false">
      <c r="A6692" s="0" t="n">
        <v>0.866468730019508</v>
      </c>
      <c r="B6692" s="0" t="n">
        <v>2.34921754419564</v>
      </c>
      <c r="C6692" s="0" t="n">
        <v>-0.438530712277023</v>
      </c>
      <c r="D6692" s="0" t="n">
        <v>0.942966195715898</v>
      </c>
      <c r="E6692" s="0" t="n">
        <f aca="false" t="array" ref="E6692:H6692">MMULT(A6692:D6692,'Root matrix of resiudals'!$B$19:E$22)</f>
        <v>0.0415918272169967</v>
      </c>
      <c r="F6692" s="0" t="n">
        <v>0.0675714898883737</v>
      </c>
      <c r="G6692" s="0" t="n">
        <v>0.00351782644568659</v>
      </c>
      <c r="H6692" s="0" t="n">
        <v>0.0146218253414702</v>
      </c>
      <c r="I6692" s="3" t="n">
        <f aca="false" t="array" ref="I6692:L6692">MMULT('t+2'!I6692:L6692,'input - gretl'!$B$3:$E$6)+MMULT('Point forecasts'!$P$4:$T$4,'input - gretl'!$B$9:$E$13)+MMULT('t+2'!Q6692:S6692,'input - gretl'!$B$14:$E$16)+E6692:H6692</f>
        <v>0.0290251480964167</v>
      </c>
      <c r="J6692" s="3" t="n">
        <v>0.0568558520728811</v>
      </c>
      <c r="K6692" s="3" t="n">
        <v>0.0346033419400735</v>
      </c>
      <c r="L6692" s="3" t="n">
        <v>0.0218487602734125</v>
      </c>
      <c r="M6692" s="0" t="n">
        <f aca="false">'t+2'!M6692+I6692</f>
        <v>0.18165086356963</v>
      </c>
      <c r="N6692" s="0" t="n">
        <f aca="false">'t+2'!N6692+J6692</f>
        <v>0.0948069421485638</v>
      </c>
      <c r="O6692" s="0" t="n">
        <f aca="false">'t+2'!O6692+K6692</f>
        <v>2.47183964816788</v>
      </c>
      <c r="P6692" s="0" t="n">
        <f aca="false">'t+2'!P6692+L6692</f>
        <v>1.79106310984718</v>
      </c>
      <c r="Q6692" s="0" t="n">
        <f aca="false" t="array" ref="Q6692:S6692">MMULT(M6692:P6692,'input - gretl'!$B$19:$D$22)+MMULT('Point forecasts'!$J$5:$O$5,'input - gretl'!$B$23:$D$28)</f>
        <v>13.9776614961198</v>
      </c>
      <c r="R6692" s="0" t="n">
        <v>6.89536654912167</v>
      </c>
      <c r="S6692" s="0" t="n">
        <v>10.1201164442721</v>
      </c>
      <c r="U6692" s="4" t="n">
        <f aca="false">NORMSDIST(-M6692/'rhos computation'!$B$11)-EXP(M6692+'rhos computation'!$B$11^2/2)*NORMSDIST(-M6692/'rhos computation'!$B$11-'rhos computation'!$B$11)</f>
        <v>0.00539639422795664</v>
      </c>
      <c r="V6692" s="4" t="n">
        <f aca="false">NORMSDIST(-N6692/'rhos computation'!$B$23)-EXP(N6692+'rhos computation'!$B$23^2/2)*NORMSDIST(-N6692/'rhos computation'!$B$23-'rhos computation'!$B$23)</f>
        <v>0.00106134031639651</v>
      </c>
      <c r="W6692" s="0" t="n">
        <f aca="false">NORMSDIST(-O6692)</f>
        <v>0.00672098972562683</v>
      </c>
      <c r="X6692" s="0" t="n">
        <f aca="false">NORMSDIST(-P6692)</f>
        <v>0.0366415840847893</v>
      </c>
    </row>
    <row r="6693" customFormat="false" ht="13" hidden="false" customHeight="false" outlineLevel="0" collapsed="false">
      <c r="A6693" s="0" t="n">
        <v>-0.460303417301726</v>
      </c>
      <c r="B6693" s="0" t="n">
        <v>0.580045481993478</v>
      </c>
      <c r="C6693" s="0" t="n">
        <v>-0.326238454439286</v>
      </c>
      <c r="D6693" s="0" t="n">
        <v>-0.194709865905355</v>
      </c>
      <c r="E6693" s="0" t="n">
        <f aca="false" t="array" ref="E6693:H6693">MMULT(A6693:D6693,'Root matrix of resiudals'!$B$19:E$22)</f>
        <v>-0.0187642166556179</v>
      </c>
      <c r="F6693" s="0" t="n">
        <v>0.0143467957428815</v>
      </c>
      <c r="G6693" s="0" t="n">
        <v>-0.00396652964494527</v>
      </c>
      <c r="H6693" s="0" t="n">
        <v>-0.00331885603544596</v>
      </c>
      <c r="I6693" s="3" t="n">
        <f aca="false" t="array" ref="I6693:L6693">MMULT('t+2'!I6693:L6693,'input - gretl'!$B$3:$E$6)+MMULT('Point forecasts'!$P$4:$T$4,'input - gretl'!$B$9:$E$13)+MMULT('t+2'!Q6693:S6693,'input - gretl'!$B$14:$E$16)+E6693:H6693</f>
        <v>-0.047239818751055</v>
      </c>
      <c r="J6693" s="3" t="n">
        <v>0.0242207425271723</v>
      </c>
      <c r="K6693" s="3" t="n">
        <v>0.0100898021043733</v>
      </c>
      <c r="L6693" s="3" t="n">
        <v>-0.00949590745458257</v>
      </c>
      <c r="M6693" s="0" t="n">
        <f aca="false">'t+2'!M6693+I6693</f>
        <v>0.0578204254138916</v>
      </c>
      <c r="N6693" s="0" t="n">
        <f aca="false">'t+2'!N6693+J6693</f>
        <v>-0.0105245178113439</v>
      </c>
      <c r="O6693" s="0" t="n">
        <f aca="false">'t+2'!O6693+K6693</f>
        <v>2.4065528024678</v>
      </c>
      <c r="P6693" s="0" t="n">
        <f aca="false">'t+2'!P6693+L6693</f>
        <v>1.73540729308796</v>
      </c>
      <c r="Q6693" s="0" t="n">
        <f aca="false" t="array" ref="Q6693:S6693">MMULT(M6693:P6693,'input - gretl'!$B$19:$D$22)+MMULT('Point forecasts'!$J$5:$O$5,'input - gretl'!$B$23:$D$28)</f>
        <v>13.8538310579641</v>
      </c>
      <c r="R6693" s="0" t="n">
        <v>6.79003508916176</v>
      </c>
      <c r="S6693" s="0" t="n">
        <v>10.1077610631009</v>
      </c>
      <c r="U6693" s="4" t="n">
        <f aca="false">NORMSDIST(-M6693/'rhos computation'!$B$11)-EXP(M6693+'rhos computation'!$B$11^2/2)*NORMSDIST(-M6693/'rhos computation'!$B$11-'rhos computation'!$B$11)</f>
        <v>0.0280047075786493</v>
      </c>
      <c r="V6693" s="4" t="n">
        <f aca="false">NORMSDIST(-N6693/'rhos computation'!$B$23)-EXP(N6693+'rhos computation'!$B$23^2/2)*NORMSDIST(-N6693/'rhos computation'!$B$23-'rhos computation'!$B$23)</f>
        <v>0.0271372107844039</v>
      </c>
      <c r="W6693" s="0" t="n">
        <f aca="false">NORMSDIST(-O6693)</f>
        <v>0.00805193792805698</v>
      </c>
      <c r="X6693" s="0" t="n">
        <f aca="false">NORMSDIST(-P6693)</f>
        <v>0.0413343446078792</v>
      </c>
    </row>
    <row r="6694" customFormat="false" ht="13" hidden="false" customHeight="false" outlineLevel="0" collapsed="false">
      <c r="A6694" s="0" t="n">
        <v>-0.977009794139047</v>
      </c>
      <c r="B6694" s="0" t="n">
        <v>-1.47542557118223</v>
      </c>
      <c r="C6694" s="0" t="n">
        <v>-0.558903333425398</v>
      </c>
      <c r="D6694" s="0" t="n">
        <v>0.61671097658474</v>
      </c>
      <c r="E6694" s="0" t="n">
        <f aca="false" t="array" ref="E6694:H6694">MMULT(A6694:D6694,'Root matrix of resiudals'!$B$19:E$22)</f>
        <v>-0.0461854457464917</v>
      </c>
      <c r="F6694" s="0" t="n">
        <v>-0.046334462704626</v>
      </c>
      <c r="G6694" s="0" t="n">
        <v>-0.0148050931776448</v>
      </c>
      <c r="H6694" s="0" t="n">
        <v>0.00964454276333758</v>
      </c>
      <c r="I6694" s="3" t="n">
        <f aca="false" t="array" ref="I6694:L6694">MMULT('t+2'!I6694:L6694,'input - gretl'!$B$3:$E$6)+MMULT('Point forecasts'!$P$4:$T$4,'input - gretl'!$B$9:$E$13)+MMULT('t+2'!Q6694:S6694,'input - gretl'!$B$14:$E$16)+E6694:H6694</f>
        <v>-0.0762065756333348</v>
      </c>
      <c r="J6694" s="3" t="n">
        <v>-0.0204144184642507</v>
      </c>
      <c r="K6694" s="3" t="n">
        <v>0.00347597387024189</v>
      </c>
      <c r="L6694" s="3" t="n">
        <v>0.00899152045055417</v>
      </c>
      <c r="M6694" s="0" t="n">
        <f aca="false">'t+2'!M6694+I6694</f>
        <v>0.0701728158387108</v>
      </c>
      <c r="N6694" s="0" t="n">
        <f aca="false">'t+2'!N6694+J6694</f>
        <v>-0.0520908644322212</v>
      </c>
      <c r="O6694" s="0" t="n">
        <f aca="false">'t+2'!O6694+K6694</f>
        <v>2.42166671221668</v>
      </c>
      <c r="P6694" s="0" t="n">
        <f aca="false">'t+2'!P6694+L6694</f>
        <v>1.74483374135338</v>
      </c>
      <c r="Q6694" s="0" t="n">
        <f aca="false" t="array" ref="Q6694:S6694">MMULT(M6694:P6694,'input - gretl'!$B$19:$D$22)+MMULT('Point forecasts'!$J$5:$O$5,'input - gretl'!$B$23:$D$28)</f>
        <v>13.8661834483889</v>
      </c>
      <c r="R6694" s="0" t="n">
        <v>6.74846874254088</v>
      </c>
      <c r="S6694" s="0" t="n">
        <v>10.1139099492269</v>
      </c>
      <c r="U6694" s="4" t="n">
        <f aca="false">NORMSDIST(-M6694/'rhos computation'!$B$11)-EXP(M6694+'rhos computation'!$B$11^2/2)*NORMSDIST(-M6694/'rhos computation'!$B$11-'rhos computation'!$B$11)</f>
        <v>0.0243908236341208</v>
      </c>
      <c r="V6694" s="4" t="n">
        <f aca="false">NORMSDIST(-N6694/'rhos computation'!$B$23)-EXP(N6694+'rhos computation'!$B$23^2/2)*NORMSDIST(-N6694/'rhos computation'!$B$23-'rhos computation'!$B$23)</f>
        <v>0.0548223905357544</v>
      </c>
      <c r="W6694" s="0" t="n">
        <f aca="false">NORMSDIST(-O6694)</f>
        <v>0.00772475637282438</v>
      </c>
      <c r="X6694" s="0" t="n">
        <f aca="false">NORMSDIST(-P6694)</f>
        <v>0.0405069068141304</v>
      </c>
    </row>
    <row r="6695" customFormat="false" ht="13" hidden="false" customHeight="false" outlineLevel="0" collapsed="false">
      <c r="A6695" s="0" t="n">
        <v>0.798167463299939</v>
      </c>
      <c r="B6695" s="0" t="n">
        <v>0.516453790012083</v>
      </c>
      <c r="C6695" s="0" t="n">
        <v>1.2360251888742</v>
      </c>
      <c r="D6695" s="0" t="n">
        <v>-1.58304727840408</v>
      </c>
      <c r="E6695" s="0" t="n">
        <f aca="false" t="array" ref="E6695:H6695">MMULT(A6695:D6695,'Root matrix of resiudals'!$B$19:E$22)</f>
        <v>0.0375474481118147</v>
      </c>
      <c r="F6695" s="0" t="n">
        <v>0.0208973379609517</v>
      </c>
      <c r="G6695" s="0" t="n">
        <v>0.020946552898935</v>
      </c>
      <c r="H6695" s="0" t="n">
        <v>-0.0245443574013016</v>
      </c>
      <c r="I6695" s="3" t="n">
        <f aca="false" t="array" ref="I6695:L6695">MMULT('t+2'!I6695:L6695,'input - gretl'!$B$3:$E$6)+MMULT('Point forecasts'!$P$4:$T$4,'input - gretl'!$B$9:$E$13)+MMULT('t+2'!Q6695:S6695,'input - gretl'!$B$14:$E$16)+E6695:H6695</f>
        <v>-0.007000452614953</v>
      </c>
      <c r="J6695" s="3" t="n">
        <v>0.0264273029799927</v>
      </c>
      <c r="K6695" s="3" t="n">
        <v>0.0524404708282955</v>
      </c>
      <c r="L6695" s="3" t="n">
        <v>-0.020183669266948</v>
      </c>
      <c r="M6695" s="0" t="n">
        <f aca="false">'t+2'!M6695+I6695</f>
        <v>0.166700267788873</v>
      </c>
      <c r="N6695" s="0" t="n">
        <f aca="false">'t+2'!N6695+J6695</f>
        <v>0.04000804875183</v>
      </c>
      <c r="O6695" s="0" t="n">
        <f aca="false">'t+2'!O6695+K6695</f>
        <v>2.48154923525874</v>
      </c>
      <c r="P6695" s="0" t="n">
        <f aca="false">'t+2'!P6695+L6695</f>
        <v>1.74938515749529</v>
      </c>
      <c r="Q6695" s="0" t="n">
        <f aca="false" t="array" ref="Q6695:S6695">MMULT(M6695:P6695,'input - gretl'!$B$19:$D$22)+MMULT('Point forecasts'!$J$5:$O$5,'input - gretl'!$B$23:$D$28)</f>
        <v>13.962710900339</v>
      </c>
      <c r="R6695" s="0" t="n">
        <v>6.84056765572493</v>
      </c>
      <c r="S6695" s="0" t="n">
        <v>10.1694638479472</v>
      </c>
      <c r="U6695" s="4" t="n">
        <f aca="false">NORMSDIST(-M6695/'rhos computation'!$B$11)-EXP(M6695+'rhos computation'!$B$11^2/2)*NORMSDIST(-M6695/'rhos computation'!$B$11-'rhos computation'!$B$11)</f>
        <v>0.00679854077106909</v>
      </c>
      <c r="V6695" s="4" t="n">
        <f aca="false">NORMSDIST(-N6695/'rhos computation'!$B$23)-EXP(N6695+'rhos computation'!$B$23^2/2)*NORMSDIST(-N6695/'rhos computation'!$B$23-'rhos computation'!$B$23)</f>
        <v>0.00772542374037258</v>
      </c>
      <c r="W6695" s="0" t="n">
        <f aca="false">NORMSDIST(-O6695)</f>
        <v>0.00654063186507984</v>
      </c>
      <c r="X6695" s="0" t="n">
        <f aca="false">NORMSDIST(-P6695)</f>
        <v>0.0401122323721038</v>
      </c>
    </row>
    <row r="6696" customFormat="false" ht="13" hidden="false" customHeight="false" outlineLevel="0" collapsed="false">
      <c r="A6696" s="0" t="n">
        <v>0.216628115488299</v>
      </c>
      <c r="B6696" s="0" t="n">
        <v>-0.890651041386016</v>
      </c>
      <c r="C6696" s="0" t="n">
        <v>-0.886182726947229</v>
      </c>
      <c r="D6696" s="0" t="n">
        <v>0.250404806215883</v>
      </c>
      <c r="E6696" s="0" t="n">
        <f aca="false" t="array" ref="E6696:H6696">MMULT(A6696:D6696,'Root matrix of resiudals'!$B$19:E$22)</f>
        <v>0.0060870750261722</v>
      </c>
      <c r="F6696" s="0" t="n">
        <v>-0.0281226477233394</v>
      </c>
      <c r="G6696" s="0" t="n">
        <v>-0.0169247570773774</v>
      </c>
      <c r="H6696" s="0" t="n">
        <v>0.00290700887356687</v>
      </c>
      <c r="I6696" s="3" t="n">
        <f aca="false" t="array" ref="I6696:L6696">MMULT('t+2'!I6696:L6696,'input - gretl'!$B$3:$E$6)+MMULT('Point forecasts'!$P$4:$T$4,'input - gretl'!$B$9:$E$13)+MMULT('t+2'!Q6696:S6696,'input - gretl'!$B$14:$E$16)+E6696:H6696</f>
        <v>-0.0373922757326911</v>
      </c>
      <c r="J6696" s="3" t="n">
        <v>-0.0377512452833236</v>
      </c>
      <c r="K6696" s="3" t="n">
        <v>0.00647779222909294</v>
      </c>
      <c r="L6696" s="3" t="n">
        <v>0.00344894694452613</v>
      </c>
      <c r="M6696" s="0" t="n">
        <f aca="false">'t+2'!M6696+I6696</f>
        <v>0.150256671815154</v>
      </c>
      <c r="N6696" s="0" t="n">
        <f aca="false">'t+2'!N6696+J6696</f>
        <v>-0.0247387761213359</v>
      </c>
      <c r="O6696" s="0" t="n">
        <f aca="false">'t+2'!O6696+K6696</f>
        <v>2.41413345350832</v>
      </c>
      <c r="P6696" s="0" t="n">
        <f aca="false">'t+2'!P6696+L6696</f>
        <v>1.74130263500085</v>
      </c>
      <c r="Q6696" s="0" t="n">
        <f aca="false" t="array" ref="Q6696:S6696">MMULT(M6696:P6696,'input - gretl'!$B$19:$D$22)+MMULT('Point forecasts'!$J$5:$O$5,'input - gretl'!$B$23:$D$28)</f>
        <v>13.9462673043653</v>
      </c>
      <c r="R6696" s="0" t="n">
        <v>6.77582083085177</v>
      </c>
      <c r="S6696" s="0" t="n">
        <v>10.1097349492151</v>
      </c>
      <c r="U6696" s="4" t="n">
        <f aca="false">NORMSDIST(-M6696/'rhos computation'!$B$11)-EXP(M6696+'rhos computation'!$B$11^2/2)*NORMSDIST(-M6696/'rhos computation'!$B$11-'rhos computation'!$B$11)</f>
        <v>0.00867262006850109</v>
      </c>
      <c r="V6696" s="4" t="n">
        <f aca="false">NORMSDIST(-N6696/'rhos computation'!$B$23)-EXP(N6696+'rhos computation'!$B$23^2/2)*NORMSDIST(-N6696/'rhos computation'!$B$23-'rhos computation'!$B$23)</f>
        <v>0.0355391739072719</v>
      </c>
      <c r="W6696" s="0" t="n">
        <f aca="false">NORMSDIST(-O6696)</f>
        <v>0.00788634205007617</v>
      </c>
      <c r="X6696" s="0" t="n">
        <f aca="false">NORMSDIST(-P6696)</f>
        <v>0.0408152722891032</v>
      </c>
    </row>
    <row r="6697" customFormat="false" ht="13" hidden="false" customHeight="false" outlineLevel="0" collapsed="false">
      <c r="A6697" s="0" t="n">
        <v>-0.518643885681373</v>
      </c>
      <c r="B6697" s="0" t="n">
        <v>1.00773047947545</v>
      </c>
      <c r="C6697" s="0" t="n">
        <v>0.431101934977079</v>
      </c>
      <c r="D6697" s="0" t="n">
        <v>-0.612702392249337</v>
      </c>
      <c r="E6697" s="0" t="n">
        <f aca="false" t="array" ref="E6697:H6697">MMULT(A6697:D6697,'Root matrix of resiudals'!$B$19:E$22)</f>
        <v>-0.0192032880897244</v>
      </c>
      <c r="F6697" s="0" t="n">
        <v>0.0291263051905225</v>
      </c>
      <c r="G6697" s="0" t="n">
        <v>0.00922322812805697</v>
      </c>
      <c r="H6697" s="0" t="n">
        <v>-0.00918388411077305</v>
      </c>
      <c r="I6697" s="3" t="n">
        <f aca="false" t="array" ref="I6697:L6697">MMULT('t+2'!I6697:L6697,'input - gretl'!$B$3:$E$6)+MMULT('Point forecasts'!$P$4:$T$4,'input - gretl'!$B$9:$E$13)+MMULT('t+2'!Q6697:S6697,'input - gretl'!$B$14:$E$16)+E6697:H6697</f>
        <v>-0.0225621783318891</v>
      </c>
      <c r="J6697" s="3" t="n">
        <v>0.0535937293301948</v>
      </c>
      <c r="K6697" s="3" t="n">
        <v>0.0269622454393177</v>
      </c>
      <c r="L6697" s="3" t="n">
        <v>-0.0128112522173243</v>
      </c>
      <c r="M6697" s="0" t="n">
        <f aca="false">'t+2'!M6697+I6697</f>
        <v>0.0625054517966674</v>
      </c>
      <c r="N6697" s="0" t="n">
        <f aca="false">'t+2'!N6697+J6697</f>
        <v>0.0221639915827148</v>
      </c>
      <c r="O6697" s="0" t="n">
        <f aca="false">'t+2'!O6697+K6697</f>
        <v>2.45337006977716</v>
      </c>
      <c r="P6697" s="0" t="n">
        <f aca="false">'t+2'!P6697+L6697</f>
        <v>1.74516216970323</v>
      </c>
      <c r="Q6697" s="0" t="n">
        <f aca="false" t="array" ref="Q6697:S6697">MMULT(M6697:P6697,'input - gretl'!$B$19:$D$22)+MMULT('Point forecasts'!$J$5:$O$5,'input - gretl'!$B$23:$D$28)</f>
        <v>13.8585160843468</v>
      </c>
      <c r="R6697" s="0" t="n">
        <v>6.82272359855582</v>
      </c>
      <c r="S6697" s="0" t="n">
        <v>10.1453009550053</v>
      </c>
      <c r="U6697" s="4" t="n">
        <f aca="false">NORMSDIST(-M6697/'rhos computation'!$B$11)-EXP(M6697+'rhos computation'!$B$11^2/2)*NORMSDIST(-M6697/'rhos computation'!$B$11-'rhos computation'!$B$11)</f>
        <v>0.0265920003899358</v>
      </c>
      <c r="V6697" s="4" t="n">
        <f aca="false">NORMSDIST(-N6697/'rhos computation'!$B$23)-EXP(N6697+'rhos computation'!$B$23^2/2)*NORMSDIST(-N6697/'rhos computation'!$B$23-'rhos computation'!$B$23)</f>
        <v>0.0127498347778452</v>
      </c>
      <c r="W6697" s="0" t="n">
        <f aca="false">NORMSDIST(-O6697)</f>
        <v>0.0070762328272335</v>
      </c>
      <c r="X6697" s="0" t="n">
        <f aca="false">NORMSDIST(-P6697)</f>
        <v>0.0404783221245644</v>
      </c>
    </row>
    <row r="6698" customFormat="false" ht="13" hidden="false" customHeight="false" outlineLevel="0" collapsed="false">
      <c r="A6698" s="0" t="n">
        <v>0.06725538717899</v>
      </c>
      <c r="B6698" s="0" t="n">
        <v>0.337122667048813</v>
      </c>
      <c r="C6698" s="0" t="n">
        <v>-0.087555252539021</v>
      </c>
      <c r="D6698" s="0" t="n">
        <v>0.0381068356904616</v>
      </c>
      <c r="E6698" s="0" t="n">
        <f aca="false" t="array" ref="E6698:H6698">MMULT(A6698:D6698,'Root matrix of resiudals'!$B$19:E$22)</f>
        <v>0.00352613406955141</v>
      </c>
      <c r="F6698" s="0" t="n">
        <v>0.00947274340277831</v>
      </c>
      <c r="G6698" s="0" t="n">
        <v>-7.38643054542276E-005</v>
      </c>
      <c r="H6698" s="0" t="n">
        <v>0.000514473346617357</v>
      </c>
      <c r="I6698" s="3" t="n">
        <f aca="false" t="array" ref="I6698:L6698">MMULT('t+2'!I6698:L6698,'input - gretl'!$B$3:$E$6)+MMULT('Point forecasts'!$P$4:$T$4,'input - gretl'!$B$9:$E$13)+MMULT('t+2'!Q6698:S6698,'input - gretl'!$B$14:$E$16)+E6698:H6698</f>
        <v>-0.0491421298872545</v>
      </c>
      <c r="J6698" s="3" t="n">
        <v>0.017790615153921</v>
      </c>
      <c r="K6698" s="3" t="n">
        <v>0.00656104972932034</v>
      </c>
      <c r="L6698" s="3" t="n">
        <v>-0.0161169833524601</v>
      </c>
      <c r="M6698" s="0" t="n">
        <f aca="false">'t+2'!M6698+I6698</f>
        <v>0.046910574509975</v>
      </c>
      <c r="N6698" s="0" t="n">
        <f aca="false">'t+2'!N6698+J6698</f>
        <v>-0.0523422262512069</v>
      </c>
      <c r="O6698" s="0" t="n">
        <f aca="false">'t+2'!O6698+K6698</f>
        <v>2.3679013583872</v>
      </c>
      <c r="P6698" s="0" t="n">
        <f aca="false">'t+2'!P6698+L6698</f>
        <v>1.73136074089815</v>
      </c>
      <c r="Q6698" s="0" t="n">
        <f aca="false" t="array" ref="Q6698:S6698">MMULT(M6698:P6698,'input - gretl'!$B$19:$D$22)+MMULT('Point forecasts'!$J$5:$O$5,'input - gretl'!$B$23:$D$28)</f>
        <v>13.8429212070601</v>
      </c>
      <c r="R6698" s="0" t="n">
        <v>6.7482173807219</v>
      </c>
      <c r="S6698" s="0" t="n">
        <v>10.0729580924804</v>
      </c>
      <c r="U6698" s="4" t="n">
        <f aca="false">NORMSDIST(-M6698/'rhos computation'!$B$11)-EXP(M6698+'rhos computation'!$B$11^2/2)*NORMSDIST(-M6698/'rhos computation'!$B$11-'rhos computation'!$B$11)</f>
        <v>0.0314976015466195</v>
      </c>
      <c r="V6698" s="4" t="n">
        <f aca="false">NORMSDIST(-N6698/'rhos computation'!$B$23)-EXP(N6698+'rhos computation'!$B$23^2/2)*NORMSDIST(-N6698/'rhos computation'!$B$23-'rhos computation'!$B$23)</f>
        <v>0.0550153523855996</v>
      </c>
      <c r="W6698" s="0" t="n">
        <f aca="false">NORMSDIST(-O6698)</f>
        <v>0.00894465237885912</v>
      </c>
      <c r="X6698" s="0" t="n">
        <f aca="false">NORMSDIST(-P6698)</f>
        <v>0.0416937220639037</v>
      </c>
    </row>
    <row r="6699" customFormat="false" ht="13" hidden="false" customHeight="false" outlineLevel="0" collapsed="false">
      <c r="A6699" s="0" t="n">
        <v>1.02975407386963</v>
      </c>
      <c r="B6699" s="0" t="n">
        <v>0.278838350367088</v>
      </c>
      <c r="C6699" s="0" t="n">
        <v>-0.853368637116426</v>
      </c>
      <c r="D6699" s="0" t="n">
        <v>0.779032147632989</v>
      </c>
      <c r="E6699" s="0" t="n">
        <f aca="false" t="array" ref="E6699:H6699">MMULT(A6699:D6699,'Root matrix of resiudals'!$B$19:E$22)</f>
        <v>0.0434599994235857</v>
      </c>
      <c r="F6699" s="0" t="n">
        <v>0.00728581128211022</v>
      </c>
      <c r="G6699" s="0" t="n">
        <v>-0.0105870836390835</v>
      </c>
      <c r="H6699" s="0" t="n">
        <v>0.0112881013673214</v>
      </c>
      <c r="I6699" s="3" t="n">
        <f aca="false" t="array" ref="I6699:L6699">MMULT('t+2'!I6699:L6699,'input - gretl'!$B$3:$E$6)+MMULT('Point forecasts'!$P$4:$T$4,'input - gretl'!$B$9:$E$13)+MMULT('t+2'!Q6699:S6699,'input - gretl'!$B$14:$E$16)+E6699:H6699</f>
        <v>-0.0204993511115022</v>
      </c>
      <c r="J6699" s="3" t="n">
        <v>-0.016311359414729</v>
      </c>
      <c r="K6699" s="3" t="n">
        <v>0.0108295629385761</v>
      </c>
      <c r="L6699" s="3" t="n">
        <v>0.026868227277346</v>
      </c>
      <c r="M6699" s="0" t="n">
        <f aca="false">'t+2'!M6699+I6699</f>
        <v>0.194660773620726</v>
      </c>
      <c r="N6699" s="0" t="n">
        <f aca="false">'t+2'!N6699+J6699</f>
        <v>0.0237982804241633</v>
      </c>
      <c r="O6699" s="0" t="n">
        <f aca="false">'t+2'!O6699+K6699</f>
        <v>2.45345179394844</v>
      </c>
      <c r="P6699" s="0" t="n">
        <f aca="false">'t+2'!P6699+L6699</f>
        <v>1.76177048138861</v>
      </c>
      <c r="Q6699" s="0" t="n">
        <f aca="false" t="array" ref="Q6699:S6699">MMULT(M6699:P6699,'input - gretl'!$B$19:$D$22)+MMULT('Point forecasts'!$J$5:$O$5,'input - gretl'!$B$23:$D$28)</f>
        <v>13.9906714061709</v>
      </c>
      <c r="R6699" s="0" t="n">
        <v>6.82435788739727</v>
      </c>
      <c r="S6699" s="0" t="n">
        <v>10.1295873443482</v>
      </c>
      <c r="U6699" s="4" t="n">
        <f aca="false">NORMSDIST(-M6699/'rhos computation'!$B$11)-EXP(M6699+'rhos computation'!$B$11^2/2)*NORMSDIST(-M6699/'rhos computation'!$B$11-'rhos computation'!$B$11)</f>
        <v>0.00438052081441132</v>
      </c>
      <c r="V6699" s="4" t="n">
        <f aca="false">NORMSDIST(-N6699/'rhos computation'!$B$23)-EXP(N6699+'rhos computation'!$B$23^2/2)*NORMSDIST(-N6699/'rhos computation'!$B$23-'rhos computation'!$B$23)</f>
        <v>0.0122114186638717</v>
      </c>
      <c r="W6699" s="0" t="n">
        <f aca="false">NORMSDIST(-O6699)</f>
        <v>0.00707462513672866</v>
      </c>
      <c r="X6699" s="0" t="n">
        <f aca="false">NORMSDIST(-P6699)</f>
        <v>0.0390540420046249</v>
      </c>
    </row>
    <row r="6700" customFormat="false" ht="13" hidden="false" customHeight="false" outlineLevel="0" collapsed="false">
      <c r="A6700" s="0" t="n">
        <v>0.255798765304967</v>
      </c>
      <c r="B6700" s="0" t="n">
        <v>0.122207461021812</v>
      </c>
      <c r="C6700" s="0" t="n">
        <v>0.864425420182896</v>
      </c>
      <c r="D6700" s="0" t="n">
        <v>-0.676288534349302</v>
      </c>
      <c r="E6700" s="0" t="n">
        <f aca="false" t="array" ref="E6700:H6700">MMULT(A6700:D6700,'Root matrix of resiudals'!$B$19:E$22)</f>
        <v>0.0125784478797253</v>
      </c>
      <c r="F6700" s="0" t="n">
        <v>0.00713016323059476</v>
      </c>
      <c r="G6700" s="0" t="n">
        <v>0.0139109563718198</v>
      </c>
      <c r="H6700" s="0" t="n">
        <v>-0.0100741158186482</v>
      </c>
      <c r="I6700" s="3" t="n">
        <f aca="false" t="array" ref="I6700:L6700">MMULT('t+2'!I6700:L6700,'input - gretl'!$B$3:$E$6)+MMULT('Point forecasts'!$P$4:$T$4,'input - gretl'!$B$9:$E$13)+MMULT('t+2'!Q6700:S6700,'input - gretl'!$B$14:$E$16)+E6700:H6700</f>
        <v>-0.00833493957796507</v>
      </c>
      <c r="J6700" s="3" t="n">
        <v>0.0376426627541849</v>
      </c>
      <c r="K6700" s="3" t="n">
        <v>0.029574746933236</v>
      </c>
      <c r="L6700" s="3" t="n">
        <v>-0.0100153330676791</v>
      </c>
      <c r="M6700" s="0" t="n">
        <f aca="false">'t+2'!M6700+I6700</f>
        <v>0.120677893999295</v>
      </c>
      <c r="N6700" s="0" t="n">
        <f aca="false">'t+2'!N6700+J6700</f>
        <v>-0.0145141301251158</v>
      </c>
      <c r="O6700" s="0" t="n">
        <f aca="false">'t+2'!O6700+K6700</f>
        <v>2.4234814596266</v>
      </c>
      <c r="P6700" s="0" t="n">
        <f aca="false">'t+2'!P6700+L6700</f>
        <v>1.72149813150299</v>
      </c>
      <c r="Q6700" s="0" t="n">
        <f aca="false" t="array" ref="Q6700:S6700">MMULT(M6700:P6700,'input - gretl'!$B$19:$D$22)+MMULT('Point forecasts'!$J$5:$O$5,'input - gretl'!$B$23:$D$28)</f>
        <v>13.9166885265495</v>
      </c>
      <c r="R6700" s="0" t="n">
        <v>6.78604547684799</v>
      </c>
      <c r="S6700" s="0" t="n">
        <v>10.1379180283851</v>
      </c>
      <c r="U6700" s="4" t="n">
        <f aca="false">NORMSDIST(-M6700/'rhos computation'!$B$11)-EXP(M6700+'rhos computation'!$B$11^2/2)*NORMSDIST(-M6700/'rhos computation'!$B$11-'rhos computation'!$B$11)</f>
        <v>0.0130767520578572</v>
      </c>
      <c r="V6700" s="4" t="n">
        <f aca="false">NORMSDIST(-N6700/'rhos computation'!$B$23)-EXP(N6700+'rhos computation'!$B$23^2/2)*NORMSDIST(-N6700/'rhos computation'!$B$23-'rhos computation'!$B$23)</f>
        <v>0.0293694676699526</v>
      </c>
      <c r="W6700" s="0" t="n">
        <f aca="false">NORMSDIST(-O6700)</f>
        <v>0.00768626896559113</v>
      </c>
      <c r="X6700" s="0" t="n">
        <f aca="false">NORMSDIST(-P6700)</f>
        <v>0.0425802354735407</v>
      </c>
    </row>
    <row r="6701" customFormat="false" ht="13" hidden="false" customHeight="false" outlineLevel="0" collapsed="false">
      <c r="A6701" s="0" t="n">
        <v>0.657803827996599</v>
      </c>
      <c r="B6701" s="0" t="n">
        <v>-0.947428942325763</v>
      </c>
      <c r="C6701" s="0" t="n">
        <v>-0.303833322861265</v>
      </c>
      <c r="D6701" s="0" t="n">
        <v>0.294375930021026</v>
      </c>
      <c r="E6701" s="0" t="n">
        <f aca="false" t="array" ref="E6701:H6701">MMULT(A6701:D6701,'Root matrix of resiudals'!$B$19:E$22)</f>
        <v>0.0255895267301743</v>
      </c>
      <c r="F6701" s="0" t="n">
        <v>-0.0266522239967651</v>
      </c>
      <c r="G6701" s="0" t="n">
        <v>-0.00714836763356967</v>
      </c>
      <c r="H6701" s="0" t="n">
        <v>0.00411481052094223</v>
      </c>
      <c r="I6701" s="3" t="n">
        <f aca="false" t="array" ref="I6701:L6701">MMULT('t+2'!I6701:L6701,'input - gretl'!$B$3:$E$6)+MMULT('Point forecasts'!$P$4:$T$4,'input - gretl'!$B$9:$E$13)+MMULT('t+2'!Q6701:S6701,'input - gretl'!$B$14:$E$16)+E6701:H6701</f>
        <v>0.00225725031162987</v>
      </c>
      <c r="J6701" s="3" t="n">
        <v>-0.0461135509377593</v>
      </c>
      <c r="K6701" s="3" t="n">
        <v>0.0116028189934226</v>
      </c>
      <c r="L6701" s="3" t="n">
        <v>-0.00297225982362467</v>
      </c>
      <c r="M6701" s="0" t="n">
        <f aca="false">'t+2'!M6701+I6701</f>
        <v>0.127959328554025</v>
      </c>
      <c r="N6701" s="0" t="n">
        <f aca="false">'t+2'!N6701+J6701</f>
        <v>-0.0404247777928972</v>
      </c>
      <c r="O6701" s="0" t="n">
        <f aca="false">'t+2'!O6701+K6701</f>
        <v>2.41787964729278</v>
      </c>
      <c r="P6701" s="0" t="n">
        <f aca="false">'t+2'!P6701+L6701</f>
        <v>1.76106327195625</v>
      </c>
      <c r="Q6701" s="0" t="n">
        <f aca="false" t="array" ref="Q6701:S6701">MMULT(M6701:P6701,'input - gretl'!$B$19:$D$22)+MMULT('Point forecasts'!$J$5:$O$5,'input - gretl'!$B$23:$D$28)</f>
        <v>13.9239699611042</v>
      </c>
      <c r="R6701" s="0" t="n">
        <v>6.76013482918021</v>
      </c>
      <c r="S6701" s="0" t="n">
        <v>10.0946877892232</v>
      </c>
      <c r="U6701" s="4" t="n">
        <f aca="false">NORMSDIST(-M6701/'rhos computation'!$B$11)-EXP(M6701+'rhos computation'!$B$11^2/2)*NORMSDIST(-M6701/'rhos computation'!$B$11-'rhos computation'!$B$11)</f>
        <v>0.0118573281048826</v>
      </c>
      <c r="V6701" s="4" t="n">
        <f aca="false">NORMSDIST(-N6701/'rhos computation'!$B$23)-EXP(N6701+'rhos computation'!$B$23^2/2)*NORMSDIST(-N6701/'rhos computation'!$B$23-'rhos computation'!$B$23)</f>
        <v>0.046155148241188</v>
      </c>
      <c r="W6701" s="0" t="n">
        <f aca="false">NORMSDIST(-O6701)</f>
        <v>0.00780561965216089</v>
      </c>
      <c r="X6701" s="0" t="n">
        <f aca="false">NORMSDIST(-P6701)</f>
        <v>0.0391138472667649</v>
      </c>
    </row>
    <row r="6702" customFormat="false" ht="13" hidden="false" customHeight="false" outlineLevel="0" collapsed="false">
      <c r="A6702" s="0" t="n">
        <v>0.0737751341054406</v>
      </c>
      <c r="B6702" s="0" t="n">
        <v>-0.612249640292778</v>
      </c>
      <c r="C6702" s="0" t="n">
        <v>0.242055540911522</v>
      </c>
      <c r="D6702" s="0" t="n">
        <v>-0.561886389430775</v>
      </c>
      <c r="E6702" s="0" t="n">
        <f aca="false" t="array" ref="E6702:H6702">MMULT(A6702:D6702,'Root matrix of resiudals'!$B$19:E$22)</f>
        <v>0.00229318160392099</v>
      </c>
      <c r="F6702" s="0" t="n">
        <v>-0.0164940579328783</v>
      </c>
      <c r="G6702" s="0" t="n">
        <v>0.0011502652225672</v>
      </c>
      <c r="H6702" s="0" t="n">
        <v>-0.0089090004545294</v>
      </c>
      <c r="I6702" s="3" t="n">
        <f aca="false" t="array" ref="I6702:L6702">MMULT('t+2'!I6702:L6702,'input - gretl'!$B$3:$E$6)+MMULT('Point forecasts'!$P$4:$T$4,'input - gretl'!$B$9:$E$13)+MMULT('t+2'!Q6702:S6702,'input - gretl'!$B$14:$E$16)+E6702:H6702</f>
        <v>-0.0218363451952907</v>
      </c>
      <c r="J6702" s="3" t="n">
        <v>-0.0361799178891198</v>
      </c>
      <c r="K6702" s="3" t="n">
        <v>0.0269879349662153</v>
      </c>
      <c r="L6702" s="3" t="n">
        <v>-0.00997027045426972</v>
      </c>
      <c r="M6702" s="0" t="n">
        <f aca="false">'t+2'!M6702+I6702</f>
        <v>0.146344440359657</v>
      </c>
      <c r="N6702" s="0" t="n">
        <f aca="false">'t+2'!N6702+J6702</f>
        <v>-0.0131695233596172</v>
      </c>
      <c r="O6702" s="0" t="n">
        <f aca="false">'t+2'!O6702+K6702</f>
        <v>2.44571581281181</v>
      </c>
      <c r="P6702" s="0" t="n">
        <f aca="false">'t+2'!P6702+L6702</f>
        <v>1.76111932910192</v>
      </c>
      <c r="Q6702" s="0" t="n">
        <f aca="false" t="array" ref="Q6702:S6702">MMULT(M6702:P6702,'input - gretl'!$B$19:$D$22)+MMULT('Point forecasts'!$J$5:$O$5,'input - gretl'!$B$23:$D$28)</f>
        <v>13.9423550729098</v>
      </c>
      <c r="R6702" s="0" t="n">
        <v>6.78739008361349</v>
      </c>
      <c r="S6702" s="0" t="n">
        <v>10.1224706415938</v>
      </c>
      <c r="U6702" s="4" t="n">
        <f aca="false">NORMSDIST(-M6702/'rhos computation'!$B$11)-EXP(M6702+'rhos computation'!$B$11^2/2)*NORMSDIST(-M6702/'rhos computation'!$B$11-'rhos computation'!$B$11)</f>
        <v>0.00917501217326944</v>
      </c>
      <c r="V6702" s="4" t="n">
        <f aca="false">NORMSDIST(-N6702/'rhos computation'!$B$23)-EXP(N6702+'rhos computation'!$B$23^2/2)*NORMSDIST(-N6702/'rhos computation'!$B$23-'rhos computation'!$B$23)</f>
        <v>0.0286058810974165</v>
      </c>
      <c r="W6702" s="0" t="n">
        <f aca="false">NORMSDIST(-O6702)</f>
        <v>0.00722824499984489</v>
      </c>
      <c r="X6702" s="0" t="n">
        <f aca="false">NORMSDIST(-P6702)</f>
        <v>0.0391091040677226</v>
      </c>
    </row>
    <row r="6703" customFormat="false" ht="13" hidden="false" customHeight="false" outlineLevel="0" collapsed="false">
      <c r="A6703" s="0" t="n">
        <v>-0.604882874833508</v>
      </c>
      <c r="B6703" s="0" t="n">
        <v>0.562618202274016</v>
      </c>
      <c r="C6703" s="0" t="n">
        <v>1.10107974163814</v>
      </c>
      <c r="D6703" s="0" t="n">
        <v>-0.628826493729572</v>
      </c>
      <c r="E6703" s="0" t="n">
        <f aca="false" t="array" ref="E6703:H6703">MMULT(A6703:D6703,'Root matrix of resiudals'!$B$19:E$22)</f>
        <v>-0.0230773451029898</v>
      </c>
      <c r="F6703" s="0" t="n">
        <v>0.0186176688283736</v>
      </c>
      <c r="G6703" s="0" t="n">
        <v>0.0182971532569278</v>
      </c>
      <c r="H6703" s="0" t="n">
        <v>-0.00867444697897991</v>
      </c>
      <c r="I6703" s="3" t="n">
        <f aca="false" t="array" ref="I6703:L6703">MMULT('t+2'!I6703:L6703,'input - gretl'!$B$3:$E$6)+MMULT('Point forecasts'!$P$4:$T$4,'input - gretl'!$B$9:$E$13)+MMULT('t+2'!Q6703:S6703,'input - gretl'!$B$14:$E$16)+E6703:H6703</f>
        <v>-0.0441354068190395</v>
      </c>
      <c r="J6703" s="3" t="n">
        <v>0.063945264933491</v>
      </c>
      <c r="K6703" s="3" t="n">
        <v>0.0327698253302038</v>
      </c>
      <c r="L6703" s="3" t="n">
        <v>-0.0131326683907862</v>
      </c>
      <c r="M6703" s="0" t="n">
        <f aca="false">'t+2'!M6703+I6703</f>
        <v>0.0344568160206944</v>
      </c>
      <c r="N6703" s="0" t="n">
        <f aca="false">'t+2'!N6703+J6703</f>
        <v>0.00161132738846104</v>
      </c>
      <c r="O6703" s="0" t="n">
        <f aca="false">'t+2'!O6703+K6703</f>
        <v>2.45623873778961</v>
      </c>
      <c r="P6703" s="0" t="n">
        <f aca="false">'t+2'!P6703+L6703</f>
        <v>1.73864257649919</v>
      </c>
      <c r="Q6703" s="0" t="n">
        <f aca="false" t="array" ref="Q6703:S6703">MMULT(M6703:P6703,'input - gretl'!$B$19:$D$22)+MMULT('Point forecasts'!$J$5:$O$5,'input - gretl'!$B$23:$D$28)</f>
        <v>13.8304674485709</v>
      </c>
      <c r="R6703" s="0" t="n">
        <v>6.80217093436156</v>
      </c>
      <c r="S6703" s="0" t="n">
        <v>10.1543700821344</v>
      </c>
      <c r="U6703" s="4" t="n">
        <f aca="false">NORMSDIST(-M6703/'rhos computation'!$B$11)-EXP(M6703+'rhos computation'!$B$11^2/2)*NORMSDIST(-M6703/'rhos computation'!$B$11-'rhos computation'!$B$11)</f>
        <v>0.0358391566189178</v>
      </c>
      <c r="V6703" s="4" t="n">
        <f aca="false">NORMSDIST(-N6703/'rhos computation'!$B$23)-EXP(N6703+'rhos computation'!$B$23^2/2)*NORMSDIST(-N6703/'rhos computation'!$B$23-'rhos computation'!$B$23)</f>
        <v>0.0209790807397289</v>
      </c>
      <c r="W6703" s="0" t="n">
        <f aca="false">NORMSDIST(-O6703)</f>
        <v>0.00701999250632142</v>
      </c>
      <c r="X6703" s="0" t="n">
        <f aca="false">NORMSDIST(-P6703)</f>
        <v>0.0410488262449772</v>
      </c>
    </row>
    <row r="6704" customFormat="false" ht="13" hidden="false" customHeight="false" outlineLevel="0" collapsed="false">
      <c r="A6704" s="0" t="n">
        <v>0.569308680151562</v>
      </c>
      <c r="B6704" s="0" t="n">
        <v>-0.509216450628731</v>
      </c>
      <c r="C6704" s="0" t="n">
        <v>-0.0352101510755801</v>
      </c>
      <c r="D6704" s="0" t="n">
        <v>1.43963170663836</v>
      </c>
      <c r="E6704" s="0" t="n">
        <f aca="false" t="array" ref="E6704:H6704">MMULT(A6704:D6704,'Root matrix of resiudals'!$B$19:E$22)</f>
        <v>0.0226782200961949</v>
      </c>
      <c r="F6704" s="0" t="n">
        <v>-0.0132922550063149</v>
      </c>
      <c r="G6704" s="0" t="n">
        <v>-4.37096671361576E-005</v>
      </c>
      <c r="H6704" s="0" t="n">
        <v>0.0230692429352384</v>
      </c>
      <c r="I6704" s="3" t="n">
        <f aca="false" t="array" ref="I6704:L6704">MMULT('t+2'!I6704:L6704,'input - gretl'!$B$3:$E$6)+MMULT('Point forecasts'!$P$4:$T$4,'input - gretl'!$B$9:$E$13)+MMULT('t+2'!Q6704:S6704,'input - gretl'!$B$14:$E$16)+E6704:H6704</f>
        <v>0.0419962760190463</v>
      </c>
      <c r="J6704" s="3" t="n">
        <v>0.0454792420778928</v>
      </c>
      <c r="K6704" s="3" t="n">
        <v>0.0148954843683165</v>
      </c>
      <c r="L6704" s="3" t="n">
        <v>0.0185758387612672</v>
      </c>
      <c r="M6704" s="0" t="n">
        <f aca="false">'t+2'!M6704+I6704</f>
        <v>0.140665172878855</v>
      </c>
      <c r="N6704" s="0" t="n">
        <f aca="false">'t+2'!N6704+J6704</f>
        <v>-0.0317483040792259</v>
      </c>
      <c r="O6704" s="0" t="n">
        <f aca="false">'t+2'!O6704+K6704</f>
        <v>2.43131989933349</v>
      </c>
      <c r="P6704" s="0" t="n">
        <f aca="false">'t+2'!P6704+L6704</f>
        <v>1.7592857033191</v>
      </c>
      <c r="Q6704" s="0" t="n">
        <f aca="false" t="array" ref="Q6704:S6704">MMULT(M6704:P6704,'input - gretl'!$B$19:$D$22)+MMULT('Point forecasts'!$J$5:$O$5,'input - gretl'!$B$23:$D$28)</f>
        <v>13.936675805429</v>
      </c>
      <c r="R6704" s="0" t="n">
        <v>6.76881130289388</v>
      </c>
      <c r="S6704" s="0" t="n">
        <v>10.1098185979162</v>
      </c>
      <c r="U6704" s="4" t="n">
        <f aca="false">NORMSDIST(-M6704/'rhos computation'!$B$11)-EXP(M6704+'rhos computation'!$B$11^2/2)*NORMSDIST(-M6704/'rhos computation'!$B$11-'rhos computation'!$B$11)</f>
        <v>0.0099456945000479</v>
      </c>
      <c r="V6704" s="4" t="n">
        <f aca="false">NORMSDIST(-N6704/'rhos computation'!$B$23)-EXP(N6704+'rhos computation'!$B$23^2/2)*NORMSDIST(-N6704/'rhos computation'!$B$23-'rhos computation'!$B$23)</f>
        <v>0.0401213449723721</v>
      </c>
      <c r="W6704" s="0" t="n">
        <f aca="false">NORMSDIST(-O6704)</f>
        <v>0.00752196271988357</v>
      </c>
      <c r="X6704" s="0" t="n">
        <f aca="false">NORMSDIST(-P6704)</f>
        <v>0.0392644968358106</v>
      </c>
    </row>
    <row r="6705" customFormat="false" ht="13" hidden="false" customHeight="false" outlineLevel="0" collapsed="false">
      <c r="A6705" s="0" t="n">
        <v>1.09712187831389</v>
      </c>
      <c r="B6705" s="0" t="n">
        <v>1.3825568088552</v>
      </c>
      <c r="C6705" s="0" t="n">
        <v>0.741440351353908</v>
      </c>
      <c r="D6705" s="0" t="n">
        <v>0.603679766663461</v>
      </c>
      <c r="E6705" s="0" t="n">
        <f aca="false" t="array" ref="E6705:H6705">MMULT(A6705:D6705,'Root matrix of resiudals'!$B$19:E$22)</f>
        <v>0.050886733575346</v>
      </c>
      <c r="F6705" s="0" t="n">
        <v>0.0446884805861844</v>
      </c>
      <c r="G6705" s="0" t="n">
        <v>0.0189593683931412</v>
      </c>
      <c r="H6705" s="0" t="n">
        <v>0.0103157726674433</v>
      </c>
      <c r="I6705" s="3" t="n">
        <f aca="false" t="array" ref="I6705:L6705">MMULT('t+2'!I6705:L6705,'input - gretl'!$B$3:$E$6)+MMULT('Point forecasts'!$P$4:$T$4,'input - gretl'!$B$9:$E$13)+MMULT('t+2'!Q6705:S6705,'input - gretl'!$B$14:$E$16)+E6705:H6705</f>
        <v>0.0506879805377514</v>
      </c>
      <c r="J6705" s="3" t="n">
        <v>0.0249881399982287</v>
      </c>
      <c r="K6705" s="3" t="n">
        <v>0.0410278521584518</v>
      </c>
      <c r="L6705" s="3" t="n">
        <v>0.0127275588158611</v>
      </c>
      <c r="M6705" s="0" t="n">
        <f aca="false">'t+2'!M6705+I6705</f>
        <v>0.132847031509596</v>
      </c>
      <c r="N6705" s="0" t="n">
        <f aca="false">'t+2'!N6705+J6705</f>
        <v>0.0687919010984992</v>
      </c>
      <c r="O6705" s="0" t="n">
        <f aca="false">'t+2'!O6705+K6705</f>
        <v>2.48261537269272</v>
      </c>
      <c r="P6705" s="0" t="n">
        <f aca="false">'t+2'!P6705+L6705</f>
        <v>1.76177707203653</v>
      </c>
      <c r="Q6705" s="0" t="n">
        <f aca="false" t="array" ref="Q6705:S6705">MMULT(M6705:P6705,'input - gretl'!$B$19:$D$22)+MMULT('Point forecasts'!$J$5:$O$5,'input - gretl'!$B$23:$D$28)</f>
        <v>13.9288576640598</v>
      </c>
      <c r="R6705" s="0" t="n">
        <v>6.8693515080716</v>
      </c>
      <c r="S6705" s="0" t="n">
        <v>10.1587446550568</v>
      </c>
      <c r="U6705" s="4" t="n">
        <f aca="false">NORMSDIST(-M6705/'rhos computation'!$B$11)-EXP(M6705+'rhos computation'!$B$11^2/2)*NORMSDIST(-M6705/'rhos computation'!$B$11-'rhos computation'!$B$11)</f>
        <v>0.0110903078051187</v>
      </c>
      <c r="V6705" s="4" t="n">
        <f aca="false">NORMSDIST(-N6705/'rhos computation'!$B$23)-EXP(N6705+'rhos computation'!$B$23^2/2)*NORMSDIST(-N6705/'rhos computation'!$B$23-'rhos computation'!$B$23)</f>
        <v>0.00297370159645714</v>
      </c>
      <c r="W6705" s="0" t="n">
        <f aca="false">NORMSDIST(-O6705)</f>
        <v>0.00652109129246951</v>
      </c>
      <c r="X6705" s="0" t="n">
        <f aca="false">NORMSDIST(-P6705)</f>
        <v>0.0390534850159045</v>
      </c>
    </row>
    <row r="6706" customFormat="false" ht="13" hidden="false" customHeight="false" outlineLevel="0" collapsed="false">
      <c r="A6706" s="0" t="n">
        <v>-0.570060810664155</v>
      </c>
      <c r="B6706" s="0" t="n">
        <v>-0.461271555658003</v>
      </c>
      <c r="C6706" s="0" t="n">
        <v>-0.0186606683979281</v>
      </c>
      <c r="D6706" s="0" t="n">
        <v>0.930660005570058</v>
      </c>
      <c r="E6706" s="0" t="n">
        <f aca="false" t="array" ref="E6706:H6706">MMULT(A6706:D6706,'Root matrix of resiudals'!$B$19:E$22)</f>
        <v>-0.0258820300692378</v>
      </c>
      <c r="F6706" s="0" t="n">
        <v>-0.0144761615226171</v>
      </c>
      <c r="G6706" s="0" t="n">
        <v>-0.00159527107395031</v>
      </c>
      <c r="H6706" s="0" t="n">
        <v>0.0152684933062578</v>
      </c>
      <c r="I6706" s="3" t="n">
        <f aca="false" t="array" ref="I6706:L6706">MMULT('t+2'!I6706:L6706,'input - gretl'!$B$3:$E$6)+MMULT('Point forecasts'!$P$4:$T$4,'input - gretl'!$B$9:$E$13)+MMULT('t+2'!Q6706:S6706,'input - gretl'!$B$14:$E$16)+E6706:H6706</f>
        <v>-0.0620901353027066</v>
      </c>
      <c r="J6706" s="3" t="n">
        <v>-0.0669239383393042</v>
      </c>
      <c r="K6706" s="3" t="n">
        <v>0.0177670090183634</v>
      </c>
      <c r="L6706" s="3" t="n">
        <v>0.0168162476790189</v>
      </c>
      <c r="M6706" s="0" t="n">
        <f aca="false">'t+2'!M6706+I6706</f>
        <v>0.0185695417333002</v>
      </c>
      <c r="N6706" s="0" t="n">
        <f aca="false">'t+2'!N6706+J6706</f>
        <v>-0.016266802068765</v>
      </c>
      <c r="O6706" s="0" t="n">
        <f aca="false">'t+2'!O6706+K6706</f>
        <v>2.42864872030937</v>
      </c>
      <c r="P6706" s="0" t="n">
        <f aca="false">'t+2'!P6706+L6706</f>
        <v>1.78566899087548</v>
      </c>
      <c r="Q6706" s="0" t="n">
        <f aca="false" t="array" ref="Q6706:S6706">MMULT(M6706:P6706,'input - gretl'!$B$19:$D$22)+MMULT('Point forecasts'!$J$5:$O$5,'input - gretl'!$B$23:$D$28)</f>
        <v>13.8145801742835</v>
      </c>
      <c r="R6706" s="0" t="n">
        <v>6.78429280490434</v>
      </c>
      <c r="S6706" s="0" t="n">
        <v>10.0820555932616</v>
      </c>
      <c r="U6706" s="4" t="n">
        <f aca="false">NORMSDIST(-M6706/'rhos computation'!$B$11)-EXP(M6706+'rhos computation'!$B$11^2/2)*NORMSDIST(-M6706/'rhos computation'!$B$11-'rhos computation'!$B$11)</f>
        <v>0.0419364996127198</v>
      </c>
      <c r="V6706" s="4" t="n">
        <f aca="false">NORMSDIST(-N6706/'rhos computation'!$B$23)-EXP(N6706+'rhos computation'!$B$23^2/2)*NORMSDIST(-N6706/'rhos computation'!$B$23-'rhos computation'!$B$23)</f>
        <v>0.0303817851557786</v>
      </c>
      <c r="W6706" s="0" t="n">
        <f aca="false">NORMSDIST(-O6706)</f>
        <v>0.00757760405086112</v>
      </c>
      <c r="X6706" s="0" t="n">
        <f aca="false">NORMSDIST(-P6706)</f>
        <v>0.0370764345120438</v>
      </c>
    </row>
    <row r="6707" customFormat="false" ht="13" hidden="false" customHeight="false" outlineLevel="0" collapsed="false">
      <c r="A6707" s="0" t="n">
        <v>-0.236483775890268</v>
      </c>
      <c r="B6707" s="0" t="n">
        <v>0.24321051125765</v>
      </c>
      <c r="C6707" s="0" t="n">
        <v>-0.320089456732805</v>
      </c>
      <c r="D6707" s="0" t="n">
        <v>1.22029604241346</v>
      </c>
      <c r="E6707" s="0" t="n">
        <f aca="false" t="array" ref="E6707:H6707">MMULT(A6707:D6707,'Root matrix of resiudals'!$B$19:E$22)</f>
        <v>-0.0104582156819271</v>
      </c>
      <c r="F6707" s="0" t="n">
        <v>0.00534446336646178</v>
      </c>
      <c r="G6707" s="0" t="n">
        <v>-0.00317979083159072</v>
      </c>
      <c r="H6707" s="0" t="n">
        <v>0.0195417551527874</v>
      </c>
      <c r="I6707" s="3" t="n">
        <f aca="false" t="array" ref="I6707:L6707">MMULT('t+2'!I6707:L6707,'input - gretl'!$B$3:$E$6)+MMULT('Point forecasts'!$P$4:$T$4,'input - gretl'!$B$9:$E$13)+MMULT('t+2'!Q6707:S6707,'input - gretl'!$B$14:$E$16)+E6707:H6707</f>
        <v>-0.090297667385964</v>
      </c>
      <c r="J6707" s="3" t="n">
        <v>0.0132188548875422</v>
      </c>
      <c r="K6707" s="3" t="n">
        <v>0.0180904822927557</v>
      </c>
      <c r="L6707" s="3" t="n">
        <v>0.0181358186491273</v>
      </c>
      <c r="M6707" s="0" t="n">
        <f aca="false">'t+2'!M6707+I6707</f>
        <v>0.0789753551010441</v>
      </c>
      <c r="N6707" s="0" t="n">
        <f aca="false">'t+2'!N6707+J6707</f>
        <v>-0.0175002306262849</v>
      </c>
      <c r="O6707" s="0" t="n">
        <f aca="false">'t+2'!O6707+K6707</f>
        <v>2.43543176662581</v>
      </c>
      <c r="P6707" s="0" t="n">
        <f aca="false">'t+2'!P6707+L6707</f>
        <v>1.8074484434348</v>
      </c>
      <c r="Q6707" s="0" t="n">
        <f aca="false" t="array" ref="Q6707:S6707">MMULT(M6707:P6707,'input - gretl'!$B$19:$D$22)+MMULT('Point forecasts'!$J$5:$O$5,'input - gretl'!$B$23:$D$28)</f>
        <v>13.8749859876512</v>
      </c>
      <c r="R6707" s="0" t="n">
        <v>6.78305937634682</v>
      </c>
      <c r="S6707" s="0" t="n">
        <v>10.0681252912215</v>
      </c>
      <c r="U6707" s="4" t="n">
        <f aca="false">NORMSDIST(-M6707/'rhos computation'!$B$11)-EXP(M6707+'rhos computation'!$B$11^2/2)*NORMSDIST(-M6707/'rhos computation'!$B$11-'rhos computation'!$B$11)</f>
        <v>0.0220297169801622</v>
      </c>
      <c r="V6707" s="4" t="n">
        <f aca="false">NORMSDIST(-N6707/'rhos computation'!$B$23)-EXP(N6707+'rhos computation'!$B$23^2/2)*NORMSDIST(-N6707/'rhos computation'!$B$23-'rhos computation'!$B$23)</f>
        <v>0.0311056224848921</v>
      </c>
      <c r="W6707" s="0" t="n">
        <f aca="false">NORMSDIST(-O6707)</f>
        <v>0.00743701478867055</v>
      </c>
      <c r="X6707" s="0" t="n">
        <f aca="false">NORMSDIST(-P6707)</f>
        <v>0.0353461932393913</v>
      </c>
    </row>
    <row r="6708" customFormat="false" ht="13" hidden="false" customHeight="false" outlineLevel="0" collapsed="false">
      <c r="A6708" s="0" t="n">
        <v>-0.742167898678679</v>
      </c>
      <c r="B6708" s="0" t="n">
        <v>1.26986106658715</v>
      </c>
      <c r="C6708" s="0" t="n">
        <v>0.744850100253164</v>
      </c>
      <c r="D6708" s="0" t="n">
        <v>0.398314266760763</v>
      </c>
      <c r="E6708" s="0" t="n">
        <f aca="false" t="array" ref="E6708:H6708">MMULT(A6708:D6708,'Root matrix of resiudals'!$B$19:E$22)</f>
        <v>-0.0281994929426689</v>
      </c>
      <c r="F6708" s="0" t="n">
        <v>0.0373027023615574</v>
      </c>
      <c r="G6708" s="0" t="n">
        <v>0.0161023487784825</v>
      </c>
      <c r="H6708" s="0" t="n">
        <v>0.00768406200418682</v>
      </c>
      <c r="I6708" s="3" t="n">
        <f aca="false" t="array" ref="I6708:L6708">MMULT('t+2'!I6708:L6708,'input - gretl'!$B$3:$E$6)+MMULT('Point forecasts'!$P$4:$T$4,'input - gretl'!$B$9:$E$13)+MMULT('t+2'!Q6708:S6708,'input - gretl'!$B$14:$E$16)+E6708:H6708</f>
        <v>-0.0346676397212709</v>
      </c>
      <c r="J6708" s="3" t="n">
        <v>0.0172472979022276</v>
      </c>
      <c r="K6708" s="3" t="n">
        <v>0.036426845468595</v>
      </c>
      <c r="L6708" s="3" t="n">
        <v>0.00480617499637271</v>
      </c>
      <c r="M6708" s="0" t="n">
        <f aca="false">'t+2'!M6708+I6708</f>
        <v>0.106352700891454</v>
      </c>
      <c r="N6708" s="0" t="n">
        <f aca="false">'t+2'!N6708+J6708</f>
        <v>0.0365478440375907</v>
      </c>
      <c r="O6708" s="0" t="n">
        <f aca="false">'t+2'!O6708+K6708</f>
        <v>2.44881031158389</v>
      </c>
      <c r="P6708" s="0" t="n">
        <f aca="false">'t+2'!P6708+L6708</f>
        <v>1.75331734221112</v>
      </c>
      <c r="Q6708" s="0" t="n">
        <f aca="false" t="array" ref="Q6708:S6708">MMULT(M6708:P6708,'input - gretl'!$B$19:$D$22)+MMULT('Point forecasts'!$J$5:$O$5,'input - gretl'!$B$23:$D$28)</f>
        <v>13.9023633334416</v>
      </c>
      <c r="R6708" s="0" t="n">
        <v>6.83710745101069</v>
      </c>
      <c r="S6708" s="0" t="n">
        <v>10.1329852199984</v>
      </c>
      <c r="U6708" s="4" t="n">
        <f aca="false">NORMSDIST(-M6708/'rhos computation'!$B$11)-EXP(M6708+'rhos computation'!$B$11^2/2)*NORMSDIST(-M6708/'rhos computation'!$B$11-'rhos computation'!$B$11)</f>
        <v>0.0157592063745571</v>
      </c>
      <c r="V6708" s="4" t="n">
        <f aca="false">NORMSDIST(-N6708/'rhos computation'!$B$23)-EXP(N6708+'rhos computation'!$B$23^2/2)*NORMSDIST(-N6708/'rhos computation'!$B$23-'rhos computation'!$B$23)</f>
        <v>0.00855828297389527</v>
      </c>
      <c r="W6708" s="0" t="n">
        <f aca="false">NORMSDIST(-O6708)</f>
        <v>0.00716644542814613</v>
      </c>
      <c r="X6708" s="0" t="n">
        <f aca="false">NORMSDIST(-P6708)</f>
        <v>0.0397737751680454</v>
      </c>
    </row>
    <row r="6709" customFormat="false" ht="13" hidden="false" customHeight="false" outlineLevel="0" collapsed="false">
      <c r="A6709" s="0" t="n">
        <v>1.08743188432531</v>
      </c>
      <c r="B6709" s="0" t="n">
        <v>-0.786817548949023</v>
      </c>
      <c r="C6709" s="0" t="n">
        <v>0.600412217713855</v>
      </c>
      <c r="D6709" s="0" t="n">
        <v>0.788396436402169</v>
      </c>
      <c r="E6709" s="0" t="n">
        <f aca="false" t="array" ref="E6709:H6709">MMULT(A6709:D6709,'Root matrix of resiudals'!$B$19:E$22)</f>
        <v>0.0453140789791395</v>
      </c>
      <c r="F6709" s="0" t="n">
        <v>-0.0178113736581432</v>
      </c>
      <c r="G6709" s="0" t="n">
        <v>0.00909722895589299</v>
      </c>
      <c r="H6709" s="0" t="n">
        <v>0.0130129365500098</v>
      </c>
      <c r="I6709" s="3" t="n">
        <f aca="false" t="array" ref="I6709:L6709">MMULT('t+2'!I6709:L6709,'input - gretl'!$B$3:$E$6)+MMULT('Point forecasts'!$P$4:$T$4,'input - gretl'!$B$9:$E$13)+MMULT('t+2'!Q6709:S6709,'input - gretl'!$B$14:$E$16)+E6709:H6709</f>
        <v>0.063388567364665</v>
      </c>
      <c r="J6709" s="3" t="n">
        <v>-0.000504633476937084</v>
      </c>
      <c r="K6709" s="3" t="n">
        <v>0.0242496282364763</v>
      </c>
      <c r="L6709" s="3" t="n">
        <v>0.00573513383110003</v>
      </c>
      <c r="M6709" s="0" t="n">
        <f aca="false">'t+2'!M6709+I6709</f>
        <v>0.17485044508126</v>
      </c>
      <c r="N6709" s="0" t="n">
        <f aca="false">'t+2'!N6709+J6709</f>
        <v>-0.027529187245541</v>
      </c>
      <c r="O6709" s="0" t="n">
        <f aca="false">'t+2'!O6709+K6709</f>
        <v>2.41665926711601</v>
      </c>
      <c r="P6709" s="0" t="n">
        <f aca="false">'t+2'!P6709+L6709</f>
        <v>1.71627223003966</v>
      </c>
      <c r="Q6709" s="0" t="n">
        <f aca="false" t="array" ref="Q6709:S6709">MMULT(M6709:P6709,'input - gretl'!$B$19:$D$22)+MMULT('Point forecasts'!$J$5:$O$5,'input - gretl'!$B$23:$D$28)</f>
        <v>13.9708610776314</v>
      </c>
      <c r="R6709" s="0" t="n">
        <v>6.77303041972756</v>
      </c>
      <c r="S6709" s="0" t="n">
        <v>10.1360659294612</v>
      </c>
      <c r="U6709" s="4" t="n">
        <f aca="false">NORMSDIST(-M6709/'rhos computation'!$B$11)-EXP(M6709+'rhos computation'!$B$11^2/2)*NORMSDIST(-M6709/'rhos computation'!$B$11-'rhos computation'!$B$11)</f>
        <v>0.00600107544982188</v>
      </c>
      <c r="V6709" s="4" t="n">
        <f aca="false">NORMSDIST(-N6709/'rhos computation'!$B$23)-EXP(N6709+'rhos computation'!$B$23^2/2)*NORMSDIST(-N6709/'rhos computation'!$B$23-'rhos computation'!$B$23)</f>
        <v>0.0373303404573786</v>
      </c>
      <c r="W6709" s="0" t="n">
        <f aca="false">NORMSDIST(-O6709)</f>
        <v>0.0078318360126614</v>
      </c>
      <c r="X6709" s="0" t="n">
        <f aca="false">NORMSDIST(-P6709)</f>
        <v>0.043056114249484</v>
      </c>
    </row>
    <row r="6710" customFormat="false" ht="13" hidden="false" customHeight="false" outlineLevel="0" collapsed="false">
      <c r="A6710" s="0" t="n">
        <v>-1.87921748563886</v>
      </c>
      <c r="B6710" s="0" t="n">
        <v>0.55755876526135</v>
      </c>
      <c r="C6710" s="0" t="n">
        <v>0.788014024657312</v>
      </c>
      <c r="D6710" s="0" t="n">
        <v>0.135300377271686</v>
      </c>
      <c r="E6710" s="0" t="n">
        <f aca="false" t="array" ref="E6710:H6710">MMULT(A6710:D6710,'Root matrix of resiudals'!$B$19:E$22)</f>
        <v>-0.0784428828302579</v>
      </c>
      <c r="F6710" s="0" t="n">
        <v>0.0145138576857948</v>
      </c>
      <c r="G6710" s="0" t="n">
        <v>0.0125346343349804</v>
      </c>
      <c r="H6710" s="0" t="n">
        <v>0.0038541579315688</v>
      </c>
      <c r="I6710" s="3" t="n">
        <f aca="false" t="array" ref="I6710:L6710">MMULT('t+2'!I6710:L6710,'input - gretl'!$B$3:$E$6)+MMULT('Point forecasts'!$P$4:$T$4,'input - gretl'!$B$9:$E$13)+MMULT('t+2'!Q6710:S6710,'input - gretl'!$B$14:$E$16)+E6710:H6710</f>
        <v>-0.11910970572531</v>
      </c>
      <c r="J6710" s="3" t="n">
        <v>-0.0306220149042746</v>
      </c>
      <c r="K6710" s="3" t="n">
        <v>0.0383887337578514</v>
      </c>
      <c r="L6710" s="3" t="n">
        <v>0.0105794819759951</v>
      </c>
      <c r="M6710" s="0" t="n">
        <f aca="false">'t+2'!M6710+I6710</f>
        <v>0.0164157576927438</v>
      </c>
      <c r="N6710" s="0" t="n">
        <f aca="false">'t+2'!N6710+J6710</f>
        <v>0.0392493160850287</v>
      </c>
      <c r="O6710" s="0" t="n">
        <f aca="false">'t+2'!O6710+K6710</f>
        <v>2.46660747761674</v>
      </c>
      <c r="P6710" s="0" t="n">
        <f aca="false">'t+2'!P6710+L6710</f>
        <v>1.7628960350601</v>
      </c>
      <c r="Q6710" s="0" t="n">
        <f aca="false" t="array" ref="Q6710:S6710">MMULT(M6710:P6710,'input - gretl'!$B$19:$D$22)+MMULT('Point forecasts'!$J$5:$O$5,'input - gretl'!$B$23:$D$28)</f>
        <v>13.8124263902429</v>
      </c>
      <c r="R6710" s="0" t="n">
        <v>6.83980892305813</v>
      </c>
      <c r="S6710" s="0" t="n">
        <v>10.1416725701972</v>
      </c>
      <c r="U6710" s="4" t="n">
        <f aca="false">NORMSDIST(-M6710/'rhos computation'!$B$11)-EXP(M6710+'rhos computation'!$B$11^2/2)*NORMSDIST(-M6710/'rhos computation'!$B$11-'rhos computation'!$B$11)</f>
        <v>0.0428117210460932</v>
      </c>
      <c r="V6710" s="4" t="n">
        <f aca="false">NORMSDIST(-N6710/'rhos computation'!$B$23)-EXP(N6710+'rhos computation'!$B$23^2/2)*NORMSDIST(-N6710/'rhos computation'!$B$23-'rhos computation'!$B$23)</f>
        <v>0.00790255958725961</v>
      </c>
      <c r="W6710" s="0" t="n">
        <f aca="false">NORMSDIST(-O6710)</f>
        <v>0.00681998937112263</v>
      </c>
      <c r="X6710" s="0" t="n">
        <f aca="false">NORMSDIST(-P6710)</f>
        <v>0.0389590129514787</v>
      </c>
    </row>
    <row r="6711" customFormat="false" ht="13" hidden="false" customHeight="false" outlineLevel="0" collapsed="false">
      <c r="A6711" s="0" t="n">
        <v>-2.15298474485925</v>
      </c>
      <c r="B6711" s="0" t="n">
        <v>-1.32472946333547</v>
      </c>
      <c r="C6711" s="0" t="n">
        <v>0.463908895730781</v>
      </c>
      <c r="D6711" s="0" t="n">
        <v>0.464842740970517</v>
      </c>
      <c r="E6711" s="0" t="n">
        <f aca="false" t="array" ref="E6711:H6711">MMULT(A6711:D6711,'Root matrix of resiudals'!$B$19:E$22)</f>
        <v>-0.0949772411227535</v>
      </c>
      <c r="F6711" s="0" t="n">
        <v>-0.0410290742935272</v>
      </c>
      <c r="G6711" s="0" t="n">
        <v>0.000592502631739798</v>
      </c>
      <c r="H6711" s="0" t="n">
        <v>0.00881171413526303</v>
      </c>
      <c r="I6711" s="3" t="n">
        <f aca="false" t="array" ref="I6711:L6711">MMULT('t+2'!I6711:L6711,'input - gretl'!$B$3:$E$6)+MMULT('Point forecasts'!$P$4:$T$4,'input - gretl'!$B$9:$E$13)+MMULT('t+2'!Q6711:S6711,'input - gretl'!$B$14:$E$16)+E6711:H6711</f>
        <v>-0.0861092788998209</v>
      </c>
      <c r="J6711" s="3" t="n">
        <v>-0.0653895612994524</v>
      </c>
      <c r="K6711" s="3" t="n">
        <v>0.0183563244138488</v>
      </c>
      <c r="L6711" s="3" t="n">
        <v>0.00635193029424073</v>
      </c>
      <c r="M6711" s="0" t="n">
        <f aca="false">'t+2'!M6711+I6711</f>
        <v>-0.0143596903653768</v>
      </c>
      <c r="N6711" s="0" t="n">
        <f aca="false">'t+2'!N6711+J6711</f>
        <v>-0.0455887113526874</v>
      </c>
      <c r="O6711" s="0" t="n">
        <f aca="false">'t+2'!O6711+K6711</f>
        <v>2.41872202798491</v>
      </c>
      <c r="P6711" s="0" t="n">
        <f aca="false">'t+2'!P6711+L6711</f>
        <v>1.75279297822827</v>
      </c>
      <c r="Q6711" s="0" t="n">
        <f aca="false" t="array" ref="Q6711:S6711">MMULT(M6711:P6711,'input - gretl'!$B$19:$D$22)+MMULT('Point forecasts'!$J$5:$O$5,'input - gretl'!$B$23:$D$28)</f>
        <v>13.7816509421848</v>
      </c>
      <c r="R6711" s="0" t="n">
        <v>6.75497089562042</v>
      </c>
      <c r="S6711" s="0" t="n">
        <v>10.1033956327653</v>
      </c>
      <c r="U6711" s="4" t="n">
        <f aca="false">NORMSDIST(-M6711/'rhos computation'!$B$11)-EXP(M6711+'rhos computation'!$B$11^2/2)*NORMSDIST(-M6711/'rhos computation'!$B$11-'rhos computation'!$B$11)</f>
        <v>0.0565832503599321</v>
      </c>
      <c r="V6711" s="4" t="n">
        <f aca="false">NORMSDIST(-N6711/'rhos computation'!$B$23)-EXP(N6711+'rhos computation'!$B$23^2/2)*NORMSDIST(-N6711/'rhos computation'!$B$23-'rhos computation'!$B$23)</f>
        <v>0.0499190532488398</v>
      </c>
      <c r="W6711" s="0" t="n">
        <f aca="false">NORMSDIST(-O6711)</f>
        <v>0.00778756859629205</v>
      </c>
      <c r="X6711" s="0" t="n">
        <f aca="false">NORMSDIST(-P6711)</f>
        <v>0.0398187744422159</v>
      </c>
    </row>
    <row r="6712" customFormat="false" ht="13" hidden="false" customHeight="false" outlineLevel="0" collapsed="false">
      <c r="A6712" s="0" t="n">
        <v>2.16005705614059</v>
      </c>
      <c r="B6712" s="0" t="n">
        <v>-0.148134923136404</v>
      </c>
      <c r="C6712" s="0" t="n">
        <v>1.17243885314547</v>
      </c>
      <c r="D6712" s="0" t="n">
        <v>0.354756647290584</v>
      </c>
      <c r="E6712" s="0" t="n">
        <f aca="false" t="array" ref="E6712:H6712">MMULT(A6712:D6712,'Root matrix of resiudals'!$B$19:E$22)</f>
        <v>0.0936533945560105</v>
      </c>
      <c r="F6712" s="0" t="n">
        <v>0.00489117719058258</v>
      </c>
      <c r="G6712" s="0" t="n">
        <v>0.0214373309524769</v>
      </c>
      <c r="H6712" s="0" t="n">
        <v>0.00626257809014845</v>
      </c>
      <c r="I6712" s="3" t="n">
        <f aca="false" t="array" ref="I6712:L6712">MMULT('t+2'!I6712:L6712,'input - gretl'!$B$3:$E$6)+MMULT('Point forecasts'!$P$4:$T$4,'input - gretl'!$B$9:$E$13)+MMULT('t+2'!Q6712:S6712,'input - gretl'!$B$14:$E$16)+E6712:H6712</f>
        <v>0.0984299276673486</v>
      </c>
      <c r="J6712" s="3" t="n">
        <v>0.00185732390993483</v>
      </c>
      <c r="K6712" s="3" t="n">
        <v>0.0401757052133638</v>
      </c>
      <c r="L6712" s="3" t="n">
        <v>-0.00302639979599935</v>
      </c>
      <c r="M6712" s="0" t="n">
        <f aca="false">'t+2'!M6712+I6712</f>
        <v>0.185943694196351</v>
      </c>
      <c r="N6712" s="0" t="n">
        <f aca="false">'t+2'!N6712+J6712</f>
        <v>-0.00419666053786749</v>
      </c>
      <c r="O6712" s="0" t="n">
        <f aca="false">'t+2'!O6712+K6712</f>
        <v>2.44448483122252</v>
      </c>
      <c r="P6712" s="0" t="n">
        <f aca="false">'t+2'!P6712+L6712</f>
        <v>1.75129596443214</v>
      </c>
      <c r="Q6712" s="0" t="n">
        <f aca="false" t="array" ref="Q6712:S6712">MMULT(M6712:P6712,'input - gretl'!$B$19:$D$22)+MMULT('Point forecasts'!$J$5:$O$5,'input - gretl'!$B$23:$D$28)</f>
        <v>13.9819543267465</v>
      </c>
      <c r="R6712" s="0" t="n">
        <v>6.79636294643524</v>
      </c>
      <c r="S6712" s="0" t="n">
        <v>10.1305821709737</v>
      </c>
      <c r="U6712" s="4" t="n">
        <f aca="false">NORMSDIST(-M6712/'rhos computation'!$B$11)-EXP(M6712+'rhos computation'!$B$11^2/2)*NORMSDIST(-M6712/'rhos computation'!$B$11-'rhos computation'!$B$11)</f>
        <v>0.00504145958996202</v>
      </c>
      <c r="V6712" s="4" t="n">
        <f aca="false">NORMSDIST(-N6712/'rhos computation'!$B$23)-EXP(N6712+'rhos computation'!$B$23^2/2)*NORMSDIST(-N6712/'rhos computation'!$B$23-'rhos computation'!$B$23)</f>
        <v>0.0238061715087576</v>
      </c>
      <c r="W6712" s="0" t="n">
        <f aca="false">NORMSDIST(-O6712)</f>
        <v>0.00725295903133685</v>
      </c>
      <c r="X6712" s="0" t="n">
        <f aca="false">NORMSDIST(-P6712)</f>
        <v>0.0399474712544748</v>
      </c>
    </row>
    <row r="6713" customFormat="false" ht="13" hidden="false" customHeight="false" outlineLevel="0" collapsed="false">
      <c r="A6713" s="0" t="n">
        <v>-1.13092912355154</v>
      </c>
      <c r="B6713" s="0" t="n">
        <v>-0.161606391638464</v>
      </c>
      <c r="C6713" s="0" t="n">
        <v>-1.11811287845711</v>
      </c>
      <c r="D6713" s="0" t="n">
        <v>0.377626366381614</v>
      </c>
      <c r="E6713" s="0" t="n">
        <f aca="false" t="array" ref="E6713:H6713">MMULT(A6713:D6713,'Root matrix of resiudals'!$B$19:E$22)</f>
        <v>-0.050413765168761</v>
      </c>
      <c r="F6713" s="0" t="n">
        <v>-0.0111678277430224</v>
      </c>
      <c r="G6713" s="0" t="n">
        <v>-0.0195638564101602</v>
      </c>
      <c r="H6713" s="0" t="n">
        <v>0.00526967185295769</v>
      </c>
      <c r="I6713" s="3" t="n">
        <f aca="false" t="array" ref="I6713:L6713">MMULT('t+2'!I6713:L6713,'input - gretl'!$B$3:$E$6)+MMULT('Point forecasts'!$P$4:$T$4,'input - gretl'!$B$9:$E$13)+MMULT('t+2'!Q6713:S6713,'input - gretl'!$B$14:$E$16)+E6713:H6713</f>
        <v>-0.085840627895029</v>
      </c>
      <c r="J6713" s="3" t="n">
        <v>-0.0307924170278971</v>
      </c>
      <c r="K6713" s="3" t="n">
        <v>7.64330079904632E-005</v>
      </c>
      <c r="L6713" s="3" t="n">
        <v>0.00593531569669437</v>
      </c>
      <c r="M6713" s="0" t="n">
        <f aca="false">'t+2'!M6713+I6713</f>
        <v>0.0360362252663387</v>
      </c>
      <c r="N6713" s="0" t="n">
        <f aca="false">'t+2'!N6713+J6713</f>
        <v>-0.0119694367771501</v>
      </c>
      <c r="O6713" s="0" t="n">
        <f aca="false">'t+2'!O6713+K6713</f>
        <v>2.41139449519832</v>
      </c>
      <c r="P6713" s="0" t="n">
        <f aca="false">'t+2'!P6713+L6713</f>
        <v>1.75365679992622</v>
      </c>
      <c r="Q6713" s="0" t="n">
        <f aca="false" t="array" ref="Q6713:S6713">MMULT(M6713:P6713,'input - gretl'!$B$19:$D$22)+MMULT('Point forecasts'!$J$5:$O$5,'input - gretl'!$B$23:$D$28)</f>
        <v>13.8320468578165</v>
      </c>
      <c r="R6713" s="0" t="n">
        <v>6.78859017019595</v>
      </c>
      <c r="S6713" s="0" t="n">
        <v>10.0952465623529</v>
      </c>
      <c r="U6713" s="4" t="n">
        <f aca="false">NORMSDIST(-M6713/'rhos computation'!$B$11)-EXP(M6713+'rhos computation'!$B$11^2/2)*NORMSDIST(-M6713/'rhos computation'!$B$11-'rhos computation'!$B$11)</f>
        <v>0.0352673747251385</v>
      </c>
      <c r="V6713" s="4" t="n">
        <f aca="false">NORMSDIST(-N6713/'rhos computation'!$B$23)-EXP(N6713+'rhos computation'!$B$23^2/2)*NORMSDIST(-N6713/'rhos computation'!$B$23-'rhos computation'!$B$23)</f>
        <v>0.0279340063273118</v>
      </c>
      <c r="W6713" s="0" t="n">
        <f aca="false">NORMSDIST(-O6713)</f>
        <v>0.00794582447706275</v>
      </c>
      <c r="X6713" s="0" t="n">
        <f aca="false">NORMSDIST(-P6713)</f>
        <v>0.0397446660223087</v>
      </c>
    </row>
    <row r="6714" customFormat="false" ht="13" hidden="false" customHeight="false" outlineLevel="0" collapsed="false">
      <c r="A6714" s="0" t="n">
        <v>-0.184969153508545</v>
      </c>
      <c r="B6714" s="0" t="n">
        <v>1.01994424386238</v>
      </c>
      <c r="C6714" s="0" t="n">
        <v>1.29123768329203</v>
      </c>
      <c r="D6714" s="0" t="n">
        <v>0.858601130092454</v>
      </c>
      <c r="E6714" s="0" t="n">
        <f aca="false" t="array" ref="E6714:H6714">MMULT(A6714:D6714,'Root matrix of resiudals'!$B$19:E$22)</f>
        <v>-0.0043602681215857</v>
      </c>
      <c r="F6714" s="0" t="n">
        <v>0.0334156520988187</v>
      </c>
      <c r="G6714" s="0" t="n">
        <v>0.0252258553403589</v>
      </c>
      <c r="H6714" s="0" t="n">
        <v>0.0155491523632489</v>
      </c>
      <c r="I6714" s="3" t="n">
        <f aca="false" t="array" ref="I6714:L6714">MMULT('t+2'!I6714:L6714,'input - gretl'!$B$3:$E$6)+MMULT('Point forecasts'!$P$4:$T$4,'input - gretl'!$B$9:$E$13)+MMULT('t+2'!Q6714:S6714,'input - gretl'!$B$14:$E$16)+E6714:H6714</f>
        <v>-0.0273411914096806</v>
      </c>
      <c r="J6714" s="3" t="n">
        <v>0.00740737420858608</v>
      </c>
      <c r="K6714" s="3" t="n">
        <v>0.0407575869465009</v>
      </c>
      <c r="L6714" s="3" t="n">
        <v>0.0164717503198905</v>
      </c>
      <c r="M6714" s="0" t="n">
        <f aca="false">'t+2'!M6714+I6714</f>
        <v>0.0539749291886004</v>
      </c>
      <c r="N6714" s="0" t="n">
        <f aca="false">'t+2'!N6714+J6714</f>
        <v>0.0293265538628575</v>
      </c>
      <c r="O6714" s="0" t="n">
        <f aca="false">'t+2'!O6714+K6714</f>
        <v>2.46816953837018</v>
      </c>
      <c r="P6714" s="0" t="n">
        <f aca="false">'t+2'!P6714+L6714</f>
        <v>1.77646839197427</v>
      </c>
      <c r="Q6714" s="0" t="n">
        <f aca="false" t="array" ref="Q6714:S6714">MMULT(M6714:P6714,'input - gretl'!$B$19:$D$22)+MMULT('Point forecasts'!$J$5:$O$5,'input - gretl'!$B$23:$D$28)</f>
        <v>13.8499855617388</v>
      </c>
      <c r="R6714" s="0" t="n">
        <v>6.82988616083596</v>
      </c>
      <c r="S6714" s="0" t="n">
        <v>10.1303266409074</v>
      </c>
      <c r="U6714" s="4" t="n">
        <f aca="false">NORMSDIST(-M6714/'rhos computation'!$B$11)-EXP(M6714+'rhos computation'!$B$11^2/2)*NORMSDIST(-M6714/'rhos computation'!$B$11-'rhos computation'!$B$11)</f>
        <v>0.0292032184731126</v>
      </c>
      <c r="V6714" s="4" t="n">
        <f aca="false">NORMSDIST(-N6714/'rhos computation'!$B$23)-EXP(N6714+'rhos computation'!$B$23^2/2)*NORMSDIST(-N6714/'rhos computation'!$B$23-'rhos computation'!$B$23)</f>
        <v>0.0105106064731534</v>
      </c>
      <c r="W6714" s="0" t="n">
        <f aca="false">NORMSDIST(-O6714)</f>
        <v>0.00679029907734135</v>
      </c>
      <c r="X6714" s="0" t="n">
        <f aca="false">NORMSDIST(-P6714)</f>
        <v>0.0378278735951297</v>
      </c>
    </row>
    <row r="6715" customFormat="false" ht="13" hidden="false" customHeight="false" outlineLevel="0" collapsed="false">
      <c r="A6715" s="0" t="n">
        <v>-1.12969414439056</v>
      </c>
      <c r="B6715" s="0" t="n">
        <v>1.02407021995</v>
      </c>
      <c r="C6715" s="0" t="n">
        <v>1.14577057223279</v>
      </c>
      <c r="D6715" s="0" t="n">
        <v>-2.00155946368078</v>
      </c>
      <c r="E6715" s="0" t="n">
        <f aca="false" t="array" ref="E6715:H6715">MMULT(A6715:D6715,'Root matrix of resiudals'!$B$19:E$22)</f>
        <v>-0.0439684770220864</v>
      </c>
      <c r="F6715" s="0" t="n">
        <v>0.0306843759028483</v>
      </c>
      <c r="G6715" s="0" t="n">
        <v>0.0184537399350587</v>
      </c>
      <c r="H6715" s="0" t="n">
        <v>-0.0306674366366032</v>
      </c>
      <c r="I6715" s="3" t="n">
        <f aca="false" t="array" ref="I6715:L6715">MMULT('t+2'!I6715:L6715,'input - gretl'!$B$3:$E$6)+MMULT('Point forecasts'!$P$4:$T$4,'input - gretl'!$B$9:$E$13)+MMULT('t+2'!Q6715:S6715,'input - gretl'!$B$14:$E$16)+E6715:H6715</f>
        <v>-0.0831228568165711</v>
      </c>
      <c r="J6715" s="3" t="n">
        <v>0.0241042788255266</v>
      </c>
      <c r="K6715" s="3" t="n">
        <v>0.0350342454602211</v>
      </c>
      <c r="L6715" s="3" t="n">
        <v>-0.0394155954134879</v>
      </c>
      <c r="M6715" s="0" t="n">
        <f aca="false">'t+2'!M6715+I6715</f>
        <v>0.0531689403826123</v>
      </c>
      <c r="N6715" s="0" t="n">
        <f aca="false">'t+2'!N6715+J6715</f>
        <v>0.00500378471069956</v>
      </c>
      <c r="O6715" s="0" t="n">
        <f aca="false">'t+2'!O6715+K6715</f>
        <v>2.41324001632258</v>
      </c>
      <c r="P6715" s="0" t="n">
        <f aca="false">'t+2'!P6715+L6715</f>
        <v>1.70121356510231</v>
      </c>
      <c r="Q6715" s="0" t="n">
        <f aca="false" t="array" ref="Q6715:S6715">MMULT(M6715:P6715,'input - gretl'!$B$19:$D$22)+MMULT('Point forecasts'!$J$5:$O$5,'input - gretl'!$B$23:$D$28)</f>
        <v>13.8491795729328</v>
      </c>
      <c r="R6715" s="0" t="n">
        <v>6.8055633916838</v>
      </c>
      <c r="S6715" s="0" t="n">
        <v>10.1469682219564</v>
      </c>
      <c r="U6715" s="4" t="n">
        <f aca="false">NORMSDIST(-M6715/'rhos computation'!$B$11)-EXP(M6715+'rhos computation'!$B$11^2/2)*NORMSDIST(-M6715/'rhos computation'!$B$11-'rhos computation'!$B$11)</f>
        <v>0.0294589041831243</v>
      </c>
      <c r="V6715" s="4" t="n">
        <f aca="false">NORMSDIST(-N6715/'rhos computation'!$B$23)-EXP(N6715+'rhos computation'!$B$23^2/2)*NORMSDIST(-N6715/'rhos computation'!$B$23-'rhos computation'!$B$23)</f>
        <v>0.0194306382972957</v>
      </c>
      <c r="W6715" s="0" t="n">
        <f aca="false">NORMSDIST(-O6715)</f>
        <v>0.00790570179353985</v>
      </c>
      <c r="X6715" s="0" t="n">
        <f aca="false">NORMSDIST(-P6715)</f>
        <v>0.0444514457607671</v>
      </c>
    </row>
    <row r="6716" customFormat="false" ht="13" hidden="false" customHeight="false" outlineLevel="0" collapsed="false">
      <c r="A6716" s="0" t="n">
        <v>-1.68150825871767</v>
      </c>
      <c r="B6716" s="0" t="n">
        <v>-1.63109270015513</v>
      </c>
      <c r="C6716" s="0" t="n">
        <v>2.46598274615955</v>
      </c>
      <c r="D6716" s="0" t="n">
        <v>-0.899144814974819</v>
      </c>
      <c r="E6716" s="0" t="n">
        <f aca="false" t="array" ref="E6716:H6716">MMULT(A6716:D6716,'Root matrix of resiudals'!$B$19:E$22)</f>
        <v>-0.0724469169261528</v>
      </c>
      <c r="F6716" s="0" t="n">
        <v>-0.0416162714533936</v>
      </c>
      <c r="G6716" s="0" t="n">
        <v>0.0307774000734065</v>
      </c>
      <c r="H6716" s="0" t="n">
        <v>-0.0112295708213129</v>
      </c>
      <c r="I6716" s="3" t="n">
        <f aca="false" t="array" ref="I6716:L6716">MMULT('t+2'!I6716:L6716,'input - gretl'!$B$3:$E$6)+MMULT('Point forecasts'!$P$4:$T$4,'input - gretl'!$B$9:$E$13)+MMULT('t+2'!Q6716:S6716,'input - gretl'!$B$14:$E$16)+E6716:H6716</f>
        <v>-0.0944898978035917</v>
      </c>
      <c r="J6716" s="3" t="n">
        <v>-0.0565000016293895</v>
      </c>
      <c r="K6716" s="3" t="n">
        <v>0.0558149270894195</v>
      </c>
      <c r="L6716" s="3" t="n">
        <v>-0.00604727595600381</v>
      </c>
      <c r="M6716" s="0" t="n">
        <f aca="false">'t+2'!M6716+I6716</f>
        <v>0.0842606016534955</v>
      </c>
      <c r="N6716" s="0" t="n">
        <f aca="false">'t+2'!N6716+J6716</f>
        <v>-0.0247275170311629</v>
      </c>
      <c r="O6716" s="0" t="n">
        <f aca="false">'t+2'!O6716+K6716</f>
        <v>2.47757686426238</v>
      </c>
      <c r="P6716" s="0" t="n">
        <f aca="false">'t+2'!P6716+L6716</f>
        <v>1.73101161966141</v>
      </c>
      <c r="Q6716" s="0" t="n">
        <f aca="false" t="array" ref="Q6716:S6716">MMULT(M6716:P6716,'input - gretl'!$B$19:$D$22)+MMULT('Point forecasts'!$J$5:$O$5,'input - gretl'!$B$23:$D$28)</f>
        <v>13.8802712342037</v>
      </c>
      <c r="R6716" s="0" t="n">
        <v>6.77583208994194</v>
      </c>
      <c r="S6716" s="0" t="n">
        <v>10.1829656301078</v>
      </c>
      <c r="U6716" s="4" t="n">
        <f aca="false">NORMSDIST(-M6716/'rhos computation'!$B$11)-EXP(M6716+'rhos computation'!$B$11^2/2)*NORMSDIST(-M6716/'rhos computation'!$B$11-'rhos computation'!$B$11)</f>
        <v>0.0206951571547934</v>
      </c>
      <c r="V6716" s="4" t="n">
        <f aca="false">NORMSDIST(-N6716/'rhos computation'!$B$23)-EXP(N6716+'rhos computation'!$B$23^2/2)*NORMSDIST(-N6716/'rhos computation'!$B$23-'rhos computation'!$B$23)</f>
        <v>0.0355320371447255</v>
      </c>
      <c r="W6716" s="0" t="n">
        <f aca="false">NORMSDIST(-O6716)</f>
        <v>0.00661389567903537</v>
      </c>
      <c r="X6716" s="0" t="n">
        <f aca="false">NORMSDIST(-P6716)</f>
        <v>0.0417248460234697</v>
      </c>
    </row>
    <row r="6717" customFormat="false" ht="13" hidden="false" customHeight="false" outlineLevel="0" collapsed="false">
      <c r="A6717" s="0" t="n">
        <v>-0.12718944361325</v>
      </c>
      <c r="B6717" s="0" t="n">
        <v>0.392497076745403</v>
      </c>
      <c r="C6717" s="0" t="n">
        <v>-1.52688036563901</v>
      </c>
      <c r="D6717" s="0" t="n">
        <v>-1.37198982533875</v>
      </c>
      <c r="E6717" s="0" t="n">
        <f aca="false" t="array" ref="E6717:H6717">MMULT(A6717:D6717,'Root matrix of resiudals'!$B$19:E$22)</f>
        <v>-0.00592918665429866</v>
      </c>
      <c r="F6717" s="0" t="n">
        <v>0.00535426969243718</v>
      </c>
      <c r="G6717" s="0" t="n">
        <v>-0.0249256880968878</v>
      </c>
      <c r="H6717" s="0" t="n">
        <v>-0.0239375432133151</v>
      </c>
      <c r="I6717" s="3" t="n">
        <f aca="false" t="array" ref="I6717:L6717">MMULT('t+2'!I6717:L6717,'input - gretl'!$B$3:$E$6)+MMULT('Point forecasts'!$P$4:$T$4,'input - gretl'!$B$9:$E$13)+MMULT('t+2'!Q6717:S6717,'input - gretl'!$B$14:$E$16)+E6717:H6717</f>
        <v>-0.00856351225808839</v>
      </c>
      <c r="J6717" s="3" t="n">
        <v>0.0178618473509038</v>
      </c>
      <c r="K6717" s="3" t="n">
        <v>-0.00989326067200084</v>
      </c>
      <c r="L6717" s="3" t="n">
        <v>-0.0259992174734978</v>
      </c>
      <c r="M6717" s="0" t="n">
        <f aca="false">'t+2'!M6717+I6717</f>
        <v>0.0591311510572564</v>
      </c>
      <c r="N6717" s="0" t="n">
        <f aca="false">'t+2'!N6717+J6717</f>
        <v>-0.00303911177158936</v>
      </c>
      <c r="O6717" s="0" t="n">
        <f aca="false">'t+2'!O6717+K6717</f>
        <v>2.38756692755027</v>
      </c>
      <c r="P6717" s="0" t="n">
        <f aca="false">'t+2'!P6717+L6717</f>
        <v>1.69771503178812</v>
      </c>
      <c r="Q6717" s="0" t="n">
        <f aca="false" t="array" ref="Q6717:S6717">MMULT(M6717:P6717,'input - gretl'!$B$19:$D$22)+MMULT('Point forecasts'!$J$5:$O$5,'input - gretl'!$B$23:$D$28)</f>
        <v>13.8551417836074</v>
      </c>
      <c r="R6717" s="0" t="n">
        <v>6.79752049520151</v>
      </c>
      <c r="S6717" s="0" t="n">
        <v>10.1246224132925</v>
      </c>
      <c r="U6717" s="4" t="n">
        <f aca="false">NORMSDIST(-M6717/'rhos computation'!$B$11)-EXP(M6717+'rhos computation'!$B$11^2/2)*NORMSDIST(-M6717/'rhos computation'!$B$11-'rhos computation'!$B$11)</f>
        <v>0.0276042471921686</v>
      </c>
      <c r="V6717" s="4" t="n">
        <f aca="false">NORMSDIST(-N6717/'rhos computation'!$B$23)-EXP(N6717+'rhos computation'!$B$23^2/2)*NORMSDIST(-N6717/'rhos computation'!$B$23-'rhos computation'!$B$23)</f>
        <v>0.0232250328573727</v>
      </c>
      <c r="W6717" s="0" t="n">
        <f aca="false">NORMSDIST(-O6717)</f>
        <v>0.00848015716595093</v>
      </c>
      <c r="X6717" s="0" t="n">
        <f aca="false">NORMSDIST(-P6717)</f>
        <v>0.0447807796461887</v>
      </c>
    </row>
    <row r="6718" customFormat="false" ht="13" hidden="false" customHeight="false" outlineLevel="0" collapsed="false">
      <c r="A6718" s="0" t="n">
        <v>-1.93374922319319</v>
      </c>
      <c r="B6718" s="0" t="n">
        <v>-1.69098287283982</v>
      </c>
      <c r="C6718" s="0" t="n">
        <v>-0.601890393683848</v>
      </c>
      <c r="D6718" s="0" t="n">
        <v>-0.846413288343081</v>
      </c>
      <c r="E6718" s="0" t="n">
        <f aca="false" t="array" ref="E6718:H6718">MMULT(A6718:D6718,'Root matrix of resiudals'!$B$19:E$22)</f>
        <v>-0.0872148684855002</v>
      </c>
      <c r="F6718" s="0" t="n">
        <v>-0.0549100889913863</v>
      </c>
      <c r="G6718" s="0" t="n">
        <v>-0.0191293322729021</v>
      </c>
      <c r="H6718" s="0" t="n">
        <v>-0.013794712787668</v>
      </c>
      <c r="I6718" s="3" t="n">
        <f aca="false" t="array" ref="I6718:L6718">MMULT('t+2'!I6718:L6718,'input - gretl'!$B$3:$E$6)+MMULT('Point forecasts'!$P$4:$T$4,'input - gretl'!$B$9:$E$13)+MMULT('t+2'!Q6718:S6718,'input - gretl'!$B$14:$E$16)+E6718:H6718</f>
        <v>-0.0998612256966861</v>
      </c>
      <c r="J6718" s="3" t="n">
        <v>-0.0763257293111051</v>
      </c>
      <c r="K6718" s="3" t="n">
        <v>-0.00971875120048329</v>
      </c>
      <c r="L6718" s="3" t="n">
        <v>-0.018771096126753</v>
      </c>
      <c r="M6718" s="0" t="n">
        <f aca="false">'t+2'!M6718+I6718</f>
        <v>-0.0780252080898263</v>
      </c>
      <c r="N6718" s="0" t="n">
        <f aca="false">'t+2'!N6718+J6718</f>
        <v>-0.080816368770742</v>
      </c>
      <c r="O6718" s="0" t="n">
        <f aca="false">'t+2'!O6718+K6718</f>
        <v>2.38771123788648</v>
      </c>
      <c r="P6718" s="0" t="n">
        <f aca="false">'t+2'!P6718+L6718</f>
        <v>1.7332093946129</v>
      </c>
      <c r="Q6718" s="0" t="n">
        <f aca="false" t="array" ref="Q6718:S6718">MMULT(M6718:P6718,'input - gretl'!$B$19:$D$22)+MMULT('Point forecasts'!$J$5:$O$5,'input - gretl'!$B$23:$D$28)</f>
        <v>13.7179854244603</v>
      </c>
      <c r="R6718" s="0" t="n">
        <v>6.71974323820236</v>
      </c>
      <c r="S6718" s="0" t="n">
        <v>10.0910098098643</v>
      </c>
      <c r="U6718" s="4" t="n">
        <f aca="false">NORMSDIST(-M6718/'rhos computation'!$B$11)-EXP(M6718+'rhos computation'!$B$11^2/2)*NORMSDIST(-M6718/'rhos computation'!$B$11-'rhos computation'!$B$11)</f>
        <v>0.0921333984112431</v>
      </c>
      <c r="V6718" s="4" t="n">
        <f aca="false">NORMSDIST(-N6718/'rhos computation'!$B$23)-EXP(N6718+'rhos computation'!$B$23^2/2)*NORMSDIST(-N6718/'rhos computation'!$B$23-'rhos computation'!$B$23)</f>
        <v>0.0781387221222984</v>
      </c>
      <c r="W6718" s="0" t="n">
        <f aca="false">NORMSDIST(-O6718)</f>
        <v>0.00847682834767314</v>
      </c>
      <c r="X6718" s="0" t="n">
        <f aca="false">NORMSDIST(-P6718)</f>
        <v>0.0415292289176675</v>
      </c>
    </row>
    <row r="6719" customFormat="false" ht="13" hidden="false" customHeight="false" outlineLevel="0" collapsed="false">
      <c r="A6719" s="0" t="n">
        <v>2.10629618054003</v>
      </c>
      <c r="B6719" s="0" t="n">
        <v>0.162043499188065</v>
      </c>
      <c r="C6719" s="0" t="n">
        <v>0.446279855064626</v>
      </c>
      <c r="D6719" s="0" t="n">
        <v>0.020778562115793</v>
      </c>
      <c r="E6719" s="0" t="n">
        <f aca="false" t="array" ref="E6719:H6719">MMULT(A6719:D6719,'Root matrix of resiudals'!$B$19:E$22)</f>
        <v>0.0912799495920841</v>
      </c>
      <c r="F6719" s="0" t="n">
        <v>0.0110027688952908</v>
      </c>
      <c r="G6719" s="0" t="n">
        <v>0.0103996443791879</v>
      </c>
      <c r="H6719" s="0" t="n">
        <v>5.24162929108898E-005</v>
      </c>
      <c r="I6719" s="3" t="n">
        <f aca="false" t="array" ref="I6719:L6719">MMULT('t+2'!I6719:L6719,'input - gretl'!$B$3:$E$6)+MMULT('Point forecasts'!$P$4:$T$4,'input - gretl'!$B$9:$E$13)+MMULT('t+2'!Q6719:S6719,'input - gretl'!$B$14:$E$16)+E6719:H6719</f>
        <v>0.110099110649944</v>
      </c>
      <c r="J6719" s="3" t="n">
        <v>0.0439272855135749</v>
      </c>
      <c r="K6719" s="3" t="n">
        <v>0.0446960142994864</v>
      </c>
      <c r="L6719" s="3" t="n">
        <v>0.0138206210832971</v>
      </c>
      <c r="M6719" s="0" t="n">
        <f aca="false">'t+2'!M6719+I6719</f>
        <v>0.258105726447701</v>
      </c>
      <c r="N6719" s="0" t="n">
        <f aca="false">'t+2'!N6719+J6719</f>
        <v>0.0673109222882947</v>
      </c>
      <c r="O6719" s="0" t="n">
        <f aca="false">'t+2'!O6719+K6719</f>
        <v>2.51674292925099</v>
      </c>
      <c r="P6719" s="0" t="n">
        <f aca="false">'t+2'!P6719+L6719</f>
        <v>1.76097352990666</v>
      </c>
      <c r="Q6719" s="0" t="n">
        <f aca="false" t="array" ref="Q6719:S6719">MMULT(M6719:P6719,'input - gretl'!$B$19:$D$22)+MMULT('Point forecasts'!$J$5:$O$5,'input - gretl'!$B$23:$D$28)</f>
        <v>14.0541163589979</v>
      </c>
      <c r="R6719" s="0" t="n">
        <v>6.8678705292614</v>
      </c>
      <c r="S6719" s="0" t="n">
        <v>10.1936364203576</v>
      </c>
      <c r="U6719" s="4" t="n">
        <f aca="false">NORMSDIST(-M6719/'rhos computation'!$B$11)-EXP(M6719+'rhos computation'!$B$11^2/2)*NORMSDIST(-M6719/'rhos computation'!$B$11-'rhos computation'!$B$11)</f>
        <v>0.00142805388748013</v>
      </c>
      <c r="V6719" s="4" t="n">
        <f aca="false">NORMSDIST(-N6719/'rhos computation'!$B$23)-EXP(N6719+'rhos computation'!$B$23^2/2)*NORMSDIST(-N6719/'rhos computation'!$B$23-'rhos computation'!$B$23)</f>
        <v>0.00313792629297271</v>
      </c>
      <c r="W6719" s="0" t="n">
        <f aca="false">NORMSDIST(-O6719)</f>
        <v>0.0059222607520592</v>
      </c>
      <c r="X6719" s="0" t="n">
        <f aca="false">NORMSDIST(-P6719)</f>
        <v>0.0391214416429888</v>
      </c>
    </row>
    <row r="6720" customFormat="false" ht="13" hidden="false" customHeight="false" outlineLevel="0" collapsed="false">
      <c r="A6720" s="0" t="n">
        <v>-2.85904523899362</v>
      </c>
      <c r="B6720" s="0" t="n">
        <v>-0.0313718906269346</v>
      </c>
      <c r="C6720" s="0" t="n">
        <v>0.482704595235936</v>
      </c>
      <c r="D6720" s="0" t="n">
        <v>-0.688053470128129</v>
      </c>
      <c r="E6720" s="0" t="n">
        <f aca="false" t="array" ref="E6720:H6720">MMULT(A6720:D6720,'Root matrix of resiudals'!$B$19:E$22)</f>
        <v>-0.121877328330931</v>
      </c>
      <c r="F6720" s="0" t="n">
        <v>-0.00568196575503423</v>
      </c>
      <c r="G6720" s="0" t="n">
        <v>0.00334652884094001</v>
      </c>
      <c r="H6720" s="0" t="n">
        <v>-0.00951960365228373</v>
      </c>
      <c r="I6720" s="3" t="n">
        <f aca="false" t="array" ref="I6720:L6720">MMULT('t+2'!I6720:L6720,'input - gretl'!$B$3:$E$6)+MMULT('Point forecasts'!$P$4:$T$4,'input - gretl'!$B$9:$E$13)+MMULT('t+2'!Q6720:S6720,'input - gretl'!$B$14:$E$16)+E6720:H6720</f>
        <v>-0.142038565598309</v>
      </c>
      <c r="J6720" s="3" t="n">
        <v>-0.00654516279682473</v>
      </c>
      <c r="K6720" s="3" t="n">
        <v>0.0319746359096196</v>
      </c>
      <c r="L6720" s="3" t="n">
        <v>-0.0101451134344734</v>
      </c>
      <c r="M6720" s="0" t="n">
        <f aca="false">'t+2'!M6720+I6720</f>
        <v>0.0277784285389761</v>
      </c>
      <c r="N6720" s="0" t="n">
        <f aca="false">'t+2'!N6720+J6720</f>
        <v>0.00554505543633311</v>
      </c>
      <c r="O6720" s="0" t="n">
        <f aca="false">'t+2'!O6720+K6720</f>
        <v>2.45456653120697</v>
      </c>
      <c r="P6720" s="0" t="n">
        <f aca="false">'t+2'!P6720+L6720</f>
        <v>1.75653007979016</v>
      </c>
      <c r="Q6720" s="0" t="n">
        <f aca="false" t="array" ref="Q6720:S6720">MMULT(M6720:P6720,'input - gretl'!$B$19:$D$22)+MMULT('Point forecasts'!$J$5:$O$5,'input - gretl'!$B$23:$D$28)</f>
        <v>13.8237890610891</v>
      </c>
      <c r="R6720" s="0" t="n">
        <v>6.80610466240944</v>
      </c>
      <c r="S6720" s="0" t="n">
        <v>10.1356859655469</v>
      </c>
      <c r="U6720" s="4" t="n">
        <f aca="false">NORMSDIST(-M6720/'rhos computation'!$B$11)-EXP(M6720+'rhos computation'!$B$11^2/2)*NORMSDIST(-M6720/'rhos computation'!$B$11-'rhos computation'!$B$11)</f>
        <v>0.0383254310421525</v>
      </c>
      <c r="V6720" s="4" t="n">
        <f aca="false">NORMSDIST(-N6720/'rhos computation'!$B$23)-EXP(N6720+'rhos computation'!$B$23^2/2)*NORMSDIST(-N6720/'rhos computation'!$B$23-'rhos computation'!$B$23)</f>
        <v>0.0191906072824051</v>
      </c>
      <c r="W6720" s="0" t="n">
        <f aca="false">NORMSDIST(-O6720)</f>
        <v>0.00705272801379352</v>
      </c>
      <c r="X6720" s="0" t="n">
        <f aca="false">NORMSDIST(-P6720)</f>
        <v>0.0394989699835626</v>
      </c>
    </row>
    <row r="6721" customFormat="false" ht="13" hidden="false" customHeight="false" outlineLevel="0" collapsed="false">
      <c r="A6721" s="0" t="n">
        <v>-0.740079103011529</v>
      </c>
      <c r="B6721" s="0" t="n">
        <v>0.352440969252556</v>
      </c>
      <c r="C6721" s="0" t="n">
        <v>0.276216786608543</v>
      </c>
      <c r="D6721" s="0" t="n">
        <v>2.07028347440285</v>
      </c>
      <c r="E6721" s="0" t="n">
        <f aca="false" t="array" ref="E6721:H6721">MMULT(A6721:D6721,'Root matrix of resiudals'!$B$19:E$22)</f>
        <v>-0.0314062423845259</v>
      </c>
      <c r="F6721" s="0" t="n">
        <v>0.00952195809116004</v>
      </c>
      <c r="G6721" s="0" t="n">
        <v>0.0071735333735175</v>
      </c>
      <c r="H6721" s="0" t="n">
        <v>0.0342174683404727</v>
      </c>
      <c r="I6721" s="3" t="n">
        <f aca="false" t="array" ref="I6721:L6721">MMULT('t+2'!I6721:L6721,'input - gretl'!$B$3:$E$6)+MMULT('Point forecasts'!$P$4:$T$4,'input - gretl'!$B$9:$E$13)+MMULT('t+2'!Q6721:S6721,'input - gretl'!$B$14:$E$16)+E6721:H6721</f>
        <v>-0.0540081103856328</v>
      </c>
      <c r="J6721" s="3" t="n">
        <v>-0.0301336560956394</v>
      </c>
      <c r="K6721" s="3" t="n">
        <v>0.009708209269009</v>
      </c>
      <c r="L6721" s="3" t="n">
        <v>0.0355336429152755</v>
      </c>
      <c r="M6721" s="0" t="n">
        <f aca="false">'t+2'!M6721+I6721</f>
        <v>-0.0238259796347208</v>
      </c>
      <c r="N6721" s="0" t="n">
        <f aca="false">'t+2'!N6721+J6721</f>
        <v>-0.0204221190481326</v>
      </c>
      <c r="O6721" s="0" t="n">
        <f aca="false">'t+2'!O6721+K6721</f>
        <v>2.40954479010802</v>
      </c>
      <c r="P6721" s="0" t="n">
        <f aca="false">'t+2'!P6721+L6721</f>
        <v>1.76525496677718</v>
      </c>
      <c r="Q6721" s="0" t="n">
        <f aca="false" t="array" ref="Q6721:S6721">MMULT(M6721:P6721,'input - gretl'!$B$19:$D$22)+MMULT('Point forecasts'!$J$5:$O$5,'input - gretl'!$B$23:$D$28)</f>
        <v>13.7721846529154</v>
      </c>
      <c r="R6721" s="0" t="n">
        <v>6.78013748792497</v>
      </c>
      <c r="S6721" s="0" t="n">
        <v>10.082366420679</v>
      </c>
      <c r="U6721" s="4" t="n">
        <f aca="false">NORMSDIST(-M6721/'rhos computation'!$B$11)-EXP(M6721+'rhos computation'!$B$11^2/2)*NORMSDIST(-M6721/'rhos computation'!$B$11-'rhos computation'!$B$11)</f>
        <v>0.0612879383259197</v>
      </c>
      <c r="V6721" s="4" t="n">
        <f aca="false">NORMSDIST(-N6721/'rhos computation'!$B$23)-EXP(N6721+'rhos computation'!$B$23^2/2)*NORMSDIST(-N6721/'rhos computation'!$B$23-'rhos computation'!$B$23)</f>
        <v>0.0328574929287568</v>
      </c>
      <c r="W6721" s="0" t="n">
        <f aca="false">NORMSDIST(-O6721)</f>
        <v>0.00798621768692781</v>
      </c>
      <c r="X6721" s="0" t="n">
        <f aca="false">NORMSDIST(-P6721)</f>
        <v>0.0387604621680573</v>
      </c>
    </row>
    <row r="6722" customFormat="false" ht="13" hidden="false" customHeight="false" outlineLevel="0" collapsed="false">
      <c r="A6722" s="0" t="n">
        <v>-1.65376233742178</v>
      </c>
      <c r="B6722" s="0" t="n">
        <v>-0.225604828229793</v>
      </c>
      <c r="C6722" s="0" t="n">
        <v>0.195932853079577</v>
      </c>
      <c r="D6722" s="0" t="n">
        <v>-1.96836015953901</v>
      </c>
      <c r="E6722" s="0" t="n">
        <f aca="false" t="array" ref="E6722:H6722">MMULT(A6722:D6722,'Root matrix of resiudals'!$B$19:E$22)</f>
        <v>-0.0704690262814275</v>
      </c>
      <c r="F6722" s="0" t="n">
        <v>-0.00961627749056443</v>
      </c>
      <c r="G6722" s="0" t="n">
        <v>-0.00194966673860542</v>
      </c>
      <c r="H6722" s="0" t="n">
        <v>-0.0310978970758542</v>
      </c>
      <c r="I6722" s="3" t="n">
        <f aca="false" t="array" ref="I6722:L6722">MMULT('t+2'!I6722:L6722,'input - gretl'!$B$3:$E$6)+MMULT('Point forecasts'!$P$4:$T$4,'input - gretl'!$B$9:$E$13)+MMULT('t+2'!Q6722:S6722,'input - gretl'!$B$14:$E$16)+E6722:H6722</f>
        <v>-0.112799547832633</v>
      </c>
      <c r="J6722" s="3" t="n">
        <v>-0.0171092717521797</v>
      </c>
      <c r="K6722" s="3" t="n">
        <v>0.00969267866801537</v>
      </c>
      <c r="L6722" s="3" t="n">
        <v>-0.0427618265469049</v>
      </c>
      <c r="M6722" s="0" t="n">
        <f aca="false">'t+2'!M6722+I6722</f>
        <v>-0.0306514859690521</v>
      </c>
      <c r="N6722" s="0" t="n">
        <f aca="false">'t+2'!N6722+J6722</f>
        <v>-0.0504045349420775</v>
      </c>
      <c r="O6722" s="0" t="n">
        <f aca="false">'t+2'!O6722+K6722</f>
        <v>2.40175351545039</v>
      </c>
      <c r="P6722" s="0" t="n">
        <f aca="false">'t+2'!P6722+L6722</f>
        <v>1.72916422560696</v>
      </c>
      <c r="Q6722" s="0" t="n">
        <f aca="false" t="array" ref="Q6722:S6722">MMULT(M6722:P6722,'input - gretl'!$B$19:$D$22)+MMULT('Point forecasts'!$J$5:$O$5,'input - gretl'!$B$23:$D$28)</f>
        <v>13.7653591465811</v>
      </c>
      <c r="R6722" s="0" t="n">
        <v>6.75015507203103</v>
      </c>
      <c r="S6722" s="0" t="n">
        <v>10.1088992454113</v>
      </c>
      <c r="U6722" s="4" t="n">
        <f aca="false">NORMSDIST(-M6722/'rhos computation'!$B$11)-EXP(M6722+'rhos computation'!$B$11^2/2)*NORMSDIST(-M6722/'rhos computation'!$B$11-'rhos computation'!$B$11)</f>
        <v>0.0648130505980944</v>
      </c>
      <c r="V6722" s="4" t="n">
        <f aca="false">NORMSDIST(-N6722/'rhos computation'!$B$23)-EXP(N6722+'rhos computation'!$B$23^2/2)*NORMSDIST(-N6722/'rhos computation'!$B$23-'rhos computation'!$B$23)</f>
        <v>0.0535342049572038</v>
      </c>
      <c r="W6722" s="0" t="n">
        <f aca="false">NORMSDIST(-O6722)</f>
        <v>0.00815834930487065</v>
      </c>
      <c r="X6722" s="0" t="n">
        <f aca="false">NORMSDIST(-P6722)</f>
        <v>0.0418898535265412</v>
      </c>
    </row>
    <row r="6723" customFormat="false" ht="13" hidden="false" customHeight="false" outlineLevel="0" collapsed="false">
      <c r="A6723" s="0" t="n">
        <v>-1.66374177703098</v>
      </c>
      <c r="B6723" s="0" t="n">
        <v>-0.937650182810866</v>
      </c>
      <c r="C6723" s="0" t="n">
        <v>0.390220643748786</v>
      </c>
      <c r="D6723" s="0" t="n">
        <v>1.03133573515597</v>
      </c>
      <c r="E6723" s="0" t="n">
        <f aca="false" t="array" ref="E6723:H6723">MMULT(A6723:D6723,'Root matrix of resiudals'!$B$19:E$22)</f>
        <v>-0.0734179937778597</v>
      </c>
      <c r="F6723" s="0" t="n">
        <v>-0.0290890030659457</v>
      </c>
      <c r="G6723" s="0" t="n">
        <v>0.0020479089354115</v>
      </c>
      <c r="H6723" s="0" t="n">
        <v>0.0177579242317017</v>
      </c>
      <c r="I6723" s="3" t="n">
        <f aca="false" t="array" ref="I6723:L6723">MMULT('t+2'!I6723:L6723,'input - gretl'!$B$3:$E$6)+MMULT('Point forecasts'!$P$4:$T$4,'input - gretl'!$B$9:$E$13)+MMULT('t+2'!Q6723:S6723,'input - gretl'!$B$14:$E$16)+E6723:H6723</f>
        <v>-0.11095661135835</v>
      </c>
      <c r="J6723" s="3" t="n">
        <v>0.0148837060140609</v>
      </c>
      <c r="K6723" s="3" t="n">
        <v>0.011381506639786</v>
      </c>
      <c r="L6723" s="3" t="n">
        <v>0.0172844768387821</v>
      </c>
      <c r="M6723" s="0" t="n">
        <f aca="false">'t+2'!M6723+I6723</f>
        <v>0.0159855701152046</v>
      </c>
      <c r="N6723" s="0" t="n">
        <f aca="false">'t+2'!N6723+J6723</f>
        <v>-0.0593009229589636</v>
      </c>
      <c r="O6723" s="0" t="n">
        <f aca="false">'t+2'!O6723+K6723</f>
        <v>2.41728783475272</v>
      </c>
      <c r="P6723" s="0" t="n">
        <f aca="false">'t+2'!P6723+L6723</f>
        <v>1.73991256303562</v>
      </c>
      <c r="Q6723" s="0" t="n">
        <f aca="false" t="array" ref="Q6723:S6723">MMULT(M6723:P6723,'input - gretl'!$B$19:$D$22)+MMULT('Point forecasts'!$J$5:$O$5,'input - gretl'!$B$23:$D$28)</f>
        <v>13.8119962026654</v>
      </c>
      <c r="R6723" s="0" t="n">
        <v>6.74125868401414</v>
      </c>
      <c r="S6723" s="0" t="n">
        <v>10.1142113584021</v>
      </c>
      <c r="U6723" s="4" t="n">
        <f aca="false">NORMSDIST(-M6723/'rhos computation'!$B$11)-EXP(M6723+'rhos computation'!$B$11^2/2)*NORMSDIST(-M6723/'rhos computation'!$B$11-'rhos computation'!$B$11)</f>
        <v>0.0429879279965937</v>
      </c>
      <c r="V6723" s="4" t="n">
        <f aca="false">NORMSDIST(-N6723/'rhos computation'!$B$23)-EXP(N6723+'rhos computation'!$B$23^2/2)*NORMSDIST(-N6723/'rhos computation'!$B$23-'rhos computation'!$B$23)</f>
        <v>0.0604489236960989</v>
      </c>
      <c r="W6723" s="0" t="n">
        <f aca="false">NORMSDIST(-O6723)</f>
        <v>0.00781832338525262</v>
      </c>
      <c r="X6723" s="0" t="n">
        <f aca="false">NORMSDIST(-P6723)</f>
        <v>0.0409371861846876</v>
      </c>
    </row>
    <row r="6724" customFormat="false" ht="13" hidden="false" customHeight="false" outlineLevel="0" collapsed="false">
      <c r="A6724" s="0" t="n">
        <v>-0.0494233258185526</v>
      </c>
      <c r="B6724" s="0" t="n">
        <v>-2.04774187348627</v>
      </c>
      <c r="C6724" s="0" t="n">
        <v>-0.695499888237798</v>
      </c>
      <c r="D6724" s="0" t="n">
        <v>0.259973494463483</v>
      </c>
      <c r="E6724" s="0" t="n">
        <f aca="false" t="array" ref="E6724:H6724">MMULT(A6724:D6724,'Root matrix of resiudals'!$B$19:E$22)</f>
        <v>-0.00771576894219078</v>
      </c>
      <c r="F6724" s="0" t="n">
        <v>-0.0611003637251794</v>
      </c>
      <c r="G6724" s="0" t="n">
        <v>-0.0183239460668415</v>
      </c>
      <c r="H6724" s="0" t="n">
        <v>0.00330655460775616</v>
      </c>
      <c r="I6724" s="3" t="n">
        <f aca="false" t="array" ref="I6724:L6724">MMULT('t+2'!I6724:L6724,'input - gretl'!$B$3:$E$6)+MMULT('Point forecasts'!$P$4:$T$4,'input - gretl'!$B$9:$E$13)+MMULT('t+2'!Q6724:S6724,'input - gretl'!$B$14:$E$16)+E6724:H6724</f>
        <v>-0.0959304735628411</v>
      </c>
      <c r="J6724" s="3" t="n">
        <v>-0.041056105895937</v>
      </c>
      <c r="K6724" s="3" t="n">
        <v>-0.00906239916561055</v>
      </c>
      <c r="L6724" s="3" t="n">
        <v>-0.00506042114796727</v>
      </c>
      <c r="M6724" s="0" t="n">
        <f aca="false">'t+2'!M6724+I6724</f>
        <v>0.118117792810967</v>
      </c>
      <c r="N6724" s="0" t="n">
        <f aca="false">'t+2'!N6724+J6724</f>
        <v>-0.10778313815627</v>
      </c>
      <c r="O6724" s="0" t="n">
        <f aca="false">'t+2'!O6724+K6724</f>
        <v>2.36628559855021</v>
      </c>
      <c r="P6724" s="0" t="n">
        <f aca="false">'t+2'!P6724+L6724</f>
        <v>1.70959348641692</v>
      </c>
      <c r="Q6724" s="0" t="n">
        <f aca="false" t="array" ref="Q6724:S6724">MMULT(M6724:P6724,'input - gretl'!$B$19:$D$22)+MMULT('Point forecasts'!$J$5:$O$5,'input - gretl'!$B$23:$D$28)</f>
        <v>13.9141284253611</v>
      </c>
      <c r="R6724" s="0" t="n">
        <v>6.69277646881683</v>
      </c>
      <c r="S6724" s="0" t="n">
        <v>10.0920440800178</v>
      </c>
      <c r="U6724" s="4" t="n">
        <f aca="false">NORMSDIST(-M6724/'rhos computation'!$B$11)-EXP(M6724+'rhos computation'!$B$11^2/2)*NORMSDIST(-M6724/'rhos computation'!$B$11-'rhos computation'!$B$11)</f>
        <v>0.0135280164663774</v>
      </c>
      <c r="V6724" s="4" t="n">
        <f aca="false">NORMSDIST(-N6724/'rhos computation'!$B$23)-EXP(N6724+'rhos computation'!$B$23^2/2)*NORMSDIST(-N6724/'rhos computation'!$B$23-'rhos computation'!$B$23)</f>
        <v>0.101367039464443</v>
      </c>
      <c r="W6724" s="0" t="n">
        <f aca="false">NORMSDIST(-O6724)</f>
        <v>0.00898378892881832</v>
      </c>
      <c r="X6724" s="0" t="n">
        <f aca="false">NORMSDIST(-P6724)</f>
        <v>0.0436705354833249</v>
      </c>
    </row>
    <row r="6725" customFormat="false" ht="13" hidden="false" customHeight="false" outlineLevel="0" collapsed="false">
      <c r="A6725" s="0" t="n">
        <v>-1.36002823702366</v>
      </c>
      <c r="B6725" s="0" t="n">
        <v>-1.19220970106284</v>
      </c>
      <c r="C6725" s="0" t="n">
        <v>-0.324001270682064</v>
      </c>
      <c r="D6725" s="0" t="n">
        <v>-0.28664781703892</v>
      </c>
      <c r="E6725" s="0" t="n">
        <f aca="false" t="array" ref="E6725:H6725">MMULT(A6725:D6725,'Root matrix of resiudals'!$B$19:E$22)</f>
        <v>-0.0613413349085243</v>
      </c>
      <c r="F6725" s="0" t="n">
        <v>-0.0383255361264221</v>
      </c>
      <c r="G6725" s="0" t="n">
        <v>-0.011510377666979</v>
      </c>
      <c r="H6725" s="0" t="n">
        <v>-0.00458004059968007</v>
      </c>
      <c r="I6725" s="3" t="n">
        <f aca="false" t="array" ref="I6725:L6725">MMULT('t+2'!I6725:L6725,'input - gretl'!$B$3:$E$6)+MMULT('Point forecasts'!$P$4:$T$4,'input - gretl'!$B$9:$E$13)+MMULT('t+2'!Q6725:S6725,'input - gretl'!$B$14:$E$16)+E6725:H6725</f>
        <v>-0.0345777430715914</v>
      </c>
      <c r="J6725" s="3" t="n">
        <v>-0.0156317343879149</v>
      </c>
      <c r="K6725" s="3" t="n">
        <v>0.00810849019032879</v>
      </c>
      <c r="L6725" s="3" t="n">
        <v>-0.00430910338774979</v>
      </c>
      <c r="M6725" s="0" t="n">
        <f aca="false">'t+2'!M6725+I6725</f>
        <v>0.0167993464243024</v>
      </c>
      <c r="N6725" s="0" t="n">
        <f aca="false">'t+2'!N6725+J6725</f>
        <v>-0.0297275265318811</v>
      </c>
      <c r="O6725" s="0" t="n">
        <f aca="false">'t+2'!O6725+K6725</f>
        <v>2.44946068673028</v>
      </c>
      <c r="P6725" s="0" t="n">
        <f aca="false">'t+2'!P6725+L6725</f>
        <v>1.75491149255969</v>
      </c>
      <c r="Q6725" s="0" t="n">
        <f aca="false" t="array" ref="Q6725:S6725">MMULT(M6725:P6725,'input - gretl'!$B$19:$D$22)+MMULT('Point forecasts'!$J$5:$O$5,'input - gretl'!$B$23:$D$28)</f>
        <v>13.8128099789745</v>
      </c>
      <c r="R6725" s="0" t="n">
        <v>6.77083208044122</v>
      </c>
      <c r="S6725" s="0" t="n">
        <v>10.1321194784558</v>
      </c>
      <c r="U6725" s="4" t="n">
        <f aca="false">NORMSDIST(-M6725/'rhos computation'!$B$11)-EXP(M6725+'rhos computation'!$B$11^2/2)*NORMSDIST(-M6725/'rhos computation'!$B$11-'rhos computation'!$B$11)</f>
        <v>0.0426549926829702</v>
      </c>
      <c r="V6725" s="4" t="n">
        <f aca="false">NORMSDIST(-N6725/'rhos computation'!$B$23)-EXP(N6725+'rhos computation'!$B$23^2/2)*NORMSDIST(-N6725/'rhos computation'!$B$23-'rhos computation'!$B$23)</f>
        <v>0.038772368155743</v>
      </c>
      <c r="W6725" s="0" t="n">
        <f aca="false">NORMSDIST(-O6725)</f>
        <v>0.00715351635441574</v>
      </c>
      <c r="X6725" s="0" t="n">
        <f aca="false">NORMSDIST(-P6725)</f>
        <v>0.0396372240318597</v>
      </c>
    </row>
    <row r="6726" customFormat="false" ht="13" hidden="false" customHeight="false" outlineLevel="0" collapsed="false">
      <c r="A6726" s="0" t="n">
        <v>-0.639841969445881</v>
      </c>
      <c r="B6726" s="0" t="n">
        <v>0.102147405691495</v>
      </c>
      <c r="C6726" s="0" t="n">
        <v>0.595587156332444</v>
      </c>
      <c r="D6726" s="0" t="n">
        <v>0.256308819757864</v>
      </c>
      <c r="E6726" s="0" t="n">
        <f aca="false" t="array" ref="E6726:H6726">MMULT(A6726:D6726,'Root matrix of resiudals'!$B$19:E$22)</f>
        <v>-0.0265832348251166</v>
      </c>
      <c r="F6726" s="0" t="n">
        <v>0.00362505956776959</v>
      </c>
      <c r="G6726" s="0" t="n">
        <v>0.00946808531957639</v>
      </c>
      <c r="H6726" s="0" t="n">
        <v>0.00509293461520526</v>
      </c>
      <c r="I6726" s="3" t="n">
        <f aca="false" t="array" ref="I6726:L6726">MMULT('t+2'!I6726:L6726,'input - gretl'!$B$3:$E$6)+MMULT('Point forecasts'!$P$4:$T$4,'input - gretl'!$B$9:$E$13)+MMULT('t+2'!Q6726:S6726,'input - gretl'!$B$14:$E$16)+E6726:H6726</f>
        <v>-0.0406275193077294</v>
      </c>
      <c r="J6726" s="3" t="n">
        <v>0.0136215740062213</v>
      </c>
      <c r="K6726" s="3" t="n">
        <v>0.0167756959234498</v>
      </c>
      <c r="L6726" s="3" t="n">
        <v>-0.0105294579677374</v>
      </c>
      <c r="M6726" s="0" t="n">
        <f aca="false">'t+2'!M6726+I6726</f>
        <v>0.0533852279581518</v>
      </c>
      <c r="N6726" s="0" t="n">
        <f aca="false">'t+2'!N6726+J6726</f>
        <v>-0.0483683719229485</v>
      </c>
      <c r="O6726" s="0" t="n">
        <f aca="false">'t+2'!O6726+K6726</f>
        <v>2.40270911754152</v>
      </c>
      <c r="P6726" s="0" t="n">
        <f aca="false">'t+2'!P6726+L6726</f>
        <v>1.74559016706878</v>
      </c>
      <c r="Q6726" s="0" t="n">
        <f aca="false" t="array" ref="Q6726:S6726">MMULT(M6726:P6726,'input - gretl'!$B$19:$D$22)+MMULT('Point forecasts'!$J$5:$O$5,'input - gretl'!$B$23:$D$28)</f>
        <v>13.8493958605083</v>
      </c>
      <c r="R6726" s="0" t="n">
        <v>6.75219123505016</v>
      </c>
      <c r="S6726" s="0" t="n">
        <v>10.0942329558751</v>
      </c>
      <c r="U6726" s="4" t="n">
        <f aca="false">NORMSDIST(-M6726/'rhos computation'!$B$11)-EXP(M6726+'rhos computation'!$B$11^2/2)*NORMSDIST(-M6726/'rhos computation'!$B$11-'rhos computation'!$B$11)</f>
        <v>0.0293901376126272</v>
      </c>
      <c r="V6726" s="4" t="n">
        <f aca="false">NORMSDIST(-N6726/'rhos computation'!$B$23)-EXP(N6726+'rhos computation'!$B$23^2/2)*NORMSDIST(-N6726/'rhos computation'!$B$23-'rhos computation'!$B$23)</f>
        <v>0.0519939128521177</v>
      </c>
      <c r="W6726" s="0" t="n">
        <f aca="false">NORMSDIST(-O6726)</f>
        <v>0.00813706338951521</v>
      </c>
      <c r="X6726" s="0" t="n">
        <f aca="false">NORMSDIST(-P6726)</f>
        <v>0.0404410960465287</v>
      </c>
    </row>
    <row r="6727" customFormat="false" ht="13" hidden="false" customHeight="false" outlineLevel="0" collapsed="false">
      <c r="A6727" s="0" t="n">
        <v>-1.34552553955674</v>
      </c>
      <c r="B6727" s="0" t="n">
        <v>0.89017016718229</v>
      </c>
      <c r="C6727" s="0" t="n">
        <v>0.0389891854675055</v>
      </c>
      <c r="D6727" s="0" t="n">
        <v>2.06613408256045</v>
      </c>
      <c r="E6727" s="0" t="n">
        <f aca="false" t="array" ref="E6727:H6727">MMULT(A6727:D6727,'Root matrix of resiudals'!$B$19:E$22)</f>
        <v>-0.0564565757454001</v>
      </c>
      <c r="F6727" s="0" t="n">
        <v>0.0226631481207563</v>
      </c>
      <c r="G6727" s="0" t="n">
        <v>0.00452846754357215</v>
      </c>
      <c r="H6727" s="0" t="n">
        <v>0.0341455845686218</v>
      </c>
      <c r="I6727" s="3" t="n">
        <f aca="false" t="array" ref="I6727:L6727">MMULT('t+2'!I6727:L6727,'input - gretl'!$B$3:$E$6)+MMULT('Point forecasts'!$P$4:$T$4,'input - gretl'!$B$9:$E$13)+MMULT('t+2'!Q6727:S6727,'input - gretl'!$B$14:$E$16)+E6727:H6727</f>
        <v>-0.0942747329258624</v>
      </c>
      <c r="J6727" s="3" t="n">
        <v>0.0293419155395057</v>
      </c>
      <c r="K6727" s="3" t="n">
        <v>0.0223128426980286</v>
      </c>
      <c r="L6727" s="3" t="n">
        <v>0.0365436168261708</v>
      </c>
      <c r="M6727" s="0" t="n">
        <f aca="false">'t+2'!M6727+I6727</f>
        <v>0.053375596106272</v>
      </c>
      <c r="N6727" s="0" t="n">
        <f aca="false">'t+2'!N6727+J6727</f>
        <v>0.0177308547237658</v>
      </c>
      <c r="O6727" s="0" t="n">
        <f aca="false">'t+2'!O6727+K6727</f>
        <v>2.44715359789295</v>
      </c>
      <c r="P6727" s="0" t="n">
        <f aca="false">'t+2'!P6727+L6727</f>
        <v>1.78164420141439</v>
      </c>
      <c r="Q6727" s="0" t="n">
        <f aca="false" t="array" ref="Q6727:S6727">MMULT(M6727:P6727,'input - gretl'!$B$19:$D$22)+MMULT('Point forecasts'!$J$5:$O$5,'input - gretl'!$B$23:$D$28)</f>
        <v>13.8493862286564</v>
      </c>
      <c r="R6727" s="0" t="n">
        <v>6.81829046169687</v>
      </c>
      <c r="S6727" s="0" t="n">
        <v>10.1043882468622</v>
      </c>
      <c r="U6727" s="4" t="n">
        <f aca="false">NORMSDIST(-M6727/'rhos computation'!$B$11)-EXP(M6727+'rhos computation'!$B$11^2/2)*NORMSDIST(-M6727/'rhos computation'!$B$11-'rhos computation'!$B$11)</f>
        <v>0.0293931975767225</v>
      </c>
      <c r="V6727" s="4" t="n">
        <f aca="false">NORMSDIST(-N6727/'rhos computation'!$B$23)-EXP(N6727+'rhos computation'!$B$23^2/2)*NORMSDIST(-N6727/'rhos computation'!$B$23-'rhos computation'!$B$23)</f>
        <v>0.0142943102612962</v>
      </c>
      <c r="W6727" s="0" t="n">
        <f aca="false">NORMSDIST(-O6727)</f>
        <v>0.007199473089305</v>
      </c>
      <c r="X6727" s="0" t="n">
        <f aca="false">NORMSDIST(-P6727)</f>
        <v>0.0374036357516861</v>
      </c>
    </row>
    <row r="6728" customFormat="false" ht="13" hidden="false" customHeight="false" outlineLevel="0" collapsed="false">
      <c r="A6728" s="0" t="n">
        <v>-0.32920121966322</v>
      </c>
      <c r="B6728" s="0" t="n">
        <v>-1.47713299828491</v>
      </c>
      <c r="C6728" s="0" t="n">
        <v>0.69749263713315</v>
      </c>
      <c r="D6728" s="0" t="n">
        <v>-0.453659304313785</v>
      </c>
      <c r="E6728" s="0" t="n">
        <f aca="false" t="array" ref="E6728:H6728">MMULT(A6728:D6728,'Root matrix of resiudals'!$B$19:E$22)</f>
        <v>-0.0164334536302901</v>
      </c>
      <c r="F6728" s="0" t="n">
        <v>-0.0404757500742187</v>
      </c>
      <c r="G6728" s="0" t="n">
        <v>0.00501072601331371</v>
      </c>
      <c r="H6728" s="0" t="n">
        <v>-0.00653369512875722</v>
      </c>
      <c r="I6728" s="3" t="n">
        <f aca="false" t="array" ref="I6728:L6728">MMULT('t+2'!I6728:L6728,'input - gretl'!$B$3:$E$6)+MMULT('Point forecasts'!$P$4:$T$4,'input - gretl'!$B$9:$E$13)+MMULT('t+2'!Q6728:S6728,'input - gretl'!$B$14:$E$16)+E6728:H6728</f>
        <v>-0.0611834600678105</v>
      </c>
      <c r="J6728" s="3" t="n">
        <v>-0.0203169979566621</v>
      </c>
      <c r="K6728" s="3" t="n">
        <v>0.0206877575440743</v>
      </c>
      <c r="L6728" s="3" t="n">
        <v>-0.00825144317078351</v>
      </c>
      <c r="M6728" s="0" t="n">
        <f aca="false">'t+2'!M6728+I6728</f>
        <v>0.125422786975749</v>
      </c>
      <c r="N6728" s="0" t="n">
        <f aca="false">'t+2'!N6728+J6728</f>
        <v>-0.0620613992719732</v>
      </c>
      <c r="O6728" s="0" t="n">
        <f aca="false">'t+2'!O6728+K6728</f>
        <v>2.44673762320102</v>
      </c>
      <c r="P6728" s="0" t="n">
        <f aca="false">'t+2'!P6728+L6728</f>
        <v>1.74819694507692</v>
      </c>
      <c r="Q6728" s="0" t="n">
        <f aca="false" t="array" ref="Q6728:S6728">MMULT(M6728:P6728,'input - gretl'!$B$19:$D$22)+MMULT('Point forecasts'!$J$5:$O$5,'input - gretl'!$B$23:$D$28)</f>
        <v>13.9214334195259</v>
      </c>
      <c r="R6728" s="0" t="n">
        <v>6.73849820770113</v>
      </c>
      <c r="S6728" s="0" t="n">
        <v>10.13578228531</v>
      </c>
      <c r="U6728" s="4" t="n">
        <f aca="false">NORMSDIST(-M6728/'rhos computation'!$B$11)-EXP(M6728+'rhos computation'!$B$11^2/2)*NORMSDIST(-M6728/'rhos computation'!$B$11-'rhos computation'!$B$11)</f>
        <v>0.012271528689125</v>
      </c>
      <c r="V6728" s="4" t="n">
        <f aca="false">NORMSDIST(-N6728/'rhos computation'!$B$23)-EXP(N6728+'rhos computation'!$B$23^2/2)*NORMSDIST(-N6728/'rhos computation'!$B$23-'rhos computation'!$B$23)</f>
        <v>0.0626498442290233</v>
      </c>
      <c r="W6728" s="0" t="n">
        <f aca="false">NORMSDIST(-O6728)</f>
        <v>0.00720778687042621</v>
      </c>
      <c r="X6728" s="0" t="n">
        <f aca="false">NORMSDIST(-P6728)</f>
        <v>0.0402149652092784</v>
      </c>
    </row>
    <row r="6729" customFormat="false" ht="13" hidden="false" customHeight="false" outlineLevel="0" collapsed="false">
      <c r="A6729" s="0" t="n">
        <v>-0.152355517533386</v>
      </c>
      <c r="B6729" s="0" t="n">
        <v>-1.36071584626863</v>
      </c>
      <c r="C6729" s="0" t="n">
        <v>-0.973436843522143</v>
      </c>
      <c r="D6729" s="0" t="n">
        <v>0.251917308319483</v>
      </c>
      <c r="E6729" s="0" t="n">
        <f aca="false" t="array" ref="E6729:H6729">MMULT(A6729:D6729,'Root matrix of resiudals'!$B$19:E$22)</f>
        <v>-0.0109167053369757</v>
      </c>
      <c r="F6729" s="0" t="n">
        <v>-0.0427020541911276</v>
      </c>
      <c r="G6729" s="0" t="n">
        <v>-0.0204727250567733</v>
      </c>
      <c r="H6729" s="0" t="n">
        <v>0.00294204352501657</v>
      </c>
      <c r="I6729" s="3" t="n">
        <f aca="false" t="array" ref="I6729:L6729">MMULT('t+2'!I6729:L6729,'input - gretl'!$B$3:$E$6)+MMULT('Point forecasts'!$P$4:$T$4,'input - gretl'!$B$9:$E$13)+MMULT('t+2'!Q6729:S6729,'input - gretl'!$B$14:$E$16)+E6729:H6729</f>
        <v>-0.0171448123864617</v>
      </c>
      <c r="J6729" s="3" t="n">
        <v>-0.0401281288287283</v>
      </c>
      <c r="K6729" s="3" t="n">
        <v>0.00274306452587348</v>
      </c>
      <c r="L6729" s="3" t="n">
        <v>0.00352247418732219</v>
      </c>
      <c r="M6729" s="0" t="n">
        <f aca="false">'t+2'!M6729+I6729</f>
        <v>0.119139747833101</v>
      </c>
      <c r="N6729" s="0" t="n">
        <f aca="false">'t+2'!N6729+J6729</f>
        <v>-0.0375538969890604</v>
      </c>
      <c r="O6729" s="0" t="n">
        <f aca="false">'t+2'!O6729+K6729</f>
        <v>2.41694626826359</v>
      </c>
      <c r="P6729" s="0" t="n">
        <f aca="false">'t+2'!P6729+L6729</f>
        <v>1.75026158505758</v>
      </c>
      <c r="Q6729" s="0" t="n">
        <f aca="false" t="array" ref="Q6729:S6729">MMULT(M6729:P6729,'input - gretl'!$B$19:$D$22)+MMULT('Point forecasts'!$J$5:$O$5,'input - gretl'!$B$23:$D$28)</f>
        <v>13.9151503803833</v>
      </c>
      <c r="R6729" s="0" t="n">
        <v>6.76300570998404</v>
      </c>
      <c r="S6729" s="0" t="n">
        <v>10.104027354519</v>
      </c>
      <c r="U6729" s="4" t="n">
        <f aca="false">NORMSDIST(-M6729/'rhos computation'!$B$11)-EXP(M6729+'rhos computation'!$B$11^2/2)*NORMSDIST(-M6729/'rhos computation'!$B$11-'rhos computation'!$B$11)</f>
        <v>0.0133464472445003</v>
      </c>
      <c r="V6729" s="4" t="n">
        <f aca="false">NORMSDIST(-N6729/'rhos computation'!$B$23)-EXP(N6729+'rhos computation'!$B$23^2/2)*NORMSDIST(-N6729/'rhos computation'!$B$23-'rhos computation'!$B$23)</f>
        <v>0.0441167567418853</v>
      </c>
      <c r="W6729" s="0" t="n">
        <f aca="false">NORMSDIST(-O6729)</f>
        <v>0.00782566366112977</v>
      </c>
      <c r="X6729" s="0" t="n">
        <f aca="false">NORMSDIST(-P6729)</f>
        <v>0.0400365931715898</v>
      </c>
    </row>
    <row r="6730" customFormat="false" ht="13" hidden="false" customHeight="false" outlineLevel="0" collapsed="false">
      <c r="A6730" s="0" t="n">
        <v>-0.911880049092387</v>
      </c>
      <c r="B6730" s="0" t="n">
        <v>0.57924347577327</v>
      </c>
      <c r="C6730" s="0" t="n">
        <v>-0.457641701030399</v>
      </c>
      <c r="D6730" s="0" t="n">
        <v>0.983194112555468</v>
      </c>
      <c r="E6730" s="0" t="n">
        <f aca="false" t="array" ref="E6730:H6730">MMULT(A6730:D6730,'Root matrix of resiudals'!$B$19:E$22)</f>
        <v>-0.0387540718623866</v>
      </c>
      <c r="F6730" s="0" t="n">
        <v>0.0129069562137748</v>
      </c>
      <c r="G6730" s="0" t="n">
        <v>-0.00529590701714209</v>
      </c>
      <c r="H6730" s="0" t="n">
        <v>0.0158174294849194</v>
      </c>
      <c r="I6730" s="3" t="n">
        <f aca="false" t="array" ref="I6730:L6730">MMULT('t+2'!I6730:L6730,'input - gretl'!$B$3:$E$6)+MMULT('Point forecasts'!$P$4:$T$4,'input - gretl'!$B$9:$E$13)+MMULT('t+2'!Q6730:S6730,'input - gretl'!$B$14:$E$16)+E6730:H6730</f>
        <v>-0.0431383523066534</v>
      </c>
      <c r="J6730" s="3" t="n">
        <v>0.0224316197246078</v>
      </c>
      <c r="K6730" s="3" t="n">
        <v>0.022769984054149</v>
      </c>
      <c r="L6730" s="3" t="n">
        <v>0.0152852909547488</v>
      </c>
      <c r="M6730" s="0" t="n">
        <f aca="false">'t+2'!M6730+I6730</f>
        <v>0.12955643715477</v>
      </c>
      <c r="N6730" s="0" t="n">
        <f aca="false">'t+2'!N6730+J6730</f>
        <v>0.0308839755403924</v>
      </c>
      <c r="O6730" s="0" t="n">
        <f aca="false">'t+2'!O6730+K6730</f>
        <v>2.45539467487475</v>
      </c>
      <c r="P6730" s="0" t="n">
        <f aca="false">'t+2'!P6730+L6730</f>
        <v>1.77066835293437</v>
      </c>
      <c r="Q6730" s="0" t="n">
        <f aca="false" t="array" ref="Q6730:S6730">MMULT(M6730:P6730,'input - gretl'!$B$19:$D$22)+MMULT('Point forecasts'!$J$5:$O$5,'input - gretl'!$B$23:$D$28)</f>
        <v>13.9255670697049</v>
      </c>
      <c r="R6730" s="0" t="n">
        <v>6.8314435825135</v>
      </c>
      <c r="S6730" s="0" t="n">
        <v>10.1230679045409</v>
      </c>
      <c r="U6730" s="4" t="n">
        <f aca="false">NORMSDIST(-M6730/'rhos computation'!$B$11)-EXP(M6730+'rhos computation'!$B$11^2/2)*NORMSDIST(-M6730/'rhos computation'!$B$11-'rhos computation'!$B$11)</f>
        <v>0.0116022318083832</v>
      </c>
      <c r="V6730" s="4" t="n">
        <f aca="false">NORMSDIST(-N6730/'rhos computation'!$B$23)-EXP(N6730+'rhos computation'!$B$23^2/2)*NORMSDIST(-N6730/'rhos computation'!$B$23-'rhos computation'!$B$23)</f>
        <v>0.010064282578177</v>
      </c>
      <c r="W6730" s="0" t="n">
        <f aca="false">NORMSDIST(-O6730)</f>
        <v>0.00703649927969362</v>
      </c>
      <c r="X6730" s="0" t="n">
        <f aca="false">NORMSDIST(-P6730)</f>
        <v>0.0383079340366503</v>
      </c>
    </row>
    <row r="6731" customFormat="false" ht="13" hidden="false" customHeight="false" outlineLevel="0" collapsed="false">
      <c r="A6731" s="0" t="n">
        <v>-0.769367929980987</v>
      </c>
      <c r="B6731" s="0" t="n">
        <v>-0.420615264991573</v>
      </c>
      <c r="C6731" s="0" t="n">
        <v>-1.18213620474017</v>
      </c>
      <c r="D6731" s="0" t="n">
        <v>0.531928181721422</v>
      </c>
      <c r="E6731" s="0" t="n">
        <f aca="false" t="array" ref="E6731:H6731">MMULT(A6731:D6731,'Root matrix of resiudals'!$B$19:E$22)</f>
        <v>-0.0356257726701275</v>
      </c>
      <c r="F6731" s="0" t="n">
        <v>-0.0179693495931058</v>
      </c>
      <c r="G6731" s="0" t="n">
        <v>-0.0209022140450621</v>
      </c>
      <c r="H6731" s="0" t="n">
        <v>0.00754476604876099</v>
      </c>
      <c r="I6731" s="3" t="n">
        <f aca="false" t="array" ref="I6731:L6731">MMULT('t+2'!I6731:L6731,'input - gretl'!$B$3:$E$6)+MMULT('Point forecasts'!$P$4:$T$4,'input - gretl'!$B$9:$E$13)+MMULT('t+2'!Q6731:S6731,'input - gretl'!$B$14:$E$16)+E6731:H6731</f>
        <v>-0.0208927150638621</v>
      </c>
      <c r="J6731" s="3" t="n">
        <v>0.00408955733175091</v>
      </c>
      <c r="K6731" s="3" t="n">
        <v>-0.00529838009553317</v>
      </c>
      <c r="L6731" s="3" t="n">
        <v>-0.00119467752139411</v>
      </c>
      <c r="M6731" s="0" t="n">
        <f aca="false">'t+2'!M6731+I6731</f>
        <v>0.0597772673929738</v>
      </c>
      <c r="N6731" s="0" t="n">
        <f aca="false">'t+2'!N6731+J6731</f>
        <v>-0.0363144305286242</v>
      </c>
      <c r="O6731" s="0" t="n">
        <f aca="false">'t+2'!O6731+K6731</f>
        <v>2.41378546700259</v>
      </c>
      <c r="P6731" s="0" t="n">
        <f aca="false">'t+2'!P6731+L6731</f>
        <v>1.76315235857763</v>
      </c>
      <c r="Q6731" s="0" t="n">
        <f aca="false" t="array" ref="Q6731:S6731">MMULT(M6731:P6731,'input - gretl'!$B$19:$D$22)+MMULT('Point forecasts'!$J$5:$O$5,'input - gretl'!$B$23:$D$28)</f>
        <v>13.8557878999431</v>
      </c>
      <c r="R6731" s="0" t="n">
        <v>6.76424517644448</v>
      </c>
      <c r="S6731" s="0" t="n">
        <v>10.0886067831017</v>
      </c>
      <c r="U6731" s="4" t="n">
        <f aca="false">NORMSDIST(-M6731/'rhos computation'!$B$11)-EXP(M6731+'rhos computation'!$B$11^2/2)*NORMSDIST(-M6731/'rhos computation'!$B$11-'rhos computation'!$B$11)</f>
        <v>0.0274083403501548</v>
      </c>
      <c r="V6731" s="4" t="n">
        <f aca="false">NORMSDIST(-N6731/'rhos computation'!$B$23)-EXP(N6731+'rhos computation'!$B$23^2/2)*NORMSDIST(-N6731/'rhos computation'!$B$23-'rhos computation'!$B$23)</f>
        <v>0.0432492465512805</v>
      </c>
      <c r="W6731" s="0" t="n">
        <f aca="false">NORMSDIST(-O6731)</f>
        <v>0.00789387754908735</v>
      </c>
      <c r="X6731" s="0" t="n">
        <f aca="false">NORMSDIST(-P6731)</f>
        <v>0.0389373982285347</v>
      </c>
    </row>
    <row r="6732" customFormat="false" ht="13" hidden="false" customHeight="false" outlineLevel="0" collapsed="false">
      <c r="A6732" s="0" t="n">
        <v>0.0393010586666891</v>
      </c>
      <c r="B6732" s="0" t="n">
        <v>0.554385786459223</v>
      </c>
      <c r="C6732" s="0" t="n">
        <v>-1.05421483712196</v>
      </c>
      <c r="D6732" s="0" t="n">
        <v>-0.362477288732372</v>
      </c>
      <c r="E6732" s="0" t="n">
        <f aca="false" t="array" ref="E6732:H6732">MMULT(A6732:D6732,'Root matrix of resiudals'!$B$19:E$22)</f>
        <v>0.00177792888276674</v>
      </c>
      <c r="F6732" s="0" t="n">
        <v>0.0121201051582617</v>
      </c>
      <c r="G6732" s="0" t="n">
        <v>-0.0153653576002365</v>
      </c>
      <c r="H6732" s="0" t="n">
        <v>-0.00706792325489799</v>
      </c>
      <c r="I6732" s="3" t="n">
        <f aca="false" t="array" ref="I6732:L6732">MMULT('t+2'!I6732:L6732,'input - gretl'!$B$3:$E$6)+MMULT('Point forecasts'!$P$4:$T$4,'input - gretl'!$B$9:$E$13)+MMULT('t+2'!Q6732:S6732,'input - gretl'!$B$14:$E$16)+E6732:H6732</f>
        <v>-0.0183496424259476</v>
      </c>
      <c r="J6732" s="3" t="n">
        <v>0.0354753138051979</v>
      </c>
      <c r="K6732" s="3" t="n">
        <v>0.00958291023083809</v>
      </c>
      <c r="L6732" s="3" t="n">
        <v>-0.0137278578971034</v>
      </c>
      <c r="M6732" s="0" t="n">
        <f aca="false">'t+2'!M6732+I6732</f>
        <v>0.125098394558421</v>
      </c>
      <c r="N6732" s="0" t="n">
        <f aca="false">'t+2'!N6732+J6732</f>
        <v>0.0172249077682124</v>
      </c>
      <c r="O6732" s="0" t="n">
        <f aca="false">'t+2'!O6732+K6732</f>
        <v>2.42118202398516</v>
      </c>
      <c r="P6732" s="0" t="n">
        <f aca="false">'t+2'!P6732+L6732</f>
        <v>1.73080842507865</v>
      </c>
      <c r="Q6732" s="0" t="n">
        <f aca="false" t="array" ref="Q6732:S6732">MMULT(M6732:P6732,'input - gretl'!$B$19:$D$22)+MMULT('Point forecasts'!$J$5:$O$5,'input - gretl'!$B$23:$D$28)</f>
        <v>13.9211090271086</v>
      </c>
      <c r="R6732" s="0" t="n">
        <v>6.81778451474132</v>
      </c>
      <c r="S6732" s="0" t="n">
        <v>10.1267640380385</v>
      </c>
      <c r="U6732" s="4" t="n">
        <f aca="false">NORMSDIST(-M6732/'rhos computation'!$B$11)-EXP(M6732+'rhos computation'!$B$11^2/2)*NORMSDIST(-M6732/'rhos computation'!$B$11-'rhos computation'!$B$11)</f>
        <v>0.0123253090890105</v>
      </c>
      <c r="V6732" s="4" t="n">
        <f aca="false">NORMSDIST(-N6732/'rhos computation'!$B$23)-EXP(N6732+'rhos computation'!$B$23^2/2)*NORMSDIST(-N6732/'rhos computation'!$B$23-'rhos computation'!$B$23)</f>
        <v>0.0144784788796903</v>
      </c>
      <c r="W6732" s="0" t="n">
        <f aca="false">NORMSDIST(-O6732)</f>
        <v>0.00773506436353714</v>
      </c>
      <c r="X6732" s="0" t="n">
        <f aca="false">NORMSDIST(-P6732)</f>
        <v>0.0417429693664201</v>
      </c>
    </row>
    <row r="6733" customFormat="false" ht="13" hidden="false" customHeight="false" outlineLevel="0" collapsed="false">
      <c r="A6733" s="0" t="n">
        <v>0.225844616453363</v>
      </c>
      <c r="B6733" s="0" t="n">
        <v>0.612209217831675</v>
      </c>
      <c r="C6733" s="0" t="n">
        <v>1.62745790164776</v>
      </c>
      <c r="D6733" s="0" t="n">
        <v>-0.754354931745504</v>
      </c>
      <c r="E6733" s="0" t="n">
        <f aca="false" t="array" ref="E6733:H6733">MMULT(A6733:D6733,'Root matrix of resiudals'!$B$19:E$22)</f>
        <v>0.013375252554036</v>
      </c>
      <c r="F6733" s="0" t="n">
        <v>0.0237972265794797</v>
      </c>
      <c r="G6733" s="0" t="n">
        <v>0.0278405547006637</v>
      </c>
      <c r="H6733" s="0" t="n">
        <v>-0.0104234005562295</v>
      </c>
      <c r="I6733" s="3" t="n">
        <f aca="false" t="array" ref="I6733:L6733">MMULT('t+2'!I6733:L6733,'input - gretl'!$B$3:$E$6)+MMULT('Point forecasts'!$P$4:$T$4,'input - gretl'!$B$9:$E$13)+MMULT('t+2'!Q6733:S6733,'input - gretl'!$B$14:$E$16)+E6733:H6733</f>
        <v>-0.0333714040557782</v>
      </c>
      <c r="J6733" s="3" t="n">
        <v>0.0346664734352737</v>
      </c>
      <c r="K6733" s="3" t="n">
        <v>0.0372228249982262</v>
      </c>
      <c r="L6733" s="3" t="n">
        <v>-0.0258129837043716</v>
      </c>
      <c r="M6733" s="0" t="n">
        <f aca="false">'t+2'!M6733+I6733</f>
        <v>0.0486912171062511</v>
      </c>
      <c r="N6733" s="0" t="n">
        <f aca="false">'t+2'!N6733+J6733</f>
        <v>-0.0316021527557698</v>
      </c>
      <c r="O6733" s="0" t="n">
        <f aca="false">'t+2'!O6733+K6733</f>
        <v>2.42896210517498</v>
      </c>
      <c r="P6733" s="0" t="n">
        <f aca="false">'t+2'!P6733+L6733</f>
        <v>1.75743720309133</v>
      </c>
      <c r="Q6733" s="0" t="n">
        <f aca="false" t="array" ref="Q6733:S6733">MMULT(M6733:P6733,'input - gretl'!$B$19:$D$22)+MMULT('Point forecasts'!$J$5:$O$5,'input - gretl'!$B$23:$D$28)</f>
        <v>13.8447018496564</v>
      </c>
      <c r="R6733" s="0" t="n">
        <v>6.76895745421733</v>
      </c>
      <c r="S6733" s="0" t="n">
        <v>10.1092188198993</v>
      </c>
      <c r="U6733" s="4" t="n">
        <f aca="false">NORMSDIST(-M6733/'rhos computation'!$B$11)-EXP(M6733+'rhos computation'!$B$11^2/2)*NORMSDIST(-M6733/'rhos computation'!$B$11-'rhos computation'!$B$11)</f>
        <v>0.0309078916346553</v>
      </c>
      <c r="V6733" s="4" t="n">
        <f aca="false">NORMSDIST(-N6733/'rhos computation'!$B$23)-EXP(N6733+'rhos computation'!$B$23^2/2)*NORMSDIST(-N6733/'rhos computation'!$B$23-'rhos computation'!$B$23)</f>
        <v>0.0400230402780812</v>
      </c>
      <c r="W6733" s="0" t="n">
        <f aca="false">NORMSDIST(-O6733)</f>
        <v>0.00757105745199211</v>
      </c>
      <c r="X6733" s="0" t="n">
        <f aca="false">NORMSDIST(-P6733)</f>
        <v>0.0394216583715012</v>
      </c>
    </row>
    <row r="6734" customFormat="false" ht="13" hidden="false" customHeight="false" outlineLevel="0" collapsed="false">
      <c r="A6734" s="0" t="n">
        <v>0.232853768758903</v>
      </c>
      <c r="B6734" s="0" t="n">
        <v>-1.20630418202321</v>
      </c>
      <c r="C6734" s="0" t="n">
        <v>-0.472459664204824</v>
      </c>
      <c r="D6734" s="0" t="n">
        <v>1.74759577522442</v>
      </c>
      <c r="E6734" s="0" t="n">
        <f aca="false" t="array" ref="E6734:H6734">MMULT(A6734:D6734,'Root matrix of resiudals'!$B$19:E$22)</f>
        <v>0.00600633393020068</v>
      </c>
      <c r="F6734" s="0" t="n">
        <v>-0.0355210513749009</v>
      </c>
      <c r="G6734" s="0" t="n">
        <v>-0.00965601024888077</v>
      </c>
      <c r="H6734" s="0" t="n">
        <v>0.0276488930171598</v>
      </c>
      <c r="I6734" s="3" t="n">
        <f aca="false" t="array" ref="I6734:L6734">MMULT('t+2'!I6734:L6734,'input - gretl'!$B$3:$E$6)+MMULT('Point forecasts'!$P$4:$T$4,'input - gretl'!$B$9:$E$13)+MMULT('t+2'!Q6734:S6734,'input - gretl'!$B$14:$E$16)+E6734:H6734</f>
        <v>-0.0241629568328631</v>
      </c>
      <c r="J6734" s="3" t="n">
        <v>-0.0149431245480886</v>
      </c>
      <c r="K6734" s="3" t="n">
        <v>0.00623190981637031</v>
      </c>
      <c r="L6734" s="3" t="n">
        <v>0.0258607302148154</v>
      </c>
      <c r="M6734" s="0" t="n">
        <f aca="false">'t+2'!M6734+I6734</f>
        <v>0.1355506024692</v>
      </c>
      <c r="N6734" s="0" t="n">
        <f aca="false">'t+2'!N6734+J6734</f>
        <v>-0.0416726367494176</v>
      </c>
      <c r="O6734" s="0" t="n">
        <f aca="false">'t+2'!O6734+K6734</f>
        <v>2.42407080680399</v>
      </c>
      <c r="P6734" s="0" t="n">
        <f aca="false">'t+2'!P6734+L6734</f>
        <v>1.74791633990716</v>
      </c>
      <c r="Q6734" s="0" t="n">
        <f aca="false" t="array" ref="Q6734:S6734">MMULT(M6734:P6734,'input - gretl'!$B$19:$D$22)+MMULT('Point forecasts'!$J$5:$O$5,'input - gretl'!$B$23:$D$28)</f>
        <v>13.9315612350194</v>
      </c>
      <c r="R6734" s="0" t="n">
        <v>6.75888697022369</v>
      </c>
      <c r="S6734" s="0" t="n">
        <v>10.1133823384597</v>
      </c>
      <c r="U6734" s="4" t="n">
        <f aca="false">NORMSDIST(-M6734/'rhos computation'!$B$11)-EXP(M6734+'rhos computation'!$B$11^2/2)*NORMSDIST(-M6734/'rhos computation'!$B$11-'rhos computation'!$B$11)</f>
        <v>0.0106832398861505</v>
      </c>
      <c r="V6734" s="4" t="n">
        <f aca="false">NORMSDIST(-N6734/'rhos computation'!$B$23)-EXP(N6734+'rhos computation'!$B$23^2/2)*NORMSDIST(-N6734/'rhos computation'!$B$23-'rhos computation'!$B$23)</f>
        <v>0.0470534720051449</v>
      </c>
      <c r="W6734" s="0" t="n">
        <f aca="false">NORMSDIST(-O6734)</f>
        <v>0.00767380637242873</v>
      </c>
      <c r="X6734" s="0" t="n">
        <f aca="false">NORMSDIST(-P6734)</f>
        <v>0.0402392575001598</v>
      </c>
    </row>
    <row r="6735" customFormat="false" ht="13" hidden="false" customHeight="false" outlineLevel="0" collapsed="false">
      <c r="A6735" s="0" t="n">
        <v>-0.144922733764452</v>
      </c>
      <c r="B6735" s="0" t="n">
        <v>0.711608098584192</v>
      </c>
      <c r="C6735" s="0" t="n">
        <v>0.091604551952138</v>
      </c>
      <c r="D6735" s="0" t="n">
        <v>-0.0233701472912917</v>
      </c>
      <c r="E6735" s="0" t="n">
        <f aca="false" t="array" ref="E6735:H6735">MMULT(A6735:D6735,'Root matrix of resiudals'!$B$19:E$22)</f>
        <v>-0.00448448877085886</v>
      </c>
      <c r="F6735" s="0" t="n">
        <v>0.0203314000968511</v>
      </c>
      <c r="G6735" s="0" t="n">
        <v>0.00382543779286804</v>
      </c>
      <c r="H6735" s="0" t="n">
        <v>-0.000172103429841552</v>
      </c>
      <c r="I6735" s="3" t="n">
        <f aca="false" t="array" ref="I6735:L6735">MMULT('t+2'!I6735:L6735,'input - gretl'!$B$3:$E$6)+MMULT('Point forecasts'!$P$4:$T$4,'input - gretl'!$B$9:$E$13)+MMULT('t+2'!Q6735:S6735,'input - gretl'!$B$14:$E$16)+E6735:H6735</f>
        <v>-0.0185914706075385</v>
      </c>
      <c r="J6735" s="3" t="n">
        <v>0.0143406658101386</v>
      </c>
      <c r="K6735" s="3" t="n">
        <v>0.0278785918238958</v>
      </c>
      <c r="L6735" s="3" t="n">
        <v>-0.00137022880459794</v>
      </c>
      <c r="M6735" s="0" t="n">
        <f aca="false">'t+2'!M6735+I6735</f>
        <v>0.0959491513156935</v>
      </c>
      <c r="N6735" s="0" t="n">
        <f aca="false">'t+2'!N6735+J6735</f>
        <v>0.0211127012335425</v>
      </c>
      <c r="O6735" s="0" t="n">
        <f aca="false">'t+2'!O6735+K6735</f>
        <v>2.45973990667706</v>
      </c>
      <c r="P6735" s="0" t="n">
        <f aca="false">'t+2'!P6735+L6735</f>
        <v>1.78572301406134</v>
      </c>
      <c r="Q6735" s="0" t="n">
        <f aca="false" t="array" ref="Q6735:S6735">MMULT(M6735:P6735,'input - gretl'!$B$19:$D$22)+MMULT('Point forecasts'!$J$5:$O$5,'input - gretl'!$B$23:$D$28)</f>
        <v>13.8919597838659</v>
      </c>
      <c r="R6735" s="0" t="n">
        <v>6.82167230820665</v>
      </c>
      <c r="S6735" s="0" t="n">
        <v>10.1130954008784</v>
      </c>
      <c r="U6735" s="4" t="n">
        <f aca="false">NORMSDIST(-M6735/'rhos computation'!$B$11)-EXP(M6735+'rhos computation'!$B$11^2/2)*NORMSDIST(-M6735/'rhos computation'!$B$11-'rhos computation'!$B$11)</f>
        <v>0.0179577270046954</v>
      </c>
      <c r="V6735" s="4" t="n">
        <f aca="false">NORMSDIST(-N6735/'rhos computation'!$B$23)-EXP(N6735+'rhos computation'!$B$23^2/2)*NORMSDIST(-N6735/'rhos computation'!$B$23-'rhos computation'!$B$23)</f>
        <v>0.0131049372642576</v>
      </c>
      <c r="W6735" s="0" t="n">
        <f aca="false">NORMSDIST(-O6735)</f>
        <v>0.00695188683783731</v>
      </c>
      <c r="X6735" s="0" t="n">
        <f aca="false">NORMSDIST(-P6735)</f>
        <v>0.0370720585793577</v>
      </c>
    </row>
    <row r="6736" customFormat="false" ht="13" hidden="false" customHeight="false" outlineLevel="0" collapsed="false">
      <c r="A6736" s="0" t="n">
        <v>1.2838210219593</v>
      </c>
      <c r="B6736" s="0" t="n">
        <v>-0.535906559833812</v>
      </c>
      <c r="C6736" s="0" t="n">
        <v>0.177604654220206</v>
      </c>
      <c r="D6736" s="0" t="n">
        <v>-1.81237193580626</v>
      </c>
      <c r="E6736" s="0" t="n">
        <f aca="false" t="array" ref="E6736:H6736">MMULT(A6736:D6736,'Root matrix of resiudals'!$B$19:E$22)</f>
        <v>0.0547817075901207</v>
      </c>
      <c r="F6736" s="0" t="n">
        <v>-0.0118864626546582</v>
      </c>
      <c r="G6736" s="0" t="n">
        <v>0.000448412709887412</v>
      </c>
      <c r="H6736" s="0" t="n">
        <v>-0.0297328297612075</v>
      </c>
      <c r="I6736" s="3" t="n">
        <f aca="false" t="array" ref="I6736:L6736">MMULT('t+2'!I6736:L6736,'input - gretl'!$B$3:$E$6)+MMULT('Point forecasts'!$P$4:$T$4,'input - gretl'!$B$9:$E$13)+MMULT('t+2'!Q6736:S6736,'input - gretl'!$B$14:$E$16)+E6736:H6736</f>
        <v>-0.0309836527140712</v>
      </c>
      <c r="J6736" s="3" t="n">
        <v>-0.0323062081610823</v>
      </c>
      <c r="K6736" s="3" t="n">
        <v>0.0102350651456038</v>
      </c>
      <c r="L6736" s="3" t="n">
        <v>-0.0276963192757115</v>
      </c>
      <c r="M6736" s="0" t="n">
        <f aca="false">'t+2'!M6736+I6736</f>
        <v>0.0792997044055075</v>
      </c>
      <c r="N6736" s="0" t="n">
        <f aca="false">'t+2'!N6736+J6736</f>
        <v>-0.0614447118622929</v>
      </c>
      <c r="O6736" s="0" t="n">
        <f aca="false">'t+2'!O6736+K6736</f>
        <v>2.39896172585051</v>
      </c>
      <c r="P6736" s="0" t="n">
        <f aca="false">'t+2'!P6736+L6736</f>
        <v>1.74755400873321</v>
      </c>
      <c r="Q6736" s="0" t="n">
        <f aca="false" t="array" ref="Q6736:S6736">MMULT(M6736:P6736,'input - gretl'!$B$19:$D$22)+MMULT('Point forecasts'!$J$5:$O$5,'input - gretl'!$B$23:$D$28)</f>
        <v>13.8753103369557</v>
      </c>
      <c r="R6736" s="0" t="n">
        <v>6.73911489511081</v>
      </c>
      <c r="S6736" s="0" t="n">
        <v>10.0886178525692</v>
      </c>
      <c r="U6736" s="4" t="n">
        <f aca="false">NORMSDIST(-M6736/'rhos computation'!$B$11)-EXP(M6736+'rhos computation'!$B$11^2/2)*NORMSDIST(-M6736/'rhos computation'!$B$11-'rhos computation'!$B$11)</f>
        <v>0.0219460411167322</v>
      </c>
      <c r="V6736" s="4" t="n">
        <f aca="false">NORMSDIST(-N6736/'rhos computation'!$B$23)-EXP(N6736+'rhos computation'!$B$23^2/2)*NORMSDIST(-N6736/'rhos computation'!$B$23-'rhos computation'!$B$23)</f>
        <v>0.0621560798773015</v>
      </c>
      <c r="W6736" s="0" t="n">
        <f aca="false">NORMSDIST(-O6736)</f>
        <v>0.00822081657630322</v>
      </c>
      <c r="X6736" s="0" t="n">
        <f aca="false">NORMSDIST(-P6736)</f>
        <v>0.0402706425291992</v>
      </c>
    </row>
    <row r="6737" customFormat="false" ht="13" hidden="false" customHeight="false" outlineLevel="0" collapsed="false">
      <c r="A6737" s="0" t="n">
        <v>-0.210803592925502</v>
      </c>
      <c r="B6737" s="0" t="n">
        <v>-0.622264679159061</v>
      </c>
      <c r="C6737" s="0" t="n">
        <v>0.793042698285414</v>
      </c>
      <c r="D6737" s="0" t="n">
        <v>0.0573894280779917</v>
      </c>
      <c r="E6737" s="0" t="n">
        <f aca="false" t="array" ref="E6737:H6737">MMULT(A6737:D6737,'Root matrix of resiudals'!$B$19:E$22)</f>
        <v>-0.00949568057640098</v>
      </c>
      <c r="F6737" s="0" t="n">
        <v>-0.0154056227991637</v>
      </c>
      <c r="G6737" s="0" t="n">
        <v>0.0103514441063556</v>
      </c>
      <c r="H6737" s="0" t="n">
        <v>0.00187934890443604</v>
      </c>
      <c r="I6737" s="3" t="n">
        <f aca="false" t="array" ref="I6737:L6737">MMULT('t+2'!I6737:L6737,'input - gretl'!$B$3:$E$6)+MMULT('Point forecasts'!$P$4:$T$4,'input - gretl'!$B$9:$E$13)+MMULT('t+2'!Q6737:S6737,'input - gretl'!$B$14:$E$16)+E6737:H6737</f>
        <v>-0.0199925233720337</v>
      </c>
      <c r="J6737" s="3" t="n">
        <v>-0.00364119705639614</v>
      </c>
      <c r="K6737" s="3" t="n">
        <v>0.0272648201034248</v>
      </c>
      <c r="L6737" s="3" t="n">
        <v>-0.0010790866574492</v>
      </c>
      <c r="M6737" s="0" t="n">
        <f aca="false">'t+2'!M6737+I6737</f>
        <v>0.0879997041358318</v>
      </c>
      <c r="N6737" s="0" t="n">
        <f aca="false">'t+2'!N6737+J6737</f>
        <v>-0.0196825812849882</v>
      </c>
      <c r="O6737" s="0" t="n">
        <f aca="false">'t+2'!O6737+K6737</f>
        <v>2.43562003128019</v>
      </c>
      <c r="P6737" s="0" t="n">
        <f aca="false">'t+2'!P6737+L6737</f>
        <v>1.72727952848578</v>
      </c>
      <c r="Q6737" s="0" t="n">
        <f aca="false" t="array" ref="Q6737:S6737">MMULT(M6737:P6737,'input - gretl'!$B$19:$D$22)+MMULT('Point forecasts'!$J$5:$O$5,'input - gretl'!$B$23:$D$28)</f>
        <v>13.884010336686</v>
      </c>
      <c r="R6737" s="0" t="n">
        <v>6.78087702568812</v>
      </c>
      <c r="S6737" s="0" t="n">
        <v>10.1445582024382</v>
      </c>
      <c r="U6737" s="4" t="n">
        <f aca="false">NORMSDIST(-M6737/'rhos computation'!$B$11)-EXP(M6737+'rhos computation'!$B$11^2/2)*NORMSDIST(-M6737/'rhos computation'!$B$11-'rhos computation'!$B$11)</f>
        <v>0.0197878141204159</v>
      </c>
      <c r="V6737" s="4" t="n">
        <f aca="false">NORMSDIST(-N6737/'rhos computation'!$B$23)-EXP(N6737+'rhos computation'!$B$23^2/2)*NORMSDIST(-N6737/'rhos computation'!$B$23-'rhos computation'!$B$23)</f>
        <v>0.0324091914287014</v>
      </c>
      <c r="W6737" s="0" t="n">
        <f aca="false">NORMSDIST(-O6737)</f>
        <v>0.00743314570778794</v>
      </c>
      <c r="X6737" s="0" t="n">
        <f aca="false">NORMSDIST(-P6737)</f>
        <v>0.0420587369612075</v>
      </c>
    </row>
    <row r="6738" customFormat="false" ht="13" hidden="false" customHeight="false" outlineLevel="0" collapsed="false">
      <c r="A6738" s="0" t="n">
        <v>-0.350207007447863</v>
      </c>
      <c r="B6738" s="0" t="n">
        <v>-0.572766432006426</v>
      </c>
      <c r="C6738" s="0" t="n">
        <v>-0.524391344482688</v>
      </c>
      <c r="D6738" s="0" t="n">
        <v>0.484341535301919</v>
      </c>
      <c r="E6738" s="0" t="n">
        <f aca="false" t="array" ref="E6738:H6738">MMULT(A6738:D6738,'Root matrix of resiudals'!$B$19:E$22)</f>
        <v>-0.0171556062464166</v>
      </c>
      <c r="F6738" s="0" t="n">
        <v>-0.019009102116503</v>
      </c>
      <c r="G6738" s="0" t="n">
        <v>-0.0103852669063922</v>
      </c>
      <c r="H6738" s="0" t="n">
        <v>0.00735536774173392</v>
      </c>
      <c r="I6738" s="3" t="n">
        <f aca="false" t="array" ref="I6738:L6738">MMULT('t+2'!I6738:L6738,'input - gretl'!$B$3:$E$6)+MMULT('Point forecasts'!$P$4:$T$4,'input - gretl'!$B$9:$E$13)+MMULT('t+2'!Q6738:S6738,'input - gretl'!$B$14:$E$16)+E6738:H6738</f>
        <v>-0.0245896117545256</v>
      </c>
      <c r="J6738" s="3" t="n">
        <v>-0.0635592141528102</v>
      </c>
      <c r="K6738" s="3" t="n">
        <v>0.00548583098314306</v>
      </c>
      <c r="L6738" s="3" t="n">
        <v>0.0131871062520905</v>
      </c>
      <c r="M6738" s="0" t="n">
        <f aca="false">'t+2'!M6738+I6738</f>
        <v>0.0591432838443585</v>
      </c>
      <c r="N6738" s="0" t="n">
        <f aca="false">'t+2'!N6738+J6738</f>
        <v>-0.0013911157584027</v>
      </c>
      <c r="O6738" s="0" t="n">
        <f aca="false">'t+2'!O6738+K6738</f>
        <v>2.42033215674929</v>
      </c>
      <c r="P6738" s="0" t="n">
        <f aca="false">'t+2'!P6738+L6738</f>
        <v>1.72218047761569</v>
      </c>
      <c r="Q6738" s="0" t="n">
        <f aca="false" t="array" ref="Q6738:S6738">MMULT(M6738:P6738,'input - gretl'!$B$19:$D$22)+MMULT('Point forecasts'!$J$5:$O$5,'input - gretl'!$B$23:$D$28)</f>
        <v>13.8551539163945</v>
      </c>
      <c r="R6738" s="0" t="n">
        <v>6.7991684912147</v>
      </c>
      <c r="S6738" s="0" t="n">
        <v>10.1341197802373</v>
      </c>
      <c r="U6738" s="4" t="n">
        <f aca="false">NORMSDIST(-M6738/'rhos computation'!$B$11)-EXP(M6738+'rhos computation'!$B$11^2/2)*NORMSDIST(-M6738/'rhos computation'!$B$11-'rhos computation'!$B$11)</f>
        <v>0.0276005593441977</v>
      </c>
      <c r="V6738" s="4" t="n">
        <f aca="false">NORMSDIST(-N6738/'rhos computation'!$B$23)-EXP(N6738+'rhos computation'!$B$23^2/2)*NORMSDIST(-N6738/'rhos computation'!$B$23-'rhos computation'!$B$23)</f>
        <v>0.0224128396112446</v>
      </c>
      <c r="W6738" s="0" t="n">
        <f aca="false">NORMSDIST(-O6738)</f>
        <v>0.00775316793635369</v>
      </c>
      <c r="X6738" s="0" t="n">
        <f aca="false">NORMSDIST(-P6738)</f>
        <v>0.0425184150841611</v>
      </c>
    </row>
    <row r="6739" customFormat="false" ht="13" hidden="false" customHeight="false" outlineLevel="0" collapsed="false">
      <c r="A6739" s="0" t="n">
        <v>-1.8970796920855</v>
      </c>
      <c r="B6739" s="0" t="n">
        <v>0.819564842170843</v>
      </c>
      <c r="C6739" s="0" t="n">
        <v>-0.111600439767067</v>
      </c>
      <c r="D6739" s="0" t="n">
        <v>-0.890595307898458</v>
      </c>
      <c r="E6739" s="0" t="n">
        <f aca="false" t="array" ref="E6739:H6739">MMULT(A6739:D6739,'Root matrix of resiudals'!$B$19:E$22)</f>
        <v>-0.0793345268326533</v>
      </c>
      <c r="F6739" s="0" t="n">
        <v>0.0186621346024479</v>
      </c>
      <c r="G6739" s="0" t="n">
        <v>-0.00221941182068953</v>
      </c>
      <c r="H6739" s="0" t="n">
        <v>-0.0137993503472032</v>
      </c>
      <c r="I6739" s="3" t="n">
        <f aca="false" t="array" ref="I6739:L6739">MMULT('t+2'!I6739:L6739,'input - gretl'!$B$3:$E$6)+MMULT('Point forecasts'!$P$4:$T$4,'input - gretl'!$B$9:$E$13)+MMULT('t+2'!Q6739:S6739,'input - gretl'!$B$14:$E$16)+E6739:H6739</f>
        <v>-0.0826493868994725</v>
      </c>
      <c r="J6739" s="3" t="n">
        <v>0.0641058361739682</v>
      </c>
      <c r="K6739" s="3" t="n">
        <v>0.00498586608645378</v>
      </c>
      <c r="L6739" s="3" t="n">
        <v>-0.0255189349682675</v>
      </c>
      <c r="M6739" s="0" t="n">
        <f aca="false">'t+2'!M6739+I6739</f>
        <v>-0.0138969108832596</v>
      </c>
      <c r="N6739" s="0" t="n">
        <f aca="false">'t+2'!N6739+J6739</f>
        <v>-0.0247751931816278</v>
      </c>
      <c r="O6739" s="0" t="n">
        <f aca="false">'t+2'!O6739+K6739</f>
        <v>2.42007413592507</v>
      </c>
      <c r="P6739" s="0" t="n">
        <f aca="false">'t+2'!P6739+L6739</f>
        <v>1.73512706553922</v>
      </c>
      <c r="Q6739" s="0" t="n">
        <f aca="false" t="array" ref="Q6739:S6739">MMULT(M6739:P6739,'input - gretl'!$B$19:$D$22)+MMULT('Point forecasts'!$J$5:$O$5,'input - gretl'!$B$23:$D$28)</f>
        <v>13.7821137216669</v>
      </c>
      <c r="R6739" s="0" t="n">
        <v>6.77578441379148</v>
      </c>
      <c r="S6739" s="0" t="n">
        <v>10.1215489069684</v>
      </c>
      <c r="U6739" s="4" t="n">
        <f aca="false">NORMSDIST(-M6739/'rhos computation'!$B$11)-EXP(M6739+'rhos computation'!$B$11^2/2)*NORMSDIST(-M6739/'rhos computation'!$B$11-'rhos computation'!$B$11)</f>
        <v>0.0563588151371171</v>
      </c>
      <c r="V6739" s="4" t="n">
        <f aca="false">NORMSDIST(-N6739/'rhos computation'!$B$23)-EXP(N6739+'rhos computation'!$B$23^2/2)*NORMSDIST(-N6739/'rhos computation'!$B$23-'rhos computation'!$B$23)</f>
        <v>0.035562262493702</v>
      </c>
      <c r="W6739" s="0" t="n">
        <f aca="false">NORMSDIST(-O6739)</f>
        <v>0.00775867157882851</v>
      </c>
      <c r="X6739" s="0" t="n">
        <f aca="false">NORMSDIST(-P6739)</f>
        <v>0.0413591506517703</v>
      </c>
    </row>
    <row r="6740" customFormat="false" ht="13" hidden="false" customHeight="false" outlineLevel="0" collapsed="false">
      <c r="A6740" s="0" t="n">
        <v>0.820476449353067</v>
      </c>
      <c r="B6740" s="0" t="n">
        <v>-0.46033582289807</v>
      </c>
      <c r="C6740" s="0" t="n">
        <v>0.0992576831847792</v>
      </c>
      <c r="D6740" s="0" t="n">
        <v>-0.229671923622835</v>
      </c>
      <c r="E6740" s="0" t="n">
        <f aca="false" t="array" ref="E6740:H6740">MMULT(A6740:D6740,'Root matrix of resiudals'!$B$19:E$22)</f>
        <v>0.0343704262295676</v>
      </c>
      <c r="F6740" s="0" t="n">
        <v>-0.010953740307866</v>
      </c>
      <c r="G6740" s="0" t="n">
        <v>0.000697330857194009</v>
      </c>
      <c r="H6740" s="0" t="n">
        <v>-0.00395761143329489</v>
      </c>
      <c r="I6740" s="3" t="n">
        <f aca="false" t="array" ref="I6740:L6740">MMULT('t+2'!I6740:L6740,'input - gretl'!$B$3:$E$6)+MMULT('Point forecasts'!$P$4:$T$4,'input - gretl'!$B$9:$E$13)+MMULT('t+2'!Q6740:S6740,'input - gretl'!$B$14:$E$16)+E6740:H6740</f>
        <v>-0.0135594129722927</v>
      </c>
      <c r="J6740" s="3" t="n">
        <v>-0.0391488912345085</v>
      </c>
      <c r="K6740" s="3" t="n">
        <v>0.0257722033076957</v>
      </c>
      <c r="L6740" s="3" t="n">
        <v>-0.00314244765746576</v>
      </c>
      <c r="M6740" s="0" t="n">
        <f aca="false">'t+2'!M6740+I6740</f>
        <v>0.150999409441575</v>
      </c>
      <c r="N6740" s="0" t="n">
        <f aca="false">'t+2'!N6740+J6740</f>
        <v>-0.00897588500434404</v>
      </c>
      <c r="O6740" s="0" t="n">
        <f aca="false">'t+2'!O6740+K6740</f>
        <v>2.44362736158302</v>
      </c>
      <c r="P6740" s="0" t="n">
        <f aca="false">'t+2'!P6740+L6740</f>
        <v>1.76955193781033</v>
      </c>
      <c r="Q6740" s="0" t="n">
        <f aca="false" t="array" ref="Q6740:S6740">MMULT(M6740:P6740,'input - gretl'!$B$19:$D$22)+MMULT('Point forecasts'!$J$5:$O$5,'input - gretl'!$B$23:$D$28)</f>
        <v>13.9470100419917</v>
      </c>
      <c r="R6740" s="0" t="n">
        <v>6.79158372196876</v>
      </c>
      <c r="S6740" s="0" t="n">
        <v>10.1123623578529</v>
      </c>
      <c r="U6740" s="4" t="n">
        <f aca="false">NORMSDIST(-M6740/'rhos computation'!$B$11)-EXP(M6740+'rhos computation'!$B$11^2/2)*NORMSDIST(-M6740/'rhos computation'!$B$11-'rhos computation'!$B$11)</f>
        <v>0.0085797982767301</v>
      </c>
      <c r="V6740" s="4" t="n">
        <f aca="false">NORMSDIST(-N6740/'rhos computation'!$B$23)-EXP(N6740+'rhos computation'!$B$23^2/2)*NORMSDIST(-N6740/'rhos computation'!$B$23-'rhos computation'!$B$23)</f>
        <v>0.0262980599721178</v>
      </c>
      <c r="W6740" s="0" t="n">
        <f aca="false">NORMSDIST(-O6740)</f>
        <v>0.00727021817879864</v>
      </c>
      <c r="X6740" s="0" t="n">
        <f aca="false">NORMSDIST(-P6740)</f>
        <v>0.0384009056917604</v>
      </c>
    </row>
    <row r="6741" customFormat="false" ht="13" hidden="false" customHeight="false" outlineLevel="0" collapsed="false">
      <c r="A6741" s="0" t="n">
        <v>-0.475631407998922</v>
      </c>
      <c r="B6741" s="0" t="n">
        <v>-0.576519314566047</v>
      </c>
      <c r="C6741" s="0" t="n">
        <v>0.192169227396445</v>
      </c>
      <c r="D6741" s="0" t="n">
        <v>-0.0114815113506249</v>
      </c>
      <c r="E6741" s="0" t="n">
        <f aca="false" t="array" ref="E6741:H6741">MMULT(A6741:D6741,'Root matrix of resiudals'!$B$19:E$22)</f>
        <v>-0.0214703343828242</v>
      </c>
      <c r="F6741" s="0" t="n">
        <v>-0.0168601216453502</v>
      </c>
      <c r="G6741" s="0" t="n">
        <v>0.000426250928424508</v>
      </c>
      <c r="H6741" s="0" t="n">
        <v>0.000178033971695104</v>
      </c>
      <c r="I6741" s="3" t="n">
        <f aca="false" t="array" ref="I6741:L6741">MMULT('t+2'!I6741:L6741,'input - gretl'!$B$3:$E$6)+MMULT('Point forecasts'!$P$4:$T$4,'input - gretl'!$B$9:$E$13)+MMULT('t+2'!Q6741:S6741,'input - gretl'!$B$14:$E$16)+E6741:H6741</f>
        <v>-0.0416850194102261</v>
      </c>
      <c r="J6741" s="3" t="n">
        <v>-0.0418298767572084</v>
      </c>
      <c r="K6741" s="3" t="n">
        <v>0.0264497067069668</v>
      </c>
      <c r="L6741" s="3" t="n">
        <v>0.00806810210760908</v>
      </c>
      <c r="M6741" s="0" t="n">
        <f aca="false">'t+2'!M6741+I6741</f>
        <v>0.102376004578159</v>
      </c>
      <c r="N6741" s="0" t="n">
        <f aca="false">'t+2'!N6741+J6741</f>
        <v>0.0085553877126282</v>
      </c>
      <c r="O6741" s="0" t="n">
        <f aca="false">'t+2'!O6741+K6741</f>
        <v>2.4457512417952</v>
      </c>
      <c r="P6741" s="0" t="n">
        <f aca="false">'t+2'!P6741+L6741</f>
        <v>1.74125645174422</v>
      </c>
      <c r="Q6741" s="0" t="n">
        <f aca="false" t="array" ref="Q6741:S6741">MMULT(M6741:P6741,'input - gretl'!$B$19:$D$22)+MMULT('Point forecasts'!$J$5:$O$5,'input - gretl'!$B$23:$D$28)</f>
        <v>13.8983866371283</v>
      </c>
      <c r="R6741" s="0" t="n">
        <v>6.80911499468573</v>
      </c>
      <c r="S6741" s="0" t="n">
        <v>10.1413966600882</v>
      </c>
      <c r="U6741" s="4" t="n">
        <f aca="false">NORMSDIST(-M6741/'rhos computation'!$B$11)-EXP(M6741+'rhos computation'!$B$11^2/2)*NORMSDIST(-M6741/'rhos computation'!$B$11-'rhos computation'!$B$11)</f>
        <v>0.0165738827926545</v>
      </c>
      <c r="V6741" s="4" t="n">
        <f aca="false">NORMSDIST(-N6741/'rhos computation'!$B$23)-EXP(N6741+'rhos computation'!$B$23^2/2)*NORMSDIST(-N6741/'rhos computation'!$B$23-'rhos computation'!$B$23)</f>
        <v>0.0178908646920723</v>
      </c>
      <c r="W6741" s="0" t="n">
        <f aca="false">NORMSDIST(-O6741)</f>
        <v>0.00722753480403002</v>
      </c>
      <c r="X6741" s="0" t="n">
        <f aca="false">NORMSDIST(-P6741)</f>
        <v>0.0408193179768686</v>
      </c>
    </row>
    <row r="6742" customFormat="false" ht="13" hidden="false" customHeight="false" outlineLevel="0" collapsed="false">
      <c r="A6742" s="0" t="n">
        <v>-0.576000037411341</v>
      </c>
      <c r="B6742" s="0" t="n">
        <v>-1.25829117765978</v>
      </c>
      <c r="C6742" s="0" t="n">
        <v>-1.04701150027094</v>
      </c>
      <c r="D6742" s="0" t="n">
        <v>0.787050737655902</v>
      </c>
      <c r="E6742" s="0" t="n">
        <f aca="false" t="array" ref="E6742:H6742">MMULT(A6742:D6742,'Root matrix of resiudals'!$B$19:E$22)</f>
        <v>-0.0291568624873774</v>
      </c>
      <c r="F6742" s="0" t="n">
        <v>-0.0409638166929134</v>
      </c>
      <c r="G6742" s="0" t="n">
        <v>-0.0212011600016961</v>
      </c>
      <c r="H6742" s="0" t="n">
        <v>0.0117103632897425</v>
      </c>
      <c r="I6742" s="3" t="n">
        <f aca="false" t="array" ref="I6742:L6742">MMULT('t+2'!I6742:L6742,'input - gretl'!$B$3:$E$6)+MMULT('Point forecasts'!$P$4:$T$4,'input - gretl'!$B$9:$E$13)+MMULT('t+2'!Q6742:S6742,'input - gretl'!$B$14:$E$16)+E6742:H6742</f>
        <v>-0.0264422891394109</v>
      </c>
      <c r="J6742" s="3" t="n">
        <v>-0.0546710864582631</v>
      </c>
      <c r="K6742" s="3" t="n">
        <v>0.00655127215272345</v>
      </c>
      <c r="L6742" s="3" t="n">
        <v>0.0169542186874193</v>
      </c>
      <c r="M6742" s="0" t="n">
        <f aca="false">'t+2'!M6742+I6742</f>
        <v>0.083387298920793</v>
      </c>
      <c r="N6742" s="0" t="n">
        <f aca="false">'t+2'!N6742+J6742</f>
        <v>-0.00978605875298504</v>
      </c>
      <c r="O6742" s="0" t="n">
        <f aca="false">'t+2'!O6742+K6742</f>
        <v>2.45334383058355</v>
      </c>
      <c r="P6742" s="0" t="n">
        <f aca="false">'t+2'!P6742+L6742</f>
        <v>1.77982343250215</v>
      </c>
      <c r="Q6742" s="0" t="n">
        <f aca="false" t="array" ref="Q6742:S6742">MMULT(M6742:P6742,'input - gretl'!$B$19:$D$22)+MMULT('Point forecasts'!$J$5:$O$5,'input - gretl'!$B$23:$D$28)</f>
        <v>13.879397931471</v>
      </c>
      <c r="R6742" s="0" t="n">
        <v>6.79077354822012</v>
      </c>
      <c r="S6742" s="0" t="n">
        <v>10.1123101218268</v>
      </c>
      <c r="U6742" s="4" t="n">
        <f aca="false">NORMSDIST(-M6742/'rhos computation'!$B$11)-EXP(M6742+'rhos computation'!$B$11^2/2)*NORMSDIST(-M6742/'rhos computation'!$B$11-'rhos computation'!$B$11)</f>
        <v>0.0209114430615236</v>
      </c>
      <c r="V6742" s="4" t="n">
        <f aca="false">NORMSDIST(-N6742/'rhos computation'!$B$23)-EXP(N6742+'rhos computation'!$B$23^2/2)*NORMSDIST(-N6742/'rhos computation'!$B$23-'rhos computation'!$B$23)</f>
        <v>0.0267351441312371</v>
      </c>
      <c r="W6742" s="0" t="n">
        <f aca="false">NORMSDIST(-O6742)</f>
        <v>0.00707674907706388</v>
      </c>
      <c r="X6742" s="0" t="n">
        <f aca="false">NORMSDIST(-P6742)</f>
        <v>0.0375524307447931</v>
      </c>
    </row>
    <row r="6743" customFormat="false" ht="13" hidden="false" customHeight="false" outlineLevel="0" collapsed="false">
      <c r="A6743" s="0" t="n">
        <v>-0.14795469723925</v>
      </c>
      <c r="B6743" s="0" t="n">
        <v>0.0433360977297334</v>
      </c>
      <c r="C6743" s="0" t="n">
        <v>-0.0772294652311106</v>
      </c>
      <c r="D6743" s="0" t="n">
        <v>-0.527817148980739</v>
      </c>
      <c r="E6743" s="0" t="n">
        <f aca="false" t="array" ref="E6743:H6743">MMULT(A6743:D6743,'Root matrix of resiudals'!$B$19:E$22)</f>
        <v>-0.0061431110997302</v>
      </c>
      <c r="F6743" s="0" t="n">
        <v>0.000591258710644065</v>
      </c>
      <c r="G6743" s="0" t="n">
        <v>-0.00187625620442061</v>
      </c>
      <c r="H6743" s="0" t="n">
        <v>-0.00859387028250258</v>
      </c>
      <c r="I6743" s="3" t="n">
        <f aca="false" t="array" ref="I6743:L6743">MMULT('t+2'!I6743:L6743,'input - gretl'!$B$3:$E$6)+MMULT('Point forecasts'!$P$4:$T$4,'input - gretl'!$B$9:$E$13)+MMULT('t+2'!Q6743:S6743,'input - gretl'!$B$14:$E$16)+E6743:H6743</f>
        <v>-0.0223794014420112</v>
      </c>
      <c r="J6743" s="3" t="n">
        <v>-0.0178609625821817</v>
      </c>
      <c r="K6743" s="3" t="n">
        <v>0.0185162020235166</v>
      </c>
      <c r="L6743" s="3" t="n">
        <v>-0.0100955025822873</v>
      </c>
      <c r="M6743" s="0" t="n">
        <f aca="false">'t+2'!M6743+I6743</f>
        <v>0.131064815553317</v>
      </c>
      <c r="N6743" s="0" t="n">
        <f aca="false">'t+2'!N6743+J6743</f>
        <v>-0.00138462224886449</v>
      </c>
      <c r="O6743" s="0" t="n">
        <f aca="false">'t+2'!O6743+K6743</f>
        <v>2.44741562350176</v>
      </c>
      <c r="P6743" s="0" t="n">
        <f aca="false">'t+2'!P6743+L6743</f>
        <v>1.75543709465387</v>
      </c>
      <c r="Q6743" s="0" t="n">
        <f aca="false" t="array" ref="Q6743:S6743">MMULT(M6743:P6743,'input - gretl'!$B$19:$D$22)+MMULT('Point forecasts'!$J$5:$O$5,'input - gretl'!$B$23:$D$28)</f>
        <v>13.9270754481035</v>
      </c>
      <c r="R6743" s="0" t="n">
        <v>6.79917498472424</v>
      </c>
      <c r="S6743" s="0" t="n">
        <v>10.1295745413556</v>
      </c>
      <c r="U6743" s="4" t="n">
        <f aca="false">NORMSDIST(-M6743/'rhos computation'!$B$11)-EXP(M6743+'rhos computation'!$B$11^2/2)*NORMSDIST(-M6743/'rhos computation'!$B$11-'rhos computation'!$B$11)</f>
        <v>0.0113653028205576</v>
      </c>
      <c r="V6743" s="4" t="n">
        <f aca="false">NORMSDIST(-N6743/'rhos computation'!$B$23)-EXP(N6743+'rhos computation'!$B$23^2/2)*NORMSDIST(-N6743/'rhos computation'!$B$23-'rhos computation'!$B$23)</f>
        <v>0.0224096746826245</v>
      </c>
      <c r="W6743" s="0" t="n">
        <f aca="false">NORMSDIST(-O6743)</f>
        <v>0.00719424051832365</v>
      </c>
      <c r="X6743" s="0" t="n">
        <f aca="false">NORMSDIST(-P6743)</f>
        <v>0.0395922858620025</v>
      </c>
    </row>
    <row r="6744" customFormat="false" ht="13" hidden="false" customHeight="false" outlineLevel="0" collapsed="false">
      <c r="A6744" s="0" t="n">
        <v>-0.43555145494412</v>
      </c>
      <c r="B6744" s="0" t="n">
        <v>-0.734533228097658</v>
      </c>
      <c r="C6744" s="0" t="n">
        <v>-1.61901253390392</v>
      </c>
      <c r="D6744" s="0" t="n">
        <v>-1.82811955738309</v>
      </c>
      <c r="E6744" s="0" t="n">
        <f aca="false" t="array" ref="E6744:H6744">MMULT(A6744:D6744,'Root matrix of resiudals'!$B$19:E$22)</f>
        <v>-0.0216503402174598</v>
      </c>
      <c r="F6744" s="0" t="n">
        <v>-0.027906356470193</v>
      </c>
      <c r="G6744" s="0" t="n">
        <v>-0.0313602761816982</v>
      </c>
      <c r="H6744" s="0" t="n">
        <v>-0.0314006321869115</v>
      </c>
      <c r="I6744" s="3" t="n">
        <f aca="false" t="array" ref="I6744:L6744">MMULT('t+2'!I6744:L6744,'input - gretl'!$B$3:$E$6)+MMULT('Point forecasts'!$P$4:$T$4,'input - gretl'!$B$9:$E$13)+MMULT('t+2'!Q6744:S6744,'input - gretl'!$B$14:$E$16)+E6744:H6744</f>
        <v>0.00957796636744397</v>
      </c>
      <c r="J6744" s="3" t="n">
        <v>-0.0249233122478373</v>
      </c>
      <c r="K6744" s="3" t="n">
        <v>-0.00776917694176871</v>
      </c>
      <c r="L6744" s="3" t="n">
        <v>-0.00994193060354677</v>
      </c>
      <c r="M6744" s="0" t="n">
        <f aca="false">'t+2'!M6744+I6744</f>
        <v>0.111602658587979</v>
      </c>
      <c r="N6744" s="0" t="n">
        <f aca="false">'t+2'!N6744+J6744</f>
        <v>0.0219475724672941</v>
      </c>
      <c r="O6744" s="0" t="n">
        <f aca="false">'t+2'!O6744+K6744</f>
        <v>2.45031463558084</v>
      </c>
      <c r="P6744" s="0" t="n">
        <f aca="false">'t+2'!P6744+L6744</f>
        <v>1.69776018246822</v>
      </c>
      <c r="Q6744" s="0" t="n">
        <f aca="false" t="array" ref="Q6744:S6744">MMULT(M6744:P6744,'input - gretl'!$B$19:$D$22)+MMULT('Point forecasts'!$J$5:$O$5,'input - gretl'!$B$23:$D$28)</f>
        <v>13.9076132911381</v>
      </c>
      <c r="R6744" s="0" t="n">
        <v>6.8225071794404</v>
      </c>
      <c r="S6744" s="0" t="n">
        <v>10.1873271807688</v>
      </c>
      <c r="U6744" s="4" t="n">
        <f aca="false">NORMSDIST(-M6744/'rhos computation'!$B$11)-EXP(M6744+'rhos computation'!$B$11^2/2)*NORMSDIST(-M6744/'rhos computation'!$B$11-'rhos computation'!$B$11)</f>
        <v>0.0147310751032899</v>
      </c>
      <c r="V6744" s="4" t="n">
        <f aca="false">NORMSDIST(-N6744/'rhos computation'!$B$23)-EXP(N6744+'rhos computation'!$B$23^2/2)*NORMSDIST(-N6744/'rhos computation'!$B$23-'rhos computation'!$B$23)</f>
        <v>0.0128223738445376</v>
      </c>
      <c r="W6744" s="0" t="n">
        <f aca="false">NORMSDIST(-O6744)</f>
        <v>0.00713657160290198</v>
      </c>
      <c r="X6744" s="0" t="n">
        <f aca="false">NORMSDIST(-P6744)</f>
        <v>0.0447765169139795</v>
      </c>
    </row>
    <row r="6745" customFormat="false" ht="13" hidden="false" customHeight="false" outlineLevel="0" collapsed="false">
      <c r="A6745" s="0" t="n">
        <v>1.22013478742727</v>
      </c>
      <c r="B6745" s="0" t="n">
        <v>-0.00738470037202577</v>
      </c>
      <c r="C6745" s="0" t="n">
        <v>0.0146838357837048</v>
      </c>
      <c r="D6745" s="0" t="n">
        <v>0.911656445581894</v>
      </c>
      <c r="E6745" s="0" t="n">
        <f aca="false" t="array" ref="E6745:H6745">MMULT(A6745:D6745,'Root matrix of resiudals'!$B$19:E$22)</f>
        <v>0.052001682847199</v>
      </c>
      <c r="F6745" s="0" t="n">
        <v>0.00266425119917506</v>
      </c>
      <c r="G6745" s="0" t="n">
        <v>0.00276147782297844</v>
      </c>
      <c r="H6745" s="0" t="n">
        <v>0.0143426473838938</v>
      </c>
      <c r="I6745" s="3" t="n">
        <f aca="false" t="array" ref="I6745:L6745">MMULT('t+2'!I6745:L6745,'input - gretl'!$B$3:$E$6)+MMULT('Point forecasts'!$P$4:$T$4,'input - gretl'!$B$9:$E$13)+MMULT('t+2'!Q6745:S6745,'input - gretl'!$B$14:$E$16)+E6745:H6745</f>
        <v>0.0554727819335546</v>
      </c>
      <c r="J6745" s="3" t="n">
        <v>0.0272889736279387</v>
      </c>
      <c r="K6745" s="3" t="n">
        <v>0.0115183101370861</v>
      </c>
      <c r="L6745" s="3" t="n">
        <v>0.00897947940647695</v>
      </c>
      <c r="M6745" s="0" t="n">
        <f aca="false">'t+2'!M6745+I6745</f>
        <v>0.13832653741102</v>
      </c>
      <c r="N6745" s="0" t="n">
        <f aca="false">'t+2'!N6745+J6745</f>
        <v>-0.0156944770375812</v>
      </c>
      <c r="O6745" s="0" t="n">
        <f aca="false">'t+2'!O6745+K6745</f>
        <v>2.40651108074823</v>
      </c>
      <c r="P6745" s="0" t="n">
        <f aca="false">'t+2'!P6745+L6745</f>
        <v>1.70857911172096</v>
      </c>
      <c r="Q6745" s="0" t="n">
        <f aca="false" t="array" ref="Q6745:S6745">MMULT(M6745:P6745,'input - gretl'!$B$19:$D$22)+MMULT('Point forecasts'!$J$5:$O$5,'input - gretl'!$B$23:$D$28)</f>
        <v>13.9343371699612</v>
      </c>
      <c r="R6745" s="0" t="n">
        <v>6.78486512993552</v>
      </c>
      <c r="S6745" s="0" t="n">
        <v>10.1332342832704</v>
      </c>
      <c r="U6745" s="4" t="n">
        <f aca="false">NORMSDIST(-M6745/'rhos computation'!$B$11)-EXP(M6745+'rhos computation'!$B$11^2/2)*NORMSDIST(-M6745/'rhos computation'!$B$11-'rhos computation'!$B$11)</f>
        <v>0.010277722297787</v>
      </c>
      <c r="V6745" s="4" t="n">
        <f aca="false">NORMSDIST(-N6745/'rhos computation'!$B$23)-EXP(N6745+'rhos computation'!$B$23^2/2)*NORMSDIST(-N6745/'rhos computation'!$B$23-'rhos computation'!$B$23)</f>
        <v>0.0300491145464377</v>
      </c>
      <c r="W6745" s="0" t="n">
        <f aca="false">NORMSDIST(-O6745)</f>
        <v>0.0080528577136568</v>
      </c>
      <c r="X6745" s="0" t="n">
        <f aca="false">NORMSDIST(-P6745)</f>
        <v>0.0437644703090888</v>
      </c>
    </row>
    <row r="6746" customFormat="false" ht="13" hidden="false" customHeight="false" outlineLevel="0" collapsed="false">
      <c r="A6746" s="0" t="n">
        <v>-1.23095174822334</v>
      </c>
      <c r="B6746" s="0" t="n">
        <v>0.0604936627138771</v>
      </c>
      <c r="C6746" s="0" t="n">
        <v>0.0919844886371732</v>
      </c>
      <c r="D6746" s="0" t="n">
        <v>-0.289426733330377</v>
      </c>
      <c r="E6746" s="0" t="n">
        <f aca="false" t="array" ref="E6746:H6746">MMULT(A6746:D6746,'Root matrix of resiudals'!$B$19:E$22)</f>
        <v>-0.0524520081853193</v>
      </c>
      <c r="F6746" s="0" t="n">
        <v>-0.000747465617895826</v>
      </c>
      <c r="G6746" s="0" t="n">
        <v>-0.00015253110406976</v>
      </c>
      <c r="H6746" s="0" t="n">
        <v>-0.00411589780436111</v>
      </c>
      <c r="I6746" s="3" t="n">
        <f aca="false" t="array" ref="I6746:L6746">MMULT('t+2'!I6746:L6746,'input - gretl'!$B$3:$E$6)+MMULT('Point forecasts'!$P$4:$T$4,'input - gretl'!$B$9:$E$13)+MMULT('t+2'!Q6746:S6746,'input - gretl'!$B$14:$E$16)+E6746:H6746</f>
        <v>-0.0646698708923821</v>
      </c>
      <c r="J6746" s="3" t="n">
        <v>0.0120396233019373</v>
      </c>
      <c r="K6746" s="3" t="n">
        <v>0.0124102491997834</v>
      </c>
      <c r="L6746" s="3" t="n">
        <v>-0.00167243937989786</v>
      </c>
      <c r="M6746" s="0" t="n">
        <f aca="false">'t+2'!M6746+I6746</f>
        <v>0.0383737068630153</v>
      </c>
      <c r="N6746" s="0" t="n">
        <f aca="false">'t+2'!N6746+J6746</f>
        <v>-0.022346558748181</v>
      </c>
      <c r="O6746" s="0" t="n">
        <f aca="false">'t+2'!O6746+K6746</f>
        <v>2.41687476478217</v>
      </c>
      <c r="P6746" s="0" t="n">
        <f aca="false">'t+2'!P6746+L6746</f>
        <v>1.73579868260913</v>
      </c>
      <c r="Q6746" s="0" t="n">
        <f aca="false" t="array" ref="Q6746:S6746">MMULT(M6746:P6746,'input - gretl'!$B$19:$D$22)+MMULT('Point forecasts'!$J$5:$O$5,'input - gretl'!$B$23:$D$28)</f>
        <v>13.8343843394132</v>
      </c>
      <c r="R6746" s="0" t="n">
        <v>6.77821304822492</v>
      </c>
      <c r="S6746" s="0" t="n">
        <v>10.1177107944111</v>
      </c>
      <c r="U6746" s="4" t="n">
        <f aca="false">NORMSDIST(-M6746/'rhos computation'!$B$11)-EXP(M6746+'rhos computation'!$B$11^2/2)*NORMSDIST(-M6746/'rhos computation'!$B$11-'rhos computation'!$B$11)</f>
        <v>0.0344324883146658</v>
      </c>
      <c r="V6746" s="4" t="n">
        <f aca="false">NORMSDIST(-N6746/'rhos computation'!$B$23)-EXP(N6746+'rhos computation'!$B$23^2/2)*NORMSDIST(-N6746/'rhos computation'!$B$23-'rhos computation'!$B$23)</f>
        <v>0.0340394342670517</v>
      </c>
      <c r="W6746" s="0" t="n">
        <f aca="false">NORMSDIST(-O6746)</f>
        <v>0.00782720104069345</v>
      </c>
      <c r="X6746" s="0" t="n">
        <f aca="false">NORMSDIST(-P6746)</f>
        <v>0.0412997185714909</v>
      </c>
    </row>
    <row r="6747" customFormat="false" ht="13" hidden="false" customHeight="false" outlineLevel="0" collapsed="false">
      <c r="A6747" s="0" t="n">
        <v>0.371529321645467</v>
      </c>
      <c r="B6747" s="0" t="n">
        <v>2.03710246418113</v>
      </c>
      <c r="C6747" s="0" t="n">
        <v>-0.673119577706681</v>
      </c>
      <c r="D6747" s="0" t="n">
        <v>0.405547127249217</v>
      </c>
      <c r="E6747" s="0" t="n">
        <f aca="false" t="array" ref="E6747:H6747">MMULT(A6747:D6747,'Root matrix of resiudals'!$B$19:E$22)</f>
        <v>0.019565953095291</v>
      </c>
      <c r="F6747" s="0" t="n">
        <v>0.0566554733591814</v>
      </c>
      <c r="G6747" s="0" t="n">
        <v>-0.0026102248856363</v>
      </c>
      <c r="H6747" s="0" t="n">
        <v>0.00580144977528028</v>
      </c>
      <c r="I6747" s="3" t="n">
        <f aca="false" t="array" ref="I6747:L6747">MMULT('t+2'!I6747:L6747,'input - gretl'!$B$3:$E$6)+MMULT('Point forecasts'!$P$4:$T$4,'input - gretl'!$B$9:$E$13)+MMULT('t+2'!Q6747:S6747,'input - gretl'!$B$14:$E$16)+E6747:H6747</f>
        <v>-0.0055437904643476</v>
      </c>
      <c r="J6747" s="3" t="n">
        <v>0.0262589490294163</v>
      </c>
      <c r="K6747" s="3" t="n">
        <v>0.0261588880382205</v>
      </c>
      <c r="L6747" s="3" t="n">
        <v>0.0117558586633575</v>
      </c>
      <c r="M6747" s="0" t="n">
        <f aca="false">'t+2'!M6747+I6747</f>
        <v>0.203247963639842</v>
      </c>
      <c r="N6747" s="0" t="n">
        <f aca="false">'t+2'!N6747+J6747</f>
        <v>0.0840404906576315</v>
      </c>
      <c r="O6747" s="0" t="n">
        <f aca="false">'t+2'!O6747+K6747</f>
        <v>2.44821032609953</v>
      </c>
      <c r="P6747" s="0" t="n">
        <f aca="false">'t+2'!P6747+L6747</f>
        <v>1.74673839965396</v>
      </c>
      <c r="Q6747" s="0" t="n">
        <f aca="false" t="array" ref="Q6747:S6747">MMULT(M6747:P6747,'input - gretl'!$B$19:$D$22)+MMULT('Point forecasts'!$J$5:$O$5,'input - gretl'!$B$23:$D$28)</f>
        <v>13.99925859619</v>
      </c>
      <c r="R6747" s="0" t="n">
        <v>6.88460009763074</v>
      </c>
      <c r="S6747" s="0" t="n">
        <v>10.138642137833</v>
      </c>
      <c r="U6747" s="4" t="n">
        <f aca="false">NORMSDIST(-M6747/'rhos computation'!$B$11)-EXP(M6747+'rhos computation'!$B$11^2/2)*NORMSDIST(-M6747/'rhos computation'!$B$11-'rhos computation'!$B$11)</f>
        <v>0.00380228099568787</v>
      </c>
      <c r="V6747" s="4" t="n">
        <f aca="false">NORMSDIST(-N6747/'rhos computation'!$B$23)-EXP(N6747+'rhos computation'!$B$23^2/2)*NORMSDIST(-N6747/'rhos computation'!$B$23-'rhos computation'!$B$23)</f>
        <v>0.00165850553372186</v>
      </c>
      <c r="W6747" s="0" t="n">
        <f aca="false">NORMSDIST(-O6747)</f>
        <v>0.00717839105924565</v>
      </c>
      <c r="X6747" s="0" t="n">
        <f aca="false">NORMSDIST(-P6747)</f>
        <v>0.0403413631194708</v>
      </c>
    </row>
    <row r="6748" customFormat="false" ht="13" hidden="false" customHeight="false" outlineLevel="0" collapsed="false">
      <c r="A6748" s="0" t="n">
        <v>-0.112337088477332</v>
      </c>
      <c r="B6748" s="0" t="n">
        <v>0.0959956890810967</v>
      </c>
      <c r="C6748" s="0" t="n">
        <v>0.131836149901054</v>
      </c>
      <c r="D6748" s="0" t="n">
        <v>-0.699444303843231</v>
      </c>
      <c r="E6748" s="0" t="n">
        <f aca="false" t="array" ref="E6748:H6748">MMULT(A6748:D6748,'Root matrix of resiudals'!$B$19:E$22)</f>
        <v>-0.0041717368467528</v>
      </c>
      <c r="F6748" s="0" t="n">
        <v>0.00291586745137314</v>
      </c>
      <c r="G6748" s="0" t="n">
        <v>0.00152946756920913</v>
      </c>
      <c r="H6748" s="0" t="n">
        <v>-0.0111496231605872</v>
      </c>
      <c r="I6748" s="3" t="n">
        <f aca="false" t="array" ref="I6748:L6748">MMULT('t+2'!I6748:L6748,'input - gretl'!$B$3:$E$6)+MMULT('Point forecasts'!$P$4:$T$4,'input - gretl'!$B$9:$E$13)+MMULT('t+2'!Q6748:S6748,'input - gretl'!$B$14:$E$16)+E6748:H6748</f>
        <v>0.00614326078421009</v>
      </c>
      <c r="J6748" s="3" t="n">
        <v>0.0295191721112628</v>
      </c>
      <c r="K6748" s="3" t="n">
        <v>0.0317234179545102</v>
      </c>
      <c r="L6748" s="3" t="n">
        <v>-0.00267414696049876</v>
      </c>
      <c r="M6748" s="0" t="n">
        <f aca="false">'t+2'!M6748+I6748</f>
        <v>0.125036588179681</v>
      </c>
      <c r="N6748" s="0" t="n">
        <f aca="false">'t+2'!N6748+J6748</f>
        <v>0.0417854920041884</v>
      </c>
      <c r="O6748" s="0" t="n">
        <f aca="false">'t+2'!O6748+K6748</f>
        <v>2.50486700224474</v>
      </c>
      <c r="P6748" s="0" t="n">
        <f aca="false">'t+2'!P6748+L6748</f>
        <v>1.7684378493208</v>
      </c>
      <c r="Q6748" s="0" t="n">
        <f aca="false" t="array" ref="Q6748:S6748">MMULT(M6748:P6748,'input - gretl'!$B$19:$D$22)+MMULT('Point forecasts'!$J$5:$O$5,'input - gretl'!$B$23:$D$28)</f>
        <v>13.9210472207298</v>
      </c>
      <c r="R6748" s="0" t="n">
        <v>6.84234509897729</v>
      </c>
      <c r="S6748" s="0" t="n">
        <v>10.1746615523726</v>
      </c>
      <c r="U6748" s="4" t="n">
        <f aca="false">NORMSDIST(-M6748/'rhos computation'!$B$11)-EXP(M6748+'rhos computation'!$B$11^2/2)*NORMSDIST(-M6748/'rhos computation'!$B$11-'rhos computation'!$B$11)</f>
        <v>0.0123355767957317</v>
      </c>
      <c r="V6748" s="4" t="n">
        <f aca="false">NORMSDIST(-N6748/'rhos computation'!$B$23)-EXP(N6748+'rhos computation'!$B$23^2/2)*NORMSDIST(-N6748/'rhos computation'!$B$23-'rhos computation'!$B$23)</f>
        <v>0.00732227895095158</v>
      </c>
      <c r="W6748" s="0" t="n">
        <f aca="false">NORMSDIST(-O6748)</f>
        <v>0.00612487228969304</v>
      </c>
      <c r="X6748" s="0" t="n">
        <f aca="false">NORMSDIST(-P6748)</f>
        <v>0.038493866869428</v>
      </c>
    </row>
    <row r="6749" customFormat="false" ht="13" hidden="false" customHeight="false" outlineLevel="0" collapsed="false">
      <c r="A6749" s="0" t="n">
        <v>-0.106273739219461</v>
      </c>
      <c r="B6749" s="0" t="n">
        <v>1.20482414019492</v>
      </c>
      <c r="C6749" s="0" t="n">
        <v>-0.0153040771901989</v>
      </c>
      <c r="D6749" s="0" t="n">
        <v>-2.05879076385828</v>
      </c>
      <c r="E6749" s="0" t="n">
        <f aca="false" t="array" ref="E6749:H6749">MMULT(A6749:D6749,'Root matrix of resiudals'!$B$19:E$22)</f>
        <v>-0.00106222397632246</v>
      </c>
      <c r="F6749" s="0" t="n">
        <v>0.0339936591133444</v>
      </c>
      <c r="G6749" s="0" t="n">
        <v>0.00159008592749847</v>
      </c>
      <c r="H6749" s="0" t="n">
        <v>-0.0333058470103563</v>
      </c>
      <c r="I6749" s="3" t="n">
        <f aca="false" t="array" ref="I6749:L6749">MMULT('t+2'!I6749:L6749,'input - gretl'!$B$3:$E$6)+MMULT('Point forecasts'!$P$4:$T$4,'input - gretl'!$B$9:$E$13)+MMULT('t+2'!Q6749:S6749,'input - gretl'!$B$14:$E$16)+E6749:H6749</f>
        <v>-0.0535512000055611</v>
      </c>
      <c r="J6749" s="3" t="n">
        <v>0.0318917756755547</v>
      </c>
      <c r="K6749" s="3" t="n">
        <v>0.0159085758168703</v>
      </c>
      <c r="L6749" s="3" t="n">
        <v>-0.0422298732046878</v>
      </c>
      <c r="M6749" s="0" t="n">
        <f aca="false">'t+2'!M6749+I6749</f>
        <v>0.0696727819919571</v>
      </c>
      <c r="N6749" s="0" t="n">
        <f aca="false">'t+2'!N6749+J6749</f>
        <v>-0.00229236934502205</v>
      </c>
      <c r="O6749" s="0" t="n">
        <f aca="false">'t+2'!O6749+K6749</f>
        <v>2.41953499723212</v>
      </c>
      <c r="P6749" s="0" t="n">
        <f aca="false">'t+2'!P6749+L6749</f>
        <v>1.73622869741008</v>
      </c>
      <c r="Q6749" s="0" t="n">
        <f aca="false" t="array" ref="Q6749:S6749">MMULT(M6749:P6749,'input - gretl'!$B$19:$D$22)+MMULT('Point forecasts'!$J$5:$O$5,'input - gretl'!$B$23:$D$28)</f>
        <v>13.8656834145421</v>
      </c>
      <c r="R6749" s="0" t="n">
        <v>6.79826723762808</v>
      </c>
      <c r="S6749" s="0" t="n">
        <v>10.1199620612846</v>
      </c>
      <c r="U6749" s="4" t="n">
        <f aca="false">NORMSDIST(-M6749/'rhos computation'!$B$11)-EXP(M6749+'rhos computation'!$B$11^2/2)*NORMSDIST(-M6749/'rhos computation'!$B$11-'rhos computation'!$B$11)</f>
        <v>0.0245302309368738</v>
      </c>
      <c r="V6749" s="4" t="n">
        <f aca="false">NORMSDIST(-N6749/'rhos computation'!$B$23)-EXP(N6749+'rhos computation'!$B$23^2/2)*NORMSDIST(-N6749/'rhos computation'!$B$23-'rhos computation'!$B$23)</f>
        <v>0.0228547996724736</v>
      </c>
      <c r="W6749" s="0" t="n">
        <f aca="false">NORMSDIST(-O6749)</f>
        <v>0.00777018262727341</v>
      </c>
      <c r="X6749" s="0" t="n">
        <f aca="false">NORMSDIST(-P6749)</f>
        <v>0.0412617024870373</v>
      </c>
    </row>
    <row r="6750" customFormat="false" ht="13" hidden="false" customHeight="false" outlineLevel="0" collapsed="false">
      <c r="A6750" s="0" t="n">
        <v>1.11802530760629</v>
      </c>
      <c r="B6750" s="0" t="n">
        <v>-0.965810838207741</v>
      </c>
      <c r="C6750" s="0" t="n">
        <v>0.880992160046735</v>
      </c>
      <c r="D6750" s="0" t="n">
        <v>0.00817383553214501</v>
      </c>
      <c r="E6750" s="0" t="n">
        <f aca="false" t="array" ref="E6750:H6750">MMULT(A6750:D6750,'Root matrix of resiudals'!$B$19:E$22)</f>
        <v>0.0468667524793776</v>
      </c>
      <c r="F6750" s="0" t="n">
        <v>-0.0219001563031766</v>
      </c>
      <c r="G6750" s="0" t="n">
        <v>0.0121205163948121</v>
      </c>
      <c r="H6750" s="0" t="n">
        <v>0.000650083367146906</v>
      </c>
      <c r="I6750" s="3" t="n">
        <f aca="false" t="array" ref="I6750:L6750">MMULT('t+2'!I6750:L6750,'input - gretl'!$B$3:$E$6)+MMULT('Point forecasts'!$P$4:$T$4,'input - gretl'!$B$9:$E$13)+MMULT('t+2'!Q6750:S6750,'input - gretl'!$B$14:$E$16)+E6750:H6750</f>
        <v>0.0443050187469836</v>
      </c>
      <c r="J6750" s="3" t="n">
        <v>-0.00292893932709896</v>
      </c>
      <c r="K6750" s="3" t="n">
        <v>0.0210286599013646</v>
      </c>
      <c r="L6750" s="3" t="n">
        <v>-0.008396895478877</v>
      </c>
      <c r="M6750" s="0" t="n">
        <f aca="false">'t+2'!M6750+I6750</f>
        <v>0.116925201813671</v>
      </c>
      <c r="N6750" s="0" t="n">
        <f aca="false">'t+2'!N6750+J6750</f>
        <v>-0.0541486079260955</v>
      </c>
      <c r="O6750" s="0" t="n">
        <f aca="false">'t+2'!O6750+K6750</f>
        <v>2.41209212626518</v>
      </c>
      <c r="P6750" s="0" t="n">
        <f aca="false">'t+2'!P6750+L6750</f>
        <v>1.72161564810794</v>
      </c>
      <c r="Q6750" s="0" t="n">
        <f aca="false" t="array" ref="Q6750:S6750">MMULT(M6750:P6750,'input - gretl'!$B$19:$D$22)+MMULT('Point forecasts'!$J$5:$O$5,'input - gretl'!$B$23:$D$28)</f>
        <v>13.9129358343638</v>
      </c>
      <c r="R6750" s="0" t="n">
        <v>6.74641099904701</v>
      </c>
      <c r="S6750" s="0" t="n">
        <v>10.1264169308565</v>
      </c>
      <c r="U6750" s="4" t="n">
        <f aca="false">NORMSDIST(-M6750/'rhos computation'!$B$11)-EXP(M6750+'rhos computation'!$B$11^2/2)*NORMSDIST(-M6750/'rhos computation'!$B$11-'rhos computation'!$B$11)</f>
        <v>0.0137423250252747</v>
      </c>
      <c r="V6750" s="4" t="n">
        <f aca="false">NORMSDIST(-N6750/'rhos computation'!$B$23)-EXP(N6750+'rhos computation'!$B$23^2/2)*NORMSDIST(-N6750/'rhos computation'!$B$23-'rhos computation'!$B$23)</f>
        <v>0.0564090910365619</v>
      </c>
      <c r="W6750" s="0" t="n">
        <f aca="false">NORMSDIST(-O6750)</f>
        <v>0.00793063657685983</v>
      </c>
      <c r="X6750" s="0" t="n">
        <f aca="false">NORMSDIST(-P6750)</f>
        <v>0.0425695833203655</v>
      </c>
    </row>
    <row r="6751" customFormat="false" ht="13" hidden="false" customHeight="false" outlineLevel="0" collapsed="false">
      <c r="A6751" s="0" t="n">
        <v>-0.630926333140761</v>
      </c>
      <c r="B6751" s="0" t="n">
        <v>-1.9715268577444</v>
      </c>
      <c r="C6751" s="0" t="n">
        <v>0.40123221616101</v>
      </c>
      <c r="D6751" s="0" t="n">
        <v>-0.0475645923638606</v>
      </c>
      <c r="E6751" s="0" t="n">
        <f aca="false" t="array" ref="E6751:H6751">MMULT(A6751:D6751,'Root matrix of resiudals'!$B$19:E$22)</f>
        <v>-0.0310197321934799</v>
      </c>
      <c r="F6751" s="0" t="n">
        <v>-0.056321856630299</v>
      </c>
      <c r="G6751" s="0" t="n">
        <v>-0.00144641334553386</v>
      </c>
      <c r="H6751" s="0" t="n">
        <v>-0.000200194903283538</v>
      </c>
      <c r="I6751" s="3" t="n">
        <f aca="false" t="array" ref="I6751:L6751">MMULT('t+2'!I6751:L6751,'input - gretl'!$B$3:$E$6)+MMULT('Point forecasts'!$P$4:$T$4,'input - gretl'!$B$9:$E$13)+MMULT('t+2'!Q6751:S6751,'input - gretl'!$B$14:$E$16)+E6751:H6751</f>
        <v>-0.0688827240835463</v>
      </c>
      <c r="J6751" s="3" t="n">
        <v>-0.050612953460347</v>
      </c>
      <c r="K6751" s="3" t="n">
        <v>0.0149100881101506</v>
      </c>
      <c r="L6751" s="3" t="n">
        <v>-0.00648300178718824</v>
      </c>
      <c r="M6751" s="0" t="n">
        <f aca="false">'t+2'!M6751+I6751</f>
        <v>0.0737360749855064</v>
      </c>
      <c r="N6751" s="0" t="n">
        <f aca="false">'t+2'!N6751+J6751</f>
        <v>-0.0775245911589626</v>
      </c>
      <c r="O6751" s="0" t="n">
        <f aca="false">'t+2'!O6751+K6751</f>
        <v>2.42253153682927</v>
      </c>
      <c r="P6751" s="0" t="n">
        <f aca="false">'t+2'!P6751+L6751</f>
        <v>1.74847024060549</v>
      </c>
      <c r="Q6751" s="0" t="n">
        <f aca="false" t="array" ref="Q6751:S6751">MMULT(M6751:P6751,'input - gretl'!$B$19:$D$22)+MMULT('Point forecasts'!$J$5:$O$5,'input - gretl'!$B$23:$D$28)</f>
        <v>13.8697467075357</v>
      </c>
      <c r="R6751" s="0" t="n">
        <v>6.72303501581414</v>
      </c>
      <c r="S6751" s="0" t="n">
        <v>10.1113162812258</v>
      </c>
      <c r="U6751" s="4" t="n">
        <f aca="false">NORMSDIST(-M6751/'rhos computation'!$B$11)-EXP(M6751+'rhos computation'!$B$11^2/2)*NORMSDIST(-M6751/'rhos computation'!$B$11-'rhos computation'!$B$11)</f>
        <v>0.0234139452664217</v>
      </c>
      <c r="V6751" s="4" t="n">
        <f aca="false">NORMSDIST(-N6751/'rhos computation'!$B$23)-EXP(N6751+'rhos computation'!$B$23^2/2)*NORMSDIST(-N6751/'rhos computation'!$B$23-'rhos computation'!$B$23)</f>
        <v>0.0753641039571308</v>
      </c>
      <c r="W6751" s="0" t="n">
        <f aca="false">NORMSDIST(-O6751)</f>
        <v>0.00770639395143757</v>
      </c>
      <c r="X6751" s="0" t="n">
        <f aca="false">NORMSDIST(-P6751)</f>
        <v>0.0401913171741756</v>
      </c>
    </row>
    <row r="6752" customFormat="false" ht="13" hidden="false" customHeight="false" outlineLevel="0" collapsed="false">
      <c r="A6752" s="0" t="n">
        <v>0.451895074529037</v>
      </c>
      <c r="B6752" s="0" t="n">
        <v>-1.06822810455058</v>
      </c>
      <c r="C6752" s="0" t="n">
        <v>0.138466070366919</v>
      </c>
      <c r="D6752" s="0" t="n">
        <v>0.594011198221548</v>
      </c>
      <c r="E6752" s="0" t="n">
        <f aca="false" t="array" ref="E6752:H6752">MMULT(A6752:D6752,'Root matrix of resiudals'!$B$19:E$22)</f>
        <v>0.0169132473147429</v>
      </c>
      <c r="F6752" s="0" t="n">
        <v>-0.0289622253580148</v>
      </c>
      <c r="G6752" s="0" t="n">
        <v>-0.000365397289011155</v>
      </c>
      <c r="H6752" s="0" t="n">
        <v>0.00955446229838408</v>
      </c>
      <c r="I6752" s="3" t="n">
        <f aca="false" t="array" ref="I6752:L6752">MMULT('t+2'!I6752:L6752,'input - gretl'!$B$3:$E$6)+MMULT('Point forecasts'!$P$4:$T$4,'input - gretl'!$B$9:$E$13)+MMULT('t+2'!Q6752:S6752,'input - gretl'!$B$14:$E$16)+E6752:H6752</f>
        <v>-0.0134661846298582</v>
      </c>
      <c r="J6752" s="3" t="n">
        <v>-0.0316121940211321</v>
      </c>
      <c r="K6752" s="3" t="n">
        <v>0.015837449088681</v>
      </c>
      <c r="L6752" s="3" t="n">
        <v>0.0119520020409984</v>
      </c>
      <c r="M6752" s="0" t="n">
        <f aca="false">'t+2'!M6752+I6752</f>
        <v>0.122868535493522</v>
      </c>
      <c r="N6752" s="0" t="n">
        <f aca="false">'t+2'!N6752+J6752</f>
        <v>-0.0362469967939436</v>
      </c>
      <c r="O6752" s="0" t="n">
        <f aca="false">'t+2'!O6752+K6752</f>
        <v>2.42930925116564</v>
      </c>
      <c r="P6752" s="0" t="n">
        <f aca="false">'t+2'!P6752+L6752</f>
        <v>1.74718606704701</v>
      </c>
      <c r="Q6752" s="0" t="n">
        <f aca="false" t="array" ref="Q6752:S6752">MMULT(M6752:P6752,'input - gretl'!$B$19:$D$22)+MMULT('Point forecasts'!$J$5:$O$5,'input - gretl'!$B$23:$D$28)</f>
        <v>13.9188791680437</v>
      </c>
      <c r="R6752" s="0" t="n">
        <v>6.76431261017916</v>
      </c>
      <c r="S6752" s="0" t="n">
        <v>10.119315308825</v>
      </c>
      <c r="U6752" s="4" t="n">
        <f aca="false">NORMSDIST(-M6752/'rhos computation'!$B$11)-EXP(M6752+'rhos computation'!$B$11^2/2)*NORMSDIST(-M6752/'rhos computation'!$B$11-'rhos computation'!$B$11)</f>
        <v>0.0127000141874069</v>
      </c>
      <c r="V6752" s="4" t="n">
        <f aca="false">NORMSDIST(-N6752/'rhos computation'!$B$23)-EXP(N6752+'rhos computation'!$B$23^2/2)*NORMSDIST(-N6752/'rhos computation'!$B$23-'rhos computation'!$B$23)</f>
        <v>0.0432022705876001</v>
      </c>
      <c r="W6752" s="0" t="n">
        <f aca="false">NORMSDIST(-O6752)</f>
        <v>0.00756381139952143</v>
      </c>
      <c r="X6752" s="0" t="n">
        <f aca="false">NORMSDIST(-P6752)</f>
        <v>0.0403025338825401</v>
      </c>
    </row>
    <row r="6753" customFormat="false" ht="13" hidden="false" customHeight="false" outlineLevel="0" collapsed="false">
      <c r="A6753" s="0" t="n">
        <v>0.714014879127677</v>
      </c>
      <c r="B6753" s="0" t="n">
        <v>0.582814326127205</v>
      </c>
      <c r="C6753" s="0" t="n">
        <v>1.60513733244586</v>
      </c>
      <c r="D6753" s="0" t="n">
        <v>-0.110285857611404</v>
      </c>
      <c r="E6753" s="0" t="n">
        <f aca="false" t="array" ref="E6753:H6753">MMULT(A6753:D6753,'Root matrix of resiudals'!$B$19:E$22)</f>
        <v>0.0339792351563019</v>
      </c>
      <c r="F6753" s="0" t="n">
        <v>0.0240248312832634</v>
      </c>
      <c r="G6753" s="0" t="n">
        <v>0.028715980694747</v>
      </c>
      <c r="H6753" s="0" t="n">
        <v>-0.000186465406438025</v>
      </c>
      <c r="I6753" s="3" t="n">
        <f aca="false" t="array" ref="I6753:L6753">MMULT('t+2'!I6753:L6753,'input - gretl'!$B$3:$E$6)+MMULT('Point forecasts'!$P$4:$T$4,'input - gretl'!$B$9:$E$13)+MMULT('t+2'!Q6753:S6753,'input - gretl'!$B$14:$E$16)+E6753:H6753</f>
        <v>0.00315621859710097</v>
      </c>
      <c r="J6753" s="3" t="n">
        <v>-0.0089033091885815</v>
      </c>
      <c r="K6753" s="3" t="n">
        <v>0.0490770133656117</v>
      </c>
      <c r="L6753" s="3" t="n">
        <v>0.00349484461817711</v>
      </c>
      <c r="M6753" s="0" t="n">
        <f aca="false">'t+2'!M6753+I6753</f>
        <v>0.197290871054214</v>
      </c>
      <c r="N6753" s="0" t="n">
        <f aca="false">'t+2'!N6753+J6753</f>
        <v>0.0333322628437465</v>
      </c>
      <c r="O6753" s="0" t="n">
        <f aca="false">'t+2'!O6753+K6753</f>
        <v>2.46504807438917</v>
      </c>
      <c r="P6753" s="0" t="n">
        <f aca="false">'t+2'!P6753+L6753</f>
        <v>1.72777763506784</v>
      </c>
      <c r="Q6753" s="0" t="n">
        <f aca="false" t="array" ref="Q6753:S6753">MMULT(M6753:P6753,'input - gretl'!$B$19:$D$22)+MMULT('Point forecasts'!$J$5:$O$5,'input - gretl'!$B$23:$D$28)</f>
        <v>13.9933015036044</v>
      </c>
      <c r="R6753" s="0" t="n">
        <v>6.83389186981685</v>
      </c>
      <c r="S6753" s="0" t="n">
        <v>10.1735125212823</v>
      </c>
      <c r="U6753" s="4" t="n">
        <f aca="false">NORMSDIST(-M6753/'rhos computation'!$B$11)-EXP(M6753+'rhos computation'!$B$11^2/2)*NORMSDIST(-M6753/'rhos computation'!$B$11-'rhos computation'!$B$11)</f>
        <v>0.00419603430637554</v>
      </c>
      <c r="V6753" s="4" t="n">
        <f aca="false">NORMSDIST(-N6753/'rhos computation'!$B$23)-EXP(N6753+'rhos computation'!$B$23^2/2)*NORMSDIST(-N6753/'rhos computation'!$B$23-'rhos computation'!$B$23)</f>
        <v>0.00939103566148947</v>
      </c>
      <c r="W6753" s="0" t="n">
        <f aca="false">NORMSDIST(-O6753)</f>
        <v>0.00684974347749276</v>
      </c>
      <c r="X6753" s="0" t="n">
        <f aca="false">NORMSDIST(-P6753)</f>
        <v>0.0420140492716989</v>
      </c>
    </row>
    <row r="6754" customFormat="false" ht="13" hidden="false" customHeight="false" outlineLevel="0" collapsed="false">
      <c r="A6754" s="0" t="n">
        <v>-0.913935343123095</v>
      </c>
      <c r="B6754" s="0" t="n">
        <v>-0.392346081901801</v>
      </c>
      <c r="C6754" s="0" t="n">
        <v>0.464077110986522</v>
      </c>
      <c r="D6754" s="0" t="n">
        <v>-0.458601687076109</v>
      </c>
      <c r="E6754" s="0" t="n">
        <f aca="false" t="array" ref="E6754:H6754">MMULT(A6754:D6754,'Root matrix of resiudals'!$B$19:E$22)</f>
        <v>-0.0393514567435121</v>
      </c>
      <c r="F6754" s="0" t="n">
        <v>-0.0116434118701126</v>
      </c>
      <c r="G6754" s="0" t="n">
        <v>0.00441594019913824</v>
      </c>
      <c r="H6754" s="0" t="n">
        <v>-0.0065860914837657</v>
      </c>
      <c r="I6754" s="3" t="n">
        <f aca="false" t="array" ref="I6754:L6754">MMULT('t+2'!I6754:L6754,'input - gretl'!$B$3:$E$6)+MMULT('Point forecasts'!$P$4:$T$4,'input - gretl'!$B$9:$E$13)+MMULT('t+2'!Q6754:S6754,'input - gretl'!$B$14:$E$16)+E6754:H6754</f>
        <v>-0.0514706411329621</v>
      </c>
      <c r="J6754" s="3" t="n">
        <v>-0.0214920480331552</v>
      </c>
      <c r="K6754" s="3" t="n">
        <v>0.0284948479518938</v>
      </c>
      <c r="L6754" s="3" t="n">
        <v>0.0018218930986917</v>
      </c>
      <c r="M6754" s="0" t="n">
        <f aca="false">'t+2'!M6754+I6754</f>
        <v>0.0631897477811206</v>
      </c>
      <c r="N6754" s="0" t="n">
        <f aca="false">'t+2'!N6754+J6754</f>
        <v>-0.00257092796616307</v>
      </c>
      <c r="O6754" s="0" t="n">
        <f aca="false">'t+2'!O6754+K6754</f>
        <v>2.47059340000532</v>
      </c>
      <c r="P6754" s="0" t="n">
        <f aca="false">'t+2'!P6754+L6754</f>
        <v>1.78366283959367</v>
      </c>
      <c r="Q6754" s="0" t="n">
        <f aca="false" t="array" ref="Q6754:S6754">MMULT(M6754:P6754,'input - gretl'!$B$19:$D$22)+MMULT('Point forecasts'!$J$5:$O$5,'input - gretl'!$B$23:$D$28)</f>
        <v>13.8592003803313</v>
      </c>
      <c r="R6754" s="0" t="n">
        <v>6.79798867900694</v>
      </c>
      <c r="S6754" s="0" t="n">
        <v>10.1259082231341</v>
      </c>
      <c r="U6754" s="4" t="n">
        <f aca="false">NORMSDIST(-M6754/'rhos computation'!$B$11)-EXP(M6754+'rhos computation'!$B$11^2/2)*NORMSDIST(-M6754/'rhos computation'!$B$11-'rhos computation'!$B$11)</f>
        <v>0.0263899877770816</v>
      </c>
      <c r="V6754" s="4" t="n">
        <f aca="false">NORMSDIST(-N6754/'rhos computation'!$B$23)-EXP(N6754+'rhos computation'!$B$23^2/2)*NORMSDIST(-N6754/'rhos computation'!$B$23-'rhos computation'!$B$23)</f>
        <v>0.0229924802530679</v>
      </c>
      <c r="W6754" s="0" t="n">
        <f aca="false">NORMSDIST(-O6754)</f>
        <v>0.00674445447080943</v>
      </c>
      <c r="X6754" s="0" t="n">
        <f aca="false">NORMSDIST(-P6754)</f>
        <v>0.0372392339496497</v>
      </c>
    </row>
    <row r="6755" customFormat="false" ht="13" hidden="false" customHeight="false" outlineLevel="0" collapsed="false">
      <c r="A6755" s="0" t="n">
        <v>1.42896895762132</v>
      </c>
      <c r="B6755" s="0" t="n">
        <v>-1.30094407089609</v>
      </c>
      <c r="C6755" s="0" t="n">
        <v>0.324480190731129</v>
      </c>
      <c r="D6755" s="0" t="n">
        <v>0.0252492183946202</v>
      </c>
      <c r="E6755" s="0" t="n">
        <f aca="false" t="array" ref="E6755:H6755">MMULT(A6755:D6755,'Root matrix of resiudals'!$B$19:E$22)</f>
        <v>0.0587548112229948</v>
      </c>
      <c r="F6755" s="0" t="n">
        <v>-0.0327685767849175</v>
      </c>
      <c r="G6755" s="0" t="n">
        <v>0.00235242283246441</v>
      </c>
      <c r="H6755" s="0" t="n">
        <v>0.000148758236332968</v>
      </c>
      <c r="I6755" s="3" t="n">
        <f aca="false" t="array" ref="I6755:L6755">MMULT('t+2'!I6755:L6755,'input - gretl'!$B$3:$E$6)+MMULT('Point forecasts'!$P$4:$T$4,'input - gretl'!$B$9:$E$13)+MMULT('t+2'!Q6755:S6755,'input - gretl'!$B$14:$E$16)+E6755:H6755</f>
        <v>0.0214743275794985</v>
      </c>
      <c r="J6755" s="3" t="n">
        <v>-0.067696594040189</v>
      </c>
      <c r="K6755" s="3" t="n">
        <v>0.0290227409072266</v>
      </c>
      <c r="L6755" s="3" t="n">
        <v>-0.00349475692549962</v>
      </c>
      <c r="M6755" s="0" t="n">
        <f aca="false">'t+2'!M6755+I6755</f>
        <v>0.163607189586935</v>
      </c>
      <c r="N6755" s="0" t="n">
        <f aca="false">'t+2'!N6755+J6755</f>
        <v>-0.022245560053307</v>
      </c>
      <c r="O6755" s="0" t="n">
        <f aca="false">'t+2'!O6755+K6755</f>
        <v>2.42279304267396</v>
      </c>
      <c r="P6755" s="0" t="n">
        <f aca="false">'t+2'!P6755+L6755</f>
        <v>1.74202605019118</v>
      </c>
      <c r="Q6755" s="0" t="n">
        <f aca="false" t="array" ref="Q6755:S6755">MMULT(M6755:P6755,'input - gretl'!$B$19:$D$22)+MMULT('Point forecasts'!$J$5:$O$5,'input - gretl'!$B$23:$D$28)</f>
        <v>13.9596178221371</v>
      </c>
      <c r="R6755" s="0" t="n">
        <v>6.7783140469198</v>
      </c>
      <c r="S6755" s="0" t="n">
        <v>10.117706534364</v>
      </c>
      <c r="U6755" s="4" t="n">
        <f aca="false">NORMSDIST(-M6755/'rhos computation'!$B$11)-EXP(M6755+'rhos computation'!$B$11^2/2)*NORMSDIST(-M6755/'rhos computation'!$B$11-'rhos computation'!$B$11)</f>
        <v>0.00712311307098684</v>
      </c>
      <c r="V6755" s="4" t="n">
        <f aca="false">NORMSDIST(-N6755/'rhos computation'!$B$23)-EXP(N6755+'rhos computation'!$B$23^2/2)*NORMSDIST(-N6755/'rhos computation'!$B$23-'rhos computation'!$B$23)</f>
        <v>0.0339768555212713</v>
      </c>
      <c r="W6755" s="0" t="n">
        <f aca="false">NORMSDIST(-O6755)</f>
        <v>0.00770084908890395</v>
      </c>
      <c r="X6755" s="0" t="n">
        <f aca="false">NORMSDIST(-P6755)</f>
        <v>0.0407519430276978</v>
      </c>
    </row>
    <row r="6756" customFormat="false" ht="13" hidden="false" customHeight="false" outlineLevel="0" collapsed="false">
      <c r="A6756" s="0" t="n">
        <v>-1.33997897253132</v>
      </c>
      <c r="B6756" s="0" t="n">
        <v>-0.371460618336217</v>
      </c>
      <c r="C6756" s="0" t="n">
        <v>-0.894316999766027</v>
      </c>
      <c r="D6756" s="0" t="n">
        <v>-1.40729610972606</v>
      </c>
      <c r="E6756" s="0" t="n">
        <f aca="false" t="array" ref="E6756:H6756">MMULT(A6756:D6756,'Root matrix of resiudals'!$B$19:E$22)</f>
        <v>-0.0588982041931562</v>
      </c>
      <c r="F6756" s="0" t="n">
        <v>-0.0169508296027907</v>
      </c>
      <c r="G6756" s="0" t="n">
        <v>-0.0190131495288964</v>
      </c>
      <c r="H6756" s="0" t="n">
        <v>-0.0233718057497272</v>
      </c>
      <c r="I6756" s="3" t="n">
        <f aca="false" t="array" ref="I6756:L6756">MMULT('t+2'!I6756:L6756,'input - gretl'!$B$3:$E$6)+MMULT('Point forecasts'!$P$4:$T$4,'input - gretl'!$B$9:$E$13)+MMULT('t+2'!Q6756:S6756,'input - gretl'!$B$14:$E$16)+E6756:H6756</f>
        <v>-0.0356318791819933</v>
      </c>
      <c r="J6756" s="3" t="n">
        <v>0.016875596117436</v>
      </c>
      <c r="K6756" s="3" t="n">
        <v>0.000535644635081711</v>
      </c>
      <c r="L6756" s="3" t="n">
        <v>-0.0136262258864777</v>
      </c>
      <c r="M6756" s="0" t="n">
        <f aca="false">'t+2'!M6756+I6756</f>
        <v>0.0296132655536196</v>
      </c>
      <c r="N6756" s="0" t="n">
        <f aca="false">'t+2'!N6756+J6756</f>
        <v>-0.00365327322659102</v>
      </c>
      <c r="O6756" s="0" t="n">
        <f aca="false">'t+2'!O6756+K6756</f>
        <v>2.45461147727593</v>
      </c>
      <c r="P6756" s="0" t="n">
        <f aca="false">'t+2'!P6756+L6756</f>
        <v>1.74152623973231</v>
      </c>
      <c r="Q6756" s="0" t="n">
        <f aca="false" t="array" ref="Q6756:S6756">MMULT(M6756:P6756,'input - gretl'!$B$19:$D$22)+MMULT('Point forecasts'!$J$5:$O$5,'input - gretl'!$B$23:$D$28)</f>
        <v>13.8256238981038</v>
      </c>
      <c r="R6756" s="0" t="n">
        <v>6.79690633374651</v>
      </c>
      <c r="S6756" s="0" t="n">
        <v>10.1500003137029</v>
      </c>
      <c r="U6756" s="4" t="n">
        <f aca="false">NORMSDIST(-M6756/'rhos computation'!$B$11)-EXP(M6756+'rhos computation'!$B$11^2/2)*NORMSDIST(-M6756/'rhos computation'!$B$11-'rhos computation'!$B$11)</f>
        <v>0.0376312760170142</v>
      </c>
      <c r="V6756" s="4" t="n">
        <f aca="false">NORMSDIST(-N6756/'rhos computation'!$B$23)-EXP(N6756+'rhos computation'!$B$23^2/2)*NORMSDIST(-N6756/'rhos computation'!$B$23-'rhos computation'!$B$23)</f>
        <v>0.023532274648002</v>
      </c>
      <c r="W6756" s="0" t="n">
        <f aca="false">NORMSDIST(-O6756)</f>
        <v>0.00705184638027324</v>
      </c>
      <c r="X6756" s="0" t="n">
        <f aca="false">NORMSDIST(-P6756)</f>
        <v>0.0407956889481951</v>
      </c>
    </row>
    <row r="6757" customFormat="false" ht="13" hidden="false" customHeight="false" outlineLevel="0" collapsed="false">
      <c r="A6757" s="0" t="n">
        <v>0.0627958541164967</v>
      </c>
      <c r="B6757" s="0" t="n">
        <v>0.756325090659928</v>
      </c>
      <c r="C6757" s="0" t="n">
        <v>-0.63797708473847</v>
      </c>
      <c r="D6757" s="0" t="n">
        <v>-1.73379314657975</v>
      </c>
      <c r="E6757" s="0" t="n">
        <f aca="false" t="array" ref="E6757:H6757">MMULT(A6757:D6757,'Root matrix of resiudals'!$B$19:E$22)</f>
        <v>0.00428247096517573</v>
      </c>
      <c r="F6757" s="0" t="n">
        <v>0.0193475702207369</v>
      </c>
      <c r="G6757" s="0" t="n">
        <v>-0.00947387684279812</v>
      </c>
      <c r="H6757" s="0" t="n">
        <v>-0.0288393903830867</v>
      </c>
      <c r="I6757" s="3" t="n">
        <f aca="false" t="array" ref="I6757:L6757">MMULT('t+2'!I6757:L6757,'input - gretl'!$B$3:$E$6)+MMULT('Point forecasts'!$P$4:$T$4,'input - gretl'!$B$9:$E$13)+MMULT('t+2'!Q6757:S6757,'input - gretl'!$B$14:$E$16)+E6757:H6757</f>
        <v>-0.02439711425176</v>
      </c>
      <c r="J6757" s="3" t="n">
        <v>0.0434197741485145</v>
      </c>
      <c r="K6757" s="3" t="n">
        <v>0.00316364139443746</v>
      </c>
      <c r="L6757" s="3" t="n">
        <v>-0.0216018803525401</v>
      </c>
      <c r="M6757" s="0" t="n">
        <f aca="false">'t+2'!M6757+I6757</f>
        <v>0.109189377220574</v>
      </c>
      <c r="N6757" s="0" t="n">
        <f aca="false">'t+2'!N6757+J6757</f>
        <v>0.0195416261000665</v>
      </c>
      <c r="O6757" s="0" t="n">
        <f aca="false">'t+2'!O6757+K6757</f>
        <v>2.43540182416067</v>
      </c>
      <c r="P6757" s="0" t="n">
        <f aca="false">'t+2'!P6757+L6757</f>
        <v>1.68855078356367</v>
      </c>
      <c r="Q6757" s="0" t="n">
        <f aca="false" t="array" ref="Q6757:S6757">MMULT(M6757:P6757,'input - gretl'!$B$19:$D$22)+MMULT('Point forecasts'!$J$5:$O$5,'input - gretl'!$B$23:$D$28)</f>
        <v>13.9052000097707</v>
      </c>
      <c r="R6757" s="0" t="n">
        <v>6.82010123307317</v>
      </c>
      <c r="S6757" s="0" t="n">
        <v>10.1811729681768</v>
      </c>
      <c r="U6757" s="4" t="n">
        <f aca="false">NORMSDIST(-M6757/'rhos computation'!$B$11)-EXP(M6757+'rhos computation'!$B$11^2/2)*NORMSDIST(-M6757/'rhos computation'!$B$11-'rhos computation'!$B$11)</f>
        <v>0.0151970676960206</v>
      </c>
      <c r="V6757" s="4" t="n">
        <f aca="false">NORMSDIST(-N6757/'rhos computation'!$B$23)-EXP(N6757+'rhos computation'!$B$23^2/2)*NORMSDIST(-N6757/'rhos computation'!$B$23-'rhos computation'!$B$23)</f>
        <v>0.0136484996411723</v>
      </c>
      <c r="W6757" s="0" t="n">
        <f aca="false">NORMSDIST(-O6757)</f>
        <v>0.00743763030838422</v>
      </c>
      <c r="X6757" s="0" t="n">
        <f aca="false">NORMSDIST(-P6757)</f>
        <v>0.0456527745742963</v>
      </c>
    </row>
    <row r="6758" customFormat="false" ht="13" hidden="false" customHeight="false" outlineLevel="0" collapsed="false">
      <c r="A6758" s="0" t="n">
        <v>0.274481412843298</v>
      </c>
      <c r="B6758" s="0" t="n">
        <v>0.454662428779084</v>
      </c>
      <c r="C6758" s="0" t="n">
        <v>-0.111839338055124</v>
      </c>
      <c r="D6758" s="0" t="n">
        <v>1.58991773422742</v>
      </c>
      <c r="E6758" s="0" t="n">
        <f aca="false" t="array" ref="E6758:H6758">MMULT(A6758:D6758,'Root matrix of resiudals'!$B$19:E$22)</f>
        <v>0.0120590248687615</v>
      </c>
      <c r="F6758" s="0" t="n">
        <v>0.013315017942367</v>
      </c>
      <c r="G6758" s="0" t="n">
        <v>0.0019900017266409</v>
      </c>
      <c r="H6758" s="0" t="n">
        <v>0.0255963623210481</v>
      </c>
      <c r="I6758" s="3" t="n">
        <f aca="false" t="array" ref="I6758:L6758">MMULT('t+2'!I6758:L6758,'input - gretl'!$B$3:$E$6)+MMULT('Point forecasts'!$P$4:$T$4,'input - gretl'!$B$9:$E$13)+MMULT('t+2'!Q6758:S6758,'input - gretl'!$B$14:$E$16)+E6758:H6758</f>
        <v>-0.0200121057217346</v>
      </c>
      <c r="J6758" s="3" t="n">
        <v>-0.0014761041731407</v>
      </c>
      <c r="K6758" s="3" t="n">
        <v>0.0211173991468388</v>
      </c>
      <c r="L6758" s="3" t="n">
        <v>0.0285132158468727</v>
      </c>
      <c r="M6758" s="0" t="n">
        <f aca="false">'t+2'!M6758+I6758</f>
        <v>0.144107837432627</v>
      </c>
      <c r="N6758" s="0" t="n">
        <f aca="false">'t+2'!N6758+J6758</f>
        <v>0.00994994480379104</v>
      </c>
      <c r="O6758" s="0" t="n">
        <f aca="false">'t+2'!O6758+K6758</f>
        <v>2.44449648161132</v>
      </c>
      <c r="P6758" s="0" t="n">
        <f aca="false">'t+2'!P6758+L6758</f>
        <v>1.78047804155505</v>
      </c>
      <c r="Q6758" s="0" t="n">
        <f aca="false" t="array" ref="Q6758:S6758">MMULT(M6758:P6758,'input - gretl'!$B$19:$D$22)+MMULT('Point forecasts'!$J$5:$O$5,'input - gretl'!$B$23:$D$28)</f>
        <v>13.9401184699828</v>
      </c>
      <c r="R6758" s="0" t="n">
        <v>6.8105095517769</v>
      </c>
      <c r="S6758" s="0" t="n">
        <v>10.1028402069148</v>
      </c>
      <c r="U6758" s="4" t="n">
        <f aca="false">NORMSDIST(-M6758/'rhos computation'!$B$11)-EXP(M6758+'rhos computation'!$B$11^2/2)*NORMSDIST(-M6758/'rhos computation'!$B$11-'rhos computation'!$B$11)</f>
        <v>0.00947258191276385</v>
      </c>
      <c r="V6758" s="4" t="n">
        <f aca="false">NORMSDIST(-N6758/'rhos computation'!$B$23)-EXP(N6758+'rhos computation'!$B$23^2/2)*NORMSDIST(-N6758/'rhos computation'!$B$23-'rhos computation'!$B$23)</f>
        <v>0.0173089350169856</v>
      </c>
      <c r="W6758" s="0" t="n">
        <f aca="false">NORMSDIST(-O6758)</f>
        <v>0.00725272478131514</v>
      </c>
      <c r="X6758" s="0" t="n">
        <f aca="false">NORMSDIST(-P6758)</f>
        <v>0.0374988799106388</v>
      </c>
    </row>
    <row r="6759" customFormat="false" ht="13" hidden="false" customHeight="false" outlineLevel="0" collapsed="false">
      <c r="A6759" s="0" t="n">
        <v>1.15621192171422</v>
      </c>
      <c r="B6759" s="0" t="n">
        <v>0.892924706855798</v>
      </c>
      <c r="C6759" s="0" t="n">
        <v>-1.07238319600037</v>
      </c>
      <c r="D6759" s="0" t="n">
        <v>-1.04620268607465</v>
      </c>
      <c r="E6759" s="0" t="n">
        <f aca="false" t="array" ref="E6759:H6759">MMULT(A6759:D6759,'Root matrix of resiudals'!$B$19:E$22)</f>
        <v>0.0507043729902469</v>
      </c>
      <c r="F6759" s="0" t="n">
        <v>0.0242117081725559</v>
      </c>
      <c r="G6759" s="0" t="n">
        <v>-0.0138459214330794</v>
      </c>
      <c r="H6759" s="0" t="n">
        <v>-0.0185890191958425</v>
      </c>
      <c r="I6759" s="3" t="n">
        <f aca="false" t="array" ref="I6759:L6759">MMULT('t+2'!I6759:L6759,'input - gretl'!$B$3:$E$6)+MMULT('Point forecasts'!$P$4:$T$4,'input - gretl'!$B$9:$E$13)+MMULT('t+2'!Q6759:S6759,'input - gretl'!$B$14:$E$16)+E6759:H6759</f>
        <v>0.0104271609922405</v>
      </c>
      <c r="J6759" s="3" t="n">
        <v>0.0248421660037624</v>
      </c>
      <c r="K6759" s="3" t="n">
        <v>0.00480553795638473</v>
      </c>
      <c r="L6759" s="3" t="n">
        <v>-0.0215552356815947</v>
      </c>
      <c r="M6759" s="0" t="n">
        <f aca="false">'t+2'!M6759+I6759</f>
        <v>0.163616344946569</v>
      </c>
      <c r="N6759" s="0" t="n">
        <f aca="false">'t+2'!N6759+J6759</f>
        <v>0.0141443286803825</v>
      </c>
      <c r="O6759" s="0" t="n">
        <f aca="false">'t+2'!O6759+K6759</f>
        <v>2.44202733831272</v>
      </c>
      <c r="P6759" s="0" t="n">
        <f aca="false">'t+2'!P6759+L6759</f>
        <v>1.753249394036</v>
      </c>
      <c r="Q6759" s="0" t="n">
        <f aca="false" t="array" ref="Q6759:S6759">MMULT(M6759:P6759,'input - gretl'!$B$19:$D$22)+MMULT('Point forecasts'!$J$5:$O$5,'input - gretl'!$B$23:$D$28)</f>
        <v>13.9596269774967</v>
      </c>
      <c r="R6759" s="0" t="n">
        <v>6.81470393565349</v>
      </c>
      <c r="S6759" s="0" t="n">
        <v>10.1262668688392</v>
      </c>
      <c r="U6759" s="4" t="n">
        <f aca="false">NORMSDIST(-M6759/'rhos computation'!$B$11)-EXP(M6759+'rhos computation'!$B$11^2/2)*NORMSDIST(-M6759/'rhos computation'!$B$11-'rhos computation'!$B$11)</f>
        <v>0.00712213395893897</v>
      </c>
      <c r="V6759" s="4" t="n">
        <f aca="false">NORMSDIST(-N6759/'rhos computation'!$B$23)-EXP(N6759+'rhos computation'!$B$23^2/2)*NORMSDIST(-N6759/'rhos computation'!$B$23-'rhos computation'!$B$23)</f>
        <v>0.0156352237120949</v>
      </c>
      <c r="W6759" s="0" t="n">
        <f aca="false">NORMSDIST(-O6759)</f>
        <v>0.0073025202941197</v>
      </c>
      <c r="X6759" s="0" t="n">
        <f aca="false">NORMSDIST(-P6759)</f>
        <v>0.0397796039349345</v>
      </c>
    </row>
    <row r="6760" customFormat="false" ht="13" hidden="false" customHeight="false" outlineLevel="0" collapsed="false">
      <c r="A6760" s="0" t="n">
        <v>-0.349108767868022</v>
      </c>
      <c r="B6760" s="0" t="n">
        <v>0.12331510455391</v>
      </c>
      <c r="C6760" s="0" t="n">
        <v>1.20519942729251</v>
      </c>
      <c r="D6760" s="0" t="n">
        <v>0.979028603555059</v>
      </c>
      <c r="E6760" s="0" t="n">
        <f aca="false" t="array" ref="E6760:H6760">MMULT(A6760:D6760,'Root matrix of resiudals'!$B$19:E$22)</f>
        <v>-0.0135851781385</v>
      </c>
      <c r="F6760" s="0" t="n">
        <v>0.00712437261335109</v>
      </c>
      <c r="G6760" s="0" t="n">
        <v>0.0205551751178768</v>
      </c>
      <c r="H6760" s="0" t="n">
        <v>0.0174087767139165</v>
      </c>
      <c r="I6760" s="3" t="n">
        <f aca="false" t="array" ref="I6760:L6760">MMULT('t+2'!I6760:L6760,'input - gretl'!$B$3:$E$6)+MMULT('Point forecasts'!$P$4:$T$4,'input - gretl'!$B$9:$E$13)+MMULT('t+2'!Q6760:S6760,'input - gretl'!$B$14:$E$16)+E6760:H6760</f>
        <v>-0.00187666388772687</v>
      </c>
      <c r="J6760" s="3" t="n">
        <v>0.0244240253794358</v>
      </c>
      <c r="K6760" s="3" t="n">
        <v>0.0527580111644327</v>
      </c>
      <c r="L6760" s="3" t="n">
        <v>0.0317190716608346</v>
      </c>
      <c r="M6760" s="0" t="n">
        <f aca="false">'t+2'!M6760+I6760</f>
        <v>0.128563337980893</v>
      </c>
      <c r="N6760" s="0" t="n">
        <f aca="false">'t+2'!N6760+J6760</f>
        <v>0.0547918365490566</v>
      </c>
      <c r="O6760" s="0" t="n">
        <f aca="false">'t+2'!O6760+K6760</f>
        <v>2.53405974702626</v>
      </c>
      <c r="P6760" s="0" t="n">
        <f aca="false">'t+2'!P6760+L6760</f>
        <v>1.80482832672008</v>
      </c>
      <c r="Q6760" s="0" t="n">
        <f aca="false" t="array" ref="Q6760:S6760">MMULT(M6760:P6760,'input - gretl'!$B$19:$D$22)+MMULT('Point forecasts'!$J$5:$O$5,'input - gretl'!$B$23:$D$28)</f>
        <v>13.9245739705311</v>
      </c>
      <c r="R6760" s="0" t="n">
        <v>6.85535144352216</v>
      </c>
      <c r="S6760" s="0" t="n">
        <v>10.1692451336235</v>
      </c>
      <c r="U6760" s="4" t="n">
        <f aca="false">NORMSDIST(-M6760/'rhos computation'!$B$11)-EXP(M6760+'rhos computation'!$B$11^2/2)*NORMSDIST(-M6760/'rhos computation'!$B$11-'rhos computation'!$B$11)</f>
        <v>0.0117603389826308</v>
      </c>
      <c r="V6760" s="4" t="n">
        <f aca="false">NORMSDIST(-N6760/'rhos computation'!$B$23)-EXP(N6760+'rhos computation'!$B$23^2/2)*NORMSDIST(-N6760/'rhos computation'!$B$23-'rhos computation'!$B$23)</f>
        <v>0.00484327275233748</v>
      </c>
      <c r="W6760" s="0" t="n">
        <f aca="false">NORMSDIST(-O6760)</f>
        <v>0.0056374752901754</v>
      </c>
      <c r="X6760" s="0" t="n">
        <f aca="false">NORMSDIST(-P6760)</f>
        <v>0.0355507751270946</v>
      </c>
    </row>
    <row r="6761" customFormat="false" ht="13" hidden="false" customHeight="false" outlineLevel="0" collapsed="false">
      <c r="A6761" s="0" t="n">
        <v>-0.18045804680319</v>
      </c>
      <c r="B6761" s="0" t="n">
        <v>-0.37219618280492</v>
      </c>
      <c r="C6761" s="0" t="n">
        <v>0.0261034447580239</v>
      </c>
      <c r="D6761" s="0" t="n">
        <v>-1.49828732093422</v>
      </c>
      <c r="E6761" s="0" t="n">
        <f aca="false" t="array" ref="E6761:H6761">MMULT(A6761:D6761,'Root matrix of resiudals'!$B$19:E$22)</f>
        <v>-0.00797927014822007</v>
      </c>
      <c r="F6761" s="0" t="n">
        <v>-0.0110477007487862</v>
      </c>
      <c r="G6761" s="0" t="n">
        <v>-0.00285450462643324</v>
      </c>
      <c r="H6761" s="0" t="n">
        <v>-0.0242382454346501</v>
      </c>
      <c r="I6761" s="3" t="n">
        <f aca="false" t="array" ref="I6761:L6761">MMULT('t+2'!I6761:L6761,'input - gretl'!$B$3:$E$6)+MMULT('Point forecasts'!$P$4:$T$4,'input - gretl'!$B$9:$E$13)+MMULT('t+2'!Q6761:S6761,'input - gretl'!$B$14:$E$16)+E6761:H6761</f>
        <v>-0.0143179063879283</v>
      </c>
      <c r="J6761" s="3" t="n">
        <v>0.00144401062630064</v>
      </c>
      <c r="K6761" s="3" t="n">
        <v>0.0159502621705379</v>
      </c>
      <c r="L6761" s="3" t="n">
        <v>-0.0258441638072557</v>
      </c>
      <c r="M6761" s="0" t="n">
        <f aca="false">'t+2'!M6761+I6761</f>
        <v>0.0893149237766581</v>
      </c>
      <c r="N6761" s="0" t="n">
        <f aca="false">'t+2'!N6761+J6761</f>
        <v>-0.0192077666128695</v>
      </c>
      <c r="O6761" s="0" t="n">
        <f aca="false">'t+2'!O6761+K6761</f>
        <v>2.43582312841897</v>
      </c>
      <c r="P6761" s="0" t="n">
        <f aca="false">'t+2'!P6761+L6761</f>
        <v>1.73403480382253</v>
      </c>
      <c r="Q6761" s="0" t="n">
        <f aca="false" t="array" ref="Q6761:S6761">MMULT(M6761:P6761,'input - gretl'!$B$19:$D$22)+MMULT('Point forecasts'!$J$5:$O$5,'input - gretl'!$B$23:$D$28)</f>
        <v>13.8853255563268</v>
      </c>
      <c r="R6761" s="0" t="n">
        <v>6.78135184036023</v>
      </c>
      <c r="S6761" s="0" t="n">
        <v>10.1383366949679</v>
      </c>
      <c r="U6761" s="4" t="n">
        <f aca="false">NORMSDIST(-M6761/'rhos computation'!$B$11)-EXP(M6761+'rhos computation'!$B$11^2/2)*NORMSDIST(-M6761/'rhos computation'!$B$11-'rhos computation'!$B$11)</f>
        <v>0.0194758064915583</v>
      </c>
      <c r="V6761" s="4" t="n">
        <f aca="false">NORMSDIST(-N6761/'rhos computation'!$B$23)-EXP(N6761+'rhos computation'!$B$23^2/2)*NORMSDIST(-N6761/'rhos computation'!$B$23-'rhos computation'!$B$23)</f>
        <v>0.0321231052230184</v>
      </c>
      <c r="W6761" s="0" t="n">
        <f aca="false">NORMSDIST(-O6761)</f>
        <v>0.00742897378909266</v>
      </c>
      <c r="X6761" s="0" t="n">
        <f aca="false">NORMSDIST(-P6761)</f>
        <v>0.0414559540260616</v>
      </c>
    </row>
    <row r="6762" customFormat="false" ht="13" hidden="false" customHeight="false" outlineLevel="0" collapsed="false">
      <c r="A6762" s="0" t="n">
        <v>-0.574319614662997</v>
      </c>
      <c r="B6762" s="0" t="n">
        <v>1.54118889080022</v>
      </c>
      <c r="C6762" s="0" t="n">
        <v>1.97042387005755</v>
      </c>
      <c r="D6762" s="0" t="n">
        <v>-0.889600404189004</v>
      </c>
      <c r="E6762" s="0" t="n">
        <f aca="false" t="array" ref="E6762:H6762">MMULT(A6762:D6762,'Root matrix of resiudals'!$B$19:E$22)</f>
        <v>-0.0183765456337368</v>
      </c>
      <c r="F6762" s="0" t="n">
        <v>0.0497509297970749</v>
      </c>
      <c r="G6762" s="0" t="n">
        <v>0.0355597059982324</v>
      </c>
      <c r="H6762" s="0" t="n">
        <v>-0.0118578767478891</v>
      </c>
      <c r="I6762" s="3" t="n">
        <f aca="false" t="array" ref="I6762:L6762">MMULT('t+2'!I6762:L6762,'input - gretl'!$B$3:$E$6)+MMULT('Point forecasts'!$P$4:$T$4,'input - gretl'!$B$9:$E$13)+MMULT('t+2'!Q6762:S6762,'input - gretl'!$B$14:$E$16)+E6762:H6762</f>
        <v>-0.0497447722264814</v>
      </c>
      <c r="J6762" s="3" t="n">
        <v>0.0557979848717307</v>
      </c>
      <c r="K6762" s="3" t="n">
        <v>0.0713326983000345</v>
      </c>
      <c r="L6762" s="3" t="n">
        <v>-0.00633346455479133</v>
      </c>
      <c r="M6762" s="0" t="n">
        <f aca="false">'t+2'!M6762+I6762</f>
        <v>0.144521648472546</v>
      </c>
      <c r="N6762" s="0" t="n">
        <f aca="false">'t+2'!N6762+J6762</f>
        <v>0.0757350957268458</v>
      </c>
      <c r="O6762" s="0" t="n">
        <f aca="false">'t+2'!O6762+K6762</f>
        <v>2.52235704053441</v>
      </c>
      <c r="P6762" s="0" t="n">
        <f aca="false">'t+2'!P6762+L6762</f>
        <v>1.79080858790933</v>
      </c>
      <c r="Q6762" s="0" t="n">
        <f aca="false" t="array" ref="Q6762:S6762">MMULT(M6762:P6762,'input - gretl'!$B$19:$D$22)+MMULT('Point forecasts'!$J$5:$O$5,'input - gretl'!$B$23:$D$28)</f>
        <v>13.9405322810227</v>
      </c>
      <c r="R6762" s="0" t="n">
        <v>6.87629470269995</v>
      </c>
      <c r="S6762" s="0" t="n">
        <v>10.1708758997276</v>
      </c>
      <c r="U6762" s="4" t="n">
        <f aca="false">NORMSDIST(-M6762/'rhos computation'!$B$11)-EXP(M6762+'rhos computation'!$B$11^2/2)*NORMSDIST(-M6762/'rhos computation'!$B$11-'rhos computation'!$B$11)</f>
        <v>0.00941695000571879</v>
      </c>
      <c r="V6762" s="4" t="n">
        <f aca="false">NORMSDIST(-N6762/'rhos computation'!$B$23)-EXP(N6762+'rhos computation'!$B$23^2/2)*NORMSDIST(-N6762/'rhos computation'!$B$23-'rhos computation'!$B$23)</f>
        <v>0.00229530533500648</v>
      </c>
      <c r="W6762" s="0" t="n">
        <f aca="false">NORMSDIST(-O6762)</f>
        <v>0.00582856610994941</v>
      </c>
      <c r="X6762" s="0" t="n">
        <f aca="false">NORMSDIST(-P6762)</f>
        <v>0.0366620083343204</v>
      </c>
    </row>
    <row r="6763" customFormat="false" ht="13" hidden="false" customHeight="false" outlineLevel="0" collapsed="false">
      <c r="A6763" s="0" t="n">
        <v>-0.20916629675333</v>
      </c>
      <c r="B6763" s="0" t="n">
        <v>0.324095897537477</v>
      </c>
      <c r="C6763" s="0" t="n">
        <v>0.767042087418722</v>
      </c>
      <c r="D6763" s="0" t="n">
        <v>-0.117406498383248</v>
      </c>
      <c r="E6763" s="0" t="n">
        <f aca="false" t="array" ref="E6763:H6763">MMULT(A6763:D6763,'Root matrix of resiudals'!$B$19:E$22)</f>
        <v>-0.0072478448599435</v>
      </c>
      <c r="F6763" s="0" t="n">
        <v>0.0115328114775853</v>
      </c>
      <c r="G6763" s="0" t="n">
        <v>0.0131321011890778</v>
      </c>
      <c r="H6763" s="0" t="n">
        <v>-0.000925340299364096</v>
      </c>
      <c r="I6763" s="3" t="n">
        <f aca="false" t="array" ref="I6763:L6763">MMULT('t+2'!I6763:L6763,'input - gretl'!$B$3:$E$6)+MMULT('Point forecasts'!$P$4:$T$4,'input - gretl'!$B$9:$E$13)+MMULT('t+2'!Q6763:S6763,'input - gretl'!$B$14:$E$16)+E6763:H6763</f>
        <v>-0.0316134215541199</v>
      </c>
      <c r="J6763" s="3" t="n">
        <v>0.00536021446482085</v>
      </c>
      <c r="K6763" s="3" t="n">
        <v>0.0378587514358807</v>
      </c>
      <c r="L6763" s="3" t="n">
        <v>-0.00946600519312059</v>
      </c>
      <c r="M6763" s="0" t="n">
        <f aca="false">'t+2'!M6763+I6763</f>
        <v>0.150637744418411</v>
      </c>
      <c r="N6763" s="0" t="n">
        <f aca="false">'t+2'!N6763+J6763</f>
        <v>0.0110767028605834</v>
      </c>
      <c r="O6763" s="0" t="n">
        <f aca="false">'t+2'!O6763+K6763</f>
        <v>2.45100857721266</v>
      </c>
      <c r="P6763" s="0" t="n">
        <f aca="false">'t+2'!P6763+L6763</f>
        <v>1.7495604679855</v>
      </c>
      <c r="Q6763" s="0" t="n">
        <f aca="false" t="array" ref="Q6763:S6763">MMULT(M6763:P6763,'input - gretl'!$B$19:$D$22)+MMULT('Point forecasts'!$J$5:$O$5,'input - gretl'!$B$23:$D$28)</f>
        <v>13.9466483769686</v>
      </c>
      <c r="R6763" s="0" t="n">
        <v>6.81163630983369</v>
      </c>
      <c r="S6763" s="0" t="n">
        <v>10.1387564608594</v>
      </c>
      <c r="U6763" s="4" t="n">
        <f aca="false">NORMSDIST(-M6763/'rhos computation'!$B$11)-EXP(M6763+'rhos computation'!$B$11^2/2)*NORMSDIST(-M6763/'rhos computation'!$B$11-'rhos computation'!$B$11)</f>
        <v>0.00862489565765329</v>
      </c>
      <c r="V6763" s="4" t="n">
        <f aca="false">NORMSDIST(-N6763/'rhos computation'!$B$23)-EXP(N6763+'rhos computation'!$B$23^2/2)*NORMSDIST(-N6763/'rhos computation'!$B$23-'rhos computation'!$B$23)</f>
        <v>0.0168480560216723</v>
      </c>
      <c r="W6763" s="0" t="n">
        <f aca="false">NORMSDIST(-O6763)</f>
        <v>0.00712282793412246</v>
      </c>
      <c r="X6763" s="0" t="n">
        <f aca="false">NORMSDIST(-P6763)</f>
        <v>0.040097093094389</v>
      </c>
    </row>
    <row r="6764" customFormat="false" ht="13" hidden="false" customHeight="false" outlineLevel="0" collapsed="false">
      <c r="A6764" s="0" t="n">
        <v>-1.79490351270685</v>
      </c>
      <c r="B6764" s="0" t="n">
        <v>-0.611702653401143</v>
      </c>
      <c r="C6764" s="0" t="n">
        <v>0.387670217498014</v>
      </c>
      <c r="D6764" s="0" t="n">
        <v>-0.717911512035234</v>
      </c>
      <c r="E6764" s="0" t="n">
        <f aca="false" t="array" ref="E6764:H6764">MMULT(A6764:D6764,'Root matrix of resiudals'!$B$19:E$22)</f>
        <v>-0.0776407743272039</v>
      </c>
      <c r="F6764" s="0" t="n">
        <v>-0.0201969756254281</v>
      </c>
      <c r="G6764" s="0" t="n">
        <v>0.00101174811308485</v>
      </c>
      <c r="H6764" s="0" t="n">
        <v>-0.0105585135962961</v>
      </c>
      <c r="I6764" s="3" t="n">
        <f aca="false" t="array" ref="I6764:L6764">MMULT('t+2'!I6764:L6764,'input - gretl'!$B$3:$E$6)+MMULT('Point forecasts'!$P$4:$T$4,'input - gretl'!$B$9:$E$13)+MMULT('t+2'!Q6764:S6764,'input - gretl'!$B$14:$E$16)+E6764:H6764</f>
        <v>-0.10560813254451</v>
      </c>
      <c r="J6764" s="3" t="n">
        <v>-0.00415670597330322</v>
      </c>
      <c r="K6764" s="3" t="n">
        <v>0.00690547663549639</v>
      </c>
      <c r="L6764" s="3" t="n">
        <v>-0.0280578950314199</v>
      </c>
      <c r="M6764" s="0" t="n">
        <f aca="false">'t+2'!M6764+I6764</f>
        <v>0.00247793704959286</v>
      </c>
      <c r="N6764" s="0" t="n">
        <f aca="false">'t+2'!N6764+J6764</f>
        <v>-0.0657268606589957</v>
      </c>
      <c r="O6764" s="0" t="n">
        <f aca="false">'t+2'!O6764+K6764</f>
        <v>2.39231692504306</v>
      </c>
      <c r="P6764" s="0" t="n">
        <f aca="false">'t+2'!P6764+L6764</f>
        <v>1.70068859289984</v>
      </c>
      <c r="Q6764" s="0" t="n">
        <f aca="false" t="array" ref="Q6764:S6764">MMULT(M6764:P6764,'input - gretl'!$B$19:$D$22)+MMULT('Point forecasts'!$J$5:$O$5,'input - gretl'!$B$23:$D$28)</f>
        <v>13.7984885695998</v>
      </c>
      <c r="R6764" s="0" t="n">
        <v>6.73483274631411</v>
      </c>
      <c r="S6764" s="0" t="n">
        <v>10.12654440549</v>
      </c>
      <c r="U6764" s="4" t="n">
        <f aca="false">NORMSDIST(-M6764/'rhos computation'!$B$11)-EXP(M6764+'rhos computation'!$B$11^2/2)*NORMSDIST(-M6764/'rhos computation'!$B$11-'rhos computation'!$B$11)</f>
        <v>0.0487566189487471</v>
      </c>
      <c r="V6764" s="4" t="n">
        <f aca="false">NORMSDIST(-N6764/'rhos computation'!$B$23)-EXP(N6764+'rhos computation'!$B$23^2/2)*NORMSDIST(-N6764/'rhos computation'!$B$23-'rhos computation'!$B$23)</f>
        <v>0.0656080688718819</v>
      </c>
      <c r="W6764" s="0" t="n">
        <f aca="false">NORMSDIST(-O6764)</f>
        <v>0.00837118918786443</v>
      </c>
      <c r="X6764" s="0" t="n">
        <f aca="false">NORMSDIST(-P6764)</f>
        <v>0.0445007391271304</v>
      </c>
    </row>
    <row r="6765" customFormat="false" ht="13" hidden="false" customHeight="false" outlineLevel="0" collapsed="false">
      <c r="A6765" s="0" t="n">
        <v>2.08223394690292</v>
      </c>
      <c r="B6765" s="0" t="n">
        <v>-0.492543523535466</v>
      </c>
      <c r="C6765" s="0" t="n">
        <v>0.125990220188523</v>
      </c>
      <c r="D6765" s="0" t="n">
        <v>0.175467377098611</v>
      </c>
      <c r="E6765" s="0" t="n">
        <f aca="false" t="array" ref="E6765:H6765">MMULT(A6765:D6765,'Root matrix of resiudals'!$B$19:E$22)</f>
        <v>0.0883105370222675</v>
      </c>
      <c r="F6765" s="0" t="n">
        <v>-0.00889449065303456</v>
      </c>
      <c r="G6765" s="0" t="n">
        <v>0.00303518661331302</v>
      </c>
      <c r="H6765" s="0" t="n">
        <v>0.00216198319599323</v>
      </c>
      <c r="I6765" s="3" t="n">
        <f aca="false" t="array" ref="I6765:L6765">MMULT('t+2'!I6765:L6765,'input - gretl'!$B$3:$E$6)+MMULT('Point forecasts'!$P$4:$T$4,'input - gretl'!$B$9:$E$13)+MMULT('t+2'!Q6765:S6765,'input - gretl'!$B$14:$E$16)+E6765:H6765</f>
        <v>0.0652418683136927</v>
      </c>
      <c r="J6765" s="3" t="n">
        <v>-0.0156826215598642</v>
      </c>
      <c r="K6765" s="3" t="n">
        <v>0.00630512110826641</v>
      </c>
      <c r="L6765" s="3" t="n">
        <v>-0.00262797493178981</v>
      </c>
      <c r="M6765" s="0" t="n">
        <f aca="false">'t+2'!M6765+I6765</f>
        <v>0.0644516337264326</v>
      </c>
      <c r="N6765" s="0" t="n">
        <f aca="false">'t+2'!N6765+J6765</f>
        <v>-0.0553063525660346</v>
      </c>
      <c r="O6765" s="0" t="n">
        <f aca="false">'t+2'!O6765+K6765</f>
        <v>2.37197369391252</v>
      </c>
      <c r="P6765" s="0" t="n">
        <f aca="false">'t+2'!P6765+L6765</f>
        <v>1.72484104344418</v>
      </c>
      <c r="Q6765" s="0" t="n">
        <f aca="false" t="array" ref="Q6765:S6765">MMULT(M6765:P6765,'input - gretl'!$B$19:$D$22)+MMULT('Point forecasts'!$J$5:$O$5,'input - gretl'!$B$23:$D$28)</f>
        <v>13.8604622662766</v>
      </c>
      <c r="R6765" s="0" t="n">
        <v>6.74525325440707</v>
      </c>
      <c r="S6765" s="0" t="n">
        <v>10.0832309862693</v>
      </c>
      <c r="U6765" s="4" t="n">
        <f aca="false">NORMSDIST(-M6765/'rhos computation'!$B$11)-EXP(M6765+'rhos computation'!$B$11^2/2)*NORMSDIST(-M6765/'rhos computation'!$B$11-'rhos computation'!$B$11)</f>
        <v>0.0260203383601004</v>
      </c>
      <c r="V6765" s="4" t="n">
        <f aca="false">NORMSDIST(-N6765/'rhos computation'!$B$23)-EXP(N6765+'rhos computation'!$B$23^2/2)*NORMSDIST(-N6765/'rhos computation'!$B$23-'rhos computation'!$B$23)</f>
        <v>0.0573087194469957</v>
      </c>
      <c r="W6765" s="0" t="n">
        <f aca="false">NORMSDIST(-O6765)</f>
        <v>0.00884667519136304</v>
      </c>
      <c r="X6765" s="0" t="n">
        <f aca="false">NORMSDIST(-P6765)</f>
        <v>0.0422780614117203</v>
      </c>
    </row>
    <row r="6766" customFormat="false" ht="13" hidden="false" customHeight="false" outlineLevel="0" collapsed="false">
      <c r="A6766" s="0" t="n">
        <v>-1.59747882432339</v>
      </c>
      <c r="B6766" s="0" t="n">
        <v>0.314082959785446</v>
      </c>
      <c r="C6766" s="0" t="n">
        <v>-1.04419826283779</v>
      </c>
      <c r="D6766" s="0" t="n">
        <v>-0.399562504663534</v>
      </c>
      <c r="E6766" s="0" t="n">
        <f aca="false" t="array" ref="E6766:H6766">MMULT(A6766:D6766,'Root matrix of resiudals'!$B$19:E$22)</f>
        <v>-0.0689649059286028</v>
      </c>
      <c r="F6766" s="0" t="n">
        <v>0.00158161786598009</v>
      </c>
      <c r="G6766" s="0" t="n">
        <v>-0.0181311765700439</v>
      </c>
      <c r="H6766" s="0" t="n">
        <v>-0.00704729279960789</v>
      </c>
      <c r="I6766" s="3" t="n">
        <f aca="false" t="array" ref="I6766:L6766">MMULT('t+2'!I6766:L6766,'input - gretl'!$B$3:$E$6)+MMULT('Point forecasts'!$P$4:$T$4,'input - gretl'!$B$9:$E$13)+MMULT('t+2'!Q6766:S6766,'input - gretl'!$B$14:$E$16)+E6766:H6766</f>
        <v>-0.102880690531708</v>
      </c>
      <c r="J6766" s="3" t="n">
        <v>-0.00292397044750693</v>
      </c>
      <c r="K6766" s="3" t="n">
        <v>-0.0036347691535322</v>
      </c>
      <c r="L6766" s="3" t="n">
        <v>-0.0147626814387493</v>
      </c>
      <c r="M6766" s="0" t="n">
        <f aca="false">'t+2'!M6766+I6766</f>
        <v>-0.0479728319263546</v>
      </c>
      <c r="N6766" s="0" t="n">
        <f aca="false">'t+2'!N6766+J6766</f>
        <v>-0.0278438851221637</v>
      </c>
      <c r="O6766" s="0" t="n">
        <f aca="false">'t+2'!O6766+K6766</f>
        <v>2.40423438385663</v>
      </c>
      <c r="P6766" s="0" t="n">
        <f aca="false">'t+2'!P6766+L6766</f>
        <v>1.77045745278952</v>
      </c>
      <c r="Q6766" s="0" t="n">
        <f aca="false" t="array" ref="Q6766:S6766">MMULT(M6766:P6766,'input - gretl'!$B$19:$D$22)+MMULT('Point forecasts'!$J$5:$O$5,'input - gretl'!$B$23:$D$28)</f>
        <v>13.7480378006238</v>
      </c>
      <c r="R6766" s="0" t="n">
        <v>6.77271572185094</v>
      </c>
      <c r="S6766" s="0" t="n">
        <v>10.0721081901055</v>
      </c>
      <c r="U6766" s="4" t="n">
        <f aca="false">NORMSDIST(-M6766/'rhos computation'!$B$11)-EXP(M6766+'rhos computation'!$B$11^2/2)*NORMSDIST(-M6766/'rhos computation'!$B$11-'rhos computation'!$B$11)</f>
        <v>0.0742425164097188</v>
      </c>
      <c r="V6766" s="4" t="n">
        <f aca="false">NORMSDIST(-N6766/'rhos computation'!$B$23)-EXP(N6766+'rhos computation'!$B$23^2/2)*NORMSDIST(-N6766/'rhos computation'!$B$23-'rhos computation'!$B$23)</f>
        <v>0.0375351178802322</v>
      </c>
      <c r="W6766" s="0" t="n">
        <f aca="false">NORMSDIST(-O6766)</f>
        <v>0.00810318938105326</v>
      </c>
      <c r="X6766" s="0" t="n">
        <f aca="false">NORMSDIST(-P6766)</f>
        <v>0.0383254830854423</v>
      </c>
    </row>
    <row r="6767" customFormat="false" ht="13" hidden="false" customHeight="false" outlineLevel="0" collapsed="false">
      <c r="A6767" s="0" t="n">
        <v>0.345564843469734</v>
      </c>
      <c r="B6767" s="0" t="n">
        <v>1.01049664619122</v>
      </c>
      <c r="C6767" s="0" t="n">
        <v>0.352777104709018</v>
      </c>
      <c r="D6767" s="0" t="n">
        <v>-0.300094319236248</v>
      </c>
      <c r="E6767" s="0" t="n">
        <f aca="false" t="array" ref="E6767:H6767">MMULT(A6767:D6767,'Root matrix of resiudals'!$B$19:E$22)</f>
        <v>0.0176650082465749</v>
      </c>
      <c r="F6767" s="0" t="n">
        <v>0.0309014154477069</v>
      </c>
      <c r="G6767" s="0" t="n">
        <v>0.0093965172866128</v>
      </c>
      <c r="H6767" s="0" t="n">
        <v>-0.00453159836850113</v>
      </c>
      <c r="I6767" s="3" t="n">
        <f aca="false" t="array" ref="I6767:L6767">MMULT('t+2'!I6767:L6767,'input - gretl'!$B$3:$E$6)+MMULT('Point forecasts'!$P$4:$T$4,'input - gretl'!$B$9:$E$13)+MMULT('t+2'!Q6767:S6767,'input - gretl'!$B$14:$E$16)+E6767:H6767</f>
        <v>-0.0484480604246379</v>
      </c>
      <c r="J6767" s="3" t="n">
        <v>0.0424741627369029</v>
      </c>
      <c r="K6767" s="3" t="n">
        <v>0.02199431310077</v>
      </c>
      <c r="L6767" s="3" t="n">
        <v>-0.00813470012622873</v>
      </c>
      <c r="M6767" s="0" t="n">
        <f aca="false">'t+2'!M6767+I6767</f>
        <v>0.159855081851106</v>
      </c>
      <c r="N6767" s="0" t="n">
        <f aca="false">'t+2'!N6767+J6767</f>
        <v>0.00230136111685623</v>
      </c>
      <c r="O6767" s="0" t="n">
        <f aca="false">'t+2'!O6767+K6767</f>
        <v>2.43510131337857</v>
      </c>
      <c r="P6767" s="0" t="n">
        <f aca="false">'t+2'!P6767+L6767</f>
        <v>1.73084329516729</v>
      </c>
      <c r="Q6767" s="0" t="n">
        <f aca="false" t="array" ref="Q6767:S6767">MMULT(M6767:P6767,'input - gretl'!$B$19:$D$22)+MMULT('Point forecasts'!$J$5:$O$5,'input - gretl'!$B$23:$D$28)</f>
        <v>13.9558657144013</v>
      </c>
      <c r="R6767" s="0" t="n">
        <v>6.80286096808996</v>
      </c>
      <c r="S6767" s="0" t="n">
        <v>10.1406501642341</v>
      </c>
      <c r="U6767" s="4" t="n">
        <f aca="false">NORMSDIST(-M6767/'rhos computation'!$B$11)-EXP(M6767+'rhos computation'!$B$11^2/2)*NORMSDIST(-M6767/'rhos computation'!$B$11-'rhos computation'!$B$11)</f>
        <v>0.00753375509314593</v>
      </c>
      <c r="V6767" s="4" t="n">
        <f aca="false">NORMSDIST(-N6767/'rhos computation'!$B$23)-EXP(N6767+'rhos computation'!$B$23^2/2)*NORMSDIST(-N6767/'rhos computation'!$B$23-'rhos computation'!$B$23)</f>
        <v>0.020657970133977</v>
      </c>
      <c r="W6767" s="0" t="n">
        <f aca="false">NORMSDIST(-O6767)</f>
        <v>0.00744381031917545</v>
      </c>
      <c r="X6767" s="0" t="n">
        <f aca="false">NORMSDIST(-P6767)</f>
        <v>0.0417398587783746</v>
      </c>
    </row>
    <row r="6768" customFormat="false" ht="13" hidden="false" customHeight="false" outlineLevel="0" collapsed="false">
      <c r="A6768" s="0" t="n">
        <v>0.731605053662079</v>
      </c>
      <c r="B6768" s="0" t="n">
        <v>-0.526471717172823</v>
      </c>
      <c r="C6768" s="0" t="n">
        <v>-0.755792634411632</v>
      </c>
      <c r="D6768" s="0" t="n">
        <v>-1.25056052649665</v>
      </c>
      <c r="E6768" s="0" t="n">
        <f aca="false" t="array" ref="E6768:H6768">MMULT(A6768:D6768,'Root matrix of resiudals'!$B$19:E$22)</f>
        <v>0.0297423103663383</v>
      </c>
      <c r="F6768" s="0" t="n">
        <v>-0.0161816337528626</v>
      </c>
      <c r="G6768" s="0" t="n">
        <v>-0.0145986933558074</v>
      </c>
      <c r="H6768" s="0" t="n">
        <v>-0.0214731893012138</v>
      </c>
      <c r="I6768" s="3" t="n">
        <f aca="false" t="array" ref="I6768:L6768">MMULT('t+2'!I6768:L6768,'input - gretl'!$B$3:$E$6)+MMULT('Point forecasts'!$P$4:$T$4,'input - gretl'!$B$9:$E$13)+MMULT('t+2'!Q6768:S6768,'input - gretl'!$B$14:$E$16)+E6768:H6768</f>
        <v>0.0251050403799722</v>
      </c>
      <c r="J6768" s="3" t="n">
        <v>0.0271699411625455</v>
      </c>
      <c r="K6768" s="3" t="n">
        <v>0.000467337230285546</v>
      </c>
      <c r="L6768" s="3" t="n">
        <v>-0.026878906692876</v>
      </c>
      <c r="M6768" s="0" t="n">
        <f aca="false">'t+2'!M6768+I6768</f>
        <v>0.147826497497105</v>
      </c>
      <c r="N6768" s="0" t="n">
        <f aca="false">'t+2'!N6768+J6768</f>
        <v>-0.0390644843275856</v>
      </c>
      <c r="O6768" s="0" t="n">
        <f aca="false">'t+2'!O6768+K6768</f>
        <v>2.40217157647677</v>
      </c>
      <c r="P6768" s="0" t="n">
        <f aca="false">'t+2'!P6768+L6768</f>
        <v>1.70880932091452</v>
      </c>
      <c r="Q6768" s="0" t="n">
        <f aca="false" t="array" ref="Q6768:S6768">MMULT(M6768:P6768,'input - gretl'!$B$19:$D$22)+MMULT('Point forecasts'!$J$5:$O$5,'input - gretl'!$B$23:$D$28)</f>
        <v>13.9438371300473</v>
      </c>
      <c r="R6768" s="0" t="n">
        <v>6.76149512264552</v>
      </c>
      <c r="S6768" s="0" t="n">
        <v>10.1286758385454</v>
      </c>
      <c r="U6768" s="4" t="n">
        <f aca="false">NORMSDIST(-M6768/'rhos computation'!$B$11)-EXP(M6768+'rhos computation'!$B$11^2/2)*NORMSDIST(-M6768/'rhos computation'!$B$11-'rhos computation'!$B$11)</f>
        <v>0.00898200664962318</v>
      </c>
      <c r="V6768" s="4" t="n">
        <f aca="false">NORMSDIST(-N6768/'rhos computation'!$B$23)-EXP(N6768+'rhos computation'!$B$23^2/2)*NORMSDIST(-N6768/'rhos computation'!$B$23-'rhos computation'!$B$23)</f>
        <v>0.0451843191572873</v>
      </c>
      <c r="W6768" s="0" t="n">
        <f aca="false">NORMSDIST(-O6768)</f>
        <v>0.00814903103585593</v>
      </c>
      <c r="X6768" s="0" t="n">
        <f aca="false">NORMSDIST(-P6768)</f>
        <v>0.0437431378046109</v>
      </c>
    </row>
    <row r="6769" customFormat="false" ht="13" hidden="false" customHeight="false" outlineLevel="0" collapsed="false">
      <c r="A6769" s="0" t="n">
        <v>0.821513858078699</v>
      </c>
      <c r="B6769" s="0" t="n">
        <v>-0.452102289801345</v>
      </c>
      <c r="C6769" s="0" t="n">
        <v>0.40178359148745</v>
      </c>
      <c r="D6769" s="0" t="n">
        <v>0.247602995248495</v>
      </c>
      <c r="E6769" s="0" t="n">
        <f aca="false" t="array" ref="E6769:H6769">MMULT(A6769:D6769,'Root matrix of resiudals'!$B$19:E$22)</f>
        <v>0.0346245529747369</v>
      </c>
      <c r="F6769" s="0" t="n">
        <v>-0.00959860786142936</v>
      </c>
      <c r="G6769" s="0" t="n">
        <v>0.0061501454479527</v>
      </c>
      <c r="H6769" s="0" t="n">
        <v>0.00413376752835824</v>
      </c>
      <c r="I6769" s="3" t="n">
        <f aca="false" t="array" ref="I6769:L6769">MMULT('t+2'!I6769:L6769,'input - gretl'!$B$3:$E$6)+MMULT('Point forecasts'!$P$4:$T$4,'input - gretl'!$B$9:$E$13)+MMULT('t+2'!Q6769:S6769,'input - gretl'!$B$14:$E$16)+E6769:H6769</f>
        <v>0.000151424411448914</v>
      </c>
      <c r="J6769" s="3" t="n">
        <v>-0.00401748063352931</v>
      </c>
      <c r="K6769" s="3" t="n">
        <v>0.0121395733505597</v>
      </c>
      <c r="L6769" s="3" t="n">
        <v>-0.00216337722532768</v>
      </c>
      <c r="M6769" s="0" t="n">
        <f aca="false">'t+2'!M6769+I6769</f>
        <v>0.0551890773191115</v>
      </c>
      <c r="N6769" s="0" t="n">
        <f aca="false">'t+2'!N6769+J6769</f>
        <v>-0.0507721079639815</v>
      </c>
      <c r="O6769" s="0" t="n">
        <f aca="false">'t+2'!O6769+K6769</f>
        <v>2.41461573256973</v>
      </c>
      <c r="P6769" s="0" t="n">
        <f aca="false">'t+2'!P6769+L6769</f>
        <v>1.75127826609988</v>
      </c>
      <c r="Q6769" s="0" t="n">
        <f aca="false" t="array" ref="Q6769:S6769">MMULT(M6769:P6769,'input - gretl'!$B$19:$D$22)+MMULT('Point forecasts'!$J$5:$O$5,'input - gretl'!$B$23:$D$28)</f>
        <v>13.8511997098693</v>
      </c>
      <c r="R6769" s="0" t="n">
        <v>6.74978749900912</v>
      </c>
      <c r="S6769" s="0" t="n">
        <v>10.1007299043198</v>
      </c>
      <c r="U6769" s="4" t="n">
        <f aca="false">NORMSDIST(-M6769/'rhos computation'!$B$11)-EXP(M6769+'rhos computation'!$B$11^2/2)*NORMSDIST(-M6769/'rhos computation'!$B$11-'rhos computation'!$B$11)</f>
        <v>0.0288209926331367</v>
      </c>
      <c r="V6769" s="4" t="n">
        <f aca="false">NORMSDIST(-N6769/'rhos computation'!$B$23)-EXP(N6769+'rhos computation'!$B$23^2/2)*NORMSDIST(-N6769/'rhos computation'!$B$23-'rhos computation'!$B$23)</f>
        <v>0.0538140413354993</v>
      </c>
      <c r="W6769" s="0" t="n">
        <f aca="false">NORMSDIST(-O6769)</f>
        <v>0.00787590896422835</v>
      </c>
      <c r="X6769" s="0" t="n">
        <f aca="false">NORMSDIST(-P6769)</f>
        <v>0.0399489947823249</v>
      </c>
    </row>
    <row r="6770" customFormat="false" ht="13" hidden="false" customHeight="false" outlineLevel="0" collapsed="false">
      <c r="A6770" s="0" t="n">
        <v>-0.474072696314469</v>
      </c>
      <c r="B6770" s="0" t="n">
        <v>-1.81856960457278</v>
      </c>
      <c r="C6770" s="0" t="n">
        <v>-0.16142593650187</v>
      </c>
      <c r="D6770" s="0" t="n">
        <v>-1.63331167228262</v>
      </c>
      <c r="E6770" s="0" t="n">
        <f aca="false" t="array" ref="E6770:H6770">MMULT(A6770:D6770,'Root matrix of resiudals'!$B$19:E$22)</f>
        <v>-0.0240315603169819</v>
      </c>
      <c r="F6770" s="0" t="n">
        <v>-0.0537206874212095</v>
      </c>
      <c r="G6770" s="0" t="n">
        <v>-0.0115870856536455</v>
      </c>
      <c r="H6770" s="0" t="n">
        <v>-0.0266266064079805</v>
      </c>
      <c r="I6770" s="3" t="n">
        <f aca="false" t="array" ref="I6770:L6770">MMULT('t+2'!I6770:L6770,'input - gretl'!$B$3:$E$6)+MMULT('Point forecasts'!$P$4:$T$4,'input - gretl'!$B$9:$E$13)+MMULT('t+2'!Q6770:S6770,'input - gretl'!$B$14:$E$16)+E6770:H6770</f>
        <v>-0.0648735783257244</v>
      </c>
      <c r="J6770" s="3" t="n">
        <v>0.00760974018750375</v>
      </c>
      <c r="K6770" s="3" t="n">
        <v>0.0103218401295834</v>
      </c>
      <c r="L6770" s="3" t="n">
        <v>-0.0263234284132995</v>
      </c>
      <c r="M6770" s="0" t="n">
        <f aca="false">'t+2'!M6770+I6770</f>
        <v>0.107133871247058</v>
      </c>
      <c r="N6770" s="0" t="n">
        <f aca="false">'t+2'!N6770+J6770</f>
        <v>-0.0601199439441627</v>
      </c>
      <c r="O6770" s="0" t="n">
        <f aca="false">'t+2'!O6770+K6770</f>
        <v>2.44187157467331</v>
      </c>
      <c r="P6770" s="0" t="n">
        <f aca="false">'t+2'!P6770+L6770</f>
        <v>1.72649760358635</v>
      </c>
      <c r="Q6770" s="0" t="n">
        <f aca="false" t="array" ref="Q6770:S6770">MMULT(M6770:P6770,'input - gretl'!$B$19:$D$22)+MMULT('Point forecasts'!$J$5:$O$5,'input - gretl'!$B$23:$D$28)</f>
        <v>13.9031445037972</v>
      </c>
      <c r="R6770" s="0" t="n">
        <v>6.74043966302894</v>
      </c>
      <c r="S6770" s="0" t="n">
        <v>10.1515533955069</v>
      </c>
      <c r="U6770" s="4" t="n">
        <f aca="false">NORMSDIST(-M6770/'rhos computation'!$B$11)-EXP(M6770+'rhos computation'!$B$11^2/2)*NORMSDIST(-M6770/'rhos computation'!$B$11-'rhos computation'!$B$11)</f>
        <v>0.015602839036553</v>
      </c>
      <c r="V6770" s="4" t="n">
        <f aca="false">NORMSDIST(-N6770/'rhos computation'!$B$23)-EXP(N6770+'rhos computation'!$B$23^2/2)*NORMSDIST(-N6770/'rhos computation'!$B$23-'rhos computation'!$B$23)</f>
        <v>0.0610993963122217</v>
      </c>
      <c r="W6770" s="0" t="n">
        <f aca="false">NORMSDIST(-O6770)</f>
        <v>0.00730567168096421</v>
      </c>
      <c r="X6770" s="0" t="n">
        <f aca="false">NORMSDIST(-P6770)</f>
        <v>0.0421289650360024</v>
      </c>
    </row>
    <row r="6771" customFormat="false" ht="13" hidden="false" customHeight="false" outlineLevel="0" collapsed="false">
      <c r="A6771" s="0" t="n">
        <v>1.32767950517774</v>
      </c>
      <c r="B6771" s="0" t="n">
        <v>3.38395694413695</v>
      </c>
      <c r="C6771" s="0" t="n">
        <v>1.22920524058827</v>
      </c>
      <c r="D6771" s="0" t="n">
        <v>-0.683312094205934</v>
      </c>
      <c r="E6771" s="0" t="n">
        <f aca="false" t="array" ref="E6771:H6771">MMULT(A6771:D6771,'Root matrix of resiudals'!$B$19:E$22)</f>
        <v>0.0664056809767135</v>
      </c>
      <c r="F6771" s="0" t="n">
        <v>0.104061599911631</v>
      </c>
      <c r="G6771" s="0" t="n">
        <v>0.0328167364006811</v>
      </c>
      <c r="H6771" s="0" t="n">
        <v>-0.00996657768441433</v>
      </c>
      <c r="I6771" s="3" t="n">
        <f aca="false" t="array" ref="I6771:L6771">MMULT('t+2'!I6771:L6771,'input - gretl'!$B$3:$E$6)+MMULT('Point forecasts'!$P$4:$T$4,'input - gretl'!$B$9:$E$13)+MMULT('t+2'!Q6771:S6771,'input - gretl'!$B$14:$E$16)+E6771:H6771</f>
        <v>0.0621890354356705</v>
      </c>
      <c r="J6771" s="3" t="n">
        <v>0.115449308947165</v>
      </c>
      <c r="K6771" s="3" t="n">
        <v>0.0464344057614214</v>
      </c>
      <c r="L6771" s="3" t="n">
        <v>-0.0204143414632701</v>
      </c>
      <c r="M6771" s="0" t="n">
        <f aca="false">'t+2'!M6771+I6771</f>
        <v>0.157135919623002</v>
      </c>
      <c r="N6771" s="0" t="n">
        <f aca="false">'t+2'!N6771+J6771</f>
        <v>0.0829357681360164</v>
      </c>
      <c r="O6771" s="0" t="n">
        <f aca="false">'t+2'!O6771+K6771</f>
        <v>2.45747550847912</v>
      </c>
      <c r="P6771" s="0" t="n">
        <f aca="false">'t+2'!P6771+L6771</f>
        <v>1.73111349787895</v>
      </c>
      <c r="Q6771" s="0" t="n">
        <f aca="false" t="array" ref="Q6771:S6771">MMULT(M6771:P6771,'input - gretl'!$B$19:$D$22)+MMULT('Point forecasts'!$J$5:$O$5,'input - gretl'!$B$23:$D$28)</f>
        <v>13.9531465521732</v>
      </c>
      <c r="R6771" s="0" t="n">
        <v>6.88349537510912</v>
      </c>
      <c r="S6771" s="0" t="n">
        <v>10.1627673830457</v>
      </c>
      <c r="U6771" s="4" t="n">
        <f aca="false">NORMSDIST(-M6771/'rhos computation'!$B$11)-EXP(M6771+'rhos computation'!$B$11^2/2)*NORMSDIST(-M6771/'rhos computation'!$B$11-'rhos computation'!$B$11)</f>
        <v>0.00784325497015297</v>
      </c>
      <c r="V6771" s="4" t="n">
        <f aca="false">NORMSDIST(-N6771/'rhos computation'!$B$23)-EXP(N6771+'rhos computation'!$B$23^2/2)*NORMSDIST(-N6771/'rhos computation'!$B$23-'rhos computation'!$B$23)</f>
        <v>0.00173343492315199</v>
      </c>
      <c r="W6771" s="0" t="n">
        <f aca="false">NORMSDIST(-O6771)</f>
        <v>0.00699586753870442</v>
      </c>
      <c r="X6771" s="0" t="n">
        <f aca="false">NORMSDIST(-P6771)</f>
        <v>0.0417157616945635</v>
      </c>
    </row>
    <row r="6772" customFormat="false" ht="13" hidden="false" customHeight="false" outlineLevel="0" collapsed="false">
      <c r="A6772" s="0" t="n">
        <v>0.314906552217823</v>
      </c>
      <c r="B6772" s="0" t="n">
        <v>0.564449674918567</v>
      </c>
      <c r="C6772" s="0" t="n">
        <v>-0.455640144927686</v>
      </c>
      <c r="D6772" s="0" t="n">
        <v>0.934581605726997</v>
      </c>
      <c r="E6772" s="0" t="n">
        <f aca="false" t="array" ref="E6772:H6772">MMULT(A6772:D6772,'Root matrix of resiudals'!$B$19:E$22)</f>
        <v>0.0138682473417972</v>
      </c>
      <c r="F6772" s="0" t="n">
        <v>0.0152659878853994</v>
      </c>
      <c r="G6772" s="0" t="n">
        <v>-0.00385694010457764</v>
      </c>
      <c r="H6772" s="0" t="n">
        <v>0.0145601768173162</v>
      </c>
      <c r="I6772" s="3" t="n">
        <f aca="false" t="array" ref="I6772:L6772">MMULT('t+2'!I6772:L6772,'input - gretl'!$B$3:$E$6)+MMULT('Point forecasts'!$P$4:$T$4,'input - gretl'!$B$9:$E$13)+MMULT('t+2'!Q6772:S6772,'input - gretl'!$B$14:$E$16)+E6772:H6772</f>
        <v>0.0156390927113973</v>
      </c>
      <c r="J6772" s="3" t="n">
        <v>-0.0129120431433307</v>
      </c>
      <c r="K6772" s="3" t="n">
        <v>0.0253688775391954</v>
      </c>
      <c r="L6772" s="3" t="n">
        <v>0.0168441499673543</v>
      </c>
      <c r="M6772" s="0" t="n">
        <f aca="false">'t+2'!M6772+I6772</f>
        <v>0.141147301212033</v>
      </c>
      <c r="N6772" s="0" t="n">
        <f aca="false">'t+2'!N6772+J6772</f>
        <v>0.0539076944618199</v>
      </c>
      <c r="O6772" s="0" t="n">
        <f aca="false">'t+2'!O6772+K6772</f>
        <v>2.47229324433549</v>
      </c>
      <c r="P6772" s="0" t="n">
        <f aca="false">'t+2'!P6772+L6772</f>
        <v>1.77410800382873</v>
      </c>
      <c r="Q6772" s="0" t="n">
        <f aca="false" t="array" ref="Q6772:S6772">MMULT(M6772:P6772,'input - gretl'!$B$19:$D$22)+MMULT('Point forecasts'!$J$5:$O$5,'input - gretl'!$B$23:$D$28)</f>
        <v>13.9371579337622</v>
      </c>
      <c r="R6772" s="0" t="n">
        <v>6.85446730143492</v>
      </c>
      <c r="S6772" s="0" t="n">
        <v>10.1366951940186</v>
      </c>
      <c r="U6772" s="4" t="n">
        <f aca="false">NORMSDIST(-M6772/'rhos computation'!$B$11)-EXP(M6772+'rhos computation'!$B$11^2/2)*NORMSDIST(-M6772/'rhos computation'!$B$11-'rhos computation'!$B$11)</f>
        <v>0.00987832209050532</v>
      </c>
      <c r="V6772" s="4" t="n">
        <f aca="false">NORMSDIST(-N6772/'rhos computation'!$B$23)-EXP(N6772+'rhos computation'!$B$23^2/2)*NORMSDIST(-N6772/'rhos computation'!$B$23-'rhos computation'!$B$23)</f>
        <v>0.0049872518448458</v>
      </c>
      <c r="W6772" s="0" t="n">
        <f aca="false">NORMSDIST(-O6772)</f>
        <v>0.00671246720149277</v>
      </c>
      <c r="X6772" s="0" t="n">
        <f aca="false">NORMSDIST(-P6772)</f>
        <v>0.0380226435661446</v>
      </c>
    </row>
    <row r="6773" customFormat="false" ht="13" hidden="false" customHeight="false" outlineLevel="0" collapsed="false">
      <c r="A6773" s="0" t="n">
        <v>-0.4900057164043</v>
      </c>
      <c r="B6773" s="0" t="n">
        <v>0.333626536770645</v>
      </c>
      <c r="C6773" s="0" t="n">
        <v>1.35459150425459</v>
      </c>
      <c r="D6773" s="0" t="n">
        <v>-0.154739529399935</v>
      </c>
      <c r="E6773" s="0" t="n">
        <f aca="false" t="array" ref="E6773:H6773">MMULT(A6773:D6773,'Root matrix of resiudals'!$B$19:E$22)</f>
        <v>-0.0185354360067389</v>
      </c>
      <c r="F6773" s="0" t="n">
        <v>0.0132763357378469</v>
      </c>
      <c r="G6773" s="0" t="n">
        <v>0.0222453190521293</v>
      </c>
      <c r="H6773" s="0" t="n">
        <v>-0.000750097964268229</v>
      </c>
      <c r="I6773" s="3" t="n">
        <f aca="false" t="array" ref="I6773:L6773">MMULT('t+2'!I6773:L6773,'input - gretl'!$B$3:$E$6)+MMULT('Point forecasts'!$P$4:$T$4,'input - gretl'!$B$9:$E$13)+MMULT('t+2'!Q6773:S6773,'input - gretl'!$B$14:$E$16)+E6773:H6773</f>
        <v>-0.0209316620128111</v>
      </c>
      <c r="J6773" s="3" t="n">
        <v>0.00158391433126948</v>
      </c>
      <c r="K6773" s="3" t="n">
        <v>0.0528289746348126</v>
      </c>
      <c r="L6773" s="3" t="n">
        <v>-0.00476214030277817</v>
      </c>
      <c r="M6773" s="0" t="n">
        <f aca="false">'t+2'!M6773+I6773</f>
        <v>0.145988793074171</v>
      </c>
      <c r="N6773" s="0" t="n">
        <f aca="false">'t+2'!N6773+J6773</f>
        <v>0.0415375313115446</v>
      </c>
      <c r="O6773" s="0" t="n">
        <f aca="false">'t+2'!O6773+K6773</f>
        <v>2.48298909020833</v>
      </c>
      <c r="P6773" s="0" t="n">
        <f aca="false">'t+2'!P6773+L6773</f>
        <v>1.74928322199636</v>
      </c>
      <c r="Q6773" s="0" t="n">
        <f aca="false" t="array" ref="Q6773:S6773">MMULT(M6773:P6773,'input - gretl'!$B$19:$D$22)+MMULT('Point forecasts'!$J$5:$O$5,'input - gretl'!$B$23:$D$28)</f>
        <v>13.9419994256243</v>
      </c>
      <c r="R6773" s="0" t="n">
        <v>6.84209713828465</v>
      </c>
      <c r="S6773" s="0" t="n">
        <v>10.1710006486531</v>
      </c>
      <c r="U6773" s="4" t="n">
        <f aca="false">NORMSDIST(-M6773/'rhos computation'!$B$11)-EXP(M6773+'rhos computation'!$B$11^2/2)*NORMSDIST(-M6773/'rhos computation'!$B$11-'rhos computation'!$B$11)</f>
        <v>0.00922182024016976</v>
      </c>
      <c r="V6773" s="4" t="n">
        <f aca="false">NORMSDIST(-N6773/'rhos computation'!$B$23)-EXP(N6773+'rhos computation'!$B$23^2/2)*NORMSDIST(-N6773/'rhos computation'!$B$23-'rhos computation'!$B$23)</f>
        <v>0.00737753403463232</v>
      </c>
      <c r="W6773" s="0" t="n">
        <f aca="false">NORMSDIST(-O6773)</f>
        <v>0.00651425388768085</v>
      </c>
      <c r="X6773" s="0" t="n">
        <f aca="false">NORMSDIST(-P6773)</f>
        <v>0.0401210373450012</v>
      </c>
    </row>
    <row r="6774" customFormat="false" ht="13" hidden="false" customHeight="false" outlineLevel="0" collapsed="false">
      <c r="A6774" s="0" t="n">
        <v>-0.0343449858875275</v>
      </c>
      <c r="B6774" s="0" t="n">
        <v>-0.153871450757843</v>
      </c>
      <c r="C6774" s="0" t="n">
        <v>1.69852304399126</v>
      </c>
      <c r="D6774" s="0" t="n">
        <v>0.456211673802047</v>
      </c>
      <c r="E6774" s="0" t="n">
        <f aca="false" t="array" ref="E6774:H6774">MMULT(A6774:D6774,'Root matrix of resiudals'!$B$19:E$22)</f>
        <v>0.000101615694619528</v>
      </c>
      <c r="F6774" s="0" t="n">
        <v>0.00165416528585376</v>
      </c>
      <c r="G6774" s="0" t="n">
        <v>0.0273002306454939</v>
      </c>
      <c r="H6774" s="0" t="n">
        <v>0.00935124874677343</v>
      </c>
      <c r="I6774" s="3" t="n">
        <f aca="false" t="array" ref="I6774:L6774">MMULT('t+2'!I6774:L6774,'input - gretl'!$B$3:$E$6)+MMULT('Point forecasts'!$P$4:$T$4,'input - gretl'!$B$9:$E$13)+MMULT('t+2'!Q6774:S6774,'input - gretl'!$B$14:$E$16)+E6774:H6774</f>
        <v>-0.0261935496715874</v>
      </c>
      <c r="J6774" s="3" t="n">
        <v>-0.00339244739314321</v>
      </c>
      <c r="K6774" s="3" t="n">
        <v>0.0345578884552977</v>
      </c>
      <c r="L6774" s="3" t="n">
        <v>-0.00719310762371758</v>
      </c>
      <c r="M6774" s="0" t="n">
        <f aca="false">'t+2'!M6774+I6774</f>
        <v>0.0971998435816289</v>
      </c>
      <c r="N6774" s="0" t="n">
        <f aca="false">'t+2'!N6774+J6774</f>
        <v>-0.0476819259195135</v>
      </c>
      <c r="O6774" s="0" t="n">
        <f aca="false">'t+2'!O6774+K6774</f>
        <v>2.42922300215444</v>
      </c>
      <c r="P6774" s="0" t="n">
        <f aca="false">'t+2'!P6774+L6774</f>
        <v>1.75128615261029</v>
      </c>
      <c r="Q6774" s="0" t="n">
        <f aca="false" t="array" ref="Q6774:S6774">MMULT(M6774:P6774,'input - gretl'!$B$19:$D$22)+MMULT('Point forecasts'!$J$5:$O$5,'input - gretl'!$B$23:$D$28)</f>
        <v>13.8932104761318</v>
      </c>
      <c r="R6774" s="0" t="n">
        <v>6.75287768105359</v>
      </c>
      <c r="S6774" s="0" t="n">
        <v>10.1153296734388</v>
      </c>
      <c r="U6774" s="4" t="n">
        <f aca="false">NORMSDIST(-M6774/'rhos computation'!$B$11)-EXP(M6774+'rhos computation'!$B$11^2/2)*NORMSDIST(-M6774/'rhos computation'!$B$11-'rhos computation'!$B$11)</f>
        <v>0.0176818162235241</v>
      </c>
      <c r="V6774" s="4" t="n">
        <f aca="false">NORMSDIST(-N6774/'rhos computation'!$B$23)-EXP(N6774+'rhos computation'!$B$23^2/2)*NORMSDIST(-N6774/'rhos computation'!$B$23-'rhos computation'!$B$23)</f>
        <v>0.0514784776321301</v>
      </c>
      <c r="W6774" s="0" t="n">
        <f aca="false">NORMSDIST(-O6774)</f>
        <v>0.00756561112313075</v>
      </c>
      <c r="X6774" s="0" t="n">
        <f aca="false">NORMSDIST(-P6774)</f>
        <v>0.039948315880985</v>
      </c>
    </row>
    <row r="6775" customFormat="false" ht="13" hidden="false" customHeight="false" outlineLevel="0" collapsed="false">
      <c r="A6775" s="0" t="n">
        <v>-0.511679376182627</v>
      </c>
      <c r="B6775" s="0" t="n">
        <v>0.0117556421181752</v>
      </c>
      <c r="C6775" s="0" t="n">
        <v>0.181787773573421</v>
      </c>
      <c r="D6775" s="0" t="n">
        <v>1.90483140795424</v>
      </c>
      <c r="E6775" s="0" t="n">
        <f aca="false" t="array" ref="E6775:H6775">MMULT(A6775:D6775,'Root matrix of resiudals'!$B$19:E$22)</f>
        <v>-0.0224315452139178</v>
      </c>
      <c r="F6775" s="0" t="n">
        <v>-4.49085725178439E-005</v>
      </c>
      <c r="G6775" s="0" t="n">
        <v>0.00452122148490549</v>
      </c>
      <c r="H6775" s="0" t="n">
        <v>0.0313146994556955</v>
      </c>
      <c r="I6775" s="3" t="n">
        <f aca="false" t="array" ref="I6775:L6775">MMULT('t+2'!I6775:L6775,'input - gretl'!$B$3:$E$6)+MMULT('Point forecasts'!$P$4:$T$4,'input - gretl'!$B$9:$E$13)+MMULT('t+2'!Q6775:S6775,'input - gretl'!$B$14:$E$16)+E6775:H6775</f>
        <v>-0.0167509494004025</v>
      </c>
      <c r="J6775" s="3" t="n">
        <v>0.0281513296502975</v>
      </c>
      <c r="K6775" s="3" t="n">
        <v>0.0209799334066982</v>
      </c>
      <c r="L6775" s="3" t="n">
        <v>0.028840519116834</v>
      </c>
      <c r="M6775" s="0" t="n">
        <f aca="false">'t+2'!M6775+I6775</f>
        <v>0.0683038077182829</v>
      </c>
      <c r="N6775" s="0" t="n">
        <f aca="false">'t+2'!N6775+J6775</f>
        <v>-0.00209237961520572</v>
      </c>
      <c r="O6775" s="0" t="n">
        <f aca="false">'t+2'!O6775+K6775</f>
        <v>2.4427287884854</v>
      </c>
      <c r="P6775" s="0" t="n">
        <f aca="false">'t+2'!P6775+L6775</f>
        <v>1.7630406690297</v>
      </c>
      <c r="Q6775" s="0" t="n">
        <f aca="false" t="array" ref="Q6775:S6775">MMULT(M6775:P6775,'input - gretl'!$B$19:$D$22)+MMULT('Point forecasts'!$J$5:$O$5,'input - gretl'!$B$23:$D$28)</f>
        <v>13.8643144402685</v>
      </c>
      <c r="R6775" s="0" t="n">
        <v>6.7984672273579</v>
      </c>
      <c r="S6775" s="0" t="n">
        <v>10.1176563269291</v>
      </c>
      <c r="U6775" s="4" t="n">
        <f aca="false">NORMSDIST(-M6775/'rhos computation'!$B$11)-EXP(M6775+'rhos computation'!$B$11^2/2)*NORMSDIST(-M6775/'rhos computation'!$B$11-'rhos computation'!$B$11)</f>
        <v>0.0249148360243614</v>
      </c>
      <c r="V6775" s="4" t="n">
        <f aca="false">NORMSDIST(-N6775/'rhos computation'!$B$23)-EXP(N6775+'rhos computation'!$B$23^2/2)*NORMSDIST(-N6775/'rhos computation'!$B$23-'rhos computation'!$B$23)</f>
        <v>0.0227562669802822</v>
      </c>
      <c r="W6775" s="0" t="n">
        <f aca="false">NORMSDIST(-O6775)</f>
        <v>0.00728834350393061</v>
      </c>
      <c r="X6775" s="0" t="n">
        <f aca="false">NORMSDIST(-P6775)</f>
        <v>0.0389468153544582</v>
      </c>
    </row>
    <row r="6776" customFormat="false" ht="13" hidden="false" customHeight="false" outlineLevel="0" collapsed="false">
      <c r="A6776" s="0" t="n">
        <v>1.15631952363184</v>
      </c>
      <c r="B6776" s="0" t="n">
        <v>-0.290004350398204</v>
      </c>
      <c r="C6776" s="0" t="n">
        <v>-0.429741077988075</v>
      </c>
      <c r="D6776" s="0" t="n">
        <v>0.652651226016005</v>
      </c>
      <c r="E6776" s="0" t="n">
        <f aca="false" t="array" ref="E6776:H6776">MMULT(A6776:D6776,'Root matrix of resiudals'!$B$19:E$22)</f>
        <v>0.0481739579308676</v>
      </c>
      <c r="F6776" s="0" t="n">
        <v>-0.00716797184196055</v>
      </c>
      <c r="G6776" s="0" t="n">
        <v>-0.00579085974873663</v>
      </c>
      <c r="H6776" s="0" t="n">
        <v>0.00963665586403149</v>
      </c>
      <c r="I6776" s="3" t="n">
        <f aca="false" t="array" ref="I6776:L6776">MMULT('t+2'!I6776:L6776,'input - gretl'!$B$3:$E$6)+MMULT('Point forecasts'!$P$4:$T$4,'input - gretl'!$B$9:$E$13)+MMULT('t+2'!Q6776:S6776,'input - gretl'!$B$14:$E$16)+E6776:H6776</f>
        <v>0.0694096965691734</v>
      </c>
      <c r="J6776" s="3" t="n">
        <v>-0.0339535432466662</v>
      </c>
      <c r="K6776" s="3" t="n">
        <v>0.0128676389291839</v>
      </c>
      <c r="L6776" s="3" t="n">
        <v>0.0164854310386846</v>
      </c>
      <c r="M6776" s="0" t="n">
        <f aca="false">'t+2'!M6776+I6776</f>
        <v>0.116710825334641</v>
      </c>
      <c r="N6776" s="0" t="n">
        <f aca="false">'t+2'!N6776+J6776</f>
        <v>0.0128882295384089</v>
      </c>
      <c r="O6776" s="0" t="n">
        <f aca="false">'t+2'!O6776+K6776</f>
        <v>2.44478609021909</v>
      </c>
      <c r="P6776" s="0" t="n">
        <f aca="false">'t+2'!P6776+L6776</f>
        <v>1.75521762999476</v>
      </c>
      <c r="Q6776" s="0" t="n">
        <f aca="false" t="array" ref="Q6776:S6776">MMULT(M6776:P6776,'input - gretl'!$B$19:$D$22)+MMULT('Point forecasts'!$J$5:$O$5,'input - gretl'!$B$23:$D$28)</f>
        <v>13.9127214578848</v>
      </c>
      <c r="R6776" s="0" t="n">
        <v>6.81344783651151</v>
      </c>
      <c r="S6776" s="0" t="n">
        <v>10.127153729937</v>
      </c>
      <c r="U6776" s="4" t="n">
        <f aca="false">NORMSDIST(-M6776/'rhos computation'!$B$11)-EXP(M6776+'rhos computation'!$B$11^2/2)*NORMSDIST(-M6776/'rhos computation'!$B$11-'rhos computation'!$B$11)</f>
        <v>0.0137811265041293</v>
      </c>
      <c r="V6776" s="4" t="n">
        <f aca="false">NORMSDIST(-N6776/'rhos computation'!$B$23)-EXP(N6776+'rhos computation'!$B$23^2/2)*NORMSDIST(-N6776/'rhos computation'!$B$23-'rhos computation'!$B$23)</f>
        <v>0.0161244495612465</v>
      </c>
      <c r="W6776" s="0" t="n">
        <f aca="false">NORMSDIST(-O6776)</f>
        <v>0.00724690387275924</v>
      </c>
      <c r="X6776" s="0" t="n">
        <f aca="false">NORMSDIST(-P6776)</f>
        <v>0.0396110447114144</v>
      </c>
    </row>
    <row r="6777" customFormat="false" ht="13" hidden="false" customHeight="false" outlineLevel="0" collapsed="false">
      <c r="A6777" s="0" t="n">
        <v>-2.36547957474618</v>
      </c>
      <c r="B6777" s="0" t="n">
        <v>-0.455797655812161</v>
      </c>
      <c r="C6777" s="0" t="n">
        <v>-0.0579953809087174</v>
      </c>
      <c r="D6777" s="0" t="n">
        <v>-0.860936516787151</v>
      </c>
      <c r="E6777" s="0" t="n">
        <f aca="false" t="array" ref="E6777:H6777">MMULT(A6777:D6777,'Root matrix of resiudals'!$B$19:E$22)</f>
        <v>-0.102263864663214</v>
      </c>
      <c r="F6777" s="0" t="n">
        <v>-0.0186438687209913</v>
      </c>
      <c r="G6777" s="0" t="n">
        <v>-0.00647929211344452</v>
      </c>
      <c r="H6777" s="0" t="n">
        <v>-0.0131610758917613</v>
      </c>
      <c r="I6777" s="3" t="n">
        <f aca="false" t="array" ref="I6777:L6777">MMULT('t+2'!I6777:L6777,'input - gretl'!$B$3:$E$6)+MMULT('Point forecasts'!$P$4:$T$4,'input - gretl'!$B$9:$E$13)+MMULT('t+2'!Q6777:S6777,'input - gretl'!$B$14:$E$16)+E6777:H6777</f>
        <v>-0.120148011137564</v>
      </c>
      <c r="J6777" s="3" t="n">
        <v>0.0216769064963085</v>
      </c>
      <c r="K6777" s="3" t="n">
        <v>0.0264947412424981</v>
      </c>
      <c r="L6777" s="3" t="n">
        <v>-0.00748007265910174</v>
      </c>
      <c r="M6777" s="0" t="n">
        <f aca="false">'t+2'!M6777+I6777</f>
        <v>0.114497822552036</v>
      </c>
      <c r="N6777" s="0" t="n">
        <f aca="false">'t+2'!N6777+J6777</f>
        <v>0.0173385752025881</v>
      </c>
      <c r="O6777" s="0" t="n">
        <f aca="false">'t+2'!O6777+K6777</f>
        <v>2.48648368769988</v>
      </c>
      <c r="P6777" s="0" t="n">
        <f aca="false">'t+2'!P6777+L6777</f>
        <v>1.74099505100759</v>
      </c>
      <c r="Q6777" s="0" t="n">
        <f aca="false" t="array" ref="Q6777:S6777">MMULT(M6777:P6777,'input - gretl'!$B$19:$D$22)+MMULT('Point forecasts'!$J$5:$O$5,'input - gretl'!$B$23:$D$28)</f>
        <v>13.9105084551022</v>
      </c>
      <c r="R6777" s="0" t="n">
        <v>6.81789818217569</v>
      </c>
      <c r="S6777" s="0" t="n">
        <v>10.1823777111635</v>
      </c>
      <c r="U6777" s="4" t="n">
        <f aca="false">NORMSDIST(-M6777/'rhos computation'!$B$11)-EXP(M6777+'rhos computation'!$B$11^2/2)*NORMSDIST(-M6777/'rhos computation'!$B$11-'rhos computation'!$B$11)</f>
        <v>0.014186660530728</v>
      </c>
      <c r="V6777" s="4" t="n">
        <f aca="false">NORMSDIST(-N6777/'rhos computation'!$B$23)-EXP(N6777+'rhos computation'!$B$23^2/2)*NORMSDIST(-N6777/'rhos computation'!$B$23-'rhos computation'!$B$23)</f>
        <v>0.014436960911316</v>
      </c>
      <c r="W6777" s="0" t="n">
        <f aca="false">NORMSDIST(-O6777)</f>
        <v>0.00645062420188162</v>
      </c>
      <c r="X6777" s="0" t="n">
        <f aca="false">NORMSDIST(-P6777)</f>
        <v>0.0408422230094716</v>
      </c>
    </row>
    <row r="6778" customFormat="false" ht="13" hidden="false" customHeight="false" outlineLevel="0" collapsed="false">
      <c r="A6778" s="0" t="n">
        <v>-0.781811190321579</v>
      </c>
      <c r="B6778" s="0" t="n">
        <v>1.50534761214979</v>
      </c>
      <c r="C6778" s="0" t="n">
        <v>-1.20204146092315</v>
      </c>
      <c r="D6778" s="0" t="n">
        <v>-0.0443021091564055</v>
      </c>
      <c r="E6778" s="0" t="n">
        <f aca="false" t="array" ref="E6778:H6778">MMULT(A6778:D6778,'Root matrix of resiudals'!$B$19:E$22)</f>
        <v>-0.0316027726116171</v>
      </c>
      <c r="F6778" s="0" t="n">
        <v>0.0369220744320953</v>
      </c>
      <c r="G6778" s="0" t="n">
        <v>-0.0149832774013929</v>
      </c>
      <c r="H6778" s="0" t="n">
        <v>-0.00169732915785799</v>
      </c>
      <c r="I6778" s="3" t="n">
        <f aca="false" t="array" ref="I6778:L6778">MMULT('t+2'!I6778:L6778,'input - gretl'!$B$3:$E$6)+MMULT('Point forecasts'!$P$4:$T$4,'input - gretl'!$B$9:$E$13)+MMULT('t+2'!Q6778:S6778,'input - gretl'!$B$14:$E$16)+E6778:H6778</f>
        <v>-0.0610064802476744</v>
      </c>
      <c r="J6778" s="3" t="n">
        <v>-0.00278853534301965</v>
      </c>
      <c r="K6778" s="3" t="n">
        <v>0.0179975877405306</v>
      </c>
      <c r="L6778" s="3" t="n">
        <v>0.00766069877665869</v>
      </c>
      <c r="M6778" s="0" t="n">
        <f aca="false">'t+2'!M6778+I6778</f>
        <v>0.0789903874561181</v>
      </c>
      <c r="N6778" s="0" t="n">
        <f aca="false">'t+2'!N6778+J6778</f>
        <v>0.0703533854574258</v>
      </c>
      <c r="O6778" s="0" t="n">
        <f aca="false">'t+2'!O6778+K6778</f>
        <v>2.46838755996314</v>
      </c>
      <c r="P6778" s="0" t="n">
        <f aca="false">'t+2'!P6778+L6778</f>
        <v>1.80150307791298</v>
      </c>
      <c r="Q6778" s="0" t="n">
        <f aca="false" t="array" ref="Q6778:S6778">MMULT(M6778:P6778,'input - gretl'!$B$19:$D$22)+MMULT('Point forecasts'!$J$5:$O$5,'input - gretl'!$B$23:$D$28)</f>
        <v>13.8750010200063</v>
      </c>
      <c r="R6778" s="0" t="n">
        <v>6.87091299243053</v>
      </c>
      <c r="S6778" s="0" t="n">
        <v>10.1067354244384</v>
      </c>
      <c r="U6778" s="4" t="n">
        <f aca="false">NORMSDIST(-M6778/'rhos computation'!$B$11)-EXP(M6778+'rhos computation'!$B$11^2/2)*NORMSDIST(-M6778/'rhos computation'!$B$11-'rhos computation'!$B$11)</f>
        <v>0.022025833756897</v>
      </c>
      <c r="V6778" s="4" t="n">
        <f aca="false">NORMSDIST(-N6778/'rhos computation'!$B$23)-EXP(N6778+'rhos computation'!$B$23^2/2)*NORMSDIST(-N6778/'rhos computation'!$B$23-'rhos computation'!$B$23)</f>
        <v>0.00280827593515549</v>
      </c>
      <c r="W6778" s="0" t="n">
        <f aca="false">NORMSDIST(-O6778)</f>
        <v>0.00678616420652311</v>
      </c>
      <c r="X6778" s="0" t="n">
        <f aca="false">NORMSDIST(-P6778)</f>
        <v>0.0358118113045222</v>
      </c>
    </row>
    <row r="6779" customFormat="false" ht="13" hidden="false" customHeight="false" outlineLevel="0" collapsed="false">
      <c r="A6779" s="0" t="n">
        <v>-1.11425231540063</v>
      </c>
      <c r="B6779" s="0" t="n">
        <v>-2.57569172816499</v>
      </c>
      <c r="C6779" s="0" t="n">
        <v>-0.456336480462671</v>
      </c>
      <c r="D6779" s="0" t="n">
        <v>-1.23881424852462</v>
      </c>
      <c r="E6779" s="0" t="n">
        <f aca="false" t="array" ref="E6779:H6779">MMULT(A6779:D6779,'Root matrix of resiudals'!$B$19:E$22)</f>
        <v>-0.0537278470596725</v>
      </c>
      <c r="F6779" s="0" t="n">
        <v>-0.0778357596038212</v>
      </c>
      <c r="G6779" s="0" t="n">
        <v>-0.0193971646841584</v>
      </c>
      <c r="H6779" s="0" t="n">
        <v>-0.020367407179485</v>
      </c>
      <c r="I6779" s="3" t="n">
        <f aca="false" t="array" ref="I6779:L6779">MMULT('t+2'!I6779:L6779,'input - gretl'!$B$3:$E$6)+MMULT('Point forecasts'!$P$4:$T$4,'input - gretl'!$B$9:$E$13)+MMULT('t+2'!Q6779:S6779,'input - gretl'!$B$14:$E$16)+E6779:H6779</f>
        <v>-0.0720569314505983</v>
      </c>
      <c r="J6779" s="3" t="n">
        <v>-0.106042891776615</v>
      </c>
      <c r="K6779" s="3" t="n">
        <v>-0.0152902944958284</v>
      </c>
      <c r="L6779" s="3" t="n">
        <v>-0.0260056467195127</v>
      </c>
      <c r="M6779" s="0" t="n">
        <f aca="false">'t+2'!M6779+I6779</f>
        <v>-0.0423824960689173</v>
      </c>
      <c r="N6779" s="0" t="n">
        <f aca="false">'t+2'!N6779+J6779</f>
        <v>-0.12027506481439</v>
      </c>
      <c r="O6779" s="0" t="n">
        <f aca="false">'t+2'!O6779+K6779</f>
        <v>2.36078800253988</v>
      </c>
      <c r="P6779" s="0" t="n">
        <f aca="false">'t+2'!P6779+L6779</f>
        <v>1.70982762150764</v>
      </c>
      <c r="Q6779" s="0" t="n">
        <f aca="false" t="array" ref="Q6779:S6779">MMULT(M6779:P6779,'input - gretl'!$B$19:$D$22)+MMULT('Point forecasts'!$J$5:$O$5,'input - gretl'!$B$23:$D$28)</f>
        <v>13.7536281364812</v>
      </c>
      <c r="R6779" s="0" t="n">
        <v>6.68028454215871</v>
      </c>
      <c r="S6779" s="0" t="n">
        <v>10.0863238098294</v>
      </c>
      <c r="U6779" s="4" t="n">
        <f aca="false">NORMSDIST(-M6779/'rhos computation'!$B$11)-EXP(M6779+'rhos computation'!$B$11^2/2)*NORMSDIST(-M6779/'rhos computation'!$B$11-'rhos computation'!$B$11)</f>
        <v>0.0711249862211022</v>
      </c>
      <c r="V6779" s="4" t="n">
        <f aca="false">NORMSDIST(-N6779/'rhos computation'!$B$23)-EXP(N6779+'rhos computation'!$B$23^2/2)*NORMSDIST(-N6779/'rhos computation'!$B$23-'rhos computation'!$B$23)</f>
        <v>0.112251440696877</v>
      </c>
      <c r="W6779" s="0" t="n">
        <f aca="false">NORMSDIST(-O6779)</f>
        <v>0.00911807606641227</v>
      </c>
      <c r="X6779" s="0" t="n">
        <f aca="false">NORMSDIST(-P6779)</f>
        <v>0.043648876839199</v>
      </c>
    </row>
    <row r="6780" customFormat="false" ht="13" hidden="false" customHeight="false" outlineLevel="0" collapsed="false">
      <c r="A6780" s="0" t="n">
        <v>0.723129021664761</v>
      </c>
      <c r="B6780" s="0" t="n">
        <v>-0.120054310055691</v>
      </c>
      <c r="C6780" s="0" t="n">
        <v>0.879864010011132</v>
      </c>
      <c r="D6780" s="0" t="n">
        <v>-1.42111318911519</v>
      </c>
      <c r="E6780" s="0" t="n">
        <f aca="false" t="array" ref="E6780:H6780">MMULT(A6780:D6780,'Root matrix of resiudals'!$B$19:E$22)</f>
        <v>0.0323847712247301</v>
      </c>
      <c r="F6780" s="0" t="n">
        <v>0.00127289200294874</v>
      </c>
      <c r="G6780" s="0" t="n">
        <v>0.0130142407401398</v>
      </c>
      <c r="H6780" s="0" t="n">
        <v>-0.0223375969217351</v>
      </c>
      <c r="I6780" s="3" t="n">
        <f aca="false" t="array" ref="I6780:L6780">MMULT('t+2'!I6780:L6780,'input - gretl'!$B$3:$E$6)+MMULT('Point forecasts'!$P$4:$T$4,'input - gretl'!$B$9:$E$13)+MMULT('t+2'!Q6780:S6780,'input - gretl'!$B$14:$E$16)+E6780:H6780</f>
        <v>0.0257140197374482</v>
      </c>
      <c r="J6780" s="3" t="n">
        <v>0.036369952409653</v>
      </c>
      <c r="K6780" s="3" t="n">
        <v>0.033216605482066</v>
      </c>
      <c r="L6780" s="3" t="n">
        <v>-0.0134576858828727</v>
      </c>
      <c r="M6780" s="0" t="n">
        <f aca="false">'t+2'!M6780+I6780</f>
        <v>0.175236711395606</v>
      </c>
      <c r="N6780" s="0" t="n">
        <f aca="false">'t+2'!N6780+J6780</f>
        <v>0.0322627480603835</v>
      </c>
      <c r="O6780" s="0" t="n">
        <f aca="false">'t+2'!O6780+K6780</f>
        <v>2.47227585956716</v>
      </c>
      <c r="P6780" s="0" t="n">
        <f aca="false">'t+2'!P6780+L6780</f>
        <v>1.67318503173459</v>
      </c>
      <c r="Q6780" s="0" t="n">
        <f aca="false" t="array" ref="Q6780:S6780">MMULT(M6780:P6780,'input - gretl'!$B$19:$D$22)+MMULT('Point forecasts'!$J$5:$O$5,'input - gretl'!$B$23:$D$28)</f>
        <v>13.9712473439458</v>
      </c>
      <c r="R6780" s="0" t="n">
        <v>6.83282235503349</v>
      </c>
      <c r="S6780" s="0" t="n">
        <v>10.2326606018604</v>
      </c>
      <c r="U6780" s="4" t="n">
        <f aca="false">NORMSDIST(-M6780/'rhos computation'!$B$11)-EXP(M6780+'rhos computation'!$B$11^2/2)*NORMSDIST(-M6780/'rhos computation'!$B$11-'rhos computation'!$B$11)</f>
        <v>0.0059652884891437</v>
      </c>
      <c r="V6780" s="4" t="n">
        <f aca="false">NORMSDIST(-N6780/'rhos computation'!$B$23)-EXP(N6780+'rhos computation'!$B$23^2/2)*NORMSDIST(-N6780/'rhos computation'!$B$23-'rhos computation'!$B$23)</f>
        <v>0.00968090988008702</v>
      </c>
      <c r="W6780" s="0" t="n">
        <f aca="false">NORMSDIST(-O6780)</f>
        <v>0.00671279366420325</v>
      </c>
      <c r="X6780" s="0" t="n">
        <f aca="false">NORMSDIST(-P6780)</f>
        <v>0.047145438043927</v>
      </c>
    </row>
    <row r="6781" customFormat="false" ht="13" hidden="false" customHeight="false" outlineLevel="0" collapsed="false">
      <c r="A6781" s="0" t="n">
        <v>-1.11957589804753</v>
      </c>
      <c r="B6781" s="0" t="n">
        <v>-1.11432337249297</v>
      </c>
      <c r="C6781" s="0" t="n">
        <v>-1.04965321532661</v>
      </c>
      <c r="D6781" s="0" t="n">
        <v>0.168693525839888</v>
      </c>
      <c r="E6781" s="0" t="n">
        <f aca="false" t="array" ref="E6781:H6781">MMULT(A6781:D6781,'Root matrix of resiudals'!$B$19:E$22)</f>
        <v>-0.0519192599239226</v>
      </c>
      <c r="F6781" s="0" t="n">
        <v>-0.0381312147033822</v>
      </c>
      <c r="G6781" s="0" t="n">
        <v>-0.0221065005141647</v>
      </c>
      <c r="H6781" s="0" t="n">
        <v>0.00189080583257302</v>
      </c>
      <c r="I6781" s="3" t="n">
        <f aca="false" t="array" ref="I6781:L6781">MMULT('t+2'!I6781:L6781,'input - gretl'!$B$3:$E$6)+MMULT('Point forecasts'!$P$4:$T$4,'input - gretl'!$B$9:$E$13)+MMULT('t+2'!Q6781:S6781,'input - gretl'!$B$14:$E$16)+E6781:H6781</f>
        <v>-0.148212877316572</v>
      </c>
      <c r="J6781" s="3" t="n">
        <v>-0.0656009727355892</v>
      </c>
      <c r="K6781" s="3" t="n">
        <v>-0.00659040874376792</v>
      </c>
      <c r="L6781" s="3" t="n">
        <v>0.00533854954821762</v>
      </c>
      <c r="M6781" s="0" t="n">
        <f aca="false">'t+2'!M6781+I6781</f>
        <v>0.0344822618231133</v>
      </c>
      <c r="N6781" s="0" t="n">
        <f aca="false">'t+2'!N6781+J6781</f>
        <v>-0.0640753223714591</v>
      </c>
      <c r="O6781" s="0" t="n">
        <f aca="false">'t+2'!O6781+K6781</f>
        <v>2.37788491113291</v>
      </c>
      <c r="P6781" s="0" t="n">
        <f aca="false">'t+2'!P6781+L6781</f>
        <v>1.74470138212027</v>
      </c>
      <c r="Q6781" s="0" t="n">
        <f aca="false" t="array" ref="Q6781:S6781">MMULT(M6781:P6781,'input - gretl'!$B$19:$D$22)+MMULT('Point forecasts'!$J$5:$O$5,'input - gretl'!$B$23:$D$28)</f>
        <v>13.8304928943733</v>
      </c>
      <c r="R6781" s="0" t="n">
        <v>6.73648428460164</v>
      </c>
      <c r="S6781" s="0" t="n">
        <v>10.0702540283918</v>
      </c>
      <c r="U6781" s="4" t="n">
        <f aca="false">NORMSDIST(-M6781/'rhos computation'!$B$11)-EXP(M6781+'rhos computation'!$B$11^2/2)*NORMSDIST(-M6781/'rhos computation'!$B$11-'rhos computation'!$B$11)</f>
        <v>0.0358298956311955</v>
      </c>
      <c r="V6781" s="4" t="n">
        <f aca="false">NORMSDIST(-N6781/'rhos computation'!$B$23)-EXP(N6781+'rhos computation'!$B$23^2/2)*NORMSDIST(-N6781/'rhos computation'!$B$23-'rhos computation'!$B$23)</f>
        <v>0.0642703451484735</v>
      </c>
      <c r="W6781" s="0" t="n">
        <f aca="false">NORMSDIST(-O6781)</f>
        <v>0.00870612977630339</v>
      </c>
      <c r="X6781" s="0" t="n">
        <f aca="false">NORMSDIST(-P6781)</f>
        <v>0.0405184313029647</v>
      </c>
    </row>
    <row r="6782" customFormat="false" ht="13" hidden="false" customHeight="false" outlineLevel="0" collapsed="false">
      <c r="A6782" s="0" t="n">
        <v>-0.210868352104185</v>
      </c>
      <c r="B6782" s="0" t="n">
        <v>0.608154441066157</v>
      </c>
      <c r="C6782" s="0" t="n">
        <v>0.0309395286679983</v>
      </c>
      <c r="D6782" s="0" t="n">
        <v>-0.473199602591629</v>
      </c>
      <c r="E6782" s="0" t="n">
        <f aca="false" t="array" ref="E6782:H6782">MMULT(A6782:D6782,'Root matrix of resiudals'!$B$19:E$22)</f>
        <v>-0.00745080163526684</v>
      </c>
      <c r="F6782" s="0" t="n">
        <v>0.0169788412706623</v>
      </c>
      <c r="G6782" s="0" t="n">
        <v>0.0018797140507575</v>
      </c>
      <c r="H6782" s="0" t="n">
        <v>-0.00752253188189412</v>
      </c>
      <c r="I6782" s="3" t="n">
        <f aca="false" t="array" ref="I6782:L6782">MMULT('t+2'!I6782:L6782,'input - gretl'!$B$3:$E$6)+MMULT('Point forecasts'!$P$4:$T$4,'input - gretl'!$B$9:$E$13)+MMULT('t+2'!Q6782:S6782,'input - gretl'!$B$14:$E$16)+E6782:H6782</f>
        <v>-0.0275797621061849</v>
      </c>
      <c r="J6782" s="3" t="n">
        <v>0.0642737793142435</v>
      </c>
      <c r="K6782" s="3" t="n">
        <v>0.0368474570262728</v>
      </c>
      <c r="L6782" s="3" t="n">
        <v>-0.00126669926034073</v>
      </c>
      <c r="M6782" s="0" t="n">
        <f aca="false">'t+2'!M6782+I6782</f>
        <v>0.191113513503848</v>
      </c>
      <c r="N6782" s="0" t="n">
        <f aca="false">'t+2'!N6782+J6782</f>
        <v>0.0573407675524421</v>
      </c>
      <c r="O6782" s="0" t="n">
        <f aca="false">'t+2'!O6782+K6782</f>
        <v>2.51141076100863</v>
      </c>
      <c r="P6782" s="0" t="n">
        <f aca="false">'t+2'!P6782+L6782</f>
        <v>1.76527469918896</v>
      </c>
      <c r="Q6782" s="0" t="n">
        <f aca="false" t="array" ref="Q6782:S6782">MMULT(M6782:P6782,'input - gretl'!$B$19:$D$22)+MMULT('Point forecasts'!$J$5:$O$5,'input - gretl'!$B$23:$D$28)</f>
        <v>13.987124146054</v>
      </c>
      <c r="R6782" s="0" t="n">
        <v>6.85790037452555</v>
      </c>
      <c r="S6782" s="0" t="n">
        <v>10.1842136250694</v>
      </c>
      <c r="U6782" s="4" t="n">
        <f aca="false">NORMSDIST(-M6782/'rhos computation'!$B$11)-EXP(M6782+'rhos computation'!$B$11^2/2)*NORMSDIST(-M6782/'rhos computation'!$B$11-'rhos computation'!$B$11)</f>
        <v>0.00464011023738113</v>
      </c>
      <c r="V6782" s="4" t="n">
        <f aca="false">NORMSDIST(-N6782/'rhos computation'!$B$23)-EXP(N6782+'rhos computation'!$B$23^2/2)*NORMSDIST(-N6782/'rhos computation'!$B$23-'rhos computation'!$B$23)</f>
        <v>0.00444661655281603</v>
      </c>
      <c r="W6782" s="0" t="n">
        <f aca="false">NORMSDIST(-O6782)</f>
        <v>0.00601248424187607</v>
      </c>
      <c r="X6782" s="0" t="n">
        <f aca="false">NORMSDIST(-P6782)</f>
        <v>0.0387588047780952</v>
      </c>
    </row>
    <row r="6783" customFormat="false" ht="13" hidden="false" customHeight="false" outlineLevel="0" collapsed="false">
      <c r="A6783" s="0" t="n">
        <v>1.20538214985911</v>
      </c>
      <c r="B6783" s="0" t="n">
        <v>-1.81200613288543</v>
      </c>
      <c r="C6783" s="0" t="n">
        <v>-0.404342243942563</v>
      </c>
      <c r="D6783" s="0" t="n">
        <v>1.94557458469656</v>
      </c>
      <c r="E6783" s="0" t="n">
        <f aca="false" t="array" ref="E6783:H6783">MMULT(A6783:D6783,'Root matrix of resiudals'!$B$19:E$22)</f>
        <v>0.0463691217873048</v>
      </c>
      <c r="F6783" s="0" t="n">
        <v>-0.0503676607546035</v>
      </c>
      <c r="G6783" s="0" t="n">
        <v>-0.00930484637500345</v>
      </c>
      <c r="H6783" s="0" t="n">
        <v>0.0305273671620541</v>
      </c>
      <c r="I6783" s="3" t="n">
        <f aca="false" t="array" ref="I6783:L6783">MMULT('t+2'!I6783:L6783,'input - gretl'!$B$3:$E$6)+MMULT('Point forecasts'!$P$4:$T$4,'input - gretl'!$B$9:$E$13)+MMULT('t+2'!Q6783:S6783,'input - gretl'!$B$14:$E$16)+E6783:H6783</f>
        <v>-0.00255632170716776</v>
      </c>
      <c r="J6783" s="3" t="n">
        <v>-0.0456547100449851</v>
      </c>
      <c r="K6783" s="3" t="n">
        <v>0.00375790321808028</v>
      </c>
      <c r="L6783" s="3" t="n">
        <v>0.0205848456420112</v>
      </c>
      <c r="M6783" s="0" t="n">
        <f aca="false">'t+2'!M6783+I6783</f>
        <v>0.146886318426572</v>
      </c>
      <c r="N6783" s="0" t="n">
        <f aca="false">'t+2'!N6783+J6783</f>
        <v>-0.0826776173009568</v>
      </c>
      <c r="O6783" s="0" t="n">
        <f aca="false">'t+2'!O6783+K6783</f>
        <v>2.40073635121568</v>
      </c>
      <c r="P6783" s="0" t="n">
        <f aca="false">'t+2'!P6783+L6783</f>
        <v>1.76843105992668</v>
      </c>
      <c r="Q6783" s="0" t="n">
        <f aca="false" t="array" ref="Q6783:S6783">MMULT(M6783:P6783,'input - gretl'!$B$19:$D$22)+MMULT('Point forecasts'!$J$5:$O$5,'input - gretl'!$B$23:$D$28)</f>
        <v>13.9428969509767</v>
      </c>
      <c r="R6783" s="0" t="n">
        <v>6.71788198967215</v>
      </c>
      <c r="S6783" s="0" t="n">
        <v>10.0705373583968</v>
      </c>
      <c r="U6783" s="4" t="n">
        <f aca="false">NORMSDIST(-M6783/'rhos computation'!$B$11)-EXP(M6783+'rhos computation'!$B$11^2/2)*NORMSDIST(-M6783/'rhos computation'!$B$11-'rhos computation'!$B$11)</f>
        <v>0.0091040611588358</v>
      </c>
      <c r="V6783" s="4" t="n">
        <f aca="false">NORMSDIST(-N6783/'rhos computation'!$B$23)-EXP(N6783+'rhos computation'!$B$23^2/2)*NORMSDIST(-N6783/'rhos computation'!$B$23-'rhos computation'!$B$23)</f>
        <v>0.0797158131858645</v>
      </c>
      <c r="W6783" s="0" t="n">
        <f aca="false">NORMSDIST(-O6783)</f>
        <v>0.00818106024902693</v>
      </c>
      <c r="X6783" s="0" t="n">
        <f aca="false">NORMSDIST(-P6783)</f>
        <v>0.0384944339482119</v>
      </c>
    </row>
    <row r="6784" customFormat="false" ht="13" hidden="false" customHeight="false" outlineLevel="0" collapsed="false">
      <c r="A6784" s="0" t="n">
        <v>0.410628384624406</v>
      </c>
      <c r="B6784" s="0" t="n">
        <v>0.741231319965738</v>
      </c>
      <c r="C6784" s="0" t="n">
        <v>-0.738114188622996</v>
      </c>
      <c r="D6784" s="0" t="n">
        <v>-0.579427814065737</v>
      </c>
      <c r="E6784" s="0" t="n">
        <f aca="false" t="array" ref="E6784:H6784">MMULT(A6784:D6784,'Root matrix of resiudals'!$B$19:E$22)</f>
        <v>0.0186061851353258</v>
      </c>
      <c r="F6784" s="0" t="n">
        <v>0.0194201440682198</v>
      </c>
      <c r="G6784" s="0" t="n">
        <v>-0.00939011082805524</v>
      </c>
      <c r="H6784" s="0" t="n">
        <v>-0.010356291919018</v>
      </c>
      <c r="I6784" s="3" t="n">
        <f aca="false" t="array" ref="I6784:L6784">MMULT('t+2'!I6784:L6784,'input - gretl'!$B$3:$E$6)+MMULT('Point forecasts'!$P$4:$T$4,'input - gretl'!$B$9:$E$13)+MMULT('t+2'!Q6784:S6784,'input - gretl'!$B$14:$E$16)+E6784:H6784</f>
        <v>-0.0574618434312371</v>
      </c>
      <c r="J6784" s="3" t="n">
        <v>-0.00544834771480662</v>
      </c>
      <c r="K6784" s="3" t="n">
        <v>0.00123457004520806</v>
      </c>
      <c r="L6784" s="3" t="n">
        <v>-0.0245250152343862</v>
      </c>
      <c r="M6784" s="0" t="n">
        <f aca="false">'t+2'!M6784+I6784</f>
        <v>0.0557180068297367</v>
      </c>
      <c r="N6784" s="0" t="n">
        <f aca="false">'t+2'!N6784+J6784</f>
        <v>-0.0291879046742136</v>
      </c>
      <c r="O6784" s="0" t="n">
        <f aca="false">'t+2'!O6784+K6784</f>
        <v>2.3598172804026</v>
      </c>
      <c r="P6784" s="0" t="n">
        <f aca="false">'t+2'!P6784+L6784</f>
        <v>1.7226687567754</v>
      </c>
      <c r="Q6784" s="0" t="n">
        <f aca="false" t="array" ref="Q6784:S6784">MMULT(M6784:P6784,'input - gretl'!$B$19:$D$22)+MMULT('Point forecasts'!$J$5:$O$5,'input - gretl'!$B$23:$D$28)</f>
        <v>13.8517286393799</v>
      </c>
      <c r="R6784" s="0" t="n">
        <v>6.77137170229889</v>
      </c>
      <c r="S6784" s="0" t="n">
        <v>10.0731405259957</v>
      </c>
      <c r="U6784" s="4" t="n">
        <f aca="false">NORMSDIST(-M6784/'rhos computation'!$B$11)-EXP(M6784+'rhos computation'!$B$11^2/2)*NORMSDIST(-M6784/'rhos computation'!$B$11-'rhos computation'!$B$11)</f>
        <v>0.0286555837623485</v>
      </c>
      <c r="V6784" s="4" t="n">
        <f aca="false">NORMSDIST(-N6784/'rhos computation'!$B$23)-EXP(N6784+'rhos computation'!$B$23^2/2)*NORMSDIST(-N6784/'rhos computation'!$B$23-'rhos computation'!$B$23)</f>
        <v>0.0384159135947933</v>
      </c>
      <c r="W6784" s="0" t="n">
        <f aca="false">NORMSDIST(-O6784)</f>
        <v>0.00914196911667208</v>
      </c>
      <c r="X6784" s="0" t="n">
        <f aca="false">NORMSDIST(-P6784)</f>
        <v>0.0424742216824116</v>
      </c>
    </row>
    <row r="6785" customFormat="false" ht="13" hidden="false" customHeight="false" outlineLevel="0" collapsed="false">
      <c r="A6785" s="0" t="n">
        <v>-0.398015281706445</v>
      </c>
      <c r="B6785" s="0" t="n">
        <v>0.620977694670819</v>
      </c>
      <c r="C6785" s="0" t="n">
        <v>-0.945523342526228</v>
      </c>
      <c r="D6785" s="0" t="n">
        <v>-0.268687692853569</v>
      </c>
      <c r="E6785" s="0" t="n">
        <f aca="false" t="array" ref="E6785:H6785">MMULT(A6785:D6785,'Root matrix of resiudals'!$B$19:E$22)</f>
        <v>-0.0167357942014393</v>
      </c>
      <c r="F6785" s="0" t="n">
        <v>0.013429000705921</v>
      </c>
      <c r="G6785" s="0" t="n">
        <v>-0.0138074631777488</v>
      </c>
      <c r="H6785" s="0" t="n">
        <v>-0.00524969478450811</v>
      </c>
      <c r="I6785" s="3" t="n">
        <f aca="false" t="array" ref="I6785:L6785">MMULT('t+2'!I6785:L6785,'input - gretl'!$B$3:$E$6)+MMULT('Point forecasts'!$P$4:$T$4,'input - gretl'!$B$9:$E$13)+MMULT('t+2'!Q6785:S6785,'input - gretl'!$B$14:$E$16)+E6785:H6785</f>
        <v>-0.0840041041902327</v>
      </c>
      <c r="J6785" s="3" t="n">
        <v>-0.0446101177967518</v>
      </c>
      <c r="K6785" s="3" t="n">
        <v>0.00712370017958848</v>
      </c>
      <c r="L6785" s="3" t="n">
        <v>-0.0105855443555475</v>
      </c>
      <c r="M6785" s="0" t="n">
        <f aca="false">'t+2'!M6785+I6785</f>
        <v>0.0679727741311691</v>
      </c>
      <c r="N6785" s="0" t="n">
        <f aca="false">'t+2'!N6785+J6785</f>
        <v>-0.00606023852533965</v>
      </c>
      <c r="O6785" s="0" t="n">
        <f aca="false">'t+2'!O6785+K6785</f>
        <v>2.40979007631152</v>
      </c>
      <c r="P6785" s="0" t="n">
        <f aca="false">'t+2'!P6785+L6785</f>
        <v>1.7822374323492</v>
      </c>
      <c r="Q6785" s="0" t="n">
        <f aca="false" t="array" ref="Q6785:S6785">MMULT(M6785:P6785,'input - gretl'!$B$19:$D$22)+MMULT('Point forecasts'!$J$5:$O$5,'input - gretl'!$B$23:$D$28)</f>
        <v>13.8639834066813</v>
      </c>
      <c r="R6785" s="0" t="n">
        <v>6.79449936844776</v>
      </c>
      <c r="S6785" s="0" t="n">
        <v>10.0664605330002</v>
      </c>
      <c r="U6785" s="4" t="n">
        <f aca="false">NORMSDIST(-M6785/'rhos computation'!$B$11)-EXP(M6785+'rhos computation'!$B$11^2/2)*NORMSDIST(-M6785/'rhos computation'!$B$11-'rhos computation'!$B$11)</f>
        <v>0.0250084862805287</v>
      </c>
      <c r="V6785" s="4" t="n">
        <f aca="false">NORMSDIST(-N6785/'rhos computation'!$B$23)-EXP(N6785+'rhos computation'!$B$23^2/2)*NORMSDIST(-N6785/'rhos computation'!$B$23-'rhos computation'!$B$23)</f>
        <v>0.024760176047373</v>
      </c>
      <c r="W6785" s="0" t="n">
        <f aca="false">NORMSDIST(-O6785)</f>
        <v>0.00798085085049735</v>
      </c>
      <c r="X6785" s="0" t="n">
        <f aca="false">NORMSDIST(-P6785)</f>
        <v>0.0373552604823401</v>
      </c>
    </row>
    <row r="6786" customFormat="false" ht="13" hidden="false" customHeight="false" outlineLevel="0" collapsed="false">
      <c r="A6786" s="0" t="n">
        <v>2.03263545081308</v>
      </c>
      <c r="B6786" s="0" t="n">
        <v>1.63426900005459</v>
      </c>
      <c r="C6786" s="0" t="n">
        <v>0.361266950717027</v>
      </c>
      <c r="D6786" s="0" t="n">
        <v>-0.422305538764204</v>
      </c>
      <c r="E6786" s="0" t="n">
        <f aca="false" t="array" ref="E6786:H6786">MMULT(A6786:D6786,'Root matrix of resiudals'!$B$19:E$22)</f>
        <v>0.0915176637385595</v>
      </c>
      <c r="F6786" s="0" t="n">
        <v>0.0525663081459606</v>
      </c>
      <c r="G6786" s="0" t="n">
        <v>0.0137170872829759</v>
      </c>
      <c r="H6786" s="0" t="n">
        <v>-0.00711002461785678</v>
      </c>
      <c r="I6786" s="3" t="n">
        <f aca="false" t="array" ref="I6786:L6786">MMULT('t+2'!I6786:L6786,'input - gretl'!$B$3:$E$6)+MMULT('Point forecasts'!$P$4:$T$4,'input - gretl'!$B$9:$E$13)+MMULT('t+2'!Q6786:S6786,'input - gretl'!$B$14:$E$16)+E6786:H6786</f>
        <v>0.0434413801733093</v>
      </c>
      <c r="J6786" s="3" t="n">
        <v>0.0294864731279425</v>
      </c>
      <c r="K6786" s="3" t="n">
        <v>0.0410092954098577</v>
      </c>
      <c r="L6786" s="3" t="n">
        <v>-0.00489084650300128</v>
      </c>
      <c r="M6786" s="0" t="n">
        <f aca="false">'t+2'!M6786+I6786</f>
        <v>0.243739932302574</v>
      </c>
      <c r="N6786" s="0" t="n">
        <f aca="false">'t+2'!N6786+J6786</f>
        <v>0.0558580683369566</v>
      </c>
      <c r="O6786" s="0" t="n">
        <f aca="false">'t+2'!O6786+K6786</f>
        <v>2.4569611235324</v>
      </c>
      <c r="P6786" s="0" t="n">
        <f aca="false">'t+2'!P6786+L6786</f>
        <v>1.76564178494486</v>
      </c>
      <c r="Q6786" s="0" t="n">
        <f aca="false" t="array" ref="Q6786:S6786">MMULT(M6786:P6786,'input - gretl'!$B$19:$D$22)+MMULT('Point forecasts'!$J$5:$O$5,'input - gretl'!$B$23:$D$28)</f>
        <v>14.0397505648527</v>
      </c>
      <c r="R6786" s="0" t="n">
        <v>6.85641767531006</v>
      </c>
      <c r="S6786" s="0" t="n">
        <v>10.129414870685</v>
      </c>
      <c r="U6786" s="4" t="n">
        <f aca="false">NORMSDIST(-M6786/'rhos computation'!$B$11)-EXP(M6786+'rhos computation'!$B$11^2/2)*NORMSDIST(-M6786/'rhos computation'!$B$11-'rhos computation'!$B$11)</f>
        <v>0.00186908715322399</v>
      </c>
      <c r="V6786" s="4" t="n">
        <f aca="false">NORMSDIST(-N6786/'rhos computation'!$B$23)-EXP(N6786+'rhos computation'!$B$23^2/2)*NORMSDIST(-N6786/'rhos computation'!$B$23-'rhos computation'!$B$23)</f>
        <v>0.00467405707751398</v>
      </c>
      <c r="W6786" s="0" t="n">
        <f aca="false">NORMSDIST(-O6786)</f>
        <v>0.00700589244378443</v>
      </c>
      <c r="X6786" s="0" t="n">
        <f aca="false">NORMSDIST(-P6786)</f>
        <v>0.0387279825671552</v>
      </c>
    </row>
    <row r="6787" customFormat="false" ht="13" hidden="false" customHeight="false" outlineLevel="0" collapsed="false">
      <c r="A6787" s="0" t="n">
        <v>1.33472957967066</v>
      </c>
      <c r="B6787" s="0" t="n">
        <v>0.200282913979893</v>
      </c>
      <c r="C6787" s="0" t="n">
        <v>-0.809403078752173</v>
      </c>
      <c r="D6787" s="0" t="n">
        <v>0.38926669018106</v>
      </c>
      <c r="E6787" s="0" t="n">
        <f aca="false" t="array" ref="E6787:H6787">MMULT(A6787:D6787,'Root matrix of resiudals'!$B$19:E$22)</f>
        <v>0.0565705225372656</v>
      </c>
      <c r="F6787" s="0" t="n">
        <v>0.00586411091995269</v>
      </c>
      <c r="G6787" s="0" t="n">
        <v>-0.0102302298455246</v>
      </c>
      <c r="H6787" s="0" t="n">
        <v>0.00489177228376054</v>
      </c>
      <c r="I6787" s="3" t="n">
        <f aca="false" t="array" ref="I6787:L6787">MMULT('t+2'!I6787:L6787,'input - gretl'!$B$3:$E$6)+MMULT('Point forecasts'!$P$4:$T$4,'input - gretl'!$B$9:$E$13)+MMULT('t+2'!Q6787:S6787,'input - gretl'!$B$14:$E$16)+E6787:H6787</f>
        <v>0.0469189595204585</v>
      </c>
      <c r="J6787" s="3" t="n">
        <v>-0.026556827755239</v>
      </c>
      <c r="K6787" s="3" t="n">
        <v>0.0199306368663475</v>
      </c>
      <c r="L6787" s="3" t="n">
        <v>0.0132838033646199</v>
      </c>
      <c r="M6787" s="0" t="n">
        <f aca="false">'t+2'!M6787+I6787</f>
        <v>0.230540655619799</v>
      </c>
      <c r="N6787" s="0" t="n">
        <f aca="false">'t+2'!N6787+J6787</f>
        <v>0.0381369436488005</v>
      </c>
      <c r="O6787" s="0" t="n">
        <f aca="false">'t+2'!O6787+K6787</f>
        <v>2.44194068839415</v>
      </c>
      <c r="P6787" s="0" t="n">
        <f aca="false">'t+2'!P6787+L6787</f>
        <v>1.75185841825822</v>
      </c>
      <c r="Q6787" s="0" t="n">
        <f aca="false" t="array" ref="Q6787:S6787">MMULT(M6787:P6787,'input - gretl'!$B$19:$D$22)+MMULT('Point forecasts'!$J$5:$O$5,'input - gretl'!$B$23:$D$28)</f>
        <v>14.02655128817</v>
      </c>
      <c r="R6787" s="0" t="n">
        <v>6.8386965506219</v>
      </c>
      <c r="S6787" s="0" t="n">
        <v>10.127503106434</v>
      </c>
      <c r="U6787" s="4" t="n">
        <f aca="false">NORMSDIST(-M6787/'rhos computation'!$B$11)-EXP(M6787+'rhos computation'!$B$11^2/2)*NORMSDIST(-M6787/'rhos computation'!$B$11-'rhos computation'!$B$11)</f>
        <v>0.00237439190788098</v>
      </c>
      <c r="V6787" s="4" t="n">
        <f aca="false">NORMSDIST(-N6787/'rhos computation'!$B$23)-EXP(N6787+'rhos computation'!$B$23^2/2)*NORMSDIST(-N6787/'rhos computation'!$B$23-'rhos computation'!$B$23)</f>
        <v>0.00816779607389129</v>
      </c>
      <c r="W6787" s="0" t="n">
        <f aca="false">NORMSDIST(-O6787)</f>
        <v>0.00730427323448037</v>
      </c>
      <c r="X6787" s="0" t="n">
        <f aca="false">NORMSDIST(-P6787)</f>
        <v>0.039899078059257</v>
      </c>
    </row>
    <row r="6788" customFormat="false" ht="13" hidden="false" customHeight="false" outlineLevel="0" collapsed="false">
      <c r="A6788" s="0" t="n">
        <v>1.35059177129173</v>
      </c>
      <c r="B6788" s="0" t="n">
        <v>0.476971854617713</v>
      </c>
      <c r="C6788" s="0" t="n">
        <v>0.432126112864177</v>
      </c>
      <c r="D6788" s="0" t="n">
        <v>-1.69820567534951</v>
      </c>
      <c r="E6788" s="0" t="n">
        <f aca="false" t="array" ref="E6788:H6788">MMULT(A6788:D6788,'Root matrix of resiudals'!$B$19:E$22)</f>
        <v>0.0602105737615519</v>
      </c>
      <c r="F6788" s="0" t="n">
        <v>0.0181261724331809</v>
      </c>
      <c r="G6788" s="0" t="n">
        <v>0.00840006149034008</v>
      </c>
      <c r="H6788" s="0" t="n">
        <v>-0.0275478172039418</v>
      </c>
      <c r="I6788" s="3" t="n">
        <f aca="false" t="array" ref="I6788:L6788">MMULT('t+2'!I6788:L6788,'input - gretl'!$B$3:$E$6)+MMULT('Point forecasts'!$P$4:$T$4,'input - gretl'!$B$9:$E$13)+MMULT('t+2'!Q6788:S6788,'input - gretl'!$B$14:$E$16)+E6788:H6788</f>
        <v>0.108536509391655</v>
      </c>
      <c r="J6788" s="3" t="n">
        <v>-0.0219557798384791</v>
      </c>
      <c r="K6788" s="3" t="n">
        <v>0.0368501917061716</v>
      </c>
      <c r="L6788" s="3" t="n">
        <v>-0.0228892853552686</v>
      </c>
      <c r="M6788" s="0" t="n">
        <f aca="false">'t+2'!M6788+I6788</f>
        <v>0.156028797120476</v>
      </c>
      <c r="N6788" s="0" t="n">
        <f aca="false">'t+2'!N6788+J6788</f>
        <v>0.0560272953560065</v>
      </c>
      <c r="O6788" s="0" t="n">
        <f aca="false">'t+2'!O6788+K6788</f>
        <v>2.47680545779513</v>
      </c>
      <c r="P6788" s="0" t="n">
        <f aca="false">'t+2'!P6788+L6788</f>
        <v>1.7457388256534</v>
      </c>
      <c r="Q6788" s="0" t="n">
        <f aca="false" t="array" ref="Q6788:S6788">MMULT(M6788:P6788,'input - gretl'!$B$19:$D$22)+MMULT('Point forecasts'!$J$5:$O$5,'input - gretl'!$B$23:$D$28)</f>
        <v>13.9520394296706</v>
      </c>
      <c r="R6788" s="0" t="n">
        <v>6.85658690232911</v>
      </c>
      <c r="S6788" s="0" t="n">
        <v>10.1681879143818</v>
      </c>
      <c r="U6788" s="4" t="n">
        <f aca="false">NORMSDIST(-M6788/'rhos computation'!$B$11)-EXP(M6788+'rhos computation'!$B$11^2/2)*NORMSDIST(-M6788/'rhos computation'!$B$11-'rhos computation'!$B$11)</f>
        <v>0.00797219698671256</v>
      </c>
      <c r="V6788" s="4" t="n">
        <f aca="false">NORMSDIST(-N6788/'rhos computation'!$B$23)-EXP(N6788+'rhos computation'!$B$23^2/2)*NORMSDIST(-N6788/'rhos computation'!$B$23-'rhos computation'!$B$23)</f>
        <v>0.00464763868466792</v>
      </c>
      <c r="W6788" s="0" t="n">
        <f aca="false">NORMSDIST(-O6788)</f>
        <v>0.00662820682969104</v>
      </c>
      <c r="X6788" s="0" t="n">
        <f aca="false">NORMSDIST(-P6788)</f>
        <v>0.0404281726222526</v>
      </c>
    </row>
    <row r="6789" customFormat="false" ht="13" hidden="false" customHeight="false" outlineLevel="0" collapsed="false">
      <c r="A6789" s="0" t="n">
        <v>0.951880422667688</v>
      </c>
      <c r="B6789" s="0" t="n">
        <v>0.687627968171207</v>
      </c>
      <c r="C6789" s="0" t="n">
        <v>-2.11508895065708</v>
      </c>
      <c r="D6789" s="0" t="n">
        <v>2.48242135807712</v>
      </c>
      <c r="E6789" s="0" t="n">
        <f aca="false" t="array" ref="E6789:H6789">MMULT(A6789:D6789,'Root matrix of resiudals'!$B$19:E$22)</f>
        <v>0.0388335780817676</v>
      </c>
      <c r="F6789" s="0" t="n">
        <v>0.0143712246440287</v>
      </c>
      <c r="G6789" s="0" t="n">
        <v>-0.0275980844245895</v>
      </c>
      <c r="H6789" s="0" t="n">
        <v>0.0375407797627297</v>
      </c>
      <c r="I6789" s="3" t="n">
        <f aca="false" t="array" ref="I6789:L6789">MMULT('t+2'!I6789:L6789,'input - gretl'!$B$3:$E$6)+MMULT('Point forecasts'!$P$4:$T$4,'input - gretl'!$B$9:$E$13)+MMULT('t+2'!Q6789:S6789,'input - gretl'!$B$14:$E$16)+E6789:H6789</f>
        <v>-0.022273180584741</v>
      </c>
      <c r="J6789" s="3" t="n">
        <v>0.0374585942802771</v>
      </c>
      <c r="K6789" s="3" t="n">
        <v>-0.00731116300340144</v>
      </c>
      <c r="L6789" s="3" t="n">
        <v>0.0401529604842587</v>
      </c>
      <c r="M6789" s="0" t="n">
        <f aca="false">'t+2'!M6789+I6789</f>
        <v>0.181487042692912</v>
      </c>
      <c r="N6789" s="0" t="n">
        <f aca="false">'t+2'!N6789+J6789</f>
        <v>0.00566574892319008</v>
      </c>
      <c r="O6789" s="0" t="n">
        <f aca="false">'t+2'!O6789+K6789</f>
        <v>2.39807492591959</v>
      </c>
      <c r="P6789" s="0" t="n">
        <f aca="false">'t+2'!P6789+L6789</f>
        <v>1.76839278151903</v>
      </c>
      <c r="Q6789" s="0" t="n">
        <f aca="false" t="array" ref="Q6789:S6789">MMULT(M6789:P6789,'input - gretl'!$B$19:$D$22)+MMULT('Point forecasts'!$J$5:$O$5,'input - gretl'!$B$23:$D$28)</f>
        <v>13.9774976752431</v>
      </c>
      <c r="R6789" s="0" t="n">
        <v>6.80622535589629</v>
      </c>
      <c r="S6789" s="0" t="n">
        <v>10.0679123377803</v>
      </c>
      <c r="U6789" s="4" t="n">
        <f aca="false">NORMSDIST(-M6789/'rhos computation'!$B$11)-EXP(M6789+'rhos computation'!$B$11^2/2)*NORMSDIST(-M6789/'rhos computation'!$B$11-'rhos computation'!$B$11)</f>
        <v>0.00541034090439724</v>
      </c>
      <c r="V6789" s="4" t="n">
        <f aca="false">NORMSDIST(-N6789/'rhos computation'!$B$23)-EXP(N6789+'rhos computation'!$B$23^2/2)*NORMSDIST(-N6789/'rhos computation'!$B$23-'rhos computation'!$B$23)</f>
        <v>0.01913734816918</v>
      </c>
      <c r="W6789" s="0" t="n">
        <f aca="false">NORMSDIST(-O6789)</f>
        <v>0.00824074677178454</v>
      </c>
      <c r="X6789" s="0" t="n">
        <f aca="false">NORMSDIST(-P6789)</f>
        <v>0.0384976312493976</v>
      </c>
    </row>
    <row r="6790" customFormat="false" ht="13" hidden="false" customHeight="false" outlineLevel="0" collapsed="false">
      <c r="A6790" s="0" t="n">
        <v>-2.09189053520601</v>
      </c>
      <c r="B6790" s="0" t="n">
        <v>-0.367842172156873</v>
      </c>
      <c r="C6790" s="0" t="n">
        <v>0.743913435638777</v>
      </c>
      <c r="D6790" s="0" t="n">
        <v>-0.309725898156504</v>
      </c>
      <c r="E6790" s="0" t="n">
        <f aca="false" t="array" ref="E6790:H6790">MMULT(A6790:D6790,'Root matrix of resiudals'!$B$19:E$22)</f>
        <v>-0.0895469250714888</v>
      </c>
      <c r="F6790" s="0" t="n">
        <v>-0.0125959391550894</v>
      </c>
      <c r="G6790" s="0" t="n">
        <v>0.00772896104821578</v>
      </c>
      <c r="H6790" s="0" t="n">
        <v>-0.00339714665411546</v>
      </c>
      <c r="I6790" s="3" t="n">
        <f aca="false" t="array" ref="I6790:L6790">MMULT('t+2'!I6790:L6790,'input - gretl'!$B$3:$E$6)+MMULT('Point forecasts'!$P$4:$T$4,'input - gretl'!$B$9:$E$13)+MMULT('t+2'!Q6790:S6790,'input - gretl'!$B$14:$E$16)+E6790:H6790</f>
        <v>-0.140574217222207</v>
      </c>
      <c r="J6790" s="3" t="n">
        <v>0.0045527638157847</v>
      </c>
      <c r="K6790" s="3" t="n">
        <v>0.0213725449506123</v>
      </c>
      <c r="L6790" s="3" t="n">
        <v>-0.00802938578948338</v>
      </c>
      <c r="M6790" s="0" t="n">
        <f aca="false">'t+2'!M6790+I6790</f>
        <v>-0.00990352155124813</v>
      </c>
      <c r="N6790" s="0" t="n">
        <f aca="false">'t+2'!N6790+J6790</f>
        <v>-0.0482761387241911</v>
      </c>
      <c r="O6790" s="0" t="n">
        <f aca="false">'t+2'!O6790+K6790</f>
        <v>2.40859521578981</v>
      </c>
      <c r="P6790" s="0" t="n">
        <f aca="false">'t+2'!P6790+L6790</f>
        <v>1.73947080833116</v>
      </c>
      <c r="Q6790" s="0" t="n">
        <f aca="false" t="array" ref="Q6790:S6790">MMULT(M6790:P6790,'input - gretl'!$B$19:$D$22)+MMULT('Point forecasts'!$J$5:$O$5,'input - gretl'!$B$23:$D$28)</f>
        <v>13.7861071109989</v>
      </c>
      <c r="R6790" s="0" t="n">
        <v>6.75228346824891</v>
      </c>
      <c r="S6790" s="0" t="n">
        <v>10.1059388702508</v>
      </c>
      <c r="U6790" s="4" t="n">
        <f aca="false">NORMSDIST(-M6790/'rhos computation'!$B$11)-EXP(M6790+'rhos computation'!$B$11^2/2)*NORMSDIST(-M6790/'rhos computation'!$B$11-'rhos computation'!$B$11)</f>
        <v>0.0544438792268416</v>
      </c>
      <c r="V6790" s="4" t="n">
        <f aca="false">NORMSDIST(-N6790/'rhos computation'!$B$23)-EXP(N6790+'rhos computation'!$B$23^2/2)*NORMSDIST(-N6790/'rhos computation'!$B$23-'rhos computation'!$B$23)</f>
        <v>0.0519245431263048</v>
      </c>
      <c r="W6790" s="0" t="n">
        <f aca="false">NORMSDIST(-O6790)</f>
        <v>0.00800702420498598</v>
      </c>
      <c r="X6790" s="0" t="n">
        <f aca="false">NORMSDIST(-P6790)</f>
        <v>0.0409759913227989</v>
      </c>
    </row>
    <row r="6791" customFormat="false" ht="13" hidden="false" customHeight="false" outlineLevel="0" collapsed="false">
      <c r="A6791" s="0" t="n">
        <v>2.09079832768124</v>
      </c>
      <c r="B6791" s="0" t="n">
        <v>2.85508118766143</v>
      </c>
      <c r="C6791" s="0" t="n">
        <v>-1.08962967181449</v>
      </c>
      <c r="D6791" s="0" t="n">
        <v>0.125303946200257</v>
      </c>
      <c r="E6791" s="0" t="n">
        <f aca="false" t="array" ref="E6791:H6791">MMULT(A6791:D6791,'Root matrix of resiudals'!$B$19:E$22)</f>
        <v>0.0947752848595266</v>
      </c>
      <c r="F6791" s="0" t="n">
        <v>0.082405859048461</v>
      </c>
      <c r="G6791" s="0" t="n">
        <v>-0.00458269299052533</v>
      </c>
      <c r="H6791" s="0" t="n">
        <v>0.000172322806803765</v>
      </c>
      <c r="I6791" s="3" t="n">
        <f aca="false" t="array" ref="I6791:L6791">MMULT('t+2'!I6791:L6791,'input - gretl'!$B$3:$E$6)+MMULT('Point forecasts'!$P$4:$T$4,'input - gretl'!$B$9:$E$13)+MMULT('t+2'!Q6791:S6791,'input - gretl'!$B$14:$E$16)+E6791:H6791</f>
        <v>0.0697229567377961</v>
      </c>
      <c r="J6791" s="3" t="n">
        <v>0.0755841724888767</v>
      </c>
      <c r="K6791" s="3" t="n">
        <v>0.0178091960638018</v>
      </c>
      <c r="L6791" s="3" t="n">
        <v>0.00761177621558737</v>
      </c>
      <c r="M6791" s="0" t="n">
        <f aca="false">'t+2'!M6791+I6791</f>
        <v>0.191734246893345</v>
      </c>
      <c r="N6791" s="0" t="n">
        <f aca="false">'t+2'!N6791+J6791</f>
        <v>0.0977670912169063</v>
      </c>
      <c r="O6791" s="0" t="n">
        <f aca="false">'t+2'!O6791+K6791</f>
        <v>2.46788163013458</v>
      </c>
      <c r="P6791" s="0" t="n">
        <f aca="false">'t+2'!P6791+L6791</f>
        <v>1.77244167069062</v>
      </c>
      <c r="Q6791" s="0" t="n">
        <f aca="false" t="array" ref="Q6791:S6791">MMULT(M6791:P6791,'input - gretl'!$B$19:$D$22)+MMULT('Point forecasts'!$J$5:$O$5,'input - gretl'!$B$23:$D$28)</f>
        <v>13.9877448794435</v>
      </c>
      <c r="R6791" s="0" t="n">
        <v>6.89832669819001</v>
      </c>
      <c r="S6791" s="0" t="n">
        <v>10.1338683459487</v>
      </c>
      <c r="U6791" s="4" t="n">
        <f aca="false">NORMSDIST(-M6791/'rhos computation'!$B$11)-EXP(M6791+'rhos computation'!$B$11^2/2)*NORMSDIST(-M6791/'rhos computation'!$B$11-'rhos computation'!$B$11)</f>
        <v>0.0045937749197114</v>
      </c>
      <c r="V6791" s="4" t="n">
        <f aca="false">NORMSDIST(-N6791/'rhos computation'!$B$23)-EXP(N6791+'rhos computation'!$B$23^2/2)*NORMSDIST(-N6791/'rhos computation'!$B$23-'rhos computation'!$B$23)</f>
        <v>0.000934025945871768</v>
      </c>
      <c r="W6791" s="0" t="n">
        <f aca="false">NORMSDIST(-O6791)</f>
        <v>0.00679576278788158</v>
      </c>
      <c r="X6791" s="0" t="n">
        <f aca="false">NORMSDIST(-P6791)</f>
        <v>0.0381606348684316</v>
      </c>
    </row>
    <row r="6792" customFormat="false" ht="13" hidden="false" customHeight="false" outlineLevel="0" collapsed="false">
      <c r="A6792" s="0" t="n">
        <v>-0.73963559869786</v>
      </c>
      <c r="B6792" s="0" t="n">
        <v>-0.905004203683431</v>
      </c>
      <c r="C6792" s="0" t="n">
        <v>0.854919398081617</v>
      </c>
      <c r="D6792" s="0" t="n">
        <v>-0.023996637690597</v>
      </c>
      <c r="E6792" s="0" t="n">
        <f aca="false" t="array" ref="E6792:H6792">MMULT(A6792:D6792,'Root matrix of resiudals'!$B$19:E$22)</f>
        <v>-0.0327175668803293</v>
      </c>
      <c r="F6792" s="0" t="n">
        <v>-0.024464677362374</v>
      </c>
      <c r="G6792" s="0" t="n">
        <v>0.00958697262388229</v>
      </c>
      <c r="H6792" s="0" t="n">
        <v>0.000813480730713476</v>
      </c>
      <c r="I6792" s="3" t="n">
        <f aca="false" t="array" ref="I6792:L6792">MMULT('t+2'!I6792:L6792,'input - gretl'!$B$3:$E$6)+MMULT('Point forecasts'!$P$4:$T$4,'input - gretl'!$B$9:$E$13)+MMULT('t+2'!Q6792:S6792,'input - gretl'!$B$14:$E$16)+E6792:H6792</f>
        <v>-0.0682230084493204</v>
      </c>
      <c r="J6792" s="3" t="n">
        <v>-0.020146307662471</v>
      </c>
      <c r="K6792" s="3" t="n">
        <v>0.0227361433432118</v>
      </c>
      <c r="L6792" s="3" t="n">
        <v>0.00360963268295051</v>
      </c>
      <c r="M6792" s="0" t="n">
        <f aca="false">'t+2'!M6792+I6792</f>
        <v>0.0497462881974009</v>
      </c>
      <c r="N6792" s="0" t="n">
        <f aca="false">'t+2'!N6792+J6792</f>
        <v>-0.0353950526005332</v>
      </c>
      <c r="O6792" s="0" t="n">
        <f aca="false">'t+2'!O6792+K6792</f>
        <v>2.4299415849636</v>
      </c>
      <c r="P6792" s="0" t="n">
        <f aca="false">'t+2'!P6792+L6792</f>
        <v>1.72447705350094</v>
      </c>
      <c r="Q6792" s="0" t="n">
        <f aca="false" t="array" ref="Q6792:S6792">MMULT(M6792:P6792,'input - gretl'!$B$19:$D$22)+MMULT('Point forecasts'!$J$5:$O$5,'input - gretl'!$B$23:$D$28)</f>
        <v>13.8457569207476</v>
      </c>
      <c r="R6792" s="0" t="n">
        <v>6.76516455437257</v>
      </c>
      <c r="S6792" s="0" t="n">
        <v>10.1415450499559</v>
      </c>
      <c r="U6792" s="4" t="n">
        <f aca="false">NORMSDIST(-M6792/'rhos computation'!$B$11)-EXP(M6792+'rhos computation'!$B$11^2/2)*NORMSDIST(-M6792/'rhos computation'!$B$11-'rhos computation'!$B$11)</f>
        <v>0.030562106866092</v>
      </c>
      <c r="V6792" s="4" t="n">
        <f aca="false">NORMSDIST(-N6792/'rhos computation'!$B$23)-EXP(N6792+'rhos computation'!$B$23^2/2)*NORMSDIST(-N6792/'rhos computation'!$B$23-'rhos computation'!$B$23)</f>
        <v>0.0426107726738016</v>
      </c>
      <c r="W6792" s="0" t="n">
        <f aca="false">NORMSDIST(-O6792)</f>
        <v>0.00755062825440614</v>
      </c>
      <c r="X6792" s="0" t="n">
        <f aca="false">NORMSDIST(-P6792)</f>
        <v>0.0423108789573383</v>
      </c>
    </row>
    <row r="6793" customFormat="false" ht="13" hidden="false" customHeight="false" outlineLevel="0" collapsed="false">
      <c r="A6793" s="0" t="n">
        <v>0.118197443392935</v>
      </c>
      <c r="B6793" s="0" t="n">
        <v>-0.463764675421136</v>
      </c>
      <c r="C6793" s="0" t="n">
        <v>-0.0317096777847793</v>
      </c>
      <c r="D6793" s="0" t="n">
        <v>-0.0146117798427412</v>
      </c>
      <c r="E6793" s="0" t="n">
        <f aca="false" t="array" ref="E6793:H6793">MMULT(A6793:D6793,'Root matrix of resiudals'!$B$19:E$22)</f>
        <v>0.00398756070009805</v>
      </c>
      <c r="F6793" s="0" t="n">
        <v>-0.013097938659499</v>
      </c>
      <c r="G6793" s="0" t="n">
        <v>-0.00204684965649528</v>
      </c>
      <c r="H6793" s="0" t="n">
        <v>-0.000349130511652985</v>
      </c>
      <c r="I6793" s="3" t="n">
        <f aca="false" t="array" ref="I6793:L6793">MMULT('t+2'!I6793:L6793,'input - gretl'!$B$3:$E$6)+MMULT('Point forecasts'!$P$4:$T$4,'input - gretl'!$B$9:$E$13)+MMULT('t+2'!Q6793:S6793,'input - gretl'!$B$14:$E$16)+E6793:H6793</f>
        <v>-0.00165747017290801</v>
      </c>
      <c r="J6793" s="3" t="n">
        <v>0.0128048230250781</v>
      </c>
      <c r="K6793" s="3" t="n">
        <v>0.0112897696674787</v>
      </c>
      <c r="L6793" s="3" t="n">
        <v>-0.00376987196020152</v>
      </c>
      <c r="M6793" s="0" t="n">
        <f aca="false">'t+2'!M6793+I6793</f>
        <v>0.0991030835277877</v>
      </c>
      <c r="N6793" s="0" t="n">
        <f aca="false">'t+2'!N6793+J6793</f>
        <v>-0.030615767529161</v>
      </c>
      <c r="O6793" s="0" t="n">
        <f aca="false">'t+2'!O6793+K6793</f>
        <v>2.41382796377485</v>
      </c>
      <c r="P6793" s="0" t="n">
        <f aca="false">'t+2'!P6793+L6793</f>
        <v>1.72303289178262</v>
      </c>
      <c r="Q6793" s="0" t="n">
        <f aca="false" t="array" ref="Q6793:S6793">MMULT(M6793:P6793,'input - gretl'!$B$19:$D$22)+MMULT('Point forecasts'!$J$5:$O$5,'input - gretl'!$B$23:$D$28)</f>
        <v>13.895113716078</v>
      </c>
      <c r="R6793" s="0" t="n">
        <v>6.76994383944394</v>
      </c>
      <c r="S6793" s="0" t="n">
        <v>10.1268048987694</v>
      </c>
      <c r="U6793" s="4" t="n">
        <f aca="false">NORMSDIST(-M6793/'rhos computation'!$B$11)-EXP(M6793+'rhos computation'!$B$11^2/2)*NORMSDIST(-M6793/'rhos computation'!$B$11-'rhos computation'!$B$11)</f>
        <v>0.0172681101197733</v>
      </c>
      <c r="V6793" s="4" t="n">
        <f aca="false">NORMSDIST(-N6793/'rhos computation'!$B$23)-EXP(N6793+'rhos computation'!$B$23^2/2)*NORMSDIST(-N6793/'rhos computation'!$B$23-'rhos computation'!$B$23)</f>
        <v>0.039362585430786</v>
      </c>
      <c r="W6793" s="0" t="n">
        <f aca="false">NORMSDIST(-O6793)</f>
        <v>0.00789295696030821</v>
      </c>
      <c r="X6793" s="0" t="n">
        <f aca="false">NORMSDIST(-P6793)</f>
        <v>0.0424412885671608</v>
      </c>
    </row>
    <row r="6794" customFormat="false" ht="13" hidden="false" customHeight="false" outlineLevel="0" collapsed="false">
      <c r="A6794" s="0" t="n">
        <v>0.0604973540601036</v>
      </c>
      <c r="B6794" s="0" t="n">
        <v>2.36990426352375</v>
      </c>
      <c r="C6794" s="0" t="n">
        <v>2.28332538484412</v>
      </c>
      <c r="D6794" s="0" t="n">
        <v>-0.592173461933913</v>
      </c>
      <c r="E6794" s="0" t="n">
        <f aca="false" t="array" ref="E6794:H6794">MMULT(A6794:D6794,'Root matrix of resiudals'!$B$19:E$22)</f>
        <v>0.0110090504008831</v>
      </c>
      <c r="F6794" s="0" t="n">
        <v>0.076009460365761</v>
      </c>
      <c r="G6794" s="0" t="n">
        <v>0.0447025685375724</v>
      </c>
      <c r="H6794" s="0" t="n">
        <v>-0.00686181920066981</v>
      </c>
      <c r="I6794" s="3" t="n">
        <f aca="false" t="array" ref="I6794:L6794">MMULT('t+2'!I6794:L6794,'input - gretl'!$B$3:$E$6)+MMULT('Point forecasts'!$P$4:$T$4,'input - gretl'!$B$9:$E$13)+MMULT('t+2'!Q6794:S6794,'input - gretl'!$B$14:$E$16)+E6794:H6794</f>
        <v>-0.0106389418077785</v>
      </c>
      <c r="J6794" s="3" t="n">
        <v>0.0762448184423596</v>
      </c>
      <c r="K6794" s="3" t="n">
        <v>0.0510666245500691</v>
      </c>
      <c r="L6794" s="3" t="n">
        <v>-0.0136947872743956</v>
      </c>
      <c r="M6794" s="0" t="n">
        <f aca="false">'t+2'!M6794+I6794</f>
        <v>0.0498686888822412</v>
      </c>
      <c r="N6794" s="0" t="n">
        <f aca="false">'t+2'!N6794+J6794</f>
        <v>0.0378804577135142</v>
      </c>
      <c r="O6794" s="0" t="n">
        <f aca="false">'t+2'!O6794+K6794</f>
        <v>2.44451709897092</v>
      </c>
      <c r="P6794" s="0" t="n">
        <f aca="false">'t+2'!P6794+L6794</f>
        <v>1.72665511351091</v>
      </c>
      <c r="Q6794" s="0" t="n">
        <f aca="false" t="array" ref="Q6794:S6794">MMULT(M6794:P6794,'input - gretl'!$B$19:$D$22)+MMULT('Point forecasts'!$J$5:$O$5,'input - gretl'!$B$23:$D$28)</f>
        <v>13.8458793214324</v>
      </c>
      <c r="R6794" s="0" t="n">
        <v>6.83844006468662</v>
      </c>
      <c r="S6794" s="0" t="n">
        <v>10.1540491199908</v>
      </c>
      <c r="U6794" s="4" t="n">
        <f aca="false">NORMSDIST(-M6794/'rhos computation'!$B$11)-EXP(M6794+'rhos computation'!$B$11^2/2)*NORMSDIST(-M6794/'rhos computation'!$B$11-'rhos computation'!$B$11)</f>
        <v>0.0305221663558719</v>
      </c>
      <c r="V6794" s="4" t="n">
        <f aca="false">NORMSDIST(-N6794/'rhos computation'!$B$23)-EXP(N6794+'rhos computation'!$B$23^2/2)*NORMSDIST(-N6794/'rhos computation'!$B$23-'rhos computation'!$B$23)</f>
        <v>0.00822989526122869</v>
      </c>
      <c r="W6794" s="0" t="n">
        <f aca="false">NORMSDIST(-O6794)</f>
        <v>0.00725231025210534</v>
      </c>
      <c r="X6794" s="0" t="n">
        <f aca="false">NORMSDIST(-P6794)</f>
        <v>0.0421148107570585</v>
      </c>
    </row>
    <row r="6795" customFormat="false" ht="13" hidden="false" customHeight="false" outlineLevel="0" collapsed="false">
      <c r="A6795" s="0" t="n">
        <v>0.725939177466213</v>
      </c>
      <c r="B6795" s="0" t="n">
        <v>1.76544424227761</v>
      </c>
      <c r="C6795" s="0" t="n">
        <v>0.623686949062977</v>
      </c>
      <c r="D6795" s="0" t="n">
        <v>-1.44864240494933</v>
      </c>
      <c r="E6795" s="0" t="n">
        <f aca="false" t="array" ref="E6795:H6795">MMULT(A6795:D6795,'Root matrix of resiudals'!$B$19:E$22)</f>
        <v>0.0364686182685464</v>
      </c>
      <c r="F6795" s="0" t="n">
        <v>0.0542304133447946</v>
      </c>
      <c r="G6795" s="0" t="n">
        <v>0.0156274823630026</v>
      </c>
      <c r="H6795" s="0" t="n">
        <v>-0.0229549734882165</v>
      </c>
      <c r="I6795" s="3" t="n">
        <f aca="false" t="array" ref="I6795:L6795">MMULT('t+2'!I6795:L6795,'input - gretl'!$B$3:$E$6)+MMULT('Point forecasts'!$P$4:$T$4,'input - gretl'!$B$9:$E$13)+MMULT('t+2'!Q6795:S6795,'input - gretl'!$B$14:$E$16)+E6795:H6795</f>
        <v>0.0658349351337258</v>
      </c>
      <c r="J6795" s="3" t="n">
        <v>0.0324461255763524</v>
      </c>
      <c r="K6795" s="3" t="n">
        <v>0.0401298793769473</v>
      </c>
      <c r="L6795" s="3" t="n">
        <v>-0.00202158415996613</v>
      </c>
      <c r="M6795" s="0" t="n">
        <f aca="false">'t+2'!M6795+I6795</f>
        <v>0.173561085682456</v>
      </c>
      <c r="N6795" s="0" t="n">
        <f aca="false">'t+2'!N6795+J6795</f>
        <v>0.100931657906915</v>
      </c>
      <c r="O6795" s="0" t="n">
        <f aca="false">'t+2'!O6795+K6795</f>
        <v>2.49495954968907</v>
      </c>
      <c r="P6795" s="0" t="n">
        <f aca="false">'t+2'!P6795+L6795</f>
        <v>1.72181492358485</v>
      </c>
      <c r="Q6795" s="0" t="n">
        <f aca="false" t="array" ref="Q6795:S6795">MMULT(M6795:P6795,'input - gretl'!$B$19:$D$22)+MMULT('Point forecasts'!$J$5:$O$5,'input - gretl'!$B$23:$D$28)</f>
        <v>13.9695717182326</v>
      </c>
      <c r="R6795" s="0" t="n">
        <v>6.90149126488002</v>
      </c>
      <c r="S6795" s="0" t="n">
        <v>10.2090948333381</v>
      </c>
      <c r="U6795" s="4" t="n">
        <f aca="false">NORMSDIST(-M6795/'rhos computation'!$B$11)-EXP(M6795+'rhos computation'!$B$11^2/2)*NORMSDIST(-M6795/'rhos computation'!$B$11-'rhos computation'!$B$11)</f>
        <v>0.00612182080229771</v>
      </c>
      <c r="V6795" s="4" t="n">
        <f aca="false">NORMSDIST(-N6795/'rhos computation'!$B$23)-EXP(N6795+'rhos computation'!$B$23^2/2)*NORMSDIST(-N6795/'rhos computation'!$B$23-'rhos computation'!$B$23)</f>
        <v>0.00081277854714757</v>
      </c>
      <c r="W6795" s="0" t="n">
        <f aca="false">NORMSDIST(-O6795)</f>
        <v>0.0062985744794023</v>
      </c>
      <c r="X6795" s="0" t="n">
        <f aca="false">NORMSDIST(-P6795)</f>
        <v>0.0425515251563813</v>
      </c>
    </row>
    <row r="6796" customFormat="false" ht="13" hidden="false" customHeight="false" outlineLevel="0" collapsed="false">
      <c r="A6796" s="0" t="n">
        <v>0.419202454391786</v>
      </c>
      <c r="B6796" s="0" t="n">
        <v>0.795863063413587</v>
      </c>
      <c r="C6796" s="0" t="n">
        <v>-1.91668982816893</v>
      </c>
      <c r="D6796" s="0" t="n">
        <v>-0.250886612434341</v>
      </c>
      <c r="E6796" s="0" t="n">
        <f aca="false" t="array" ref="E6796:H6796">MMULT(A6796:D6796,'Root matrix of resiudals'!$B$19:E$22)</f>
        <v>0.0175160094987182</v>
      </c>
      <c r="F6796" s="0" t="n">
        <v>0.0167904933723095</v>
      </c>
      <c r="G6796" s="0" t="n">
        <v>-0.0278005117763901</v>
      </c>
      <c r="H6796" s="0" t="n">
        <v>-0.00637448910557224</v>
      </c>
      <c r="I6796" s="3" t="n">
        <f aca="false" t="array" ref="I6796:L6796">MMULT('t+2'!I6796:L6796,'input - gretl'!$B$3:$E$6)+MMULT('Point forecasts'!$P$4:$T$4,'input - gretl'!$B$9:$E$13)+MMULT('t+2'!Q6796:S6796,'input - gretl'!$B$14:$E$16)+E6796:H6796</f>
        <v>-0.0576300192451029</v>
      </c>
      <c r="J6796" s="3" t="n">
        <v>0.0102898742777397</v>
      </c>
      <c r="K6796" s="3" t="n">
        <v>-0.0152804163722398</v>
      </c>
      <c r="L6796" s="3" t="n">
        <v>-0.013604482886402</v>
      </c>
      <c r="M6796" s="0" t="n">
        <f aca="false">'t+2'!M6796+I6796</f>
        <v>0.0911769278201231</v>
      </c>
      <c r="N6796" s="0" t="n">
        <f aca="false">'t+2'!N6796+J6796</f>
        <v>-0.0307502285691562</v>
      </c>
      <c r="O6796" s="0" t="n">
        <f aca="false">'t+2'!O6796+K6796</f>
        <v>2.36135510380213</v>
      </c>
      <c r="P6796" s="0" t="n">
        <f aca="false">'t+2'!P6796+L6796</f>
        <v>1.74631581587437</v>
      </c>
      <c r="Q6796" s="0" t="n">
        <f aca="false" t="array" ref="Q6796:S6796">MMULT(M6796:P6796,'input - gretl'!$B$19:$D$22)+MMULT('Point forecasts'!$J$5:$O$5,'input - gretl'!$B$23:$D$28)</f>
        <v>13.8871875603703</v>
      </c>
      <c r="R6796" s="0" t="n">
        <v>6.76980937840395</v>
      </c>
      <c r="S6796" s="0" t="n">
        <v>10.0521888138392</v>
      </c>
      <c r="U6796" s="4" t="n">
        <f aca="false">NORMSDIST(-M6796/'rhos computation'!$B$11)-EXP(M6796+'rhos computation'!$B$11^2/2)*NORMSDIST(-M6796/'rhos computation'!$B$11-'rhos computation'!$B$11)</f>
        <v>0.0190403842904776</v>
      </c>
      <c r="V6796" s="4" t="n">
        <f aca="false">NORMSDIST(-N6796/'rhos computation'!$B$23)-EXP(N6796+'rhos computation'!$B$23^2/2)*NORMSDIST(-N6796/'rhos computation'!$B$23-'rhos computation'!$B$23)</f>
        <v>0.0394523067238154</v>
      </c>
      <c r="W6796" s="0" t="n">
        <f aca="false">NORMSDIST(-O6796)</f>
        <v>0.00910414292928068</v>
      </c>
      <c r="X6796" s="0" t="n">
        <f aca="false">NORMSDIST(-P6796)</f>
        <v>0.040378044553232</v>
      </c>
    </row>
    <row r="6797" customFormat="false" ht="13" hidden="false" customHeight="false" outlineLevel="0" collapsed="false">
      <c r="A6797" s="0" t="n">
        <v>-0.424479716306177</v>
      </c>
      <c r="B6797" s="0" t="n">
        <v>-0.598083650900848</v>
      </c>
      <c r="C6797" s="0" t="n">
        <v>-0.303375709973573</v>
      </c>
      <c r="D6797" s="0" t="n">
        <v>0.865819941888942</v>
      </c>
      <c r="E6797" s="0" t="n">
        <f aca="false" t="array" ref="E6797:H6797">MMULT(A6797:D6797,'Root matrix of resiudals'!$B$19:E$22)</f>
        <v>-0.0202726055959788</v>
      </c>
      <c r="F6797" s="0" t="n">
        <v>-0.0190820526168689</v>
      </c>
      <c r="G6797" s="0" t="n">
        <v>-0.00656924149619617</v>
      </c>
      <c r="H6797" s="0" t="n">
        <v>0.0138255347895753</v>
      </c>
      <c r="I6797" s="3" t="n">
        <f aca="false" t="array" ref="I6797:L6797">MMULT('t+2'!I6797:L6797,'input - gretl'!$B$3:$E$6)+MMULT('Point forecasts'!$P$4:$T$4,'input - gretl'!$B$9:$E$13)+MMULT('t+2'!Q6797:S6797,'input - gretl'!$B$14:$E$16)+E6797:H6797</f>
        <v>-0.0167837386611429</v>
      </c>
      <c r="J6797" s="3" t="n">
        <v>-0.0417236081720318</v>
      </c>
      <c r="K6797" s="3" t="n">
        <v>0.0254434665889344</v>
      </c>
      <c r="L6797" s="3" t="n">
        <v>0.0197466437954324</v>
      </c>
      <c r="M6797" s="0" t="n">
        <f aca="false">'t+2'!M6797+I6797</f>
        <v>0.12916544453928</v>
      </c>
      <c r="N6797" s="0" t="n">
        <f aca="false">'t+2'!N6797+J6797</f>
        <v>0.0207934449495546</v>
      </c>
      <c r="O6797" s="0" t="n">
        <f aca="false">'t+2'!O6797+K6797</f>
        <v>2.47290240772874</v>
      </c>
      <c r="P6797" s="0" t="n">
        <f aca="false">'t+2'!P6797+L6797</f>
        <v>1.78393871536006</v>
      </c>
      <c r="Q6797" s="0" t="n">
        <f aca="false" t="array" ref="Q6797:S6797">MMULT(M6797:P6797,'input - gretl'!$B$19:$D$22)+MMULT('Point forecasts'!$J$5:$O$5,'input - gretl'!$B$23:$D$28)</f>
        <v>13.9251760770894</v>
      </c>
      <c r="R6797" s="0" t="n">
        <v>6.82135305192266</v>
      </c>
      <c r="S6797" s="0" t="n">
        <v>10.1279548592099</v>
      </c>
      <c r="U6797" s="4" t="n">
        <f aca="false">NORMSDIST(-M6797/'rhos computation'!$B$11)-EXP(M6797+'rhos computation'!$B$11^2/2)*NORMSDIST(-M6797/'rhos computation'!$B$11-'rhos computation'!$B$11)</f>
        <v>0.0116642787530572</v>
      </c>
      <c r="V6797" s="4" t="n">
        <f aca="false">NORMSDIST(-N6797/'rhos computation'!$B$23)-EXP(N6797+'rhos computation'!$B$23^2/2)*NORMSDIST(-N6797/'rhos computation'!$B$23-'rhos computation'!$B$23)</f>
        <v>0.0132141403304928</v>
      </c>
      <c r="W6797" s="0" t="n">
        <f aca="false">NORMSDIST(-O6797)</f>
        <v>0.00670103678323003</v>
      </c>
      <c r="X6797" s="0" t="n">
        <f aca="false">NORMSDIST(-P6797)</f>
        <v>0.0372168120193883</v>
      </c>
    </row>
    <row r="6798" customFormat="false" ht="13" hidden="false" customHeight="false" outlineLevel="0" collapsed="false">
      <c r="A6798" s="0" t="n">
        <v>-0.240694998487025</v>
      </c>
      <c r="B6798" s="0" t="n">
        <v>1.27868269241164</v>
      </c>
      <c r="C6798" s="0" t="n">
        <v>-1.00857216411892</v>
      </c>
      <c r="D6798" s="0" t="n">
        <v>-0.636889001077781</v>
      </c>
      <c r="E6798" s="0" t="n">
        <f aca="false" t="array" ref="E6798:H6798">MMULT(A6798:D6798,'Root matrix of resiudals'!$B$19:E$22)</f>
        <v>-0.00843374493560719</v>
      </c>
      <c r="F6798" s="0" t="n">
        <v>0.0323267084909833</v>
      </c>
      <c r="G6798" s="0" t="n">
        <v>-0.0126894290133734</v>
      </c>
      <c r="H6798" s="0" t="n">
        <v>-0.0113137783696429</v>
      </c>
      <c r="I6798" s="3" t="n">
        <f aca="false" t="array" ref="I6798:L6798">MMULT('t+2'!I6798:L6798,'input - gretl'!$B$3:$E$6)+MMULT('Point forecasts'!$P$4:$T$4,'input - gretl'!$B$9:$E$13)+MMULT('t+2'!Q6798:S6798,'input - gretl'!$B$14:$E$16)+E6798:H6798</f>
        <v>-0.0129261861761224</v>
      </c>
      <c r="J6798" s="3" t="n">
        <v>0.115209447178262</v>
      </c>
      <c r="K6798" s="3" t="n">
        <v>0.010400977323901</v>
      </c>
      <c r="L6798" s="3" t="n">
        <v>-0.0202935486407956</v>
      </c>
      <c r="M6798" s="0" t="n">
        <f aca="false">'t+2'!M6798+I6798</f>
        <v>0.154437604445497</v>
      </c>
      <c r="N6798" s="0" t="n">
        <f aca="false">'t+2'!N6798+J6798</f>
        <v>0.0378175213232739</v>
      </c>
      <c r="O6798" s="0" t="n">
        <f aca="false">'t+2'!O6798+K6798</f>
        <v>2.44117164216044</v>
      </c>
      <c r="P6798" s="0" t="n">
        <f aca="false">'t+2'!P6798+L6798</f>
        <v>1.70623092967161</v>
      </c>
      <c r="Q6798" s="0" t="n">
        <f aca="false" t="array" ref="Q6798:S6798">MMULT(M6798:P6798,'input - gretl'!$B$19:$D$22)+MMULT('Point forecasts'!$J$5:$O$5,'input - gretl'!$B$23:$D$28)</f>
        <v>13.9504482369957</v>
      </c>
      <c r="R6798" s="0" t="n">
        <v>6.83837712829638</v>
      </c>
      <c r="S6798" s="0" t="n">
        <v>10.1701280832206</v>
      </c>
      <c r="U6798" s="4" t="n">
        <f aca="false">NORMSDIST(-M6798/'rhos computation'!$B$11)-EXP(M6798+'rhos computation'!$B$11^2/2)*NORMSDIST(-M6798/'rhos computation'!$B$11-'rhos computation'!$B$11)</f>
        <v>0.00816052802643855</v>
      </c>
      <c r="V6798" s="4" t="n">
        <f aca="false">NORMSDIST(-N6798/'rhos computation'!$B$23)-EXP(N6798+'rhos computation'!$B$23^2/2)*NORMSDIST(-N6798/'rhos computation'!$B$23-'rhos computation'!$B$23)</f>
        <v>0.00824518737209409</v>
      </c>
      <c r="W6798" s="0" t="n">
        <f aca="false">NORMSDIST(-O6798)</f>
        <v>0.00731984741463132</v>
      </c>
      <c r="X6798" s="0" t="n">
        <f aca="false">NORMSDIST(-P6798)</f>
        <v>0.0439825460998055</v>
      </c>
    </row>
    <row r="6799" customFormat="false" ht="13" hidden="false" customHeight="false" outlineLevel="0" collapsed="false">
      <c r="A6799" s="0" t="n">
        <v>-1.50374301920713</v>
      </c>
      <c r="B6799" s="0" t="n">
        <v>-0.809966673213853</v>
      </c>
      <c r="C6799" s="0" t="n">
        <v>-0.522385317312756</v>
      </c>
      <c r="D6799" s="0" t="n">
        <v>-0.582894946706826</v>
      </c>
      <c r="E6799" s="0" t="n">
        <f aca="false" t="array" ref="E6799:H6799">MMULT(A6799:D6799,'Root matrix of resiudals'!$B$19:E$22)</f>
        <v>-0.0667735060669238</v>
      </c>
      <c r="F6799" s="0" t="n">
        <v>-0.0284611681301829</v>
      </c>
      <c r="G6799" s="0" t="n">
        <v>-0.0138518464948229</v>
      </c>
      <c r="H6799" s="0" t="n">
        <v>-0.00953433255609722</v>
      </c>
      <c r="I6799" s="3" t="n">
        <f aca="false" t="array" ref="I6799:L6799">MMULT('t+2'!I6799:L6799,'input - gretl'!$B$3:$E$6)+MMULT('Point forecasts'!$P$4:$T$4,'input - gretl'!$B$9:$E$13)+MMULT('t+2'!Q6799:S6799,'input - gretl'!$B$14:$E$16)+E6799:H6799</f>
        <v>-0.106855895849189</v>
      </c>
      <c r="J6799" s="3" t="n">
        <v>-0.0370247260836851</v>
      </c>
      <c r="K6799" s="3" t="n">
        <v>-0.0100793436581309</v>
      </c>
      <c r="L6799" s="3" t="n">
        <v>-0.0210743876088077</v>
      </c>
      <c r="M6799" s="0" t="n">
        <f aca="false">'t+2'!M6799+I6799</f>
        <v>-0.0487938651010768</v>
      </c>
      <c r="N6799" s="0" t="n">
        <f aca="false">'t+2'!N6799+J6799</f>
        <v>-0.0847354339582892</v>
      </c>
      <c r="O6799" s="0" t="n">
        <f aca="false">'t+2'!O6799+K6799</f>
        <v>2.38246329682006</v>
      </c>
      <c r="P6799" s="0" t="n">
        <f aca="false">'t+2'!P6799+L6799</f>
        <v>1.74608513860844</v>
      </c>
      <c r="Q6799" s="0" t="n">
        <f aca="false" t="array" ref="Q6799:S6799">MMULT(M6799:P6799,'input - gretl'!$B$19:$D$22)+MMULT('Point forecasts'!$J$5:$O$5,'input - gretl'!$B$23:$D$28)</f>
        <v>13.7472167674491</v>
      </c>
      <c r="R6799" s="0" t="n">
        <v>6.71582417301481</v>
      </c>
      <c r="S6799" s="0" t="n">
        <v>10.0735163924709</v>
      </c>
      <c r="U6799" s="4" t="n">
        <f aca="false">NORMSDIST(-M6799/'rhos computation'!$B$11)-EXP(M6799+'rhos computation'!$B$11^2/2)*NORMSDIST(-M6799/'rhos computation'!$B$11-'rhos computation'!$B$11)</f>
        <v>0.0747061980015331</v>
      </c>
      <c r="V6799" s="4" t="n">
        <f aca="false">NORMSDIST(-N6799/'rhos computation'!$B$23)-EXP(N6799+'rhos computation'!$B$23^2/2)*NORMSDIST(-N6799/'rhos computation'!$B$23-'rhos computation'!$B$23)</f>
        <v>0.0814657705671967</v>
      </c>
      <c r="W6799" s="0" t="n">
        <f aca="false">NORMSDIST(-O6799)</f>
        <v>0.00859862310506204</v>
      </c>
      <c r="X6799" s="0" t="n">
        <f aca="false">NORMSDIST(-P6799)</f>
        <v>0.0403980793987697</v>
      </c>
    </row>
    <row r="6800" customFormat="false" ht="13" hidden="false" customHeight="false" outlineLevel="0" collapsed="false">
      <c r="A6800" s="0" t="n">
        <v>-1.49197425187514</v>
      </c>
      <c r="B6800" s="0" t="n">
        <v>1.86195642845894</v>
      </c>
      <c r="C6800" s="0" t="n">
        <v>0.406873922592439</v>
      </c>
      <c r="D6800" s="0" t="n">
        <v>1.98151063583565</v>
      </c>
      <c r="E6800" s="0" t="n">
        <f aca="false" t="array" ref="E6800:H6800">MMULT(A6800:D6800,'Root matrix of resiudals'!$B$19:E$22)</f>
        <v>-0.0600526784385724</v>
      </c>
      <c r="F6800" s="0" t="n">
        <v>0.0514128831685465</v>
      </c>
      <c r="G6800" s="0" t="n">
        <v>0.0136684287679186</v>
      </c>
      <c r="H6800" s="0" t="n">
        <v>0.0333135968035214</v>
      </c>
      <c r="I6800" s="3" t="n">
        <f aca="false" t="array" ref="I6800:L6800">MMULT('t+2'!I6800:L6800,'input - gretl'!$B$3:$E$6)+MMULT('Point forecasts'!$P$4:$T$4,'input - gretl'!$B$9:$E$13)+MMULT('t+2'!Q6800:S6800,'input - gretl'!$B$14:$E$16)+E6800:H6800</f>
        <v>-0.0650026909401086</v>
      </c>
      <c r="J6800" s="3" t="n">
        <v>0.0625110772357649</v>
      </c>
      <c r="K6800" s="3" t="n">
        <v>0.0241459315675507</v>
      </c>
      <c r="L6800" s="3" t="n">
        <v>0.0325121643413113</v>
      </c>
      <c r="M6800" s="0" t="n">
        <f aca="false">'t+2'!M6800+I6800</f>
        <v>0.0360112883113131</v>
      </c>
      <c r="N6800" s="0" t="n">
        <f aca="false">'t+2'!N6800+J6800</f>
        <v>0.0326160113246588</v>
      </c>
      <c r="O6800" s="0" t="n">
        <f aca="false">'t+2'!O6800+K6800</f>
        <v>2.44002682900965</v>
      </c>
      <c r="P6800" s="0" t="n">
        <f aca="false">'t+2'!P6800+L6800</f>
        <v>1.76553832429525</v>
      </c>
      <c r="Q6800" s="0" t="n">
        <f aca="false" t="array" ref="Q6800:S6800">MMULT(M6800:P6800,'input - gretl'!$B$19:$D$22)+MMULT('Point forecasts'!$J$5:$O$5,'input - gretl'!$B$23:$D$28)</f>
        <v>13.8320219208615</v>
      </c>
      <c r="R6800" s="0" t="n">
        <v>6.83317561829776</v>
      </c>
      <c r="S6800" s="0" t="n">
        <v>10.112578972413</v>
      </c>
      <c r="U6800" s="4" t="n">
        <f aca="false">NORMSDIST(-M6800/'rhos computation'!$B$11)-EXP(M6800+'rhos computation'!$B$11^2/2)*NORMSDIST(-M6800/'rhos computation'!$B$11-'rhos computation'!$B$11)</f>
        <v>0.035276354429873</v>
      </c>
      <c r="V6800" s="4" t="n">
        <f aca="false">NORMSDIST(-N6800/'rhos computation'!$B$23)-EXP(N6800+'rhos computation'!$B$23^2/2)*NORMSDIST(-N6800/'rhos computation'!$B$23-'rhos computation'!$B$23)</f>
        <v>0.00958444223743132</v>
      </c>
      <c r="W6800" s="0" t="n">
        <f aca="false">NORMSDIST(-O6800)</f>
        <v>0.00734308558354719</v>
      </c>
      <c r="X6800" s="0" t="n">
        <f aca="false">NORMSDIST(-P6800)</f>
        <v>0.0387366675783672</v>
      </c>
    </row>
    <row r="6801" customFormat="false" ht="13" hidden="false" customHeight="false" outlineLevel="0" collapsed="false">
      <c r="A6801" s="0" t="n">
        <v>0.509273075538476</v>
      </c>
      <c r="B6801" s="0" t="n">
        <v>0.214876825214708</v>
      </c>
      <c r="C6801" s="0" t="n">
        <v>0.349187699036381</v>
      </c>
      <c r="D6801" s="0" t="n">
        <v>-1.33419146756767</v>
      </c>
      <c r="E6801" s="0" t="n">
        <f aca="false" t="array" ref="E6801:H6801">MMULT(A6801:D6801,'Root matrix of resiudals'!$B$19:E$22)</f>
        <v>0.0232788904926014</v>
      </c>
      <c r="F6801" s="0" t="n">
        <v>0.00845873164726677</v>
      </c>
      <c r="G6801" s="0" t="n">
        <v>0.00550000133879236</v>
      </c>
      <c r="H6801" s="0" t="n">
        <v>-0.021430990801522</v>
      </c>
      <c r="I6801" s="3" t="n">
        <f aca="false" t="array" ref="I6801:L6801">MMULT('t+2'!I6801:L6801,'input - gretl'!$B$3:$E$6)+MMULT('Point forecasts'!$P$4:$T$4,'input - gretl'!$B$9:$E$13)+MMULT('t+2'!Q6801:S6801,'input - gretl'!$B$14:$E$16)+E6801:H6801</f>
        <v>0.0196781458323732</v>
      </c>
      <c r="J6801" s="3" t="n">
        <v>0.048752306814054</v>
      </c>
      <c r="K6801" s="3" t="n">
        <v>0.0350814853624294</v>
      </c>
      <c r="L6801" s="3" t="n">
        <v>-0.0210912774238301</v>
      </c>
      <c r="M6801" s="0" t="n">
        <f aca="false">'t+2'!M6801+I6801</f>
        <v>0.206504225307659</v>
      </c>
      <c r="N6801" s="0" t="n">
        <f aca="false">'t+2'!N6801+J6801</f>
        <v>0.0316665775313276</v>
      </c>
      <c r="O6801" s="0" t="n">
        <f aca="false">'t+2'!O6801+K6801</f>
        <v>2.49815059939849</v>
      </c>
      <c r="P6801" s="0" t="n">
        <f aca="false">'t+2'!P6801+L6801</f>
        <v>1.74928977789529</v>
      </c>
      <c r="Q6801" s="0" t="n">
        <f aca="false" t="array" ref="Q6801:S6801">MMULT(M6801:P6801,'input - gretl'!$B$19:$D$22)+MMULT('Point forecasts'!$J$5:$O$5,'input - gretl'!$B$23:$D$28)</f>
        <v>14.0025148578578</v>
      </c>
      <c r="R6801" s="0" t="n">
        <v>6.83222618450443</v>
      </c>
      <c r="S6801" s="0" t="n">
        <v>10.1861559228555</v>
      </c>
      <c r="U6801" s="4" t="n">
        <f aca="false">NORMSDIST(-M6801/'rhos computation'!$B$11)-EXP(M6801+'rhos computation'!$B$11^2/2)*NORMSDIST(-M6801/'rhos computation'!$B$11-'rhos computation'!$B$11)</f>
        <v>0.00360060208034726</v>
      </c>
      <c r="V6801" s="4" t="n">
        <f aca="false">NORMSDIST(-N6801/'rhos computation'!$B$23)-EXP(N6801+'rhos computation'!$B$23^2/2)*NORMSDIST(-N6801/'rhos computation'!$B$23-'rhos computation'!$B$23)</f>
        <v>0.00984533233246288</v>
      </c>
      <c r="W6801" s="0" t="n">
        <f aca="false">NORMSDIST(-O6801)</f>
        <v>0.00624215721201349</v>
      </c>
      <c r="X6801" s="0" t="n">
        <f aca="false">NORMSDIST(-P6801)</f>
        <v>0.0401204710130675</v>
      </c>
    </row>
    <row r="6802" customFormat="false" ht="13" hidden="false" customHeight="false" outlineLevel="0" collapsed="false">
      <c r="A6802" s="0" t="n">
        <v>1.24579292178294</v>
      </c>
      <c r="B6802" s="0" t="n">
        <v>0.142908667509213</v>
      </c>
      <c r="C6802" s="0" t="n">
        <v>-0.423552913472717</v>
      </c>
      <c r="D6802" s="0" t="n">
        <v>-0.788854202876969</v>
      </c>
      <c r="E6802" s="0" t="n">
        <f aca="false" t="array" ref="E6802:H6802">MMULT(A6802:D6802,'Root matrix of resiudals'!$B$19:E$22)</f>
        <v>0.0535525845668491</v>
      </c>
      <c r="F6802" s="0" t="n">
        <v>0.00533144037233701</v>
      </c>
      <c r="G6802" s="0" t="n">
        <v>-0.00567714232414041</v>
      </c>
      <c r="H6802" s="0" t="n">
        <v>-0.0137534866100738</v>
      </c>
      <c r="I6802" s="3" t="n">
        <f aca="false" t="array" ref="I6802:L6802">MMULT('t+2'!I6802:L6802,'input - gretl'!$B$3:$E$6)+MMULT('Point forecasts'!$P$4:$T$4,'input - gretl'!$B$9:$E$13)+MMULT('t+2'!Q6802:S6802,'input - gretl'!$B$14:$E$16)+E6802:H6802</f>
        <v>0.0181617373507736</v>
      </c>
      <c r="J6802" s="3" t="n">
        <v>0.011678978672192</v>
      </c>
      <c r="K6802" s="3" t="n">
        <v>0.00124606184234809</v>
      </c>
      <c r="L6802" s="3" t="n">
        <v>-0.0258846301473444</v>
      </c>
      <c r="M6802" s="0" t="n">
        <f aca="false">'t+2'!M6802+I6802</f>
        <v>0.142130594467422</v>
      </c>
      <c r="N6802" s="0" t="n">
        <f aca="false">'t+2'!N6802+J6802</f>
        <v>-0.0489845861122923</v>
      </c>
      <c r="O6802" s="0" t="n">
        <f aca="false">'t+2'!O6802+K6802</f>
        <v>2.39819060145762</v>
      </c>
      <c r="P6802" s="0" t="n">
        <f aca="false">'t+2'!P6802+L6802</f>
        <v>1.73937374126137</v>
      </c>
      <c r="Q6802" s="0" t="n">
        <f aca="false" t="array" ref="Q6802:S6802">MMULT(M6802:P6802,'input - gretl'!$B$19:$D$22)+MMULT('Point forecasts'!$J$5:$O$5,'input - gretl'!$B$23:$D$28)</f>
        <v>13.9381412270176</v>
      </c>
      <c r="R6802" s="0" t="n">
        <v>6.75157502086081</v>
      </c>
      <c r="S6802" s="0" t="n">
        <v>10.0956265715554</v>
      </c>
      <c r="U6802" s="4" t="n">
        <f aca="false">NORMSDIST(-M6802/'rhos computation'!$B$11)-EXP(M6802+'rhos computation'!$B$11^2/2)*NORMSDIST(-M6802/'rhos computation'!$B$11-'rhos computation'!$B$11)</f>
        <v>0.00974204850321481</v>
      </c>
      <c r="V6802" s="4" t="n">
        <f aca="false">NORMSDIST(-N6802/'rhos computation'!$B$23)-EXP(N6802+'rhos computation'!$B$23^2/2)*NORMSDIST(-N6802/'rhos computation'!$B$23-'rhos computation'!$B$23)</f>
        <v>0.0524582766568091</v>
      </c>
      <c r="W6802" s="0" t="n">
        <f aca="false">NORMSDIST(-O6802)</f>
        <v>0.00823814464194354</v>
      </c>
      <c r="X6802" s="0" t="n">
        <f aca="false">NORMSDIST(-P6802)</f>
        <v>0.0409845219997809</v>
      </c>
    </row>
    <row r="6803" customFormat="false" ht="13" hidden="false" customHeight="false" outlineLevel="0" collapsed="false">
      <c r="A6803" s="0" t="n">
        <v>-1.24432835609324</v>
      </c>
      <c r="B6803" s="0" t="n">
        <v>1.66409076115134</v>
      </c>
      <c r="C6803" s="0" t="n">
        <v>-2.37257359027697</v>
      </c>
      <c r="D6803" s="0" t="n">
        <v>0.483801843841616</v>
      </c>
      <c r="E6803" s="0" t="n">
        <f aca="false" t="array" ref="E6803:H6803">MMULT(A6803:D6803,'Root matrix of resiudals'!$B$19:E$22)</f>
        <v>-0.0527356503232745</v>
      </c>
      <c r="F6803" s="0" t="n">
        <v>0.0362424343681751</v>
      </c>
      <c r="G6803" s="0" t="n">
        <v>-0.0332436587954559</v>
      </c>
      <c r="H6803" s="0" t="n">
        <v>0.00571921872435553</v>
      </c>
      <c r="I6803" s="3" t="n">
        <f aca="false" t="array" ref="I6803:L6803">MMULT('t+2'!I6803:L6803,'input - gretl'!$B$3:$E$6)+MMULT('Point forecasts'!$P$4:$T$4,'input - gretl'!$B$9:$E$13)+MMULT('t+2'!Q6803:S6803,'input - gretl'!$B$14:$E$16)+E6803:H6803</f>
        <v>-0.1106690002653</v>
      </c>
      <c r="J6803" s="3" t="n">
        <v>0.0551517184795725</v>
      </c>
      <c r="K6803" s="3" t="n">
        <v>-0.0157233661370903</v>
      </c>
      <c r="L6803" s="3" t="n">
        <v>0.00314370029826392</v>
      </c>
      <c r="M6803" s="0" t="n">
        <f aca="false">'t+2'!M6803+I6803</f>
        <v>0.0342231923130573</v>
      </c>
      <c r="N6803" s="0" t="n">
        <f aca="false">'t+2'!N6803+J6803</f>
        <v>0.0144206673425181</v>
      </c>
      <c r="O6803" s="0" t="n">
        <f aca="false">'t+2'!O6803+K6803</f>
        <v>2.39214621447845</v>
      </c>
      <c r="P6803" s="0" t="n">
        <f aca="false">'t+2'!P6803+L6803</f>
        <v>1.76079952078751</v>
      </c>
      <c r="Q6803" s="0" t="n">
        <f aca="false" t="array" ref="Q6803:S6803">MMULT(M6803:P6803,'input - gretl'!$B$19:$D$22)+MMULT('Point forecasts'!$J$5:$O$5,'input - gretl'!$B$23:$D$28)</f>
        <v>13.8302338248632</v>
      </c>
      <c r="R6803" s="0" t="n">
        <v>6.81498027431562</v>
      </c>
      <c r="S6803" s="0" t="n">
        <v>10.0692051969579</v>
      </c>
      <c r="U6803" s="4" t="n">
        <f aca="false">NORMSDIST(-M6803/'rhos computation'!$B$11)-EXP(M6803+'rhos computation'!$B$11^2/2)*NORMSDIST(-M6803/'rhos computation'!$B$11-'rhos computation'!$B$11)</f>
        <v>0.0359242589592171</v>
      </c>
      <c r="V6803" s="4" t="n">
        <f aca="false">NORMSDIST(-N6803/'rhos computation'!$B$23)-EXP(N6803+'rhos computation'!$B$23^2/2)*NORMSDIST(-N6803/'rhos computation'!$B$23-'rhos computation'!$B$23)</f>
        <v>0.0155289657627018</v>
      </c>
      <c r="W6803" s="0" t="n">
        <f aca="false">NORMSDIST(-O6803)</f>
        <v>0.00837508399845247</v>
      </c>
      <c r="X6803" s="0" t="n">
        <f aca="false">NORMSDIST(-P6803)</f>
        <v>0.039136170498043</v>
      </c>
    </row>
    <row r="6804" customFormat="false" ht="13" hidden="false" customHeight="false" outlineLevel="0" collapsed="false">
      <c r="A6804" s="0" t="n">
        <v>-0.318451225215947</v>
      </c>
      <c r="B6804" s="0" t="n">
        <v>-0.280152472720179</v>
      </c>
      <c r="C6804" s="0" t="n">
        <v>-1.53721013615944</v>
      </c>
      <c r="D6804" s="0" t="n">
        <v>0.218493322159468</v>
      </c>
      <c r="E6804" s="0" t="n">
        <f aca="false" t="array" ref="E6804:H6804">MMULT(A6804:D6804,'Root matrix of resiudals'!$B$19:E$22)</f>
        <v>-0.016279976825654</v>
      </c>
      <c r="F6804" s="0" t="n">
        <v>-0.0142304914297246</v>
      </c>
      <c r="G6804" s="0" t="n">
        <v>-0.0259220321836298</v>
      </c>
      <c r="H6804" s="0" t="n">
        <v>0.00188855990441556</v>
      </c>
      <c r="I6804" s="3" t="n">
        <f aca="false" t="array" ref="I6804:L6804">MMULT('t+2'!I6804:L6804,'input - gretl'!$B$3:$E$6)+MMULT('Point forecasts'!$P$4:$T$4,'input - gretl'!$B$9:$E$13)+MMULT('t+2'!Q6804:S6804,'input - gretl'!$B$14:$E$16)+E6804:H6804</f>
        <v>-0.0465753717934642</v>
      </c>
      <c r="J6804" s="3" t="n">
        <v>-0.00939770333457667</v>
      </c>
      <c r="K6804" s="3" t="n">
        <v>0.00392188951350168</v>
      </c>
      <c r="L6804" s="3" t="n">
        <v>0.00702869995483208</v>
      </c>
      <c r="M6804" s="0" t="n">
        <f aca="false">'t+2'!M6804+I6804</f>
        <v>0.154923683066826</v>
      </c>
      <c r="N6804" s="0" t="n">
        <f aca="false">'t+2'!N6804+J6804</f>
        <v>0.00678897119211565</v>
      </c>
      <c r="O6804" s="0" t="n">
        <f aca="false">'t+2'!O6804+K6804</f>
        <v>2.4523668653931</v>
      </c>
      <c r="P6804" s="0" t="n">
        <f aca="false">'t+2'!P6804+L6804</f>
        <v>1.77789748547714</v>
      </c>
      <c r="Q6804" s="0" t="n">
        <f aca="false" t="array" ref="Q6804:S6804">MMULT(M6804:P6804,'input - gretl'!$B$19:$D$22)+MMULT('Point forecasts'!$J$5:$O$5,'input - gretl'!$B$23:$D$28)</f>
        <v>13.950934315617</v>
      </c>
      <c r="R6804" s="0" t="n">
        <v>6.80734857816522</v>
      </c>
      <c r="S6804" s="0" t="n">
        <v>10.1131648285544</v>
      </c>
      <c r="U6804" s="4" t="n">
        <f aca="false">NORMSDIST(-M6804/'rhos computation'!$B$11)-EXP(M6804+'rhos computation'!$B$11^2/2)*NORMSDIST(-M6804/'rhos computation'!$B$11-'rhos computation'!$B$11)</f>
        <v>0.00810261750695501</v>
      </c>
      <c r="V6804" s="4" t="n">
        <f aca="false">NORMSDIST(-N6804/'rhos computation'!$B$23)-EXP(N6804+'rhos computation'!$B$23^2/2)*NORMSDIST(-N6804/'rhos computation'!$B$23-'rhos computation'!$B$23)</f>
        <v>0.018646301503206</v>
      </c>
      <c r="W6804" s="0" t="n">
        <f aca="false">NORMSDIST(-O6804)</f>
        <v>0.00709599430267187</v>
      </c>
      <c r="X6804" s="0" t="n">
        <f aca="false">NORMSDIST(-P6804)</f>
        <v>0.0377103466462106</v>
      </c>
    </row>
    <row r="6805" customFormat="false" ht="13" hidden="false" customHeight="false" outlineLevel="0" collapsed="false">
      <c r="A6805" s="0" t="n">
        <v>0.163186029309299</v>
      </c>
      <c r="B6805" s="0" t="n">
        <v>-0.356309294858034</v>
      </c>
      <c r="C6805" s="0" t="n">
        <v>0.42648975352695</v>
      </c>
      <c r="D6805" s="0" t="n">
        <v>1.25719727979604</v>
      </c>
      <c r="E6805" s="0" t="n">
        <f aca="false" t="array" ref="E6805:H6805">MMULT(A6805:D6805,'Root matrix of resiudals'!$B$19:E$22)</f>
        <v>0.00624013766867546</v>
      </c>
      <c r="F6805" s="0" t="n">
        <v>-0.00819720563716878</v>
      </c>
      <c r="G6805" s="0" t="n">
        <v>0.00723521079781075</v>
      </c>
      <c r="H6805" s="0" t="n">
        <v>0.0208031725510426</v>
      </c>
      <c r="I6805" s="3" t="n">
        <f aca="false" t="array" ref="I6805:L6805">MMULT('t+2'!I6805:L6805,'input - gretl'!$B$3:$E$6)+MMULT('Point forecasts'!$P$4:$T$4,'input - gretl'!$B$9:$E$13)+MMULT('t+2'!Q6805:S6805,'input - gretl'!$B$14:$E$16)+E6805:H6805</f>
        <v>0.010254937505065</v>
      </c>
      <c r="J6805" s="3" t="n">
        <v>-0.0344014731000372</v>
      </c>
      <c r="K6805" s="3" t="n">
        <v>0.0207312925414668</v>
      </c>
      <c r="L6805" s="3" t="n">
        <v>0.0159229607896151</v>
      </c>
      <c r="M6805" s="0" t="n">
        <f aca="false">'t+2'!M6805+I6805</f>
        <v>0.0690645232972203</v>
      </c>
      <c r="N6805" s="0" t="n">
        <f aca="false">'t+2'!N6805+J6805</f>
        <v>-0.0126978100876093</v>
      </c>
      <c r="O6805" s="0" t="n">
        <f aca="false">'t+2'!O6805+K6805</f>
        <v>2.43947438655125</v>
      </c>
      <c r="P6805" s="0" t="n">
        <f aca="false">'t+2'!P6805+L6805</f>
        <v>1.76136677368564</v>
      </c>
      <c r="Q6805" s="0" t="n">
        <f aca="false" t="array" ref="Q6805:S6805">MMULT(M6805:P6805,'input - gretl'!$B$19:$D$22)+MMULT('Point forecasts'!$J$5:$O$5,'input - gretl'!$B$23:$D$28)</f>
        <v>13.8650751558474</v>
      </c>
      <c r="R6805" s="0" t="n">
        <v>6.78786179688549</v>
      </c>
      <c r="S6805" s="0" t="n">
        <v>10.1159938831619</v>
      </c>
      <c r="U6805" s="4" t="n">
        <f aca="false">NORMSDIST(-M6805/'rhos computation'!$B$11)-EXP(M6805+'rhos computation'!$B$11^2/2)*NORMSDIST(-M6805/'rhos computation'!$B$11-'rhos computation'!$B$11)</f>
        <v>0.0247005850813069</v>
      </c>
      <c r="V6805" s="4" t="n">
        <f aca="false">NORMSDIST(-N6805/'rhos computation'!$B$23)-EXP(N6805+'rhos computation'!$B$23^2/2)*NORMSDIST(-N6805/'rhos computation'!$B$23-'rhos computation'!$B$23)</f>
        <v>0.0283407017172798</v>
      </c>
      <c r="W6805" s="0" t="n">
        <f aca="false">NORMSDIST(-O6805)</f>
        <v>0.00735432266660052</v>
      </c>
      <c r="X6805" s="0" t="n">
        <f aca="false">NORMSDIST(-P6805)</f>
        <v>0.0390881724760314</v>
      </c>
    </row>
    <row r="6806" customFormat="false" ht="13" hidden="false" customHeight="false" outlineLevel="0" collapsed="false">
      <c r="A6806" s="0" t="n">
        <v>1.12782913747896</v>
      </c>
      <c r="B6806" s="0" t="n">
        <v>0.918568640301211</v>
      </c>
      <c r="C6806" s="0" t="n">
        <v>-0.43297939096734</v>
      </c>
      <c r="D6806" s="0" t="n">
        <v>0.272747235835956</v>
      </c>
      <c r="E6806" s="0" t="n">
        <f aca="false" t="array" ref="E6806:H6806">MMULT(A6806:D6806,'Root matrix of resiudals'!$B$19:E$22)</f>
        <v>0.049829543231841</v>
      </c>
      <c r="F6806" s="0" t="n">
        <v>0.0272624778078688</v>
      </c>
      <c r="G6806" s="0" t="n">
        <v>-0.00197403968128549</v>
      </c>
      <c r="H6806" s="0" t="n">
        <v>0.0035584871236132</v>
      </c>
      <c r="I6806" s="3" t="n">
        <f aca="false" t="array" ref="I6806:L6806">MMULT('t+2'!I6806:L6806,'input - gretl'!$B$3:$E$6)+MMULT('Point forecasts'!$P$4:$T$4,'input - gretl'!$B$9:$E$13)+MMULT('t+2'!Q6806:S6806,'input - gretl'!$B$14:$E$16)+E6806:H6806</f>
        <v>0.0538503487969107</v>
      </c>
      <c r="J6806" s="3" t="n">
        <v>0.0209533998393566</v>
      </c>
      <c r="K6806" s="3" t="n">
        <v>0.0173660457733488</v>
      </c>
      <c r="L6806" s="3" t="n">
        <v>0.00894983771101579</v>
      </c>
      <c r="M6806" s="0" t="n">
        <f aca="false">'t+2'!M6806+I6806</f>
        <v>0.185478808863018</v>
      </c>
      <c r="N6806" s="0" t="n">
        <f aca="false">'t+2'!N6806+J6806</f>
        <v>0.0496565365955298</v>
      </c>
      <c r="O6806" s="0" t="n">
        <f aca="false">'t+2'!O6806+K6806</f>
        <v>2.44873884473832</v>
      </c>
      <c r="P6806" s="0" t="n">
        <f aca="false">'t+2'!P6806+L6806</f>
        <v>1.71999262202712</v>
      </c>
      <c r="Q6806" s="0" t="n">
        <f aca="false" t="array" ref="Q6806:S6806">MMULT(M6806:P6806,'input - gretl'!$B$19:$D$22)+MMULT('Point forecasts'!$J$5:$O$5,'input - gretl'!$B$23:$D$28)</f>
        <v>13.9814894414132</v>
      </c>
      <c r="R6806" s="0" t="n">
        <v>6.85021614356863</v>
      </c>
      <c r="S6806" s="0" t="n">
        <v>10.1646072282838</v>
      </c>
      <c r="U6806" s="4" t="n">
        <f aca="false">NORMSDIST(-M6806/'rhos computation'!$B$11)-EXP(M6806+'rhos computation'!$B$11^2/2)*NORMSDIST(-M6806/'rhos computation'!$B$11-'rhos computation'!$B$11)</f>
        <v>0.00507892981590678</v>
      </c>
      <c r="V6806" s="4" t="n">
        <f aca="false">NORMSDIST(-N6806/'rhos computation'!$B$23)-EXP(N6806+'rhos computation'!$B$23^2/2)*NORMSDIST(-N6806/'rhos computation'!$B$23-'rhos computation'!$B$23)</f>
        <v>0.00572750658201487</v>
      </c>
      <c r="W6806" s="0" t="n">
        <f aca="false">NORMSDIST(-O6806)</f>
        <v>0.00716786740299528</v>
      </c>
      <c r="X6806" s="0" t="n">
        <f aca="false">NORMSDIST(-P6806)</f>
        <v>0.0427168913572504</v>
      </c>
    </row>
    <row r="6807" customFormat="false" ht="13" hidden="false" customHeight="false" outlineLevel="0" collapsed="false">
      <c r="A6807" s="0" t="n">
        <v>0.593046623751697</v>
      </c>
      <c r="B6807" s="0" t="n">
        <v>2.61606194804062</v>
      </c>
      <c r="C6807" s="0" t="n">
        <v>-0.49169642915776</v>
      </c>
      <c r="D6807" s="0" t="n">
        <v>-0.726443349357228</v>
      </c>
      <c r="E6807" s="0" t="n">
        <f aca="false" t="array" ref="E6807:H6807">MMULT(A6807:D6807,'Root matrix of resiudals'!$B$19:E$22)</f>
        <v>0.0310385091561492</v>
      </c>
      <c r="F6807" s="0" t="n">
        <v>0.0742762155856118</v>
      </c>
      <c r="G6807" s="0" t="n">
        <v>0.00136946056893146</v>
      </c>
      <c r="H6807" s="0" t="n">
        <v>-0.0124064576389387</v>
      </c>
      <c r="I6807" s="3" t="n">
        <f aca="false" t="array" ref="I6807:L6807">MMULT('t+2'!I6807:L6807,'input - gretl'!$B$3:$E$6)+MMULT('Point forecasts'!$P$4:$T$4,'input - gretl'!$B$9:$E$13)+MMULT('t+2'!Q6807:S6807,'input - gretl'!$B$14:$E$16)+E6807:H6807</f>
        <v>0.00269543374054013</v>
      </c>
      <c r="J6807" s="3" t="n">
        <v>0.0474628573210311</v>
      </c>
      <c r="K6807" s="3" t="n">
        <v>0.019063500935873</v>
      </c>
      <c r="L6807" s="3" t="n">
        <v>-0.0135327563954074</v>
      </c>
      <c r="M6807" s="0" t="n">
        <f aca="false">'t+2'!M6807+I6807</f>
        <v>0.154112019788044</v>
      </c>
      <c r="N6807" s="0" t="n">
        <f aca="false">'t+2'!N6807+J6807</f>
        <v>0.0689781907259967</v>
      </c>
      <c r="O6807" s="0" t="n">
        <f aca="false">'t+2'!O6807+K6807</f>
        <v>2.43116703071583</v>
      </c>
      <c r="P6807" s="0" t="n">
        <f aca="false">'t+2'!P6807+L6807</f>
        <v>1.7298890217536</v>
      </c>
      <c r="Q6807" s="0" t="n">
        <f aca="false" t="array" ref="Q6807:S6807">MMULT(M6807:P6807,'input - gretl'!$B$19:$D$22)+MMULT('Point forecasts'!$J$5:$O$5,'input - gretl'!$B$23:$D$28)</f>
        <v>13.9501226523382</v>
      </c>
      <c r="R6807" s="0" t="n">
        <v>6.8695377976991</v>
      </c>
      <c r="S6807" s="0" t="n">
        <v>10.1376234433014</v>
      </c>
      <c r="U6807" s="4" t="n">
        <f aca="false">NORMSDIST(-M6807/'rhos computation'!$B$11)-EXP(M6807+'rhos computation'!$B$11^2/2)*NORMSDIST(-M6807/'rhos computation'!$B$11-'rhos computation'!$B$11)</f>
        <v>0.00819950501999695</v>
      </c>
      <c r="V6807" s="4" t="n">
        <f aca="false">NORMSDIST(-N6807/'rhos computation'!$B$23)-EXP(N6807+'rhos computation'!$B$23^2/2)*NORMSDIST(-N6807/'rhos computation'!$B$23-'rhos computation'!$B$23)</f>
        <v>0.00295355413334875</v>
      </c>
      <c r="W6807" s="0" t="n">
        <f aca="false">NORMSDIST(-O6807)</f>
        <v>0.00752513727633704</v>
      </c>
      <c r="X6807" s="0" t="n">
        <f aca="false">NORMSDIST(-P6807)</f>
        <v>0.0418250525432405</v>
      </c>
    </row>
    <row r="6808" customFormat="false" ht="13" hidden="false" customHeight="false" outlineLevel="0" collapsed="false">
      <c r="A6808" s="0" t="n">
        <v>-0.0844485923421771</v>
      </c>
      <c r="B6808" s="0" t="n">
        <v>-1.33595744955989</v>
      </c>
      <c r="C6808" s="0" t="n">
        <v>-1.60274264138021</v>
      </c>
      <c r="D6808" s="0" t="n">
        <v>-1.40063791772251</v>
      </c>
      <c r="E6808" s="0" t="n">
        <f aca="false" t="array" ref="E6808:H6808">MMULT(A6808:D6808,'Root matrix of resiudals'!$B$19:E$22)</f>
        <v>-0.00809177586051817</v>
      </c>
      <c r="F6808" s="0" t="n">
        <v>-0.0442088777729435</v>
      </c>
      <c r="G6808" s="0" t="n">
        <v>-0.0323341405905929</v>
      </c>
      <c r="H6808" s="0" t="n">
        <v>-0.0246191557951578</v>
      </c>
      <c r="I6808" s="3" t="n">
        <f aca="false" t="array" ref="I6808:L6808">MMULT('t+2'!I6808:L6808,'input - gretl'!$B$3:$E$6)+MMULT('Point forecasts'!$P$4:$T$4,'input - gretl'!$B$9:$E$13)+MMULT('t+2'!Q6808:S6808,'input - gretl'!$B$14:$E$16)+E6808:H6808</f>
        <v>0.011692766112624</v>
      </c>
      <c r="J6808" s="3" t="n">
        <v>-0.040776578635108</v>
      </c>
      <c r="K6808" s="3" t="n">
        <v>-0.00805620412526129</v>
      </c>
      <c r="L6808" s="3" t="n">
        <v>-0.0288054643985924</v>
      </c>
      <c r="M6808" s="0" t="n">
        <f aca="false">'t+2'!M6808+I6808</f>
        <v>0.120395711085722</v>
      </c>
      <c r="N6808" s="0" t="n">
        <f aca="false">'t+2'!N6808+J6808</f>
        <v>-0.0264549259262102</v>
      </c>
      <c r="O6808" s="0" t="n">
        <f aca="false">'t+2'!O6808+K6808</f>
        <v>2.41193922838497</v>
      </c>
      <c r="P6808" s="0" t="n">
        <f aca="false">'t+2'!P6808+L6808</f>
        <v>1.70896784022156</v>
      </c>
      <c r="Q6808" s="0" t="n">
        <f aca="false" t="array" ref="Q6808:S6808">MMULT(M6808:P6808,'input - gretl'!$B$19:$D$22)+MMULT('Point forecasts'!$J$5:$O$5,'input - gretl'!$B$23:$D$28)</f>
        <v>13.9164063436359</v>
      </c>
      <c r="R6808" s="0" t="n">
        <v>6.77410468104689</v>
      </c>
      <c r="S6808" s="0" t="n">
        <v>10.1382927306666</v>
      </c>
      <c r="U6808" s="4" t="n">
        <f aca="false">NORMSDIST(-M6808/'rhos computation'!$B$11)-EXP(M6808+'rhos computation'!$B$11^2/2)*NORMSDIST(-M6808/'rhos computation'!$B$11-'rhos computation'!$B$11)</f>
        <v>0.0131259082363729</v>
      </c>
      <c r="V6808" s="4" t="n">
        <f aca="false">NORMSDIST(-N6808/'rhos computation'!$B$23)-EXP(N6808+'rhos computation'!$B$23^2/2)*NORMSDIST(-N6808/'rhos computation'!$B$23-'rhos computation'!$B$23)</f>
        <v>0.0366355153894851</v>
      </c>
      <c r="W6808" s="0" t="n">
        <f aca="false">NORMSDIST(-O6808)</f>
        <v>0.00793396308087297</v>
      </c>
      <c r="X6808" s="0" t="n">
        <f aca="false">NORMSDIST(-P6808)</f>
        <v>0.0437284533742217</v>
      </c>
    </row>
    <row r="6809" customFormat="false" ht="13" hidden="false" customHeight="false" outlineLevel="0" collapsed="false">
      <c r="A6809" s="0" t="n">
        <v>2.83559641545868</v>
      </c>
      <c r="B6809" s="0" t="n">
        <v>-0.874616799900678</v>
      </c>
      <c r="C6809" s="0" t="n">
        <v>1.79681735761674</v>
      </c>
      <c r="D6809" s="0" t="n">
        <v>-2.16450202143988</v>
      </c>
      <c r="E6809" s="0" t="n">
        <f aca="false" t="array" ref="E6809:H6809">MMULT(A6809:D6809,'Root matrix of resiudals'!$B$19:E$22)</f>
        <v>0.122728127874435</v>
      </c>
      <c r="F6809" s="0" t="n">
        <v>-0.0122600306956507</v>
      </c>
      <c r="G6809" s="0" t="n">
        <v>0.0268405132809497</v>
      </c>
      <c r="H6809" s="0" t="n">
        <v>-0.0342088821485544</v>
      </c>
      <c r="I6809" s="3" t="n">
        <f aca="false" t="array" ref="I6809:L6809">MMULT('t+2'!I6809:L6809,'input - gretl'!$B$3:$E$6)+MMULT('Point forecasts'!$P$4:$T$4,'input - gretl'!$B$9:$E$13)+MMULT('t+2'!Q6809:S6809,'input - gretl'!$B$14:$E$16)+E6809:H6809</f>
        <v>0.0990058022995321</v>
      </c>
      <c r="J6809" s="3" t="n">
        <v>0.00790940561499148</v>
      </c>
      <c r="K6809" s="3" t="n">
        <v>0.045000370605559</v>
      </c>
      <c r="L6809" s="3" t="n">
        <v>-0.0376490074713326</v>
      </c>
      <c r="M6809" s="0" t="n">
        <f aca="false">'t+2'!M6809+I6809</f>
        <v>0.215323273540873</v>
      </c>
      <c r="N6809" s="0" t="n">
        <f aca="false">'t+2'!N6809+J6809</f>
        <v>-0.0174188146828592</v>
      </c>
      <c r="O6809" s="0" t="n">
        <f aca="false">'t+2'!O6809+K6809</f>
        <v>2.4540854747946</v>
      </c>
      <c r="P6809" s="0" t="n">
        <f aca="false">'t+2'!P6809+L6809</f>
        <v>1.69536594956011</v>
      </c>
      <c r="Q6809" s="0" t="n">
        <f aca="false" t="array" ref="Q6809:S6809">MMULT(M6809:P6809,'input - gretl'!$B$19:$D$22)+MMULT('Point forecasts'!$J$5:$O$5,'input - gretl'!$B$23:$D$28)</f>
        <v>14.011333906091</v>
      </c>
      <c r="R6809" s="0" t="n">
        <v>6.78314079229024</v>
      </c>
      <c r="S6809" s="0" t="n">
        <v>10.1933750551898</v>
      </c>
      <c r="U6809" s="4" t="n">
        <f aca="false">NORMSDIST(-M6809/'rhos computation'!$B$11)-EXP(M6809+'rhos computation'!$B$11^2/2)*NORMSDIST(-M6809/'rhos computation'!$B$11-'rhos computation'!$B$11)</f>
        <v>0.00309944722986579</v>
      </c>
      <c r="V6809" s="4" t="n">
        <f aca="false">NORMSDIST(-N6809/'rhos computation'!$B$23)-EXP(N6809+'rhos computation'!$B$23^2/2)*NORMSDIST(-N6809/'rhos computation'!$B$23-'rhos computation'!$B$23)</f>
        <v>0.0310575544246757</v>
      </c>
      <c r="W6809" s="0" t="n">
        <f aca="false">NORMSDIST(-O6809)</f>
        <v>0.00706217020427138</v>
      </c>
      <c r="X6809" s="0" t="n">
        <f aca="false">NORMSDIST(-P6809)</f>
        <v>0.0450030105769779</v>
      </c>
    </row>
    <row r="6810" customFormat="false" ht="13" hidden="false" customHeight="false" outlineLevel="0" collapsed="false">
      <c r="A6810" s="0" t="n">
        <v>0.67208673955443</v>
      </c>
      <c r="B6810" s="0" t="n">
        <v>-0.128706981080317</v>
      </c>
      <c r="C6810" s="0" t="n">
        <v>1.5855078710036</v>
      </c>
      <c r="D6810" s="0" t="n">
        <v>1.68650114717916</v>
      </c>
      <c r="E6810" s="0" t="n">
        <f aca="false" t="array" ref="E6810:H6810">MMULT(A6810:D6810,'Root matrix of resiudals'!$B$19:E$22)</f>
        <v>0.0298570415105089</v>
      </c>
      <c r="F6810" s="0" t="n">
        <v>0.00364770252452205</v>
      </c>
      <c r="G6810" s="0" t="n">
        <v>0.0278509476109751</v>
      </c>
      <c r="H6810" s="0" t="n">
        <v>0.0289169603506512</v>
      </c>
      <c r="I6810" s="3" t="n">
        <f aca="false" t="array" ref="I6810:L6810">MMULT('t+2'!I6810:L6810,'input - gretl'!$B$3:$E$6)+MMULT('Point forecasts'!$P$4:$T$4,'input - gretl'!$B$9:$E$13)+MMULT('t+2'!Q6810:S6810,'input - gretl'!$B$14:$E$16)+E6810:H6810</f>
        <v>0.0248049490676976</v>
      </c>
      <c r="J6810" s="3" t="n">
        <v>0.0020813603273364</v>
      </c>
      <c r="K6810" s="3" t="n">
        <v>0.0409873969916055</v>
      </c>
      <c r="L6810" s="3" t="n">
        <v>0.0407934701184792</v>
      </c>
      <c r="M6810" s="0" t="n">
        <f aca="false">'t+2'!M6810+I6810</f>
        <v>0.104968786881928</v>
      </c>
      <c r="N6810" s="0" t="n">
        <f aca="false">'t+2'!N6810+J6810</f>
        <v>0.0031011789148538</v>
      </c>
      <c r="O6810" s="0" t="n">
        <f aca="false">'t+2'!O6810+K6810</f>
        <v>2.47926537511381</v>
      </c>
      <c r="P6810" s="0" t="n">
        <f aca="false">'t+2'!P6810+L6810</f>
        <v>1.78271596931129</v>
      </c>
      <c r="Q6810" s="0" t="n">
        <f aca="false" t="array" ref="Q6810:S6810">MMULT(M6810:P6810,'input - gretl'!$B$19:$D$22)+MMULT('Point forecasts'!$J$5:$O$5,'input - gretl'!$B$23:$D$28)</f>
        <v>13.9009794194321</v>
      </c>
      <c r="R6810" s="0" t="n">
        <v>6.80366078588796</v>
      </c>
      <c r="S6810" s="0" t="n">
        <v>10.1354807192247</v>
      </c>
      <c r="U6810" s="4" t="n">
        <f aca="false">NORMSDIST(-M6810/'rhos computation'!$B$11)-EXP(M6810+'rhos computation'!$B$11^2/2)*NORMSDIST(-M6810/'rhos computation'!$B$11-'rhos computation'!$B$11)</f>
        <v>0.0160391665627967</v>
      </c>
      <c r="V6810" s="4" t="n">
        <f aca="false">NORMSDIST(-N6810/'rhos computation'!$B$23)-EXP(N6810+'rhos computation'!$B$23^2/2)*NORMSDIST(-N6810/'rhos computation'!$B$23-'rhos computation'!$B$23)</f>
        <v>0.0202897033564153</v>
      </c>
      <c r="W6810" s="0" t="n">
        <f aca="false">NORMSDIST(-O6810)</f>
        <v>0.00658266569310054</v>
      </c>
      <c r="X6810" s="0" t="n">
        <f aca="false">NORMSDIST(-P6810)</f>
        <v>0.0373162752332271</v>
      </c>
    </row>
    <row r="6811" customFormat="false" ht="13" hidden="false" customHeight="false" outlineLevel="0" collapsed="false">
      <c r="A6811" s="0" t="n">
        <v>-0.295119447909834</v>
      </c>
      <c r="B6811" s="0" t="n">
        <v>0.237995446963188</v>
      </c>
      <c r="C6811" s="0" t="n">
        <v>0.110667392590805</v>
      </c>
      <c r="D6811" s="0" t="n">
        <v>-1.33582759829503</v>
      </c>
      <c r="E6811" s="0" t="n">
        <f aca="false" t="array" ref="E6811:H6811">MMULT(A6811:D6811,'Root matrix of resiudals'!$B$19:E$22)</f>
        <v>-0.0114748919204632</v>
      </c>
      <c r="F6811" s="0" t="n">
        <v>0.00644145432551912</v>
      </c>
      <c r="G6811" s="0" t="n">
        <v>0.000743546069247626</v>
      </c>
      <c r="H6811" s="0" t="n">
        <v>-0.0214211857039688</v>
      </c>
      <c r="I6811" s="3" t="n">
        <f aca="false" t="array" ref="I6811:L6811">MMULT('t+2'!I6811:L6811,'input - gretl'!$B$3:$E$6)+MMULT('Point forecasts'!$P$4:$T$4,'input - gretl'!$B$9:$E$13)+MMULT('t+2'!Q6811:S6811,'input - gretl'!$B$14:$E$16)+E6811:H6811</f>
        <v>-0.0215545044864667</v>
      </c>
      <c r="J6811" s="3" t="n">
        <v>0.0178763197458292</v>
      </c>
      <c r="K6811" s="3" t="n">
        <v>0.0225910355969371</v>
      </c>
      <c r="L6811" s="3" t="n">
        <v>-0.0132375657461133</v>
      </c>
      <c r="M6811" s="0" t="n">
        <f aca="false">'t+2'!M6811+I6811</f>
        <v>0.123791978699621</v>
      </c>
      <c r="N6811" s="0" t="n">
        <f aca="false">'t+2'!N6811+J6811</f>
        <v>0.0201121637965332</v>
      </c>
      <c r="O6811" s="0" t="n">
        <f aca="false">'t+2'!O6811+K6811</f>
        <v>2.46808019576002</v>
      </c>
      <c r="P6811" s="0" t="n">
        <f aca="false">'t+2'!P6811+L6811</f>
        <v>1.73553423957713</v>
      </c>
      <c r="Q6811" s="0" t="n">
        <f aca="false" t="array" ref="Q6811:S6811">MMULT(M6811:P6811,'input - gretl'!$B$19:$D$22)+MMULT('Point forecasts'!$J$5:$O$5,'input - gretl'!$B$23:$D$28)</f>
        <v>13.9198026112498</v>
      </c>
      <c r="R6811" s="0" t="n">
        <v>6.82067177076964</v>
      </c>
      <c r="S6811" s="0" t="n">
        <v>10.1691677239346</v>
      </c>
      <c r="U6811" s="4" t="n">
        <f aca="false">NORMSDIST(-M6811/'rhos computation'!$B$11)-EXP(M6811+'rhos computation'!$B$11^2/2)*NORMSDIST(-M6811/'rhos computation'!$B$11-'rhos computation'!$B$11)</f>
        <v>0.0125437717576678</v>
      </c>
      <c r="V6811" s="4" t="n">
        <f aca="false">NORMSDIST(-N6811/'rhos computation'!$B$23)-EXP(N6811+'rhos computation'!$B$23^2/2)*NORMSDIST(-N6811/'rhos computation'!$B$23-'rhos computation'!$B$23)</f>
        <v>0.0134493114405316</v>
      </c>
      <c r="W6811" s="0" t="n">
        <f aca="false">NORMSDIST(-O6811)</f>
        <v>0.00679199414019216</v>
      </c>
      <c r="X6811" s="0" t="n">
        <f aca="false">NORMSDIST(-P6811)</f>
        <v>0.0413231111377049</v>
      </c>
    </row>
    <row r="6812" customFormat="false" ht="13" hidden="false" customHeight="false" outlineLevel="0" collapsed="false">
      <c r="A6812" s="0" t="n">
        <v>1.0562795656987</v>
      </c>
      <c r="B6812" s="0" t="n">
        <v>-0.517135602341294</v>
      </c>
      <c r="C6812" s="0" t="n">
        <v>1.71395057842502</v>
      </c>
      <c r="D6812" s="0" t="n">
        <v>1.27468416623427</v>
      </c>
      <c r="E6812" s="0" t="n">
        <f aca="false" t="array" ref="E6812:H6812">MMULT(A6812:D6812,'Root matrix of resiudals'!$B$19:E$22)</f>
        <v>0.0457775254886161</v>
      </c>
      <c r="F6812" s="0" t="n">
        <v>-0.00614651439636101</v>
      </c>
      <c r="G6812" s="0" t="n">
        <v>0.028529228525542</v>
      </c>
      <c r="H6812" s="0" t="n">
        <v>0.0222088682114489</v>
      </c>
      <c r="I6812" s="3" t="n">
        <f aca="false" t="array" ref="I6812:L6812">MMULT('t+2'!I6812:L6812,'input - gretl'!$B$3:$E$6)+MMULT('Point forecasts'!$P$4:$T$4,'input - gretl'!$B$9:$E$13)+MMULT('t+2'!Q6812:S6812,'input - gretl'!$B$14:$E$16)+E6812:H6812</f>
        <v>0.0563074222664905</v>
      </c>
      <c r="J6812" s="3" t="n">
        <v>0.0125941604446045</v>
      </c>
      <c r="K6812" s="3" t="n">
        <v>0.0321098201207197</v>
      </c>
      <c r="L6812" s="3" t="n">
        <v>0.0149640009484941</v>
      </c>
      <c r="M6812" s="0" t="n">
        <f aca="false">'t+2'!M6812+I6812</f>
        <v>0.0888036229074974</v>
      </c>
      <c r="N6812" s="0" t="n">
        <f aca="false">'t+2'!N6812+J6812</f>
        <v>-0.0513590549837369</v>
      </c>
      <c r="O6812" s="0" t="n">
        <f aca="false">'t+2'!O6812+K6812</f>
        <v>2.426343784535</v>
      </c>
      <c r="P6812" s="0" t="n">
        <f aca="false">'t+2'!P6812+L6812</f>
        <v>1.7550219268574</v>
      </c>
      <c r="Q6812" s="0" t="n">
        <f aca="false" t="array" ref="Q6812:S6812">MMULT(M6812:P6812,'input - gretl'!$B$19:$D$22)+MMULT('Point forecasts'!$J$5:$O$5,'input - gretl'!$B$23:$D$28)</f>
        <v>13.8848142554577</v>
      </c>
      <c r="R6812" s="0" t="n">
        <v>6.74920055198937</v>
      </c>
      <c r="S6812" s="0" t="n">
        <v>10.1088975477216</v>
      </c>
      <c r="U6812" s="4" t="n">
        <f aca="false">NORMSDIST(-M6812/'rhos computation'!$B$11)-EXP(M6812+'rhos computation'!$B$11^2/2)*NORMSDIST(-M6812/'rhos computation'!$B$11-'rhos computation'!$B$11)</f>
        <v>0.0195966625235889</v>
      </c>
      <c r="V6812" s="4" t="n">
        <f aca="false">NORMSDIST(-N6812/'rhos computation'!$B$23)-EXP(N6812+'rhos computation'!$B$23^2/2)*NORMSDIST(-N6812/'rhos computation'!$B$23-'rhos computation'!$B$23)</f>
        <v>0.0542619950398005</v>
      </c>
      <c r="W6812" s="0" t="n">
        <f aca="false">NORMSDIST(-O6812)</f>
        <v>0.00762590743453354</v>
      </c>
      <c r="X6812" s="0" t="n">
        <f aca="false">NORMSDIST(-P6812)</f>
        <v>0.0396277786290781</v>
      </c>
    </row>
    <row r="6813" customFormat="false" ht="13" hidden="false" customHeight="false" outlineLevel="0" collapsed="false">
      <c r="A6813" s="0" t="n">
        <v>1.19469853104415</v>
      </c>
      <c r="B6813" s="0" t="n">
        <v>-1.70680181316852</v>
      </c>
      <c r="C6813" s="0" t="n">
        <v>-0.525349640021697</v>
      </c>
      <c r="D6813" s="0" t="n">
        <v>0.081842110536982</v>
      </c>
      <c r="E6813" s="0" t="n">
        <f aca="false" t="array" ref="E6813:H6813">MMULT(A6813:D6813,'Root matrix of resiudals'!$B$19:E$22)</f>
        <v>0.0467130888295753</v>
      </c>
      <c r="F6813" s="0" t="n">
        <v>-0.047942779050559</v>
      </c>
      <c r="G6813" s="0" t="n">
        <v>-0.0130248507160532</v>
      </c>
      <c r="H6813" s="0" t="n">
        <v>0.0001568830961699</v>
      </c>
      <c r="I6813" s="3" t="n">
        <f aca="false" t="array" ref="I6813:L6813">MMULT('t+2'!I6813:L6813,'input - gretl'!$B$3:$E$6)+MMULT('Point forecasts'!$P$4:$T$4,'input - gretl'!$B$9:$E$13)+MMULT('t+2'!Q6813:S6813,'input - gretl'!$B$14:$E$16)+E6813:H6813</f>
        <v>0.0482823967341568</v>
      </c>
      <c r="J6813" s="3" t="n">
        <v>-0.0551704104640289</v>
      </c>
      <c r="K6813" s="3" t="n">
        <v>0.00742680869571783</v>
      </c>
      <c r="L6813" s="3" t="n">
        <v>0.000656615800223357</v>
      </c>
      <c r="M6813" s="0" t="n">
        <f aca="false">'t+2'!M6813+I6813</f>
        <v>0.161670117125496</v>
      </c>
      <c r="N6813" s="0" t="n">
        <f aca="false">'t+2'!N6813+J6813</f>
        <v>-0.0451133916567735</v>
      </c>
      <c r="O6813" s="0" t="n">
        <f aca="false">'t+2'!O6813+K6813</f>
        <v>2.44380623077378</v>
      </c>
      <c r="P6813" s="0" t="n">
        <f aca="false">'t+2'!P6813+L6813</f>
        <v>1.76886916818331</v>
      </c>
      <c r="Q6813" s="0" t="n">
        <f aca="false" t="array" ref="Q6813:S6813">MMULT(M6813:P6813,'input - gretl'!$B$19:$D$22)+MMULT('Point forecasts'!$J$5:$O$5,'input - gretl'!$B$23:$D$28)</f>
        <v>13.9576807496757</v>
      </c>
      <c r="R6813" s="0" t="n">
        <v>6.75544621531633</v>
      </c>
      <c r="S6813" s="0" t="n">
        <v>10.1131905750974</v>
      </c>
      <c r="U6813" s="4" t="n">
        <f aca="false">NORMSDIST(-M6813/'rhos computation'!$B$11)-EXP(M6813+'rhos computation'!$B$11^2/2)*NORMSDIST(-M6813/'rhos computation'!$B$11-'rhos computation'!$B$11)</f>
        <v>0.0073327633682316</v>
      </c>
      <c r="V6813" s="4" t="n">
        <f aca="false">NORMSDIST(-N6813/'rhos computation'!$B$23)-EXP(N6813+'rhos computation'!$B$23^2/2)*NORMSDIST(-N6813/'rhos computation'!$B$23-'rhos computation'!$B$23)</f>
        <v>0.0495675810392982</v>
      </c>
      <c r="W6813" s="0" t="n">
        <f aca="false">NORMSDIST(-O6813)</f>
        <v>0.00726661491392329</v>
      </c>
      <c r="X6813" s="0" t="n">
        <f aca="false">NORMSDIST(-P6813)</f>
        <v>0.0384578552552293</v>
      </c>
    </row>
    <row r="6814" customFormat="false" ht="13" hidden="false" customHeight="false" outlineLevel="0" collapsed="false">
      <c r="A6814" s="0" t="n">
        <v>-1.27451300197647</v>
      </c>
      <c r="B6814" s="0" t="n">
        <v>2.25287737365389</v>
      </c>
      <c r="C6814" s="0" t="n">
        <v>0.329926207594848</v>
      </c>
      <c r="D6814" s="0" t="n">
        <v>-0.0235724752072824</v>
      </c>
      <c r="E6814" s="0" t="n">
        <f aca="false" t="array" ref="E6814:H6814">MMULT(A6814:D6814,'Root matrix of resiudals'!$B$19:E$22)</f>
        <v>-0.0491647778930292</v>
      </c>
      <c r="F6814" s="0" t="n">
        <v>0.0626667877178568</v>
      </c>
      <c r="G6814" s="0" t="n">
        <v>0.0118042693167313</v>
      </c>
      <c r="H6814" s="0" t="n">
        <v>0.000631270541834194</v>
      </c>
      <c r="I6814" s="3" t="n">
        <f aca="false" t="array" ref="I6814:L6814">MMULT('t+2'!I6814:L6814,'input - gretl'!$B$3:$E$6)+MMULT('Point forecasts'!$P$4:$T$4,'input - gretl'!$B$9:$E$13)+MMULT('t+2'!Q6814:S6814,'input - gretl'!$B$14:$E$16)+E6814:H6814</f>
        <v>-0.0674870350249875</v>
      </c>
      <c r="J6814" s="3" t="n">
        <v>0.0835137740161811</v>
      </c>
      <c r="K6814" s="3" t="n">
        <v>0.0331310038585898</v>
      </c>
      <c r="L6814" s="3" t="n">
        <v>-0.00272026976934549</v>
      </c>
      <c r="M6814" s="0" t="n">
        <f aca="false">'t+2'!M6814+I6814</f>
        <v>0.0589474777776811</v>
      </c>
      <c r="N6814" s="0" t="n">
        <f aca="false">'t+2'!N6814+J6814</f>
        <v>0.0664152400564209</v>
      </c>
      <c r="O6814" s="0" t="n">
        <f aca="false">'t+2'!O6814+K6814</f>
        <v>2.46642755661107</v>
      </c>
      <c r="P6814" s="0" t="n">
        <f aca="false">'t+2'!P6814+L6814</f>
        <v>1.75202878368816</v>
      </c>
      <c r="Q6814" s="0" t="n">
        <f aca="false" t="array" ref="Q6814:S6814">MMULT(M6814:P6814,'input - gretl'!$B$19:$D$22)+MMULT('Point forecasts'!$J$5:$O$5,'input - gretl'!$B$23:$D$28)</f>
        <v>13.8549581103278</v>
      </c>
      <c r="R6814" s="0" t="n">
        <v>6.86697484702952</v>
      </c>
      <c r="S6814" s="0" t="n">
        <v>10.1518279486088</v>
      </c>
      <c r="U6814" s="4" t="n">
        <f aca="false">NORMSDIST(-M6814/'rhos computation'!$B$11)-EXP(M6814+'rhos computation'!$B$11^2/2)*NORMSDIST(-M6814/'rhos computation'!$B$11-'rhos computation'!$B$11)</f>
        <v>0.0276601186089127</v>
      </c>
      <c r="V6814" s="4" t="n">
        <f aca="false">NORMSDIST(-N6814/'rhos computation'!$B$23)-EXP(N6814+'rhos computation'!$B$23^2/2)*NORMSDIST(-N6814/'rhos computation'!$B$23-'rhos computation'!$B$23)</f>
        <v>0.00324080713756539</v>
      </c>
      <c r="W6814" s="0" t="n">
        <f aca="false">NORMSDIST(-O6814)</f>
        <v>0.00682341650750912</v>
      </c>
      <c r="X6814" s="0" t="n">
        <f aca="false">NORMSDIST(-P6814)</f>
        <v>0.0398844293240655</v>
      </c>
    </row>
    <row r="6815" customFormat="false" ht="13" hidden="false" customHeight="false" outlineLevel="0" collapsed="false">
      <c r="A6815" s="0" t="n">
        <v>-0.593595146008862</v>
      </c>
      <c r="B6815" s="0" t="n">
        <v>1.13927876904968</v>
      </c>
      <c r="C6815" s="0" t="n">
        <v>-1.11763250339156</v>
      </c>
      <c r="D6815" s="0" t="n">
        <v>0.644874107098772</v>
      </c>
      <c r="E6815" s="0" t="n">
        <f aca="false" t="array" ref="E6815:H6815">MMULT(A6815:D6815,'Root matrix of resiudals'!$B$19:E$22)</f>
        <v>-0.0245159229661382</v>
      </c>
      <c r="F6815" s="0" t="n">
        <v>0.027237180290745</v>
      </c>
      <c r="G6815" s="0" t="n">
        <v>-0.0139155338438983</v>
      </c>
      <c r="H6815" s="0" t="n">
        <v>0.00948653978703095</v>
      </c>
      <c r="I6815" s="3" t="n">
        <f aca="false" t="array" ref="I6815:L6815">MMULT('t+2'!I6815:L6815,'input - gretl'!$B$3:$E$6)+MMULT('Point forecasts'!$P$4:$T$4,'input - gretl'!$B$9:$E$13)+MMULT('t+2'!Q6815:S6815,'input - gretl'!$B$14:$E$16)+E6815:H6815</f>
        <v>-0.0772282800294068</v>
      </c>
      <c r="J6815" s="3" t="n">
        <v>0.0387269119615717</v>
      </c>
      <c r="K6815" s="3" t="n">
        <v>0.00571278184746916</v>
      </c>
      <c r="L6815" s="3" t="n">
        <v>0.00379678593748034</v>
      </c>
      <c r="M6815" s="0" t="n">
        <f aca="false">'t+2'!M6815+I6815</f>
        <v>0.106320380115257</v>
      </c>
      <c r="N6815" s="0" t="n">
        <f aca="false">'t+2'!N6815+J6815</f>
        <v>0.0122077997162247</v>
      </c>
      <c r="O6815" s="0" t="n">
        <f aca="false">'t+2'!O6815+K6815</f>
        <v>2.40327846749584</v>
      </c>
      <c r="P6815" s="0" t="n">
        <f aca="false">'t+2'!P6815+L6815</f>
        <v>1.74220938942318</v>
      </c>
      <c r="Q6815" s="0" t="n">
        <f aca="false" t="array" ref="Q6815:S6815">MMULT(M6815:P6815,'input - gretl'!$B$19:$D$22)+MMULT('Point forecasts'!$J$5:$O$5,'input - gretl'!$B$23:$D$28)</f>
        <v>13.9023310126654</v>
      </c>
      <c r="R6815" s="0" t="n">
        <v>6.81276740668933</v>
      </c>
      <c r="S6815" s="0" t="n">
        <v>10.0980175944093</v>
      </c>
      <c r="U6815" s="4" t="n">
        <f aca="false">NORMSDIST(-M6815/'rhos computation'!$B$11)-EXP(M6815+'rhos computation'!$B$11^2/2)*NORMSDIST(-M6815/'rhos computation'!$B$11-'rhos computation'!$B$11)</f>
        <v>0.0157657017915077</v>
      </c>
      <c r="V6815" s="4" t="n">
        <f aca="false">NORMSDIST(-N6815/'rhos computation'!$B$23)-EXP(N6815+'rhos computation'!$B$23^2/2)*NORMSDIST(-N6815/'rhos computation'!$B$23-'rhos computation'!$B$23)</f>
        <v>0.0163937389498851</v>
      </c>
      <c r="W6815" s="0" t="n">
        <f aca="false">NORMSDIST(-O6815)</f>
        <v>0.00812440440467802</v>
      </c>
      <c r="X6815" s="0" t="n">
        <f aca="false">NORMSDIST(-P6815)</f>
        <v>0.0407359058030843</v>
      </c>
    </row>
    <row r="6816" customFormat="false" ht="13" hidden="false" customHeight="false" outlineLevel="0" collapsed="false">
      <c r="A6816" s="0" t="n">
        <v>-0.830813676589968</v>
      </c>
      <c r="B6816" s="0" t="n">
        <v>-0.0965353485770461</v>
      </c>
      <c r="C6816" s="0" t="n">
        <v>-1.41560905359382</v>
      </c>
      <c r="D6816" s="0" t="n">
        <v>1.07747509765597</v>
      </c>
      <c r="E6816" s="0" t="n">
        <f aca="false" t="array" ref="E6816:H6816">MMULT(A6816:D6816,'Root matrix of resiudals'!$B$19:E$22)</f>
        <v>-0.038025591243222</v>
      </c>
      <c r="F6816" s="0" t="n">
        <v>-0.00965126138034272</v>
      </c>
      <c r="G6816" s="0" t="n">
        <v>-0.0229522968342536</v>
      </c>
      <c r="H6816" s="0" t="n">
        <v>0.0161748117875077</v>
      </c>
      <c r="I6816" s="3" t="n">
        <f aca="false" t="array" ref="I6816:L6816">MMULT('t+2'!I6816:L6816,'input - gretl'!$B$3:$E$6)+MMULT('Point forecasts'!$P$4:$T$4,'input - gretl'!$B$9:$E$13)+MMULT('t+2'!Q6816:S6816,'input - gretl'!$B$14:$E$16)+E6816:H6816</f>
        <v>-0.0775803185402914</v>
      </c>
      <c r="J6816" s="3" t="n">
        <v>-0.0258864545979742</v>
      </c>
      <c r="K6816" s="3" t="n">
        <v>-0.0147628063510928</v>
      </c>
      <c r="L6816" s="3" t="n">
        <v>0.00921207337472771</v>
      </c>
      <c r="M6816" s="0" t="n">
        <f aca="false">'t+2'!M6816+I6816</f>
        <v>0.0278337455888528</v>
      </c>
      <c r="N6816" s="0" t="n">
        <f aca="false">'t+2'!N6816+J6816</f>
        <v>-0.0488334419542144</v>
      </c>
      <c r="O6816" s="0" t="n">
        <f aca="false">'t+2'!O6816+K6816</f>
        <v>2.34699648561344</v>
      </c>
      <c r="P6816" s="0" t="n">
        <f aca="false">'t+2'!P6816+L6816</f>
        <v>1.72481134357909</v>
      </c>
      <c r="Q6816" s="0" t="n">
        <f aca="false" t="array" ref="Q6816:S6816">MMULT(M6816:P6816,'input - gretl'!$B$19:$D$22)+MMULT('Point forecasts'!$J$5:$O$5,'input - gretl'!$B$23:$D$28)</f>
        <v>13.823844378139</v>
      </c>
      <c r="R6816" s="0" t="n">
        <v>6.75172616501889</v>
      </c>
      <c r="S6816" s="0" t="n">
        <v>10.0582820240269</v>
      </c>
      <c r="U6816" s="4" t="n">
        <f aca="false">NORMSDIST(-M6816/'rhos computation'!$B$11)-EXP(M6816+'rhos computation'!$B$11^2/2)*NORMSDIST(-M6816/'rhos computation'!$B$11-'rhos computation'!$B$11)</f>
        <v>0.0383043806631055</v>
      </c>
      <c r="V6816" s="4" t="n">
        <f aca="false">NORMSDIST(-N6816/'rhos computation'!$B$23)-EXP(N6816+'rhos computation'!$B$23^2/2)*NORMSDIST(-N6816/'rhos computation'!$B$23-'rhos computation'!$B$23)</f>
        <v>0.0523442335036173</v>
      </c>
      <c r="W6816" s="0" t="n">
        <f aca="false">NORMSDIST(-O6816)</f>
        <v>0.00946271664455115</v>
      </c>
      <c r="X6816" s="0" t="n">
        <f aca="false">NORMSDIST(-P6816)</f>
        <v>0.042280738397015</v>
      </c>
    </row>
    <row r="6817" customFormat="false" ht="13" hidden="false" customHeight="false" outlineLevel="0" collapsed="false">
      <c r="A6817" s="0" t="n">
        <v>-1.04339383571859</v>
      </c>
      <c r="B6817" s="0" t="n">
        <v>0.356898092752295</v>
      </c>
      <c r="C6817" s="0" t="n">
        <v>-0.219493360978135</v>
      </c>
      <c r="D6817" s="0" t="n">
        <v>-1.1420788920383</v>
      </c>
      <c r="E6817" s="0" t="n">
        <f aca="false" t="array" ref="E6817:H6817">MMULT(A6817:D6817,'Root matrix of resiudals'!$B$19:E$22)</f>
        <v>-0.0437920936324041</v>
      </c>
      <c r="F6817" s="0" t="n">
        <v>0.00697179834944775</v>
      </c>
      <c r="G6817" s="0" t="n">
        <v>-0.00485275237975119</v>
      </c>
      <c r="H6817" s="0" t="n">
        <v>-0.0183610082558313</v>
      </c>
      <c r="I6817" s="3" t="n">
        <f aca="false" t="array" ref="I6817:L6817">MMULT('t+2'!I6817:L6817,'input - gretl'!$B$3:$E$6)+MMULT('Point forecasts'!$P$4:$T$4,'input - gretl'!$B$9:$E$13)+MMULT('t+2'!Q6817:S6817,'input - gretl'!$B$14:$E$16)+E6817:H6817</f>
        <v>-0.0678200225408607</v>
      </c>
      <c r="J6817" s="3" t="n">
        <v>-0.00448200042920475</v>
      </c>
      <c r="K6817" s="3" t="n">
        <v>0.0187794682461539</v>
      </c>
      <c r="L6817" s="3" t="n">
        <v>-0.0107516070468124</v>
      </c>
      <c r="M6817" s="0" t="n">
        <f aca="false">'t+2'!M6817+I6817</f>
        <v>0.109313466992106</v>
      </c>
      <c r="N6817" s="0" t="n">
        <f aca="false">'t+2'!N6817+J6817</f>
        <v>0.0231364767941069</v>
      </c>
      <c r="O6817" s="0" t="n">
        <f aca="false">'t+2'!O6817+K6817</f>
        <v>2.4558021776974</v>
      </c>
      <c r="P6817" s="0" t="n">
        <f aca="false">'t+2'!P6817+L6817</f>
        <v>1.73517860823383</v>
      </c>
      <c r="Q6817" s="0" t="n">
        <f aca="false" t="array" ref="Q6817:S6817">MMULT(M6817:P6817,'input - gretl'!$B$19:$D$22)+MMULT('Point forecasts'!$J$5:$O$5,'input - gretl'!$B$23:$D$28)</f>
        <v>13.9053240995423</v>
      </c>
      <c r="R6817" s="0" t="n">
        <v>6.82369608376721</v>
      </c>
      <c r="S6817" s="0" t="n">
        <v>10.157227929061</v>
      </c>
      <c r="U6817" s="4" t="n">
        <f aca="false">NORMSDIST(-M6817/'rhos computation'!$B$11)-EXP(M6817+'rhos computation'!$B$11^2/2)*NORMSDIST(-M6817/'rhos computation'!$B$11-'rhos computation'!$B$11)</f>
        <v>0.0151728335812323</v>
      </c>
      <c r="V6817" s="4" t="n">
        <f aca="false">NORMSDIST(-N6817/'rhos computation'!$B$23)-EXP(N6817+'rhos computation'!$B$23^2/2)*NORMSDIST(-N6817/'rhos computation'!$B$23-'rhos computation'!$B$23)</f>
        <v>0.0124274626369745</v>
      </c>
      <c r="W6817" s="0" t="n">
        <f aca="false">NORMSDIST(-O6817)</f>
        <v>0.00702852574778195</v>
      </c>
      <c r="X6817" s="0" t="n">
        <f aca="false">NORMSDIST(-P6817)</f>
        <v>0.0413545871317089</v>
      </c>
    </row>
    <row r="6818" customFormat="false" ht="13" hidden="false" customHeight="false" outlineLevel="0" collapsed="false">
      <c r="A6818" s="0" t="n">
        <v>-0.385579030323591</v>
      </c>
      <c r="B6818" s="0" t="n">
        <v>1.61966741976313</v>
      </c>
      <c r="C6818" s="0" t="n">
        <v>-0.226217538788306</v>
      </c>
      <c r="D6818" s="0" t="n">
        <v>-0.737540000936234</v>
      </c>
      <c r="E6818" s="0" t="n">
        <f aca="false" t="array" ref="E6818:H6818">MMULT(A6818:D6818,'Root matrix of resiudals'!$B$19:E$22)</f>
        <v>-0.0128728472694755</v>
      </c>
      <c r="F6818" s="0" t="n">
        <v>0.0445436986887724</v>
      </c>
      <c r="G6818" s="0" t="n">
        <v>0.000848679985890354</v>
      </c>
      <c r="H6818" s="0" t="n">
        <v>-0.0119731942432568</v>
      </c>
      <c r="I6818" s="3" t="n">
        <f aca="false" t="array" ref="I6818:L6818">MMULT('t+2'!I6818:L6818,'input - gretl'!$B$3:$E$6)+MMULT('Point forecasts'!$P$4:$T$4,'input - gretl'!$B$9:$E$13)+MMULT('t+2'!Q6818:S6818,'input - gretl'!$B$14:$E$16)+E6818:H6818</f>
        <v>-0.0620020482487994</v>
      </c>
      <c r="J6818" s="3" t="n">
        <v>0.00329876610005453</v>
      </c>
      <c r="K6818" s="3" t="n">
        <v>0.00614982753941187</v>
      </c>
      <c r="L6818" s="3" t="n">
        <v>-0.0221100046033365</v>
      </c>
      <c r="M6818" s="0" t="n">
        <f aca="false">'t+2'!M6818+I6818</f>
        <v>0.0298388255106027</v>
      </c>
      <c r="N6818" s="0" t="n">
        <f aca="false">'t+2'!N6818+J6818</f>
        <v>-0.00525694777161554</v>
      </c>
      <c r="O6818" s="0" t="n">
        <f aca="false">'t+2'!O6818+K6818</f>
        <v>2.37307560785162</v>
      </c>
      <c r="P6818" s="0" t="n">
        <f aca="false">'t+2'!P6818+L6818</f>
        <v>1.71748113386235</v>
      </c>
      <c r="Q6818" s="0" t="n">
        <f aca="false" t="array" ref="Q6818:S6818">MMULT(M6818:P6818,'input - gretl'!$B$19:$D$22)+MMULT('Point forecasts'!$J$5:$O$5,'input - gretl'!$B$23:$D$28)</f>
        <v>13.8258494580608</v>
      </c>
      <c r="R6818" s="0" t="n">
        <v>6.79530265920149</v>
      </c>
      <c r="S6818" s="0" t="n">
        <v>10.0913325422162</v>
      </c>
      <c r="U6818" s="4" t="n">
        <f aca="false">NORMSDIST(-M6818/'rhos computation'!$B$11)-EXP(M6818+'rhos computation'!$B$11^2/2)*NORMSDIST(-M6818/'rhos computation'!$B$11-'rhos computation'!$B$11)</f>
        <v>0.0375465219175958</v>
      </c>
      <c r="V6818" s="4" t="n">
        <f aca="false">NORMSDIST(-N6818/'rhos computation'!$B$23)-EXP(N6818+'rhos computation'!$B$23^2/2)*NORMSDIST(-N6818/'rhos computation'!$B$23-'rhos computation'!$B$23)</f>
        <v>0.0243461750648958</v>
      </c>
      <c r="W6818" s="0" t="n">
        <f aca="false">NORMSDIST(-O6818)</f>
        <v>0.00882032622668829</v>
      </c>
      <c r="X6818" s="0" t="n">
        <f aca="false">NORMSDIST(-P6818)</f>
        <v>0.0429456493176958</v>
      </c>
    </row>
    <row r="6819" customFormat="false" ht="13" hidden="false" customHeight="false" outlineLevel="0" collapsed="false">
      <c r="A6819" s="0" t="n">
        <v>-0.65908789265322</v>
      </c>
      <c r="B6819" s="0" t="n">
        <v>0.518330818154568</v>
      </c>
      <c r="C6819" s="0" t="n">
        <v>0.523182046265678</v>
      </c>
      <c r="D6819" s="0" t="n">
        <v>-0.0995491755728044</v>
      </c>
      <c r="E6819" s="0" t="n">
        <f aca="false" t="array" ref="E6819:H6819">MMULT(A6819:D6819,'Root matrix of resiudals'!$B$19:E$22)</f>
        <v>-0.0264198245811284</v>
      </c>
      <c r="F6819" s="0" t="n">
        <v>0.0151894069349527</v>
      </c>
      <c r="G6819" s="0" t="n">
        <v>0.00936419005228533</v>
      </c>
      <c r="H6819" s="0" t="n">
        <v>-0.00072982001804952</v>
      </c>
      <c r="I6819" s="3" t="n">
        <f aca="false" t="array" ref="I6819:L6819">MMULT('t+2'!I6819:L6819,'input - gretl'!$B$3:$E$6)+MMULT('Point forecasts'!$P$4:$T$4,'input - gretl'!$B$9:$E$13)+MMULT('t+2'!Q6819:S6819,'input - gretl'!$B$14:$E$16)+E6819:H6819</f>
        <v>-0.0760564836707989</v>
      </c>
      <c r="J6819" s="3" t="n">
        <v>-0.00472082016872019</v>
      </c>
      <c r="K6819" s="3" t="n">
        <v>0.0249978760094739</v>
      </c>
      <c r="L6819" s="3" t="n">
        <v>-0.00391494376239606</v>
      </c>
      <c r="M6819" s="0" t="n">
        <f aca="false">'t+2'!M6819+I6819</f>
        <v>0.0572827762245835</v>
      </c>
      <c r="N6819" s="0" t="n">
        <f aca="false">'t+2'!N6819+J6819</f>
        <v>-0.00342051199200737</v>
      </c>
      <c r="O6819" s="0" t="n">
        <f aca="false">'t+2'!O6819+K6819</f>
        <v>2.41583868706629</v>
      </c>
      <c r="P6819" s="0" t="n">
        <f aca="false">'t+2'!P6819+L6819</f>
        <v>1.73530585007619</v>
      </c>
      <c r="Q6819" s="0" t="n">
        <f aca="false" t="array" ref="Q6819:S6819">MMULT(M6819:P6819,'input - gretl'!$B$19:$D$22)+MMULT('Point forecasts'!$J$5:$O$5,'input - gretl'!$B$23:$D$28)</f>
        <v>13.8532934087748</v>
      </c>
      <c r="R6819" s="0" t="n">
        <v>6.7971390949811</v>
      </c>
      <c r="S6819" s="0" t="n">
        <v>10.1171434250757</v>
      </c>
      <c r="U6819" s="4" t="n">
        <f aca="false">NORMSDIST(-M6819/'rhos computation'!$B$11)-EXP(M6819+'rhos computation'!$B$11^2/2)*NORMSDIST(-M6819/'rhos computation'!$B$11-'rhos computation'!$B$11)</f>
        <v>0.0281701534357445</v>
      </c>
      <c r="V6819" s="4" t="n">
        <f aca="false">NORMSDIST(-N6819/'rhos computation'!$B$23)-EXP(N6819+'rhos computation'!$B$23^2/2)*NORMSDIST(-N6819/'rhos computation'!$B$23-'rhos computation'!$B$23)</f>
        <v>0.0234155419804459</v>
      </c>
      <c r="W6819" s="0" t="n">
        <f aca="false">NORMSDIST(-O6819)</f>
        <v>0.00784950734192748</v>
      </c>
      <c r="X6819" s="0" t="n">
        <f aca="false">NORMSDIST(-P6819)</f>
        <v>0.041343323059416</v>
      </c>
    </row>
    <row r="6820" customFormat="false" ht="13" hidden="false" customHeight="false" outlineLevel="0" collapsed="false">
      <c r="A6820" s="0" t="n">
        <v>0.396147508862021</v>
      </c>
      <c r="B6820" s="0" t="n">
        <v>-1.43373658376605</v>
      </c>
      <c r="C6820" s="0" t="n">
        <v>-1.71690846138279</v>
      </c>
      <c r="D6820" s="0" t="n">
        <v>0.821886403941149</v>
      </c>
      <c r="E6820" s="0" t="n">
        <f aca="false" t="array" ref="E6820:H6820">MMULT(A6820:D6820,'Root matrix of resiudals'!$B$19:E$22)</f>
        <v>0.0113145537231913</v>
      </c>
      <c r="F6820" s="0" t="n">
        <v>-0.0461784280222654</v>
      </c>
      <c r="G6820" s="0" t="n">
        <v>-0.0313860171421262</v>
      </c>
      <c r="H6820" s="0" t="n">
        <v>0.0111246924862938</v>
      </c>
      <c r="I6820" s="3" t="n">
        <f aca="false" t="array" ref="I6820:L6820">MMULT('t+2'!I6820:L6820,'input - gretl'!$B$3:$E$6)+MMULT('Point forecasts'!$P$4:$T$4,'input - gretl'!$B$9:$E$13)+MMULT('t+2'!Q6820:S6820,'input - gretl'!$B$14:$E$16)+E6820:H6820</f>
        <v>-0.0352140061223266</v>
      </c>
      <c r="J6820" s="3" t="n">
        <v>-0.0117487148921073</v>
      </c>
      <c r="K6820" s="3" t="n">
        <v>-0.0154191174798003</v>
      </c>
      <c r="L6820" s="3" t="n">
        <v>0.0132003416405127</v>
      </c>
      <c r="M6820" s="0" t="n">
        <f aca="false">'t+2'!M6820+I6820</f>
        <v>0.0968879083054695</v>
      </c>
      <c r="N6820" s="0" t="n">
        <f aca="false">'t+2'!N6820+J6820</f>
        <v>-0.0632775408580712</v>
      </c>
      <c r="O6820" s="0" t="n">
        <f aca="false">'t+2'!O6820+K6820</f>
        <v>2.42545438341324</v>
      </c>
      <c r="P6820" s="0" t="n">
        <f aca="false">'t+2'!P6820+L6820</f>
        <v>1.78405204226443</v>
      </c>
      <c r="Q6820" s="0" t="n">
        <f aca="false" t="array" ref="Q6820:S6820">MMULT(M6820:P6820,'input - gretl'!$B$19:$D$22)+MMULT('Point forecasts'!$J$5:$O$5,'input - gretl'!$B$23:$D$28)</f>
        <v>13.8928985408556</v>
      </c>
      <c r="R6820" s="0" t="n">
        <v>6.73728206611503</v>
      </c>
      <c r="S6820" s="0" t="n">
        <v>10.080399055342</v>
      </c>
      <c r="U6820" s="4" t="n">
        <f aca="false">NORMSDIST(-M6820/'rhos computation'!$B$11)-EXP(M6820+'rhos computation'!$B$11^2/2)*NORMSDIST(-M6820/'rhos computation'!$B$11-'rhos computation'!$B$11)</f>
        <v>0.0177503295326465</v>
      </c>
      <c r="V6820" s="4" t="n">
        <f aca="false">NORMSDIST(-N6820/'rhos computation'!$B$23)-EXP(N6820+'rhos computation'!$B$23^2/2)*NORMSDIST(-N6820/'rhos computation'!$B$23-'rhos computation'!$B$23)</f>
        <v>0.0636269675772607</v>
      </c>
      <c r="W6820" s="0" t="n">
        <f aca="false">NORMSDIST(-O6820)</f>
        <v>0.00764461853179568</v>
      </c>
      <c r="X6820" s="0" t="n">
        <f aca="false">NORMSDIST(-P6820)</f>
        <v>0.0372076045199037</v>
      </c>
    </row>
    <row r="6821" customFormat="false" ht="13" hidden="false" customHeight="false" outlineLevel="0" collapsed="false">
      <c r="A6821" s="0" t="n">
        <v>-1.93631710624503</v>
      </c>
      <c r="B6821" s="0" t="n">
        <v>-0.420666845670947</v>
      </c>
      <c r="C6821" s="0" t="n">
        <v>-0.252657828997316</v>
      </c>
      <c r="D6821" s="0" t="n">
        <v>0.383146160469791</v>
      </c>
      <c r="E6821" s="0" t="n">
        <f aca="false" t="array" ref="E6821:H6821">MMULT(A6821:D6821,'Root matrix of resiudals'!$B$19:E$22)</f>
        <v>-0.0844881296424301</v>
      </c>
      <c r="F6821" s="0" t="n">
        <v>-0.0172856157056418</v>
      </c>
      <c r="G6821" s="0" t="n">
        <v>-0.00753530871722968</v>
      </c>
      <c r="H6821" s="0" t="n">
        <v>0.00664177318081853</v>
      </c>
      <c r="I6821" s="3" t="n">
        <f aca="false" t="array" ref="I6821:L6821">MMULT('t+2'!I6821:L6821,'input - gretl'!$B$3:$E$6)+MMULT('Point forecasts'!$P$4:$T$4,'input - gretl'!$B$9:$E$13)+MMULT('t+2'!Q6821:S6821,'input - gretl'!$B$14:$E$16)+E6821:H6821</f>
        <v>-0.104505733609679</v>
      </c>
      <c r="J6821" s="3" t="n">
        <v>0.0021158919917927</v>
      </c>
      <c r="K6821" s="3" t="n">
        <v>0.00784653858384093</v>
      </c>
      <c r="L6821" s="3" t="n">
        <v>-0.00528127806877439</v>
      </c>
      <c r="M6821" s="0" t="n">
        <f aca="false">'t+2'!M6821+I6821</f>
        <v>0.0159750206202531</v>
      </c>
      <c r="N6821" s="0" t="n">
        <f aca="false">'t+2'!N6821+J6821</f>
        <v>-0.0484780616490457</v>
      </c>
      <c r="O6821" s="0" t="n">
        <f aca="false">'t+2'!O6821+K6821</f>
        <v>2.40973315103354</v>
      </c>
      <c r="P6821" s="0" t="n">
        <f aca="false">'t+2'!P6821+L6821</f>
        <v>1.75919954111228</v>
      </c>
      <c r="Q6821" s="0" t="n">
        <f aca="false" t="array" ref="Q6821:S6821">MMULT(M6821:P6821,'input - gretl'!$B$19:$D$22)+MMULT('Point forecasts'!$J$5:$O$5,'input - gretl'!$B$23:$D$28)</f>
        <v>13.8119856531704</v>
      </c>
      <c r="R6821" s="0" t="n">
        <v>6.75208154532406</v>
      </c>
      <c r="S6821" s="0" t="n">
        <v>10.0883137941831</v>
      </c>
      <c r="U6821" s="4" t="n">
        <f aca="false">NORMSDIST(-M6821/'rhos computation'!$B$11)-EXP(M6821+'rhos computation'!$B$11^2/2)*NORMSDIST(-M6821/'rhos computation'!$B$11-'rhos computation'!$B$11)</f>
        <v>0.0429922549526814</v>
      </c>
      <c r="V6821" s="4" t="n">
        <f aca="false">NORMSDIST(-N6821/'rhos computation'!$B$23)-EXP(N6821+'rhos computation'!$B$23^2/2)*NORMSDIST(-N6821/'rhos computation'!$B$23-'rhos computation'!$B$23)</f>
        <v>0.0520764577331422</v>
      </c>
      <c r="W6821" s="0" t="n">
        <f aca="false">NORMSDIST(-O6821)</f>
        <v>0.00798209608696455</v>
      </c>
      <c r="X6821" s="0" t="n">
        <f aca="false">NORMSDIST(-P6821)</f>
        <v>0.0392718110953985</v>
      </c>
    </row>
    <row r="6822" customFormat="false" ht="13" hidden="false" customHeight="false" outlineLevel="0" collapsed="false">
      <c r="A6822" s="0" t="n">
        <v>-0.0928432497471285</v>
      </c>
      <c r="B6822" s="0" t="n">
        <v>-1.13859394547702</v>
      </c>
      <c r="C6822" s="0" t="n">
        <v>-0.422744536759042</v>
      </c>
      <c r="D6822" s="0" t="n">
        <v>1.94963302716276</v>
      </c>
      <c r="E6822" s="0" t="n">
        <f aca="false" t="array" ref="E6822:H6822">MMULT(A6822:D6822,'Root matrix of resiudals'!$B$19:E$22)</f>
        <v>-0.00783018386864536</v>
      </c>
      <c r="F6822" s="0" t="n">
        <v>-0.0341321132546121</v>
      </c>
      <c r="G6822" s="0" t="n">
        <v>-0.00878267947887705</v>
      </c>
      <c r="H6822" s="0" t="n">
        <v>0.0311134547694885</v>
      </c>
      <c r="I6822" s="3" t="n">
        <f aca="false" t="array" ref="I6822:L6822">MMULT('t+2'!I6822:L6822,'input - gretl'!$B$3:$E$6)+MMULT('Point forecasts'!$P$4:$T$4,'input - gretl'!$B$9:$E$13)+MMULT('t+2'!Q6822:S6822,'input - gretl'!$B$14:$E$16)+E6822:H6822</f>
        <v>-0.0382469795307802</v>
      </c>
      <c r="J6822" s="3" t="n">
        <v>-0.0136125543702683</v>
      </c>
      <c r="K6822" s="3" t="n">
        <v>0.0115134900577791</v>
      </c>
      <c r="L6822" s="3" t="n">
        <v>0.0270170847030784</v>
      </c>
      <c r="M6822" s="0" t="n">
        <f aca="false">'t+2'!M6822+I6822</f>
        <v>0.138489005877977</v>
      </c>
      <c r="N6822" s="0" t="n">
        <f aca="false">'t+2'!N6822+J6822</f>
        <v>-0.0417099558842134</v>
      </c>
      <c r="O6822" s="0" t="n">
        <f aca="false">'t+2'!O6822+K6822</f>
        <v>2.42753289903968</v>
      </c>
      <c r="P6822" s="0" t="n">
        <f aca="false">'t+2'!P6822+L6822</f>
        <v>1.77095703374758</v>
      </c>
      <c r="Q6822" s="0" t="n">
        <f aca="false" t="array" ref="Q6822:S6822">MMULT(M6822:P6822,'input - gretl'!$B$19:$D$22)+MMULT('Point forecasts'!$J$5:$O$5,'input - gretl'!$B$23:$D$28)</f>
        <v>13.9344996384281</v>
      </c>
      <c r="R6822" s="0" t="n">
        <v>6.75884965108889</v>
      </c>
      <c r="S6822" s="0" t="n">
        <v>10.0949315788184</v>
      </c>
      <c r="U6822" s="4" t="n">
        <f aca="false">NORMSDIST(-M6822/'rhos computation'!$B$11)-EXP(M6822+'rhos computation'!$B$11^2/2)*NORMSDIST(-M6822/'rhos computation'!$B$11-'rhos computation'!$B$11)</f>
        <v>0.0102543738369122</v>
      </c>
      <c r="V6822" s="4" t="n">
        <f aca="false">NORMSDIST(-N6822/'rhos computation'!$B$23)-EXP(N6822+'rhos computation'!$B$23^2/2)*NORMSDIST(-N6822/'rhos computation'!$B$23-'rhos computation'!$B$23)</f>
        <v>0.0470804502151588</v>
      </c>
      <c r="W6822" s="0" t="n">
        <f aca="false">NORMSDIST(-O6822)</f>
        <v>0.007600954009395</v>
      </c>
      <c r="X6822" s="0" t="n">
        <f aca="false">NORMSDIST(-P6822)</f>
        <v>0.0382839234630037</v>
      </c>
    </row>
    <row r="6823" customFormat="false" ht="13" hidden="false" customHeight="false" outlineLevel="0" collapsed="false">
      <c r="A6823" s="0" t="n">
        <v>0.434789054730576</v>
      </c>
      <c r="B6823" s="0" t="n">
        <v>-0.249237650215576</v>
      </c>
      <c r="C6823" s="0" t="n">
        <v>-0.0801243377124591</v>
      </c>
      <c r="D6823" s="0" t="n">
        <v>-0.313783675362175</v>
      </c>
      <c r="E6823" s="0" t="n">
        <f aca="false" t="array" ref="E6823:H6823">MMULT(A6823:D6823,'Root matrix of resiudals'!$B$19:E$22)</f>
        <v>0.0181112646478424</v>
      </c>
      <c r="F6823" s="0" t="n">
        <v>-0.00644507653240187</v>
      </c>
      <c r="G6823" s="0" t="n">
        <v>-0.00200836334921446</v>
      </c>
      <c r="H6823" s="0" t="n">
        <v>-0.00536639423485179</v>
      </c>
      <c r="I6823" s="3" t="n">
        <f aca="false" t="array" ref="I6823:L6823">MMULT('t+2'!I6823:L6823,'input - gretl'!$B$3:$E$6)+MMULT('Point forecasts'!$P$4:$T$4,'input - gretl'!$B$9:$E$13)+MMULT('t+2'!Q6823:S6823,'input - gretl'!$B$14:$E$16)+E6823:H6823</f>
        <v>-0.0228540901924154</v>
      </c>
      <c r="J6823" s="3" t="n">
        <v>-0.0160677994076855</v>
      </c>
      <c r="K6823" s="3" t="n">
        <v>0.0263040469573552</v>
      </c>
      <c r="L6823" s="3" t="n">
        <v>-0.010800848318039</v>
      </c>
      <c r="M6823" s="0" t="n">
        <f aca="false">'t+2'!M6823+I6823</f>
        <v>0.176747992142698</v>
      </c>
      <c r="N6823" s="0" t="n">
        <f aca="false">'t+2'!N6823+J6823</f>
        <v>0.000407717427388637</v>
      </c>
      <c r="O6823" s="0" t="n">
        <f aca="false">'t+2'!O6823+K6823</f>
        <v>2.45669452901536</v>
      </c>
      <c r="P6823" s="0" t="n">
        <f aca="false">'t+2'!P6823+L6823</f>
        <v>1.76826765637332</v>
      </c>
      <c r="Q6823" s="0" t="n">
        <f aca="false" t="array" ref="Q6823:S6823">MMULT(M6823:P6823,'input - gretl'!$B$19:$D$22)+MMULT('Point forecasts'!$J$5:$O$5,'input - gretl'!$B$23:$D$28)</f>
        <v>13.9727586246929</v>
      </c>
      <c r="R6823" s="0" t="n">
        <v>6.80096732440049</v>
      </c>
      <c r="S6823" s="0" t="n">
        <v>10.1266509411459</v>
      </c>
      <c r="U6823" s="4" t="n">
        <f aca="false">NORMSDIST(-M6823/'rhos computation'!$B$11)-EXP(M6823+'rhos computation'!$B$11^2/2)*NORMSDIST(-M6823/'rhos computation'!$B$11-'rhos computation'!$B$11)</f>
        <v>0.00582696399007966</v>
      </c>
      <c r="V6823" s="4" t="n">
        <f aca="false">NORMSDIST(-N6823/'rhos computation'!$B$23)-EXP(N6823+'rhos computation'!$B$23^2/2)*NORMSDIST(-N6823/'rhos computation'!$B$23-'rhos computation'!$B$23)</f>
        <v>0.0215467055744045</v>
      </c>
      <c r="W6823" s="0" t="n">
        <f aca="false">NORMSDIST(-O6823)</f>
        <v>0.00701109312093842</v>
      </c>
      <c r="X6823" s="0" t="n">
        <f aca="false">NORMSDIST(-P6823)</f>
        <v>0.0385080841550086</v>
      </c>
    </row>
    <row r="6824" customFormat="false" ht="13" hidden="false" customHeight="false" outlineLevel="0" collapsed="false">
      <c r="A6824" s="0" t="n">
        <v>-0.253270698763511</v>
      </c>
      <c r="B6824" s="0" t="n">
        <v>0.412331310733508</v>
      </c>
      <c r="C6824" s="0" t="n">
        <v>-0.924696131379268</v>
      </c>
      <c r="D6824" s="0" t="n">
        <v>1.47672046859891</v>
      </c>
      <c r="E6824" s="0" t="n">
        <f aca="false" t="array" ref="E6824:H6824">MMULT(A6824:D6824,'Root matrix of resiudals'!$B$19:E$22)</f>
        <v>-0.0116406027726681</v>
      </c>
      <c r="F6824" s="0" t="n">
        <v>0.00798464330699811</v>
      </c>
      <c r="G6824" s="0" t="n">
        <v>-0.0120432184779225</v>
      </c>
      <c r="H6824" s="0" t="n">
        <v>0.0230278786219484</v>
      </c>
      <c r="I6824" s="3" t="n">
        <f aca="false" t="array" ref="I6824:L6824">MMULT('t+2'!I6824:L6824,'input - gretl'!$B$3:$E$6)+MMULT('Point forecasts'!$P$4:$T$4,'input - gretl'!$B$9:$E$13)+MMULT('t+2'!Q6824:S6824,'input - gretl'!$B$14:$E$16)+E6824:H6824</f>
        <v>-0.0414515380979172</v>
      </c>
      <c r="J6824" s="3" t="n">
        <v>0.00124476782641758</v>
      </c>
      <c r="K6824" s="3" t="n">
        <v>0.00616274515788241</v>
      </c>
      <c r="L6824" s="3" t="n">
        <v>0.0237363024386399</v>
      </c>
      <c r="M6824" s="0" t="n">
        <f aca="false">'t+2'!M6824+I6824</f>
        <v>0.0821795333082793</v>
      </c>
      <c r="N6824" s="0" t="n">
        <f aca="false">'t+2'!N6824+J6824</f>
        <v>-0.00442332567566202</v>
      </c>
      <c r="O6824" s="0" t="n">
        <f aca="false">'t+2'!O6824+K6824</f>
        <v>2.41084655452859</v>
      </c>
      <c r="P6824" s="0" t="n">
        <f aca="false">'t+2'!P6824+L6824</f>
        <v>1.77597510809178</v>
      </c>
      <c r="Q6824" s="0" t="n">
        <f aca="false" t="array" ref="Q6824:S6824">MMULT(M6824:P6824,'input - gretl'!$B$19:$D$22)+MMULT('Point forecasts'!$J$5:$O$5,'input - gretl'!$B$23:$D$28)</f>
        <v>13.8781901658584</v>
      </c>
      <c r="R6824" s="0" t="n">
        <v>6.79613628129744</v>
      </c>
      <c r="S6824" s="0" t="n">
        <v>10.0734727947023</v>
      </c>
      <c r="U6824" s="4" t="n">
        <f aca="false">NORMSDIST(-M6824/'rhos computation'!$B$11)-EXP(M6824+'rhos computation'!$B$11^2/2)*NORMSDIST(-M6824/'rhos computation'!$B$11-'rhos computation'!$B$11)</f>
        <v>0.0212133104183564</v>
      </c>
      <c r="V6824" s="4" t="n">
        <f aca="false">NORMSDIST(-N6824/'rhos computation'!$B$23)-EXP(N6824+'rhos computation'!$B$23^2/2)*NORMSDIST(-N6824/'rhos computation'!$B$23-'rhos computation'!$B$23)</f>
        <v>0.0239209943396304</v>
      </c>
      <c r="W6824" s="0" t="n">
        <f aca="false">NORMSDIST(-O6824)</f>
        <v>0.00795777144418029</v>
      </c>
      <c r="X6824" s="0" t="n">
        <f aca="false">NORMSDIST(-P6824)</f>
        <v>0.0378685100054594</v>
      </c>
    </row>
    <row r="6825" customFormat="false" ht="13" hidden="false" customHeight="false" outlineLevel="0" collapsed="false">
      <c r="A6825" s="0" t="n">
        <v>-1.81178467635972</v>
      </c>
      <c r="B6825" s="0" t="n">
        <v>0.0735550391561074</v>
      </c>
      <c r="C6825" s="0" t="n">
        <v>1.05280764322459</v>
      </c>
      <c r="D6825" s="0" t="n">
        <v>-0.470594092457865</v>
      </c>
      <c r="E6825" s="0" t="n">
        <f aca="false" t="array" ref="E6825:H6825">MMULT(A6825:D6825,'Root matrix of resiudals'!$B$19:E$22)</f>
        <v>-0.0760864975566435</v>
      </c>
      <c r="F6825" s="0" t="n">
        <v>0.00174845058345696</v>
      </c>
      <c r="G6825" s="0" t="n">
        <v>0.0144535582161189</v>
      </c>
      <c r="H6825" s="0" t="n">
        <v>-0.00573207439190689</v>
      </c>
      <c r="I6825" s="3" t="n">
        <f aca="false" t="array" ref="I6825:L6825">MMULT('t+2'!I6825:L6825,'input - gretl'!$B$3:$E$6)+MMULT('Point forecasts'!$P$4:$T$4,'input - gretl'!$B$9:$E$13)+MMULT('t+2'!Q6825:S6825,'input - gretl'!$B$14:$E$16)+E6825:H6825</f>
        <v>-0.125827473729618</v>
      </c>
      <c r="J6825" s="3" t="n">
        <v>-0.00544857449363068</v>
      </c>
      <c r="K6825" s="3" t="n">
        <v>0.0370638540101106</v>
      </c>
      <c r="L6825" s="3" t="n">
        <v>0.000362664642601409</v>
      </c>
      <c r="M6825" s="0" t="n">
        <f aca="false">'t+2'!M6825+I6825</f>
        <v>0.0795314205596402</v>
      </c>
      <c r="N6825" s="0" t="n">
        <f aca="false">'t+2'!N6825+J6825</f>
        <v>-0.00232588647577499</v>
      </c>
      <c r="O6825" s="0" t="n">
        <f aca="false">'t+2'!O6825+K6825</f>
        <v>2.45190425420241</v>
      </c>
      <c r="P6825" s="0" t="n">
        <f aca="false">'t+2'!P6825+L6825</f>
        <v>1.75238792710741</v>
      </c>
      <c r="Q6825" s="0" t="n">
        <f aca="false" t="array" ref="Q6825:S6825">MMULT(M6825:P6825,'input - gretl'!$B$19:$D$22)+MMULT('Point forecasts'!$J$5:$O$5,'input - gretl'!$B$23:$D$28)</f>
        <v>13.8755420531098</v>
      </c>
      <c r="R6825" s="0" t="n">
        <v>6.79823372049733</v>
      </c>
      <c r="S6825" s="0" t="n">
        <v>10.1369630828513</v>
      </c>
      <c r="U6825" s="4" t="n">
        <f aca="false">NORMSDIST(-M6825/'rhos computation'!$B$11)-EXP(M6825+'rhos computation'!$B$11^2/2)*NORMSDIST(-M6825/'rhos computation'!$B$11-'rhos computation'!$B$11)</f>
        <v>0.0218864058662031</v>
      </c>
      <c r="V6825" s="4" t="n">
        <f aca="false">NORMSDIST(-N6825/'rhos computation'!$B$23)-EXP(N6825+'rhos computation'!$B$23^2/2)*NORMSDIST(-N6825/'rhos computation'!$B$23-'rhos computation'!$B$23)</f>
        <v>0.0228713388984067</v>
      </c>
      <c r="W6825" s="0" t="n">
        <f aca="false">NORMSDIST(-O6825)</f>
        <v>0.00710512337470427</v>
      </c>
      <c r="X6825" s="0" t="n">
        <f aca="false">NORMSDIST(-P6825)</f>
        <v>0.0398535629855156</v>
      </c>
    </row>
    <row r="6826" customFormat="false" ht="13" hidden="false" customHeight="false" outlineLevel="0" collapsed="false">
      <c r="A6826" s="0" t="n">
        <v>-0.0869569974585249</v>
      </c>
      <c r="B6826" s="0" t="n">
        <v>0.829471369424185</v>
      </c>
      <c r="C6826" s="0" t="n">
        <v>0.694983904538067</v>
      </c>
      <c r="D6826" s="0" t="n">
        <v>0.652986631705472</v>
      </c>
      <c r="E6826" s="0" t="n">
        <f aca="false" t="array" ref="E6826:H6826">MMULT(A6826:D6826,'Root matrix of resiudals'!$B$19:E$22)</f>
        <v>-0.00124422223935478</v>
      </c>
      <c r="F6826" s="0" t="n">
        <v>0.0260410513612156</v>
      </c>
      <c r="G6826" s="0" t="n">
        <v>0.0148186141896567</v>
      </c>
      <c r="H6826" s="0" t="n">
        <v>0.0114797407343107</v>
      </c>
      <c r="I6826" s="3" t="n">
        <f aca="false" t="array" ref="I6826:L6826">MMULT('t+2'!I6826:L6826,'input - gretl'!$B$3:$E$6)+MMULT('Point forecasts'!$P$4:$T$4,'input - gretl'!$B$9:$E$13)+MMULT('t+2'!Q6826:S6826,'input - gretl'!$B$14:$E$16)+E6826:H6826</f>
        <v>0.00393459509857113</v>
      </c>
      <c r="J6826" s="3" t="n">
        <v>0.0470203586475199</v>
      </c>
      <c r="K6826" s="3" t="n">
        <v>0.0368937506288645</v>
      </c>
      <c r="L6826" s="3" t="n">
        <v>0.0101766272439855</v>
      </c>
      <c r="M6826" s="0" t="n">
        <f aca="false">'t+2'!M6826+I6826</f>
        <v>0.103018396411764</v>
      </c>
      <c r="N6826" s="0" t="n">
        <f aca="false">'t+2'!N6826+J6826</f>
        <v>0.0249299520144683</v>
      </c>
      <c r="O6826" s="0" t="n">
        <f aca="false">'t+2'!O6826+K6826</f>
        <v>2.4677226179468</v>
      </c>
      <c r="P6826" s="0" t="n">
        <f aca="false">'t+2'!P6826+L6826</f>
        <v>1.78270860281897</v>
      </c>
      <c r="Q6826" s="0" t="n">
        <f aca="false" t="array" ref="Q6826:S6826">MMULT(M6826:P6826,'input - gretl'!$B$19:$D$22)+MMULT('Point forecasts'!$J$5:$O$5,'input - gretl'!$B$23:$D$28)</f>
        <v>13.8990290289619</v>
      </c>
      <c r="R6826" s="0" t="n">
        <v>6.82548955898757</v>
      </c>
      <c r="S6826" s="0" t="n">
        <v>10.1239449679602</v>
      </c>
      <c r="U6826" s="4" t="n">
        <f aca="false">NORMSDIST(-M6826/'rhos computation'!$B$11)-EXP(M6826+'rhos computation'!$B$11^2/2)*NORMSDIST(-M6826/'rhos computation'!$B$11-'rhos computation'!$B$11)</f>
        <v>0.0164401531221647</v>
      </c>
      <c r="V6826" s="4" t="n">
        <f aca="false">NORMSDIST(-N6826/'rhos computation'!$B$23)-EXP(N6826+'rhos computation'!$B$23^2/2)*NORMSDIST(-N6826/'rhos computation'!$B$23-'rhos computation'!$B$23)</f>
        <v>0.0118482150438883</v>
      </c>
      <c r="W6826" s="0" t="n">
        <f aca="false">NORMSDIST(-O6826)</f>
        <v>0.006798782068697</v>
      </c>
      <c r="X6826" s="0" t="n">
        <f aca="false">NORMSDIST(-P6826)</f>
        <v>0.0373168751115564</v>
      </c>
    </row>
    <row r="6827" customFormat="false" ht="13" hidden="false" customHeight="false" outlineLevel="0" collapsed="false">
      <c r="A6827" s="0" t="n">
        <v>-0.156441613468861</v>
      </c>
      <c r="B6827" s="0" t="n">
        <v>-0.768258728747979</v>
      </c>
      <c r="C6827" s="0" t="n">
        <v>0.305262801202881</v>
      </c>
      <c r="D6827" s="0" t="n">
        <v>-1.28572881052949</v>
      </c>
      <c r="E6827" s="0" t="n">
        <f aca="false" t="array" ref="E6827:H6827">MMULT(A6827:D6827,'Root matrix of resiudals'!$B$19:E$22)</f>
        <v>-0.00758216423403263</v>
      </c>
      <c r="F6827" s="0" t="n">
        <v>-0.021293424456112</v>
      </c>
      <c r="G6827" s="0" t="n">
        <v>0.000495373150731603</v>
      </c>
      <c r="H6827" s="0" t="n">
        <v>-0.0205045411506187</v>
      </c>
      <c r="I6827" s="3" t="n">
        <f aca="false" t="array" ref="I6827:L6827">MMULT('t+2'!I6827:L6827,'input - gretl'!$B$3:$E$6)+MMULT('Point forecasts'!$P$4:$T$4,'input - gretl'!$B$9:$E$13)+MMULT('t+2'!Q6827:S6827,'input - gretl'!$B$14:$E$16)+E6827:H6827</f>
        <v>-0.0533337820910474</v>
      </c>
      <c r="J6827" s="3" t="n">
        <v>-0.0476029709726508</v>
      </c>
      <c r="K6827" s="3" t="n">
        <v>0.0142738337518463</v>
      </c>
      <c r="L6827" s="3" t="n">
        <v>-0.0134162098717996</v>
      </c>
      <c r="M6827" s="0" t="n">
        <f aca="false">'t+2'!M6827+I6827</f>
        <v>0.059359952331121</v>
      </c>
      <c r="N6827" s="0" t="n">
        <f aca="false">'t+2'!N6827+J6827</f>
        <v>-0.0363585213736132</v>
      </c>
      <c r="O6827" s="0" t="n">
        <f aca="false">'t+2'!O6827+K6827</f>
        <v>2.4222289871136</v>
      </c>
      <c r="P6827" s="0" t="n">
        <f aca="false">'t+2'!P6827+L6827</f>
        <v>1.73285611224615</v>
      </c>
      <c r="Q6827" s="0" t="n">
        <f aca="false" t="array" ref="Q6827:S6827">MMULT(M6827:P6827,'input - gretl'!$B$19:$D$22)+MMULT('Point forecasts'!$J$5:$O$5,'input - gretl'!$B$23:$D$28)</f>
        <v>13.8553705848813</v>
      </c>
      <c r="R6827" s="0" t="n">
        <v>6.76420108559949</v>
      </c>
      <c r="S6827" s="0" t="n">
        <v>10.1258635482863</v>
      </c>
      <c r="U6827" s="4" t="n">
        <f aca="false">NORMSDIST(-M6827/'rhos computation'!$B$11)-EXP(M6827+'rhos computation'!$B$11^2/2)*NORMSDIST(-M6827/'rhos computation'!$B$11-'rhos computation'!$B$11)</f>
        <v>0.0275347600995369</v>
      </c>
      <c r="V6827" s="4" t="n">
        <f aca="false">NORMSDIST(-N6827/'rhos computation'!$B$23)-EXP(N6827+'rhos computation'!$B$23^2/2)*NORMSDIST(-N6827/'rhos computation'!$B$23-'rhos computation'!$B$23)</f>
        <v>0.0432799737139874</v>
      </c>
      <c r="W6827" s="0" t="n">
        <f aca="false">NORMSDIST(-O6827)</f>
        <v>0.00771281347582417</v>
      </c>
      <c r="X6827" s="0" t="n">
        <f aca="false">NORMSDIST(-P6827)</f>
        <v>0.0415606232650787</v>
      </c>
    </row>
    <row r="6828" customFormat="false" ht="13" hidden="false" customHeight="false" outlineLevel="0" collapsed="false">
      <c r="A6828" s="0" t="n">
        <v>-0.379771052334514</v>
      </c>
      <c r="B6828" s="0" t="n">
        <v>1.05181625386184</v>
      </c>
      <c r="C6828" s="0" t="n">
        <v>1.12488620754744</v>
      </c>
      <c r="D6828" s="0" t="n">
        <v>-0.642610385887383</v>
      </c>
      <c r="E6828" s="0" t="n">
        <f aca="false" t="array" ref="E6828:H6828">MMULT(A6828:D6828,'Root matrix of resiudals'!$B$19:E$22)</f>
        <v>-0.0122766790170054</v>
      </c>
      <c r="F6828" s="0" t="n">
        <v>0.0331893847939534</v>
      </c>
      <c r="G6828" s="0" t="n">
        <v>0.020699538810073</v>
      </c>
      <c r="H6828" s="0" t="n">
        <v>-0.00892492870536064</v>
      </c>
      <c r="I6828" s="3" t="n">
        <f aca="false" t="array" ref="I6828:L6828">MMULT('t+2'!I6828:L6828,'input - gretl'!$B$3:$E$6)+MMULT('Point forecasts'!$P$4:$T$4,'input - gretl'!$B$9:$E$13)+MMULT('t+2'!Q6828:S6828,'input - gretl'!$B$14:$E$16)+E6828:H6828</f>
        <v>-0.0418522750347511</v>
      </c>
      <c r="J6828" s="3" t="n">
        <v>0.0498016271408675</v>
      </c>
      <c r="K6828" s="3" t="n">
        <v>0.0399814178567709</v>
      </c>
      <c r="L6828" s="3" t="n">
        <v>-0.0163881773813533</v>
      </c>
      <c r="M6828" s="0" t="n">
        <f aca="false">'t+2'!M6828+I6828</f>
        <v>0.07202999990766</v>
      </c>
      <c r="N6828" s="0" t="n">
        <f aca="false">'t+2'!N6828+J6828</f>
        <v>0.00987889225427791</v>
      </c>
      <c r="O6828" s="0" t="n">
        <f aca="false">'t+2'!O6828+K6828</f>
        <v>2.44772413993975</v>
      </c>
      <c r="P6828" s="0" t="n">
        <f aca="false">'t+2'!P6828+L6828</f>
        <v>1.76169603485729</v>
      </c>
      <c r="Q6828" s="0" t="n">
        <f aca="false" t="array" ref="Q6828:S6828">MMULT(M6828:P6828,'input - gretl'!$B$19:$D$22)+MMULT('Point forecasts'!$J$5:$O$5,'input - gretl'!$B$23:$D$28)</f>
        <v>13.8680406324578</v>
      </c>
      <c r="R6828" s="0" t="n">
        <v>6.81043849922738</v>
      </c>
      <c r="S6828" s="0" t="n">
        <v>10.1239304927131</v>
      </c>
      <c r="U6828" s="4" t="n">
        <f aca="false">NORMSDIST(-M6828/'rhos computation'!$B$11)-EXP(M6828+'rhos computation'!$B$11^2/2)*NORMSDIST(-M6828/'rhos computation'!$B$11-'rhos computation'!$B$11)</f>
        <v>0.0238780601591932</v>
      </c>
      <c r="V6828" s="4" t="n">
        <f aca="false">NORMSDIST(-N6828/'rhos computation'!$B$23)-EXP(N6828+'rhos computation'!$B$23^2/2)*NORMSDIST(-N6828/'rhos computation'!$B$23-'rhos computation'!$B$23)</f>
        <v>0.0173382760930455</v>
      </c>
      <c r="W6828" s="0" t="n">
        <f aca="false">NORMSDIST(-O6828)</f>
        <v>0.00718808383969077</v>
      </c>
      <c r="X6828" s="0" t="n">
        <f aca="false">NORMSDIST(-P6828)</f>
        <v>0.0390603340776944</v>
      </c>
    </row>
    <row r="6829" customFormat="false" ht="13" hidden="false" customHeight="false" outlineLevel="0" collapsed="false">
      <c r="A6829" s="0" t="n">
        <v>-0.586549862596522</v>
      </c>
      <c r="B6829" s="0" t="n">
        <v>0.826298560288687</v>
      </c>
      <c r="C6829" s="0" t="n">
        <v>-0.88051969911566</v>
      </c>
      <c r="D6829" s="0" t="n">
        <v>-0.612460722673097</v>
      </c>
      <c r="E6829" s="0" t="n">
        <f aca="false" t="array" ref="E6829:H6829">MMULT(A6829:D6829,'Root matrix of resiudals'!$B$19:E$22)</f>
        <v>-0.0241479600562974</v>
      </c>
      <c r="F6829" s="0" t="n">
        <v>0.0190793917579581</v>
      </c>
      <c r="G6829" s="0" t="n">
        <v>-0.0126493140428005</v>
      </c>
      <c r="H6829" s="0" t="n">
        <v>-0.0106680040466132</v>
      </c>
      <c r="I6829" s="3" t="n">
        <f aca="false" t="array" ref="I6829:L6829">MMULT('t+2'!I6829:L6829,'input - gretl'!$B$3:$E$6)+MMULT('Point forecasts'!$P$4:$T$4,'input - gretl'!$B$9:$E$13)+MMULT('t+2'!Q6829:S6829,'input - gretl'!$B$14:$E$16)+E6829:H6829</f>
        <v>-0.0074141779250366</v>
      </c>
      <c r="J6829" s="3" t="n">
        <v>0.0133766455597181</v>
      </c>
      <c r="K6829" s="3" t="n">
        <v>0.011388818783118</v>
      </c>
      <c r="L6829" s="3" t="n">
        <v>-0.0131697233921893</v>
      </c>
      <c r="M6829" s="0" t="n">
        <f aca="false">'t+2'!M6829+I6829</f>
        <v>0.110839900562253</v>
      </c>
      <c r="N6829" s="0" t="n">
        <f aca="false">'t+2'!N6829+J6829</f>
        <v>0.0352932708454878</v>
      </c>
      <c r="O6829" s="0" t="n">
        <f aca="false">'t+2'!O6829+K6829</f>
        <v>2.44249943327139</v>
      </c>
      <c r="P6829" s="0" t="n">
        <f aca="false">'t+2'!P6829+L6829</f>
        <v>1.73947353408423</v>
      </c>
      <c r="Q6829" s="0" t="n">
        <f aca="false" t="array" ref="Q6829:S6829">MMULT(M6829:P6829,'input - gretl'!$B$19:$D$22)+MMULT('Point forecasts'!$J$5:$O$5,'input - gretl'!$B$23:$D$28)</f>
        <v>13.9068505331124</v>
      </c>
      <c r="R6829" s="0" t="n">
        <v>6.83585287781859</v>
      </c>
      <c r="S6829" s="0" t="n">
        <v>10.139840495405</v>
      </c>
      <c r="U6829" s="4" t="n">
        <f aca="false">NORMSDIST(-M6829/'rhos computation'!$B$11)-EXP(M6829+'rhos computation'!$B$11^2/2)*NORMSDIST(-M6829/'rhos computation'!$B$11-'rhos computation'!$B$11)</f>
        <v>0.0148771534013002</v>
      </c>
      <c r="V6829" s="4" t="n">
        <f aca="false">NORMSDIST(-N6829/'rhos computation'!$B$23)-EXP(N6829+'rhos computation'!$B$23^2/2)*NORMSDIST(-N6829/'rhos computation'!$B$23-'rhos computation'!$B$23)</f>
        <v>0.00887633325998272</v>
      </c>
      <c r="W6829" s="0" t="n">
        <f aca="false">NORMSDIST(-O6829)</f>
        <v>0.00729297625828879</v>
      </c>
      <c r="X6829" s="0" t="n">
        <f aca="false">NORMSDIST(-P6829)</f>
        <v>0.0409757517925339</v>
      </c>
    </row>
    <row r="6830" customFormat="false" ht="13" hidden="false" customHeight="false" outlineLevel="0" collapsed="false">
      <c r="A6830" s="0" t="n">
        <v>-1.64485680699881</v>
      </c>
      <c r="B6830" s="0" t="n">
        <v>-1.09542542823226</v>
      </c>
      <c r="C6830" s="0" t="n">
        <v>-1.26007519174344</v>
      </c>
      <c r="D6830" s="0" t="n">
        <v>0.791801724083997</v>
      </c>
      <c r="E6830" s="0" t="n">
        <f aca="false" t="array" ref="E6830:H6830">MMULT(A6830:D6830,'Root matrix of resiudals'!$B$19:E$22)</f>
        <v>-0.0749119431723591</v>
      </c>
      <c r="F6830" s="0" t="n">
        <v>-0.0394952066672495</v>
      </c>
      <c r="G6830" s="0" t="n">
        <v>-0.0253650053901227</v>
      </c>
      <c r="H6830" s="0" t="n">
        <v>0.0119634056551524</v>
      </c>
      <c r="I6830" s="3" t="n">
        <f aca="false" t="array" ref="I6830:L6830">MMULT('t+2'!I6830:L6830,'input - gretl'!$B$3:$E$6)+MMULT('Point forecasts'!$P$4:$T$4,'input - gretl'!$B$9:$E$13)+MMULT('t+2'!Q6830:S6830,'input - gretl'!$B$14:$E$16)+E6830:H6830</f>
        <v>-0.0860258228890119</v>
      </c>
      <c r="J6830" s="3" t="n">
        <v>-0.0336482989675889</v>
      </c>
      <c r="K6830" s="3" t="n">
        <v>-0.00878295027250244</v>
      </c>
      <c r="L6830" s="3" t="n">
        <v>0.012924761042124</v>
      </c>
      <c r="M6830" s="0" t="n">
        <f aca="false">'t+2'!M6830+I6830</f>
        <v>0.0334235148125473</v>
      </c>
      <c r="N6830" s="0" t="n">
        <f aca="false">'t+2'!N6830+J6830</f>
        <v>-0.0404128912322001</v>
      </c>
      <c r="O6830" s="0" t="n">
        <f aca="false">'t+2'!O6830+K6830</f>
        <v>2.42958442142356</v>
      </c>
      <c r="P6830" s="0" t="n">
        <f aca="false">'t+2'!P6830+L6830</f>
        <v>1.76355095940648</v>
      </c>
      <c r="Q6830" s="0" t="n">
        <f aca="false" t="array" ref="Q6830:S6830">MMULT(M6830:P6830,'input - gretl'!$B$19:$D$22)+MMULT('Point forecasts'!$J$5:$O$5,'input - gretl'!$B$23:$D$28)</f>
        <v>13.8294341473627</v>
      </c>
      <c r="R6830" s="0" t="n">
        <v>6.7601467157409</v>
      </c>
      <c r="S6830" s="0" t="n">
        <v>10.1040266482044</v>
      </c>
      <c r="U6830" s="4" t="n">
        <f aca="false">NORMSDIST(-M6830/'rhos computation'!$B$11)-EXP(M6830+'rhos computation'!$B$11^2/2)*NORMSDIST(-M6830/'rhos computation'!$B$11-'rhos computation'!$B$11)</f>
        <v>0.036216584015937</v>
      </c>
      <c r="V6830" s="4" t="n">
        <f aca="false">NORMSDIST(-N6830/'rhos computation'!$B$23)-EXP(N6830+'rhos computation'!$B$23^2/2)*NORMSDIST(-N6830/'rhos computation'!$B$23-'rhos computation'!$B$23)</f>
        <v>0.0461466265532649</v>
      </c>
      <c r="W6830" s="0" t="n">
        <f aca="false">NORMSDIST(-O6830)</f>
        <v>0.00755807205193565</v>
      </c>
      <c r="X6830" s="0" t="n">
        <f aca="false">NORMSDIST(-P6830)</f>
        <v>0.0389038052379619</v>
      </c>
    </row>
    <row r="6831" customFormat="false" ht="13" hidden="false" customHeight="false" outlineLevel="0" collapsed="false">
      <c r="A6831" s="0" t="n">
        <v>0.755750608706805</v>
      </c>
      <c r="B6831" s="0" t="n">
        <v>-1.28142788005609</v>
      </c>
      <c r="C6831" s="0" t="n">
        <v>1.44369484138522</v>
      </c>
      <c r="D6831" s="0" t="n">
        <v>0.190986579128477</v>
      </c>
      <c r="E6831" s="0" t="n">
        <f aca="false" t="array" ref="E6831:H6831">MMULT(A6831:D6831,'Root matrix of resiudals'!$B$19:E$22)</f>
        <v>0.031234019983299</v>
      </c>
      <c r="F6831" s="0" t="n">
        <v>-0.0297059442846493</v>
      </c>
      <c r="G6831" s="0" t="n">
        <v>0.0198174188352464</v>
      </c>
      <c r="H6831" s="0" t="n">
        <v>0.00437902085973738</v>
      </c>
      <c r="I6831" s="3" t="n">
        <f aca="false" t="array" ref="I6831:L6831">MMULT('t+2'!I6831:L6831,'input - gretl'!$B$3:$E$6)+MMULT('Point forecasts'!$P$4:$T$4,'input - gretl'!$B$9:$E$13)+MMULT('t+2'!Q6831:S6831,'input - gretl'!$B$14:$E$16)+E6831:H6831</f>
        <v>0.0413558938505169</v>
      </c>
      <c r="J6831" s="3" t="n">
        <v>-0.028813624530538</v>
      </c>
      <c r="K6831" s="3" t="n">
        <v>0.0368551089474993</v>
      </c>
      <c r="L6831" s="3" t="n">
        <v>0.00324417159409737</v>
      </c>
      <c r="M6831" s="0" t="n">
        <f aca="false">'t+2'!M6831+I6831</f>
        <v>0.125699630032101</v>
      </c>
      <c r="N6831" s="0" t="n">
        <f aca="false">'t+2'!N6831+J6831</f>
        <v>-0.0297930275067603</v>
      </c>
      <c r="O6831" s="0" t="n">
        <f aca="false">'t+2'!O6831+K6831</f>
        <v>2.45206711968597</v>
      </c>
      <c r="P6831" s="0" t="n">
        <f aca="false">'t+2'!P6831+L6831</f>
        <v>1.73979319172049</v>
      </c>
      <c r="Q6831" s="0" t="n">
        <f aca="false" t="array" ref="Q6831:S6831">MMULT(M6831:P6831,'input - gretl'!$B$19:$D$22)+MMULT('Point forecasts'!$J$5:$O$5,'input - gretl'!$B$23:$D$28)</f>
        <v>13.9217102625823</v>
      </c>
      <c r="R6831" s="0" t="n">
        <v>6.77076657946634</v>
      </c>
      <c r="S6831" s="0" t="n">
        <v>10.1491041714246</v>
      </c>
      <c r="U6831" s="4" t="n">
        <f aca="false">NORMSDIST(-M6831/'rhos computation'!$B$11)-EXP(M6831+'rhos computation'!$B$11^2/2)*NORMSDIST(-M6831/'rhos computation'!$B$11-'rhos computation'!$B$11)</f>
        <v>0.0122257772544686</v>
      </c>
      <c r="V6831" s="4" t="n">
        <f aca="false">NORMSDIST(-N6831/'rhos computation'!$B$23)-EXP(N6831+'rhos computation'!$B$23^2/2)*NORMSDIST(-N6831/'rhos computation'!$B$23-'rhos computation'!$B$23)</f>
        <v>0.0388157447396764</v>
      </c>
      <c r="W6831" s="0" t="n">
        <f aca="false">NORMSDIST(-O6831)</f>
        <v>0.00710190824026292</v>
      </c>
      <c r="X6831" s="0" t="n">
        <f aca="false">NORMSDIST(-P6831)</f>
        <v>0.0409476692002384</v>
      </c>
    </row>
    <row r="6832" customFormat="false" ht="13" hidden="false" customHeight="false" outlineLevel="0" collapsed="false">
      <c r="A6832" s="0" t="n">
        <v>0.0239654592188587</v>
      </c>
      <c r="B6832" s="0" t="n">
        <v>-1.0997637275296</v>
      </c>
      <c r="C6832" s="0" t="n">
        <v>0.486134148463759</v>
      </c>
      <c r="D6832" s="0" t="n">
        <v>0.2012543928985</v>
      </c>
      <c r="E6832" s="0" t="n">
        <f aca="false" t="array" ref="E6832:H6832">MMULT(A6832:D6832,'Root matrix of resiudals'!$B$19:E$22)</f>
        <v>-0.000938410116427751</v>
      </c>
      <c r="F6832" s="0" t="n">
        <v>-0.0296097111979345</v>
      </c>
      <c r="G6832" s="0" t="n">
        <v>0.0041457994030756</v>
      </c>
      <c r="H6832" s="0" t="n">
        <v>0.00374112265976348</v>
      </c>
      <c r="I6832" s="3" t="n">
        <f aca="false" t="array" ref="I6832:L6832">MMULT('t+2'!I6832:L6832,'input - gretl'!$B$3:$E$6)+MMULT('Point forecasts'!$P$4:$T$4,'input - gretl'!$B$9:$E$13)+MMULT('t+2'!Q6832:S6832,'input - gretl'!$B$14:$E$16)+E6832:H6832</f>
        <v>-0.0415306546047029</v>
      </c>
      <c r="J6832" s="3" t="n">
        <v>-0.0125852654366143</v>
      </c>
      <c r="K6832" s="3" t="n">
        <v>0.0331194294456207</v>
      </c>
      <c r="L6832" s="3" t="n">
        <v>0.0108510032322134</v>
      </c>
      <c r="M6832" s="0" t="n">
        <f aca="false">'t+2'!M6832+I6832</f>
        <v>0.16844843956257</v>
      </c>
      <c r="N6832" s="0" t="n">
        <f aca="false">'t+2'!N6832+J6832</f>
        <v>-0.0125551329759004</v>
      </c>
      <c r="O6832" s="0" t="n">
        <f aca="false">'t+2'!O6832+K6832</f>
        <v>2.49492076987159</v>
      </c>
      <c r="P6832" s="0" t="n">
        <f aca="false">'t+2'!P6832+L6832</f>
        <v>1.79299993031264</v>
      </c>
      <c r="Q6832" s="0" t="n">
        <f aca="false" t="array" ref="Q6832:S6832">MMULT(M6832:P6832,'input - gretl'!$B$19:$D$22)+MMULT('Point forecasts'!$J$5:$O$5,'input - gretl'!$B$23:$D$28)</f>
        <v>13.9644590721127</v>
      </c>
      <c r="R6832" s="0" t="n">
        <v>6.7880044739972</v>
      </c>
      <c r="S6832" s="0" t="n">
        <v>10.1413555528721</v>
      </c>
      <c r="U6832" s="4" t="n">
        <f aca="false">NORMSDIST(-M6832/'rhos computation'!$B$11)-EXP(M6832+'rhos computation'!$B$11^2/2)*NORMSDIST(-M6832/'rhos computation'!$B$11-'rhos computation'!$B$11)</f>
        <v>0.00662053320854933</v>
      </c>
      <c r="V6832" s="4" t="n">
        <f aca="false">NORMSDIST(-N6832/'rhos computation'!$B$23)-EXP(N6832+'rhos computation'!$B$23^2/2)*NORMSDIST(-N6832/'rhos computation'!$B$23-'rhos computation'!$B$23)</f>
        <v>0.0282607713911287</v>
      </c>
      <c r="W6832" s="0" t="n">
        <f aca="false">NORMSDIST(-O6832)</f>
        <v>0.00629926286799191</v>
      </c>
      <c r="X6832" s="0" t="n">
        <f aca="false">NORMSDIST(-P6832)</f>
        <v>0.0364864676076442</v>
      </c>
    </row>
    <row r="6833" customFormat="false" ht="13" hidden="false" customHeight="false" outlineLevel="0" collapsed="false">
      <c r="A6833" s="0" t="n">
        <v>-0.444844482107758</v>
      </c>
      <c r="B6833" s="0" t="n">
        <v>-0.470115225586547</v>
      </c>
      <c r="C6833" s="0" t="n">
        <v>1.6126973956737</v>
      </c>
      <c r="D6833" s="0" t="n">
        <v>-0.760128720984035</v>
      </c>
      <c r="E6833" s="0" t="n">
        <f aca="false" t="array" ref="E6833:H6833">MMULT(A6833:D6833,'Root matrix of resiudals'!$B$19:E$22)</f>
        <v>-0.0178670184551609</v>
      </c>
      <c r="F6833" s="0" t="n">
        <v>-0.0086990814373664</v>
      </c>
      <c r="G6833" s="0" t="n">
        <v>0.0228815378889144</v>
      </c>
      <c r="H6833" s="0" t="n">
        <v>-0.0103482567169561</v>
      </c>
      <c r="I6833" s="3" t="n">
        <f aca="false" t="array" ref="I6833:L6833">MMULT('t+2'!I6833:L6833,'input - gretl'!$B$3:$E$6)+MMULT('Point forecasts'!$P$4:$T$4,'input - gretl'!$B$9:$E$13)+MMULT('t+2'!Q6833:S6833,'input - gretl'!$B$14:$E$16)+E6833:H6833</f>
        <v>-0.0296212123890121</v>
      </c>
      <c r="J6833" s="3" t="n">
        <v>0.0156716799346051</v>
      </c>
      <c r="K6833" s="3" t="n">
        <v>0.0558210213623474</v>
      </c>
      <c r="L6833" s="3" t="n">
        <v>0.00411601221443552</v>
      </c>
      <c r="M6833" s="0" t="n">
        <f aca="false">'t+2'!M6833+I6833</f>
        <v>0.156653898080265</v>
      </c>
      <c r="N6833" s="0" t="n">
        <f aca="false">'t+2'!N6833+J6833</f>
        <v>0.0327064392652195</v>
      </c>
      <c r="O6833" s="0" t="n">
        <f aca="false">'t+2'!O6833+K6833</f>
        <v>2.52650088663646</v>
      </c>
      <c r="P6833" s="0" t="n">
        <f aca="false">'t+2'!P6833+L6833</f>
        <v>1.76859093196189</v>
      </c>
      <c r="Q6833" s="0" t="n">
        <f aca="false" t="array" ref="Q6833:S6833">MMULT(M6833:P6833,'input - gretl'!$B$19:$D$22)+MMULT('Point forecasts'!$J$5:$O$5,'input - gretl'!$B$23:$D$28)</f>
        <v>13.9526645306304</v>
      </c>
      <c r="R6833" s="0" t="n">
        <v>6.83326604623832</v>
      </c>
      <c r="S6833" s="0" t="n">
        <v>10.1961498475185</v>
      </c>
      <c r="U6833" s="4" t="n">
        <f aca="false">NORMSDIST(-M6833/'rhos computation'!$B$11)-EXP(M6833+'rhos computation'!$B$11^2/2)*NORMSDIST(-M6833/'rhos computation'!$B$11-'rhos computation'!$B$11)</f>
        <v>0.00789918398550188</v>
      </c>
      <c r="V6833" s="4" t="n">
        <f aca="false">NORMSDIST(-N6833/'rhos computation'!$B$23)-EXP(N6833+'rhos computation'!$B$23^2/2)*NORMSDIST(-N6833/'rhos computation'!$B$23-'rhos computation'!$B$23)</f>
        <v>0.00955986319798258</v>
      </c>
      <c r="W6833" s="0" t="n">
        <f aca="false">NORMSDIST(-O6833)</f>
        <v>0.00576025488092257</v>
      </c>
      <c r="X6833" s="0" t="n">
        <f aca="false">NORMSDIST(-P6833)</f>
        <v>0.038481082570045</v>
      </c>
    </row>
    <row r="6834" customFormat="false" ht="13" hidden="false" customHeight="false" outlineLevel="0" collapsed="false">
      <c r="A6834" s="0" t="n">
        <v>-0.802920253082027</v>
      </c>
      <c r="B6834" s="0" t="n">
        <v>-1.92713305351516</v>
      </c>
      <c r="C6834" s="0" t="n">
        <v>-1.29910823205481</v>
      </c>
      <c r="D6834" s="0" t="n">
        <v>0.764480529262255</v>
      </c>
      <c r="E6834" s="0" t="n">
        <f aca="false" t="array" ref="E6834:H6834">MMULT(A6834:D6834,'Root matrix of resiudals'!$B$19:E$22)</f>
        <v>-0.0407099683456027</v>
      </c>
      <c r="F6834" s="0" t="n">
        <v>-0.0614944830622898</v>
      </c>
      <c r="G6834" s="0" t="n">
        <v>-0.0279714360298415</v>
      </c>
      <c r="H6834" s="0" t="n">
        <v>0.0110983731353478</v>
      </c>
      <c r="I6834" s="3" t="n">
        <f aca="false" t="array" ref="I6834:L6834">MMULT('t+2'!I6834:L6834,'input - gretl'!$B$3:$E$6)+MMULT('Point forecasts'!$P$4:$T$4,'input - gretl'!$B$9:$E$13)+MMULT('t+2'!Q6834:S6834,'input - gretl'!$B$14:$E$16)+E6834:H6834</f>
        <v>0.016419376442155</v>
      </c>
      <c r="J6834" s="3" t="n">
        <v>-0.0663294198359269</v>
      </c>
      <c r="K6834" s="3" t="n">
        <v>-0.011001921620628</v>
      </c>
      <c r="L6834" s="3" t="n">
        <v>0.0101166497799492</v>
      </c>
      <c r="M6834" s="0" t="n">
        <f aca="false">'t+2'!M6834+I6834</f>
        <v>0.067004700644936</v>
      </c>
      <c r="N6834" s="0" t="n">
        <f aca="false">'t+2'!N6834+J6834</f>
        <v>-0.0572813273996371</v>
      </c>
      <c r="O6834" s="0" t="n">
        <f aca="false">'t+2'!O6834+K6834</f>
        <v>2.41230841393636</v>
      </c>
      <c r="P6834" s="0" t="n">
        <f aca="false">'t+2'!P6834+L6834</f>
        <v>1.7551871449369</v>
      </c>
      <c r="Q6834" s="0" t="n">
        <f aca="false" t="array" ref="Q6834:S6834">MMULT(M6834:P6834,'input - gretl'!$B$19:$D$22)+MMULT('Point forecasts'!$J$5:$O$5,'input - gretl'!$B$23:$D$28)</f>
        <v>13.8630153331951</v>
      </c>
      <c r="R6834" s="0" t="n">
        <v>6.74327827957347</v>
      </c>
      <c r="S6834" s="0" t="n">
        <v>10.0947050464685</v>
      </c>
      <c r="U6834" s="4" t="n">
        <f aca="false">NORMSDIST(-M6834/'rhos computation'!$B$11)-EXP(M6834+'rhos computation'!$B$11^2/2)*NORMSDIST(-M6834/'rhos computation'!$B$11-'rhos computation'!$B$11)</f>
        <v>0.025283809770169</v>
      </c>
      <c r="V6834" s="4" t="n">
        <f aca="false">NORMSDIST(-N6834/'rhos computation'!$B$23)-EXP(N6834+'rhos computation'!$B$23^2/2)*NORMSDIST(-N6834/'rhos computation'!$B$23-'rhos computation'!$B$23)</f>
        <v>0.0588544303502333</v>
      </c>
      <c r="W6834" s="0" t="n">
        <f aca="false">NORMSDIST(-O6834)</f>
        <v>0.00792593303535215</v>
      </c>
      <c r="X6834" s="0" t="n">
        <f aca="false">NORMSDIST(-P6834)</f>
        <v>0.0396136510083456</v>
      </c>
    </row>
    <row r="6835" customFormat="false" ht="13" hidden="false" customHeight="false" outlineLevel="0" collapsed="false">
      <c r="A6835" s="0" t="n">
        <v>0.406589038556648</v>
      </c>
      <c r="B6835" s="0" t="n">
        <v>-0.366543424323657</v>
      </c>
      <c r="C6835" s="0" t="n">
        <v>0.342064914550474</v>
      </c>
      <c r="D6835" s="0" t="n">
        <v>-0.818165019549032</v>
      </c>
      <c r="E6835" s="0" t="n">
        <f aca="false" t="array" ref="E6835:H6835">MMULT(A6835:D6835,'Root matrix of resiudals'!$B$19:E$22)</f>
        <v>0.0173504231761471</v>
      </c>
      <c r="F6835" s="0" t="n">
        <v>-0.00837788701548298</v>
      </c>
      <c r="G6835" s="0" t="n">
        <v>0.00376179753689639</v>
      </c>
      <c r="H6835" s="0" t="n">
        <v>-0.0130644147600521</v>
      </c>
      <c r="I6835" s="3" t="n">
        <f aca="false" t="array" ref="I6835:L6835">MMULT('t+2'!I6835:L6835,'input - gretl'!$B$3:$E$6)+MMULT('Point forecasts'!$P$4:$T$4,'input - gretl'!$B$9:$E$13)+MMULT('t+2'!Q6835:S6835,'input - gretl'!$B$14:$E$16)+E6835:H6835</f>
        <v>-0.0506287579784806</v>
      </c>
      <c r="J6835" s="3" t="n">
        <v>-0.00403004440783345</v>
      </c>
      <c r="K6835" s="3" t="n">
        <v>0.0300634009312914</v>
      </c>
      <c r="L6835" s="3" t="n">
        <v>-0.0100358056479992</v>
      </c>
      <c r="M6835" s="0" t="n">
        <f aca="false">'t+2'!M6835+I6835</f>
        <v>0.180715339722487</v>
      </c>
      <c r="N6835" s="0" t="n">
        <f aca="false">'t+2'!N6835+J6835</f>
        <v>0.0056266640175201</v>
      </c>
      <c r="O6835" s="0" t="n">
        <f aca="false">'t+2'!O6835+K6835</f>
        <v>2.46019266352032</v>
      </c>
      <c r="P6835" s="0" t="n">
        <f aca="false">'t+2'!P6835+L6835</f>
        <v>1.73039230006881</v>
      </c>
      <c r="Q6835" s="0" t="n">
        <f aca="false" t="array" ref="Q6835:S6835">MMULT(M6835:P6835,'input - gretl'!$B$19:$D$22)+MMULT('Point forecasts'!$J$5:$O$5,'input - gretl'!$B$23:$D$28)</f>
        <v>13.9767259722727</v>
      </c>
      <c r="R6835" s="0" t="n">
        <v>6.80618627099062</v>
      </c>
      <c r="S6835" s="0" t="n">
        <v>10.1661704332642</v>
      </c>
      <c r="U6835" s="4" t="n">
        <f aca="false">NORMSDIST(-M6835/'rhos computation'!$B$11)-EXP(M6835+'rhos computation'!$B$11^2/2)*NORMSDIST(-M6835/'rhos computation'!$B$11-'rhos computation'!$B$11)</f>
        <v>0.00547644290349443</v>
      </c>
      <c r="V6835" s="4" t="n">
        <f aca="false">NORMSDIST(-N6835/'rhos computation'!$B$23)-EXP(N6835+'rhos computation'!$B$23^2/2)*NORMSDIST(-N6835/'rhos computation'!$B$23-'rhos computation'!$B$23)</f>
        <v>0.0191545848768646</v>
      </c>
      <c r="W6835" s="0" t="n">
        <f aca="false">NORMSDIST(-O6835)</f>
        <v>0.0069431224238353</v>
      </c>
      <c r="X6835" s="0" t="n">
        <f aca="false">NORMSDIST(-P6835)</f>
        <v>0.0417801043096829</v>
      </c>
    </row>
    <row r="6836" customFormat="false" ht="13" hidden="false" customHeight="false" outlineLevel="0" collapsed="false">
      <c r="A6836" s="0" t="n">
        <v>-1.510041372181</v>
      </c>
      <c r="B6836" s="0" t="n">
        <v>0.775345602006012</v>
      </c>
      <c r="C6836" s="0" t="n">
        <v>0.442876692505599</v>
      </c>
      <c r="D6836" s="0" t="n">
        <v>-2.4728092013368</v>
      </c>
      <c r="E6836" s="0" t="n">
        <f aca="false" t="array" ref="E6836:H6836">MMULT(A6836:D6836,'Root matrix of resiudals'!$B$19:E$22)</f>
        <v>-0.0615381469831098</v>
      </c>
      <c r="F6836" s="0" t="n">
        <v>0.0201619568015941</v>
      </c>
      <c r="G6836" s="0" t="n">
        <v>0.0052236309392551</v>
      </c>
      <c r="H6836" s="0" t="n">
        <v>-0.0389901179808582</v>
      </c>
      <c r="I6836" s="3" t="n">
        <f aca="false" t="array" ref="I6836:L6836">MMULT('t+2'!I6836:L6836,'input - gretl'!$B$3:$E$6)+MMULT('Point forecasts'!$P$4:$T$4,'input - gretl'!$B$9:$E$13)+MMULT('t+2'!Q6836:S6836,'input - gretl'!$B$14:$E$16)+E6836:H6836</f>
        <v>-0.0874699764607763</v>
      </c>
      <c r="J6836" s="3" t="n">
        <v>0.037237479009634</v>
      </c>
      <c r="K6836" s="3" t="n">
        <v>0.0190551067469621</v>
      </c>
      <c r="L6836" s="3" t="n">
        <v>-0.0331566138061003</v>
      </c>
      <c r="M6836" s="0" t="n">
        <f aca="false">'t+2'!M6836+I6836</f>
        <v>0.0502041409576952</v>
      </c>
      <c r="N6836" s="0" t="n">
        <f aca="false">'t+2'!N6836+J6836</f>
        <v>0.0108842287578221</v>
      </c>
      <c r="O6836" s="0" t="n">
        <f aca="false">'t+2'!O6836+K6836</f>
        <v>2.44371286146356</v>
      </c>
      <c r="P6836" s="0" t="n">
        <f aca="false">'t+2'!P6836+L6836</f>
        <v>1.69736906703972</v>
      </c>
      <c r="Q6836" s="0" t="n">
        <f aca="false" t="array" ref="Q6836:S6836">MMULT(M6836:P6836,'input - gretl'!$B$19:$D$22)+MMULT('Point forecasts'!$J$5:$O$5,'input - gretl'!$B$23:$D$28)</f>
        <v>13.8462147735079</v>
      </c>
      <c r="R6836" s="0" t="n">
        <v>6.81144383573093</v>
      </c>
      <c r="S6836" s="0" t="n">
        <v>10.1810973769798</v>
      </c>
      <c r="U6836" s="4" t="n">
        <f aca="false">NORMSDIST(-M6836/'rhos computation'!$B$11)-EXP(M6836+'rhos computation'!$B$11^2/2)*NORMSDIST(-M6836/'rhos computation'!$B$11-'rhos computation'!$B$11)</f>
        <v>0.0304128910181929</v>
      </c>
      <c r="V6836" s="4" t="n">
        <f aca="false">NORMSDIST(-N6836/'rhos computation'!$B$23)-EXP(N6836+'rhos computation'!$B$23^2/2)*NORMSDIST(-N6836/'rhos computation'!$B$23-'rhos computation'!$B$23)</f>
        <v>0.016926196195902</v>
      </c>
      <c r="W6836" s="0" t="n">
        <f aca="false">NORMSDIST(-O6836)</f>
        <v>0.00726849561348675</v>
      </c>
      <c r="X6836" s="0" t="n">
        <f aca="false">NORMSDIST(-P6836)</f>
        <v>0.0448134534567929</v>
      </c>
    </row>
    <row r="6837" customFormat="false" ht="13" hidden="false" customHeight="false" outlineLevel="0" collapsed="false">
      <c r="A6837" s="0" t="n">
        <v>-0.375892728288276</v>
      </c>
      <c r="B6837" s="0" t="n">
        <v>-1.14798969183637</v>
      </c>
      <c r="C6837" s="0" t="n">
        <v>0.961741815371829</v>
      </c>
      <c r="D6837" s="0" t="n">
        <v>-0.514035620656443</v>
      </c>
      <c r="E6837" s="0" t="n">
        <f aca="false" t="array" ref="E6837:H6837">MMULT(A6837:D6837,'Root matrix of resiudals'!$B$19:E$22)</f>
        <v>-0.0173419195825775</v>
      </c>
      <c r="F6837" s="0" t="n">
        <v>-0.0302323365906834</v>
      </c>
      <c r="G6837" s="0" t="n">
        <v>0.0103241864972895</v>
      </c>
      <c r="H6837" s="0" t="n">
        <v>-0.00717130491864179</v>
      </c>
      <c r="I6837" s="3" t="n">
        <f aca="false" t="array" ref="I6837:L6837">MMULT('t+2'!I6837:L6837,'input - gretl'!$B$3:$E$6)+MMULT('Point forecasts'!$P$4:$T$4,'input - gretl'!$B$9:$E$13)+MMULT('t+2'!Q6837:S6837,'input - gretl'!$B$14:$E$16)+E6837:H6837</f>
        <v>-0.0210840587624306</v>
      </c>
      <c r="J6837" s="3" t="n">
        <v>-0.0137243631138866</v>
      </c>
      <c r="K6837" s="3" t="n">
        <v>0.0324460389866437</v>
      </c>
      <c r="L6837" s="3" t="n">
        <v>-0.0203464692066201</v>
      </c>
      <c r="M6837" s="0" t="n">
        <f aca="false">'t+2'!M6837+I6837</f>
        <v>0.13169255048868</v>
      </c>
      <c r="N6837" s="0" t="n">
        <f aca="false">'t+2'!N6837+J6837</f>
        <v>-0.0459347026479528</v>
      </c>
      <c r="O6837" s="0" t="n">
        <f aca="false">'t+2'!O6837+K6837</f>
        <v>2.44471926487925</v>
      </c>
      <c r="P6837" s="0" t="n">
        <f aca="false">'t+2'!P6837+L6837</f>
        <v>1.75370016807238</v>
      </c>
      <c r="Q6837" s="0" t="n">
        <f aca="false" t="array" ref="Q6837:S6837">MMULT(M6837:P6837,'input - gretl'!$B$19:$D$22)+MMULT('Point forecasts'!$J$5:$O$5,'input - gretl'!$B$23:$D$28)</f>
        <v>13.9277031830388</v>
      </c>
      <c r="R6837" s="0" t="n">
        <v>6.75462490432515</v>
      </c>
      <c r="S6837" s="0" t="n">
        <v>10.1285300867584</v>
      </c>
      <c r="U6837" s="4" t="n">
        <f aca="false">NORMSDIST(-M6837/'rhos computation'!$B$11)-EXP(M6837+'rhos computation'!$B$11^2/2)*NORMSDIST(-M6837/'rhos computation'!$B$11-'rhos computation'!$B$11)</f>
        <v>0.0112678352547818</v>
      </c>
      <c r="V6837" s="4" t="n">
        <f aca="false">NORMSDIST(-N6837/'rhos computation'!$B$23)-EXP(N6837+'rhos computation'!$B$23^2/2)*NORMSDIST(-N6837/'rhos computation'!$B$23-'rhos computation'!$B$23)</f>
        <v>0.0501755144133789</v>
      </c>
      <c r="W6837" s="0" t="n">
        <f aca="false">NORMSDIST(-O6837)</f>
        <v>0.00724824664456333</v>
      </c>
      <c r="X6837" s="0" t="n">
        <f aca="false">NORMSDIST(-P6837)</f>
        <v>0.0397409483692663</v>
      </c>
    </row>
    <row r="6838" customFormat="false" ht="13" hidden="false" customHeight="false" outlineLevel="0" collapsed="false">
      <c r="A6838" s="0" t="n">
        <v>2.80828112747671</v>
      </c>
      <c r="B6838" s="0" t="n">
        <v>-0.970323110886576</v>
      </c>
      <c r="C6838" s="0" t="n">
        <v>-0.664063869815615</v>
      </c>
      <c r="D6838" s="0" t="n">
        <v>-1.3945738329816</v>
      </c>
      <c r="E6838" s="0" t="n">
        <f aca="false" t="array" ref="E6838:H6838">MMULT(A6838:D6838,'Root matrix of resiudals'!$B$19:E$22)</f>
        <v>0.118004643829301</v>
      </c>
      <c r="F6838" s="0" t="n">
        <v>-0.0238414602613778</v>
      </c>
      <c r="G6838" s="0" t="n">
        <v>-0.0123135738706847</v>
      </c>
      <c r="H6838" s="0" t="n">
        <v>-0.0245293509721215</v>
      </c>
      <c r="I6838" s="3" t="n">
        <f aca="false" t="array" ref="I6838:L6838">MMULT('t+2'!I6838:L6838,'input - gretl'!$B$3:$E$6)+MMULT('Point forecasts'!$P$4:$T$4,'input - gretl'!$B$9:$E$13)+MMULT('t+2'!Q6838:S6838,'input - gretl'!$B$14:$E$16)+E6838:H6838</f>
        <v>0.11103627461695</v>
      </c>
      <c r="J6838" s="3" t="n">
        <v>-0.0184350433750537</v>
      </c>
      <c r="K6838" s="3" t="n">
        <v>0.00889654399368759</v>
      </c>
      <c r="L6838" s="3" t="n">
        <v>-0.0295700584856765</v>
      </c>
      <c r="M6838" s="0" t="n">
        <f aca="false">'t+2'!M6838+I6838</f>
        <v>0.224638251949677</v>
      </c>
      <c r="N6838" s="0" t="n">
        <f aca="false">'t+2'!N6838+J6838</f>
        <v>-0.0248447747227988</v>
      </c>
      <c r="O6838" s="0" t="n">
        <f aca="false">'t+2'!O6838+K6838</f>
        <v>2.42775811551394</v>
      </c>
      <c r="P6838" s="0" t="n">
        <f aca="false">'t+2'!P6838+L6838</f>
        <v>1.72787244508308</v>
      </c>
      <c r="Q6838" s="0" t="n">
        <f aca="false" t="array" ref="Q6838:S6838">MMULT(M6838:P6838,'input - gretl'!$B$19:$D$22)+MMULT('Point forecasts'!$J$5:$O$5,'input - gretl'!$B$23:$D$28)</f>
        <v>14.0206488844998</v>
      </c>
      <c r="R6838" s="0" t="n">
        <v>6.77571483225031</v>
      </c>
      <c r="S6838" s="0" t="n">
        <v>10.136132393342</v>
      </c>
      <c r="U6838" s="4" t="n">
        <f aca="false">NORMSDIST(-M6838/'rhos computation'!$B$11)-EXP(M6838+'rhos computation'!$B$11^2/2)*NORMSDIST(-M6838/'rhos computation'!$B$11-'rhos computation'!$B$11)</f>
        <v>0.00263607498260914</v>
      </c>
      <c r="V6838" s="4" t="n">
        <f aca="false">NORMSDIST(-N6838/'rhos computation'!$B$23)-EXP(N6838+'rhos computation'!$B$23^2/2)*NORMSDIST(-N6838/'rhos computation'!$B$23-'rhos computation'!$B$23)</f>
        <v>0.0356063988497209</v>
      </c>
      <c r="W6838" s="0" t="n">
        <f aca="false">NORMSDIST(-O6838)</f>
        <v>0.00759623597547644</v>
      </c>
      <c r="X6838" s="0" t="n">
        <f aca="false">NORMSDIST(-P6838)</f>
        <v>0.0420055477358721</v>
      </c>
    </row>
    <row r="6839" customFormat="false" ht="13" hidden="false" customHeight="false" outlineLevel="0" collapsed="false">
      <c r="A6839" s="0" t="n">
        <v>-0.98036729849052</v>
      </c>
      <c r="B6839" s="0" t="n">
        <v>1.09205315065257</v>
      </c>
      <c r="C6839" s="0" t="n">
        <v>-0.123354664087388</v>
      </c>
      <c r="D6839" s="0" t="n">
        <v>-1.37519157984595</v>
      </c>
      <c r="E6839" s="0" t="n">
        <f aca="false" t="array" ref="E6839:H6839">MMULT(A6839:D6839,'Root matrix of resiudals'!$B$19:E$22)</f>
        <v>-0.0392153849045052</v>
      </c>
      <c r="F6839" s="0" t="n">
        <v>0.0284493384642024</v>
      </c>
      <c r="G6839" s="0" t="n">
        <v>-0.000853019356940769</v>
      </c>
      <c r="H6839" s="0" t="n">
        <v>-0.0220095013141781</v>
      </c>
      <c r="I6839" s="3" t="n">
        <f aca="false" t="array" ref="I6839:L6839">MMULT('t+2'!I6839:L6839,'input - gretl'!$B$3:$E$6)+MMULT('Point forecasts'!$P$4:$T$4,'input - gretl'!$B$9:$E$13)+MMULT('t+2'!Q6839:S6839,'input - gretl'!$B$14:$E$16)+E6839:H6839</f>
        <v>-0.0568291493060978</v>
      </c>
      <c r="J6839" s="3" t="n">
        <v>0.0295880110005624</v>
      </c>
      <c r="K6839" s="3" t="n">
        <v>0.0381466999948104</v>
      </c>
      <c r="L6839" s="3" t="n">
        <v>-0.0154732019929098</v>
      </c>
      <c r="M6839" s="0" t="n">
        <f aca="false">'t+2'!M6839+I6839</f>
        <v>0.13848077197133</v>
      </c>
      <c r="N6839" s="0" t="n">
        <f aca="false">'t+2'!N6839+J6839</f>
        <v>0.0853871119810685</v>
      </c>
      <c r="O6839" s="0" t="n">
        <f aca="false">'t+2'!O6839+K6839</f>
        <v>2.51333958621451</v>
      </c>
      <c r="P6839" s="0" t="n">
        <f aca="false">'t+2'!P6839+L6839</f>
        <v>1.76106620222076</v>
      </c>
      <c r="Q6839" s="0" t="n">
        <f aca="false" t="array" ref="Q6839:S6839">MMULT(M6839:P6839,'input - gretl'!$B$19:$D$22)+MMULT('Point forecasts'!$J$5:$O$5,'input - gretl'!$B$23:$D$28)</f>
        <v>13.9344914045215</v>
      </c>
      <c r="R6839" s="0" t="n">
        <v>6.88594671895417</v>
      </c>
      <c r="S6839" s="0" t="n">
        <v>10.1901449413168</v>
      </c>
      <c r="U6839" s="4" t="n">
        <f aca="false">NORMSDIST(-M6839/'rhos computation'!$B$11)-EXP(M6839+'rhos computation'!$B$11^2/2)*NORMSDIST(-M6839/'rhos computation'!$B$11-'rhos computation'!$B$11)</f>
        <v>0.0102555561193474</v>
      </c>
      <c r="V6839" s="4" t="n">
        <f aca="false">NORMSDIST(-N6839/'rhos computation'!$B$23)-EXP(N6839+'rhos computation'!$B$23^2/2)*NORMSDIST(-N6839/'rhos computation'!$B$23-'rhos computation'!$B$23)</f>
        <v>0.00157090119615509</v>
      </c>
      <c r="W6839" s="0" t="n">
        <f aca="false">NORMSDIST(-O6839)</f>
        <v>0.00597970766375309</v>
      </c>
      <c r="X6839" s="0" t="n">
        <f aca="false">NORMSDIST(-P6839)</f>
        <v>0.0391135993148253</v>
      </c>
    </row>
    <row r="6840" customFormat="false" ht="13" hidden="false" customHeight="false" outlineLevel="0" collapsed="false">
      <c r="A6840" s="0" t="n">
        <v>1.40399733853229</v>
      </c>
      <c r="B6840" s="0" t="n">
        <v>0.341334773838076</v>
      </c>
      <c r="C6840" s="0" t="n">
        <v>-1.5332033208249</v>
      </c>
      <c r="D6840" s="0" t="n">
        <v>-1.52821502660441</v>
      </c>
      <c r="E6840" s="0" t="n">
        <f aca="false" t="array" ref="E6840:H6840">MMULT(A6840:D6840,'Root matrix of resiudals'!$B$19:E$22)</f>
        <v>0.0597018604415631</v>
      </c>
      <c r="F6840" s="0" t="n">
        <v>0.00732645281597097</v>
      </c>
      <c r="G6840" s="0" t="n">
        <v>-0.0234986585316962</v>
      </c>
      <c r="H6840" s="0" t="n">
        <v>-0.027069509727449</v>
      </c>
      <c r="I6840" s="3" t="n">
        <f aca="false" t="array" ref="I6840:L6840">MMULT('t+2'!I6840:L6840,'input - gretl'!$B$3:$E$6)+MMULT('Point forecasts'!$P$4:$T$4,'input - gretl'!$B$9:$E$13)+MMULT('t+2'!Q6840:S6840,'input - gretl'!$B$14:$E$16)+E6840:H6840</f>
        <v>-0.0034954087958978</v>
      </c>
      <c r="J6840" s="3" t="n">
        <v>-0.0246937960212045</v>
      </c>
      <c r="K6840" s="3" t="n">
        <v>-0.00725614452854676</v>
      </c>
      <c r="L6840" s="3" t="n">
        <v>-0.027086377696094</v>
      </c>
      <c r="M6840" s="0" t="n">
        <f aca="false">'t+2'!M6840+I6840</f>
        <v>0.101000325349612</v>
      </c>
      <c r="N6840" s="0" t="n">
        <f aca="false">'t+2'!N6840+J6840</f>
        <v>-0.0182584247952501</v>
      </c>
      <c r="O6840" s="0" t="n">
        <f aca="false">'t+2'!O6840+K6840</f>
        <v>2.39796756048345</v>
      </c>
      <c r="P6840" s="0" t="n">
        <f aca="false">'t+2'!P6840+L6840</f>
        <v>1.75614699517928</v>
      </c>
      <c r="Q6840" s="0" t="n">
        <f aca="false" t="array" ref="Q6840:S6840">MMULT(M6840:P6840,'input - gretl'!$B$19:$D$22)+MMULT('Point forecasts'!$J$5:$O$5,'input - gretl'!$B$23:$D$28)</f>
        <v>13.8970109578998</v>
      </c>
      <c r="R6840" s="0" t="n">
        <v>6.78230118217785</v>
      </c>
      <c r="S6840" s="0" t="n">
        <v>10.0794513274426</v>
      </c>
      <c r="U6840" s="4" t="n">
        <f aca="false">NORMSDIST(-M6840/'rhos computation'!$B$11)-EXP(M6840+'rhos computation'!$B$11^2/2)*NORMSDIST(-M6840/'rhos computation'!$B$11-'rhos computation'!$B$11)</f>
        <v>0.0168630475076481</v>
      </c>
      <c r="V6840" s="4" t="n">
        <f aca="false">NORMSDIST(-N6840/'rhos computation'!$B$23)-EXP(N6840+'rhos computation'!$B$23^2/2)*NORMSDIST(-N6840/'rhos computation'!$B$23-'rhos computation'!$B$23)</f>
        <v>0.0315552144436322</v>
      </c>
      <c r="W6840" s="0" t="n">
        <f aca="false">NORMSDIST(-O6840)</f>
        <v>0.00824316261125683</v>
      </c>
      <c r="X6840" s="0" t="n">
        <f aca="false">NORMSDIST(-P6840)</f>
        <v>0.0395316562443874</v>
      </c>
    </row>
    <row r="6841" customFormat="false" ht="13" hidden="false" customHeight="false" outlineLevel="0" collapsed="false">
      <c r="A6841" s="0" t="n">
        <v>-1.34924565275764</v>
      </c>
      <c r="B6841" s="0" t="n">
        <v>-1.08356847395464</v>
      </c>
      <c r="C6841" s="0" t="n">
        <v>-0.143644418250341</v>
      </c>
      <c r="D6841" s="0" t="n">
        <v>-1.2466009679204</v>
      </c>
      <c r="E6841" s="0" t="n">
        <f aca="false" t="array" ref="E6841:H6841">MMULT(A6841:D6841,'Root matrix of resiudals'!$B$19:E$22)</f>
        <v>-0.0600423567178811</v>
      </c>
      <c r="F6841" s="0" t="n">
        <v>-0.0346124825816668</v>
      </c>
      <c r="G6841" s="0" t="n">
        <v>-0.00929982104522309</v>
      </c>
      <c r="H6841" s="0" t="n">
        <v>-0.0199477004917382</v>
      </c>
      <c r="I6841" s="3" t="n">
        <f aca="false" t="array" ref="I6841:L6841">MMULT('t+2'!I6841:L6841,'input - gretl'!$B$3:$E$6)+MMULT('Point forecasts'!$P$4:$T$4,'input - gretl'!$B$9:$E$13)+MMULT('t+2'!Q6841:S6841,'input - gretl'!$B$14:$E$16)+E6841:H6841</f>
        <v>-0.0807279710772641</v>
      </c>
      <c r="J6841" s="3" t="n">
        <v>-0.0371718250042034</v>
      </c>
      <c r="K6841" s="3" t="n">
        <v>0.0193405678801932</v>
      </c>
      <c r="L6841" s="3" t="n">
        <v>-0.022941401220209</v>
      </c>
      <c r="M6841" s="0" t="n">
        <f aca="false">'t+2'!M6841+I6841</f>
        <v>0.0763608812743886</v>
      </c>
      <c r="N6841" s="0" t="n">
        <f aca="false">'t+2'!N6841+J6841</f>
        <v>-0.0282066411859367</v>
      </c>
      <c r="O6841" s="0" t="n">
        <f aca="false">'t+2'!O6841+K6841</f>
        <v>2.45092182831654</v>
      </c>
      <c r="P6841" s="0" t="n">
        <f aca="false">'t+2'!P6841+L6841</f>
        <v>1.76686349209596</v>
      </c>
      <c r="Q6841" s="0" t="n">
        <f aca="false" t="array" ref="Q6841:S6841">MMULT(M6841:P6841,'input - gretl'!$B$19:$D$22)+MMULT('Point forecasts'!$J$5:$O$5,'input - gretl'!$B$23:$D$28)</f>
        <v>13.8723715138246</v>
      </c>
      <c r="R6841" s="0" t="n">
        <v>6.77235296578717</v>
      </c>
      <c r="S6841" s="0" t="n">
        <v>10.1222136708831</v>
      </c>
      <c r="U6841" s="4" t="n">
        <f aca="false">NORMSDIST(-M6841/'rhos computation'!$B$11)-EXP(M6841+'rhos computation'!$B$11^2/2)*NORMSDIST(-M6841/'rhos computation'!$B$11-'rhos computation'!$B$11)</f>
        <v>0.0227127648718677</v>
      </c>
      <c r="V6841" s="4" t="n">
        <f aca="false">NORMSDIST(-N6841/'rhos computation'!$B$23)-EXP(N6841+'rhos computation'!$B$23^2/2)*NORMSDIST(-N6841/'rhos computation'!$B$23-'rhos computation'!$B$23)</f>
        <v>0.0377718561951613</v>
      </c>
      <c r="W6841" s="0" t="n">
        <f aca="false">NORMSDIST(-O6841)</f>
        <v>0.00712454473731021</v>
      </c>
      <c r="X6841" s="0" t="n">
        <f aca="false">NORMSDIST(-P6841)</f>
        <v>0.0386255461924898</v>
      </c>
    </row>
    <row r="6842" customFormat="false" ht="13" hidden="false" customHeight="false" outlineLevel="0" collapsed="false">
      <c r="A6842" s="0" t="n">
        <v>-2.51107983689608</v>
      </c>
      <c r="B6842" s="0" t="n">
        <v>-0.178151287060345</v>
      </c>
      <c r="C6842" s="0" t="n">
        <v>-0.0227101405523542</v>
      </c>
      <c r="D6842" s="0" t="n">
        <v>-0.620245662312934</v>
      </c>
      <c r="E6842" s="0" t="n">
        <f aca="false" t="array" ref="E6842:H6842">MMULT(A6842:D6842,'Root matrix of resiudals'!$B$19:E$22)</f>
        <v>-0.107930694244855</v>
      </c>
      <c r="F6842" s="0" t="n">
        <v>-0.010898094432962</v>
      </c>
      <c r="G6842" s="0" t="n">
        <v>-0.00481799903723006</v>
      </c>
      <c r="H6842" s="0" t="n">
        <v>-0.0091409798661486</v>
      </c>
      <c r="I6842" s="3" t="n">
        <f aca="false" t="array" ref="I6842:L6842">MMULT('t+2'!I6842:L6842,'input - gretl'!$B$3:$E$6)+MMULT('Point forecasts'!$P$4:$T$4,'input - gretl'!$B$9:$E$13)+MMULT('t+2'!Q6842:S6842,'input - gretl'!$B$14:$E$16)+E6842:H6842</f>
        <v>-0.0567516028143798</v>
      </c>
      <c r="J6842" s="3" t="n">
        <v>0.0201593852301435</v>
      </c>
      <c r="K6842" s="3" t="n">
        <v>0.0136791488925033</v>
      </c>
      <c r="L6842" s="3" t="n">
        <v>-0.0241559841968666</v>
      </c>
      <c r="M6842" s="0" t="n">
        <f aca="false">'t+2'!M6842+I6842</f>
        <v>0.0224881282093653</v>
      </c>
      <c r="N6842" s="0" t="n">
        <f aca="false">'t+2'!N6842+J6842</f>
        <v>-0.00619920795701721</v>
      </c>
      <c r="O6842" s="0" t="n">
        <f aca="false">'t+2'!O6842+K6842</f>
        <v>2.42962922625164</v>
      </c>
      <c r="P6842" s="0" t="n">
        <f aca="false">'t+2'!P6842+L6842</f>
        <v>1.70121599338487</v>
      </c>
      <c r="Q6842" s="0" t="n">
        <f aca="false" t="array" ref="Q6842:S6842">MMULT(M6842:P6842,'input - gretl'!$B$19:$D$22)+MMULT('Point forecasts'!$J$5:$O$5,'input - gretl'!$B$23:$D$28)</f>
        <v>13.8184987607595</v>
      </c>
      <c r="R6842" s="0" t="n">
        <v>6.79436039901609</v>
      </c>
      <c r="S6842" s="0" t="n">
        <v>10.1633551224673</v>
      </c>
      <c r="U6842" s="4" t="n">
        <f aca="false">NORMSDIST(-M6842/'rhos computation'!$B$11)-EXP(M6842+'rhos computation'!$B$11^2/2)*NORMSDIST(-M6842/'rhos computation'!$B$11-'rhos computation'!$B$11)</f>
        <v>0.040373954884969</v>
      </c>
      <c r="V6842" s="4" t="n">
        <f aca="false">NORMSDIST(-N6842/'rhos computation'!$B$23)-EXP(N6842+'rhos computation'!$B$23^2/2)*NORMSDIST(-N6842/'rhos computation'!$B$23-'rhos computation'!$B$23)</f>
        <v>0.0248322248259148</v>
      </c>
      <c r="W6842" s="0" t="n">
        <f aca="false">NORMSDIST(-O6842)</f>
        <v>0.00755713790103389</v>
      </c>
      <c r="X6842" s="0" t="n">
        <f aca="false">NORMSDIST(-P6842)</f>
        <v>0.0444512178543423</v>
      </c>
    </row>
    <row r="6843" customFormat="false" ht="13" hidden="false" customHeight="false" outlineLevel="0" collapsed="false">
      <c r="A6843" s="0" t="n">
        <v>-1.36296339859559</v>
      </c>
      <c r="B6843" s="0" t="n">
        <v>0.654641420412157</v>
      </c>
      <c r="C6843" s="0" t="n">
        <v>0.0921297223667786</v>
      </c>
      <c r="D6843" s="0" t="n">
        <v>-0.11348679205202</v>
      </c>
      <c r="E6843" s="0" t="n">
        <f aca="false" t="array" ref="E6843:H6843">MMULT(A6843:D6843,'Root matrix of resiudals'!$B$19:E$22)</f>
        <v>-0.0568378091326225</v>
      </c>
      <c r="F6843" s="0" t="n">
        <v>0.0159417829230249</v>
      </c>
      <c r="G6843" s="0" t="n">
        <v>0.00202146531765701</v>
      </c>
      <c r="H6843" s="0" t="n">
        <v>-0.00117118402279583</v>
      </c>
      <c r="I6843" s="3" t="n">
        <f aca="false" t="array" ref="I6843:L6843">MMULT('t+2'!I6843:L6843,'input - gretl'!$B$3:$E$6)+MMULT('Point forecasts'!$P$4:$T$4,'input - gretl'!$B$9:$E$13)+MMULT('t+2'!Q6843:S6843,'input - gretl'!$B$14:$E$16)+E6843:H6843</f>
        <v>-0.091426254882518</v>
      </c>
      <c r="J6843" s="3" t="n">
        <v>-0.0120321436050103</v>
      </c>
      <c r="K6843" s="3" t="n">
        <v>0.017620740985364</v>
      </c>
      <c r="L6843" s="3" t="n">
        <v>0.0028028231949536</v>
      </c>
      <c r="M6843" s="0" t="n">
        <f aca="false">'t+2'!M6843+I6843</f>
        <v>0.00419628845337403</v>
      </c>
      <c r="N6843" s="0" t="n">
        <f aca="false">'t+2'!N6843+J6843</f>
        <v>0.00793115841883815</v>
      </c>
      <c r="O6843" s="0" t="n">
        <f aca="false">'t+2'!O6843+K6843</f>
        <v>2.44816282380565</v>
      </c>
      <c r="P6843" s="0" t="n">
        <f aca="false">'t+2'!P6843+L6843</f>
        <v>1.77235375737409</v>
      </c>
      <c r="Q6843" s="0" t="n">
        <f aca="false" t="array" ref="Q6843:S6843">MMULT(M6843:P6843,'input - gretl'!$B$19:$D$22)+MMULT('Point forecasts'!$J$5:$O$5,'input - gretl'!$B$23:$D$28)</f>
        <v>13.8002069210035</v>
      </c>
      <c r="R6843" s="0" t="n">
        <v>6.80849076539194</v>
      </c>
      <c r="S6843" s="0" t="n">
        <v>10.1142331495794</v>
      </c>
      <c r="U6843" s="4" t="n">
        <f aca="false">NORMSDIST(-M6843/'rhos computation'!$B$11)-EXP(M6843+'rhos computation'!$B$11^2/2)*NORMSDIST(-M6843/'rhos computation'!$B$11-'rhos computation'!$B$11)</f>
        <v>0.0479974202921775</v>
      </c>
      <c r="V6843" s="4" t="n">
        <f aca="false">NORMSDIST(-N6843/'rhos computation'!$B$23)-EXP(N6843+'rhos computation'!$B$23^2/2)*NORMSDIST(-N6843/'rhos computation'!$B$23-'rhos computation'!$B$23)</f>
        <v>0.0181554824367754</v>
      </c>
      <c r="W6843" s="0" t="n">
        <f aca="false">NORMSDIST(-O6843)</f>
        <v>0.00717933757346671</v>
      </c>
      <c r="X6843" s="0" t="n">
        <f aca="false">NORMSDIST(-P6843)</f>
        <v>0.0381679264168654</v>
      </c>
    </row>
    <row r="6844" customFormat="false" ht="13" hidden="false" customHeight="false" outlineLevel="0" collapsed="false">
      <c r="A6844" s="0" t="n">
        <v>1.36754357147248</v>
      </c>
      <c r="B6844" s="0" t="n">
        <v>1.86974430009401</v>
      </c>
      <c r="C6844" s="0" t="n">
        <v>1.23025724702002</v>
      </c>
      <c r="D6844" s="0" t="n">
        <v>-0.479893377470042</v>
      </c>
      <c r="E6844" s="0" t="n">
        <f aca="false" t="array" ref="E6844:H6844">MMULT(A6844:D6844,'Root matrix of resiudals'!$B$19:E$22)</f>
        <v>0.064610914855322</v>
      </c>
      <c r="F6844" s="0" t="n">
        <v>0.0609046825780647</v>
      </c>
      <c r="G6844" s="0" t="n">
        <v>0.0276792389428351</v>
      </c>
      <c r="H6844" s="0" t="n">
        <v>-0.00677917352879308</v>
      </c>
      <c r="I6844" s="3" t="n">
        <f aca="false" t="array" ref="I6844:L6844">MMULT('t+2'!I6844:L6844,'input - gretl'!$B$3:$E$6)+MMULT('Point forecasts'!$P$4:$T$4,'input - gretl'!$B$9:$E$13)+MMULT('t+2'!Q6844:S6844,'input - gretl'!$B$14:$E$16)+E6844:H6844</f>
        <v>0.092376277732223</v>
      </c>
      <c r="J6844" s="3" t="n">
        <v>0.0456235188678694</v>
      </c>
      <c r="K6844" s="3" t="n">
        <v>0.0495221699538231</v>
      </c>
      <c r="L6844" s="3" t="n">
        <v>0.00379190590630641</v>
      </c>
      <c r="M6844" s="0" t="n">
        <f aca="false">'t+2'!M6844+I6844</f>
        <v>0.214025404262311</v>
      </c>
      <c r="N6844" s="0" t="n">
        <f aca="false">'t+2'!N6844+J6844</f>
        <v>0.0935723884447622</v>
      </c>
      <c r="O6844" s="0" t="n">
        <f aca="false">'t+2'!O6844+K6844</f>
        <v>2.4880491951977</v>
      </c>
      <c r="P6844" s="0" t="n">
        <f aca="false">'t+2'!P6844+L6844</f>
        <v>1.71998599270989</v>
      </c>
      <c r="Q6844" s="0" t="n">
        <f aca="false" t="array" ref="Q6844:S6844">MMULT(M6844:P6844,'input - gretl'!$B$19:$D$22)+MMULT('Point forecasts'!$J$5:$O$5,'input - gretl'!$B$23:$D$28)</f>
        <v>14.0100360368125</v>
      </c>
      <c r="R6844" s="0" t="n">
        <v>6.89413199541787</v>
      </c>
      <c r="S6844" s="0" t="n">
        <v>10.2039238835553</v>
      </c>
      <c r="U6844" s="4" t="n">
        <f aca="false">NORMSDIST(-M6844/'rhos computation'!$B$11)-EXP(M6844+'rhos computation'!$B$11^2/2)*NORMSDIST(-M6844/'rhos computation'!$B$11-'rhos computation'!$B$11)</f>
        <v>0.00316923330165281</v>
      </c>
      <c r="V6844" s="4" t="n">
        <f aca="false">NORMSDIST(-N6844/'rhos computation'!$B$23)-EXP(N6844+'rhos computation'!$B$23^2/2)*NORMSDIST(-N6844/'rhos computation'!$B$23-'rhos computation'!$B$23)</f>
        <v>0.00111871142201878</v>
      </c>
      <c r="W6844" s="0" t="n">
        <f aca="false">NORMSDIST(-O6844)</f>
        <v>0.0064222982007367</v>
      </c>
      <c r="X6844" s="0" t="n">
        <f aca="false">NORMSDIST(-P6844)</f>
        <v>0.0427174938869473</v>
      </c>
    </row>
    <row r="6845" customFormat="false" ht="13" hidden="false" customHeight="false" outlineLevel="0" collapsed="false">
      <c r="A6845" s="0" t="n">
        <v>-1.15790128581146</v>
      </c>
      <c r="B6845" s="0" t="n">
        <v>-1.80358555863148</v>
      </c>
      <c r="C6845" s="0" t="n">
        <v>-0.716092307182756</v>
      </c>
      <c r="D6845" s="0" t="n">
        <v>0.672989871939031</v>
      </c>
      <c r="E6845" s="0" t="n">
        <f aca="false" t="array" ref="E6845:H6845">MMULT(A6845:D6845,'Root matrix of resiudals'!$B$19:E$22)</f>
        <v>-0.054905275220842</v>
      </c>
      <c r="F6845" s="0" t="n">
        <v>-0.0566809588666966</v>
      </c>
      <c r="G6845" s="0" t="n">
        <v>-0.018675523372884</v>
      </c>
      <c r="H6845" s="0" t="n">
        <v>0.0104254796384798</v>
      </c>
      <c r="I6845" s="3" t="n">
        <f aca="false" t="array" ref="I6845:L6845">MMULT('t+2'!I6845:L6845,'input - gretl'!$B$3:$E$6)+MMULT('Point forecasts'!$P$4:$T$4,'input - gretl'!$B$9:$E$13)+MMULT('t+2'!Q6845:S6845,'input - gretl'!$B$14:$E$16)+E6845:H6845</f>
        <v>-0.0952340338858188</v>
      </c>
      <c r="J6845" s="3" t="n">
        <v>-0.0583227659468771</v>
      </c>
      <c r="K6845" s="3" t="n">
        <v>-0.00442131797900811</v>
      </c>
      <c r="L6845" s="3" t="n">
        <v>0.0023812107037618</v>
      </c>
      <c r="M6845" s="0" t="n">
        <f aca="false">'t+2'!M6845+I6845</f>
        <v>0.0505127935311645</v>
      </c>
      <c r="N6845" s="0" t="n">
        <f aca="false">'t+2'!N6845+J6845</f>
        <v>-0.0854937799009536</v>
      </c>
      <c r="O6845" s="0" t="n">
        <f aca="false">'t+2'!O6845+K6845</f>
        <v>2.40259711222126</v>
      </c>
      <c r="P6845" s="0" t="n">
        <f aca="false">'t+2'!P6845+L6845</f>
        <v>1.76313674735474</v>
      </c>
      <c r="Q6845" s="0" t="n">
        <f aca="false" t="array" ref="Q6845:S6845">MMULT(M6845:P6845,'input - gretl'!$B$19:$D$22)+MMULT('Point forecasts'!$J$5:$O$5,'input - gretl'!$B$23:$D$28)</f>
        <v>13.8465234260813</v>
      </c>
      <c r="R6845" s="0" t="n">
        <v>6.71506582707215</v>
      </c>
      <c r="S6845" s="0" t="n">
        <v>10.0774332753739</v>
      </c>
      <c r="U6845" s="4" t="n">
        <f aca="false">NORMSDIST(-M6845/'rhos computation'!$B$11)-EXP(M6845+'rhos computation'!$B$11^2/2)*NORMSDIST(-M6845/'rhos computation'!$B$11-'rhos computation'!$B$11)</f>
        <v>0.0303125862297585</v>
      </c>
      <c r="V6845" s="4" t="n">
        <f aca="false">NORMSDIST(-N6845/'rhos computation'!$B$23)-EXP(N6845+'rhos computation'!$B$23^2/2)*NORMSDIST(-N6845/'rhos computation'!$B$23-'rhos computation'!$B$23)</f>
        <v>0.0821122289258251</v>
      </c>
      <c r="W6845" s="0" t="n">
        <f aca="false">NORMSDIST(-O6845)</f>
        <v>0.00813955576644785</v>
      </c>
      <c r="X6845" s="0" t="n">
        <f aca="false">NORMSDIST(-P6845)</f>
        <v>0.0389387143803418</v>
      </c>
    </row>
    <row r="6846" customFormat="false" ht="13" hidden="false" customHeight="false" outlineLevel="0" collapsed="false">
      <c r="A6846" s="0" t="n">
        <v>0.246702058157039</v>
      </c>
      <c r="B6846" s="0" t="n">
        <v>0.57015045930497</v>
      </c>
      <c r="C6846" s="0" t="n">
        <v>-0.724921547926841</v>
      </c>
      <c r="D6846" s="0" t="n">
        <v>1.9316031412984</v>
      </c>
      <c r="E6846" s="0" t="n">
        <f aca="false" t="array" ref="E6846:H6846">MMULT(A6846:D6846,'Root matrix of resiudals'!$B$19:E$22)</f>
        <v>0.0102404589231816</v>
      </c>
      <c r="F6846" s="0" t="n">
        <v>0.0143730724674044</v>
      </c>
      <c r="G6846" s="0" t="n">
        <v>-0.00711851272839922</v>
      </c>
      <c r="H6846" s="0" t="n">
        <v>0.0304570017169364</v>
      </c>
      <c r="I6846" s="3" t="n">
        <f aca="false" t="array" ref="I6846:L6846">MMULT('t+2'!I6846:L6846,'input - gretl'!$B$3:$E$6)+MMULT('Point forecasts'!$P$4:$T$4,'input - gretl'!$B$9:$E$13)+MMULT('t+2'!Q6846:S6846,'input - gretl'!$B$14:$E$16)+E6846:H6846</f>
        <v>-0.00172645314040635</v>
      </c>
      <c r="J6846" s="3" t="n">
        <v>-0.00244519471482775</v>
      </c>
      <c r="K6846" s="3" t="n">
        <v>0.0132981519698297</v>
      </c>
      <c r="L6846" s="3" t="n">
        <v>0.0356319929009799</v>
      </c>
      <c r="M6846" s="0" t="n">
        <f aca="false">'t+2'!M6846+I6846</f>
        <v>0.0968553145167196</v>
      </c>
      <c r="N6846" s="0" t="n">
        <f aca="false">'t+2'!N6846+J6846</f>
        <v>0.0261906753583059</v>
      </c>
      <c r="O6846" s="0" t="n">
        <f aca="false">'t+2'!O6846+K6846</f>
        <v>2.43959982282339</v>
      </c>
      <c r="P6846" s="0" t="n">
        <f aca="false">'t+2'!P6846+L6846</f>
        <v>1.78078509648035</v>
      </c>
      <c r="Q6846" s="0" t="n">
        <f aca="false" t="array" ref="Q6846:S6846">MMULT(M6846:P6846,'input - gretl'!$B$19:$D$22)+MMULT('Point forecasts'!$J$5:$O$5,'input - gretl'!$B$23:$D$28)</f>
        <v>13.8928659470669</v>
      </c>
      <c r="R6846" s="0" t="n">
        <v>6.82675028233141</v>
      </c>
      <c r="S6846" s="0" t="n">
        <v>10.0976515235401</v>
      </c>
      <c r="U6846" s="4" t="n">
        <f aca="false">NORMSDIST(-M6846/'rhos computation'!$B$11)-EXP(M6846+'rhos computation'!$B$11^2/2)*NORMSDIST(-M6846/'rhos computation'!$B$11-'rhos computation'!$B$11)</f>
        <v>0.0177574999661378</v>
      </c>
      <c r="V6846" s="4" t="n">
        <f aca="false">NORMSDIST(-N6846/'rhos computation'!$B$23)-EXP(N6846+'rhos computation'!$B$23^2/2)*NORMSDIST(-N6846/'rhos computation'!$B$23-'rhos computation'!$B$23)</f>
        <v>0.0114527807499694</v>
      </c>
      <c r="W6846" s="0" t="n">
        <f aca="false">NORMSDIST(-O6846)</f>
        <v>0.00735176987203959</v>
      </c>
      <c r="X6846" s="0" t="n">
        <f aca="false">NORMSDIST(-P6846)</f>
        <v>0.0374737825239581</v>
      </c>
    </row>
    <row r="6847" customFormat="false" ht="13" hidden="false" customHeight="false" outlineLevel="0" collapsed="false">
      <c r="A6847" s="0" t="n">
        <v>-0.509400467231257</v>
      </c>
      <c r="B6847" s="0" t="n">
        <v>-0.492341842329645</v>
      </c>
      <c r="C6847" s="0" t="n">
        <v>0.681387042064315</v>
      </c>
      <c r="D6847" s="0" t="n">
        <v>0.14229698142001</v>
      </c>
      <c r="E6847" s="0" t="n">
        <f aca="false" t="array" ref="E6847:H6847">MMULT(A6847:D6847,'Root matrix of resiudals'!$B$19:E$22)</f>
        <v>-0.0221831142650971</v>
      </c>
      <c r="F6847" s="0" t="n">
        <v>-0.0127648558210228</v>
      </c>
      <c r="G6847" s="0" t="n">
        <v>0.00874689963916556</v>
      </c>
      <c r="H6847" s="0" t="n">
        <v>0.00325213900483956</v>
      </c>
      <c r="I6847" s="3" t="n">
        <f aca="false" t="array" ref="I6847:L6847">MMULT('t+2'!I6847:L6847,'input - gretl'!$B$3:$E$6)+MMULT('Point forecasts'!$P$4:$T$4,'input - gretl'!$B$9:$E$13)+MMULT('t+2'!Q6847:S6847,'input - gretl'!$B$14:$E$16)+E6847:H6847</f>
        <v>-0.0416280162779917</v>
      </c>
      <c r="J6847" s="3" t="n">
        <v>-0.0363984826320914</v>
      </c>
      <c r="K6847" s="3" t="n">
        <v>0.0215897645873727</v>
      </c>
      <c r="L6847" s="3" t="n">
        <v>0.000917919835508599</v>
      </c>
      <c r="M6847" s="0" t="n">
        <f aca="false">'t+2'!M6847+I6847</f>
        <v>0.0538597160381483</v>
      </c>
      <c r="N6847" s="0" t="n">
        <f aca="false">'t+2'!N6847+J6847</f>
        <v>-0.0339294529682528</v>
      </c>
      <c r="O6847" s="0" t="n">
        <f aca="false">'t+2'!O6847+K6847</f>
        <v>2.39974542599898</v>
      </c>
      <c r="P6847" s="0" t="n">
        <f aca="false">'t+2'!P6847+L6847</f>
        <v>1.72635420285624</v>
      </c>
      <c r="Q6847" s="0" t="n">
        <f aca="false" t="array" ref="Q6847:S6847">MMULT(M6847:P6847,'input - gretl'!$B$19:$D$22)+MMULT('Point forecasts'!$J$5:$O$5,'input - gretl'!$B$23:$D$28)</f>
        <v>13.8498703485883</v>
      </c>
      <c r="R6847" s="0" t="n">
        <v>6.76663015400485</v>
      </c>
      <c r="S6847" s="0" t="n">
        <v>10.1095636280969</v>
      </c>
      <c r="U6847" s="4" t="n">
        <f aca="false">NORMSDIST(-M6847/'rhos computation'!$B$11)-EXP(M6847+'rhos computation'!$B$11^2/2)*NORMSDIST(-M6847/'rhos computation'!$B$11-'rhos computation'!$B$11)</f>
        <v>0.0292396722757087</v>
      </c>
      <c r="V6847" s="4" t="n">
        <f aca="false">NORMSDIST(-N6847/'rhos computation'!$B$23)-EXP(N6847+'rhos computation'!$B$23^2/2)*NORMSDIST(-N6847/'rhos computation'!$B$23-'rhos computation'!$B$23)</f>
        <v>0.0416019292216407</v>
      </c>
      <c r="W6847" s="0" t="n">
        <f aca="false">NORMSDIST(-O6847)</f>
        <v>0.00820323873167892</v>
      </c>
      <c r="X6847" s="0" t="n">
        <f aca="false">NORMSDIST(-P6847)</f>
        <v>0.0421418547713927</v>
      </c>
    </row>
    <row r="6848" customFormat="false" ht="13" hidden="false" customHeight="false" outlineLevel="0" collapsed="false">
      <c r="A6848" s="0" t="n">
        <v>0.26069932108079</v>
      </c>
      <c r="B6848" s="0" t="n">
        <v>0.298033648026765</v>
      </c>
      <c r="C6848" s="0" t="n">
        <v>0.851875133988972</v>
      </c>
      <c r="D6848" s="0" t="n">
        <v>1.14572482283774</v>
      </c>
      <c r="E6848" s="0" t="n">
        <f aca="false" t="array" ref="E6848:H6848">MMULT(A6848:D6848,'Root matrix of resiudals'!$B$19:E$22)</f>
        <v>0.012473663922267</v>
      </c>
      <c r="F6848" s="0" t="n">
        <v>0.0122395657962318</v>
      </c>
      <c r="G6848" s="0" t="n">
        <v>0.0164326993102671</v>
      </c>
      <c r="H6848" s="0" t="n">
        <v>0.019487100230204</v>
      </c>
      <c r="I6848" s="3" t="n">
        <f aca="false" t="array" ref="I6848:L6848">MMULT('t+2'!I6848:L6848,'input - gretl'!$B$3:$E$6)+MMULT('Point forecasts'!$P$4:$T$4,'input - gretl'!$B$9:$E$13)+MMULT('t+2'!Q6848:S6848,'input - gretl'!$B$14:$E$16)+E6848:H6848</f>
        <v>0.0350190859397675</v>
      </c>
      <c r="J6848" s="3" t="n">
        <v>0.018312520381346</v>
      </c>
      <c r="K6848" s="3" t="n">
        <v>0.0287582985008714</v>
      </c>
      <c r="L6848" s="3" t="n">
        <v>0.00942153314647381</v>
      </c>
      <c r="M6848" s="0" t="n">
        <f aca="false">'t+2'!M6848+I6848</f>
        <v>0.0962514620169516</v>
      </c>
      <c r="N6848" s="0" t="n">
        <f aca="false">'t+2'!N6848+J6848</f>
        <v>-0.000828306775630998</v>
      </c>
      <c r="O6848" s="0" t="n">
        <f aca="false">'t+2'!O6848+K6848</f>
        <v>2.45803167515978</v>
      </c>
      <c r="P6848" s="0" t="n">
        <f aca="false">'t+2'!P6848+L6848</f>
        <v>1.76521605083687</v>
      </c>
      <c r="Q6848" s="0" t="n">
        <f aca="false" t="array" ref="Q6848:S6848">MMULT(M6848:P6848,'input - gretl'!$B$19:$D$22)+MMULT('Point forecasts'!$J$5:$O$5,'input - gretl'!$B$23:$D$28)</f>
        <v>13.8922620945671</v>
      </c>
      <c r="R6848" s="0" t="n">
        <v>6.79973130019747</v>
      </c>
      <c r="S6848" s="0" t="n">
        <v>10.1308903167358</v>
      </c>
      <c r="U6848" s="4" t="n">
        <f aca="false">NORMSDIST(-M6848/'rhos computation'!$B$11)-EXP(M6848+'rhos computation'!$B$11^2/2)*NORMSDIST(-M6848/'rhos computation'!$B$11-'rhos computation'!$B$11)</f>
        <v>0.0178907396976862</v>
      </c>
      <c r="V6848" s="4" t="n">
        <f aca="false">NORMSDIST(-N6848/'rhos computation'!$B$23)-EXP(N6848+'rhos computation'!$B$23^2/2)*NORMSDIST(-N6848/'rhos computation'!$B$23-'rhos computation'!$B$23)</f>
        <v>0.0221395575063819</v>
      </c>
      <c r="W6848" s="0" t="n">
        <f aca="false">NORMSDIST(-O6848)</f>
        <v>0.00698504259354913</v>
      </c>
      <c r="X6848" s="0" t="n">
        <f aca="false">NORMSDIST(-P6848)</f>
        <v>0.0387637310146856</v>
      </c>
    </row>
    <row r="6849" customFormat="false" ht="13" hidden="false" customHeight="false" outlineLevel="0" collapsed="false">
      <c r="A6849" s="0" t="n">
        <v>-1.59393418246271</v>
      </c>
      <c r="B6849" s="0" t="n">
        <v>-0.709107288418939</v>
      </c>
      <c r="C6849" s="0" t="n">
        <v>0.178473104269724</v>
      </c>
      <c r="D6849" s="0" t="n">
        <v>1.53807209870688</v>
      </c>
      <c r="E6849" s="0" t="n">
        <f aca="false" t="array" ref="E6849:H6849">MMULT(A6849:D6849,'Root matrix of resiudals'!$B$19:E$22)</f>
        <v>-0.0703610657177475</v>
      </c>
      <c r="F6849" s="0" t="n">
        <v>-0.0231279705642742</v>
      </c>
      <c r="G6849" s="0" t="n">
        <v>0.000122618492053977</v>
      </c>
      <c r="H6849" s="0" t="n">
        <v>0.0257265397910135</v>
      </c>
      <c r="I6849" s="3" t="n">
        <f aca="false" t="array" ref="I6849:L6849">MMULT('t+2'!I6849:L6849,'input - gretl'!$B$3:$E$6)+MMULT('Point forecasts'!$P$4:$T$4,'input - gretl'!$B$9:$E$13)+MMULT('t+2'!Q6849:S6849,'input - gretl'!$B$14:$E$16)+E6849:H6849</f>
        <v>-0.0799572872044362</v>
      </c>
      <c r="J6849" s="3" t="n">
        <v>-0.0096786568063769</v>
      </c>
      <c r="K6849" s="3" t="n">
        <v>0.0263679261499127</v>
      </c>
      <c r="L6849" s="3" t="n">
        <v>0.0215073973050652</v>
      </c>
      <c r="M6849" s="0" t="n">
        <f aca="false">'t+2'!M6849+I6849</f>
        <v>0.0625700284176267</v>
      </c>
      <c r="N6849" s="0" t="n">
        <f aca="false">'t+2'!N6849+J6849</f>
        <v>-0.0117885285163088</v>
      </c>
      <c r="O6849" s="0" t="n">
        <f aca="false">'t+2'!O6849+K6849</f>
        <v>2.46416799762875</v>
      </c>
      <c r="P6849" s="0" t="n">
        <f aca="false">'t+2'!P6849+L6849</f>
        <v>1.79143219183059</v>
      </c>
      <c r="Q6849" s="0" t="n">
        <f aca="false" t="array" ref="Q6849:S6849">MMULT(M6849:P6849,'input - gretl'!$B$19:$D$22)+MMULT('Point forecasts'!$J$5:$O$5,'input - gretl'!$B$23:$D$28)</f>
        <v>13.8585806609678</v>
      </c>
      <c r="R6849" s="0" t="n">
        <v>6.78877107845679</v>
      </c>
      <c r="S6849" s="0" t="n">
        <v>10.1120937783126</v>
      </c>
      <c r="U6849" s="4" t="n">
        <f aca="false">NORMSDIST(-M6849/'rhos computation'!$B$11)-EXP(M6849+'rhos computation'!$B$11^2/2)*NORMSDIST(-M6849/'rhos computation'!$B$11-'rhos computation'!$B$11)</f>
        <v>0.0265728896436347</v>
      </c>
      <c r="V6849" s="4" t="n">
        <f aca="false">NORMSDIST(-N6849/'rhos computation'!$B$23)-EXP(N6849+'rhos computation'!$B$23^2/2)*NORMSDIST(-N6849/'rhos computation'!$B$23-'rhos computation'!$B$23)</f>
        <v>0.0278335164419161</v>
      </c>
      <c r="W6849" s="0" t="n">
        <f aca="false">NORMSDIST(-O6849)</f>
        <v>0.0068665862961986</v>
      </c>
      <c r="X6849" s="0" t="n">
        <f aca="false">NORMSDIST(-P6849)</f>
        <v>0.0366119834382793</v>
      </c>
    </row>
    <row r="6850" customFormat="false" ht="13" hidden="false" customHeight="false" outlineLevel="0" collapsed="false">
      <c r="A6850" s="0" t="n">
        <v>-0.101324095313753</v>
      </c>
      <c r="B6850" s="0" t="n">
        <v>-0.102612546898579</v>
      </c>
      <c r="C6850" s="0" t="n">
        <v>-0.0108254359409695</v>
      </c>
      <c r="D6850" s="0" t="n">
        <v>-0.147877876560023</v>
      </c>
      <c r="E6850" s="0" t="n">
        <f aca="false" t="array" ref="E6850:H6850">MMULT(A6850:D6850,'Root matrix of resiudals'!$B$19:E$22)</f>
        <v>-0.00453635419386907</v>
      </c>
      <c r="F6850" s="0" t="n">
        <v>-0.00320985999767515</v>
      </c>
      <c r="G6850" s="0" t="n">
        <v>-0.000837406620293744</v>
      </c>
      <c r="H6850" s="0" t="n">
        <v>-0.00237996174389007</v>
      </c>
      <c r="I6850" s="3" t="n">
        <f aca="false" t="array" ref="I6850:L6850">MMULT('t+2'!I6850:L6850,'input - gretl'!$B$3:$E$6)+MMULT('Point forecasts'!$P$4:$T$4,'input - gretl'!$B$9:$E$13)+MMULT('t+2'!Q6850:S6850,'input - gretl'!$B$14:$E$16)+E6850:H6850</f>
        <v>-0.0265759472995003</v>
      </c>
      <c r="J6850" s="3" t="n">
        <v>-0.0227116309908931</v>
      </c>
      <c r="K6850" s="3" t="n">
        <v>0.0285692710906321</v>
      </c>
      <c r="L6850" s="3" t="n">
        <v>-0.000753490828852529</v>
      </c>
      <c r="M6850" s="0" t="n">
        <f aca="false">'t+2'!M6850+I6850</f>
        <v>0.149286156221481</v>
      </c>
      <c r="N6850" s="0" t="n">
        <f aca="false">'t+2'!N6850+J6850</f>
        <v>0.0195602682866883</v>
      </c>
      <c r="O6850" s="0" t="n">
        <f aca="false">'t+2'!O6850+K6850</f>
        <v>2.4659987127651</v>
      </c>
      <c r="P6850" s="0" t="n">
        <f aca="false">'t+2'!P6850+L6850</f>
        <v>1.76692217018055</v>
      </c>
      <c r="Q6850" s="0" t="n">
        <f aca="false" t="array" ref="Q6850:S6850">MMULT(M6850:P6850,'input - gretl'!$B$19:$D$22)+MMULT('Point forecasts'!$J$5:$O$5,'input - gretl'!$B$23:$D$28)</f>
        <v>13.9452967887716</v>
      </c>
      <c r="R6850" s="0" t="n">
        <v>6.82011987525979</v>
      </c>
      <c r="S6850" s="0" t="n">
        <v>10.1372347495393</v>
      </c>
      <c r="U6850" s="4" t="n">
        <f aca="false">NORMSDIST(-M6850/'rhos computation'!$B$11)-EXP(M6850+'rhos computation'!$B$11^2/2)*NORMSDIST(-M6850/'rhos computation'!$B$11-'rhos computation'!$B$11)</f>
        <v>0.00879512835860277</v>
      </c>
      <c r="V6850" s="4" t="n">
        <f aca="false">NORMSDIST(-N6850/'rhos computation'!$B$23)-EXP(N6850+'rhos computation'!$B$23^2/2)*NORMSDIST(-N6850/'rhos computation'!$B$23-'rhos computation'!$B$23)</f>
        <v>0.0136419588040256</v>
      </c>
      <c r="W6850" s="0" t="n">
        <f aca="false">NORMSDIST(-O6850)</f>
        <v>0.00683159126253542</v>
      </c>
      <c r="X6850" s="0" t="n">
        <f aca="false">NORMSDIST(-P6850)</f>
        <v>0.0386206317778989</v>
      </c>
    </row>
    <row r="6851" customFormat="false" ht="13" hidden="false" customHeight="false" outlineLevel="0" collapsed="false">
      <c r="A6851" s="0" t="n">
        <v>2.26772565838777</v>
      </c>
      <c r="B6851" s="0" t="n">
        <v>-0.798702181242758</v>
      </c>
      <c r="C6851" s="0" t="n">
        <v>-0.443282688319335</v>
      </c>
      <c r="D6851" s="0" t="n">
        <v>1.34230291670918</v>
      </c>
      <c r="E6851" s="0" t="n">
        <f aca="false" t="array" ref="E6851:H6851">MMULT(A6851:D6851,'Root matrix of resiudals'!$B$19:E$22)</f>
        <v>0.0944257354293615</v>
      </c>
      <c r="F6851" s="0" t="n">
        <v>-0.0191894202168903</v>
      </c>
      <c r="G6851" s="0" t="n">
        <v>-0.00567274317921803</v>
      </c>
      <c r="H6851" s="0" t="n">
        <v>0.0203532090473683</v>
      </c>
      <c r="I6851" s="3" t="n">
        <f aca="false" t="array" ref="I6851:L6851">MMULT('t+2'!I6851:L6851,'input - gretl'!$B$3:$E$6)+MMULT('Point forecasts'!$P$4:$T$4,'input - gretl'!$B$9:$E$13)+MMULT('t+2'!Q6851:S6851,'input - gretl'!$B$14:$E$16)+E6851:H6851</f>
        <v>0.083022028727968</v>
      </c>
      <c r="J6851" s="3" t="n">
        <v>-0.00514032128393737</v>
      </c>
      <c r="K6851" s="3" t="n">
        <v>0.0124831697139671</v>
      </c>
      <c r="L6851" s="3" t="n">
        <v>0.0249543656657253</v>
      </c>
      <c r="M6851" s="0" t="n">
        <f aca="false">'t+2'!M6851+I6851</f>
        <v>0.195053729772937</v>
      </c>
      <c r="N6851" s="0" t="n">
        <f aca="false">'t+2'!N6851+J6851</f>
        <v>-0.0185899305697336</v>
      </c>
      <c r="O6851" s="0" t="n">
        <f aca="false">'t+2'!O6851+K6851</f>
        <v>2.43717195150945</v>
      </c>
      <c r="P6851" s="0" t="n">
        <f aca="false">'t+2'!P6851+L6851</f>
        <v>1.7653476883057</v>
      </c>
      <c r="Q6851" s="0" t="n">
        <f aca="false" t="array" ref="Q6851:S6851">MMULT(M6851:P6851,'input - gretl'!$B$19:$D$22)+MMULT('Point forecasts'!$J$5:$O$5,'input - gretl'!$B$23:$D$28)</f>
        <v>13.9910643623231</v>
      </c>
      <c r="R6851" s="0" t="n">
        <v>6.78196967640337</v>
      </c>
      <c r="S6851" s="0" t="n">
        <v>10.1099053992707</v>
      </c>
      <c r="U6851" s="4" t="n">
        <f aca="false">NORMSDIST(-M6851/'rhos computation'!$B$11)-EXP(M6851+'rhos computation'!$B$11^2/2)*NORMSDIST(-M6851/'rhos computation'!$B$11-'rhos computation'!$B$11)</f>
        <v>0.00435253096523422</v>
      </c>
      <c r="V6851" s="4" t="n">
        <f aca="false">NORMSDIST(-N6851/'rhos computation'!$B$23)-EXP(N6851+'rhos computation'!$B$23^2/2)*NORMSDIST(-N6851/'rhos computation'!$B$23-'rhos computation'!$B$23)</f>
        <v>0.0317528951899484</v>
      </c>
      <c r="W6851" s="0" t="n">
        <f aca="false">NORMSDIST(-O6851)</f>
        <v>0.007401319262741</v>
      </c>
      <c r="X6851" s="0" t="n">
        <f aca="false">NORMSDIST(-P6851)</f>
        <v>0.0387526746845738</v>
      </c>
    </row>
    <row r="6852" customFormat="false" ht="13" hidden="false" customHeight="false" outlineLevel="0" collapsed="false">
      <c r="A6852" s="0" t="n">
        <v>0.643564073613647</v>
      </c>
      <c r="B6852" s="0" t="n">
        <v>0.89961025258958</v>
      </c>
      <c r="C6852" s="0" t="n">
        <v>0.257424375799227</v>
      </c>
      <c r="D6852" s="0" t="n">
        <v>1.4253191843426</v>
      </c>
      <c r="E6852" s="0" t="n">
        <f aca="false" t="array" ref="E6852:H6852">MMULT(A6852:D6852,'Root matrix of resiudals'!$B$19:E$22)</f>
        <v>0.0294210068975636</v>
      </c>
      <c r="F6852" s="0" t="n">
        <v>0.0281788273492766</v>
      </c>
      <c r="G6852" s="0" t="n">
        <v>0.00980587991521611</v>
      </c>
      <c r="H6852" s="0" t="n">
        <v>0.02323620382412</v>
      </c>
      <c r="I6852" s="3" t="n">
        <f aca="false" t="array" ref="I6852:L6852">MMULT('t+2'!I6852:L6852,'input - gretl'!$B$3:$E$6)+MMULT('Point forecasts'!$P$4:$T$4,'input - gretl'!$B$9:$E$13)+MMULT('t+2'!Q6852:S6852,'input - gretl'!$B$14:$E$16)+E6852:H6852</f>
        <v>0.00698234104517351</v>
      </c>
      <c r="J6852" s="3" t="n">
        <v>0.0105770727857017</v>
      </c>
      <c r="K6852" s="3" t="n">
        <v>0.0318438208375498</v>
      </c>
      <c r="L6852" s="3" t="n">
        <v>0.0176418662480832</v>
      </c>
      <c r="M6852" s="0" t="n">
        <f aca="false">'t+2'!M6852+I6852</f>
        <v>0.149863862055895</v>
      </c>
      <c r="N6852" s="0" t="n">
        <f aca="false">'t+2'!N6852+J6852</f>
        <v>0.0237333489209085</v>
      </c>
      <c r="O6852" s="0" t="n">
        <f aca="false">'t+2'!O6852+K6852</f>
        <v>2.43275574813505</v>
      </c>
      <c r="P6852" s="0" t="n">
        <f aca="false">'t+2'!P6852+L6852</f>
        <v>1.77011171513141</v>
      </c>
      <c r="Q6852" s="0" t="n">
        <f aca="false" t="array" ref="Q6852:S6852">MMULT(M6852:P6852,'input - gretl'!$B$19:$D$22)+MMULT('Point forecasts'!$J$5:$O$5,'input - gretl'!$B$23:$D$28)</f>
        <v>13.9458744946061</v>
      </c>
      <c r="R6852" s="0" t="n">
        <v>6.82429295589401</v>
      </c>
      <c r="S6852" s="0" t="n">
        <v>10.1009583681837</v>
      </c>
      <c r="U6852" s="4" t="n">
        <f aca="false">NORMSDIST(-M6852/'rhos computation'!$B$11)-EXP(M6852+'rhos computation'!$B$11^2/2)*NORMSDIST(-M6852/'rhos computation'!$B$11-'rhos computation'!$B$11)</f>
        <v>0.00872203741894781</v>
      </c>
      <c r="V6852" s="4" t="n">
        <f aca="false">NORMSDIST(-N6852/'rhos computation'!$B$23)-EXP(N6852+'rhos computation'!$B$23^2/2)*NORMSDIST(-N6852/'rhos computation'!$B$23-'rhos computation'!$B$23)</f>
        <v>0.0122324961333543</v>
      </c>
      <c r="W6852" s="0" t="n">
        <f aca="false">NORMSDIST(-O6852)</f>
        <v>0.00749220259656817</v>
      </c>
      <c r="X6852" s="0" t="n">
        <f aca="false">NORMSDIST(-P6852)</f>
        <v>0.0383542661735808</v>
      </c>
    </row>
    <row r="6853" customFormat="false" ht="13" hidden="false" customHeight="false" outlineLevel="0" collapsed="false">
      <c r="A6853" s="0" t="n">
        <v>-0.533725997425747</v>
      </c>
      <c r="B6853" s="0" t="n">
        <v>0.646748131345459</v>
      </c>
      <c r="C6853" s="0" t="n">
        <v>-2.76576732863108</v>
      </c>
      <c r="D6853" s="0" t="n">
        <v>0.459908085505551</v>
      </c>
      <c r="E6853" s="0" t="n">
        <f aca="false" t="array" ref="E6853:H6853">MMULT(A6853:D6853,'Root matrix of resiudals'!$B$19:E$22)</f>
        <v>-0.0250276524304229</v>
      </c>
      <c r="F6853" s="0" t="n">
        <v>0.00737043457001656</v>
      </c>
      <c r="G6853" s="0" t="n">
        <v>-0.042382411955639</v>
      </c>
      <c r="H6853" s="0" t="n">
        <v>0.00454230102050894</v>
      </c>
      <c r="I6853" s="3" t="n">
        <f aca="false" t="array" ref="I6853:L6853">MMULT('t+2'!I6853:L6853,'input - gretl'!$B$3:$E$6)+MMULT('Point forecasts'!$P$4:$T$4,'input - gretl'!$B$9:$E$13)+MMULT('t+2'!Q6853:S6853,'input - gretl'!$B$14:$E$16)+E6853:H6853</f>
        <v>-0.0530468959616247</v>
      </c>
      <c r="J6853" s="3" t="n">
        <v>0.00415258937225076</v>
      </c>
      <c r="K6853" s="3" t="n">
        <v>-0.0193331655479997</v>
      </c>
      <c r="L6853" s="3" t="n">
        <v>0.00148129324653438</v>
      </c>
      <c r="M6853" s="0" t="n">
        <f aca="false">'t+2'!M6853+I6853</f>
        <v>0.110905525097514</v>
      </c>
      <c r="N6853" s="0" t="n">
        <f aca="false">'t+2'!N6853+J6853</f>
        <v>0.0127672272480328</v>
      </c>
      <c r="O6853" s="0" t="n">
        <f aca="false">'t+2'!O6853+K6853</f>
        <v>2.39250467933869</v>
      </c>
      <c r="P6853" s="0" t="n">
        <f aca="false">'t+2'!P6853+L6853</f>
        <v>1.74034837225847</v>
      </c>
      <c r="Q6853" s="0" t="n">
        <f aca="false" t="array" ref="Q6853:S6853">MMULT(M6853:P6853,'input - gretl'!$B$19:$D$22)+MMULT('Point forecasts'!$J$5:$O$5,'input - gretl'!$B$23:$D$28)</f>
        <v>13.9069161576477</v>
      </c>
      <c r="R6853" s="0" t="n">
        <v>6.81332683422114</v>
      </c>
      <c r="S6853" s="0" t="n">
        <v>10.0890137266267</v>
      </c>
      <c r="U6853" s="4" t="n">
        <f aca="false">NORMSDIST(-M6853/'rhos computation'!$B$11)-EXP(M6853+'rhos computation'!$B$11^2/2)*NORMSDIST(-M6853/'rhos computation'!$B$11-'rhos computation'!$B$11)</f>
        <v>0.0148645417292259</v>
      </c>
      <c r="V6853" s="4" t="n">
        <f aca="false">NORMSDIST(-N6853/'rhos computation'!$B$23)-EXP(N6853+'rhos computation'!$B$23^2/2)*NORMSDIST(-N6853/'rhos computation'!$B$23-'rhos computation'!$B$23)</f>
        <v>0.0161721178962314</v>
      </c>
      <c r="W6853" s="0" t="n">
        <f aca="false">NORMSDIST(-O6853)</f>
        <v>0.0083669073560141</v>
      </c>
      <c r="X6853" s="0" t="n">
        <f aca="false">NORMSDIST(-P6853)</f>
        <v>0.0408989325321864</v>
      </c>
    </row>
    <row r="6854" customFormat="false" ht="13" hidden="false" customHeight="false" outlineLevel="0" collapsed="false">
      <c r="A6854" s="0" t="n">
        <v>-0.374760589024139</v>
      </c>
      <c r="B6854" s="0" t="n">
        <v>-0.427408268149223</v>
      </c>
      <c r="C6854" s="0" t="n">
        <v>-1.21633210368858</v>
      </c>
      <c r="D6854" s="0" t="n">
        <v>-0.955540039081908</v>
      </c>
      <c r="E6854" s="0" t="n">
        <f aca="false" t="array" ref="E6854:H6854">MMULT(A6854:D6854,'Root matrix of resiudals'!$B$19:E$22)</f>
        <v>-0.0181833957871716</v>
      </c>
      <c r="F6854" s="0" t="n">
        <v>-0.017490404400645</v>
      </c>
      <c r="G6854" s="0" t="n">
        <v>-0.0226937324140843</v>
      </c>
      <c r="H6854" s="0" t="n">
        <v>-0.0167831741144739</v>
      </c>
      <c r="I6854" s="3" t="n">
        <f aca="false" t="array" ref="I6854:L6854">MMULT('t+2'!I6854:L6854,'input - gretl'!$B$3:$E$6)+MMULT('Point forecasts'!$P$4:$T$4,'input - gretl'!$B$9:$E$13)+MMULT('t+2'!Q6854:S6854,'input - gretl'!$B$14:$E$16)+E6854:H6854</f>
        <v>-0.0419339688073799</v>
      </c>
      <c r="J6854" s="3" t="n">
        <v>-0.008211690314663</v>
      </c>
      <c r="K6854" s="3" t="n">
        <v>-0.00358788356701385</v>
      </c>
      <c r="L6854" s="3" t="n">
        <v>-0.0255264817527452</v>
      </c>
      <c r="M6854" s="0" t="n">
        <f aca="false">'t+2'!M6854+I6854</f>
        <v>0.0917910729127406</v>
      </c>
      <c r="N6854" s="0" t="n">
        <f aca="false">'t+2'!N6854+J6854</f>
        <v>-0.0434388008211207</v>
      </c>
      <c r="O6854" s="0" t="n">
        <f aca="false">'t+2'!O6854+K6854</f>
        <v>2.3938663634721</v>
      </c>
      <c r="P6854" s="0" t="n">
        <f aca="false">'t+2'!P6854+L6854</f>
        <v>1.74468782772237</v>
      </c>
      <c r="Q6854" s="0" t="n">
        <f aca="false" t="array" ref="Q6854:S6854">MMULT(M6854:P6854,'input - gretl'!$B$19:$D$22)+MMULT('Point forecasts'!$J$5:$O$5,'input - gretl'!$B$23:$D$28)</f>
        <v>13.8878017054629</v>
      </c>
      <c r="R6854" s="0" t="n">
        <v>6.75712080615198</v>
      </c>
      <c r="S6854" s="0" t="n">
        <v>10.0862483716411</v>
      </c>
      <c r="U6854" s="4" t="n">
        <f aca="false">NORMSDIST(-M6854/'rhos computation'!$B$11)-EXP(M6854+'rhos computation'!$B$11^2/2)*NORMSDIST(-M6854/'rhos computation'!$B$11-'rhos computation'!$B$11)</f>
        <v>0.018898378865213</v>
      </c>
      <c r="V6854" s="4" t="n">
        <f aca="false">NORMSDIST(-N6854/'rhos computation'!$B$23)-EXP(N6854+'rhos computation'!$B$23^2/2)*NORMSDIST(-N6854/'rhos computation'!$B$23-'rhos computation'!$B$23)</f>
        <v>0.0483372862100747</v>
      </c>
      <c r="W6854" s="0" t="n">
        <f aca="false">NORMSDIST(-O6854)</f>
        <v>0.00833591096099238</v>
      </c>
      <c r="X6854" s="0" t="n">
        <f aca="false">NORMSDIST(-P6854)</f>
        <v>0.0405196116315923</v>
      </c>
    </row>
    <row r="6855" customFormat="false" ht="13" hidden="false" customHeight="false" outlineLevel="0" collapsed="false">
      <c r="A6855" s="0" t="n">
        <v>0.744402532877774</v>
      </c>
      <c r="B6855" s="0" t="n">
        <v>0.734666523322578</v>
      </c>
      <c r="C6855" s="0" t="n">
        <v>0.0379780444211244</v>
      </c>
      <c r="D6855" s="0" t="n">
        <v>-1.05002355690709</v>
      </c>
      <c r="E6855" s="0" t="n">
        <f aca="false" t="array" ref="E6855:H6855">MMULT(A6855:D6855,'Root matrix of resiudals'!$B$19:E$22)</f>
        <v>0.034050680578184</v>
      </c>
      <c r="F6855" s="0" t="n">
        <v>0.0227439137533066</v>
      </c>
      <c r="G6855" s="0" t="n">
        <v>0.00296685534666952</v>
      </c>
      <c r="H6855" s="0" t="n">
        <v>-0.017232093642789</v>
      </c>
      <c r="I6855" s="3" t="n">
        <f aca="false" t="array" ref="I6855:L6855">MMULT('t+2'!I6855:L6855,'input - gretl'!$B$3:$E$6)+MMULT('Point forecasts'!$P$4:$T$4,'input - gretl'!$B$9:$E$13)+MMULT('t+2'!Q6855:S6855,'input - gretl'!$B$14:$E$16)+E6855:H6855</f>
        <v>-0.0132704878711555</v>
      </c>
      <c r="J6855" s="3" t="n">
        <v>0.00813922955455244</v>
      </c>
      <c r="K6855" s="3" t="n">
        <v>0.0159478476539664</v>
      </c>
      <c r="L6855" s="3" t="n">
        <v>-0.0087517038150797</v>
      </c>
      <c r="M6855" s="0" t="n">
        <f aca="false">'t+2'!M6855+I6855</f>
        <v>0.102482386327878</v>
      </c>
      <c r="N6855" s="0" t="n">
        <f aca="false">'t+2'!N6855+J6855</f>
        <v>0.0082625377644473</v>
      </c>
      <c r="O6855" s="0" t="n">
        <f aca="false">'t+2'!O6855+K6855</f>
        <v>2.42501130479203</v>
      </c>
      <c r="P6855" s="0" t="n">
        <f aca="false">'t+2'!P6855+L6855</f>
        <v>1.7280654092304</v>
      </c>
      <c r="Q6855" s="0" t="n">
        <f aca="false" t="array" ref="Q6855:S6855">MMULT(M6855:P6855,'input - gretl'!$B$19:$D$22)+MMULT('Point forecasts'!$J$5:$O$5,'input - gretl'!$B$23:$D$28)</f>
        <v>13.898493018878</v>
      </c>
      <c r="R6855" s="0" t="n">
        <v>6.80882214473755</v>
      </c>
      <c r="S6855" s="0" t="n">
        <v>10.1332020640678</v>
      </c>
      <c r="U6855" s="4" t="n">
        <f aca="false">NORMSDIST(-M6855/'rhos computation'!$B$11)-EXP(M6855+'rhos computation'!$B$11^2/2)*NORMSDIST(-M6855/'rhos computation'!$B$11-'rhos computation'!$B$11)</f>
        <v>0.0165516797922744</v>
      </c>
      <c r="V6855" s="4" t="n">
        <f aca="false">NORMSDIST(-N6855/'rhos computation'!$B$23)-EXP(N6855+'rhos computation'!$B$23^2/2)*NORMSDIST(-N6855/'rhos computation'!$B$23-'rhos computation'!$B$23)</f>
        <v>0.0180146882477751</v>
      </c>
      <c r="W6855" s="0" t="n">
        <f aca="false">NORMSDIST(-O6855)</f>
        <v>0.00765395503283954</v>
      </c>
      <c r="X6855" s="0" t="n">
        <f aca="false">NORMSDIST(-P6855)</f>
        <v>0.0419882491013381</v>
      </c>
    </row>
    <row r="6856" customFormat="false" ht="13" hidden="false" customHeight="false" outlineLevel="0" collapsed="false">
      <c r="A6856" s="0" t="n">
        <v>0.826519138016305</v>
      </c>
      <c r="B6856" s="0" t="n">
        <v>1.26273832859037</v>
      </c>
      <c r="C6856" s="0" t="n">
        <v>0.66582978825339</v>
      </c>
      <c r="D6856" s="0" t="n">
        <v>-0.0485513769094319</v>
      </c>
      <c r="E6856" s="0" t="n">
        <f aca="false" t="array" ref="E6856:H6856">MMULT(A6856:D6856,'Root matrix of resiudals'!$B$19:E$22)</f>
        <v>0.0391616814352837</v>
      </c>
      <c r="F6856" s="0" t="n">
        <v>0.0403380019728248</v>
      </c>
      <c r="G6856" s="0" t="n">
        <v>0.0162294111954953</v>
      </c>
      <c r="H6856" s="0" t="n">
        <v>-0.000258868021591288</v>
      </c>
      <c r="I6856" s="3" t="n">
        <f aca="false" t="array" ref="I6856:L6856">MMULT('t+2'!I6856:L6856,'input - gretl'!$B$3:$E$6)+MMULT('Point forecasts'!$P$4:$T$4,'input - gretl'!$B$9:$E$13)+MMULT('t+2'!Q6856:S6856,'input - gretl'!$B$14:$E$16)+E6856:H6856</f>
        <v>0.0210127877953912</v>
      </c>
      <c r="J6856" s="3" t="n">
        <v>0.035766365202414</v>
      </c>
      <c r="K6856" s="3" t="n">
        <v>0.0356801412194578</v>
      </c>
      <c r="L6856" s="3" t="n">
        <v>0.00548444660448707</v>
      </c>
      <c r="M6856" s="0" t="n">
        <f aca="false">'t+2'!M6856+I6856</f>
        <v>0.145795427566736</v>
      </c>
      <c r="N6856" s="0" t="n">
        <f aca="false">'t+2'!N6856+J6856</f>
        <v>0.0439932037596401</v>
      </c>
      <c r="O6856" s="0" t="n">
        <f aca="false">'t+2'!O6856+K6856</f>
        <v>2.44841864302968</v>
      </c>
      <c r="P6856" s="0" t="n">
        <f aca="false">'t+2'!P6856+L6856</f>
        <v>1.73806617421618</v>
      </c>
      <c r="Q6856" s="0" t="n">
        <f aca="false" t="array" ref="Q6856:S6856">MMULT(M6856:P6856,'input - gretl'!$B$19:$D$22)+MMULT('Point forecasts'!$J$5:$O$5,'input - gretl'!$B$23:$D$28)</f>
        <v>13.9418060601169</v>
      </c>
      <c r="R6856" s="0" t="n">
        <v>6.84455281073274</v>
      </c>
      <c r="S6856" s="0" t="n">
        <v>10.1470981747658</v>
      </c>
      <c r="U6856" s="4" t="n">
        <f aca="false">NORMSDIST(-M6856/'rhos computation'!$B$11)-EXP(M6856+'rhos computation'!$B$11^2/2)*NORMSDIST(-M6856/'rhos computation'!$B$11-'rhos computation'!$B$11)</f>
        <v>0.00924735025457965</v>
      </c>
      <c r="V6856" s="4" t="n">
        <f aca="false">NORMSDIST(-N6856/'rhos computation'!$B$23)-EXP(N6856+'rhos computation'!$B$23^2/2)*NORMSDIST(-N6856/'rhos computation'!$B$23-'rhos computation'!$B$23)</f>
        <v>0.0068441659353782</v>
      </c>
      <c r="W6856" s="0" t="n">
        <f aca="false">NORMSDIST(-O6856)</f>
        <v>0.00717424150801643</v>
      </c>
      <c r="X6856" s="0" t="n">
        <f aca="false">NORMSDIST(-P6856)</f>
        <v>0.0410995771450169</v>
      </c>
    </row>
    <row r="6857" customFormat="false" ht="13" hidden="false" customHeight="false" outlineLevel="0" collapsed="false">
      <c r="A6857" s="0" t="n">
        <v>-0.578043820544677</v>
      </c>
      <c r="B6857" s="0" t="n">
        <v>-0.896497816208015</v>
      </c>
      <c r="C6857" s="0" t="n">
        <v>-0.582535916745921</v>
      </c>
      <c r="D6857" s="0" t="n">
        <v>0.179397626601408</v>
      </c>
      <c r="E6857" s="0" t="n">
        <f aca="false" t="array" ref="E6857:H6857">MMULT(A6857:D6857,'Root matrix of resiudals'!$B$19:E$22)</f>
        <v>-0.0276189108116268</v>
      </c>
      <c r="F6857" s="0" t="n">
        <v>-0.0290034656711055</v>
      </c>
      <c r="G6857" s="0" t="n">
        <v>-0.0131153232557256</v>
      </c>
      <c r="H6857" s="0" t="n">
        <v>0.00240641670114463</v>
      </c>
      <c r="I6857" s="3" t="n">
        <f aca="false" t="array" ref="I6857:L6857">MMULT('t+2'!I6857:L6857,'input - gretl'!$B$3:$E$6)+MMULT('Point forecasts'!$P$4:$T$4,'input - gretl'!$B$9:$E$13)+MMULT('t+2'!Q6857:S6857,'input - gretl'!$B$14:$E$16)+E6857:H6857</f>
        <v>-0.0752938039478129</v>
      </c>
      <c r="J6857" s="3" t="n">
        <v>-0.0318587095287636</v>
      </c>
      <c r="K6857" s="3" t="n">
        <v>0.0119696237371938</v>
      </c>
      <c r="L6857" s="3" t="n">
        <v>0.000713773402957662</v>
      </c>
      <c r="M6857" s="0" t="n">
        <f aca="false">'t+2'!M6857+I6857</f>
        <v>0.11341108395613</v>
      </c>
      <c r="N6857" s="0" t="n">
        <f aca="false">'t+2'!N6857+J6857</f>
        <v>-0.0263793174350184</v>
      </c>
      <c r="O6857" s="0" t="n">
        <f aca="false">'t+2'!O6857+K6857</f>
        <v>2.44732880930687</v>
      </c>
      <c r="P6857" s="0" t="n">
        <f aca="false">'t+2'!P6857+L6857</f>
        <v>1.77593680457734</v>
      </c>
      <c r="Q6857" s="0" t="n">
        <f aca="false" t="array" ref="Q6857:S6857">MMULT(M6857:P6857,'input - gretl'!$B$19:$D$22)+MMULT('Point forecasts'!$J$5:$O$5,'input - gretl'!$B$23:$D$28)</f>
        <v>13.9094217165063</v>
      </c>
      <c r="R6857" s="0" t="n">
        <v>6.77418028953809</v>
      </c>
      <c r="S6857" s="0" t="n">
        <v>10.109991478038</v>
      </c>
      <c r="U6857" s="4" t="n">
        <f aca="false">NORMSDIST(-M6857/'rhos computation'!$B$11)-EXP(M6857+'rhos computation'!$B$11^2/2)*NORMSDIST(-M6857/'rhos computation'!$B$11-'rhos computation'!$B$11)</f>
        <v>0.0143891583460389</v>
      </c>
      <c r="V6857" s="4" t="n">
        <f aca="false">NORMSDIST(-N6857/'rhos computation'!$B$23)-EXP(N6857+'rhos computation'!$B$23^2/2)*NORMSDIST(-N6857/'rhos computation'!$B$23-'rhos computation'!$B$23)</f>
        <v>0.0365868588075504</v>
      </c>
      <c r="W6857" s="0" t="n">
        <f aca="false">NORMSDIST(-O6857)</f>
        <v>0.00719597379947142</v>
      </c>
      <c r="X6857" s="0" t="n">
        <f aca="false">NORMSDIST(-P6857)</f>
        <v>0.03787166691432</v>
      </c>
    </row>
    <row r="6858" customFormat="false" ht="13" hidden="false" customHeight="false" outlineLevel="0" collapsed="false">
      <c r="A6858" s="0" t="n">
        <v>0.481553037171153</v>
      </c>
      <c r="B6858" s="0" t="n">
        <v>-0.784493553402419</v>
      </c>
      <c r="C6858" s="0" t="n">
        <v>-0.425864968502293</v>
      </c>
      <c r="D6858" s="0" t="n">
        <v>0.762259789421426</v>
      </c>
      <c r="E6858" s="0" t="n">
        <f aca="false" t="array" ref="E6858:H6858">MMULT(A6858:D6858,'Root matrix of resiudals'!$B$19:E$22)</f>
        <v>0.0180665858031088</v>
      </c>
      <c r="F6858" s="0" t="n">
        <v>-0.0228033052433928</v>
      </c>
      <c r="G6858" s="0" t="n">
        <v>-0.00821185668312945</v>
      </c>
      <c r="H6858" s="0" t="n">
        <v>0.0116456186236727</v>
      </c>
      <c r="I6858" s="3" t="n">
        <f aca="false" t="array" ref="I6858:L6858">MMULT('t+2'!I6858:L6858,'input - gretl'!$B$3:$E$6)+MMULT('Point forecasts'!$P$4:$T$4,'input - gretl'!$B$9:$E$13)+MMULT('t+2'!Q6858:S6858,'input - gretl'!$B$14:$E$16)+E6858:H6858</f>
        <v>0.0027023331895257</v>
      </c>
      <c r="J6858" s="3" t="n">
        <v>-0.0140777493081323</v>
      </c>
      <c r="K6858" s="3" t="n">
        <v>0.0141069098574648</v>
      </c>
      <c r="L6858" s="3" t="n">
        <v>0.0192895414525202</v>
      </c>
      <c r="M6858" s="0" t="n">
        <f aca="false">'t+2'!M6858+I6858</f>
        <v>0.132752876582978</v>
      </c>
      <c r="N6858" s="0" t="n">
        <f aca="false">'t+2'!N6858+J6858</f>
        <v>0.000724639024582377</v>
      </c>
      <c r="O6858" s="0" t="n">
        <f aca="false">'t+2'!O6858+K6858</f>
        <v>2.46556753434385</v>
      </c>
      <c r="P6858" s="0" t="n">
        <f aca="false">'t+2'!P6858+L6858</f>
        <v>1.76043694673261</v>
      </c>
      <c r="Q6858" s="0" t="n">
        <f aca="false" t="array" ref="Q6858:S6858">MMULT(M6858:P6858,'input - gretl'!$B$19:$D$22)+MMULT('Point forecasts'!$J$5:$O$5,'input - gretl'!$B$23:$D$28)</f>
        <v>13.9287635091331</v>
      </c>
      <c r="R6858" s="0" t="n">
        <v>6.80128424599769</v>
      </c>
      <c r="S6858" s="0" t="n">
        <v>10.1429713428782</v>
      </c>
      <c r="U6858" s="4" t="n">
        <f aca="false">NORMSDIST(-M6858/'rhos computation'!$B$11)-EXP(M6858+'rhos computation'!$B$11^2/2)*NORMSDIST(-M6858/'rhos computation'!$B$11-'rhos computation'!$B$11)</f>
        <v>0.0111047027560189</v>
      </c>
      <c r="V6858" s="4" t="n">
        <f aca="false">NORMSDIST(-N6858/'rhos computation'!$B$23)-EXP(N6858+'rhos computation'!$B$23^2/2)*NORMSDIST(-N6858/'rhos computation'!$B$23-'rhos computation'!$B$23)</f>
        <v>0.0213963179640181</v>
      </c>
      <c r="W6858" s="0" t="n">
        <f aca="false">NORMSDIST(-O6858)</f>
        <v>0.00683981924034466</v>
      </c>
      <c r="X6858" s="0" t="n">
        <f aca="false">NORMSDIST(-P6858)</f>
        <v>0.0391668747743592</v>
      </c>
    </row>
    <row r="6859" customFormat="false" ht="13" hidden="false" customHeight="false" outlineLevel="0" collapsed="false">
      <c r="A6859" s="0" t="n">
        <v>-1.30518999709269</v>
      </c>
      <c r="B6859" s="0" t="n">
        <v>-0.452394077335106</v>
      </c>
      <c r="C6859" s="0" t="n">
        <v>-0.0765016701590908</v>
      </c>
      <c r="D6859" s="0" t="n">
        <v>-0.871742209794031</v>
      </c>
      <c r="E6859" s="0" t="n">
        <f aca="false" t="array" ref="E6859:H6859">MMULT(A6859:D6859,'Root matrix of resiudals'!$B$19:E$22)</f>
        <v>-0.0567836329788138</v>
      </c>
      <c r="F6859" s="0" t="n">
        <v>-0.0162130358266945</v>
      </c>
      <c r="G6859" s="0" t="n">
        <v>-0.00546786683581286</v>
      </c>
      <c r="H6859" s="0" t="n">
        <v>-0.0137633752246688</v>
      </c>
      <c r="I6859" s="3" t="n">
        <f aca="false" t="array" ref="I6859:L6859">MMULT('t+2'!I6859:L6859,'input - gretl'!$B$3:$E$6)+MMULT('Point forecasts'!$P$4:$T$4,'input - gretl'!$B$9:$E$13)+MMULT('t+2'!Q6859:S6859,'input - gretl'!$B$14:$E$16)+E6859:H6859</f>
        <v>-0.068174280068798</v>
      </c>
      <c r="J6859" s="3" t="n">
        <v>-0.0193669617570103</v>
      </c>
      <c r="K6859" s="3" t="n">
        <v>0.0187885116166043</v>
      </c>
      <c r="L6859" s="3" t="n">
        <v>-0.0124099759119548</v>
      </c>
      <c r="M6859" s="0" t="n">
        <f aca="false">'t+2'!M6859+I6859</f>
        <v>0.0844216938999698</v>
      </c>
      <c r="N6859" s="0" t="n">
        <f aca="false">'t+2'!N6859+J6859</f>
        <v>-0.00846106074527321</v>
      </c>
      <c r="O6859" s="0" t="n">
        <f aca="false">'t+2'!O6859+K6859</f>
        <v>2.45030506210262</v>
      </c>
      <c r="P6859" s="0" t="n">
        <f aca="false">'t+2'!P6859+L6859</f>
        <v>1.75133070614944</v>
      </c>
      <c r="Q6859" s="0" t="n">
        <f aca="false" t="array" ref="Q6859:S6859">MMULT(M6859:P6859,'input - gretl'!$B$19:$D$22)+MMULT('Point forecasts'!$J$5:$O$5,'input - gretl'!$B$23:$D$28)</f>
        <v>13.8804323264501</v>
      </c>
      <c r="R6859" s="0" t="n">
        <v>6.79209854622783</v>
      </c>
      <c r="S6859" s="0" t="n">
        <v>10.1363693607436</v>
      </c>
      <c r="U6859" s="4" t="n">
        <f aca="false">NORMSDIST(-M6859/'rhos computation'!$B$11)-EXP(M6859+'rhos computation'!$B$11^2/2)*NORMSDIST(-M6859/'rhos computation'!$B$11-'rhos computation'!$B$11)</f>
        <v>0.0206554419192657</v>
      </c>
      <c r="V6859" s="4" t="n">
        <f aca="false">NORMSDIST(-N6859/'rhos computation'!$B$23)-EXP(N6859+'rhos computation'!$B$23^2/2)*NORMSDIST(-N6859/'rhos computation'!$B$23-'rhos computation'!$B$23)</f>
        <v>0.0260225119376376</v>
      </c>
      <c r="W6859" s="0" t="n">
        <f aca="false">NORMSDIST(-O6859)</f>
        <v>0.00713676137125949</v>
      </c>
      <c r="X6859" s="0" t="n">
        <f aca="false">NORMSDIST(-P6859)</f>
        <v>0.0399444807160089</v>
      </c>
    </row>
    <row r="6860" customFormat="false" ht="13" hidden="false" customHeight="false" outlineLevel="0" collapsed="false">
      <c r="A6860" s="0" t="n">
        <v>-1.97534210515897</v>
      </c>
      <c r="B6860" s="0" t="n">
        <v>-0.191295795488176</v>
      </c>
      <c r="C6860" s="0" t="n">
        <v>-0.798364328451043</v>
      </c>
      <c r="D6860" s="0" t="n">
        <v>-0.331313121386473</v>
      </c>
      <c r="E6860" s="0" t="n">
        <f aca="false" t="array" ref="E6860:H6860">MMULT(A6860:D6860,'Root matrix of resiudals'!$B$19:E$22)</f>
        <v>-0.086043698645796</v>
      </c>
      <c r="F6860" s="0" t="n">
        <v>-0.012826581260113</v>
      </c>
      <c r="G6860" s="0" t="n">
        <v>-0.0163725758534484</v>
      </c>
      <c r="H6860" s="0" t="n">
        <v>-0.00554676566285098</v>
      </c>
      <c r="I6860" s="3" t="n">
        <f aca="false" t="array" ref="I6860:L6860">MMULT('t+2'!I6860:L6860,'input - gretl'!$B$3:$E$6)+MMULT('Point forecasts'!$P$4:$T$4,'input - gretl'!$B$9:$E$13)+MMULT('t+2'!Q6860:S6860,'input - gretl'!$B$14:$E$16)+E6860:H6860</f>
        <v>-0.125387634387869</v>
      </c>
      <c r="J6860" s="3" t="n">
        <v>-0.00184384647781637</v>
      </c>
      <c r="K6860" s="3" t="n">
        <v>-0.00883196910535495</v>
      </c>
      <c r="L6860" s="3" t="n">
        <v>-0.0118240488489921</v>
      </c>
      <c r="M6860" s="0" t="n">
        <f aca="false">'t+2'!M6860+I6860</f>
        <v>-0.0336915856004117</v>
      </c>
      <c r="N6860" s="0" t="n">
        <f aca="false">'t+2'!N6860+J6860</f>
        <v>-0.0466255231745696</v>
      </c>
      <c r="O6860" s="0" t="n">
        <f aca="false">'t+2'!O6860+K6860</f>
        <v>2.39473308658343</v>
      </c>
      <c r="P6860" s="0" t="n">
        <f aca="false">'t+2'!P6860+L6860</f>
        <v>1.72577058889878</v>
      </c>
      <c r="Q6860" s="0" t="n">
        <f aca="false" t="array" ref="Q6860:S6860">MMULT(M6860:P6860,'input - gretl'!$B$19:$D$22)+MMULT('Point forecasts'!$J$5:$O$5,'input - gretl'!$B$23:$D$28)</f>
        <v>13.7623190469498</v>
      </c>
      <c r="R6860" s="0" t="n">
        <v>6.75393408379853</v>
      </c>
      <c r="S6860" s="0" t="n">
        <v>10.1051063347356</v>
      </c>
      <c r="U6860" s="4" t="n">
        <f aca="false">NORMSDIST(-M6860/'rhos computation'!$B$11)-EXP(M6860+'rhos computation'!$B$11^2/2)*NORMSDIST(-M6860/'rhos computation'!$B$11-'rhos computation'!$B$11)</f>
        <v>0.066418367718186</v>
      </c>
      <c r="V6860" s="4" t="n">
        <f aca="false">NORMSDIST(-N6860/'rhos computation'!$B$23)-EXP(N6860+'rhos computation'!$B$23^2/2)*NORMSDIST(-N6860/'rhos computation'!$B$23-'rhos computation'!$B$23)</f>
        <v>0.050689124225981</v>
      </c>
      <c r="W6860" s="0" t="n">
        <f aca="false">NORMSDIST(-O6860)</f>
        <v>0.0083162340564454</v>
      </c>
      <c r="X6860" s="0" t="n">
        <f aca="false">NORMSDIST(-P6860)</f>
        <v>0.0421943464959746</v>
      </c>
    </row>
    <row r="6861" customFormat="false" ht="13" hidden="false" customHeight="false" outlineLevel="0" collapsed="false">
      <c r="A6861" s="0" t="n">
        <v>0.186555942307771</v>
      </c>
      <c r="B6861" s="0" t="n">
        <v>0.914416124578031</v>
      </c>
      <c r="C6861" s="0" t="n">
        <v>-0.176801764426999</v>
      </c>
      <c r="D6861" s="0" t="n">
        <v>0.138583528753792</v>
      </c>
      <c r="E6861" s="0" t="n">
        <f aca="false" t="array" ref="E6861:H6861">MMULT(A6861:D6861,'Root matrix of resiudals'!$B$19:E$22)</f>
        <v>0.00980307418692731</v>
      </c>
      <c r="F6861" s="0" t="n">
        <v>0.0259235481321304</v>
      </c>
      <c r="G6861" s="0" t="n">
        <v>0.000823052507117566</v>
      </c>
      <c r="H6861" s="0" t="n">
        <v>0.0020349310024338</v>
      </c>
      <c r="I6861" s="3" t="n">
        <f aca="false" t="array" ref="I6861:L6861">MMULT('t+2'!I6861:L6861,'input - gretl'!$B$3:$E$6)+MMULT('Point forecasts'!$P$4:$T$4,'input - gretl'!$B$9:$E$13)+MMULT('t+2'!Q6861:S6861,'input - gretl'!$B$14:$E$16)+E6861:H6861</f>
        <v>0.00763509635441765</v>
      </c>
      <c r="J6861" s="3" t="n">
        <v>0.0584496697707951</v>
      </c>
      <c r="K6861" s="3" t="n">
        <v>0.0312575386732348</v>
      </c>
      <c r="L6861" s="3" t="n">
        <v>0.00648738837689135</v>
      </c>
      <c r="M6861" s="0" t="n">
        <f aca="false">'t+2'!M6861+I6861</f>
        <v>0.206749748057749</v>
      </c>
      <c r="N6861" s="0" t="n">
        <f aca="false">'t+2'!N6861+J6861</f>
        <v>0.0653761647498225</v>
      </c>
      <c r="O6861" s="0" t="n">
        <f aca="false">'t+2'!O6861+K6861</f>
        <v>2.47037593159035</v>
      </c>
      <c r="P6861" s="0" t="n">
        <f aca="false">'t+2'!P6861+L6861</f>
        <v>1.72220004327522</v>
      </c>
      <c r="Q6861" s="0" t="n">
        <f aca="false" t="array" ref="Q6861:S6861">MMULT(M6861:P6861,'input - gretl'!$B$19:$D$22)+MMULT('Point forecasts'!$J$5:$O$5,'input - gretl'!$B$23:$D$28)</f>
        <v>14.0027603806079</v>
      </c>
      <c r="R6861" s="0" t="n">
        <v>6.86593577172293</v>
      </c>
      <c r="S6861" s="0" t="n">
        <v>10.1841449471578</v>
      </c>
      <c r="U6861" s="4" t="n">
        <f aca="false">NORMSDIST(-M6861/'rhos computation'!$B$11)-EXP(M6861+'rhos computation'!$B$11^2/2)*NORMSDIST(-M6861/'rhos computation'!$B$11-'rhos computation'!$B$11)</f>
        <v>0.00358577079430439</v>
      </c>
      <c r="V6861" s="4" t="n">
        <f aca="false">NORMSDIST(-N6861/'rhos computation'!$B$23)-EXP(N6861+'rhos computation'!$B$23^2/2)*NORMSDIST(-N6861/'rhos computation'!$B$23-'rhos computation'!$B$23)</f>
        <v>0.00336360016178744</v>
      </c>
      <c r="W6861" s="0" t="n">
        <f aca="false">NORMSDIST(-O6861)</f>
        <v>0.00674855644290233</v>
      </c>
      <c r="X6861" s="0" t="n">
        <f aca="false">NORMSDIST(-P6861)</f>
        <v>0.0425166435112803</v>
      </c>
    </row>
    <row r="6862" customFormat="false" ht="13" hidden="false" customHeight="false" outlineLevel="0" collapsed="false">
      <c r="A6862" s="0" t="n">
        <v>1.03699297843711</v>
      </c>
      <c r="B6862" s="0" t="n">
        <v>-0.535058317238969</v>
      </c>
      <c r="C6862" s="0" t="n">
        <v>-0.683351460515574</v>
      </c>
      <c r="D6862" s="0" t="n">
        <v>0.891469353057473</v>
      </c>
      <c r="E6862" s="0" t="n">
        <f aca="false" t="array" ref="E6862:H6862">MMULT(A6862:D6862,'Root matrix of resiudals'!$B$19:E$22)</f>
        <v>0.0420947086636093</v>
      </c>
      <c r="F6862" s="0" t="n">
        <v>-0.0153347607729812</v>
      </c>
      <c r="G6862" s="0" t="n">
        <v>-0.0106316830741429</v>
      </c>
      <c r="H6862" s="0" t="n">
        <v>0.0132511252712609</v>
      </c>
      <c r="I6862" s="3" t="n">
        <f aca="false" t="array" ref="I6862:L6862">MMULT('t+2'!I6862:L6862,'input - gretl'!$B$3:$E$6)+MMULT('Point forecasts'!$P$4:$T$4,'input - gretl'!$B$9:$E$13)+MMULT('t+2'!Q6862:S6862,'input - gretl'!$B$14:$E$16)+E6862:H6862</f>
        <v>-0.0100783022316401</v>
      </c>
      <c r="J6862" s="3" t="n">
        <v>-0.0377166160294082</v>
      </c>
      <c r="K6862" s="3" t="n">
        <v>0.00330145196303614</v>
      </c>
      <c r="L6862" s="3" t="n">
        <v>0.0111671055594736</v>
      </c>
      <c r="M6862" s="0" t="n">
        <f aca="false">'t+2'!M6862+I6862</f>
        <v>0.126262842022004</v>
      </c>
      <c r="N6862" s="0" t="n">
        <f aca="false">'t+2'!N6862+J6862</f>
        <v>-0.0456383622300954</v>
      </c>
      <c r="O6862" s="0" t="n">
        <f aca="false">'t+2'!O6862+K6862</f>
        <v>2.40682805486814</v>
      </c>
      <c r="P6862" s="0" t="n">
        <f aca="false">'t+2'!P6862+L6862</f>
        <v>1.77927683109177</v>
      </c>
      <c r="Q6862" s="0" t="n">
        <f aca="false" t="array" ref="Q6862:S6862">MMULT(M6862:P6862,'input - gretl'!$B$19:$D$22)+MMULT('Point forecasts'!$J$5:$O$5,'input - gretl'!$B$23:$D$28)</f>
        <v>13.9222734745722</v>
      </c>
      <c r="R6862" s="0" t="n">
        <v>6.75492124474301</v>
      </c>
      <c r="S6862" s="0" t="n">
        <v>10.0663141913827</v>
      </c>
      <c r="U6862" s="4" t="n">
        <f aca="false">NORMSDIST(-M6862/'rhos computation'!$B$11)-EXP(M6862+'rhos computation'!$B$11^2/2)*NORMSDIST(-M6862/'rhos computation'!$B$11-'rhos computation'!$B$11)</f>
        <v>0.0121331136607603</v>
      </c>
      <c r="V6862" s="4" t="n">
        <f aca="false">NORMSDIST(-N6862/'rhos computation'!$B$23)-EXP(N6862+'rhos computation'!$B$23^2/2)*NORMSDIST(-N6862/'rhos computation'!$B$23-'rhos computation'!$B$23)</f>
        <v>0.0499558242561179</v>
      </c>
      <c r="W6862" s="0" t="n">
        <f aca="false">NORMSDIST(-O6862)</f>
        <v>0.00804587210300326</v>
      </c>
      <c r="X6862" s="0" t="n">
        <f aca="false">NORMSDIST(-P6862)</f>
        <v>0.0375971937495569</v>
      </c>
    </row>
    <row r="6863" customFormat="false" ht="13" hidden="false" customHeight="false" outlineLevel="0" collapsed="false">
      <c r="A6863" s="0" t="n">
        <v>-0.94943290802865</v>
      </c>
      <c r="B6863" s="0" t="n">
        <v>0.723256370935486</v>
      </c>
      <c r="C6863" s="0" t="n">
        <v>0.53119711956739</v>
      </c>
      <c r="D6863" s="0" t="n">
        <v>1.43039070317476</v>
      </c>
      <c r="E6863" s="0" t="n">
        <f aca="false" t="array" ref="E6863:H6863">MMULT(A6863:D6863,'Root matrix of resiudals'!$B$19:E$22)</f>
        <v>-0.0389888599054313</v>
      </c>
      <c r="F6863" s="0" t="n">
        <v>0.0205163973938646</v>
      </c>
      <c r="G6863" s="0" t="n">
        <v>0.0116226091776191</v>
      </c>
      <c r="H6863" s="0" t="n">
        <v>0.0242304144181171</v>
      </c>
      <c r="I6863" s="3" t="n">
        <f aca="false" t="array" ref="I6863:L6863">MMULT('t+2'!I6863:L6863,'input - gretl'!$B$3:$E$6)+MMULT('Point forecasts'!$P$4:$T$4,'input - gretl'!$B$9:$E$13)+MMULT('t+2'!Q6863:S6863,'input - gretl'!$B$14:$E$16)+E6863:H6863</f>
        <v>-0.0477959367310101</v>
      </c>
      <c r="J6863" s="3" t="n">
        <v>0.0452959452555738</v>
      </c>
      <c r="K6863" s="3" t="n">
        <v>0.0187180822449279</v>
      </c>
      <c r="L6863" s="3" t="n">
        <v>0.00790710522613584</v>
      </c>
      <c r="M6863" s="0" t="n">
        <f aca="false">'t+2'!M6863+I6863</f>
        <v>0.00499668176423266</v>
      </c>
      <c r="N6863" s="0" t="n">
        <f aca="false">'t+2'!N6863+J6863</f>
        <v>-0.0207304092789701</v>
      </c>
      <c r="O6863" s="0" t="n">
        <f aca="false">'t+2'!O6863+K6863</f>
        <v>2.401585025878</v>
      </c>
      <c r="P6863" s="0" t="n">
        <f aca="false">'t+2'!P6863+L6863</f>
        <v>1.74048847079332</v>
      </c>
      <c r="Q6863" s="0" t="n">
        <f aca="false" t="array" ref="Q6863:S6863">MMULT(M6863:P6863,'input - gretl'!$B$19:$D$22)+MMULT('Point forecasts'!$J$5:$O$5,'input - gretl'!$B$23:$D$28)</f>
        <v>13.8010073143144</v>
      </c>
      <c r="R6863" s="0" t="n">
        <v>6.77982919769413</v>
      </c>
      <c r="S6863" s="0" t="n">
        <v>10.0979608324544</v>
      </c>
      <c r="U6863" s="4" t="n">
        <f aca="false">NORMSDIST(-M6863/'rhos computation'!$B$11)-EXP(M6863+'rhos computation'!$B$11^2/2)*NORMSDIST(-M6863/'rhos computation'!$B$11-'rhos computation'!$B$11)</f>
        <v>0.0476463090275847</v>
      </c>
      <c r="V6863" s="4" t="n">
        <f aca="false">NORMSDIST(-N6863/'rhos computation'!$B$23)-EXP(N6863+'rhos computation'!$B$23^2/2)*NORMSDIST(-N6863/'rhos computation'!$B$23-'rhos computation'!$B$23)</f>
        <v>0.0330453481124183</v>
      </c>
      <c r="W6863" s="0" t="n">
        <f aca="false">NORMSDIST(-O6863)</f>
        <v>0.00816210745816858</v>
      </c>
      <c r="X6863" s="0" t="n">
        <f aca="false">NORMSDIST(-P6863)</f>
        <v>0.0408866413842555</v>
      </c>
    </row>
    <row r="6864" customFormat="false" ht="13" hidden="false" customHeight="false" outlineLevel="0" collapsed="false">
      <c r="A6864" s="0" t="n">
        <v>-0.788921741574881</v>
      </c>
      <c r="B6864" s="0" t="n">
        <v>-2.45335052314191</v>
      </c>
      <c r="C6864" s="0" t="n">
        <v>-0.914305248714562</v>
      </c>
      <c r="D6864" s="0" t="n">
        <v>0.601321441256766</v>
      </c>
      <c r="E6864" s="0" t="n">
        <f aca="false" t="array" ref="E6864:H6864">MMULT(A6864:D6864,'Root matrix of resiudals'!$B$19:E$22)</f>
        <v>-0.0407630098032595</v>
      </c>
      <c r="F6864" s="0" t="n">
        <v>-0.0751270606282638</v>
      </c>
      <c r="G6864" s="0" t="n">
        <v>-0.0238290279411707</v>
      </c>
      <c r="H6864" s="0" t="n">
        <v>0.0088515629978307</v>
      </c>
      <c r="I6864" s="3" t="n">
        <f aca="false" t="array" ref="I6864:L6864">MMULT('t+2'!I6864:L6864,'input - gretl'!$B$3:$E$6)+MMULT('Point forecasts'!$P$4:$T$4,'input - gretl'!$B$9:$E$13)+MMULT('t+2'!Q6864:S6864,'input - gretl'!$B$14:$E$16)+E6864:H6864</f>
        <v>-0.0813299035076678</v>
      </c>
      <c r="J6864" s="3" t="n">
        <v>-0.0609964742717116</v>
      </c>
      <c r="K6864" s="3" t="n">
        <v>0.00245502408791697</v>
      </c>
      <c r="L6864" s="3" t="n">
        <v>0.00876524159843246</v>
      </c>
      <c r="M6864" s="0" t="n">
        <f aca="false">'t+2'!M6864+I6864</f>
        <v>0.144402059533245</v>
      </c>
      <c r="N6864" s="0" t="n">
        <f aca="false">'t+2'!N6864+J6864</f>
        <v>-0.0659620459253943</v>
      </c>
      <c r="O6864" s="0" t="n">
        <f aca="false">'t+2'!O6864+K6864</f>
        <v>2.44444130837447</v>
      </c>
      <c r="P6864" s="0" t="n">
        <f aca="false">'t+2'!P6864+L6864</f>
        <v>1.76945020547281</v>
      </c>
      <c r="Q6864" s="0" t="n">
        <f aca="false" t="array" ref="Q6864:S6864">MMULT(M6864:P6864,'input - gretl'!$B$19:$D$22)+MMULT('Point forecasts'!$J$5:$O$5,'input - gretl'!$B$23:$D$28)</f>
        <v>13.9404126920834</v>
      </c>
      <c r="R6864" s="0" t="n">
        <v>6.73459756104771</v>
      </c>
      <c r="S6864" s="0" t="n">
        <v>10.1132730571839</v>
      </c>
      <c r="U6864" s="4" t="n">
        <f aca="false">NORMSDIST(-M6864/'rhos computation'!$B$11)-EXP(M6864+'rhos computation'!$B$11^2/2)*NORMSDIST(-M6864/'rhos computation'!$B$11-'rhos computation'!$B$11)</f>
        <v>0.00943300028529126</v>
      </c>
      <c r="V6864" s="4" t="n">
        <f aca="false">NORMSDIST(-N6864/'rhos computation'!$B$23)-EXP(N6864+'rhos computation'!$B$23^2/2)*NORMSDIST(-N6864/'rhos computation'!$B$23-'rhos computation'!$B$23)</f>
        <v>0.0657991895996665</v>
      </c>
      <c r="W6864" s="0" t="n">
        <f aca="false">NORMSDIST(-O6864)</f>
        <v>0.00725383418802216</v>
      </c>
      <c r="X6864" s="0" t="n">
        <f aca="false">NORMSDIST(-P6864)</f>
        <v>0.0384093867876067</v>
      </c>
    </row>
    <row r="6865" customFormat="false" ht="13" hidden="false" customHeight="false" outlineLevel="0" collapsed="false">
      <c r="A6865" s="0" t="n">
        <v>-0.961067839510629</v>
      </c>
      <c r="B6865" s="0" t="n">
        <v>-0.814838596612373</v>
      </c>
      <c r="C6865" s="0" t="n">
        <v>0.154112790598577</v>
      </c>
      <c r="D6865" s="0" t="n">
        <v>-0.919299025393238</v>
      </c>
      <c r="E6865" s="0" t="n">
        <f aca="false" t="array" ref="E6865:H6865">MMULT(A6865:D6865,'Root matrix of resiudals'!$B$19:E$22)</f>
        <v>-0.042536786997859</v>
      </c>
      <c r="F6865" s="0" t="n">
        <v>-0.0249648030120978</v>
      </c>
      <c r="G6865" s="0" t="n">
        <v>-0.00268207058300281</v>
      </c>
      <c r="H6865" s="0" t="n">
        <v>-0.0144265346989936</v>
      </c>
      <c r="I6865" s="3" t="n">
        <f aca="false" t="array" ref="I6865:L6865">MMULT('t+2'!I6865:L6865,'input - gretl'!$B$3:$E$6)+MMULT('Point forecasts'!$P$4:$T$4,'input - gretl'!$B$9:$E$13)+MMULT('t+2'!Q6865:S6865,'input - gretl'!$B$14:$E$16)+E6865:H6865</f>
        <v>-0.0717330871239674</v>
      </c>
      <c r="J6865" s="3" t="n">
        <v>-0.0588037547142101</v>
      </c>
      <c r="K6865" s="3" t="n">
        <v>0.00395056669570219</v>
      </c>
      <c r="L6865" s="3" t="n">
        <v>-0.0182606935701511</v>
      </c>
      <c r="M6865" s="0" t="n">
        <f aca="false">'t+2'!M6865+I6865</f>
        <v>-0.047782330739885</v>
      </c>
      <c r="N6865" s="0" t="n">
        <f aca="false">'t+2'!N6865+J6865</f>
        <v>-0.0640246239827393</v>
      </c>
      <c r="O6865" s="0" t="n">
        <f aca="false">'t+2'!O6865+K6865</f>
        <v>2.37613213923895</v>
      </c>
      <c r="P6865" s="0" t="n">
        <f aca="false">'t+2'!P6865+L6865</f>
        <v>1.72366652628398</v>
      </c>
      <c r="Q6865" s="0" t="n">
        <f aca="false" t="array" ref="Q6865:S6865">MMULT(M6865:P6865,'input - gretl'!$B$19:$D$22)+MMULT('Point forecasts'!$J$5:$O$5,'input - gretl'!$B$23:$D$28)</f>
        <v>13.7482283018103</v>
      </c>
      <c r="R6865" s="0" t="n">
        <v>6.73653498299036</v>
      </c>
      <c r="S6865" s="0" t="n">
        <v>10.0885064561409</v>
      </c>
      <c r="U6865" s="4" t="n">
        <f aca="false">NORMSDIST(-M6865/'rhos computation'!$B$11)-EXP(M6865+'rhos computation'!$B$11^2/2)*NORMSDIST(-M6865/'rhos computation'!$B$11-'rhos computation'!$B$11)</f>
        <v>0.0741351416257655</v>
      </c>
      <c r="V6865" s="4" t="n">
        <f aca="false">NORMSDIST(-N6865/'rhos computation'!$B$23)-EXP(N6865+'rhos computation'!$B$23^2/2)*NORMSDIST(-N6865/'rhos computation'!$B$23-'rhos computation'!$B$23)</f>
        <v>0.0642294036179211</v>
      </c>
      <c r="W6865" s="0" t="n">
        <f aca="false">NORMSDIST(-O6865)</f>
        <v>0.00874759814974147</v>
      </c>
      <c r="X6865" s="0" t="n">
        <f aca="false">NORMSDIST(-P6865)</f>
        <v>0.0423840306065998</v>
      </c>
    </row>
    <row r="6866" customFormat="false" ht="13" hidden="false" customHeight="false" outlineLevel="0" collapsed="false">
      <c r="A6866" s="0" t="n">
        <v>0.917497145059306</v>
      </c>
      <c r="B6866" s="0" t="n">
        <v>0.995100949359502</v>
      </c>
      <c r="C6866" s="0" t="n">
        <v>0.565174337859333</v>
      </c>
      <c r="D6866" s="0" t="n">
        <v>0.794937291870402</v>
      </c>
      <c r="E6866" s="0" t="n">
        <f aca="false" t="array" ref="E6866:H6866">MMULT(A6866:D6866,'Root matrix of resiudals'!$B$19:E$22)</f>
        <v>0.0420117444206592</v>
      </c>
      <c r="F6866" s="0" t="n">
        <v>0.0325910102424654</v>
      </c>
      <c r="G6866" s="0" t="n">
        <v>0.014724752529883</v>
      </c>
      <c r="H6866" s="0" t="n">
        <v>0.0132607895504179</v>
      </c>
      <c r="I6866" s="3" t="n">
        <f aca="false" t="array" ref="I6866:L6866">MMULT('t+2'!I6866:L6866,'input - gretl'!$B$3:$E$6)+MMULT('Point forecasts'!$P$4:$T$4,'input - gretl'!$B$9:$E$13)+MMULT('t+2'!Q6866:S6866,'input - gretl'!$B$14:$E$16)+E6866:H6866</f>
        <v>0.0303360145792676</v>
      </c>
      <c r="J6866" s="3" t="n">
        <v>0.0360836372428921</v>
      </c>
      <c r="K6866" s="3" t="n">
        <v>0.0329937688886152</v>
      </c>
      <c r="L6866" s="3" t="n">
        <v>0.023608342340281</v>
      </c>
      <c r="M6866" s="0" t="n">
        <f aca="false">'t+2'!M6866+I6866</f>
        <v>0.157568042799552</v>
      </c>
      <c r="N6866" s="0" t="n">
        <f aca="false">'t+2'!N6866+J6866</f>
        <v>0.0357728181523987</v>
      </c>
      <c r="O6866" s="0" t="n">
        <f aca="false">'t+2'!O6866+K6866</f>
        <v>2.45411530879675</v>
      </c>
      <c r="P6866" s="0" t="n">
        <f aca="false">'t+2'!P6866+L6866</f>
        <v>1.75595381825858</v>
      </c>
      <c r="Q6866" s="0" t="n">
        <f aca="false" t="array" ref="Q6866:S6866">MMULT(M6866:P6866,'input - gretl'!$B$19:$D$22)+MMULT('Point forecasts'!$J$5:$O$5,'input - gretl'!$B$23:$D$28)</f>
        <v>13.9535786753497</v>
      </c>
      <c r="R6866" s="0" t="n">
        <v>6.8363324251255</v>
      </c>
      <c r="S6866" s="0" t="n">
        <v>10.1357827966663</v>
      </c>
      <c r="U6866" s="4" t="n">
        <f aca="false">NORMSDIST(-M6866/'rhos computation'!$B$11)-EXP(M6866+'rhos computation'!$B$11^2/2)*NORMSDIST(-M6866/'rhos computation'!$B$11-'rhos computation'!$B$11)</f>
        <v>0.00779338989492848</v>
      </c>
      <c r="V6866" s="4" t="n">
        <f aca="false">NORMSDIST(-N6866/'rhos computation'!$B$23)-EXP(N6866+'rhos computation'!$B$23^2/2)*NORMSDIST(-N6866/'rhos computation'!$B$23-'rhos computation'!$B$23)</f>
        <v>0.00875373570210525</v>
      </c>
      <c r="W6866" s="0" t="n">
        <f aca="false">NORMSDIST(-O6866)</f>
        <v>0.00706158429723615</v>
      </c>
      <c r="X6866" s="0" t="n">
        <f aca="false">NORMSDIST(-P6866)</f>
        <v>0.0395481471888723</v>
      </c>
    </row>
    <row r="6867" customFormat="false" ht="13" hidden="false" customHeight="false" outlineLevel="0" collapsed="false">
      <c r="A6867" s="0" t="n">
        <v>1.0884747935772</v>
      </c>
      <c r="B6867" s="0" t="n">
        <v>-1.60264852248545</v>
      </c>
      <c r="C6867" s="0" t="n">
        <v>-1.0982136214062</v>
      </c>
      <c r="D6867" s="0" t="n">
        <v>0.367068149615565</v>
      </c>
      <c r="E6867" s="0" t="n">
        <f aca="false" t="array" ref="E6867:H6867">MMULT(A6867:D6867,'Root matrix of resiudals'!$B$19:E$22)</f>
        <v>0.0415745387944269</v>
      </c>
      <c r="F6867" s="0" t="n">
        <v>-0.047245505392897</v>
      </c>
      <c r="G6867" s="0" t="n">
        <v>-0.0216874879093788</v>
      </c>
      <c r="H6867" s="0" t="n">
        <v>0.00417670472706189</v>
      </c>
      <c r="I6867" s="3" t="n">
        <f aca="false" t="array" ref="I6867:L6867">MMULT('t+2'!I6867:L6867,'input - gretl'!$B$3:$E$6)+MMULT('Point forecasts'!$P$4:$T$4,'input - gretl'!$B$9:$E$13)+MMULT('t+2'!Q6867:S6867,'input - gretl'!$B$14:$E$16)+E6867:H6867</f>
        <v>-0.00356534936122303</v>
      </c>
      <c r="J6867" s="3" t="n">
        <v>-0.0456438177398528</v>
      </c>
      <c r="K6867" s="3" t="n">
        <v>0.000957757739624563</v>
      </c>
      <c r="L6867" s="3" t="n">
        <v>0.00535813559252019</v>
      </c>
      <c r="M6867" s="0" t="n">
        <f aca="false">'t+2'!M6867+I6867</f>
        <v>0.209594190096778</v>
      </c>
      <c r="N6867" s="0" t="n">
        <f aca="false">'t+2'!N6867+J6867</f>
        <v>-0.0391899010233073</v>
      </c>
      <c r="O6867" s="0" t="n">
        <f aca="false">'t+2'!O6867+K6867</f>
        <v>2.42240749722929</v>
      </c>
      <c r="P6867" s="0" t="n">
        <f aca="false">'t+2'!P6867+L6867</f>
        <v>1.73392761447863</v>
      </c>
      <c r="Q6867" s="0" t="n">
        <f aca="false" t="array" ref="Q6867:S6867">MMULT(M6867:P6867,'input - gretl'!$B$19:$D$22)+MMULT('Point forecasts'!$J$5:$O$5,'input - gretl'!$B$23:$D$28)</f>
        <v>14.0056048226469</v>
      </c>
      <c r="R6867" s="0" t="n">
        <v>6.7613697059498</v>
      </c>
      <c r="S6867" s="0" t="n">
        <v>10.1250230062038</v>
      </c>
      <c r="U6867" s="4" t="n">
        <f aca="false">NORMSDIST(-M6867/'rhos computation'!$B$11)-EXP(M6867+'rhos computation'!$B$11^2/2)*NORMSDIST(-M6867/'rhos computation'!$B$11-'rhos computation'!$B$11)</f>
        <v>0.00341769549621333</v>
      </c>
      <c r="V6867" s="4" t="n">
        <f aca="false">NORMSDIST(-N6867/'rhos computation'!$B$23)-EXP(N6867+'rhos computation'!$B$23^2/2)*NORMSDIST(-N6867/'rhos computation'!$B$23-'rhos computation'!$B$23)</f>
        <v>0.04527345494717</v>
      </c>
      <c r="W6867" s="0" t="n">
        <f aca="false">NORMSDIST(-O6867)</f>
        <v>0.00770902526469452</v>
      </c>
      <c r="X6867" s="0" t="n">
        <f aca="false">NORMSDIST(-P6867)</f>
        <v>0.0414654637313906</v>
      </c>
    </row>
    <row r="6868" customFormat="false" ht="13" hidden="false" customHeight="false" outlineLevel="0" collapsed="false">
      <c r="A6868" s="0" t="n">
        <v>-0.392661800788952</v>
      </c>
      <c r="B6868" s="0" t="n">
        <v>1.09596909276851</v>
      </c>
      <c r="C6868" s="0" t="n">
        <v>0.158026148322168</v>
      </c>
      <c r="D6868" s="0" t="n">
        <v>-0.0688480552394389</v>
      </c>
      <c r="E6868" s="0" t="n">
        <f aca="false" t="array" ref="E6868:H6868">MMULT(A6868:D6868,'Root matrix of resiudals'!$B$19:E$22)</f>
        <v>-0.0141438736986904</v>
      </c>
      <c r="F6868" s="0" t="n">
        <v>0.0309879775208993</v>
      </c>
      <c r="G6868" s="0" t="n">
        <v>0.00591775113979695</v>
      </c>
      <c r="H6868" s="0" t="n">
        <v>-0.000713910561063514</v>
      </c>
      <c r="I6868" s="3" t="n">
        <f aca="false" t="array" ref="I6868:L6868">MMULT('t+2'!I6868:L6868,'input - gretl'!$B$3:$E$6)+MMULT('Point forecasts'!$P$4:$T$4,'input - gretl'!$B$9:$E$13)+MMULT('t+2'!Q6868:S6868,'input - gretl'!$B$14:$E$16)+E6868:H6868</f>
        <v>0.00825554334644435</v>
      </c>
      <c r="J6868" s="3" t="n">
        <v>-0.0147554452572471</v>
      </c>
      <c r="K6868" s="3" t="n">
        <v>0.0366173287003828</v>
      </c>
      <c r="L6868" s="3" t="n">
        <v>-0.00260281527539197</v>
      </c>
      <c r="M6868" s="0" t="n">
        <f aca="false">'t+2'!M6868+I6868</f>
        <v>0.112027985414749</v>
      </c>
      <c r="N6868" s="0" t="n">
        <f aca="false">'t+2'!N6868+J6868</f>
        <v>0.0597921312567112</v>
      </c>
      <c r="O6868" s="0" t="n">
        <f aca="false">'t+2'!O6868+K6868</f>
        <v>2.4720465913208</v>
      </c>
      <c r="P6868" s="0" t="n">
        <f aca="false">'t+2'!P6868+L6868</f>
        <v>1.78276785021984</v>
      </c>
      <c r="Q6868" s="0" t="n">
        <f aca="false" t="array" ref="Q6868:S6868">MMULT(M6868:P6868,'input - gretl'!$B$19:$D$22)+MMULT('Point forecasts'!$J$5:$O$5,'input - gretl'!$B$23:$D$28)</f>
        <v>13.9080386179649</v>
      </c>
      <c r="R6868" s="0" t="n">
        <v>6.86035173822982</v>
      </c>
      <c r="S6868" s="0" t="n">
        <v>10.1282125940936</v>
      </c>
      <c r="U6868" s="4" t="n">
        <f aca="false">NORMSDIST(-M6868/'rhos computation'!$B$11)-EXP(M6868+'rhos computation'!$B$11^2/2)*NORMSDIST(-M6868/'rhos computation'!$B$11-'rhos computation'!$B$11)</f>
        <v>0.0146501010532588</v>
      </c>
      <c r="V6868" s="4" t="n">
        <f aca="false">NORMSDIST(-N6868/'rhos computation'!$B$23)-EXP(N6868+'rhos computation'!$B$23^2/2)*NORMSDIST(-N6868/'rhos computation'!$B$23-'rhos computation'!$B$23)</f>
        <v>0.00409009219422551</v>
      </c>
      <c r="W6868" s="0" t="n">
        <f aca="false">NORMSDIST(-O6868)</f>
        <v>0.00671710032830979</v>
      </c>
      <c r="X6868" s="0" t="n">
        <f aca="false">NORMSDIST(-P6868)</f>
        <v>0.0373120506188687</v>
      </c>
    </row>
    <row r="6869" customFormat="false" ht="13" hidden="false" customHeight="false" outlineLevel="0" collapsed="false">
      <c r="A6869" s="0" t="n">
        <v>-0.666699916773745</v>
      </c>
      <c r="B6869" s="0" t="n">
        <v>-1.01680838773508</v>
      </c>
      <c r="C6869" s="0" t="n">
        <v>-0.918559227551085</v>
      </c>
      <c r="D6869" s="0" t="n">
        <v>1.00579990472769</v>
      </c>
      <c r="E6869" s="0" t="n">
        <f aca="false" t="array" ref="E6869:H6869">MMULT(A6869:D6869,'Root matrix of resiudals'!$B$19:E$22)</f>
        <v>-0.0324266039059218</v>
      </c>
      <c r="F6869" s="0" t="n">
        <v>-0.0337939383245247</v>
      </c>
      <c r="G6869" s="0" t="n">
        <v>-0.0181255786030251</v>
      </c>
      <c r="H6869" s="0" t="n">
        <v>0.0154577135788598</v>
      </c>
      <c r="I6869" s="3" t="n">
        <f aca="false" t="array" ref="I6869:L6869">MMULT('t+2'!I6869:L6869,'input - gretl'!$B$3:$E$6)+MMULT('Point forecasts'!$P$4:$T$4,'input - gretl'!$B$9:$E$13)+MMULT('t+2'!Q6869:S6869,'input - gretl'!$B$14:$E$16)+E6869:H6869</f>
        <v>-0.102960049677991</v>
      </c>
      <c r="J6869" s="3" t="n">
        <v>-0.0792595179954791</v>
      </c>
      <c r="K6869" s="3" t="n">
        <v>-0.001857393475715</v>
      </c>
      <c r="L6869" s="3" t="n">
        <v>0.00874864898888396</v>
      </c>
      <c r="M6869" s="0" t="n">
        <f aca="false">'t+2'!M6869+I6869</f>
        <v>0.0396749686435156</v>
      </c>
      <c r="N6869" s="0" t="n">
        <f aca="false">'t+2'!N6869+J6869</f>
        <v>-0.06425866351258</v>
      </c>
      <c r="O6869" s="0" t="n">
        <f aca="false">'t+2'!O6869+K6869</f>
        <v>2.40588771627359</v>
      </c>
      <c r="P6869" s="0" t="n">
        <f aca="false">'t+2'!P6869+L6869</f>
        <v>1.80168032019873</v>
      </c>
      <c r="Q6869" s="0" t="n">
        <f aca="false" t="array" ref="Q6869:S6869">MMULT(M6869:P6869,'input - gretl'!$B$19:$D$22)+MMULT('Point forecasts'!$J$5:$O$5,'input - gretl'!$B$23:$D$28)</f>
        <v>13.8356856011937</v>
      </c>
      <c r="R6869" s="0" t="n">
        <v>6.73630094346052</v>
      </c>
      <c r="S6869" s="0" t="n">
        <v>10.044067014473</v>
      </c>
      <c r="U6869" s="4" t="n">
        <f aca="false">NORMSDIST(-M6869/'rhos computation'!$B$11)-EXP(M6869+'rhos computation'!$B$11^2/2)*NORMSDIST(-M6869/'rhos computation'!$B$11-'rhos computation'!$B$11)</f>
        <v>0.0339735607711706</v>
      </c>
      <c r="V6869" s="4" t="n">
        <f aca="false">NORMSDIST(-N6869/'rhos computation'!$B$23)-EXP(N6869+'rhos computation'!$B$23^2/2)*NORMSDIST(-N6869/'rhos computation'!$B$23-'rhos computation'!$B$23)</f>
        <v>0.0644184646631738</v>
      </c>
      <c r="W6869" s="0" t="n">
        <f aca="false">NORMSDIST(-O6869)</f>
        <v>0.00806661123860187</v>
      </c>
      <c r="X6869" s="0" t="n">
        <f aca="false">NORMSDIST(-P6869)</f>
        <v>0.0357978580499005</v>
      </c>
    </row>
    <row r="6870" customFormat="false" ht="13" hidden="false" customHeight="false" outlineLevel="0" collapsed="false">
      <c r="A6870" s="0" t="n">
        <v>0.838529337858735</v>
      </c>
      <c r="B6870" s="0" t="n">
        <v>1.54516499340621</v>
      </c>
      <c r="C6870" s="0" t="n">
        <v>-1.08000334451508</v>
      </c>
      <c r="D6870" s="0" t="n">
        <v>1.19127400463834</v>
      </c>
      <c r="E6870" s="0" t="n">
        <f aca="false" t="array" ref="E6870:H6870">MMULT(A6870:D6870,'Root matrix of resiudals'!$B$19:E$22)</f>
        <v>0.0376850252537009</v>
      </c>
      <c r="F6870" s="0" t="n">
        <v>0.0422478647192525</v>
      </c>
      <c r="G6870" s="0" t="n">
        <v>-0.00945689166308239</v>
      </c>
      <c r="H6870" s="0" t="n">
        <v>0.0178743902287788</v>
      </c>
      <c r="I6870" s="3" t="n">
        <f aca="false" t="array" ref="I6870:L6870">MMULT('t+2'!I6870:L6870,'input - gretl'!$B$3:$E$6)+MMULT('Point forecasts'!$P$4:$T$4,'input - gretl'!$B$9:$E$13)+MMULT('t+2'!Q6870:S6870,'input - gretl'!$B$14:$E$16)+E6870:H6870</f>
        <v>0.0289838263227405</v>
      </c>
      <c r="J6870" s="3" t="n">
        <v>0.0344114946400632</v>
      </c>
      <c r="K6870" s="3" t="n">
        <v>0.00439667665562282</v>
      </c>
      <c r="L6870" s="3" t="n">
        <v>0.0154349925175883</v>
      </c>
      <c r="M6870" s="0" t="n">
        <f aca="false">'t+2'!M6870+I6870</f>
        <v>0.178350152295242</v>
      </c>
      <c r="N6870" s="0" t="n">
        <f aca="false">'t+2'!N6870+J6870</f>
        <v>0.030292783042462</v>
      </c>
      <c r="O6870" s="0" t="n">
        <f aca="false">'t+2'!O6870+K6870</f>
        <v>2.41726752138963</v>
      </c>
      <c r="P6870" s="0" t="n">
        <f aca="false">'t+2'!P6870+L6870</f>
        <v>1.74592054424842</v>
      </c>
      <c r="Q6870" s="0" t="n">
        <f aca="false" t="array" ref="Q6870:S6870">MMULT(M6870:P6870,'input - gretl'!$B$19:$D$22)+MMULT('Point forecasts'!$J$5:$O$5,'input - gretl'!$B$23:$D$28)</f>
        <v>13.9743607848454</v>
      </c>
      <c r="R6870" s="0" t="n">
        <v>6.83085239001557</v>
      </c>
      <c r="S6870" s="0" t="n">
        <v>10.1084771545065</v>
      </c>
      <c r="U6870" s="4" t="n">
        <f aca="false">NORMSDIST(-M6870/'rhos computation'!$B$11)-EXP(M6870+'rhos computation'!$B$11^2/2)*NORMSDIST(-M6870/'rhos computation'!$B$11-'rhos computation'!$B$11)</f>
        <v>0.0056832350238523</v>
      </c>
      <c r="V6870" s="4" t="n">
        <f aca="false">NORMSDIST(-N6870/'rhos computation'!$B$23)-EXP(N6870+'rhos computation'!$B$23^2/2)*NORMSDIST(-N6870/'rhos computation'!$B$23-'rhos computation'!$B$23)</f>
        <v>0.0102320373042196</v>
      </c>
      <c r="W6870" s="0" t="n">
        <f aca="false">NORMSDIST(-O6870)</f>
        <v>0.00781875975067161</v>
      </c>
      <c r="X6870" s="0" t="n">
        <f aca="false">NORMSDIST(-P6870)</f>
        <v>0.0404123797275826</v>
      </c>
    </row>
    <row r="6871" customFormat="false" ht="13" hidden="false" customHeight="false" outlineLevel="0" collapsed="false">
      <c r="A6871" s="0" t="n">
        <v>0.186343375152206</v>
      </c>
      <c r="B6871" s="0" t="n">
        <v>-0.399032559993593</v>
      </c>
      <c r="C6871" s="0" t="n">
        <v>-0.745338060429914</v>
      </c>
      <c r="D6871" s="0" t="n">
        <v>-0.275438357056002</v>
      </c>
      <c r="E6871" s="0" t="n">
        <f aca="false" t="array" ref="E6871:H6871">MMULT(A6871:D6871,'Root matrix of resiudals'!$B$19:E$22)</f>
        <v>0.00627619556105407</v>
      </c>
      <c r="F6871" s="0" t="n">
        <v>-0.0136734574225103</v>
      </c>
      <c r="G6871" s="0" t="n">
        <v>-0.0135294810371732</v>
      </c>
      <c r="H6871" s="0" t="n">
        <v>-0.00542070196058795</v>
      </c>
      <c r="I6871" s="3" t="n">
        <f aca="false" t="array" ref="I6871:L6871">MMULT('t+2'!I6871:L6871,'input - gretl'!$B$3:$E$6)+MMULT('Point forecasts'!$P$4:$T$4,'input - gretl'!$B$9:$E$13)+MMULT('t+2'!Q6871:S6871,'input - gretl'!$B$14:$E$16)+E6871:H6871</f>
        <v>-0.00118400506390882</v>
      </c>
      <c r="J6871" s="3" t="n">
        <v>-0.00855197217292359</v>
      </c>
      <c r="K6871" s="3" t="n">
        <v>0.00479260950626346</v>
      </c>
      <c r="L6871" s="3" t="n">
        <v>-0.01723337285216</v>
      </c>
      <c r="M6871" s="0" t="n">
        <f aca="false">'t+2'!M6871+I6871</f>
        <v>0.113213857102874</v>
      </c>
      <c r="N6871" s="0" t="n">
        <f aca="false">'t+2'!N6871+J6871</f>
        <v>-0.0231322564252984</v>
      </c>
      <c r="O6871" s="0" t="n">
        <f aca="false">'t+2'!O6871+K6871</f>
        <v>2.40884358398814</v>
      </c>
      <c r="P6871" s="0" t="n">
        <f aca="false">'t+2'!P6871+L6871</f>
        <v>1.72642042061265</v>
      </c>
      <c r="Q6871" s="0" t="n">
        <f aca="false" t="array" ref="Q6871:S6871">MMULT(M6871:P6871,'input - gretl'!$B$19:$D$22)+MMULT('Point forecasts'!$J$5:$O$5,'input - gretl'!$B$23:$D$28)</f>
        <v>13.909224489653</v>
      </c>
      <c r="R6871" s="0" t="n">
        <v>6.77742735054781</v>
      </c>
      <c r="S6871" s="0" t="n">
        <v>10.1185988096889</v>
      </c>
      <c r="U6871" s="4" t="n">
        <f aca="false">NORMSDIST(-M6871/'rhos computation'!$B$11)-EXP(M6871+'rhos computation'!$B$11^2/2)*NORMSDIST(-M6871/'rhos computation'!$B$11-'rhos computation'!$B$11)</f>
        <v>0.0144261470271243</v>
      </c>
      <c r="V6871" s="4" t="n">
        <f aca="false">NORMSDIST(-N6871/'rhos computation'!$B$23)-EXP(N6871+'rhos computation'!$B$23^2/2)*NORMSDIST(-N6871/'rhos computation'!$B$23-'rhos computation'!$B$23)</f>
        <v>0.0345283088837213</v>
      </c>
      <c r="W6871" s="0" t="n">
        <f aca="false">NORMSDIST(-O6871)</f>
        <v>0.00800157750879563</v>
      </c>
      <c r="X6871" s="0" t="n">
        <f aca="false">NORMSDIST(-P6871)</f>
        <v>0.0421359023175633</v>
      </c>
    </row>
    <row r="6872" customFormat="false" ht="13" hidden="false" customHeight="false" outlineLevel="0" collapsed="false">
      <c r="A6872" s="0" t="n">
        <v>0.0242221028488478</v>
      </c>
      <c r="B6872" s="0" t="n">
        <v>-1.07827940515811</v>
      </c>
      <c r="C6872" s="0" t="n">
        <v>0.403737800089287</v>
      </c>
      <c r="D6872" s="0" t="n">
        <v>1.70493430016314</v>
      </c>
      <c r="E6872" s="0" t="n">
        <f aca="false" t="array" ref="E6872:H6872">MMULT(A6872:D6872,'Root matrix of resiudals'!$B$19:E$22)</f>
        <v>-0.00155629875764779</v>
      </c>
      <c r="F6872" s="0" t="n">
        <v>-0.0291923814541042</v>
      </c>
      <c r="G6872" s="0" t="n">
        <v>0.00461747474863223</v>
      </c>
      <c r="H6872" s="0" t="n">
        <v>0.0280483755912855</v>
      </c>
      <c r="I6872" s="3" t="n">
        <f aca="false" t="array" ref="I6872:L6872">MMULT('t+2'!I6872:L6872,'input - gretl'!$B$3:$E$6)+MMULT('Point forecasts'!$P$4:$T$4,'input - gretl'!$B$9:$E$13)+MMULT('t+2'!Q6872:S6872,'input - gretl'!$B$14:$E$16)+E6872:H6872</f>
        <v>-0.0293671929602023</v>
      </c>
      <c r="J6872" s="3" t="n">
        <v>0.00677213541129287</v>
      </c>
      <c r="K6872" s="3" t="n">
        <v>0.0221395951172352</v>
      </c>
      <c r="L6872" s="3" t="n">
        <v>0.0198735700147406</v>
      </c>
      <c r="M6872" s="0" t="n">
        <f aca="false">'t+2'!M6872+I6872</f>
        <v>0.0658200227358287</v>
      </c>
      <c r="N6872" s="0" t="n">
        <f aca="false">'t+2'!N6872+J6872</f>
        <v>-0.0561308687146205</v>
      </c>
      <c r="O6872" s="0" t="n">
        <f aca="false">'t+2'!O6872+K6872</f>
        <v>2.44347338275513</v>
      </c>
      <c r="P6872" s="0" t="n">
        <f aca="false">'t+2'!P6872+L6872</f>
        <v>1.80715637457939</v>
      </c>
      <c r="Q6872" s="0" t="n">
        <f aca="false" t="array" ref="Q6872:S6872">MMULT(M6872:P6872,'input - gretl'!$B$19:$D$22)+MMULT('Point forecasts'!$J$5:$O$5,'input - gretl'!$B$23:$D$28)</f>
        <v>13.861830655286</v>
      </c>
      <c r="R6872" s="0" t="n">
        <v>6.74442873825848</v>
      </c>
      <c r="S6872" s="0" t="n">
        <v>10.0764446794358</v>
      </c>
      <c r="U6872" s="4" t="n">
        <f aca="false">NORMSDIST(-M6872/'rhos computation'!$B$11)-EXP(M6872+'rhos computation'!$B$11^2/2)*NORMSDIST(-M6872/'rhos computation'!$B$11-'rhos computation'!$B$11)</f>
        <v>0.025623690393465</v>
      </c>
      <c r="V6872" s="4" t="n">
        <f aca="false">NORMSDIST(-N6872/'rhos computation'!$B$23)-EXP(N6872+'rhos computation'!$B$23^2/2)*NORMSDIST(-N6872/'rhos computation'!$B$23-'rhos computation'!$B$23)</f>
        <v>0.0579523562149388</v>
      </c>
      <c r="W6872" s="0" t="n">
        <f aca="false">NORMSDIST(-O6872)</f>
        <v>0.0072733212966754</v>
      </c>
      <c r="X6872" s="0" t="n">
        <f aca="false">NORMSDIST(-P6872)</f>
        <v>0.0353689504047519</v>
      </c>
    </row>
    <row r="6873" customFormat="false" ht="13" hidden="false" customHeight="false" outlineLevel="0" collapsed="false">
      <c r="A6873" s="0" t="n">
        <v>0.208889541769315</v>
      </c>
      <c r="B6873" s="0" t="n">
        <v>-0.743546852426761</v>
      </c>
      <c r="C6873" s="0" t="n">
        <v>-0.876037735747044</v>
      </c>
      <c r="D6873" s="0" t="n">
        <v>0.271788988482796</v>
      </c>
      <c r="E6873" s="0" t="n">
        <f aca="false" t="array" ref="E6873:H6873">MMULT(A6873:D6873,'Root matrix of resiudals'!$B$19:E$22)</f>
        <v>0.00609247735102338</v>
      </c>
      <c r="F6873" s="0" t="n">
        <v>-0.0238992576175081</v>
      </c>
      <c r="G6873" s="0" t="n">
        <v>-0.0162181684895525</v>
      </c>
      <c r="H6873" s="0" t="n">
        <v>0.00327825188569796</v>
      </c>
      <c r="I6873" s="3" t="n">
        <f aca="false" t="array" ref="I6873:L6873">MMULT('t+2'!I6873:L6873,'input - gretl'!$B$3:$E$6)+MMULT('Point forecasts'!$P$4:$T$4,'input - gretl'!$B$9:$E$13)+MMULT('t+2'!Q6873:S6873,'input - gretl'!$B$14:$E$16)+E6873:H6873</f>
        <v>-0.0198150857863664</v>
      </c>
      <c r="J6873" s="3" t="n">
        <v>-0.0414550422977999</v>
      </c>
      <c r="K6873" s="3" t="n">
        <v>-0.0212220885678249</v>
      </c>
      <c r="L6873" s="3" t="n">
        <v>-0.00481595356553034</v>
      </c>
      <c r="M6873" s="0" t="n">
        <f aca="false">'t+2'!M6873+I6873</f>
        <v>-0.0008359203057791</v>
      </c>
      <c r="N6873" s="0" t="n">
        <f aca="false">'t+2'!N6873+J6873</f>
        <v>-0.0961584074020197</v>
      </c>
      <c r="O6873" s="0" t="n">
        <f aca="false">'t+2'!O6873+K6873</f>
        <v>2.32638941155211</v>
      </c>
      <c r="P6873" s="0" t="n">
        <f aca="false">'t+2'!P6873+L6873</f>
        <v>1.71203053870281</v>
      </c>
      <c r="Q6873" s="0" t="n">
        <f aca="false" t="array" ref="Q6873:S6873">MMULT(M6873:P6873,'input - gretl'!$B$19:$D$22)+MMULT('Point forecasts'!$J$5:$O$5,'input - gretl'!$B$23:$D$28)</f>
        <v>13.7951747122444</v>
      </c>
      <c r="R6873" s="0" t="n">
        <v>6.70440119957108</v>
      </c>
      <c r="S6873" s="0" t="n">
        <v>10.0498301344432</v>
      </c>
      <c r="U6873" s="4" t="n">
        <f aca="false">NORMSDIST(-M6873/'rhos computation'!$B$11)-EXP(M6873+'rhos computation'!$B$11^2/2)*NORMSDIST(-M6873/'rhos computation'!$B$11-'rhos computation'!$B$11)</f>
        <v>0.0502415273625621</v>
      </c>
      <c r="V6873" s="4" t="n">
        <f aca="false">NORMSDIST(-N6873/'rhos computation'!$B$23)-EXP(N6873+'rhos computation'!$B$23^2/2)*NORMSDIST(-N6873/'rhos computation'!$B$23-'rhos computation'!$B$23)</f>
        <v>0.0912762467619238</v>
      </c>
      <c r="W6873" s="0" t="n">
        <f aca="false">NORMSDIST(-O6873)</f>
        <v>0.00999889298982957</v>
      </c>
      <c r="X6873" s="0" t="n">
        <f aca="false">NORMSDIST(-P6873)</f>
        <v>0.0434455203676121</v>
      </c>
    </row>
    <row r="6874" customFormat="false" ht="13" hidden="false" customHeight="false" outlineLevel="0" collapsed="false">
      <c r="A6874" s="0" t="n">
        <v>-1.0178477824923</v>
      </c>
      <c r="B6874" s="0" t="n">
        <v>-3.07004153473507</v>
      </c>
      <c r="C6874" s="0" t="n">
        <v>-1.43500171572186</v>
      </c>
      <c r="D6874" s="0" t="n">
        <v>-0.782442611196775</v>
      </c>
      <c r="E6874" s="0" t="n">
        <f aca="false" t="array" ref="E6874:H6874">MMULT(A6874:D6874,'Root matrix of resiudals'!$B$19:E$22)</f>
        <v>-0.0520947055179061</v>
      </c>
      <c r="F6874" s="0" t="n">
        <v>-0.0952259696700735</v>
      </c>
      <c r="G6874" s="0" t="n">
        <v>-0.0363020750208308</v>
      </c>
      <c r="H6874" s="0" t="n">
        <v>-0.0141520223561616</v>
      </c>
      <c r="I6874" s="3" t="n">
        <f aca="false" t="array" ref="I6874:L6874">MMULT('t+2'!I6874:L6874,'input - gretl'!$B$3:$E$6)+MMULT('Point forecasts'!$P$4:$T$4,'input - gretl'!$B$9:$E$13)+MMULT('t+2'!Q6874:S6874,'input - gretl'!$B$14:$E$16)+E6874:H6874</f>
        <v>-0.0682875628474197</v>
      </c>
      <c r="J6874" s="3" t="n">
        <v>-0.125956956024145</v>
      </c>
      <c r="K6874" s="3" t="n">
        <v>-0.0280865325337119</v>
      </c>
      <c r="L6874" s="3" t="n">
        <v>-0.0329838218941664</v>
      </c>
      <c r="M6874" s="0" t="n">
        <f aca="false">'t+2'!M6874+I6874</f>
        <v>-0.0254684249549368</v>
      </c>
      <c r="N6874" s="0" t="n">
        <f aca="false">'t+2'!N6874+J6874</f>
        <v>-0.155400326383942</v>
      </c>
      <c r="O6874" s="0" t="n">
        <f aca="false">'t+2'!O6874+K6874</f>
        <v>2.32133186172159</v>
      </c>
      <c r="P6874" s="0" t="n">
        <f aca="false">'t+2'!P6874+L6874</f>
        <v>1.73321595239482</v>
      </c>
      <c r="Q6874" s="0" t="n">
        <f aca="false" t="array" ref="Q6874:S6874">MMULT(M6874:P6874,'input - gretl'!$B$19:$D$22)+MMULT('Point forecasts'!$J$5:$O$5,'input - gretl'!$B$23:$D$28)</f>
        <v>13.7705422075952</v>
      </c>
      <c r="R6874" s="0" t="n">
        <v>6.64515928058916</v>
      </c>
      <c r="S6874" s="0" t="n">
        <v>10.0246241969209</v>
      </c>
      <c r="U6874" s="4" t="n">
        <f aca="false">NORMSDIST(-M6874/'rhos computation'!$B$11)-EXP(M6874+'rhos computation'!$B$11^2/2)*NORMSDIST(-M6874/'rhos computation'!$B$11-'rhos computation'!$B$11)</f>
        <v>0.062126121873642</v>
      </c>
      <c r="V6874" s="4" t="n">
        <f aca="false">NORMSDIST(-N6874/'rhos computation'!$B$23)-EXP(N6874+'rhos computation'!$B$23^2/2)*NORMSDIST(-N6874/'rhos computation'!$B$23-'rhos computation'!$B$23)</f>
        <v>0.142614230712745</v>
      </c>
      <c r="W6874" s="0" t="n">
        <f aca="false">NORMSDIST(-O6874)</f>
        <v>0.0101344699497688</v>
      </c>
      <c r="X6874" s="0" t="n">
        <f aca="false">NORMSDIST(-P6874)</f>
        <v>0.0415286463437444</v>
      </c>
    </row>
    <row r="6875" customFormat="false" ht="13" hidden="false" customHeight="false" outlineLevel="0" collapsed="false">
      <c r="A6875" s="0" t="n">
        <v>0.0102925933349341</v>
      </c>
      <c r="B6875" s="0" t="n">
        <v>1.71426113923953</v>
      </c>
      <c r="C6875" s="0" t="n">
        <v>-1.13902091042644</v>
      </c>
      <c r="D6875" s="0" t="n">
        <v>1.81058787234489</v>
      </c>
      <c r="E6875" s="0" t="n">
        <f aca="false" t="array" ref="E6875:H6875">MMULT(A6875:D6875,'Root matrix of resiudals'!$B$19:E$22)</f>
        <v>0.00222272993969788</v>
      </c>
      <c r="F6875" s="0" t="n">
        <v>0.0450327530547607</v>
      </c>
      <c r="G6875" s="0" t="n">
        <v>-0.0101147543714297</v>
      </c>
      <c r="H6875" s="0" t="n">
        <v>0.0281846782076772</v>
      </c>
      <c r="I6875" s="3" t="n">
        <f aca="false" t="array" ref="I6875:L6875">MMULT('t+2'!I6875:L6875,'input - gretl'!$B$3:$E$6)+MMULT('Point forecasts'!$P$4:$T$4,'input - gretl'!$B$9:$E$13)+MMULT('t+2'!Q6875:S6875,'input - gretl'!$B$14:$E$16)+E6875:H6875</f>
        <v>-0.0483546491961458</v>
      </c>
      <c r="J6875" s="3" t="n">
        <v>0.0640720751621524</v>
      </c>
      <c r="K6875" s="3" t="n">
        <v>0.00334630311731144</v>
      </c>
      <c r="L6875" s="3" t="n">
        <v>0.0235478214009187</v>
      </c>
      <c r="M6875" s="0" t="n">
        <f aca="false">'t+2'!M6875+I6875</f>
        <v>0.0591309888662413</v>
      </c>
      <c r="N6875" s="0" t="n">
        <f aca="false">'t+2'!N6875+J6875</f>
        <v>0.0213181365656821</v>
      </c>
      <c r="O6875" s="0" t="n">
        <f aca="false">'t+2'!O6875+K6875</f>
        <v>2.42521039519164</v>
      </c>
      <c r="P6875" s="0" t="n">
        <f aca="false">'t+2'!P6875+L6875</f>
        <v>1.7855180858871</v>
      </c>
      <c r="Q6875" s="0" t="n">
        <f aca="false" t="array" ref="Q6875:S6875">MMULT(M6875:P6875,'input - gretl'!$B$19:$D$22)+MMULT('Point forecasts'!$J$5:$O$5,'input - gretl'!$B$23:$D$28)</f>
        <v>13.8551416214164</v>
      </c>
      <c r="R6875" s="0" t="n">
        <v>6.82187774353879</v>
      </c>
      <c r="S6875" s="0" t="n">
        <v>10.0787607863331</v>
      </c>
      <c r="U6875" s="4" t="n">
        <f aca="false">NORMSDIST(-M6875/'rhos computation'!$B$11)-EXP(M6875+'rhos computation'!$B$11^2/2)*NORMSDIST(-M6875/'rhos computation'!$B$11-'rhos computation'!$B$11)</f>
        <v>0.0276042964936569</v>
      </c>
      <c r="V6875" s="4" t="n">
        <f aca="false">NORMSDIST(-N6875/'rhos computation'!$B$23)-EXP(N6875+'rhos computation'!$B$23^2/2)*NORMSDIST(-N6875/'rhos computation'!$B$23-'rhos computation'!$B$23)</f>
        <v>0.0130350041091508</v>
      </c>
      <c r="W6875" s="0" t="n">
        <f aca="false">NORMSDIST(-O6875)</f>
        <v>0.00764975858192176</v>
      </c>
      <c r="X6875" s="0" t="n">
        <f aca="false">NORMSDIST(-P6875)</f>
        <v>0.0370886602053938</v>
      </c>
    </row>
    <row r="6876" customFormat="false" ht="13" hidden="false" customHeight="false" outlineLevel="0" collapsed="false">
      <c r="A6876" s="0" t="n">
        <v>-2.69281094643869</v>
      </c>
      <c r="B6876" s="0" t="n">
        <v>1.41683138330657</v>
      </c>
      <c r="C6876" s="0" t="n">
        <v>-0.194220957381513</v>
      </c>
      <c r="D6876" s="0" t="n">
        <v>1.49690102127715</v>
      </c>
      <c r="E6876" s="0" t="n">
        <f aca="false" t="array" ref="E6876:H6876">MMULT(A6876:D6876,'Root matrix of resiudals'!$B$19:E$22)</f>
        <v>-0.113138905267163</v>
      </c>
      <c r="F6876" s="0" t="n">
        <v>0.0337857280012542</v>
      </c>
      <c r="G6876" s="0" t="n">
        <v>0.00034482244349935</v>
      </c>
      <c r="H6876" s="0" t="n">
        <v>0.0251919777008599</v>
      </c>
      <c r="I6876" s="3" t="n">
        <f aca="false" t="array" ref="I6876:L6876">MMULT('t+2'!I6876:L6876,'input - gretl'!$B$3:$E$6)+MMULT('Point forecasts'!$P$4:$T$4,'input - gretl'!$B$9:$E$13)+MMULT('t+2'!Q6876:S6876,'input - gretl'!$B$14:$E$16)+E6876:H6876</f>
        <v>-0.118639578761629</v>
      </c>
      <c r="J6876" s="3" t="n">
        <v>0.0447854433371973</v>
      </c>
      <c r="K6876" s="3" t="n">
        <v>0.0130099438584419</v>
      </c>
      <c r="L6876" s="3" t="n">
        <v>0.0125534358339908</v>
      </c>
      <c r="M6876" s="0" t="n">
        <f aca="false">'t+2'!M6876+I6876</f>
        <v>-0.0407316227657996</v>
      </c>
      <c r="N6876" s="0" t="n">
        <f aca="false">'t+2'!N6876+J6876</f>
        <v>0.00324960512588715</v>
      </c>
      <c r="O6876" s="0" t="n">
        <f aca="false">'t+2'!O6876+K6876</f>
        <v>2.40089457186526</v>
      </c>
      <c r="P6876" s="0" t="n">
        <f aca="false">'t+2'!P6876+L6876</f>
        <v>1.75822799768547</v>
      </c>
      <c r="Q6876" s="0" t="n">
        <f aca="false" t="array" ref="Q6876:S6876">MMULT(M6876:P6876,'input - gretl'!$B$19:$D$22)+MMULT('Point forecasts'!$J$5:$O$5,'input - gretl'!$B$23:$D$28)</f>
        <v>13.7552790097844</v>
      </c>
      <c r="R6876" s="0" t="n">
        <v>6.80380921209899</v>
      </c>
      <c r="S6876" s="0" t="n">
        <v>10.0803992013909</v>
      </c>
      <c r="U6876" s="4" t="n">
        <f aca="false">NORMSDIST(-M6876/'rhos computation'!$B$11)-EXP(M6876+'rhos computation'!$B$11^2/2)*NORMSDIST(-M6876/'rhos computation'!$B$11-'rhos computation'!$B$11)</f>
        <v>0.0702177168966287</v>
      </c>
      <c r="V6876" s="4" t="n">
        <f aca="false">NORMSDIST(-N6876/'rhos computation'!$B$23)-EXP(N6876+'rhos computation'!$B$23^2/2)*NORMSDIST(-N6876/'rhos computation'!$B$23-'rhos computation'!$B$23)</f>
        <v>0.0202218267384926</v>
      </c>
      <c r="W6876" s="0" t="n">
        <f aca="false">NORMSDIST(-O6876)</f>
        <v>0.00817752390084841</v>
      </c>
      <c r="X6876" s="0" t="n">
        <f aca="false">NORMSDIST(-P6876)</f>
        <v>0.0393543616143107</v>
      </c>
    </row>
    <row r="6877" customFormat="false" ht="13" hidden="false" customHeight="false" outlineLevel="0" collapsed="false">
      <c r="A6877" s="0" t="n">
        <v>1.42186368076764</v>
      </c>
      <c r="B6877" s="0" t="n">
        <v>0.906412863369052</v>
      </c>
      <c r="C6877" s="0" t="n">
        <v>0.787382803316501</v>
      </c>
      <c r="D6877" s="0" t="n">
        <v>-1.05401624335044</v>
      </c>
      <c r="E6877" s="0" t="n">
        <f aca="false" t="array" ref="E6877:H6877">MMULT(A6877:D6877,'Root matrix of resiudals'!$B$19:E$22)</f>
        <v>0.0644330202844135</v>
      </c>
      <c r="F6877" s="0" t="n">
        <v>0.0318754211408423</v>
      </c>
      <c r="G6877" s="0" t="n">
        <v>0.0164928961542965</v>
      </c>
      <c r="H6877" s="0" t="n">
        <v>-0.0166867525090444</v>
      </c>
      <c r="I6877" s="3" t="n">
        <f aca="false" t="array" ref="I6877:L6877">MMULT('t+2'!I6877:L6877,'input - gretl'!$B$3:$E$6)+MMULT('Point forecasts'!$P$4:$T$4,'input - gretl'!$B$9:$E$13)+MMULT('t+2'!Q6877:S6877,'input - gretl'!$B$14:$E$16)+E6877:H6877</f>
        <v>0.033841684821669</v>
      </c>
      <c r="J6877" s="3" t="n">
        <v>0.0287521718431561</v>
      </c>
      <c r="K6877" s="3" t="n">
        <v>0.0320119827976795</v>
      </c>
      <c r="L6877" s="3" t="n">
        <v>-0.00679747020403718</v>
      </c>
      <c r="M6877" s="0" t="n">
        <f aca="false">'t+2'!M6877+I6877</f>
        <v>0.174852991472699</v>
      </c>
      <c r="N6877" s="0" t="n">
        <f aca="false">'t+2'!N6877+J6877</f>
        <v>0.0322395167210827</v>
      </c>
      <c r="O6877" s="0" t="n">
        <f aca="false">'t+2'!O6877+K6877</f>
        <v>2.43951114216808</v>
      </c>
      <c r="P6877" s="0" t="n">
        <f aca="false">'t+2'!P6877+L6877</f>
        <v>1.70132203074831</v>
      </c>
      <c r="Q6877" s="0" t="n">
        <f aca="false" t="array" ref="Q6877:S6877">MMULT(M6877:P6877,'input - gretl'!$B$19:$D$22)+MMULT('Point forecasts'!$J$5:$O$5,'input - gretl'!$B$23:$D$28)</f>
        <v>13.9708636240229</v>
      </c>
      <c r="R6877" s="0" t="n">
        <v>6.83279912369419</v>
      </c>
      <c r="S6877" s="0" t="n">
        <v>10.1731361915493</v>
      </c>
      <c r="U6877" s="4" t="n">
        <f aca="false">NORMSDIST(-M6877/'rhos computation'!$B$11)-EXP(M6877+'rhos computation'!$B$11^2/2)*NORMSDIST(-M6877/'rhos computation'!$B$11-'rhos computation'!$B$11)</f>
        <v>0.00600083895038396</v>
      </c>
      <c r="V6877" s="4" t="n">
        <f aca="false">NORMSDIST(-N6877/'rhos computation'!$B$23)-EXP(N6877+'rhos computation'!$B$23^2/2)*NORMSDIST(-N6877/'rhos computation'!$B$23-'rhos computation'!$B$23)</f>
        <v>0.00968727882533105</v>
      </c>
      <c r="W6877" s="0" t="n">
        <f aca="false">NORMSDIST(-O6877)</f>
        <v>0.00735357456011716</v>
      </c>
      <c r="X6877" s="0" t="n">
        <f aca="false">NORMSDIST(-P6877)</f>
        <v>0.0444412666373023</v>
      </c>
    </row>
    <row r="6878" customFormat="false" ht="13" hidden="false" customHeight="false" outlineLevel="0" collapsed="false">
      <c r="A6878" s="0" t="n">
        <v>0.373368039082957</v>
      </c>
      <c r="B6878" s="0" t="n">
        <v>0.492500931791613</v>
      </c>
      <c r="C6878" s="0" t="n">
        <v>-0.805229970286021</v>
      </c>
      <c r="D6878" s="0" t="n">
        <v>0.210282509582785</v>
      </c>
      <c r="E6878" s="0" t="n">
        <f aca="false" t="array" ref="E6878:H6878">MMULT(A6878:D6878,'Root matrix of resiudals'!$B$19:E$22)</f>
        <v>0.0160590734606638</v>
      </c>
      <c r="F6878" s="0" t="n">
        <v>0.0120398949369117</v>
      </c>
      <c r="G6878" s="0" t="n">
        <v>-0.0105063825046838</v>
      </c>
      <c r="H6878" s="0" t="n">
        <v>0.00237945617749204</v>
      </c>
      <c r="I6878" s="3" t="n">
        <f aca="false" t="array" ref="I6878:L6878">MMULT('t+2'!I6878:L6878,'input - gretl'!$B$3:$E$6)+MMULT('Point forecasts'!$P$4:$T$4,'input - gretl'!$B$9:$E$13)+MMULT('t+2'!Q6878:S6878,'input - gretl'!$B$14:$E$16)+E6878:H6878</f>
        <v>-0.00969683426166504</v>
      </c>
      <c r="J6878" s="3" t="n">
        <v>0.0157933333036163</v>
      </c>
      <c r="K6878" s="3" t="n">
        <v>0.0046406550223359</v>
      </c>
      <c r="L6878" s="3" t="n">
        <v>-0.00647457749440115</v>
      </c>
      <c r="M6878" s="0" t="n">
        <f aca="false">'t+2'!M6878+I6878</f>
        <v>0.0652149754747094</v>
      </c>
      <c r="N6878" s="0" t="n">
        <f aca="false">'t+2'!N6878+J6878</f>
        <v>-0.017411944333179</v>
      </c>
      <c r="O6878" s="0" t="n">
        <f aca="false">'t+2'!O6878+K6878</f>
        <v>2.41385708756028</v>
      </c>
      <c r="P6878" s="0" t="n">
        <f aca="false">'t+2'!P6878+L6878</f>
        <v>1.77642898660223</v>
      </c>
      <c r="Q6878" s="0" t="n">
        <f aca="false" t="array" ref="Q6878:S6878">MMULT(M6878:P6878,'input - gretl'!$B$19:$D$22)+MMULT('Point forecasts'!$J$5:$O$5,'input - gretl'!$B$23:$D$28)</f>
        <v>13.8612256080249</v>
      </c>
      <c r="R6878" s="0" t="n">
        <v>6.78314766263993</v>
      </c>
      <c r="S6878" s="0" t="n">
        <v>10.0760516665766</v>
      </c>
      <c r="U6878" s="4" t="n">
        <f aca="false">NORMSDIST(-M6878/'rhos computation'!$B$11)-EXP(M6878+'rhos computation'!$B$11^2/2)*NORMSDIST(-M6878/'rhos computation'!$B$11-'rhos computation'!$B$11)</f>
        <v>0.0257985345129546</v>
      </c>
      <c r="V6878" s="4" t="n">
        <f aca="false">NORMSDIST(-N6878/'rhos computation'!$B$23)-EXP(N6878+'rhos computation'!$B$23^2/2)*NORMSDIST(-N6878/'rhos computation'!$B$23-'rhos computation'!$B$23)</f>
        <v>0.0310535000277474</v>
      </c>
      <c r="W6878" s="0" t="n">
        <f aca="false">NORMSDIST(-O6878)</f>
        <v>0.00789232611915941</v>
      </c>
      <c r="X6878" s="0" t="n">
        <f aca="false">NORMSDIST(-P6878)</f>
        <v>0.0378311184760313</v>
      </c>
    </row>
    <row r="6879" customFormat="false" ht="13" hidden="false" customHeight="false" outlineLevel="0" collapsed="false">
      <c r="A6879" s="0" t="n">
        <v>0.425125239241579</v>
      </c>
      <c r="B6879" s="0" t="n">
        <v>-0.760693962241137</v>
      </c>
      <c r="C6879" s="0" t="n">
        <v>-1.36425707812566</v>
      </c>
      <c r="D6879" s="0" t="n">
        <v>-1.23161399579796</v>
      </c>
      <c r="E6879" s="0" t="n">
        <f aca="false" t="array" ref="E6879:H6879">MMULT(A6879:D6879,'Root matrix of resiudals'!$B$19:E$22)</f>
        <v>0.0153036822584446</v>
      </c>
      <c r="F6879" s="0" t="n">
        <v>-0.0257512078205051</v>
      </c>
      <c r="G6879" s="0" t="n">
        <v>-0.0256023027794704</v>
      </c>
      <c r="H6879" s="0" t="n">
        <v>-0.0217606127837808</v>
      </c>
      <c r="I6879" s="3" t="n">
        <f aca="false" t="array" ref="I6879:L6879">MMULT('t+2'!I6879:L6879,'input - gretl'!$B$3:$E$6)+MMULT('Point forecasts'!$P$4:$T$4,'input - gretl'!$B$9:$E$13)+MMULT('t+2'!Q6879:S6879,'input - gretl'!$B$14:$E$16)+E6879:H6879</f>
        <v>-0.0175502680684877</v>
      </c>
      <c r="J6879" s="3" t="n">
        <v>-0.0242154762606172</v>
      </c>
      <c r="K6879" s="3" t="n">
        <v>-0.00945502426202435</v>
      </c>
      <c r="L6879" s="3" t="n">
        <v>-0.0275576053746664</v>
      </c>
      <c r="M6879" s="0" t="n">
        <f aca="false">'t+2'!M6879+I6879</f>
        <v>0.128268180251995</v>
      </c>
      <c r="N6879" s="0" t="n">
        <f aca="false">'t+2'!N6879+J6879</f>
        <v>-0.0623676924666763</v>
      </c>
      <c r="O6879" s="0" t="n">
        <f aca="false">'t+2'!O6879+K6879</f>
        <v>2.3834509919598</v>
      </c>
      <c r="P6879" s="0" t="n">
        <f aca="false">'t+2'!P6879+L6879</f>
        <v>1.74420817695013</v>
      </c>
      <c r="Q6879" s="0" t="n">
        <f aca="false" t="array" ref="Q6879:S6879">MMULT(M6879:P6879,'input - gretl'!$B$19:$D$22)+MMULT('Point forecasts'!$J$5:$O$5,'input - gretl'!$B$23:$D$28)</f>
        <v>13.9242788128022</v>
      </c>
      <c r="R6879" s="0" t="n">
        <v>6.73819191450643</v>
      </c>
      <c r="S6879" s="0" t="n">
        <v>10.0762891719958</v>
      </c>
      <c r="U6879" s="4" t="n">
        <f aca="false">NORMSDIST(-M6879/'rhos computation'!$B$11)-EXP(M6879+'rhos computation'!$B$11^2/2)*NORMSDIST(-M6879/'rhos computation'!$B$11-'rhos computation'!$B$11)</f>
        <v>0.0118076556840226</v>
      </c>
      <c r="V6879" s="4" t="n">
        <f aca="false">NORMSDIST(-N6879/'rhos computation'!$B$23)-EXP(N6879+'rhos computation'!$B$23^2/2)*NORMSDIST(-N6879/'rhos computation'!$B$23-'rhos computation'!$B$23)</f>
        <v>0.0628955182846566</v>
      </c>
      <c r="W6879" s="0" t="n">
        <f aca="false">NORMSDIST(-O6879)</f>
        <v>0.00857558399134172</v>
      </c>
      <c r="X6879" s="0" t="n">
        <f aca="false">NORMSDIST(-P6879)</f>
        <v>0.0405613980075015</v>
      </c>
    </row>
    <row r="6880" customFormat="false" ht="13" hidden="false" customHeight="false" outlineLevel="0" collapsed="false">
      <c r="A6880" s="0" t="n">
        <v>2.36448582181424</v>
      </c>
      <c r="B6880" s="0" t="n">
        <v>-2.27889894202244</v>
      </c>
      <c r="C6880" s="0" t="n">
        <v>0.415519029770019</v>
      </c>
      <c r="D6880" s="0" t="n">
        <v>2.01438829046002</v>
      </c>
      <c r="E6880" s="0" t="n">
        <f aca="false" t="array" ref="E6880:H6880">MMULT(A6880:D6880,'Root matrix of resiudals'!$B$19:E$22)</f>
        <v>0.0960292521556651</v>
      </c>
      <c r="F6880" s="0" t="n">
        <v>-0.0581351487844592</v>
      </c>
      <c r="G6880" s="0" t="n">
        <v>0.00374203096308874</v>
      </c>
      <c r="H6880" s="0" t="n">
        <v>0.032108477976259</v>
      </c>
      <c r="I6880" s="3" t="n">
        <f aca="false" t="array" ref="I6880:L6880">MMULT('t+2'!I6880:L6880,'input - gretl'!$B$3:$E$6)+MMULT('Point forecasts'!$P$4:$T$4,'input - gretl'!$B$9:$E$13)+MMULT('t+2'!Q6880:S6880,'input - gretl'!$B$14:$E$16)+E6880:H6880</f>
        <v>0.0819700832217247</v>
      </c>
      <c r="J6880" s="3" t="n">
        <v>-0.0863761285557191</v>
      </c>
      <c r="K6880" s="3" t="n">
        <v>0.0228890627398211</v>
      </c>
      <c r="L6880" s="3" t="n">
        <v>0.0284343960348963</v>
      </c>
      <c r="M6880" s="0" t="n">
        <f aca="false">'t+2'!M6880+I6880</f>
        <v>0.194168993852665</v>
      </c>
      <c r="N6880" s="0" t="n">
        <f aca="false">'t+2'!N6880+J6880</f>
        <v>-0.0578358662351406</v>
      </c>
      <c r="O6880" s="0" t="n">
        <f aca="false">'t+2'!O6880+K6880</f>
        <v>2.44719371406635</v>
      </c>
      <c r="P6880" s="0" t="n">
        <f aca="false">'t+2'!P6880+L6880</f>
        <v>1.79001518675942</v>
      </c>
      <c r="Q6880" s="0" t="n">
        <f aca="false" t="array" ref="Q6880:S6880">MMULT(M6880:P6880,'input - gretl'!$B$19:$D$22)+MMULT('Point forecasts'!$J$5:$O$5,'input - gretl'!$B$23:$D$28)</f>
        <v>13.9901796264028</v>
      </c>
      <c r="R6880" s="0" t="n">
        <v>6.74272374073796</v>
      </c>
      <c r="S6880" s="0" t="n">
        <v>10.0964671374232</v>
      </c>
      <c r="U6880" s="4" t="n">
        <f aca="false">NORMSDIST(-M6880/'rhos computation'!$B$11)-EXP(M6880+'rhos computation'!$B$11^2/2)*NORMSDIST(-M6880/'rhos computation'!$B$11-'rhos computation'!$B$11)</f>
        <v>0.00441576298511215</v>
      </c>
      <c r="V6880" s="4" t="n">
        <f aca="false">NORMSDIST(-N6880/'rhos computation'!$B$23)-EXP(N6880+'rhos computation'!$B$23^2/2)*NORMSDIST(-N6880/'rhos computation'!$B$23-'rhos computation'!$B$23)</f>
        <v>0.05929087638028</v>
      </c>
      <c r="W6880" s="0" t="n">
        <f aca="false">NORMSDIST(-O6880)</f>
        <v>0.00719867176409112</v>
      </c>
      <c r="X6880" s="0" t="n">
        <f aca="false">NORMSDIST(-P6880)</f>
        <v>0.0367257350019401</v>
      </c>
    </row>
    <row r="6881" customFormat="false" ht="13" hidden="false" customHeight="false" outlineLevel="0" collapsed="false">
      <c r="A6881" s="0" t="n">
        <v>-0.546564483733937</v>
      </c>
      <c r="B6881" s="0" t="n">
        <v>1.18169942377592</v>
      </c>
      <c r="C6881" s="0" t="n">
        <v>0.885648098468814</v>
      </c>
      <c r="D6881" s="0" t="n">
        <v>0.684177667933364</v>
      </c>
      <c r="E6881" s="0" t="n">
        <f aca="false" t="array" ref="E6881:H6881">MMULT(A6881:D6881,'Root matrix of resiudals'!$B$19:E$22)</f>
        <v>-0.0199423576359334</v>
      </c>
      <c r="F6881" s="0" t="n">
        <v>0.0357509200109613</v>
      </c>
      <c r="G6881" s="0" t="n">
        <v>0.0186238706012086</v>
      </c>
      <c r="H6881" s="0" t="n">
        <v>0.0124033479000006</v>
      </c>
      <c r="I6881" s="3" t="n">
        <f aca="false" t="array" ref="I6881:L6881">MMULT('t+2'!I6881:L6881,'input - gretl'!$B$3:$E$6)+MMULT('Point forecasts'!$P$4:$T$4,'input - gretl'!$B$9:$E$13)+MMULT('t+2'!Q6881:S6881,'input - gretl'!$B$14:$E$16)+E6881:H6881</f>
        <v>-0.0653667939777405</v>
      </c>
      <c r="J6881" s="3" t="n">
        <v>-0.00380695102523641</v>
      </c>
      <c r="K6881" s="3" t="n">
        <v>0.0423560981850282</v>
      </c>
      <c r="L6881" s="3" t="n">
        <v>0.0166209193043859</v>
      </c>
      <c r="M6881" s="0" t="n">
        <f aca="false">'t+2'!M6881+I6881</f>
        <v>0.0834908605855181</v>
      </c>
      <c r="N6881" s="0" t="n">
        <f aca="false">'t+2'!N6881+J6881</f>
        <v>0.057716366885173</v>
      </c>
      <c r="O6881" s="0" t="n">
        <f aca="false">'t+2'!O6881+K6881</f>
        <v>2.4571900695253</v>
      </c>
      <c r="P6881" s="0" t="n">
        <f aca="false">'t+2'!P6881+L6881</f>
        <v>1.74398059856084</v>
      </c>
      <c r="Q6881" s="0" t="n">
        <f aca="false" t="array" ref="Q6881:S6881">MMULT(M6881:P6881,'input - gretl'!$B$19:$D$22)+MMULT('Point forecasts'!$J$5:$O$5,'input - gretl'!$B$23:$D$28)</f>
        <v>13.8795014931357</v>
      </c>
      <c r="R6881" s="0" t="n">
        <v>6.85827597385828</v>
      </c>
      <c r="S6881" s="0" t="n">
        <v>10.1502446879884</v>
      </c>
      <c r="U6881" s="4" t="n">
        <f aca="false">NORMSDIST(-M6881/'rhos computation'!$B$11)-EXP(M6881+'rhos computation'!$B$11^2/2)*NORMSDIST(-M6881/'rhos computation'!$B$11-'rhos computation'!$B$11)</f>
        <v>0.0208857075672888</v>
      </c>
      <c r="V6881" s="4" t="n">
        <f aca="false">NORMSDIST(-N6881/'rhos computation'!$B$23)-EXP(N6881+'rhos computation'!$B$23^2/2)*NORMSDIST(-N6881/'rhos computation'!$B$23-'rhos computation'!$B$23)</f>
        <v>0.00439043010814097</v>
      </c>
      <c r="W6881" s="0" t="n">
        <f aca="false">NORMSDIST(-O6881)</f>
        <v>0.00700142892521846</v>
      </c>
      <c r="X6881" s="0" t="n">
        <f aca="false">NORMSDIST(-P6881)</f>
        <v>0.040581236489799</v>
      </c>
    </row>
    <row r="6882" customFormat="false" ht="13" hidden="false" customHeight="false" outlineLevel="0" collapsed="false">
      <c r="A6882" s="0" t="n">
        <v>-0.670133167403211</v>
      </c>
      <c r="B6882" s="0" t="n">
        <v>0.89318017404684</v>
      </c>
      <c r="C6882" s="0" t="n">
        <v>1.65607762971011</v>
      </c>
      <c r="D6882" s="0" t="n">
        <v>0.504207482961798</v>
      </c>
      <c r="E6882" s="0" t="n">
        <f aca="false" t="array" ref="E6882:H6882">MMULT(A6882:D6882,'Root matrix of resiudals'!$B$19:E$22)</f>
        <v>-0.0248766370580197</v>
      </c>
      <c r="F6882" s="0" t="n">
        <v>0.0299818659977519</v>
      </c>
      <c r="G6882" s="0" t="n">
        <v>0.0296451072833781</v>
      </c>
      <c r="H6882" s="0" t="n">
        <v>0.0103936622414842</v>
      </c>
      <c r="I6882" s="3" t="n">
        <f aca="false" t="array" ref="I6882:L6882">MMULT('t+2'!I6882:L6882,'input - gretl'!$B$3:$E$6)+MMULT('Point forecasts'!$P$4:$T$4,'input - gretl'!$B$9:$E$13)+MMULT('t+2'!Q6882:S6882,'input - gretl'!$B$14:$E$16)+E6882:H6882</f>
        <v>-0.0175374900429107</v>
      </c>
      <c r="J6882" s="3" t="n">
        <v>0.0274215726001873</v>
      </c>
      <c r="K6882" s="3" t="n">
        <v>0.0538304942254559</v>
      </c>
      <c r="L6882" s="3" t="n">
        <v>0.0269152950989884</v>
      </c>
      <c r="M6882" s="0" t="n">
        <f aca="false">'t+2'!M6882+I6882</f>
        <v>0.107611174210758</v>
      </c>
      <c r="N6882" s="0" t="n">
        <f aca="false">'t+2'!N6882+J6882</f>
        <v>0.0677090965337481</v>
      </c>
      <c r="O6882" s="0" t="n">
        <f aca="false">'t+2'!O6882+K6882</f>
        <v>2.49488144343113</v>
      </c>
      <c r="P6882" s="0" t="n">
        <f aca="false">'t+2'!P6882+L6882</f>
        <v>1.74264116186973</v>
      </c>
      <c r="Q6882" s="0" t="n">
        <f aca="false" t="array" ref="Q6882:S6882">MMULT(M6882:P6882,'input - gretl'!$B$19:$D$22)+MMULT('Point forecasts'!$J$5:$O$5,'input - gretl'!$B$23:$D$28)</f>
        <v>13.9036218067609</v>
      </c>
      <c r="R6882" s="0" t="n">
        <v>6.86826870350685</v>
      </c>
      <c r="S6882" s="0" t="n">
        <v>10.1892099331593</v>
      </c>
      <c r="U6882" s="4" t="n">
        <f aca="false">NORMSDIST(-M6882/'rhos computation'!$B$11)-EXP(M6882+'rhos computation'!$B$11^2/2)*NORMSDIST(-M6882/'rhos computation'!$B$11-'rhos computation'!$B$11)</f>
        <v>0.0155078838796311</v>
      </c>
      <c r="V6882" s="4" t="n">
        <f aca="false">NORMSDIST(-N6882/'rhos computation'!$B$23)-EXP(N6882+'rhos computation'!$B$23^2/2)*NORMSDIST(-N6882/'rhos computation'!$B$23-'rhos computation'!$B$23)</f>
        <v>0.00309305864980323</v>
      </c>
      <c r="W6882" s="0" t="n">
        <f aca="false">NORMSDIST(-O6882)</f>
        <v>0.00629996102782109</v>
      </c>
      <c r="X6882" s="0" t="n">
        <f aca="false">NORMSDIST(-P6882)</f>
        <v>0.0406981576229043</v>
      </c>
    </row>
    <row r="6883" customFormat="false" ht="13" hidden="false" customHeight="false" outlineLevel="0" collapsed="false">
      <c r="A6883" s="0" t="n">
        <v>0.809005114190213</v>
      </c>
      <c r="B6883" s="0" t="n">
        <v>0.671671798228581</v>
      </c>
      <c r="C6883" s="0" t="n">
        <v>0.899390930141928</v>
      </c>
      <c r="D6883" s="0" t="n">
        <v>-1.72102346027365</v>
      </c>
      <c r="E6883" s="0" t="n">
        <f aca="false" t="array" ref="E6883:H6883">MMULT(A6883:D6883,'Root matrix of resiudals'!$B$19:E$22)</f>
        <v>0.0380008548481724</v>
      </c>
      <c r="F6883" s="0" t="n">
        <v>0.0241390708414532</v>
      </c>
      <c r="G6883" s="0" t="n">
        <v>0.0159341734346628</v>
      </c>
      <c r="H6883" s="0" t="n">
        <v>-0.0271627923122276</v>
      </c>
      <c r="I6883" s="3" t="n">
        <f aca="false" t="array" ref="I6883:L6883">MMULT('t+2'!I6883:L6883,'input - gretl'!$B$3:$E$6)+MMULT('Point forecasts'!$P$4:$T$4,'input - gretl'!$B$9:$E$13)+MMULT('t+2'!Q6883:S6883,'input - gretl'!$B$14:$E$16)+E6883:H6883</f>
        <v>-0.00803346480837033</v>
      </c>
      <c r="J6883" s="3" t="n">
        <v>0.0179642989846431</v>
      </c>
      <c r="K6883" s="3" t="n">
        <v>0.0432436617837004</v>
      </c>
      <c r="L6883" s="3" t="n">
        <v>-0.0383880402043212</v>
      </c>
      <c r="M6883" s="0" t="n">
        <f aca="false">'t+2'!M6883+I6883</f>
        <v>0.160637660763903</v>
      </c>
      <c r="N6883" s="0" t="n">
        <f aca="false">'t+2'!N6883+J6883</f>
        <v>0.0183581438896698</v>
      </c>
      <c r="O6883" s="0" t="n">
        <f aca="false">'t+2'!O6883+K6883</f>
        <v>2.46759120381529</v>
      </c>
      <c r="P6883" s="0" t="n">
        <f aca="false">'t+2'!P6883+L6883</f>
        <v>1.76099866062924</v>
      </c>
      <c r="Q6883" s="0" t="n">
        <f aca="false" t="array" ref="Q6883:S6883">MMULT(M6883:P6883,'input - gretl'!$B$19:$D$22)+MMULT('Point forecasts'!$J$5:$O$5,'input - gretl'!$B$23:$D$28)</f>
        <v>13.9566482933141</v>
      </c>
      <c r="R6883" s="0" t="n">
        <v>6.81891775086277</v>
      </c>
      <c r="S6883" s="0" t="n">
        <v>10.1444607943482</v>
      </c>
      <c r="U6883" s="4" t="n">
        <f aca="false">NORMSDIST(-M6883/'rhos computation'!$B$11)-EXP(M6883+'rhos computation'!$B$11^2/2)*NORMSDIST(-M6883/'rhos computation'!$B$11-'rhos computation'!$B$11)</f>
        <v>0.00744655026989843</v>
      </c>
      <c r="V6883" s="4" t="n">
        <f aca="false">NORMSDIST(-N6883/'rhos computation'!$B$23)-EXP(N6883+'rhos computation'!$B$23^2/2)*NORMSDIST(-N6883/'rhos computation'!$B$23-'rhos computation'!$B$23)</f>
        <v>0.0140682344655401</v>
      </c>
      <c r="W6883" s="0" t="n">
        <f aca="false">NORMSDIST(-O6883)</f>
        <v>0.00680127821933793</v>
      </c>
      <c r="X6883" s="0" t="n">
        <f aca="false">NORMSDIST(-P6883)</f>
        <v>0.039119314847125</v>
      </c>
    </row>
    <row r="6884" customFormat="false" ht="13" hidden="false" customHeight="false" outlineLevel="0" collapsed="false">
      <c r="A6884" s="0" t="n">
        <v>-0.368994163951707</v>
      </c>
      <c r="B6884" s="0" t="n">
        <v>1.65808169689742</v>
      </c>
      <c r="C6884" s="0" t="n">
        <v>0.690968984381951</v>
      </c>
      <c r="D6884" s="0" t="n">
        <v>-1.25560508227656</v>
      </c>
      <c r="E6884" s="0" t="n">
        <f aca="false" t="array" ref="E6884:H6884">MMULT(A6884:D6884,'Root matrix of resiudals'!$B$19:E$22)</f>
        <v>-0.0107428973042579</v>
      </c>
      <c r="F6884" s="0" t="n">
        <v>0.0489378986258993</v>
      </c>
      <c r="G6884" s="0" t="n">
        <v>0.0151947521841489</v>
      </c>
      <c r="H6884" s="0" t="n">
        <v>-0.0193332912339577</v>
      </c>
      <c r="I6884" s="3" t="n">
        <f aca="false" t="array" ref="I6884:L6884">MMULT('t+2'!I6884:L6884,'input - gretl'!$B$3:$E$6)+MMULT('Point forecasts'!$P$4:$T$4,'input - gretl'!$B$9:$E$13)+MMULT('t+2'!Q6884:S6884,'input - gretl'!$B$14:$E$16)+E6884:H6884</f>
        <v>-0.0141989257951865</v>
      </c>
      <c r="J6884" s="3" t="n">
        <v>0.0721618793732662</v>
      </c>
      <c r="K6884" s="3" t="n">
        <v>0.0458550233138051</v>
      </c>
      <c r="L6884" s="3" t="n">
        <v>-0.0116606356055054</v>
      </c>
      <c r="M6884" s="0" t="n">
        <f aca="false">'t+2'!M6884+I6884</f>
        <v>0.139432002597264</v>
      </c>
      <c r="N6884" s="0" t="n">
        <f aca="false">'t+2'!N6884+J6884</f>
        <v>0.0788664455839158</v>
      </c>
      <c r="O6884" s="0" t="n">
        <f aca="false">'t+2'!O6884+K6884</f>
        <v>2.4964915175755</v>
      </c>
      <c r="P6884" s="0" t="n">
        <f aca="false">'t+2'!P6884+L6884</f>
        <v>1.7509327644917</v>
      </c>
      <c r="Q6884" s="0" t="n">
        <f aca="false" t="array" ref="Q6884:S6884">MMULT(M6884:P6884,'input - gretl'!$B$19:$D$22)+MMULT('Point forecasts'!$J$5:$O$5,'input - gretl'!$B$23:$D$28)</f>
        <v>13.9354426351474</v>
      </c>
      <c r="R6884" s="0" t="n">
        <v>6.87942605255702</v>
      </c>
      <c r="S6884" s="0" t="n">
        <v>10.18293427863</v>
      </c>
      <c r="U6884" s="4" t="n">
        <f aca="false">NORMSDIST(-M6884/'rhos computation'!$B$11)-EXP(M6884+'rhos computation'!$B$11^2/2)*NORMSDIST(-M6884/'rhos computation'!$B$11-'rhos computation'!$B$11)</f>
        <v>0.0101196890244707</v>
      </c>
      <c r="V6884" s="4" t="n">
        <f aca="false">NORMSDIST(-N6884/'rhos computation'!$B$23)-EXP(N6884+'rhos computation'!$B$23^2/2)*NORMSDIST(-N6884/'rhos computation'!$B$23-'rhos computation'!$B$23)</f>
        <v>0.00203462688075857</v>
      </c>
      <c r="W6884" s="0" t="n">
        <f aca="false">NORMSDIST(-O6884)</f>
        <v>0.00627143342791607</v>
      </c>
      <c r="X6884" s="0" t="n">
        <f aca="false">NORMSDIST(-P6884)</f>
        <v>0.0399787461026616</v>
      </c>
    </row>
    <row r="6885" customFormat="false" ht="13" hidden="false" customHeight="false" outlineLevel="0" collapsed="false">
      <c r="A6885" s="0" t="n">
        <v>-0.714425126951788</v>
      </c>
      <c r="B6885" s="0" t="n">
        <v>-2.07493973370474</v>
      </c>
      <c r="C6885" s="0" t="n">
        <v>1.01580634864311</v>
      </c>
      <c r="D6885" s="0" t="n">
        <v>-0.952286331562868</v>
      </c>
      <c r="E6885" s="0" t="n">
        <f aca="false" t="array" ref="E6885:H6885">MMULT(A6885:D6885,'Root matrix of resiudals'!$B$19:E$22)</f>
        <v>-0.0337307352793311</v>
      </c>
      <c r="F6885" s="0" t="n">
        <v>-0.0573184702438174</v>
      </c>
      <c r="G6885" s="0" t="n">
        <v>0.00694721747547083</v>
      </c>
      <c r="H6885" s="0" t="n">
        <v>-0.0141521490614753</v>
      </c>
      <c r="I6885" s="3" t="n">
        <f aca="false" t="array" ref="I6885:L6885">MMULT('t+2'!I6885:L6885,'input - gretl'!$B$3:$E$6)+MMULT('Point forecasts'!$P$4:$T$4,'input - gretl'!$B$9:$E$13)+MMULT('t+2'!Q6885:S6885,'input - gretl'!$B$14:$E$16)+E6885:H6885</f>
        <v>-0.0390999382314509</v>
      </c>
      <c r="J6885" s="3" t="n">
        <v>-0.0497617609811875</v>
      </c>
      <c r="K6885" s="3" t="n">
        <v>0.0144657122870914</v>
      </c>
      <c r="L6885" s="3" t="n">
        <v>-0.0333828695892583</v>
      </c>
      <c r="M6885" s="0" t="n">
        <f aca="false">'t+2'!M6885+I6885</f>
        <v>0.0487347743621578</v>
      </c>
      <c r="N6885" s="0" t="n">
        <f aca="false">'t+2'!N6885+J6885</f>
        <v>-0.0994978611949956</v>
      </c>
      <c r="O6885" s="0" t="n">
        <f aca="false">'t+2'!O6885+K6885</f>
        <v>2.39705243978534</v>
      </c>
      <c r="P6885" s="0" t="n">
        <f aca="false">'t+2'!P6885+L6885</f>
        <v>1.70186571059666</v>
      </c>
      <c r="Q6885" s="0" t="n">
        <f aca="false" t="array" ref="Q6885:S6885">MMULT(M6885:P6885,'input - gretl'!$B$19:$D$22)+MMULT('Point forecasts'!$J$5:$O$5,'input - gretl'!$B$23:$D$28)</f>
        <v>13.8447454069123</v>
      </c>
      <c r="R6885" s="0" t="n">
        <v>6.70106174577811</v>
      </c>
      <c r="S6885" s="0" t="n">
        <v>10.1301604224468</v>
      </c>
      <c r="U6885" s="4" t="n">
        <f aca="false">NORMSDIST(-M6885/'rhos computation'!$B$11)-EXP(M6885+'rhos computation'!$B$11^2/2)*NORMSDIST(-M6885/'rhos computation'!$B$11-'rhos computation'!$B$11)</f>
        <v>0.030893562937868</v>
      </c>
      <c r="V6885" s="4" t="n">
        <f aca="false">NORMSDIST(-N6885/'rhos computation'!$B$23)-EXP(N6885+'rhos computation'!$B$23^2/2)*NORMSDIST(-N6885/'rhos computation'!$B$23-'rhos computation'!$B$23)</f>
        <v>0.0941673837737423</v>
      </c>
      <c r="W6885" s="0" t="n">
        <f aca="false">NORMSDIST(-O6885)</f>
        <v>0.00826377908596282</v>
      </c>
      <c r="X6885" s="0" t="n">
        <f aca="false">NORMSDIST(-P6885)</f>
        <v>0.044390272473072</v>
      </c>
    </row>
    <row r="6886" customFormat="false" ht="13" hidden="false" customHeight="false" outlineLevel="0" collapsed="false">
      <c r="A6886" s="0" t="n">
        <v>0.45846376682612</v>
      </c>
      <c r="B6886" s="0" t="n">
        <v>1.22441124783061</v>
      </c>
      <c r="C6886" s="0" t="n">
        <v>-2.01414436502553</v>
      </c>
      <c r="D6886" s="0" t="n">
        <v>0.974777411030461</v>
      </c>
      <c r="E6886" s="0" t="n">
        <f aca="false" t="array" ref="E6886:H6886">MMULT(A6886:D6886,'Root matrix of resiudals'!$B$19:E$22)</f>
        <v>0.0195811352259339</v>
      </c>
      <c r="F6886" s="0" t="n">
        <v>0.0288545088807321</v>
      </c>
      <c r="G6886" s="0" t="n">
        <v>-0.0263801893346515</v>
      </c>
      <c r="H6886" s="0" t="n">
        <v>0.0134159312820447</v>
      </c>
      <c r="I6886" s="3" t="n">
        <f aca="false" t="array" ref="I6886:L6886">MMULT('t+2'!I6886:L6886,'input - gretl'!$B$3:$E$6)+MMULT('Point forecasts'!$P$4:$T$4,'input - gretl'!$B$9:$E$13)+MMULT('t+2'!Q6886:S6886,'input - gretl'!$B$14:$E$16)+E6886:H6886</f>
        <v>0.0268584529319511</v>
      </c>
      <c r="J6886" s="3" t="n">
        <v>0.0507181721104131</v>
      </c>
      <c r="K6886" s="3" t="n">
        <v>0.0106210394906811</v>
      </c>
      <c r="L6886" s="3" t="n">
        <v>0.0225422343552678</v>
      </c>
      <c r="M6886" s="0" t="n">
        <f aca="false">'t+2'!M6886+I6886</f>
        <v>0.245551666147734</v>
      </c>
      <c r="N6886" s="0" t="n">
        <f aca="false">'t+2'!N6886+J6886</f>
        <v>0.0830269109209746</v>
      </c>
      <c r="O6886" s="0" t="n">
        <f aca="false">'t+2'!O6886+K6886</f>
        <v>2.45396615737808</v>
      </c>
      <c r="P6886" s="0" t="n">
        <f aca="false">'t+2'!P6886+L6886</f>
        <v>1.74763995903556</v>
      </c>
      <c r="Q6886" s="0" t="n">
        <f aca="false" t="array" ref="Q6886:S6886">MMULT(M6886:P6886,'input - gretl'!$B$19:$D$22)+MMULT('Point forecasts'!$J$5:$O$5,'input - gretl'!$B$23:$D$28)</f>
        <v>14.0415622986979</v>
      </c>
      <c r="R6886" s="0" t="n">
        <v>6.88358651789408</v>
      </c>
      <c r="S6886" s="0" t="n">
        <v>10.1435405410617</v>
      </c>
      <c r="U6886" s="4" t="n">
        <f aca="false">NORMSDIST(-M6886/'rhos computation'!$B$11)-EXP(M6886+'rhos computation'!$B$11^2/2)*NORMSDIST(-M6886/'rhos computation'!$B$11-'rhos computation'!$B$11)</f>
        <v>0.00180761716754613</v>
      </c>
      <c r="V6886" s="4" t="n">
        <f aca="false">NORMSDIST(-N6886/'rhos computation'!$B$23)-EXP(N6886+'rhos computation'!$B$23^2/2)*NORMSDIST(-N6886/'rhos computation'!$B$23-'rhos computation'!$B$23)</f>
        <v>0.00172714642655351</v>
      </c>
      <c r="W6886" s="0" t="n">
        <f aca="false">NORMSDIST(-O6886)</f>
        <v>0.00706451389617932</v>
      </c>
      <c r="X6886" s="0" t="n">
        <f aca="false">NORMSDIST(-P6886)</f>
        <v>0.0402631957388941</v>
      </c>
    </row>
    <row r="6887" customFormat="false" ht="13" hidden="false" customHeight="false" outlineLevel="0" collapsed="false">
      <c r="A6887" s="0" t="n">
        <v>-0.629726696485241</v>
      </c>
      <c r="B6887" s="0" t="n">
        <v>-0.297077720166191</v>
      </c>
      <c r="C6887" s="0" t="n">
        <v>-0.169789531808012</v>
      </c>
      <c r="D6887" s="0" t="n">
        <v>-0.0708992682987335</v>
      </c>
      <c r="E6887" s="0" t="n">
        <f aca="false" t="array" ref="E6887:H6887">MMULT(A6887:D6887,'Root matrix of resiudals'!$B$19:E$22)</f>
        <v>-0.027873395004977</v>
      </c>
      <c r="F6887" s="0" t="n">
        <v>-0.0105282673186706</v>
      </c>
      <c r="G6887" s="0" t="n">
        <v>-0.00466201169824699</v>
      </c>
      <c r="H6887" s="0" t="n">
        <v>-0.00112332211982109</v>
      </c>
      <c r="I6887" s="3" t="n">
        <f aca="false" t="array" ref="I6887:L6887">MMULT('t+2'!I6887:L6887,'input - gretl'!$B$3:$E$6)+MMULT('Point forecasts'!$P$4:$T$4,'input - gretl'!$B$9:$E$13)+MMULT('t+2'!Q6887:S6887,'input - gretl'!$B$14:$E$16)+E6887:H6887</f>
        <v>-0.0457724174609546</v>
      </c>
      <c r="J6887" s="3" t="n">
        <v>-0.0394039318136199</v>
      </c>
      <c r="K6887" s="3" t="n">
        <v>0.0059430837392862</v>
      </c>
      <c r="L6887" s="3" t="n">
        <v>-0.0087289893368568</v>
      </c>
      <c r="M6887" s="0" t="n">
        <f aca="false">'t+2'!M6887+I6887</f>
        <v>-0.0239303348306953</v>
      </c>
      <c r="N6887" s="0" t="n">
        <f aca="false">'t+2'!N6887+J6887</f>
        <v>-0.0412702336273424</v>
      </c>
      <c r="O6887" s="0" t="n">
        <f aca="false">'t+2'!O6887+K6887</f>
        <v>2.40499569607497</v>
      </c>
      <c r="P6887" s="0" t="n">
        <f aca="false">'t+2'!P6887+L6887</f>
        <v>1.76455614461703</v>
      </c>
      <c r="Q6887" s="0" t="n">
        <f aca="false" t="array" ref="Q6887:S6887">MMULT(M6887:P6887,'input - gretl'!$B$19:$D$22)+MMULT('Point forecasts'!$J$5:$O$5,'input - gretl'!$B$23:$D$28)</f>
        <v>13.7720802977195</v>
      </c>
      <c r="R6887" s="0" t="n">
        <v>6.75928937334576</v>
      </c>
      <c r="S6887" s="0" t="n">
        <v>10.0784819414613</v>
      </c>
      <c r="U6887" s="4" t="n">
        <f aca="false">NORMSDIST(-M6887/'rhos computation'!$B$11)-EXP(M6887+'rhos computation'!$B$11^2/2)*NORMSDIST(-M6887/'rhos computation'!$B$11-'rhos computation'!$B$11)</f>
        <v>0.0613410024131964</v>
      </c>
      <c r="V6887" s="4" t="n">
        <f aca="false">NORMSDIST(-N6887/'rhos computation'!$B$23)-EXP(N6887+'rhos computation'!$B$23^2/2)*NORMSDIST(-N6887/'rhos computation'!$B$23-'rhos computation'!$B$23)</f>
        <v>0.0467629855890763</v>
      </c>
      <c r="W6887" s="0" t="n">
        <f aca="false">NORMSDIST(-O6887)</f>
        <v>0.00808632812608341</v>
      </c>
      <c r="X6887" s="0" t="n">
        <f aca="false">NORMSDIST(-P6887)</f>
        <v>0.0388191957694624</v>
      </c>
    </row>
    <row r="6888" customFormat="false" ht="13" hidden="false" customHeight="false" outlineLevel="0" collapsed="false">
      <c r="A6888" s="0" t="n">
        <v>0.371400782373524</v>
      </c>
      <c r="B6888" s="0" t="n">
        <v>-1.43100539734652</v>
      </c>
      <c r="C6888" s="0" t="n">
        <v>0.192198025424264</v>
      </c>
      <c r="D6888" s="0" t="n">
        <v>-1.33351587632368</v>
      </c>
      <c r="E6888" s="0" t="n">
        <f aca="false" t="array" ref="E6888:H6888">MMULT(A6888:D6888,'Root matrix of resiudals'!$B$19:E$22)</f>
        <v>0.0134426899642566</v>
      </c>
      <c r="F6888" s="0" t="n">
        <v>-0.0394434534211006</v>
      </c>
      <c r="G6888" s="0" t="n">
        <v>-0.00310893111675083</v>
      </c>
      <c r="H6888" s="0" t="n">
        <v>-0.0216550986620643</v>
      </c>
      <c r="I6888" s="3" t="n">
        <f aca="false" t="array" ref="I6888:L6888">MMULT('t+2'!I6888:L6888,'input - gretl'!$B$3:$E$6)+MMULT('Point forecasts'!$P$4:$T$4,'input - gretl'!$B$9:$E$13)+MMULT('t+2'!Q6888:S6888,'input - gretl'!$B$14:$E$16)+E6888:H6888</f>
        <v>-0.0745332372360367</v>
      </c>
      <c r="J6888" s="3" t="n">
        <v>-0.0238053378473762</v>
      </c>
      <c r="K6888" s="3" t="n">
        <v>-0.00125702610211077</v>
      </c>
      <c r="L6888" s="3" t="n">
        <v>-0.0381440974027862</v>
      </c>
      <c r="M6888" s="0" t="n">
        <f aca="false">'t+2'!M6888+I6888</f>
        <v>0.0794302019955311</v>
      </c>
      <c r="N6888" s="0" t="n">
        <f aca="false">'t+2'!N6888+J6888</f>
        <v>-0.116659203947271</v>
      </c>
      <c r="O6888" s="0" t="n">
        <f aca="false">'t+2'!O6888+K6888</f>
        <v>2.36945222383741</v>
      </c>
      <c r="P6888" s="0" t="n">
        <f aca="false">'t+2'!P6888+L6888</f>
        <v>1.70985784063869</v>
      </c>
      <c r="Q6888" s="0" t="n">
        <f aca="false" t="array" ref="Q6888:S6888">MMULT(M6888:P6888,'input - gretl'!$B$19:$D$22)+MMULT('Point forecasts'!$J$5:$O$5,'input - gretl'!$B$23:$D$28)</f>
        <v>13.8754408345457</v>
      </c>
      <c r="R6888" s="0" t="n">
        <v>6.68390040302583</v>
      </c>
      <c r="S6888" s="0" t="n">
        <v>10.0949592912224</v>
      </c>
      <c r="U6888" s="4" t="n">
        <f aca="false">NORMSDIST(-M6888/'rhos computation'!$B$11)-EXP(M6888+'rhos computation'!$B$11^2/2)*NORMSDIST(-M6888/'rhos computation'!$B$11-'rhos computation'!$B$11)</f>
        <v>0.0219124411612764</v>
      </c>
      <c r="V6888" s="4" t="n">
        <f aca="false">NORMSDIST(-N6888/'rhos computation'!$B$23)-EXP(N6888+'rhos computation'!$B$23^2/2)*NORMSDIST(-N6888/'rhos computation'!$B$23-'rhos computation'!$B$23)</f>
        <v>0.109100549062614</v>
      </c>
      <c r="W6888" s="0" t="n">
        <f aca="false">NORMSDIST(-O6888)</f>
        <v>0.00890722825694278</v>
      </c>
      <c r="X6888" s="0" t="n">
        <f aca="false">NORMSDIST(-P6888)</f>
        <v>0.0436460820530633</v>
      </c>
    </row>
    <row r="6889" customFormat="false" ht="13" hidden="false" customHeight="false" outlineLevel="0" collapsed="false">
      <c r="A6889" s="0" t="n">
        <v>0.171380277413261</v>
      </c>
      <c r="B6889" s="0" t="n">
        <v>-0.779755518126033</v>
      </c>
      <c r="C6889" s="0" t="n">
        <v>-0.542827784265645</v>
      </c>
      <c r="D6889" s="0" t="n">
        <v>0.270263952003384</v>
      </c>
      <c r="E6889" s="0" t="n">
        <f aca="false" t="array" ref="E6889:H6889">MMULT(A6889:D6889,'Root matrix of resiudals'!$B$19:E$22)</f>
        <v>0.0048133862998257</v>
      </c>
      <c r="F6889" s="0" t="n">
        <v>-0.0238224827370363</v>
      </c>
      <c r="G6889" s="0" t="n">
        <v>-0.0110263917485111</v>
      </c>
      <c r="H6889" s="0" t="n">
        <v>0.00364709722533748</v>
      </c>
      <c r="I6889" s="3" t="n">
        <f aca="false" t="array" ref="I6889:L6889">MMULT('t+2'!I6889:L6889,'input - gretl'!$B$3:$E$6)+MMULT('Point forecasts'!$P$4:$T$4,'input - gretl'!$B$9:$E$13)+MMULT('t+2'!Q6889:S6889,'input - gretl'!$B$14:$E$16)+E6889:H6889</f>
        <v>-0.00179068850071856</v>
      </c>
      <c r="J6889" s="3" t="n">
        <v>-0.0290383411983317</v>
      </c>
      <c r="K6889" s="3" t="n">
        <v>-0.00231259791286388</v>
      </c>
      <c r="L6889" s="3" t="n">
        <v>-0.0111584156204221</v>
      </c>
      <c r="M6889" s="0" t="n">
        <f aca="false">'t+2'!M6889+I6889</f>
        <v>0.0737831961829693</v>
      </c>
      <c r="N6889" s="0" t="n">
        <f aca="false">'t+2'!N6889+J6889</f>
        <v>-0.0647936727630889</v>
      </c>
      <c r="O6889" s="0" t="n">
        <f aca="false">'t+2'!O6889+K6889</f>
        <v>2.36519935743847</v>
      </c>
      <c r="P6889" s="0" t="n">
        <f aca="false">'t+2'!P6889+L6889</f>
        <v>1.71968219501401</v>
      </c>
      <c r="Q6889" s="0" t="n">
        <f aca="false" t="array" ref="Q6889:S6889">MMULT(M6889:P6889,'input - gretl'!$B$19:$D$22)+MMULT('Point forecasts'!$J$5:$O$5,'input - gretl'!$B$23:$D$28)</f>
        <v>13.8697938287331</v>
      </c>
      <c r="R6889" s="0" t="n">
        <v>6.73576593421002</v>
      </c>
      <c r="S6889" s="0" t="n">
        <v>10.0813629725948</v>
      </c>
      <c r="U6889" s="4" t="n">
        <f aca="false">NORMSDIST(-M6889/'rhos computation'!$B$11)-EXP(M6889+'rhos computation'!$B$11^2/2)*NORMSDIST(-M6889/'rhos computation'!$B$11-'rhos computation'!$B$11)</f>
        <v>0.0234012203353389</v>
      </c>
      <c r="V6889" s="4" t="n">
        <f aca="false">NORMSDIST(-N6889/'rhos computation'!$B$23)-EXP(N6889+'rhos computation'!$B$23^2/2)*NORMSDIST(-N6889/'rhos computation'!$B$23-'rhos computation'!$B$23)</f>
        <v>0.0648512467593026</v>
      </c>
      <c r="W6889" s="0" t="n">
        <f aca="false">NORMSDIST(-O6889)</f>
        <v>0.00901018384573879</v>
      </c>
      <c r="X6889" s="0" t="n">
        <f aca="false">NORMSDIST(-P6889)</f>
        <v>0.0427451130218181</v>
      </c>
    </row>
    <row r="6890" customFormat="false" ht="13" hidden="false" customHeight="false" outlineLevel="0" collapsed="false">
      <c r="A6890" s="0" t="n">
        <v>1.36155983968467</v>
      </c>
      <c r="B6890" s="0" t="n">
        <v>-0.625627230060483</v>
      </c>
      <c r="C6890" s="0" t="n">
        <v>0.85028449149769</v>
      </c>
      <c r="D6890" s="0" t="n">
        <v>-1.03832315991455</v>
      </c>
      <c r="E6890" s="0" t="n">
        <f aca="false" t="array" ref="E6890:H6890">MMULT(A6890:D6890,'Root matrix of resiudals'!$B$19:E$22)</f>
        <v>0.0584485149504874</v>
      </c>
      <c r="F6890" s="0" t="n">
        <v>-0.0118079278374355</v>
      </c>
      <c r="G6890" s="0" t="n">
        <v>0.0119493991862342</v>
      </c>
      <c r="H6890" s="0" t="n">
        <v>-0.0164375667889865</v>
      </c>
      <c r="I6890" s="3" t="n">
        <f aca="false" t="array" ref="I6890:L6890">MMULT('t+2'!I6890:L6890,'input - gretl'!$B$3:$E$6)+MMULT('Point forecasts'!$P$4:$T$4,'input - gretl'!$B$9:$E$13)+MMULT('t+2'!Q6890:S6890,'input - gretl'!$B$14:$E$16)+E6890:H6890</f>
        <v>0.0433851153453168</v>
      </c>
      <c r="J6890" s="3" t="n">
        <v>0.0310325831098248</v>
      </c>
      <c r="K6890" s="3" t="n">
        <v>0.0352481347225086</v>
      </c>
      <c r="L6890" s="3" t="n">
        <v>-0.0268329975482778</v>
      </c>
      <c r="M6890" s="0" t="n">
        <f aca="false">'t+2'!M6890+I6890</f>
        <v>0.189757446180392</v>
      </c>
      <c r="N6890" s="0" t="n">
        <f aca="false">'t+2'!N6890+J6890</f>
        <v>-0.0177540928797223</v>
      </c>
      <c r="O6890" s="0" t="n">
        <f aca="false">'t+2'!O6890+K6890</f>
        <v>2.46327164310667</v>
      </c>
      <c r="P6890" s="0" t="n">
        <f aca="false">'t+2'!P6890+L6890</f>
        <v>1.74142206320942</v>
      </c>
      <c r="Q6890" s="0" t="n">
        <f aca="false" t="array" ref="Q6890:S6890">MMULT(M6890:P6890,'input - gretl'!$B$19:$D$22)+MMULT('Point forecasts'!$J$5:$O$5,'input - gretl'!$B$23:$D$28)</f>
        <v>13.9857680787306</v>
      </c>
      <c r="R6890" s="0" t="n">
        <v>6.78280551409338</v>
      </c>
      <c r="S6890" s="0" t="n">
        <v>10.1587595566157</v>
      </c>
      <c r="U6890" s="4" t="n">
        <f aca="false">NORMSDIST(-M6890/'rhos computation'!$B$11)-EXP(M6890+'rhos computation'!$B$11^2/2)*NORMSDIST(-M6890/'rhos computation'!$B$11-'rhos computation'!$B$11)</f>
        <v>0.00474270052070812</v>
      </c>
      <c r="V6890" s="4" t="n">
        <f aca="false">NORMSDIST(-N6890/'rhos computation'!$B$23)-EXP(N6890+'rhos computation'!$B$23^2/2)*NORMSDIST(-N6890/'rhos computation'!$B$23-'rhos computation'!$B$23)</f>
        <v>0.0312557645090202</v>
      </c>
      <c r="W6890" s="0" t="n">
        <f aca="false">NORMSDIST(-O6890)</f>
        <v>0.0068837782241166</v>
      </c>
      <c r="X6890" s="0" t="n">
        <f aca="false">NORMSDIST(-P6890)</f>
        <v>0.040804811797266</v>
      </c>
    </row>
    <row r="6891" customFormat="false" ht="13" hidden="false" customHeight="false" outlineLevel="0" collapsed="false">
      <c r="A6891" s="0" t="n">
        <v>0.990238294719894</v>
      </c>
      <c r="B6891" s="0" t="n">
        <v>-0.825288312786768</v>
      </c>
      <c r="C6891" s="0" t="n">
        <v>-0.705069308973608</v>
      </c>
      <c r="D6891" s="0" t="n">
        <v>-1.32419771374967</v>
      </c>
      <c r="E6891" s="0" t="n">
        <f aca="false" t="array" ref="E6891:H6891">MMULT(A6891:D6891,'Root matrix of resiudals'!$B$19:E$22)</f>
        <v>0.0402531202108882</v>
      </c>
      <c r="F6891" s="0" t="n">
        <v>-0.0239565783423494</v>
      </c>
      <c r="G6891" s="0" t="n">
        <v>-0.0146189685451845</v>
      </c>
      <c r="H6891" s="0" t="n">
        <v>-0.0227286646837876</v>
      </c>
      <c r="I6891" s="3" t="n">
        <f aca="false" t="array" ref="I6891:L6891">MMULT('t+2'!I6891:L6891,'input - gretl'!$B$3:$E$6)+MMULT('Point forecasts'!$P$4:$T$4,'input - gretl'!$B$9:$E$13)+MMULT('t+2'!Q6891:S6891,'input - gretl'!$B$14:$E$16)+E6891:H6891</f>
        <v>-0.00452768580770744</v>
      </c>
      <c r="J6891" s="3" t="n">
        <v>-0.0463475294871187</v>
      </c>
      <c r="K6891" s="3" t="n">
        <v>-0.00156554798745891</v>
      </c>
      <c r="L6891" s="3" t="n">
        <v>-0.0240848717135222</v>
      </c>
      <c r="M6891" s="0" t="n">
        <f aca="false">'t+2'!M6891+I6891</f>
        <v>0.101473785053834</v>
      </c>
      <c r="N6891" s="0" t="n">
        <f aca="false">'t+2'!N6891+J6891</f>
        <v>-0.0494683220948409</v>
      </c>
      <c r="O6891" s="0" t="n">
        <f aca="false">'t+2'!O6891+K6891</f>
        <v>2.3793760334401</v>
      </c>
      <c r="P6891" s="0" t="n">
        <f aca="false">'t+2'!P6891+L6891</f>
        <v>1.71189377322099</v>
      </c>
      <c r="Q6891" s="0" t="n">
        <f aca="false" t="array" ref="Q6891:S6891">MMULT(M6891:P6891,'input - gretl'!$B$19:$D$22)+MMULT('Point forecasts'!$J$5:$O$5,'input - gretl'!$B$23:$D$28)</f>
        <v>13.897484417604</v>
      </c>
      <c r="R6891" s="0" t="n">
        <v>6.75109128487826</v>
      </c>
      <c r="S6891" s="0" t="n">
        <v>10.1029468271427</v>
      </c>
      <c r="U6891" s="4" t="n">
        <f aca="false">NORMSDIST(-M6891/'rhos computation'!$B$11)-EXP(M6891+'rhos computation'!$B$11^2/2)*NORMSDIST(-M6891/'rhos computation'!$B$11-'rhos computation'!$B$11)</f>
        <v>0.0167630979599934</v>
      </c>
      <c r="V6891" s="4" t="n">
        <f aca="false">NORMSDIST(-N6891/'rhos computation'!$B$23)-EXP(N6891+'rhos computation'!$B$23^2/2)*NORMSDIST(-N6891/'rhos computation'!$B$23-'rhos computation'!$B$23)</f>
        <v>0.0528238986339538</v>
      </c>
      <c r="W6891" s="0" t="n">
        <f aca="false">NORMSDIST(-O6891)</f>
        <v>0.00867098750283283</v>
      </c>
      <c r="X6891" s="0" t="n">
        <f aca="false">NORMSDIST(-P6891)</f>
        <v>0.0434581232040672</v>
      </c>
    </row>
    <row r="6892" customFormat="false" ht="13" hidden="false" customHeight="false" outlineLevel="0" collapsed="false">
      <c r="A6892" s="0" t="n">
        <v>2.72623344890544</v>
      </c>
      <c r="B6892" s="0" t="n">
        <v>0.329253987574031</v>
      </c>
      <c r="C6892" s="0" t="n">
        <v>-0.0771069915305371</v>
      </c>
      <c r="D6892" s="0" t="n">
        <v>-0.457556194498056</v>
      </c>
      <c r="E6892" s="0" t="n">
        <f aca="false" t="array" ref="E6892:H6892">MMULT(A6892:D6892,'Root matrix of resiudals'!$B$19:E$22)</f>
        <v>0.117793276096607</v>
      </c>
      <c r="F6892" s="0" t="n">
        <v>0.0152734260749732</v>
      </c>
      <c r="G6892" s="0" t="n">
        <v>0.00278335222844803</v>
      </c>
      <c r="H6892" s="0" t="n">
        <v>-0.0085353517045979</v>
      </c>
      <c r="I6892" s="3" t="n">
        <f aca="false" t="array" ref="I6892:L6892">MMULT('t+2'!I6892:L6892,'input - gretl'!$B$3:$E$6)+MMULT('Point forecasts'!$P$4:$T$4,'input - gretl'!$B$9:$E$13)+MMULT('t+2'!Q6892:S6892,'input - gretl'!$B$14:$E$16)+E6892:H6892</f>
        <v>0.0871715088657579</v>
      </c>
      <c r="J6892" s="3" t="n">
        <v>-0.0275211124327139</v>
      </c>
      <c r="K6892" s="3" t="n">
        <v>0.0170336145409286</v>
      </c>
      <c r="L6892" s="3" t="n">
        <v>-0.0159333922745229</v>
      </c>
      <c r="M6892" s="0" t="n">
        <f aca="false">'t+2'!M6892+I6892</f>
        <v>0.203469196208997</v>
      </c>
      <c r="N6892" s="0" t="n">
        <f aca="false">'t+2'!N6892+J6892</f>
        <v>-0.00559183423490289</v>
      </c>
      <c r="O6892" s="0" t="n">
        <f aca="false">'t+2'!O6892+K6892</f>
        <v>2.39800655832881</v>
      </c>
      <c r="P6892" s="0" t="n">
        <f aca="false">'t+2'!P6892+L6892</f>
        <v>1.72211152381815</v>
      </c>
      <c r="Q6892" s="0" t="n">
        <f aca="false" t="array" ref="Q6892:S6892">MMULT(M6892:P6892,'input - gretl'!$B$19:$D$22)+MMULT('Point forecasts'!$J$5:$O$5,'input - gretl'!$B$23:$D$28)</f>
        <v>13.9994798287592</v>
      </c>
      <c r="R6892" s="0" t="n">
        <v>6.7949677727382</v>
      </c>
      <c r="S6892" s="0" t="n">
        <v>10.1118597603259</v>
      </c>
      <c r="U6892" s="4" t="n">
        <f aca="false">NORMSDIST(-M6892/'rhos computation'!$B$11)-EXP(M6892+'rhos computation'!$B$11^2/2)*NORMSDIST(-M6892/'rhos computation'!$B$11-'rhos computation'!$B$11)</f>
        <v>0.00378828215285423</v>
      </c>
      <c r="V6892" s="4" t="n">
        <f aca="false">NORMSDIST(-N6892/'rhos computation'!$B$23)-EXP(N6892+'rhos computation'!$B$23^2/2)*NORMSDIST(-N6892/'rhos computation'!$B$23-'rhos computation'!$B$23)</f>
        <v>0.0245182579961473</v>
      </c>
      <c r="W6892" s="0" t="n">
        <f aca="false">NORMSDIST(-O6892)</f>
        <v>0.00824228504524906</v>
      </c>
      <c r="X6892" s="0" t="n">
        <f aca="false">NORMSDIST(-P6892)</f>
        <v>0.0425246589825101</v>
      </c>
    </row>
    <row r="6893" customFormat="false" ht="13" hidden="false" customHeight="false" outlineLevel="0" collapsed="false">
      <c r="A6893" s="0" t="n">
        <v>1.26421281781857</v>
      </c>
      <c r="B6893" s="0" t="n">
        <v>-0.195238161644196</v>
      </c>
      <c r="C6893" s="0" t="n">
        <v>1.41209486829059</v>
      </c>
      <c r="D6893" s="0" t="n">
        <v>-1.14203067079921</v>
      </c>
      <c r="E6893" s="0" t="n">
        <f aca="false" t="array" ref="E6893:H6893">MMULT(A6893:D6893,'Root matrix of resiudals'!$B$19:E$22)</f>
        <v>0.0559801217331758</v>
      </c>
      <c r="F6893" s="0" t="n">
        <v>0.00227912400130529</v>
      </c>
      <c r="G6893" s="0" t="n">
        <v>0.0223095377185298</v>
      </c>
      <c r="H6893" s="0" t="n">
        <v>-0.0174114898230082</v>
      </c>
      <c r="I6893" s="3" t="n">
        <f aca="false" t="array" ref="I6893:L6893">MMULT('t+2'!I6893:L6893,'input - gretl'!$B$3:$E$6)+MMULT('Point forecasts'!$P$4:$T$4,'input - gretl'!$B$9:$E$13)+MMULT('t+2'!Q6893:S6893,'input - gretl'!$B$14:$E$16)+E6893:H6893</f>
        <v>-0.0132422174830869</v>
      </c>
      <c r="J6893" s="3" t="n">
        <v>0.0129196774105701</v>
      </c>
      <c r="K6893" s="3" t="n">
        <v>0.0253384088897837</v>
      </c>
      <c r="L6893" s="3" t="n">
        <v>-0.0142980044526218</v>
      </c>
      <c r="M6893" s="0" t="n">
        <f aca="false">'t+2'!M6893+I6893</f>
        <v>0.0888164802396801</v>
      </c>
      <c r="N6893" s="0" t="n">
        <f aca="false">'t+2'!N6893+J6893</f>
        <v>-0.0459342153418244</v>
      </c>
      <c r="O6893" s="0" t="n">
        <f aca="false">'t+2'!O6893+K6893</f>
        <v>2.41214619312546</v>
      </c>
      <c r="P6893" s="0" t="n">
        <f aca="false">'t+2'!P6893+L6893</f>
        <v>1.70898096719839</v>
      </c>
      <c r="Q6893" s="0" t="n">
        <f aca="false" t="array" ref="Q6893:S6893">MMULT(M6893:P6893,'input - gretl'!$B$19:$D$22)+MMULT('Point forecasts'!$J$5:$O$5,'input - gretl'!$B$23:$D$28)</f>
        <v>13.8848271127898</v>
      </c>
      <c r="R6893" s="0" t="n">
        <v>6.75462539163128</v>
      </c>
      <c r="S6893" s="0" t="n">
        <v>10.1384872109958</v>
      </c>
      <c r="U6893" s="4" t="n">
        <f aca="false">NORMSDIST(-M6893/'rhos computation'!$B$11)-EXP(M6893+'rhos computation'!$B$11^2/2)*NORMSDIST(-M6893/'rhos computation'!$B$11-'rhos computation'!$B$11)</f>
        <v>0.0195936166015181</v>
      </c>
      <c r="V6893" s="4" t="n">
        <f aca="false">NORMSDIST(-N6893/'rhos computation'!$B$23)-EXP(N6893+'rhos computation'!$B$23^2/2)*NORMSDIST(-N6893/'rhos computation'!$B$23-'rhos computation'!$B$23)</f>
        <v>0.0501751528390025</v>
      </c>
      <c r="W6893" s="0" t="n">
        <f aca="false">NORMSDIST(-O6893)</f>
        <v>0.0079294605714132</v>
      </c>
      <c r="X6893" s="0" t="n">
        <f aca="false">NORMSDIST(-P6893)</f>
        <v>0.0437272375355251</v>
      </c>
    </row>
    <row r="6894" customFormat="false" ht="13" hidden="false" customHeight="false" outlineLevel="0" collapsed="false">
      <c r="A6894" s="0" t="n">
        <v>0.238575283793444</v>
      </c>
      <c r="B6894" s="0" t="n">
        <v>0.346453111074077</v>
      </c>
      <c r="C6894" s="0" t="n">
        <v>0.00260538819716509</v>
      </c>
      <c r="D6894" s="0" t="n">
        <v>-1.24735470396323</v>
      </c>
      <c r="E6894" s="0" t="n">
        <f aca="false" t="array" ref="E6894:H6894">MMULT(A6894:D6894,'Root matrix of resiudals'!$B$19:E$22)</f>
        <v>0.0115012449723932</v>
      </c>
      <c r="F6894" s="0" t="n">
        <v>0.0103665521846225</v>
      </c>
      <c r="G6894" s="0" t="n">
        <v>0.00015209356607383</v>
      </c>
      <c r="H6894" s="0" t="n">
        <v>-0.0203065181128756</v>
      </c>
      <c r="I6894" s="3" t="n">
        <f aca="false" t="array" ref="I6894:L6894">MMULT('t+2'!I6894:L6894,'input - gretl'!$B$3:$E$6)+MMULT('Point forecasts'!$P$4:$T$4,'input - gretl'!$B$9:$E$13)+MMULT('t+2'!Q6894:S6894,'input - gretl'!$B$14:$E$16)+E6894:H6894</f>
        <v>-0.0204316707761201</v>
      </c>
      <c r="J6894" s="3" t="n">
        <v>0.0256664491716806</v>
      </c>
      <c r="K6894" s="3" t="n">
        <v>0.0185007311893947</v>
      </c>
      <c r="L6894" s="3" t="n">
        <v>-0.0118433853390393</v>
      </c>
      <c r="M6894" s="0" t="n">
        <f aca="false">'t+2'!M6894+I6894</f>
        <v>0.158450789178705</v>
      </c>
      <c r="N6894" s="0" t="n">
        <f aca="false">'t+2'!N6894+J6894</f>
        <v>0.0204221146380698</v>
      </c>
      <c r="O6894" s="0" t="n">
        <f aca="false">'t+2'!O6894+K6894</f>
        <v>2.44216035414205</v>
      </c>
      <c r="P6894" s="0" t="n">
        <f aca="false">'t+2'!P6894+L6894</f>
        <v>1.69343889655376</v>
      </c>
      <c r="Q6894" s="0" t="n">
        <f aca="false" t="array" ref="Q6894:S6894">MMULT(M6894:P6894,'input - gretl'!$B$19:$D$22)+MMULT('Point forecasts'!$J$5:$O$5,'input - gretl'!$B$23:$D$28)</f>
        <v>13.9544614217289</v>
      </c>
      <c r="R6894" s="0" t="n">
        <v>6.82098172161117</v>
      </c>
      <c r="S6894" s="0" t="n">
        <v>10.183282658299</v>
      </c>
      <c r="U6894" s="4" t="n">
        <f aca="false">NORMSDIST(-M6894/'rhos computation'!$B$11)-EXP(M6894+'rhos computation'!$B$11^2/2)*NORMSDIST(-M6894/'rhos computation'!$B$11-'rhos computation'!$B$11)</f>
        <v>0.00769232671258546</v>
      </c>
      <c r="V6894" s="4" t="n">
        <f aca="false">NORMSDIST(-N6894/'rhos computation'!$B$23)-EXP(N6894+'rhos computation'!$B$23^2/2)*NORMSDIST(-N6894/'rhos computation'!$B$23-'rhos computation'!$B$23)</f>
        <v>0.0133419585547842</v>
      </c>
      <c r="W6894" s="0" t="n">
        <f aca="false">NORMSDIST(-O6894)</f>
        <v>0.00729983008633986</v>
      </c>
      <c r="X6894" s="0" t="n">
        <f aca="false">NORMSDIST(-P6894)</f>
        <v>0.045185978187572</v>
      </c>
    </row>
    <row r="6895" customFormat="false" ht="13" hidden="false" customHeight="false" outlineLevel="0" collapsed="false">
      <c r="A6895" s="0" t="n">
        <v>0.984534673369057</v>
      </c>
      <c r="B6895" s="0" t="n">
        <v>-0.82580983423306</v>
      </c>
      <c r="C6895" s="0" t="n">
        <v>0.653001491340193</v>
      </c>
      <c r="D6895" s="0" t="n">
        <v>0.0159750103452243</v>
      </c>
      <c r="E6895" s="0" t="n">
        <f aca="false" t="array" ref="E6895:H6895">MMULT(A6895:D6895,'Root matrix of resiudals'!$B$19:E$22)</f>
        <v>0.0411717578773928</v>
      </c>
      <c r="F6895" s="0" t="n">
        <v>-0.019020350372458</v>
      </c>
      <c r="G6895" s="0" t="n">
        <v>0.00879300987014661</v>
      </c>
      <c r="H6895" s="0" t="n">
        <v>0.000575874089259273</v>
      </c>
      <c r="I6895" s="3" t="n">
        <f aca="false" t="array" ref="I6895:L6895">MMULT('t+2'!I6895:L6895,'input - gretl'!$B$3:$E$6)+MMULT('Point forecasts'!$P$4:$T$4,'input - gretl'!$B$9:$E$13)+MMULT('t+2'!Q6895:S6895,'input - gretl'!$B$14:$E$16)+E6895:H6895</f>
        <v>0.0348452414776864</v>
      </c>
      <c r="J6895" s="3" t="n">
        <v>-0.0190032338591646</v>
      </c>
      <c r="K6895" s="3" t="n">
        <v>0.0316856460732411</v>
      </c>
      <c r="L6895" s="3" t="n">
        <v>-0.00725677934074645</v>
      </c>
      <c r="M6895" s="0" t="n">
        <f aca="false">'t+2'!M6895+I6895</f>
        <v>0.123179270939241</v>
      </c>
      <c r="N6895" s="0" t="n">
        <f aca="false">'t+2'!N6895+J6895</f>
        <v>-0.0168961267025811</v>
      </c>
      <c r="O6895" s="0" t="n">
        <f aca="false">'t+2'!O6895+K6895</f>
        <v>2.4501719935068</v>
      </c>
      <c r="P6895" s="0" t="n">
        <f aca="false">'t+2'!P6895+L6895</f>
        <v>1.76002059189917</v>
      </c>
      <c r="Q6895" s="0" t="n">
        <f aca="false" t="array" ref="Q6895:S6895">MMULT(M6895:P6895,'input - gretl'!$B$19:$D$22)+MMULT('Point forecasts'!$J$5:$O$5,'input - gretl'!$B$23:$D$28)</f>
        <v>13.9191899034894</v>
      </c>
      <c r="R6895" s="0" t="n">
        <v>6.78366348027052</v>
      </c>
      <c r="S6895" s="0" t="n">
        <v>10.1279717763055</v>
      </c>
      <c r="U6895" s="4" t="n">
        <f aca="false">NORMSDIST(-M6895/'rhos computation'!$B$11)-EXP(M6895+'rhos computation'!$B$11^2/2)*NORMSDIST(-M6895/'rhos computation'!$B$11-'rhos computation'!$B$11)</f>
        <v>0.01264727004195</v>
      </c>
      <c r="V6895" s="4" t="n">
        <f aca="false">NORMSDIST(-N6895/'rhos computation'!$B$23)-EXP(N6895+'rhos computation'!$B$23^2/2)*NORMSDIST(-N6895/'rhos computation'!$B$23-'rhos computation'!$B$23)</f>
        <v>0.0307499308517641</v>
      </c>
      <c r="W6895" s="0" t="n">
        <f aca="false">NORMSDIST(-O6895)</f>
        <v>0.00713939955789913</v>
      </c>
      <c r="X6895" s="0" t="n">
        <f aca="false">NORMSDIST(-P6895)</f>
        <v>0.0392021576128325</v>
      </c>
    </row>
    <row r="6896" customFormat="false" ht="13" hidden="false" customHeight="false" outlineLevel="0" collapsed="false">
      <c r="A6896" s="0" t="n">
        <v>0.828843280595304</v>
      </c>
      <c r="B6896" s="0" t="n">
        <v>-1.41214086275744</v>
      </c>
      <c r="C6896" s="0" t="n">
        <v>-1.46990992627988</v>
      </c>
      <c r="D6896" s="0" t="n">
        <v>0.961061983208382</v>
      </c>
      <c r="E6896" s="0" t="n">
        <f aca="false" t="array" ref="E6896:H6896">MMULT(A6896:D6896,'Root matrix of resiudals'!$B$19:E$22)</f>
        <v>0.0301799068968348</v>
      </c>
      <c r="F6896" s="0" t="n">
        <v>-0.0436857015654899</v>
      </c>
      <c r="G6896" s="0" t="n">
        <v>-0.0266340429224652</v>
      </c>
      <c r="H6896" s="0" t="n">
        <v>0.0135017163164956</v>
      </c>
      <c r="I6896" s="3" t="n">
        <f aca="false" t="array" ref="I6896:L6896">MMULT('t+2'!I6896:L6896,'input - gretl'!$B$3:$E$6)+MMULT('Point forecasts'!$P$4:$T$4,'input - gretl'!$B$9:$E$13)+MMULT('t+2'!Q6896:S6896,'input - gretl'!$B$14:$E$16)+E6896:H6896</f>
        <v>0.0546256505495982</v>
      </c>
      <c r="J6896" s="3" t="n">
        <v>-0.0408270336737538</v>
      </c>
      <c r="K6896" s="3" t="n">
        <v>0.0106085214727675</v>
      </c>
      <c r="L6896" s="3" t="n">
        <v>0.00972258198131957</v>
      </c>
      <c r="M6896" s="0" t="n">
        <f aca="false">'t+2'!M6896+I6896</f>
        <v>0.186970836341559</v>
      </c>
      <c r="N6896" s="0" t="n">
        <f aca="false">'t+2'!N6896+J6896</f>
        <v>-0.00772375166577104</v>
      </c>
      <c r="O6896" s="0" t="n">
        <f aca="false">'t+2'!O6896+K6896</f>
        <v>2.47033184675583</v>
      </c>
      <c r="P6896" s="0" t="n">
        <f aca="false">'t+2'!P6896+L6896</f>
        <v>1.8177765702342</v>
      </c>
      <c r="Q6896" s="0" t="n">
        <f aca="false" t="array" ref="Q6896:S6896">MMULT(M6896:P6896,'input - gretl'!$B$19:$D$22)+MMULT('Point forecasts'!$J$5:$O$5,'input - gretl'!$B$23:$D$28)</f>
        <v>13.9829814688917</v>
      </c>
      <c r="R6896" s="0" t="n">
        <v>6.79283585530733</v>
      </c>
      <c r="S6896" s="0" t="n">
        <v>10.093202806359</v>
      </c>
      <c r="U6896" s="4" t="n">
        <f aca="false">NORMSDIST(-M6896/'rhos computation'!$B$11)-EXP(M6896+'rhos computation'!$B$11^2/2)*NORMSDIST(-M6896/'rhos computation'!$B$11-'rhos computation'!$B$11)</f>
        <v>0.00495948917444479</v>
      </c>
      <c r="V6896" s="4" t="n">
        <f aca="false">NORMSDIST(-N6896/'rhos computation'!$B$23)-EXP(N6896+'rhos computation'!$B$23^2/2)*NORMSDIST(-N6896/'rhos computation'!$B$23-'rhos computation'!$B$23)</f>
        <v>0.025630865135966</v>
      </c>
      <c r="W6896" s="0" t="n">
        <f aca="false">NORMSDIST(-O6896)</f>
        <v>0.00674938825653135</v>
      </c>
      <c r="X6896" s="0" t="n">
        <f aca="false">NORMSDIST(-P6896)</f>
        <v>0.0345491445363819</v>
      </c>
    </row>
    <row r="6897" customFormat="false" ht="13" hidden="false" customHeight="false" outlineLevel="0" collapsed="false">
      <c r="A6897" s="0" t="n">
        <v>0.537228825514715</v>
      </c>
      <c r="B6897" s="0" t="n">
        <v>-0.524262391636622</v>
      </c>
      <c r="C6897" s="0" t="n">
        <v>-1.10261807255227</v>
      </c>
      <c r="D6897" s="0" t="n">
        <v>0.101557694091378</v>
      </c>
      <c r="E6897" s="0" t="n">
        <f aca="false" t="array" ref="E6897:H6897">MMULT(A6897:D6897,'Root matrix of resiudals'!$B$19:E$22)</f>
        <v>0.0204615152175603</v>
      </c>
      <c r="F6897" s="0" t="n">
        <v>-0.0177150893728906</v>
      </c>
      <c r="G6897" s="0" t="n">
        <v>-0.0188716592145993</v>
      </c>
      <c r="H6897" s="0" t="n">
        <v>0.000145085721829523</v>
      </c>
      <c r="I6897" s="3" t="n">
        <f aca="false" t="array" ref="I6897:L6897">MMULT('t+2'!I6897:L6897,'input - gretl'!$B$3:$E$6)+MMULT('Point forecasts'!$P$4:$T$4,'input - gretl'!$B$9:$E$13)+MMULT('t+2'!Q6897:S6897,'input - gretl'!$B$14:$E$16)+E6897:H6897</f>
        <v>-0.00283763532095642</v>
      </c>
      <c r="J6897" s="3" t="n">
        <v>-0.00399582427753558</v>
      </c>
      <c r="K6897" s="3" t="n">
        <v>-0.0103213729615396</v>
      </c>
      <c r="L6897" s="3" t="n">
        <v>-0.01157618575201</v>
      </c>
      <c r="M6897" s="0" t="n">
        <f aca="false">'t+2'!M6897+I6897</f>
        <v>0.0987183161884015</v>
      </c>
      <c r="N6897" s="0" t="n">
        <f aca="false">'t+2'!N6897+J6897</f>
        <v>-0.0552304057280937</v>
      </c>
      <c r="O6897" s="0" t="n">
        <f aca="false">'t+2'!O6897+K6897</f>
        <v>2.37236376765689</v>
      </c>
      <c r="P6897" s="0" t="n">
        <f aca="false">'t+2'!P6897+L6897</f>
        <v>1.71437629791327</v>
      </c>
      <c r="Q6897" s="0" t="n">
        <f aca="false" t="array" ref="Q6897:S6897">MMULT(M6897:P6897,'input - gretl'!$B$19:$D$22)+MMULT('Point forecasts'!$J$5:$O$5,'input - gretl'!$B$23:$D$28)</f>
        <v>13.8947289487386</v>
      </c>
      <c r="R6897" s="0" t="n">
        <v>6.74532920124501</v>
      </c>
      <c r="S6897" s="0" t="n">
        <v>10.0935735562509</v>
      </c>
      <c r="U6897" s="4" t="n">
        <f aca="false">NORMSDIST(-M6897/'rhos computation'!$B$11)-EXP(M6897+'rhos computation'!$B$11^2/2)*NORMSDIST(-M6897/'rhos computation'!$B$11-'rhos computation'!$B$11)</f>
        <v>0.0173511497932528</v>
      </c>
      <c r="V6897" s="4" t="n">
        <f aca="false">NORMSDIST(-N6897/'rhos computation'!$B$23)-EXP(N6897+'rhos computation'!$B$23^2/2)*NORMSDIST(-N6897/'rhos computation'!$B$23-'rhos computation'!$B$23)</f>
        <v>0.0572495557724533</v>
      </c>
      <c r="W6897" s="0" t="n">
        <f aca="false">NORMSDIST(-O6897)</f>
        <v>0.00883733987130848</v>
      </c>
      <c r="X6897" s="0" t="n">
        <f aca="false">NORMSDIST(-P6897)</f>
        <v>0.0432298193394937</v>
      </c>
    </row>
    <row r="6898" customFormat="false" ht="13" hidden="false" customHeight="false" outlineLevel="0" collapsed="false">
      <c r="A6898" s="0" t="n">
        <v>-0.163914085903812</v>
      </c>
      <c r="B6898" s="0" t="n">
        <v>1.76400727233777</v>
      </c>
      <c r="C6898" s="0" t="n">
        <v>1.86420948296363</v>
      </c>
      <c r="D6898" s="0" t="n">
        <v>-0.448497840945913</v>
      </c>
      <c r="E6898" s="0" t="n">
        <f aca="false" t="array" ref="E6898:H6898">MMULT(A6898:D6898,'Root matrix of resiudals'!$B$19:E$22)</f>
        <v>-0.000563876852788714</v>
      </c>
      <c r="F6898" s="0" t="n">
        <v>0.0566941918615652</v>
      </c>
      <c r="G6898" s="0" t="n">
        <v>0.0356601755955426</v>
      </c>
      <c r="H6898" s="0" t="n">
        <v>-0.00496423390627588</v>
      </c>
      <c r="I6898" s="3" t="n">
        <f aca="false" t="array" ref="I6898:L6898">MMULT('t+2'!I6898:L6898,'input - gretl'!$B$3:$E$6)+MMULT('Point forecasts'!$P$4:$T$4,'input - gretl'!$B$9:$E$13)+MMULT('t+2'!Q6898:S6898,'input - gretl'!$B$14:$E$16)+E6898:H6898</f>
        <v>-0.0258940021576673</v>
      </c>
      <c r="J6898" s="3" t="n">
        <v>0.0597632960919249</v>
      </c>
      <c r="K6898" s="3" t="n">
        <v>0.0584222035000721</v>
      </c>
      <c r="L6898" s="3" t="n">
        <v>-0.000164455843470811</v>
      </c>
      <c r="M6898" s="0" t="n">
        <f aca="false">'t+2'!M6898+I6898</f>
        <v>0.0835532403006062</v>
      </c>
      <c r="N6898" s="0" t="n">
        <f aca="false">'t+2'!N6898+J6898</f>
        <v>0.0705829923608947</v>
      </c>
      <c r="O6898" s="0" t="n">
        <f aca="false">'t+2'!O6898+K6898</f>
        <v>2.48460431477836</v>
      </c>
      <c r="P6898" s="0" t="n">
        <f aca="false">'t+2'!P6898+L6898</f>
        <v>1.74384445463971</v>
      </c>
      <c r="Q6898" s="0" t="n">
        <f aca="false" t="array" ref="Q6898:S6898">MMULT(M6898:P6898,'input - gretl'!$B$19:$D$22)+MMULT('Point forecasts'!$J$5:$O$5,'input - gretl'!$B$23:$D$28)</f>
        <v>13.8795638728508</v>
      </c>
      <c r="R6898" s="0" t="n">
        <v>6.871142599334</v>
      </c>
      <c r="S6898" s="0" t="n">
        <v>10.1777884129176</v>
      </c>
      <c r="U6898" s="4" t="n">
        <f aca="false">NORMSDIST(-M6898/'rhos computation'!$B$11)-EXP(M6898+'rhos computation'!$B$11^2/2)*NORMSDIST(-M6898/'rhos computation'!$B$11-'rhos computation'!$B$11)</f>
        <v>0.0208702172586181</v>
      </c>
      <c r="V6898" s="4" t="n">
        <f aca="false">NORMSDIST(-N6898/'rhos computation'!$B$23)-EXP(N6898+'rhos computation'!$B$23^2/2)*NORMSDIST(-N6898/'rhos computation'!$B$23-'rhos computation'!$B$23)</f>
        <v>0.00278460439048794</v>
      </c>
      <c r="W6898" s="0" t="n">
        <f aca="false">NORMSDIST(-O6898)</f>
        <v>0.00648477517857055</v>
      </c>
      <c r="X6898" s="0" t="n">
        <f aca="false">NORMSDIST(-P6898)</f>
        <v>0.0405931082037055</v>
      </c>
    </row>
    <row r="6899" customFormat="false" ht="13" hidden="false" customHeight="false" outlineLevel="0" collapsed="false">
      <c r="A6899" s="0" t="n">
        <v>-2.45387594087591</v>
      </c>
      <c r="B6899" s="0" t="n">
        <v>-0.467428053330095</v>
      </c>
      <c r="C6899" s="0" t="n">
        <v>-0.143092835218812</v>
      </c>
      <c r="D6899" s="0" t="n">
        <v>-0.537652301791948</v>
      </c>
      <c r="E6899" s="0" t="n">
        <f aca="false" t="array" ref="E6899:H6899">MMULT(A6899:D6899,'Root matrix of resiudals'!$B$19:E$22)</f>
        <v>-0.106311714674011</v>
      </c>
      <c r="F6899" s="0" t="n">
        <v>-0.0194606325527905</v>
      </c>
      <c r="G6899" s="0" t="n">
        <v>-0.00763140277723544</v>
      </c>
      <c r="H6899" s="0" t="n">
        <v>-0.00797949772851566</v>
      </c>
      <c r="I6899" s="3" t="n">
        <f aca="false" t="array" ref="I6899:L6899">MMULT('t+2'!I6899:L6899,'input - gretl'!$B$3:$E$6)+MMULT('Point forecasts'!$P$4:$T$4,'input - gretl'!$B$9:$E$13)+MMULT('t+2'!Q6899:S6899,'input - gretl'!$B$14:$E$16)+E6899:H6899</f>
        <v>-0.146709728512741</v>
      </c>
      <c r="J6899" s="3" t="n">
        <v>-0.0124952357594997</v>
      </c>
      <c r="K6899" s="3" t="n">
        <v>0.013852263117695</v>
      </c>
      <c r="L6899" s="3" t="n">
        <v>-0.00805364131239969</v>
      </c>
      <c r="M6899" s="0" t="n">
        <f aca="false">'t+2'!M6899+I6899</f>
        <v>0.0394616596905</v>
      </c>
      <c r="N6899" s="0" t="n">
        <f aca="false">'t+2'!N6899+J6899</f>
        <v>-0.0207350902126824</v>
      </c>
      <c r="O6899" s="0" t="n">
        <f aca="false">'t+2'!O6899+K6899</f>
        <v>2.44560999158958</v>
      </c>
      <c r="P6899" s="0" t="n">
        <f aca="false">'t+2'!P6899+L6899</f>
        <v>1.7485895460988</v>
      </c>
      <c r="Q6899" s="0" t="n">
        <f aca="false" t="array" ref="Q6899:S6899">MMULT(M6899:P6899,'input - gretl'!$B$19:$D$22)+MMULT('Point forecasts'!$J$5:$O$5,'input - gretl'!$B$23:$D$28)</f>
        <v>13.8354722922407</v>
      </c>
      <c r="R6899" s="0" t="n">
        <v>6.77982451676042</v>
      </c>
      <c r="S6899" s="0" t="n">
        <v>10.1342812704967</v>
      </c>
      <c r="U6899" s="4" t="n">
        <f aca="false">NORMSDIST(-M6899/'rhos computation'!$B$11)-EXP(M6899+'rhos computation'!$B$11^2/2)*NORMSDIST(-M6899/'rhos computation'!$B$11-'rhos computation'!$B$11)</f>
        <v>0.034048504131185</v>
      </c>
      <c r="V6899" s="4" t="n">
        <f aca="false">NORMSDIST(-N6899/'rhos computation'!$B$23)-EXP(N6899+'rhos computation'!$B$23^2/2)*NORMSDIST(-N6899/'rhos computation'!$B$23-'rhos computation'!$B$23)</f>
        <v>0.033048204813974</v>
      </c>
      <c r="W6899" s="0" t="n">
        <f aca="false">NORMSDIST(-O6899)</f>
        <v>0.00723036661792105</v>
      </c>
      <c r="X6899" s="0" t="n">
        <f aca="false">NORMSDIST(-P6899)</f>
        <v>0.0401809973115523</v>
      </c>
    </row>
    <row r="6900" customFormat="false" ht="13" hidden="false" customHeight="false" outlineLevel="0" collapsed="false">
      <c r="A6900" s="0" t="n">
        <v>-0.268596072737338</v>
      </c>
      <c r="B6900" s="0" t="n">
        <v>0.777748413316144</v>
      </c>
      <c r="C6900" s="0" t="n">
        <v>-0.105388445941086</v>
      </c>
      <c r="D6900" s="0" t="n">
        <v>-0.507838965332317</v>
      </c>
      <c r="E6900" s="0" t="n">
        <f aca="false" t="array" ref="E6900:H6900">MMULT(A6900:D6900,'Root matrix of resiudals'!$B$19:E$22)</f>
        <v>-0.00969873192293282</v>
      </c>
      <c r="F6900" s="0" t="n">
        <v>0.0212020476884665</v>
      </c>
      <c r="G6900" s="0" t="n">
        <v>0.000180642419257481</v>
      </c>
      <c r="H6900" s="0" t="n">
        <v>-0.00820751642442804</v>
      </c>
      <c r="I6900" s="3" t="n">
        <f aca="false" t="array" ref="I6900:L6900">MMULT('t+2'!I6900:L6900,'input - gretl'!$B$3:$E$6)+MMULT('Point forecasts'!$P$4:$T$4,'input - gretl'!$B$9:$E$13)+MMULT('t+2'!Q6900:S6900,'input - gretl'!$B$14:$E$16)+E6900:H6900</f>
        <v>-0.0314037590586</v>
      </c>
      <c r="J6900" s="3" t="n">
        <v>0.00102559785509423</v>
      </c>
      <c r="K6900" s="3" t="n">
        <v>0.0320991155078246</v>
      </c>
      <c r="L6900" s="3" t="n">
        <v>-0.014076053057172</v>
      </c>
      <c r="M6900" s="0" t="n">
        <f aca="false">'t+2'!M6900+I6900</f>
        <v>0.115091297266648</v>
      </c>
      <c r="N6900" s="0" t="n">
        <f aca="false">'t+2'!N6900+J6900</f>
        <v>0.0356812497427671</v>
      </c>
      <c r="O6900" s="0" t="n">
        <f aca="false">'t+2'!O6900+K6900</f>
        <v>2.45789240337141</v>
      </c>
      <c r="P6900" s="0" t="n">
        <f aca="false">'t+2'!P6900+L6900</f>
        <v>1.77953433708689</v>
      </c>
      <c r="Q6900" s="0" t="n">
        <f aca="false" t="array" ref="Q6900:S6900">MMULT(M6900:P6900,'input - gretl'!$B$19:$D$22)+MMULT('Point forecasts'!$J$5:$O$5,'input - gretl'!$B$23:$D$28)</f>
        <v>13.9111019298168</v>
      </c>
      <c r="R6900" s="0" t="n">
        <v>6.83624085671587</v>
      </c>
      <c r="S6900" s="0" t="n">
        <v>10.1171336388093</v>
      </c>
      <c r="U6900" s="4" t="n">
        <f aca="false">NORMSDIST(-M6900/'rhos computation'!$B$11)-EXP(M6900+'rhos computation'!$B$11^2/2)*NORMSDIST(-M6900/'rhos computation'!$B$11-'rhos computation'!$B$11)</f>
        <v>0.0140770103593791</v>
      </c>
      <c r="V6900" s="4" t="n">
        <f aca="false">NORMSDIST(-N6900/'rhos computation'!$B$23)-EXP(N6900+'rhos computation'!$B$23^2/2)*NORMSDIST(-N6900/'rhos computation'!$B$23-'rhos computation'!$B$23)</f>
        <v>0.00877704701327359</v>
      </c>
      <c r="W6900" s="0" t="n">
        <f aca="false">NORMSDIST(-O6900)</f>
        <v>0.00698775192014033</v>
      </c>
      <c r="X6900" s="0" t="n">
        <f aca="false">NORMSDIST(-P6900)</f>
        <v>0.0375761003039328</v>
      </c>
    </row>
    <row r="6901" customFormat="false" ht="13" hidden="false" customHeight="false" outlineLevel="0" collapsed="false">
      <c r="A6901" s="0" t="n">
        <v>1.05476252774014</v>
      </c>
      <c r="B6901" s="0" t="n">
        <v>-0.35640496648771</v>
      </c>
      <c r="C6901" s="0" t="n">
        <v>-0.651631876769739</v>
      </c>
      <c r="D6901" s="0" t="n">
        <v>-0.0556668201606356</v>
      </c>
      <c r="E6901" s="0" t="n">
        <f aca="false" t="array" ref="E6901:H6901">MMULT(A6901:D6901,'Root matrix of resiudals'!$B$19:E$22)</f>
        <v>0.0436634577138245</v>
      </c>
      <c r="F6901" s="0" t="n">
        <v>-0.0101383189912598</v>
      </c>
      <c r="G6901" s="0" t="n">
        <v>-0.0105418161140909</v>
      </c>
      <c r="H6901" s="0" t="n">
        <v>-0.00207685726154185</v>
      </c>
      <c r="I6901" s="3" t="n">
        <f aca="false" t="array" ref="I6901:L6901">MMULT('t+2'!I6901:L6901,'input - gretl'!$B$3:$E$6)+MMULT('Point forecasts'!$P$4:$T$4,'input - gretl'!$B$9:$E$13)+MMULT('t+2'!Q6901:S6901,'input - gretl'!$B$14:$E$16)+E6901:H6901</f>
        <v>0.0315824738178583</v>
      </c>
      <c r="J6901" s="3" t="n">
        <v>0.0213161927706785</v>
      </c>
      <c r="K6901" s="3" t="n">
        <v>0.00754066432858653</v>
      </c>
      <c r="L6901" s="3" t="n">
        <v>-0.00375046802705361</v>
      </c>
      <c r="M6901" s="0" t="n">
        <f aca="false">'t+2'!M6901+I6901</f>
        <v>0.162827205228842</v>
      </c>
      <c r="N6901" s="0" t="n">
        <f aca="false">'t+2'!N6901+J6901</f>
        <v>-0.016830225494812</v>
      </c>
      <c r="O6901" s="0" t="n">
        <f aca="false">'t+2'!O6901+K6901</f>
        <v>2.41551562497452</v>
      </c>
      <c r="P6901" s="0" t="n">
        <f aca="false">'t+2'!P6901+L6901</f>
        <v>1.72351221007029</v>
      </c>
      <c r="Q6901" s="0" t="n">
        <f aca="false" t="array" ref="Q6901:S6901">MMULT(M6901:P6901,'input - gretl'!$B$19:$D$22)+MMULT('Point forecasts'!$J$5:$O$5,'input - gretl'!$B$23:$D$28)</f>
        <v>13.958837837779</v>
      </c>
      <c r="R6901" s="0" t="n">
        <v>6.78372938147829</v>
      </c>
      <c r="S6901" s="0" t="n">
        <v>10.1280367043115</v>
      </c>
      <c r="U6901" s="4" t="n">
        <f aca="false">NORMSDIST(-M6901/'rhos computation'!$B$11)-EXP(M6901+'rhos computation'!$B$11^2/2)*NORMSDIST(-M6901/'rhos computation'!$B$11-'rhos computation'!$B$11)</f>
        <v>0.00720693330493379</v>
      </c>
      <c r="V6901" s="4" t="n">
        <f aca="false">NORMSDIST(-N6901/'rhos computation'!$B$23)-EXP(N6901+'rhos computation'!$B$23^2/2)*NORMSDIST(-N6901/'rhos computation'!$B$23-'rhos computation'!$B$23)</f>
        <v>0.0307112648397638</v>
      </c>
      <c r="W6901" s="0" t="n">
        <f aca="false">NORMSDIST(-O6901)</f>
        <v>0.00785647415556301</v>
      </c>
      <c r="X6901" s="0" t="n">
        <f aca="false">NORMSDIST(-P6901)</f>
        <v>0.0423979695296546</v>
      </c>
    </row>
    <row r="6902" customFormat="false" ht="13" hidden="false" customHeight="false" outlineLevel="0" collapsed="false">
      <c r="A6902" s="0" t="n">
        <v>-1.32961822758054</v>
      </c>
      <c r="B6902" s="0" t="n">
        <v>0.796507957002538</v>
      </c>
      <c r="C6902" s="0" t="n">
        <v>0.763459210645413</v>
      </c>
      <c r="D6902" s="0" t="n">
        <v>0.703718833816587</v>
      </c>
      <c r="E6902" s="0" t="n">
        <f aca="false" t="array" ref="E6902:H6902">MMULT(A6902:D6902,'Root matrix of resiudals'!$B$19:E$22)</f>
        <v>-0.05456951728989</v>
      </c>
      <c r="F6902" s="0" t="n">
        <v>0.0225347303599325</v>
      </c>
      <c r="G6902" s="0" t="n">
        <v>0.0143267697299921</v>
      </c>
      <c r="H6902" s="0" t="n">
        <v>0.0128550457837825</v>
      </c>
      <c r="I6902" s="3" t="n">
        <f aca="false" t="array" ref="I6902:L6902">MMULT('t+2'!I6902:L6902,'input - gretl'!$B$3:$E$6)+MMULT('Point forecasts'!$P$4:$T$4,'input - gretl'!$B$9:$E$13)+MMULT('t+2'!Q6902:S6902,'input - gretl'!$B$14:$E$16)+E6902:H6902</f>
        <v>-0.094217294889667</v>
      </c>
      <c r="J6902" s="3" t="n">
        <v>-0.000181297667449249</v>
      </c>
      <c r="K6902" s="3" t="n">
        <v>0.0447350944533586</v>
      </c>
      <c r="L6902" s="3" t="n">
        <v>0.0153810929960113</v>
      </c>
      <c r="M6902" s="0" t="n">
        <f aca="false">'t+2'!M6902+I6902</f>
        <v>0.081661240989809</v>
      </c>
      <c r="N6902" s="0" t="n">
        <f aca="false">'t+2'!N6902+J6902</f>
        <v>0.0449418377122814</v>
      </c>
      <c r="O6902" s="0" t="n">
        <f aca="false">'t+2'!O6902+K6902</f>
        <v>2.46178929166918</v>
      </c>
      <c r="P6902" s="0" t="n">
        <f aca="false">'t+2'!P6902+L6902</f>
        <v>1.76913768346933</v>
      </c>
      <c r="Q6902" s="0" t="n">
        <f aca="false" t="array" ref="Q6902:S6902">MMULT(M6902:P6902,'input - gretl'!$B$19:$D$22)+MMULT('Point forecasts'!$J$5:$O$5,'input - gretl'!$B$23:$D$28)</f>
        <v>13.87767187354</v>
      </c>
      <c r="R6902" s="0" t="n">
        <v>6.84550144468539</v>
      </c>
      <c r="S6902" s="0" t="n">
        <v>10.13091826453</v>
      </c>
      <c r="U6902" s="4" t="n">
        <f aca="false">NORMSDIST(-M6902/'rhos computation'!$B$11)-EXP(M6902+'rhos computation'!$B$11^2/2)*NORMSDIST(-M6902/'rhos computation'!$B$11-'rhos computation'!$B$11)</f>
        <v>0.0213438328336242</v>
      </c>
      <c r="V6902" s="4" t="n">
        <f aca="false">NORMSDIST(-N6902/'rhos computation'!$B$23)-EXP(N6902+'rhos computation'!$B$23^2/2)*NORMSDIST(-N6902/'rhos computation'!$B$23-'rhos computation'!$B$23)</f>
        <v>0.00664626116180633</v>
      </c>
      <c r="W6902" s="0" t="n">
        <f aca="false">NORMSDIST(-O6902)</f>
        <v>0.0069122928941852</v>
      </c>
      <c r="X6902" s="0" t="n">
        <f aca="false">NORMSDIST(-P6902)</f>
        <v>0.0384354502864136</v>
      </c>
    </row>
    <row r="6903" customFormat="false" ht="13" hidden="false" customHeight="false" outlineLevel="0" collapsed="false">
      <c r="A6903" s="0" t="n">
        <v>-0.909901189343923</v>
      </c>
      <c r="B6903" s="0" t="n">
        <v>-0.86166810526488</v>
      </c>
      <c r="C6903" s="0" t="n">
        <v>-0.402470468297473</v>
      </c>
      <c r="D6903" s="0" t="n">
        <v>1.29964681761454</v>
      </c>
      <c r="E6903" s="0" t="n">
        <f aca="false" t="array" ref="E6903:H6903">MMULT(A6903:D6903,'Root matrix of resiudals'!$B$19:E$22)</f>
        <v>-0.0419847401835963</v>
      </c>
      <c r="F6903" s="0" t="n">
        <v>-0.0280396401796434</v>
      </c>
      <c r="G6903" s="0" t="n">
        <v>-0.00921541064138792</v>
      </c>
      <c r="H6903" s="0" t="n">
        <v>0.0209203420537905</v>
      </c>
      <c r="I6903" s="3" t="n">
        <f aca="false" t="array" ref="I6903:L6903">MMULT('t+2'!I6903:L6903,'input - gretl'!$B$3:$E$6)+MMULT('Point forecasts'!$P$4:$T$4,'input - gretl'!$B$9:$E$13)+MMULT('t+2'!Q6903:S6903,'input - gretl'!$B$14:$E$16)+E6903:H6903</f>
        <v>-0.0369564264602942</v>
      </c>
      <c r="J6903" s="3" t="n">
        <v>0.00846353838385413</v>
      </c>
      <c r="K6903" s="3" t="n">
        <v>0.00889154211143467</v>
      </c>
      <c r="L6903" s="3" t="n">
        <v>0.0227221240058984</v>
      </c>
      <c r="M6903" s="0" t="n">
        <f aca="false">'t+2'!M6903+I6903</f>
        <v>0.0506420117642443</v>
      </c>
      <c r="N6903" s="0" t="n">
        <f aca="false">'t+2'!N6903+J6903</f>
        <v>-0.0331236756210488</v>
      </c>
      <c r="O6903" s="0" t="n">
        <f aca="false">'t+2'!O6903+K6903</f>
        <v>2.45651276614136</v>
      </c>
      <c r="P6903" s="0" t="n">
        <f aca="false">'t+2'!P6903+L6903</f>
        <v>1.79610762367079</v>
      </c>
      <c r="Q6903" s="0" t="n">
        <f aca="false" t="array" ref="Q6903:S6903">MMULT(M6903:P6903,'input - gretl'!$B$19:$D$22)+MMULT('Point forecasts'!$J$5:$O$5,'input - gretl'!$B$23:$D$28)</f>
        <v>13.8466526443144</v>
      </c>
      <c r="R6903" s="0" t="n">
        <v>6.76743593135206</v>
      </c>
      <c r="S6903" s="0" t="n">
        <v>10.0999919773736</v>
      </c>
      <c r="U6903" s="4" t="n">
        <f aca="false">NORMSDIST(-M6903/'rhos computation'!$B$11)-EXP(M6903+'rhos computation'!$B$11^2/2)*NORMSDIST(-M6903/'rhos computation'!$B$11-'rhos computation'!$B$11)</f>
        <v>0.030270661760233</v>
      </c>
      <c r="V6903" s="4" t="n">
        <f aca="false">NORMSDIST(-N6903/'rhos computation'!$B$23)-EXP(N6903+'rhos computation'!$B$23^2/2)*NORMSDIST(-N6903/'rhos computation'!$B$23-'rhos computation'!$B$23)</f>
        <v>0.041052032682338</v>
      </c>
      <c r="W6903" s="0" t="n">
        <f aca="false">NORMSDIST(-O6903)</f>
        <v>0.00701464087122513</v>
      </c>
      <c r="X6903" s="0" t="n">
        <f aca="false">NORMSDIST(-P6903)</f>
        <v>0.0362387011063635</v>
      </c>
    </row>
    <row r="6904" customFormat="false" ht="13" hidden="false" customHeight="false" outlineLevel="0" collapsed="false">
      <c r="A6904" s="0" t="n">
        <v>-0.0390562765694216</v>
      </c>
      <c r="B6904" s="0" t="n">
        <v>-2.09576071503121</v>
      </c>
      <c r="C6904" s="0" t="n">
        <v>-0.00188182660915394</v>
      </c>
      <c r="D6904" s="0" t="n">
        <v>1.16555190632658</v>
      </c>
      <c r="E6904" s="0" t="n">
        <f aca="false" t="array" ref="E6904:H6904">MMULT(A6904:D6904,'Root matrix of resiudals'!$B$19:E$22)</f>
        <v>-0.00686959129145925</v>
      </c>
      <c r="F6904" s="0" t="n">
        <v>-0.0598990497832689</v>
      </c>
      <c r="G6904" s="0" t="n">
        <v>-0.00626839458529943</v>
      </c>
      <c r="H6904" s="0" t="n">
        <v>0.0187886711125499</v>
      </c>
      <c r="I6904" s="3" t="n">
        <f aca="false" t="array" ref="I6904:L6904">MMULT('t+2'!I6904:L6904,'input - gretl'!$B$3:$E$6)+MMULT('Point forecasts'!$P$4:$T$4,'input - gretl'!$B$9:$E$13)+MMULT('t+2'!Q6904:S6904,'input - gretl'!$B$14:$E$16)+E6904:H6904</f>
        <v>-0.0333774287218943</v>
      </c>
      <c r="J6904" s="3" t="n">
        <v>-0.0632295866166427</v>
      </c>
      <c r="K6904" s="3" t="n">
        <v>0.0143759139987358</v>
      </c>
      <c r="L6904" s="3" t="n">
        <v>0.0230280750946613</v>
      </c>
      <c r="M6904" s="0" t="n">
        <f aca="false">'t+2'!M6904+I6904</f>
        <v>0.0577887615057823</v>
      </c>
      <c r="N6904" s="0" t="n">
        <f aca="false">'t+2'!N6904+J6904</f>
        <v>-0.0534415751295595</v>
      </c>
      <c r="O6904" s="0" t="n">
        <f aca="false">'t+2'!O6904+K6904</f>
        <v>2.43883995497795</v>
      </c>
      <c r="P6904" s="0" t="n">
        <f aca="false">'t+2'!P6904+L6904</f>
        <v>1.77553980173374</v>
      </c>
      <c r="Q6904" s="0" t="n">
        <f aca="false" t="array" ref="Q6904:S6904">MMULT(M6904:P6904,'input - gretl'!$B$19:$D$22)+MMULT('Point forecasts'!$J$5:$O$5,'input - gretl'!$B$23:$D$28)</f>
        <v>13.8537993940559</v>
      </c>
      <c r="R6904" s="0" t="n">
        <v>6.74711803184354</v>
      </c>
      <c r="S6904" s="0" t="n">
        <v>10.1018801932635</v>
      </c>
      <c r="U6904" s="4" t="n">
        <f aca="false">NORMSDIST(-M6904/'rhos computation'!$B$11)-EXP(M6904+'rhos computation'!$B$11^2/2)*NORMSDIST(-M6904/'rhos computation'!$B$11-'rhos computation'!$B$11)</f>
        <v>0.0280144321740986</v>
      </c>
      <c r="V6904" s="4" t="n">
        <f aca="false">NORMSDIST(-N6904/'rhos computation'!$B$23)-EXP(N6904+'rhos computation'!$B$23^2/2)*NORMSDIST(-N6904/'rhos computation'!$B$23-'rhos computation'!$B$23)</f>
        <v>0.0558621116321394</v>
      </c>
      <c r="W6904" s="0" t="n">
        <f aca="false">NORMSDIST(-O6904)</f>
        <v>0.00736724616370945</v>
      </c>
      <c r="X6904" s="0" t="n">
        <f aca="false">NORMSDIST(-P6904)</f>
        <v>0.0379043998462465</v>
      </c>
    </row>
    <row r="6905" customFormat="false" ht="13" hidden="false" customHeight="false" outlineLevel="0" collapsed="false">
      <c r="A6905" s="0" t="n">
        <v>0.173263042345942</v>
      </c>
      <c r="B6905" s="0" t="n">
        <v>1.54712870261058</v>
      </c>
      <c r="C6905" s="0" t="n">
        <v>-1.2719473481503</v>
      </c>
      <c r="D6905" s="0" t="n">
        <v>1.47363145539873</v>
      </c>
      <c r="E6905" s="0" t="n">
        <f aca="false" t="array" ref="E6905:H6905">MMULT(A6905:D6905,'Root matrix of resiudals'!$B$19:E$22)</f>
        <v>0.00880128845221721</v>
      </c>
      <c r="F6905" s="0" t="n">
        <v>0.0401270357344906</v>
      </c>
      <c r="G6905" s="0" t="n">
        <v>-0.013041587936487</v>
      </c>
      <c r="H6905" s="0" t="n">
        <v>0.0224912572922391</v>
      </c>
      <c r="I6905" s="3" t="n">
        <f aca="false" t="array" ref="I6905:L6905">MMULT('t+2'!I6905:L6905,'input - gretl'!$B$3:$E$6)+MMULT('Point forecasts'!$P$4:$T$4,'input - gretl'!$B$9:$E$13)+MMULT('t+2'!Q6905:S6905,'input - gretl'!$B$14:$E$16)+E6905:H6905</f>
        <v>-0.0102774599621945</v>
      </c>
      <c r="J6905" s="3" t="n">
        <v>0.0410749555788422</v>
      </c>
      <c r="K6905" s="3" t="n">
        <v>-0.0107120832050462</v>
      </c>
      <c r="L6905" s="3" t="n">
        <v>0.0123875399150504</v>
      </c>
      <c r="M6905" s="0" t="n">
        <f aca="false">'t+2'!M6905+I6905</f>
        <v>0.0550817602540183</v>
      </c>
      <c r="N6905" s="0" t="n">
        <f aca="false">'t+2'!N6905+J6905</f>
        <v>-0.013829441491168</v>
      </c>
      <c r="O6905" s="0" t="n">
        <f aca="false">'t+2'!O6905+K6905</f>
        <v>2.37498577243311</v>
      </c>
      <c r="P6905" s="0" t="n">
        <f aca="false">'t+2'!P6905+L6905</f>
        <v>1.75435032383342</v>
      </c>
      <c r="Q6905" s="0" t="n">
        <f aca="false" t="array" ref="Q6905:S6905">MMULT(M6905:P6905,'input - gretl'!$B$19:$D$22)+MMULT('Point forecasts'!$J$5:$O$5,'input - gretl'!$B$23:$D$28)</f>
        <v>13.8510923928042</v>
      </c>
      <c r="R6905" s="0" t="n">
        <v>6.78673016548194</v>
      </c>
      <c r="S6905" s="0" t="n">
        <v>10.0581782636757</v>
      </c>
      <c r="U6905" s="4" t="n">
        <f aca="false">NORMSDIST(-M6905/'rhos computation'!$B$11)-EXP(M6905+'rhos computation'!$B$11^2/2)*NORMSDIST(-M6905/'rhos computation'!$B$11-'rhos computation'!$B$11)</f>
        <v>0.0288546348817381</v>
      </c>
      <c r="V6905" s="4" t="n">
        <f aca="false">NORMSDIST(-N6905/'rhos computation'!$B$23)-EXP(N6905+'rhos computation'!$B$23^2/2)*NORMSDIST(-N6905/'rhos computation'!$B$23-'rhos computation'!$B$23)</f>
        <v>0.0289792194949717</v>
      </c>
      <c r="W6905" s="0" t="n">
        <f aca="false">NORMSDIST(-O6905)</f>
        <v>0.00877481331776172</v>
      </c>
      <c r="X6905" s="0" t="n">
        <f aca="false">NORMSDIST(-P6905)</f>
        <v>0.0396852488682658</v>
      </c>
    </row>
    <row r="6906" customFormat="false" ht="13" hidden="false" customHeight="false" outlineLevel="0" collapsed="false">
      <c r="A6906" s="0" t="n">
        <v>-2.31491899042766</v>
      </c>
      <c r="B6906" s="0" t="n">
        <v>-1.18733349341598</v>
      </c>
      <c r="C6906" s="0" t="n">
        <v>0.793892559097894</v>
      </c>
      <c r="D6906" s="0" t="n">
        <v>0.435099646002005</v>
      </c>
      <c r="E6906" s="0" t="n">
        <f aca="false" t="array" ref="E6906:H6906">MMULT(A6906:D6906,'Root matrix of resiudals'!$B$19:E$22)</f>
        <v>-0.101194830196901</v>
      </c>
      <c r="F6906" s="0" t="n">
        <v>-0.036287204939296</v>
      </c>
      <c r="G6906" s="0" t="n">
        <v>0.0061695757989991</v>
      </c>
      <c r="H6906" s="0" t="n">
        <v>0.00877800968832333</v>
      </c>
      <c r="I6906" s="3" t="n">
        <f aca="false" t="array" ref="I6906:L6906">MMULT('t+2'!I6906:L6906,'input - gretl'!$B$3:$E$6)+MMULT('Point forecasts'!$P$4:$T$4,'input - gretl'!$B$9:$E$13)+MMULT('t+2'!Q6906:S6906,'input - gretl'!$B$14:$E$16)+E6906:H6906</f>
        <v>-0.0150930829134321</v>
      </c>
      <c r="J6906" s="3" t="n">
        <v>-0.0358851799690581</v>
      </c>
      <c r="K6906" s="3" t="n">
        <v>0.0241334404791535</v>
      </c>
      <c r="L6906" s="3" t="n">
        <v>0.0184605158461641</v>
      </c>
      <c r="M6906" s="0" t="n">
        <f aca="false">'t+2'!M6906+I6906</f>
        <v>0.0075989570247551</v>
      </c>
      <c r="N6906" s="0" t="n">
        <f aca="false">'t+2'!N6906+J6906</f>
        <v>0.0045240336819926</v>
      </c>
      <c r="O6906" s="0" t="n">
        <f aca="false">'t+2'!O6906+K6906</f>
        <v>2.49258810131538</v>
      </c>
      <c r="P6906" s="0" t="n">
        <f aca="false">'t+2'!P6906+L6906</f>
        <v>1.74325730421721</v>
      </c>
      <c r="Q6906" s="0" t="n">
        <f aca="false" t="array" ref="Q6906:S6906">MMULT(M6906:P6906,'input - gretl'!$B$19:$D$22)+MMULT('Point forecasts'!$J$5:$O$5,'input - gretl'!$B$23:$D$28)</f>
        <v>13.8036095895749</v>
      </c>
      <c r="R6906" s="0" t="n">
        <v>6.8050836406551</v>
      </c>
      <c r="S6906" s="0" t="n">
        <v>10.186330608864</v>
      </c>
      <c r="U6906" s="4" t="n">
        <f aca="false">NORMSDIST(-M6906/'rhos computation'!$B$11)-EXP(M6906+'rhos computation'!$B$11^2/2)*NORMSDIST(-M6906/'rhos computation'!$B$11-'rhos computation'!$B$11)</f>
        <v>0.0465158281385217</v>
      </c>
      <c r="V6906" s="4" t="n">
        <f aca="false">NORMSDIST(-N6906/'rhos computation'!$B$23)-EXP(N6906+'rhos computation'!$B$23^2/2)*NORMSDIST(-N6906/'rhos computation'!$B$23-'rhos computation'!$B$23)</f>
        <v>0.0196450033729402</v>
      </c>
      <c r="W6906" s="0" t="n">
        <f aca="false">NORMSDIST(-O6906)</f>
        <v>0.00634079324982673</v>
      </c>
      <c r="X6906" s="0" t="n">
        <f aca="false">NORMSDIST(-P6906)</f>
        <v>0.0406443398639407</v>
      </c>
    </row>
    <row r="6907" customFormat="false" ht="13" hidden="false" customHeight="false" outlineLevel="0" collapsed="false">
      <c r="A6907" s="0" t="n">
        <v>0.641823701565955</v>
      </c>
      <c r="B6907" s="0" t="n">
        <v>-0.49762071137784</v>
      </c>
      <c r="C6907" s="0" t="n">
        <v>-0.350863703628758</v>
      </c>
      <c r="D6907" s="0" t="n">
        <v>-0.410294881454561</v>
      </c>
      <c r="E6907" s="0" t="n">
        <f aca="false" t="array" ref="E6907:H6907">MMULT(A6907:D6907,'Root matrix of resiudals'!$B$19:E$22)</f>
        <v>0.0261340954291789</v>
      </c>
      <c r="F6907" s="0" t="n">
        <v>-0.014051546101932</v>
      </c>
      <c r="G6907" s="0" t="n">
        <v>-0.00711804988326098</v>
      </c>
      <c r="H6907" s="0" t="n">
        <v>-0.00733813305944266</v>
      </c>
      <c r="I6907" s="3" t="n">
        <f aca="false" t="array" ref="I6907:L6907">MMULT('t+2'!I6907:L6907,'input - gretl'!$B$3:$E$6)+MMULT('Point forecasts'!$P$4:$T$4,'input - gretl'!$B$9:$E$13)+MMULT('t+2'!Q6907:S6907,'input - gretl'!$B$14:$E$16)+E6907:H6907</f>
        <v>0.0311777857831881</v>
      </c>
      <c r="J6907" s="3" t="n">
        <v>-0.0154382047219864</v>
      </c>
      <c r="K6907" s="3" t="n">
        <v>0.0160361977093244</v>
      </c>
      <c r="L6907" s="3" t="n">
        <v>-0.00209043301507996</v>
      </c>
      <c r="M6907" s="0" t="n">
        <f aca="false">'t+2'!M6907+I6907</f>
        <v>0.146854850578036</v>
      </c>
      <c r="N6907" s="0" t="n">
        <f aca="false">'t+2'!N6907+J6907</f>
        <v>0.0116428086094095</v>
      </c>
      <c r="O6907" s="0" t="n">
        <f aca="false">'t+2'!O6907+K6907</f>
        <v>2.44078914813975</v>
      </c>
      <c r="P6907" s="0" t="n">
        <f aca="false">'t+2'!P6907+L6907</f>
        <v>1.71787918805059</v>
      </c>
      <c r="Q6907" s="0" t="n">
        <f aca="false" t="array" ref="Q6907:S6907">MMULT(M6907:P6907,'input - gretl'!$B$19:$D$22)+MMULT('Point forecasts'!$J$5:$O$5,'input - gretl'!$B$23:$D$28)</f>
        <v>13.9428654831282</v>
      </c>
      <c r="R6907" s="0" t="n">
        <v>6.81220241558251</v>
      </c>
      <c r="S6907" s="0" t="n">
        <v>10.1586675130686</v>
      </c>
      <c r="U6907" s="4" t="n">
        <f aca="false">NORMSDIST(-M6907/'rhos computation'!$B$11)-EXP(M6907+'rhos computation'!$B$11^2/2)*NORMSDIST(-M6907/'rhos computation'!$B$11-'rhos computation'!$B$11)</f>
        <v>0.0091081693012898</v>
      </c>
      <c r="V6907" s="4" t="n">
        <f aca="false">NORMSDIST(-N6907/'rhos computation'!$B$23)-EXP(N6907+'rhos computation'!$B$23^2/2)*NORMSDIST(-N6907/'rhos computation'!$B$23-'rhos computation'!$B$23)</f>
        <v>0.0166196311662325</v>
      </c>
      <c r="W6907" s="0" t="n">
        <f aca="false">NORMSDIST(-O6907)</f>
        <v>0.00732760430767628</v>
      </c>
      <c r="X6907" s="0" t="n">
        <f aca="false">NORMSDIST(-P6907)</f>
        <v>0.0429093268294853</v>
      </c>
    </row>
    <row r="6908" customFormat="false" ht="13" hidden="false" customHeight="false" outlineLevel="0" collapsed="false">
      <c r="A6908" s="0" t="n">
        <v>-0.346642125214596</v>
      </c>
      <c r="B6908" s="0" t="n">
        <v>1.59366383399122</v>
      </c>
      <c r="C6908" s="0" t="n">
        <v>-0.836538429820939</v>
      </c>
      <c r="D6908" s="0" t="n">
        <v>1.92449043909385</v>
      </c>
      <c r="E6908" s="0" t="n">
        <f aca="false" t="array" ref="E6908:H6908">MMULT(A6908:D6908,'Root matrix of resiudals'!$B$19:E$22)</f>
        <v>-0.0130343984957501</v>
      </c>
      <c r="F6908" s="0" t="n">
        <v>0.0418723645572339</v>
      </c>
      <c r="G6908" s="0" t="n">
        <v>-0.00598356513681065</v>
      </c>
      <c r="H6908" s="0" t="n">
        <v>0.0305081504004266</v>
      </c>
      <c r="I6908" s="3" t="n">
        <f aca="false" t="array" ref="I6908:L6908">MMULT('t+2'!I6908:L6908,'input - gretl'!$B$3:$E$6)+MMULT('Point forecasts'!$P$4:$T$4,'input - gretl'!$B$9:$E$13)+MMULT('t+2'!Q6908:S6908,'input - gretl'!$B$14:$E$16)+E6908:H6908</f>
        <v>-0.0176336799005143</v>
      </c>
      <c r="J6908" s="3" t="n">
        <v>0.054400144385631</v>
      </c>
      <c r="K6908" s="3" t="n">
        <v>0.0193755179364488</v>
      </c>
      <c r="L6908" s="3" t="n">
        <v>0.0345780243071459</v>
      </c>
      <c r="M6908" s="0" t="n">
        <f aca="false">'t+2'!M6908+I6908</f>
        <v>0.192370238664053</v>
      </c>
      <c r="N6908" s="0" t="n">
        <f aca="false">'t+2'!N6908+J6908</f>
        <v>0.0648817769338387</v>
      </c>
      <c r="O6908" s="0" t="n">
        <f aca="false">'t+2'!O6908+K6908</f>
        <v>2.46384700306361</v>
      </c>
      <c r="P6908" s="0" t="n">
        <f aca="false">'t+2'!P6908+L6908</f>
        <v>1.76746977734845</v>
      </c>
      <c r="Q6908" s="0" t="n">
        <f aca="false" t="array" ref="Q6908:S6908">MMULT(M6908:P6908,'input - gretl'!$B$19:$D$22)+MMULT('Point forecasts'!$J$5:$O$5,'input - gretl'!$B$23:$D$28)</f>
        <v>13.9883808712142</v>
      </c>
      <c r="R6908" s="0" t="n">
        <v>6.86544138390694</v>
      </c>
      <c r="S6908" s="0" t="n">
        <v>10.1345622380407</v>
      </c>
      <c r="U6908" s="4" t="n">
        <f aca="false">NORMSDIST(-M6908/'rhos computation'!$B$11)-EXP(M6908+'rhos computation'!$B$11^2/2)*NORMSDIST(-M6908/'rhos computation'!$B$11-'rhos computation'!$B$11)</f>
        <v>0.0045467040782112</v>
      </c>
      <c r="V6908" s="4" t="n">
        <f aca="false">NORMSDIST(-N6908/'rhos computation'!$B$23)-EXP(N6908+'rhos computation'!$B$23^2/2)*NORMSDIST(-N6908/'rhos computation'!$B$23-'rhos computation'!$B$23)</f>
        <v>0.00342334407910858</v>
      </c>
      <c r="W6908" s="0" t="n">
        <f aca="false">NORMSDIST(-O6908)</f>
        <v>0.00687273855438779</v>
      </c>
      <c r="X6908" s="0" t="n">
        <f aca="false">NORMSDIST(-P6908)</f>
        <v>0.0385747930706118</v>
      </c>
    </row>
    <row r="6909" customFormat="false" ht="13" hidden="false" customHeight="false" outlineLevel="0" collapsed="false">
      <c r="A6909" s="0" t="n">
        <v>1.79698993471262</v>
      </c>
      <c r="B6909" s="0" t="n">
        <v>-2.42881767770753</v>
      </c>
      <c r="C6909" s="0" t="n">
        <v>-0.298656543414546</v>
      </c>
      <c r="D6909" s="0" t="n">
        <v>1.06175342325756</v>
      </c>
      <c r="E6909" s="0" t="n">
        <f aca="false" t="array" ref="E6909:H6909">MMULT(A6909:D6909,'Root matrix of resiudals'!$B$19:E$22)</f>
        <v>0.0708241573203567</v>
      </c>
      <c r="F6909" s="0" t="n">
        <v>-0.0663303332254832</v>
      </c>
      <c r="G6909" s="0" t="n">
        <v>-0.010097631003006</v>
      </c>
      <c r="H6909" s="0" t="n">
        <v>0.0160395574937298</v>
      </c>
      <c r="I6909" s="3" t="n">
        <f aca="false" t="array" ref="I6909:L6909">MMULT('t+2'!I6909:L6909,'input - gretl'!$B$3:$E$6)+MMULT('Point forecasts'!$P$4:$T$4,'input - gretl'!$B$9:$E$13)+MMULT('t+2'!Q6909:S6909,'input - gretl'!$B$14:$E$16)+E6909:H6909</f>
        <v>0.0278030260361208</v>
      </c>
      <c r="J6909" s="3" t="n">
        <v>-0.0767317793437589</v>
      </c>
      <c r="K6909" s="3" t="n">
        <v>0.0085927913584831</v>
      </c>
      <c r="L6909" s="3" t="n">
        <v>0.0142624421012115</v>
      </c>
      <c r="M6909" s="0" t="n">
        <f aca="false">'t+2'!M6909+I6909</f>
        <v>0.198607793106176</v>
      </c>
      <c r="N6909" s="0" t="n">
        <f aca="false">'t+2'!N6909+J6909</f>
        <v>-0.0671533761402233</v>
      </c>
      <c r="O6909" s="0" t="n">
        <f aca="false">'t+2'!O6909+K6909</f>
        <v>2.43024022517171</v>
      </c>
      <c r="P6909" s="0" t="n">
        <f aca="false">'t+2'!P6909+L6909</f>
        <v>1.7535294378967</v>
      </c>
      <c r="Q6909" s="0" t="n">
        <f aca="false" t="array" ref="Q6909:S6909">MMULT(M6909:P6909,'input - gretl'!$B$19:$D$22)+MMULT('Point forecasts'!$J$5:$O$5,'input - gretl'!$B$23:$D$28)</f>
        <v>13.9946184256563</v>
      </c>
      <c r="R6909" s="0" t="n">
        <v>6.73340623083288</v>
      </c>
      <c r="S6909" s="0" t="n">
        <v>10.1142134199844</v>
      </c>
      <c r="U6909" s="4" t="n">
        <f aca="false">NORMSDIST(-M6909/'rhos computation'!$B$11)-EXP(M6909+'rhos computation'!$B$11^2/2)*NORMSDIST(-M6909/'rhos computation'!$B$11-'rhos computation'!$B$11)</f>
        <v>0.00410614872237833</v>
      </c>
      <c r="V6909" s="4" t="n">
        <f aca="false">NORMSDIST(-N6909/'rhos computation'!$B$23)-EXP(N6909+'rhos computation'!$B$23^2/2)*NORMSDIST(-N6909/'rhos computation'!$B$23-'rhos computation'!$B$23)</f>
        <v>0.0667696333139667</v>
      </c>
      <c r="W6909" s="0" t="n">
        <f aca="false">NORMSDIST(-O6909)</f>
        <v>0.00754440912386228</v>
      </c>
      <c r="X6909" s="0" t="n">
        <f aca="false">NORMSDIST(-P6909)</f>
        <v>0.0397555855281004</v>
      </c>
    </row>
    <row r="6910" customFormat="false" ht="13" hidden="false" customHeight="false" outlineLevel="0" collapsed="false">
      <c r="A6910" s="0" t="n">
        <v>-0.652640770429414</v>
      </c>
      <c r="B6910" s="0" t="n">
        <v>-0.127915316382873</v>
      </c>
      <c r="C6910" s="0" t="n">
        <v>2.55016845266989</v>
      </c>
      <c r="D6910" s="0" t="n">
        <v>0.397522925714248</v>
      </c>
      <c r="E6910" s="0" t="n">
        <f aca="false" t="array" ref="E6910:H6910">MMULT(A6910:D6910,'Root matrix of resiudals'!$B$19:E$22)</f>
        <v>-0.0252927727527711</v>
      </c>
      <c r="F6910" s="0" t="n">
        <v>0.00404973585673837</v>
      </c>
      <c r="G6910" s="0" t="n">
        <v>0.0402871460085955</v>
      </c>
      <c r="H6910" s="0" t="n">
        <v>0.00961269575142544</v>
      </c>
      <c r="I6910" s="3" t="n">
        <f aca="false" t="array" ref="I6910:L6910">MMULT('t+2'!I6910:L6910,'input - gretl'!$B$3:$E$6)+MMULT('Point forecasts'!$P$4:$T$4,'input - gretl'!$B$9:$E$13)+MMULT('t+2'!Q6910:S6910,'input - gretl'!$B$14:$E$16)+E6910:H6910</f>
        <v>-0.0307102855937748</v>
      </c>
      <c r="J6910" s="3" t="n">
        <v>0.00217713578167708</v>
      </c>
      <c r="K6910" s="3" t="n">
        <v>0.0586754613118886</v>
      </c>
      <c r="L6910" s="3" t="n">
        <v>0.00207408188665016</v>
      </c>
      <c r="M6910" s="0" t="n">
        <f aca="false">'t+2'!M6910+I6910</f>
        <v>0.0588368049966937</v>
      </c>
      <c r="N6910" s="0" t="n">
        <f aca="false">'t+2'!N6910+J6910</f>
        <v>-0.0142923160261625</v>
      </c>
      <c r="O6910" s="0" t="n">
        <f aca="false">'t+2'!O6910+K6910</f>
        <v>2.46145629548386</v>
      </c>
      <c r="P6910" s="0" t="n">
        <f aca="false">'t+2'!P6910+L6910</f>
        <v>1.77155919126543</v>
      </c>
      <c r="Q6910" s="0" t="n">
        <f aca="false" t="array" ref="Q6910:S6910">MMULT(M6910:P6910,'input - gretl'!$B$19:$D$22)+MMULT('Point forecasts'!$J$5:$O$5,'input - gretl'!$B$23:$D$28)</f>
        <v>13.8548474375469</v>
      </c>
      <c r="R6910" s="0" t="n">
        <v>6.78626729094694</v>
      </c>
      <c r="S6910" s="0" t="n">
        <v>10.1282822933552</v>
      </c>
      <c r="U6910" s="4" t="n">
        <f aca="false">NORMSDIST(-M6910/'rhos computation'!$B$11)-EXP(M6910+'rhos computation'!$B$11^2/2)*NORMSDIST(-M6910/'rhos computation'!$B$11-'rhos computation'!$B$11)</f>
        <v>0.0276938226649803</v>
      </c>
      <c r="V6910" s="4" t="n">
        <f aca="false">NORMSDIST(-N6910/'rhos computation'!$B$23)-EXP(N6910+'rhos computation'!$B$23^2/2)*NORMSDIST(-N6910/'rhos computation'!$B$23-'rhos computation'!$B$23)</f>
        <v>0.0292427192203668</v>
      </c>
      <c r="W6910" s="0" t="n">
        <f aca="false">NORMSDIST(-O6910)</f>
        <v>0.00691871277232167</v>
      </c>
      <c r="X6910" s="0" t="n">
        <f aca="false">NORMSDIST(-P6910)</f>
        <v>0.0382338794480546</v>
      </c>
    </row>
    <row r="6911" customFormat="false" ht="13" hidden="false" customHeight="false" outlineLevel="0" collapsed="false">
      <c r="A6911" s="0" t="n">
        <v>-0.555540985401355</v>
      </c>
      <c r="B6911" s="0" t="n">
        <v>0.656941010359278</v>
      </c>
      <c r="C6911" s="0" t="n">
        <v>-1.17478383649023</v>
      </c>
      <c r="D6911" s="0" t="n">
        <v>0.31150147836616</v>
      </c>
      <c r="E6911" s="0" t="n">
        <f aca="false" t="array" ref="E6911:H6911">MMULT(A6911:D6911,'Root matrix of resiudals'!$B$19:E$22)</f>
        <v>-0.0239183035348114</v>
      </c>
      <c r="F6911" s="0" t="n">
        <v>0.013314829427462</v>
      </c>
      <c r="G6911" s="0" t="n">
        <v>-0.0169031391172561</v>
      </c>
      <c r="H6911" s="0" t="n">
        <v>0.00396518804547636</v>
      </c>
      <c r="I6911" s="3" t="n">
        <f aca="false" t="array" ref="I6911:L6911">MMULT('t+2'!I6911:L6911,'input - gretl'!$B$3:$E$6)+MMULT('Point forecasts'!$P$4:$T$4,'input - gretl'!$B$9:$E$13)+MMULT('t+2'!Q6911:S6911,'input - gretl'!$B$14:$E$16)+E6911:H6911</f>
        <v>-0.117319214984203</v>
      </c>
      <c r="J6911" s="3" t="n">
        <v>-0.0173901097277141</v>
      </c>
      <c r="K6911" s="3" t="n">
        <v>-0.0035811949529179</v>
      </c>
      <c r="L6911" s="3" t="n">
        <v>-0.00259102206523004</v>
      </c>
      <c r="M6911" s="0" t="n">
        <f aca="false">'t+2'!M6911+I6911</f>
        <v>0.007672526060114</v>
      </c>
      <c r="N6911" s="0" t="n">
        <f aca="false">'t+2'!N6911+J6911</f>
        <v>-0.027118824183291</v>
      </c>
      <c r="O6911" s="0" t="n">
        <f aca="false">'t+2'!O6911+K6911</f>
        <v>2.3797925727249</v>
      </c>
      <c r="P6911" s="0" t="n">
        <f aca="false">'t+2'!P6911+L6911</f>
        <v>1.76790370171856</v>
      </c>
      <c r="Q6911" s="0" t="n">
        <f aca="false" t="array" ref="Q6911:S6911">MMULT(M6911:P6911,'input - gretl'!$B$19:$D$22)+MMULT('Point forecasts'!$J$5:$O$5,'input - gretl'!$B$23:$D$28)</f>
        <v>13.8036831586103</v>
      </c>
      <c r="R6911" s="0" t="n">
        <v>6.77344078278981</v>
      </c>
      <c r="S6911" s="0" t="n">
        <v>10.0500951239298</v>
      </c>
      <c r="U6911" s="4" t="n">
        <f aca="false">NORMSDIST(-M6911/'rhos computation'!$B$11)-EXP(M6911+'rhos computation'!$B$11^2/2)*NORMSDIST(-M6911/'rhos computation'!$B$11-'rhos computation'!$B$11)</f>
        <v>0.0464841145070543</v>
      </c>
      <c r="V6911" s="4" t="n">
        <f aca="false">NORMSDIST(-N6911/'rhos computation'!$B$23)-EXP(N6911+'rhos computation'!$B$23^2/2)*NORMSDIST(-N6911/'rhos computation'!$B$23-'rhos computation'!$B$23)</f>
        <v>0.0370641499364417</v>
      </c>
      <c r="W6911" s="0" t="n">
        <f aca="false">NORMSDIST(-O6911)</f>
        <v>0.00866119289952446</v>
      </c>
      <c r="X6911" s="0" t="n">
        <f aca="false">NORMSDIST(-P6911)</f>
        <v>0.0385385019342026</v>
      </c>
    </row>
    <row r="6912" customFormat="false" ht="13" hidden="false" customHeight="false" outlineLevel="0" collapsed="false">
      <c r="A6912" s="0" t="n">
        <v>-0.0611347636716206</v>
      </c>
      <c r="B6912" s="0" t="n">
        <v>-0.249601761555417</v>
      </c>
      <c r="C6912" s="0" t="n">
        <v>-0.330518190647654</v>
      </c>
      <c r="D6912" s="0" t="n">
        <v>2.1299177131115</v>
      </c>
      <c r="E6912" s="0" t="n">
        <f aca="false" t="array" ref="E6912:H6912">MMULT(A6912:D6912,'Root matrix of resiudals'!$B$19:E$22)</f>
        <v>-0.00441196191934314</v>
      </c>
      <c r="F6912" s="0" t="n">
        <v>-0.0083169297654258</v>
      </c>
      <c r="G6912" s="0" t="n">
        <v>-0.00385890278566142</v>
      </c>
      <c r="H6912" s="0" t="n">
        <v>0.0341907979793305</v>
      </c>
      <c r="I6912" s="3" t="n">
        <f aca="false" t="array" ref="I6912:L6912">MMULT('t+2'!I6912:L6912,'input - gretl'!$B$3:$E$6)+MMULT('Point forecasts'!$P$4:$T$4,'input - gretl'!$B$9:$E$13)+MMULT('t+2'!Q6912:S6912,'input - gretl'!$B$14:$E$16)+E6912:H6912</f>
        <v>-0.0888370818889902</v>
      </c>
      <c r="J6912" s="3" t="n">
        <v>-0.00928021442822762</v>
      </c>
      <c r="K6912" s="3" t="n">
        <v>0.0089758339621377</v>
      </c>
      <c r="L6912" s="3" t="n">
        <v>0.0237420114934192</v>
      </c>
      <c r="M6912" s="0" t="n">
        <f aca="false">'t+2'!M6912+I6912</f>
        <v>0.0776558282329047</v>
      </c>
      <c r="N6912" s="0" t="n">
        <f aca="false">'t+2'!N6912+J6912</f>
        <v>-0.0393750837251246</v>
      </c>
      <c r="O6912" s="0" t="n">
        <f aca="false">'t+2'!O6912+K6912</f>
        <v>2.39439369266891</v>
      </c>
      <c r="P6912" s="0" t="n">
        <f aca="false">'t+2'!P6912+L6912</f>
        <v>1.75386462593609</v>
      </c>
      <c r="Q6912" s="0" t="n">
        <f aca="false" t="array" ref="Q6912:S6912">MMULT(M6912:P6912,'input - gretl'!$B$19:$D$22)+MMULT('Point forecasts'!$J$5:$O$5,'input - gretl'!$B$23:$D$28)</f>
        <v>13.8736664607831</v>
      </c>
      <c r="R6912" s="0" t="n">
        <v>6.76118452324798</v>
      </c>
      <c r="S6912" s="0" t="n">
        <v>10.0780481068968</v>
      </c>
      <c r="U6912" s="4" t="n">
        <f aca="false">NORMSDIST(-M6912/'rhos computation'!$B$11)-EXP(M6912+'rhos computation'!$B$11^2/2)*NORMSDIST(-M6912/'rhos computation'!$B$11-'rhos computation'!$B$11)</f>
        <v>0.0223725433056273</v>
      </c>
      <c r="V6912" s="4" t="n">
        <f aca="false">NORMSDIST(-N6912/'rhos computation'!$B$23)-EXP(N6912+'rhos computation'!$B$23^2/2)*NORMSDIST(-N6912/'rhos computation'!$B$23-'rhos computation'!$B$23)</f>
        <v>0.0454052067118389</v>
      </c>
      <c r="W6912" s="0" t="n">
        <f aca="false">NORMSDIST(-O6912)</f>
        <v>0.00832393433110715</v>
      </c>
      <c r="X6912" s="0" t="n">
        <f aca="false">NORMSDIST(-P6912)</f>
        <v>0.0397268530960139</v>
      </c>
    </row>
    <row r="6913" customFormat="false" ht="13" hidden="false" customHeight="false" outlineLevel="0" collapsed="false">
      <c r="A6913" s="0" t="n">
        <v>-1.06122876063036</v>
      </c>
      <c r="B6913" s="0" t="n">
        <v>-1.48539057056123</v>
      </c>
      <c r="C6913" s="0" t="n">
        <v>-0.657190768838138</v>
      </c>
      <c r="D6913" s="0" t="n">
        <v>0.499600031236793</v>
      </c>
      <c r="E6913" s="0" t="n">
        <f aca="false" t="array" ref="E6913:H6913">MMULT(A6913:D6913,'Root matrix of resiudals'!$B$19:E$22)</f>
        <v>-0.0498979626678902</v>
      </c>
      <c r="F6913" s="0" t="n">
        <v>-0.047170458254697</v>
      </c>
      <c r="G6913" s="0" t="n">
        <v>-0.0166629886357616</v>
      </c>
      <c r="H6913" s="0" t="n">
        <v>0.00766320612855854</v>
      </c>
      <c r="I6913" s="3" t="n">
        <f aca="false" t="array" ref="I6913:L6913">MMULT('t+2'!I6913:L6913,'input - gretl'!$B$3:$E$6)+MMULT('Point forecasts'!$P$4:$T$4,'input - gretl'!$B$9:$E$13)+MMULT('t+2'!Q6913:S6913,'input - gretl'!$B$14:$E$16)+E6913:H6913</f>
        <v>-0.0960616040187057</v>
      </c>
      <c r="J6913" s="3" t="n">
        <v>-0.0349155773287892</v>
      </c>
      <c r="K6913" s="3" t="n">
        <v>-0.0196953506601394</v>
      </c>
      <c r="L6913" s="3" t="n">
        <v>-0.00765937052099074</v>
      </c>
      <c r="M6913" s="0" t="n">
        <f aca="false">'t+2'!M6913+I6913</f>
        <v>-0.0639885236102255</v>
      </c>
      <c r="N6913" s="0" t="n">
        <f aca="false">'t+2'!N6913+J6913</f>
        <v>-0.12153986744292</v>
      </c>
      <c r="O6913" s="0" t="n">
        <f aca="false">'t+2'!O6913+K6913</f>
        <v>2.34091390971512</v>
      </c>
      <c r="P6913" s="0" t="n">
        <f aca="false">'t+2'!P6913+L6913</f>
        <v>1.72448635955556</v>
      </c>
      <c r="Q6913" s="0" t="n">
        <f aca="false" t="array" ref="Q6913:S6913">MMULT(M6913:P6913,'input - gretl'!$B$19:$D$22)+MMULT('Point forecasts'!$J$5:$O$5,'input - gretl'!$B$23:$D$28)</f>
        <v>13.7320221089399</v>
      </c>
      <c r="R6913" s="0" t="n">
        <v>6.67901973953018</v>
      </c>
      <c r="S6913" s="0" t="n">
        <v>10.0525085241842</v>
      </c>
      <c r="U6913" s="4" t="n">
        <f aca="false">NORMSDIST(-M6913/'rhos computation'!$B$11)-EXP(M6913+'rhos computation'!$B$11^2/2)*NORMSDIST(-M6913/'rhos computation'!$B$11-'rhos computation'!$B$11)</f>
        <v>0.0835480235551989</v>
      </c>
      <c r="V6913" s="4" t="n">
        <f aca="false">NORMSDIST(-N6913/'rhos computation'!$B$23)-EXP(N6913+'rhos computation'!$B$23^2/2)*NORMSDIST(-N6913/'rhos computation'!$B$23-'rhos computation'!$B$23)</f>
        <v>0.113353231580492</v>
      </c>
      <c r="W6913" s="0" t="n">
        <f aca="false">NORMSDIST(-O6913)</f>
        <v>0.00961830114000836</v>
      </c>
      <c r="X6913" s="0" t="n">
        <f aca="false">NORMSDIST(-P6913)</f>
        <v>0.0423100396613845</v>
      </c>
    </row>
    <row r="6914" customFormat="false" ht="13" hidden="false" customHeight="false" outlineLevel="0" collapsed="false">
      <c r="A6914" s="0" t="n">
        <v>-1.11666409504437</v>
      </c>
      <c r="B6914" s="0" t="n">
        <v>0.95408525530369</v>
      </c>
      <c r="C6914" s="0" t="n">
        <v>-1.82127318952959</v>
      </c>
      <c r="D6914" s="0" t="n">
        <v>-0.849655743054307</v>
      </c>
      <c r="E6914" s="0" t="n">
        <f aca="false" t="array" ref="E6914:H6914">MMULT(A6914:D6914,'Root matrix of resiudals'!$B$19:E$22)</f>
        <v>-0.0476742648832549</v>
      </c>
      <c r="F6914" s="0" t="n">
        <v>0.0181369557786061</v>
      </c>
      <c r="G6914" s="0" t="n">
        <v>-0.0282777922793291</v>
      </c>
      <c r="H6914" s="0" t="n">
        <v>-0.0153830054635539</v>
      </c>
      <c r="I6914" s="3" t="n">
        <f aca="false" t="array" ref="I6914:L6914">MMULT('t+2'!I6914:L6914,'input - gretl'!$B$3:$E$6)+MMULT('Point forecasts'!$P$4:$T$4,'input - gretl'!$B$9:$E$13)+MMULT('t+2'!Q6914:S6914,'input - gretl'!$B$14:$E$16)+E6914:H6914</f>
        <v>-0.0362536436344783</v>
      </c>
      <c r="J6914" s="3" t="n">
        <v>0.0305984091433506</v>
      </c>
      <c r="K6914" s="3" t="n">
        <v>-0.00841028533946758</v>
      </c>
      <c r="L6914" s="3" t="n">
        <v>-0.00894337490951263</v>
      </c>
      <c r="M6914" s="0" t="n">
        <f aca="false">'t+2'!M6914+I6914</f>
        <v>0.0602400715137891</v>
      </c>
      <c r="N6914" s="0" t="n">
        <f aca="false">'t+2'!N6914+J6914</f>
        <v>0.0319798165357465</v>
      </c>
      <c r="O6914" s="0" t="n">
        <f aca="false">'t+2'!O6914+K6914</f>
        <v>2.43487960222553</v>
      </c>
      <c r="P6914" s="0" t="n">
        <f aca="false">'t+2'!P6914+L6914</f>
        <v>1.7364701361405</v>
      </c>
      <c r="Q6914" s="0" t="n">
        <f aca="false" t="array" ref="Q6914:S6914">MMULT(M6914:P6914,'input - gretl'!$B$19:$D$22)+MMULT('Point forecasts'!$J$5:$O$5,'input - gretl'!$B$23:$D$28)</f>
        <v>13.856250704064</v>
      </c>
      <c r="R6914" s="0" t="n">
        <v>6.83253942350885</v>
      </c>
      <c r="S6914" s="0" t="n">
        <v>10.1350770459735</v>
      </c>
      <c r="U6914" s="4" t="n">
        <f aca="false">NORMSDIST(-M6914/'rhos computation'!$B$11)-EXP(M6914+'rhos computation'!$B$11^2/2)*NORMSDIST(-M6914/'rhos computation'!$B$11-'rhos computation'!$B$11)</f>
        <v>0.0272686219056776</v>
      </c>
      <c r="V6914" s="4" t="n">
        <f aca="false">NORMSDIST(-N6914/'rhos computation'!$B$23)-EXP(N6914+'rhos computation'!$B$23^2/2)*NORMSDIST(-N6914/'rhos computation'!$B$23-'rhos computation'!$B$23)</f>
        <v>0.00975868714704686</v>
      </c>
      <c r="W6914" s="0" t="n">
        <f aca="false">NORMSDIST(-O6914)</f>
        <v>0.00744837271385345</v>
      </c>
      <c r="X6914" s="0" t="n">
        <f aca="false">NORMSDIST(-P6914)</f>
        <v>0.0412403701826914</v>
      </c>
    </row>
    <row r="6915" customFormat="false" ht="13" hidden="false" customHeight="false" outlineLevel="0" collapsed="false">
      <c r="A6915" s="0" t="n">
        <v>-0.344650891731302</v>
      </c>
      <c r="B6915" s="0" t="n">
        <v>1.12200956731768</v>
      </c>
      <c r="C6915" s="0" t="n">
        <v>0.771824464875844</v>
      </c>
      <c r="D6915" s="0" t="n">
        <v>0.89396061232283</v>
      </c>
      <c r="E6915" s="0" t="n">
        <f aca="false" t="array" ref="E6915:H6915">MMULT(A6915:D6915,'Root matrix of resiudals'!$B$19:E$22)</f>
        <v>-0.0116354337606127</v>
      </c>
      <c r="F6915" s="0" t="n">
        <v>0.0341077310957439</v>
      </c>
      <c r="G6915" s="0" t="n">
        <v>0.0170649127584508</v>
      </c>
      <c r="H6915" s="0" t="n">
        <v>0.0155959204982936</v>
      </c>
      <c r="I6915" s="3" t="n">
        <f aca="false" t="array" ref="I6915:L6915">MMULT('t+2'!I6915:L6915,'input - gretl'!$B$3:$E$6)+MMULT('Point forecasts'!$P$4:$T$4,'input - gretl'!$B$9:$E$13)+MMULT('t+2'!Q6915:S6915,'input - gretl'!$B$14:$E$16)+E6915:H6915</f>
        <v>-0.0201378016121348</v>
      </c>
      <c r="J6915" s="3" t="n">
        <v>0.0298271487673013</v>
      </c>
      <c r="K6915" s="3" t="n">
        <v>0.0402349360185412</v>
      </c>
      <c r="L6915" s="3" t="n">
        <v>0.0209243762204869</v>
      </c>
      <c r="M6915" s="0" t="n">
        <f aca="false">'t+2'!M6915+I6915</f>
        <v>0.0825283752752925</v>
      </c>
      <c r="N6915" s="0" t="n">
        <f aca="false">'t+2'!N6915+J6915</f>
        <v>0.044670081034053</v>
      </c>
      <c r="O6915" s="0" t="n">
        <f aca="false">'t+2'!O6915+K6915</f>
        <v>2.46722434082396</v>
      </c>
      <c r="P6915" s="0" t="n">
        <f aca="false">'t+2'!P6915+L6915</f>
        <v>1.7792633767982</v>
      </c>
      <c r="Q6915" s="0" t="n">
        <f aca="false" t="array" ref="Q6915:S6915">MMULT(M6915:P6915,'input - gretl'!$B$19:$D$22)+MMULT('Point forecasts'!$J$5:$O$5,'input - gretl'!$B$23:$D$28)</f>
        <v>13.8785390078255</v>
      </c>
      <c r="R6915" s="0" t="n">
        <v>6.84522968800716</v>
      </c>
      <c r="S6915" s="0" t="n">
        <v>10.1267232730444</v>
      </c>
      <c r="U6915" s="4" t="n">
        <f aca="false">NORMSDIST(-M6915/'rhos computation'!$B$11)-EXP(M6915+'rhos computation'!$B$11^2/2)*NORMSDIST(-M6915/'rhos computation'!$B$11-'rhos computation'!$B$11)</f>
        <v>0.0211257930890284</v>
      </c>
      <c r="V6915" s="4" t="n">
        <f aca="false">NORMSDIST(-N6915/'rhos computation'!$B$23)-EXP(N6915+'rhos computation'!$B$23^2/2)*NORMSDIST(-N6915/'rhos computation'!$B$23-'rhos computation'!$B$23)</f>
        <v>0.00670249820642133</v>
      </c>
      <c r="W6915" s="0" t="n">
        <f aca="false">NORMSDIST(-O6915)</f>
        <v>0.00680825089752304</v>
      </c>
      <c r="X6915" s="0" t="n">
        <f aca="false">NORMSDIST(-P6915)</f>
        <v>0.0375982961154643</v>
      </c>
    </row>
    <row r="6916" customFormat="false" ht="13" hidden="false" customHeight="false" outlineLevel="0" collapsed="false">
      <c r="A6916" s="0" t="n">
        <v>-0.218592243660401</v>
      </c>
      <c r="B6916" s="0" t="n">
        <v>1.66297628151984</v>
      </c>
      <c r="C6916" s="0" t="n">
        <v>-2.34461140853542</v>
      </c>
      <c r="D6916" s="0" t="n">
        <v>-0.951539134347323</v>
      </c>
      <c r="E6916" s="0" t="n">
        <f aca="false" t="array" ref="E6916:H6916">MMULT(A6916:D6916,'Root matrix of resiudals'!$B$19:E$22)</f>
        <v>-0.00814529181577728</v>
      </c>
      <c r="F6916" s="0" t="n">
        <v>0.0385392447577412</v>
      </c>
      <c r="G6916" s="0" t="n">
        <v>-0.0331737188260553</v>
      </c>
      <c r="H6916" s="0" t="n">
        <v>-0.017932949002791</v>
      </c>
      <c r="I6916" s="3" t="n">
        <f aca="false" t="array" ref="I6916:L6916">MMULT('t+2'!I6916:L6916,'input - gretl'!$B$3:$E$6)+MMULT('Point forecasts'!$P$4:$T$4,'input - gretl'!$B$9:$E$13)+MMULT('t+2'!Q6916:S6916,'input - gretl'!$B$14:$E$16)+E6916:H6916</f>
        <v>-0.0161198563634509</v>
      </c>
      <c r="J6916" s="3" t="n">
        <v>0.0403163992894659</v>
      </c>
      <c r="K6916" s="3" t="n">
        <v>-0.0215893668929089</v>
      </c>
      <c r="L6916" s="3" t="n">
        <v>-0.0228151838902496</v>
      </c>
      <c r="M6916" s="0" t="n">
        <f aca="false">'t+2'!M6916+I6916</f>
        <v>0.0432840842806216</v>
      </c>
      <c r="N6916" s="0" t="n">
        <f aca="false">'t+2'!N6916+J6916</f>
        <v>0.0196735881373088</v>
      </c>
      <c r="O6916" s="0" t="n">
        <f aca="false">'t+2'!O6916+K6916</f>
        <v>2.37877010076022</v>
      </c>
      <c r="P6916" s="0" t="n">
        <f aca="false">'t+2'!P6916+L6916</f>
        <v>1.71270334690678</v>
      </c>
      <c r="Q6916" s="0" t="n">
        <f aca="false" t="array" ref="Q6916:S6916">MMULT(M6916:P6916,'input - gretl'!$B$19:$D$22)+MMULT('Point forecasts'!$J$5:$O$5,'input - gretl'!$B$23:$D$28)</f>
        <v>13.8392947168308</v>
      </c>
      <c r="R6916" s="0" t="n">
        <v>6.82023319511041</v>
      </c>
      <c r="S6916" s="0" t="n">
        <v>10.1015709494089</v>
      </c>
      <c r="U6916" s="4" t="n">
        <f aca="false">NORMSDIST(-M6916/'rhos computation'!$B$11)-EXP(M6916+'rhos computation'!$B$11^2/2)*NORMSDIST(-M6916/'rhos computation'!$B$11-'rhos computation'!$B$11)</f>
        <v>0.0327225163923983</v>
      </c>
      <c r="V6916" s="4" t="n">
        <f aca="false">NORMSDIST(-N6916/'rhos computation'!$B$23)-EXP(N6916+'rhos computation'!$B$23^2/2)*NORMSDIST(-N6916/'rhos computation'!$B$23-'rhos computation'!$B$23)</f>
        <v>0.0136022463039359</v>
      </c>
      <c r="W6916" s="0" t="n">
        <f aca="false">NORMSDIST(-O6916)</f>
        <v>0.00868525288962934</v>
      </c>
      <c r="X6916" s="0" t="n">
        <f aca="false">NORMSDIST(-P6916)</f>
        <v>0.0433835645487399</v>
      </c>
    </row>
    <row r="6917" customFormat="false" ht="13" hidden="false" customHeight="false" outlineLevel="0" collapsed="false">
      <c r="A6917" s="0" t="n">
        <v>1.39213056726664</v>
      </c>
      <c r="B6917" s="0" t="n">
        <v>0.86686649545461</v>
      </c>
      <c r="C6917" s="0" t="n">
        <v>0.933019058757068</v>
      </c>
      <c r="D6917" s="0" t="n">
        <v>0.74425640740359</v>
      </c>
      <c r="E6917" s="0" t="n">
        <f aca="false" t="array" ref="E6917:H6917">MMULT(A6917:D6917,'Root matrix of resiudals'!$B$19:E$22)</f>
        <v>0.0625591457519717</v>
      </c>
      <c r="F6917" s="0" t="n">
        <v>0.0313191453872587</v>
      </c>
      <c r="G6917" s="0" t="n">
        <v>0.020720651956872</v>
      </c>
      <c r="H6917" s="0" t="n">
        <v>0.0126695038475144</v>
      </c>
      <c r="I6917" s="3" t="n">
        <f aca="false" t="array" ref="I6917:L6917">MMULT('t+2'!I6917:L6917,'input - gretl'!$B$3:$E$6)+MMULT('Point forecasts'!$P$4:$T$4,'input - gretl'!$B$9:$E$13)+MMULT('t+2'!Q6917:S6917,'input - gretl'!$B$14:$E$16)+E6917:H6917</f>
        <v>0.0404417998537594</v>
      </c>
      <c r="J6917" s="3" t="n">
        <v>0.0525580560025344</v>
      </c>
      <c r="K6917" s="3" t="n">
        <v>0.0509988478722111</v>
      </c>
      <c r="L6917" s="3" t="n">
        <v>0.0111556114639139</v>
      </c>
      <c r="M6917" s="0" t="n">
        <f aca="false">'t+2'!M6917+I6917</f>
        <v>0.219257586459909</v>
      </c>
      <c r="N6917" s="0" t="n">
        <f aca="false">'t+2'!N6917+J6917</f>
        <v>0.0420236117145786</v>
      </c>
      <c r="O6917" s="0" t="n">
        <f aca="false">'t+2'!O6917+K6917</f>
        <v>2.48489614939567</v>
      </c>
      <c r="P6917" s="0" t="n">
        <f aca="false">'t+2'!P6917+L6917</f>
        <v>1.78992452962287</v>
      </c>
      <c r="Q6917" s="0" t="n">
        <f aca="false" t="array" ref="Q6917:S6917">MMULT(M6917:P6917,'input - gretl'!$B$19:$D$22)+MMULT('Point forecasts'!$J$5:$O$5,'input - gretl'!$B$23:$D$28)</f>
        <v>14.0152682190101</v>
      </c>
      <c r="R6917" s="0" t="n">
        <v>6.84258321868768</v>
      </c>
      <c r="S6917" s="0" t="n">
        <v>10.1342557922222</v>
      </c>
      <c r="U6917" s="4" t="n">
        <f aca="false">NORMSDIST(-M6917/'rhos computation'!$B$11)-EXP(M6917+'rhos computation'!$B$11^2/2)*NORMSDIST(-M6917/'rhos computation'!$B$11-'rhos computation'!$B$11)</f>
        <v>0.00289586948757502</v>
      </c>
      <c r="V6917" s="4" t="n">
        <f aca="false">NORMSDIST(-N6917/'rhos computation'!$B$23)-EXP(N6917+'rhos computation'!$B$23^2/2)*NORMSDIST(-N6917/'rhos computation'!$B$23-'rhos computation'!$B$23)</f>
        <v>0.00726951498894565</v>
      </c>
      <c r="W6917" s="0" t="n">
        <f aca="false">NORMSDIST(-O6917)</f>
        <v>0.0064794616459554</v>
      </c>
      <c r="X6917" s="0" t="n">
        <f aca="false">NORMSDIST(-P6917)</f>
        <v>0.0367330224256383</v>
      </c>
    </row>
    <row r="6918" customFormat="false" ht="13" hidden="false" customHeight="false" outlineLevel="0" collapsed="false">
      <c r="A6918" s="0" t="n">
        <v>-0.1035533874296</v>
      </c>
      <c r="B6918" s="0" t="n">
        <v>2.3414662478968</v>
      </c>
      <c r="C6918" s="0" t="n">
        <v>2.47593969156262</v>
      </c>
      <c r="D6918" s="0" t="n">
        <v>0.961324330852357</v>
      </c>
      <c r="E6918" s="0" t="n">
        <f aca="false" t="array" ref="E6918:H6918">MMULT(A6918:D6918,'Root matrix of resiudals'!$B$19:E$22)</f>
        <v>0.00354924808343181</v>
      </c>
      <c r="F6918" s="0" t="n">
        <v>0.075619046899817</v>
      </c>
      <c r="G6918" s="0" t="n">
        <v>0.0492810299590777</v>
      </c>
      <c r="H6918" s="0" t="n">
        <v>0.0186284216771297</v>
      </c>
      <c r="I6918" s="3" t="n">
        <f aca="false" t="array" ref="I6918:L6918">MMULT('t+2'!I6918:L6918,'input - gretl'!$B$3:$E$6)+MMULT('Point forecasts'!$P$4:$T$4,'input - gretl'!$B$9:$E$13)+MMULT('t+2'!Q6918:S6918,'input - gretl'!$B$14:$E$16)+E6918:H6918</f>
        <v>-0.0323946256063759</v>
      </c>
      <c r="J6918" s="3" t="n">
        <v>0.0613409221719348</v>
      </c>
      <c r="K6918" s="3" t="n">
        <v>0.0868361174657491</v>
      </c>
      <c r="L6918" s="3" t="n">
        <v>0.0261767601838997</v>
      </c>
      <c r="M6918" s="0" t="n">
        <f aca="false">'t+2'!M6918+I6918</f>
        <v>0.141264571607976</v>
      </c>
      <c r="N6918" s="0" t="n">
        <f aca="false">'t+2'!N6918+J6918</f>
        <v>0.117287581876227</v>
      </c>
      <c r="O6918" s="0" t="n">
        <f aca="false">'t+2'!O6918+K6918</f>
        <v>2.53483946976395</v>
      </c>
      <c r="P6918" s="0" t="n">
        <f aca="false">'t+2'!P6918+L6918</f>
        <v>1.808801531987</v>
      </c>
      <c r="Q6918" s="0" t="n">
        <f aca="false" t="array" ref="Q6918:S6918">MMULT(M6918:P6918,'input - gretl'!$B$19:$D$22)+MMULT('Point forecasts'!$J$5:$O$5,'input - gretl'!$B$23:$D$28)</f>
        <v>13.9372752041581</v>
      </c>
      <c r="R6918" s="0" t="n">
        <v>6.91784718884933</v>
      </c>
      <c r="S6918" s="0" t="n">
        <v>10.1662461394921</v>
      </c>
      <c r="U6918" s="4" t="n">
        <f aca="false">NORMSDIST(-M6918/'rhos computation'!$B$11)-EXP(M6918+'rhos computation'!$B$11^2/2)*NORMSDIST(-M6918/'rhos computation'!$B$11-'rhos computation'!$B$11)</f>
        <v>0.00986199008364541</v>
      </c>
      <c r="V6918" s="4" t="n">
        <f aca="false">NORMSDIST(-N6918/'rhos computation'!$B$23)-EXP(N6918+'rhos computation'!$B$23^2/2)*NORMSDIST(-N6918/'rhos computation'!$B$23-'rhos computation'!$B$23)</f>
        <v>0.000380355061343537</v>
      </c>
      <c r="W6918" s="0" t="n">
        <f aca="false">NORMSDIST(-O6918)</f>
        <v>0.00562494332508532</v>
      </c>
      <c r="X6918" s="0" t="n">
        <f aca="false">NORMSDIST(-P6918)</f>
        <v>0.0352409211075609</v>
      </c>
    </row>
    <row r="6919" customFormat="false" ht="13" hidden="false" customHeight="false" outlineLevel="0" collapsed="false">
      <c r="A6919" s="0" t="n">
        <v>1.2571362492152</v>
      </c>
      <c r="B6919" s="0" t="n">
        <v>-0.681089072274355</v>
      </c>
      <c r="C6919" s="0" t="n">
        <v>0.420758212182278</v>
      </c>
      <c r="D6919" s="0" t="n">
        <v>0.757844603335955</v>
      </c>
      <c r="E6919" s="0" t="n">
        <f aca="false" t="array" ref="E6919:H6919">MMULT(A6919:D6919,'Root matrix of resiudals'!$B$19:E$22)</f>
        <v>0.0526243266674295</v>
      </c>
      <c r="F6919" s="0" t="n">
        <v>-0.015053273436788</v>
      </c>
      <c r="G6919" s="0" t="n">
        <v>0.00675626755626562</v>
      </c>
      <c r="H6919" s="0" t="n">
        <v>0.0122533846210155</v>
      </c>
      <c r="I6919" s="3" t="n">
        <f aca="false" t="array" ref="I6919:L6919">MMULT('t+2'!I6919:L6919,'input - gretl'!$B$3:$E$6)+MMULT('Point forecasts'!$P$4:$T$4,'input - gretl'!$B$9:$E$13)+MMULT('t+2'!Q6919:S6919,'input - gretl'!$B$14:$E$16)+E6919:H6919</f>
        <v>0.0116987439549512</v>
      </c>
      <c r="J6919" s="3" t="n">
        <v>-0.00351300913573907</v>
      </c>
      <c r="K6919" s="3" t="n">
        <v>0.0280054109486396</v>
      </c>
      <c r="L6919" s="3" t="n">
        <v>0.0116428734060785</v>
      </c>
      <c r="M6919" s="0" t="n">
        <f aca="false">'t+2'!M6919+I6919</f>
        <v>0.198766054644067</v>
      </c>
      <c r="N6919" s="0" t="n">
        <f aca="false">'t+2'!N6919+J6919</f>
        <v>-0.023977284909612</v>
      </c>
      <c r="O6919" s="0" t="n">
        <f aca="false">'t+2'!O6919+K6919</f>
        <v>2.43795390329199</v>
      </c>
      <c r="P6919" s="0" t="n">
        <f aca="false">'t+2'!P6919+L6919</f>
        <v>1.75836857321129</v>
      </c>
      <c r="Q6919" s="0" t="n">
        <f aca="false" t="array" ref="Q6919:S6919">MMULT(M6919:P6919,'input - gretl'!$B$19:$D$22)+MMULT('Point forecasts'!$J$5:$O$5,'input - gretl'!$B$23:$D$28)</f>
        <v>13.9947766871942</v>
      </c>
      <c r="R6919" s="0" t="n">
        <v>6.77658232206349</v>
      </c>
      <c r="S6919" s="0" t="n">
        <v>10.1173248384638</v>
      </c>
      <c r="U6919" s="4" t="n">
        <f aca="false">NORMSDIST(-M6919/'rhos computation'!$B$11)-EXP(M6919+'rhos computation'!$B$11^2/2)*NORMSDIST(-M6919/'rhos computation'!$B$11-'rhos computation'!$B$11)</f>
        <v>0.0040954568945672</v>
      </c>
      <c r="V6919" s="4" t="n">
        <f aca="false">NORMSDIST(-N6919/'rhos computation'!$B$23)-EXP(N6919+'rhos computation'!$B$23^2/2)*NORMSDIST(-N6919/'rhos computation'!$B$23-'rhos computation'!$B$23)</f>
        <v>0.0350581472674</v>
      </c>
      <c r="W6919" s="0" t="n">
        <f aca="false">NORMSDIST(-O6919)</f>
        <v>0.00738532870895264</v>
      </c>
      <c r="X6919" s="0" t="n">
        <f aca="false">NORMSDIST(-P6919)</f>
        <v>0.0393424084034578</v>
      </c>
    </row>
    <row r="6920" customFormat="false" ht="13" hidden="false" customHeight="false" outlineLevel="0" collapsed="false">
      <c r="A6920" s="0" t="n">
        <v>-0.0674924044850435</v>
      </c>
      <c r="B6920" s="0" t="n">
        <v>-0.274267447124903</v>
      </c>
      <c r="C6920" s="0" t="n">
        <v>-0.231878459535267</v>
      </c>
      <c r="D6920" s="0" t="n">
        <v>0.106290838516005</v>
      </c>
      <c r="E6920" s="0" t="n">
        <f aca="false" t="array" ref="E6920:H6920">MMULT(A6920:D6920,'Root matrix of resiudals'!$B$19:E$22)</f>
        <v>-0.00384388382404134</v>
      </c>
      <c r="F6920" s="0" t="n">
        <v>-0.00881479155128115</v>
      </c>
      <c r="G6920" s="0" t="n">
        <v>-0.00468323348158613</v>
      </c>
      <c r="H6920" s="0" t="n">
        <v>0.00146706406977414</v>
      </c>
      <c r="I6920" s="3" t="n">
        <f aca="false" t="array" ref="I6920:L6920">MMULT('t+2'!I6920:L6920,'input - gretl'!$B$3:$E$6)+MMULT('Point forecasts'!$P$4:$T$4,'input - gretl'!$B$9:$E$13)+MMULT('t+2'!Q6920:S6920,'input - gretl'!$B$14:$E$16)+E6920:H6920</f>
        <v>-0.0163152731103906</v>
      </c>
      <c r="J6920" s="3" t="n">
        <v>-0.0154329739395661</v>
      </c>
      <c r="K6920" s="3" t="n">
        <v>0.0312680036121697</v>
      </c>
      <c r="L6920" s="3" t="n">
        <v>0.0171970889100489</v>
      </c>
      <c r="M6920" s="0" t="n">
        <f aca="false">'t+2'!M6920+I6920</f>
        <v>0.178225299144958</v>
      </c>
      <c r="N6920" s="0" t="n">
        <f aca="false">'t+2'!N6920+J6920</f>
        <v>0.0460233762913604</v>
      </c>
      <c r="O6920" s="0" t="n">
        <f aca="false">'t+2'!O6920+K6920</f>
        <v>2.51860217540133</v>
      </c>
      <c r="P6920" s="0" t="n">
        <f aca="false">'t+2'!P6920+L6920</f>
        <v>1.79702414028906</v>
      </c>
      <c r="Q6920" s="0" t="n">
        <f aca="false" t="array" ref="Q6920:S6920">MMULT(M6920:P6920,'input - gretl'!$B$19:$D$22)+MMULT('Point forecasts'!$J$5:$O$5,'input - gretl'!$B$23:$D$28)</f>
        <v>13.9742359316951</v>
      </c>
      <c r="R6920" s="0" t="n">
        <v>6.84658298326446</v>
      </c>
      <c r="S6920" s="0" t="n">
        <v>10.1612097335038</v>
      </c>
      <c r="U6920" s="4" t="n">
        <f aca="false">NORMSDIST(-M6920/'rhos computation'!$B$11)-EXP(M6920+'rhos computation'!$B$11^2/2)*NORMSDIST(-M6920/'rhos computation'!$B$11-'rhos computation'!$B$11)</f>
        <v>0.00569432880459102</v>
      </c>
      <c r="V6920" s="4" t="n">
        <f aca="false">NORMSDIST(-N6920/'rhos computation'!$B$23)-EXP(N6920+'rhos computation'!$B$23^2/2)*NORMSDIST(-N6920/'rhos computation'!$B$23-'rhos computation'!$B$23)</f>
        <v>0.00642605188674</v>
      </c>
      <c r="W6920" s="0" t="n">
        <f aca="false">NORMSDIST(-O6920)</f>
        <v>0.00589108467360868</v>
      </c>
      <c r="X6920" s="0" t="n">
        <f aca="false">NORMSDIST(-P6920)</f>
        <v>0.0361658937309967</v>
      </c>
    </row>
    <row r="6921" customFormat="false" ht="13" hidden="false" customHeight="false" outlineLevel="0" collapsed="false">
      <c r="A6921" s="0" t="n">
        <v>-0.115542999671696</v>
      </c>
      <c r="B6921" s="0" t="n">
        <v>0.5361202615626</v>
      </c>
      <c r="C6921" s="0" t="n">
        <v>-1.62745290557572</v>
      </c>
      <c r="D6921" s="0" t="n">
        <v>-2.58667581891131</v>
      </c>
      <c r="E6921" s="0" t="n">
        <f aca="false" t="array" ref="E6921:H6921">MMULT(A6921:D6921,'Root matrix of resiudals'!$B$19:E$22)</f>
        <v>-0.00476344439407669</v>
      </c>
      <c r="F6921" s="0" t="n">
        <v>0.00904340813674487</v>
      </c>
      <c r="G6921" s="0" t="n">
        <v>-0.0274075301552223</v>
      </c>
      <c r="H6921" s="0" t="n">
        <v>-0.0437585354623704</v>
      </c>
      <c r="I6921" s="3" t="n">
        <f aca="false" t="array" ref="I6921:L6921">MMULT('t+2'!I6921:L6921,'input - gretl'!$B$3:$E$6)+MMULT('Point forecasts'!$P$4:$T$4,'input - gretl'!$B$9:$E$13)+MMULT('t+2'!Q6921:S6921,'input - gretl'!$B$14:$E$16)+E6921:H6921</f>
        <v>-0.0716572185595294</v>
      </c>
      <c r="J6921" s="3" t="n">
        <v>0.00249966062936047</v>
      </c>
      <c r="K6921" s="3" t="n">
        <v>0.00580380205319894</v>
      </c>
      <c r="L6921" s="3" t="n">
        <v>-0.0381215223206141</v>
      </c>
      <c r="M6921" s="0" t="n">
        <f aca="false">'t+2'!M6921+I6921</f>
        <v>0.209061613193849</v>
      </c>
      <c r="N6921" s="0" t="n">
        <f aca="false">'t+2'!N6921+J6921</f>
        <v>0.0264320011274314</v>
      </c>
      <c r="O6921" s="0" t="n">
        <f aca="false">'t+2'!O6921+K6921</f>
        <v>2.43611747314866</v>
      </c>
      <c r="P6921" s="0" t="n">
        <f aca="false">'t+2'!P6921+L6921</f>
        <v>1.7268985992098</v>
      </c>
      <c r="Q6921" s="0" t="n">
        <f aca="false" t="array" ref="Q6921:S6921">MMULT(M6921:P6921,'input - gretl'!$B$19:$D$22)+MMULT('Point forecasts'!$J$5:$O$5,'input - gretl'!$B$23:$D$28)</f>
        <v>14.005072245744</v>
      </c>
      <c r="R6921" s="0" t="n">
        <v>6.82699160810054</v>
      </c>
      <c r="S6921" s="0" t="n">
        <v>10.1454179270946</v>
      </c>
      <c r="U6921" s="4" t="n">
        <f aca="false">NORMSDIST(-M6921/'rhos computation'!$B$11)-EXP(M6921+'rhos computation'!$B$11^2/2)*NORMSDIST(-M6921/'rhos computation'!$B$11-'rhos computation'!$B$11)</f>
        <v>0.00344864472262586</v>
      </c>
      <c r="V6921" s="4" t="n">
        <f aca="false">NORMSDIST(-N6921/'rhos computation'!$B$23)-EXP(N6921+'rhos computation'!$B$23^2/2)*NORMSDIST(-N6921/'rhos computation'!$B$23-'rhos computation'!$B$23)</f>
        <v>0.0113781843807443</v>
      </c>
      <c r="W6921" s="0" t="n">
        <f aca="false">NORMSDIST(-O6921)</f>
        <v>0.00742293117048766</v>
      </c>
      <c r="X6921" s="0" t="n">
        <f aca="false">NORMSDIST(-P6921)</f>
        <v>0.0420929380299072</v>
      </c>
    </row>
    <row r="6922" customFormat="false" ht="13" hidden="false" customHeight="false" outlineLevel="0" collapsed="false">
      <c r="A6922" s="0" t="n">
        <v>-0.431125939804202</v>
      </c>
      <c r="B6922" s="0" t="n">
        <v>0.483581639514047</v>
      </c>
      <c r="C6922" s="0" t="n">
        <v>0.934258919062311</v>
      </c>
      <c r="D6922" s="0" t="n">
        <v>0.537606595233922</v>
      </c>
      <c r="E6922" s="0" t="n">
        <f aca="false" t="array" ref="E6922:H6922">MMULT(A6922:D6922,'Root matrix of resiudals'!$B$19:E$22)</f>
        <v>-0.0164540454748497</v>
      </c>
      <c r="F6922" s="0" t="n">
        <v>0.0162304819796453</v>
      </c>
      <c r="G6922" s="0" t="n">
        <v>0.0168754701578104</v>
      </c>
      <c r="H6922" s="0" t="n">
        <v>0.00999056127156094</v>
      </c>
      <c r="I6922" s="3" t="n">
        <f aca="false" t="array" ref="I6922:L6922">MMULT('t+2'!I6922:L6922,'input - gretl'!$B$3:$E$6)+MMULT('Point forecasts'!$P$4:$T$4,'input - gretl'!$B$9:$E$13)+MMULT('t+2'!Q6922:S6922,'input - gretl'!$B$14:$E$16)+E6922:H6922</f>
        <v>-0.0232490809332704</v>
      </c>
      <c r="J6922" s="3" t="n">
        <v>0.0516188745762884</v>
      </c>
      <c r="K6922" s="3" t="n">
        <v>0.0222910935335449</v>
      </c>
      <c r="L6922" s="3" t="n">
        <v>0.0044029031080197</v>
      </c>
      <c r="M6922" s="0" t="n">
        <f aca="false">'t+2'!M6922+I6922</f>
        <v>0.0640777959091309</v>
      </c>
      <c r="N6922" s="0" t="n">
        <f aca="false">'t+2'!N6922+J6922</f>
        <v>-0.0121167598745385</v>
      </c>
      <c r="O6922" s="0" t="n">
        <f aca="false">'t+2'!O6922+K6922</f>
        <v>2.38656815398345</v>
      </c>
      <c r="P6922" s="0" t="n">
        <f aca="false">'t+2'!P6922+L6922</f>
        <v>1.66936630277519</v>
      </c>
      <c r="Q6922" s="0" t="n">
        <f aca="false" t="array" ref="Q6922:S6922">MMULT(M6922:P6922,'input - gretl'!$B$19:$D$22)+MMULT('Point forecasts'!$J$5:$O$5,'input - gretl'!$B$23:$D$28)</f>
        <v>13.8600884284593</v>
      </c>
      <c r="R6922" s="0" t="n">
        <v>6.78844284709857</v>
      </c>
      <c r="S6922" s="0" t="n">
        <v>10.1505846984535</v>
      </c>
      <c r="U6922" s="4" t="n">
        <f aca="false">NORMSDIST(-M6922/'rhos computation'!$B$11)-EXP(M6922+'rhos computation'!$B$11^2/2)*NORMSDIST(-M6922/'rhos computation'!$B$11-'rhos computation'!$B$11)</f>
        <v>0.0261294601602902</v>
      </c>
      <c r="V6922" s="4" t="n">
        <f aca="false">NORMSDIST(-N6922/'rhos computation'!$B$23)-EXP(N6922+'rhos computation'!$B$23^2/2)*NORMSDIST(-N6922/'rhos computation'!$B$23-'rhos computation'!$B$23)</f>
        <v>0.0280159941990145</v>
      </c>
      <c r="W6922" s="0" t="n">
        <f aca="false">NORMSDIST(-O6922)</f>
        <v>0.00850322741882056</v>
      </c>
      <c r="X6922" s="0" t="n">
        <f aca="false">NORMSDIST(-P6922)</f>
        <v>0.0475224037776947</v>
      </c>
    </row>
    <row r="6923" customFormat="false" ht="13" hidden="false" customHeight="false" outlineLevel="0" collapsed="false">
      <c r="A6923" s="0" t="n">
        <v>0.281943359858698</v>
      </c>
      <c r="B6923" s="0" t="n">
        <v>-0.211205815174911</v>
      </c>
      <c r="C6923" s="0" t="n">
        <v>0.0853310913687017</v>
      </c>
      <c r="D6923" s="0" t="n">
        <v>-0.0313493639454757</v>
      </c>
      <c r="E6923" s="0" t="n">
        <f aca="false" t="array" ref="E6923:H6923">MMULT(A6923:D6923,'Root matrix of resiudals'!$B$19:E$22)</f>
        <v>0.0117358514958823</v>
      </c>
      <c r="F6923" s="0" t="n">
        <v>-0.00509190352326436</v>
      </c>
      <c r="G6923" s="0" t="n">
        <v>0.000929233810651993</v>
      </c>
      <c r="H6923" s="0" t="n">
        <v>-0.000532806731685114</v>
      </c>
      <c r="I6923" s="3" t="n">
        <f aca="false" t="array" ref="I6923:L6923">MMULT('t+2'!I6923:L6923,'input - gretl'!$B$3:$E$6)+MMULT('Point forecasts'!$P$4:$T$4,'input - gretl'!$B$9:$E$13)+MMULT('t+2'!Q6923:S6923,'input - gretl'!$B$14:$E$16)+E6923:H6923</f>
        <v>0.0225034846184649</v>
      </c>
      <c r="J6923" s="3" t="n">
        <v>-0.0381896462340549</v>
      </c>
      <c r="K6923" s="3" t="n">
        <v>0.00534896446833919</v>
      </c>
      <c r="L6923" s="3" t="n">
        <v>0.00656546761069974</v>
      </c>
      <c r="M6923" s="0" t="n">
        <f aca="false">'t+2'!M6923+I6923</f>
        <v>0.0561339013419145</v>
      </c>
      <c r="N6923" s="0" t="n">
        <f aca="false">'t+2'!N6923+J6923</f>
        <v>-0.0166975546482029</v>
      </c>
      <c r="O6923" s="0" t="n">
        <f aca="false">'t+2'!O6923+K6923</f>
        <v>2.42899121726916</v>
      </c>
      <c r="P6923" s="0" t="n">
        <f aca="false">'t+2'!P6923+L6923</f>
        <v>1.72982224668355</v>
      </c>
      <c r="Q6923" s="0" t="n">
        <f aca="false" t="array" ref="Q6923:S6923">MMULT(M6923:P6923,'input - gretl'!$B$19:$D$22)+MMULT('Point forecasts'!$J$5:$O$5,'input - gretl'!$B$23:$D$28)</f>
        <v>13.8521445338921</v>
      </c>
      <c r="R6923" s="0" t="n">
        <v>6.7838620523249</v>
      </c>
      <c r="S6923" s="0" t="n">
        <v>10.1355111362851</v>
      </c>
      <c r="U6923" s="4" t="n">
        <f aca="false">NORMSDIST(-M6923/'rhos computation'!$B$11)-EXP(M6923+'rhos computation'!$B$11^2/2)*NORMSDIST(-M6923/'rhos computation'!$B$11-'rhos computation'!$B$11)</f>
        <v>0.0285259930856787</v>
      </c>
      <c r="V6923" s="4" t="n">
        <f aca="false">NORMSDIST(-N6923/'rhos computation'!$B$23)-EXP(N6923+'rhos computation'!$B$23^2/2)*NORMSDIST(-N6923/'rhos computation'!$B$23-'rhos computation'!$B$23)</f>
        <v>0.0306335046372204</v>
      </c>
      <c r="W6923" s="0" t="n">
        <f aca="false">NORMSDIST(-O6923)</f>
        <v>0.00757044955428012</v>
      </c>
      <c r="X6923" s="0" t="n">
        <f aca="false">NORMSDIST(-P6923)</f>
        <v>0.041831019225381</v>
      </c>
    </row>
    <row r="6924" customFormat="false" ht="13" hidden="false" customHeight="false" outlineLevel="0" collapsed="false">
      <c r="A6924" s="0" t="n">
        <v>-0.137537752330045</v>
      </c>
      <c r="B6924" s="0" t="n">
        <v>0.853777653767048</v>
      </c>
      <c r="C6924" s="0" t="n">
        <v>-0.993295399161996</v>
      </c>
      <c r="D6924" s="0" t="n">
        <v>-0.876913114381162</v>
      </c>
      <c r="E6924" s="0" t="n">
        <f aca="false" t="array" ref="E6924:H6924">MMULT(A6924:D6924,'Root matrix of resiudals'!$B$19:E$22)</f>
        <v>-0.00485913551020465</v>
      </c>
      <c r="F6924" s="0" t="n">
        <v>0.0204589191256699</v>
      </c>
      <c r="G6924" s="0" t="n">
        <v>-0.0141162758370224</v>
      </c>
      <c r="H6924" s="0" t="n">
        <v>-0.0152585669429341</v>
      </c>
      <c r="I6924" s="3" t="n">
        <f aca="false" t="array" ref="I6924:L6924">MMULT('t+2'!I6924:L6924,'input - gretl'!$B$3:$E$6)+MMULT('Point forecasts'!$P$4:$T$4,'input - gretl'!$B$9:$E$13)+MMULT('t+2'!Q6924:S6924,'input - gretl'!$B$14:$E$16)+E6924:H6924</f>
        <v>-0.0255012057320168</v>
      </c>
      <c r="J6924" s="3" t="n">
        <v>0.00751751015869844</v>
      </c>
      <c r="K6924" s="3" t="n">
        <v>-0.0077842150322071</v>
      </c>
      <c r="L6924" s="3" t="n">
        <v>-0.0219382565971781</v>
      </c>
      <c r="M6924" s="0" t="n">
        <f aca="false">'t+2'!M6924+I6924</f>
        <v>0.081530229979939</v>
      </c>
      <c r="N6924" s="0" t="n">
        <f aca="false">'t+2'!N6924+J6924</f>
        <v>-0.0265664231857364</v>
      </c>
      <c r="O6924" s="0" t="n">
        <f aca="false">'t+2'!O6924+K6924</f>
        <v>2.38530768965939</v>
      </c>
      <c r="P6924" s="0" t="n">
        <f aca="false">'t+2'!P6924+L6924</f>
        <v>1.7313280809727</v>
      </c>
      <c r="Q6924" s="0" t="n">
        <f aca="false" t="array" ref="Q6924:S6924">MMULT(M6924:P6924,'input - gretl'!$B$19:$D$22)+MMULT('Point forecasts'!$J$5:$O$5,'input - gretl'!$B$23:$D$28)</f>
        <v>13.8775408625301</v>
      </c>
      <c r="R6924" s="0" t="n">
        <v>6.77399318378737</v>
      </c>
      <c r="S6924" s="0" t="n">
        <v>10.0903954849747</v>
      </c>
      <c r="U6924" s="4" t="n">
        <f aca="false">NORMSDIST(-M6924/'rhos computation'!$B$11)-EXP(M6924+'rhos computation'!$B$11^2/2)*NORMSDIST(-M6924/'rhos computation'!$B$11-'rhos computation'!$B$11)</f>
        <v>0.021376919075092</v>
      </c>
      <c r="V6924" s="4" t="n">
        <f aca="false">NORMSDIST(-N6924/'rhos computation'!$B$23)-EXP(N6924+'rhos computation'!$B$23^2/2)*NORMSDIST(-N6924/'rhos computation'!$B$23-'rhos computation'!$B$23)</f>
        <v>0.0367073269315428</v>
      </c>
      <c r="W6924" s="0" t="n">
        <f aca="false">NORMSDIST(-O6924)</f>
        <v>0.00853242095547348</v>
      </c>
      <c r="X6924" s="0" t="n">
        <f aca="false">NORMSDIST(-P6924)</f>
        <v>0.0416966328801451</v>
      </c>
    </row>
    <row r="6925" customFormat="false" ht="13" hidden="false" customHeight="false" outlineLevel="0" collapsed="false">
      <c r="A6925" s="0" t="n">
        <v>2.32199297272789</v>
      </c>
      <c r="B6925" s="0" t="n">
        <v>-1.55628981527635</v>
      </c>
      <c r="C6925" s="0" t="n">
        <v>-0.0168252409292493</v>
      </c>
      <c r="D6925" s="0" t="n">
        <v>-0.0349683537737698</v>
      </c>
      <c r="E6925" s="0" t="n">
        <f aca="false" t="array" ref="E6925:H6925">MMULT(A6925:D6925,'Root matrix of resiudals'!$B$19:E$22)</f>
        <v>0.0960928734200053</v>
      </c>
      <c r="F6925" s="0" t="n">
        <v>-0.0392717258332504</v>
      </c>
      <c r="G6925" s="0" t="n">
        <v>-0.00303047816277331</v>
      </c>
      <c r="H6925" s="0" t="n">
        <v>-0.00157797900525614</v>
      </c>
      <c r="I6925" s="3" t="n">
        <f aca="false" t="array" ref="I6925:L6925">MMULT('t+2'!I6925:L6925,'input - gretl'!$B$3:$E$6)+MMULT('Point forecasts'!$P$4:$T$4,'input - gretl'!$B$9:$E$13)+MMULT('t+2'!Q6925:S6925,'input - gretl'!$B$14:$E$16)+E6925:H6925</f>
        <v>0.0817473601379669</v>
      </c>
      <c r="J6925" s="3" t="n">
        <v>0.00476681843849439</v>
      </c>
      <c r="K6925" s="3" t="n">
        <v>0.0316966972554194</v>
      </c>
      <c r="L6925" s="3" t="n">
        <v>-0.00474260144494876</v>
      </c>
      <c r="M6925" s="0" t="n">
        <f aca="false">'t+2'!M6925+I6925</f>
        <v>0.24333805312335</v>
      </c>
      <c r="N6925" s="0" t="n">
        <f aca="false">'t+2'!N6925+J6925</f>
        <v>-0.0123362170202145</v>
      </c>
      <c r="O6925" s="0" t="n">
        <f aca="false">'t+2'!O6925+K6925</f>
        <v>2.47214267222468</v>
      </c>
      <c r="P6925" s="0" t="n">
        <f aca="false">'t+2'!P6925+L6925</f>
        <v>1.76669207074937</v>
      </c>
      <c r="Q6925" s="0" t="n">
        <f aca="false" t="array" ref="Q6925:S6925">MMULT(M6925:P6925,'input - gretl'!$B$19:$D$22)+MMULT('Point forecasts'!$J$5:$O$5,'input - gretl'!$B$23:$D$28)</f>
        <v>14.0393486856735</v>
      </c>
      <c r="R6925" s="0" t="n">
        <v>6.78822338995289</v>
      </c>
      <c r="S6925" s="0" t="n">
        <v>10.1435975450629</v>
      </c>
      <c r="U6925" s="4" t="n">
        <f aca="false">NORMSDIST(-M6925/'rhos computation'!$B$11)-EXP(M6925+'rhos computation'!$B$11^2/2)*NORMSDIST(-M6925/'rhos computation'!$B$11-'rhos computation'!$B$11)</f>
        <v>0.00188296644568518</v>
      </c>
      <c r="V6925" s="4" t="n">
        <f aca="false">NORMSDIST(-N6925/'rhos computation'!$B$23)-EXP(N6925+'rhos computation'!$B$23^2/2)*NORMSDIST(-N6925/'rhos computation'!$B$23-'rhos computation'!$B$23)</f>
        <v>0.0281383815010126</v>
      </c>
      <c r="W6925" s="0" t="n">
        <f aca="false">NORMSDIST(-O6925)</f>
        <v>0.00671529521002781</v>
      </c>
      <c r="X6925" s="0" t="n">
        <f aca="false">NORMSDIST(-P6925)</f>
        <v>0.0386399060141716</v>
      </c>
    </row>
    <row r="6926" customFormat="false" ht="13" hidden="false" customHeight="false" outlineLevel="0" collapsed="false">
      <c r="A6926" s="0" t="n">
        <v>0.650931915398279</v>
      </c>
      <c r="B6926" s="0" t="n">
        <v>0.0526628064236354</v>
      </c>
      <c r="C6926" s="0" t="n">
        <v>-0.348244157305914</v>
      </c>
      <c r="D6926" s="0" t="n">
        <v>0.135402757258087</v>
      </c>
      <c r="E6926" s="0" t="n">
        <f aca="false" t="array" ref="E6926:H6926">MMULT(A6926:D6926,'Root matrix of resiudals'!$B$19:E$22)</f>
        <v>0.0275651370013852</v>
      </c>
      <c r="F6926" s="0" t="n">
        <v>0.00173709711544548</v>
      </c>
      <c r="G6926" s="0" t="n">
        <v>-0.00446387486325231</v>
      </c>
      <c r="H6926" s="0" t="n">
        <v>0.00155258006241415</v>
      </c>
      <c r="I6926" s="3" t="n">
        <f aca="false" t="array" ref="I6926:L6926">MMULT('t+2'!I6926:L6926,'input - gretl'!$B$3:$E$6)+MMULT('Point forecasts'!$P$4:$T$4,'input - gretl'!$B$9:$E$13)+MMULT('t+2'!Q6926:S6926,'input - gretl'!$B$14:$E$16)+E6926:H6926</f>
        <v>0.0251682068038736</v>
      </c>
      <c r="J6926" s="3" t="n">
        <v>-0.0184161332771354</v>
      </c>
      <c r="K6926" s="3" t="n">
        <v>0.0104453453769824</v>
      </c>
      <c r="L6926" s="3" t="n">
        <v>0.00687591904562695</v>
      </c>
      <c r="M6926" s="0" t="n">
        <f aca="false">'t+2'!M6926+I6926</f>
        <v>0.0954519924460772</v>
      </c>
      <c r="N6926" s="0" t="n">
        <f aca="false">'t+2'!N6926+J6926</f>
        <v>-0.00204130128698696</v>
      </c>
      <c r="O6926" s="0" t="n">
        <f aca="false">'t+2'!O6926+K6926</f>
        <v>2.42369750329386</v>
      </c>
      <c r="P6926" s="0" t="n">
        <f aca="false">'t+2'!P6926+L6926</f>
        <v>1.7481391177468</v>
      </c>
      <c r="Q6926" s="0" t="n">
        <f aca="false" t="array" ref="Q6926:S6926">MMULT(M6926:P6926,'input - gretl'!$B$19:$D$22)+MMULT('Point forecasts'!$J$5:$O$5,'input - gretl'!$B$23:$D$28)</f>
        <v>13.8914626249962</v>
      </c>
      <c r="R6926" s="0" t="n">
        <v>6.79851830568612</v>
      </c>
      <c r="S6926" s="0" t="n">
        <v>10.1127971620851</v>
      </c>
      <c r="U6926" s="4" t="n">
        <f aca="false">NORMSDIST(-M6926/'rhos computation'!$B$11)-EXP(M6926+'rhos computation'!$B$11^2/2)*NORMSDIST(-M6926/'rhos computation'!$B$11-'rhos computation'!$B$11)</f>
        <v>0.0180683005666413</v>
      </c>
      <c r="V6926" s="4" t="n">
        <f aca="false">NORMSDIST(-N6926/'rhos computation'!$B$23)-EXP(N6926+'rhos computation'!$B$23^2/2)*NORMSDIST(-N6926/'rhos computation'!$B$23-'rhos computation'!$B$23)</f>
        <v>0.0227311434000854</v>
      </c>
      <c r="W6926" s="0" t="n">
        <f aca="false">NORMSDIST(-O6926)</f>
        <v>0.0076816983447851</v>
      </c>
      <c r="X6926" s="0" t="n">
        <f aca="false">NORMSDIST(-P6926)</f>
        <v>0.0402199704086048</v>
      </c>
    </row>
    <row r="6927" customFormat="false" ht="13" hidden="false" customHeight="false" outlineLevel="0" collapsed="false">
      <c r="A6927" s="0" t="n">
        <v>-0.828986769713214</v>
      </c>
      <c r="B6927" s="0" t="n">
        <v>0.412330704851032</v>
      </c>
      <c r="C6927" s="0" t="n">
        <v>1.19263368520045</v>
      </c>
      <c r="D6927" s="0" t="n">
        <v>0.323573016902658</v>
      </c>
      <c r="E6927" s="0" t="n">
        <f aca="false" t="array" ref="E6927:H6927">MMULT(A6927:D6927,'Root matrix of resiudals'!$B$19:E$22)</f>
        <v>-0.0332842804348643</v>
      </c>
      <c r="F6927" s="0" t="n">
        <v>0.0142074614305983</v>
      </c>
      <c r="G6927" s="0" t="n">
        <v>0.0200468878800403</v>
      </c>
      <c r="H6927" s="0" t="n">
        <v>0.00696099034743358</v>
      </c>
      <c r="I6927" s="3" t="n">
        <f aca="false" t="array" ref="I6927:L6927">MMULT('t+2'!I6927:L6927,'input - gretl'!$B$3:$E$6)+MMULT('Point forecasts'!$P$4:$T$4,'input - gretl'!$B$9:$E$13)+MMULT('t+2'!Q6927:S6927,'input - gretl'!$B$14:$E$16)+E6927:H6927</f>
        <v>0.00402254499616752</v>
      </c>
      <c r="J6927" s="3" t="n">
        <v>0.042063994739166</v>
      </c>
      <c r="K6927" s="3" t="n">
        <v>0.0438861033594433</v>
      </c>
      <c r="L6927" s="3" t="n">
        <v>0.00924841471988935</v>
      </c>
      <c r="M6927" s="0" t="n">
        <f aca="false">'t+2'!M6927+I6927</f>
        <v>0.0871298661348938</v>
      </c>
      <c r="N6927" s="0" t="n">
        <f aca="false">'t+2'!N6927+J6927</f>
        <v>0.0289545757321856</v>
      </c>
      <c r="O6927" s="0" t="n">
        <f aca="false">'t+2'!O6927+K6927</f>
        <v>2.49003572465261</v>
      </c>
      <c r="P6927" s="0" t="n">
        <f aca="false">'t+2'!P6927+L6927</f>
        <v>1.77510508275872</v>
      </c>
      <c r="Q6927" s="0" t="n">
        <f aca="false" t="array" ref="Q6927:S6927">MMULT(M6927:P6927,'input - gretl'!$B$19:$D$22)+MMULT('Point forecasts'!$J$5:$O$5,'input - gretl'!$B$23:$D$28)</f>
        <v>13.8831404986851</v>
      </c>
      <c r="R6927" s="0" t="n">
        <v>6.82951418270529</v>
      </c>
      <c r="S6927" s="0" t="n">
        <v>10.1534894024193</v>
      </c>
      <c r="U6927" s="4" t="n">
        <f aca="false">NORMSDIST(-M6927/'rhos computation'!$B$11)-EXP(M6927+'rhos computation'!$B$11^2/2)*NORMSDIST(-M6927/'rhos computation'!$B$11-'rhos computation'!$B$11)</f>
        <v>0.0199961999083766</v>
      </c>
      <c r="V6927" s="4" t="n">
        <f aca="false">NORMSDIST(-N6927/'rhos computation'!$B$23)-EXP(N6927+'rhos computation'!$B$23^2/2)*NORMSDIST(-N6927/'rhos computation'!$B$23-'rhos computation'!$B$23)</f>
        <v>0.0106193120346575</v>
      </c>
      <c r="W6927" s="0" t="n">
        <f aca="false">NORMSDIST(-O6927)</f>
        <v>0.00638651278101564</v>
      </c>
      <c r="X6927" s="0" t="n">
        <f aca="false">NORMSDIST(-P6927)</f>
        <v>0.0379402689528473</v>
      </c>
    </row>
    <row r="6928" customFormat="false" ht="13" hidden="false" customHeight="false" outlineLevel="0" collapsed="false">
      <c r="A6928" s="0" t="n">
        <v>0.305396007031715</v>
      </c>
      <c r="B6928" s="0" t="n">
        <v>-0.798940586302287</v>
      </c>
      <c r="C6928" s="0" t="n">
        <v>-0.259488878039352</v>
      </c>
      <c r="D6928" s="0" t="n">
        <v>-1.12149950975477</v>
      </c>
      <c r="E6928" s="0" t="n">
        <f aca="false" t="array" ref="E6928:H6928">MMULT(A6928:D6928,'Root matrix of resiudals'!$B$19:E$22)</f>
        <v>0.0114027569057962</v>
      </c>
      <c r="F6928" s="0" t="n">
        <v>-0.0231412772354963</v>
      </c>
      <c r="G6928" s="0" t="n">
        <v>-0.00795746623179963</v>
      </c>
      <c r="H6928" s="0" t="n">
        <v>-0.0186652138898489</v>
      </c>
      <c r="I6928" s="3" t="n">
        <f aca="false" t="array" ref="I6928:L6928">MMULT('t+2'!I6928:L6928,'input - gretl'!$B$3:$E$6)+MMULT('Point forecasts'!$P$4:$T$4,'input - gretl'!$B$9:$E$13)+MMULT('t+2'!Q6928:S6928,'input - gretl'!$B$14:$E$16)+E6928:H6928</f>
        <v>-0.0139886445067423</v>
      </c>
      <c r="J6928" s="3" t="n">
        <v>-0.0213390696001411</v>
      </c>
      <c r="K6928" s="3" t="n">
        <v>0.0110208912430015</v>
      </c>
      <c r="L6928" s="3" t="n">
        <v>-0.0281429234826725</v>
      </c>
      <c r="M6928" s="0" t="n">
        <f aca="false">'t+2'!M6928+I6928</f>
        <v>0.131152891056779</v>
      </c>
      <c r="N6928" s="0" t="n">
        <f aca="false">'t+2'!N6928+J6928</f>
        <v>-0.0378342378997529</v>
      </c>
      <c r="O6928" s="0" t="n">
        <f aca="false">'t+2'!O6928+K6928</f>
        <v>2.41106969355677</v>
      </c>
      <c r="P6928" s="0" t="n">
        <f aca="false">'t+2'!P6928+L6928</f>
        <v>1.72051189383314</v>
      </c>
      <c r="Q6928" s="0" t="n">
        <f aca="false" t="array" ref="Q6928:S6928">MMULT(M6928:P6928,'input - gretl'!$B$19:$D$22)+MMULT('Point forecasts'!$J$5:$O$5,'input - gretl'!$B$23:$D$28)</f>
        <v>13.9271635236069</v>
      </c>
      <c r="R6928" s="0" t="n">
        <v>6.76272536907335</v>
      </c>
      <c r="S6928" s="0" t="n">
        <v>10.1264442236511</v>
      </c>
      <c r="U6928" s="4" t="n">
        <f aca="false">NORMSDIST(-M6928/'rhos computation'!$B$11)-EXP(M6928+'rhos computation'!$B$11^2/2)*NORMSDIST(-M6928/'rhos computation'!$B$11-'rhos computation'!$B$11)</f>
        <v>0.0113515873996081</v>
      </c>
      <c r="V6928" s="4" t="n">
        <f aca="false">NORMSDIST(-N6928/'rhos computation'!$B$23)-EXP(N6928+'rhos computation'!$B$23^2/2)*NORMSDIST(-N6928/'rhos computation'!$B$23-'rhos computation'!$B$23)</f>
        <v>0.0443140310275255</v>
      </c>
      <c r="W6928" s="0" t="n">
        <f aca="false">NORMSDIST(-O6928)</f>
        <v>0.00795290435058736</v>
      </c>
      <c r="X6928" s="0" t="n">
        <f aca="false">NORMSDIST(-P6928)</f>
        <v>0.042669716784692</v>
      </c>
    </row>
    <row r="6929" customFormat="false" ht="13" hidden="false" customHeight="false" outlineLevel="0" collapsed="false">
      <c r="A6929" s="0" t="n">
        <v>0.652592049684566</v>
      </c>
      <c r="B6929" s="0" t="n">
        <v>0.669954899644613</v>
      </c>
      <c r="C6929" s="0" t="n">
        <v>-0.521127034833153</v>
      </c>
      <c r="D6929" s="0" t="n">
        <v>1.66116449573016</v>
      </c>
      <c r="E6929" s="0" t="n">
        <f aca="false" t="array" ref="E6929:H6929">MMULT(A6929:D6929,'Root matrix of resiudals'!$B$19:E$22)</f>
        <v>0.0282362739021592</v>
      </c>
      <c r="F6929" s="0" t="n">
        <v>0.0188576795339182</v>
      </c>
      <c r="G6929" s="0" t="n">
        <v>-0.0032842166038355</v>
      </c>
      <c r="H6929" s="0" t="n">
        <v>0.0261531107149886</v>
      </c>
      <c r="I6929" s="3" t="n">
        <f aca="false" t="array" ref="I6929:L6929">MMULT('t+2'!I6929:L6929,'input - gretl'!$B$3:$E$6)+MMULT('Point forecasts'!$P$4:$T$4,'input - gretl'!$B$9:$E$13)+MMULT('t+2'!Q6929:S6929,'input - gretl'!$B$14:$E$16)+E6929:H6929</f>
        <v>0.0271047955491635</v>
      </c>
      <c r="J6929" s="3" t="n">
        <v>-0.0323222379382783</v>
      </c>
      <c r="K6929" s="3" t="n">
        <v>0.0283872433910751</v>
      </c>
      <c r="L6929" s="3" t="n">
        <v>0.0393607849207611</v>
      </c>
      <c r="M6929" s="0" t="n">
        <f aca="false">'t+2'!M6929+I6929</f>
        <v>0.192359227573915</v>
      </c>
      <c r="N6929" s="0" t="n">
        <f aca="false">'t+2'!N6929+J6929</f>
        <v>0.0578091824919136</v>
      </c>
      <c r="O6929" s="0" t="n">
        <f aca="false">'t+2'!O6929+K6929</f>
        <v>2.45904680325435</v>
      </c>
      <c r="P6929" s="0" t="n">
        <f aca="false">'t+2'!P6929+L6929</f>
        <v>1.79217584239886</v>
      </c>
      <c r="Q6929" s="0" t="n">
        <f aca="false" t="array" ref="Q6929:S6929">MMULT(M6929:P6929,'input - gretl'!$B$19:$D$22)+MMULT('Point forecasts'!$J$5:$O$5,'input - gretl'!$B$23:$D$28)</f>
        <v>13.9883698601241</v>
      </c>
      <c r="R6929" s="0" t="n">
        <v>6.85836878946502</v>
      </c>
      <c r="S6929" s="0" t="n">
        <v>10.1062653350653</v>
      </c>
      <c r="U6929" s="4" t="n">
        <f aca="false">NORMSDIST(-M6929/'rhos computation'!$B$11)-EXP(M6929+'rhos computation'!$B$11^2/2)*NORMSDIST(-M6929/'rhos computation'!$B$11-'rhos computation'!$B$11)</f>
        <v>0.00454751556877193</v>
      </c>
      <c r="V6929" s="4" t="n">
        <f aca="false">NORMSDIST(-N6929/'rhos computation'!$B$23)-EXP(N6929+'rhos computation'!$B$23^2/2)*NORMSDIST(-N6929/'rhos computation'!$B$23-'rhos computation'!$B$23)</f>
        <v>0.00437663368840069</v>
      </c>
      <c r="W6929" s="0" t="n">
        <f aca="false">NORMSDIST(-O6929)</f>
        <v>0.00696532277450086</v>
      </c>
      <c r="X6929" s="0" t="n">
        <f aca="false">NORMSDIST(-P6929)</f>
        <v>0.0365524015310466</v>
      </c>
    </row>
    <row r="6930" customFormat="false" ht="13" hidden="false" customHeight="false" outlineLevel="0" collapsed="false">
      <c r="A6930" s="0" t="n">
        <v>-0.969632416443957</v>
      </c>
      <c r="B6930" s="0" t="n">
        <v>-0.601804640959097</v>
      </c>
      <c r="C6930" s="0" t="n">
        <v>0.699364205066415</v>
      </c>
      <c r="D6930" s="0" t="n">
        <v>0.911609527530853</v>
      </c>
      <c r="E6930" s="0" t="n">
        <f aca="false" t="array" ref="E6930:H6930">MMULT(A6930:D6930,'Root matrix of resiudals'!$B$19:E$22)</f>
        <v>-0.0424493700307374</v>
      </c>
      <c r="F6930" s="0" t="n">
        <v>-0.0168194554376168</v>
      </c>
      <c r="G6930" s="0" t="n">
        <v>0.00895610288365187</v>
      </c>
      <c r="H6930" s="0" t="n">
        <v>0.0159254433832233</v>
      </c>
      <c r="I6930" s="3" t="n">
        <f aca="false" t="array" ref="I6930:L6930">MMULT('t+2'!I6930:L6930,'input - gretl'!$B$3:$E$6)+MMULT('Point forecasts'!$P$4:$T$4,'input - gretl'!$B$9:$E$13)+MMULT('t+2'!Q6930:S6930,'input - gretl'!$B$14:$E$16)+E6930:H6930</f>
        <v>-0.0565073673127484</v>
      </c>
      <c r="J6930" s="3" t="n">
        <v>-0.023750047315977</v>
      </c>
      <c r="K6930" s="3" t="n">
        <v>0.0222200705990991</v>
      </c>
      <c r="L6930" s="3" t="n">
        <v>0.0177421588639054</v>
      </c>
      <c r="M6930" s="0" t="n">
        <f aca="false">'t+2'!M6930+I6930</f>
        <v>0.0226267595687264</v>
      </c>
      <c r="N6930" s="0" t="n">
        <f aca="false">'t+2'!N6930+J6930</f>
        <v>-0.0319721184852138</v>
      </c>
      <c r="O6930" s="0" t="n">
        <f aca="false">'t+2'!O6930+K6930</f>
        <v>2.44707076790759</v>
      </c>
      <c r="P6930" s="0" t="n">
        <f aca="false">'t+2'!P6930+L6930</f>
        <v>1.77935456330949</v>
      </c>
      <c r="Q6930" s="0" t="n">
        <f aca="false" t="array" ref="Q6930:S6930">MMULT(M6930:P6930,'input - gretl'!$B$19:$D$22)+MMULT('Point forecasts'!$J$5:$O$5,'input - gretl'!$B$23:$D$28)</f>
        <v>13.8186373921189</v>
      </c>
      <c r="R6930" s="0" t="n">
        <v>6.76858748848789</v>
      </c>
      <c r="S6930" s="0" t="n">
        <v>10.1064829771965</v>
      </c>
      <c r="U6930" s="4" t="n">
        <f aca="false">NORMSDIST(-M6930/'rhos computation'!$B$11)-EXP(M6930+'rhos computation'!$B$11^2/2)*NORMSDIST(-M6930/'rhos computation'!$B$11-'rhos computation'!$B$11)</f>
        <v>0.0403193800581816</v>
      </c>
      <c r="V6930" s="4" t="n">
        <f aca="false">NORMSDIST(-N6930/'rhos computation'!$B$23)-EXP(N6930+'rhos computation'!$B$23^2/2)*NORMSDIST(-N6930/'rhos computation'!$B$23-'rhos computation'!$B$23)</f>
        <v>0.0402721095224601</v>
      </c>
      <c r="W6930" s="0" t="n">
        <f aca="false">NORMSDIST(-O6930)</f>
        <v>0.00720112787678243</v>
      </c>
      <c r="X6930" s="0" t="n">
        <f aca="false">NORMSDIST(-P6930)</f>
        <v>0.0375908253441723</v>
      </c>
    </row>
    <row r="6931" customFormat="false" ht="13" hidden="false" customHeight="false" outlineLevel="0" collapsed="false">
      <c r="A6931" s="0" t="n">
        <v>-0.825649653788076</v>
      </c>
      <c r="B6931" s="0" t="n">
        <v>-0.307210500595362</v>
      </c>
      <c r="C6931" s="0" t="n">
        <v>-0.0389135930313378</v>
      </c>
      <c r="D6931" s="0" t="n">
        <v>0.929344178089723</v>
      </c>
      <c r="E6931" s="0" t="n">
        <f aca="false" t="array" ref="E6931:H6931">MMULT(A6931:D6931,'Root matrix of resiudals'!$B$19:E$22)</f>
        <v>-0.0365236405424562</v>
      </c>
      <c r="F6931" s="0" t="n">
        <v>-0.0107258208057234</v>
      </c>
      <c r="G6931" s="0" t="n">
        <v>-0.001685760528793</v>
      </c>
      <c r="H6931" s="0" t="n">
        <v>0.0153319272315889</v>
      </c>
      <c r="I6931" s="3" t="n">
        <f aca="false" t="array" ref="I6931:L6931">MMULT('t+2'!I6931:L6931,'input - gretl'!$B$3:$E$6)+MMULT('Point forecasts'!$P$4:$T$4,'input - gretl'!$B$9:$E$13)+MMULT('t+2'!Q6931:S6931,'input - gretl'!$B$14:$E$16)+E6931:H6931</f>
        <v>-0.0229589665919665</v>
      </c>
      <c r="J6931" s="3" t="n">
        <v>0.0208344438191717</v>
      </c>
      <c r="K6931" s="3" t="n">
        <v>0.0207162882907968</v>
      </c>
      <c r="L6931" s="3" t="n">
        <v>0.0155334204239399</v>
      </c>
      <c r="M6931" s="0" t="n">
        <f aca="false">'t+2'!M6931+I6931</f>
        <v>0.116765320579939</v>
      </c>
      <c r="N6931" s="0" t="n">
        <f aca="false">'t+2'!N6931+J6931</f>
        <v>0.00613220571164734</v>
      </c>
      <c r="O6931" s="0" t="n">
        <f aca="false">'t+2'!O6931+K6931</f>
        <v>2.46929428520775</v>
      </c>
      <c r="P6931" s="0" t="n">
        <f aca="false">'t+2'!P6931+L6931</f>
        <v>1.75774765821478</v>
      </c>
      <c r="Q6931" s="0" t="n">
        <f aca="false" t="array" ref="Q6931:S6931">MMULT(M6931:P6931,'input - gretl'!$B$19:$D$22)+MMULT('Point forecasts'!$J$5:$O$5,'input - gretl'!$B$23:$D$28)</f>
        <v>13.9127759531301</v>
      </c>
      <c r="R6931" s="0" t="n">
        <v>6.80669181268475</v>
      </c>
      <c r="S6931" s="0" t="n">
        <v>10.149255741587</v>
      </c>
      <c r="U6931" s="4" t="n">
        <f aca="false">NORMSDIST(-M6931/'rhos computation'!$B$11)-EXP(M6931+'rhos computation'!$B$11^2/2)*NORMSDIST(-M6931/'rhos computation'!$B$11-'rhos computation'!$B$11)</f>
        <v>0.0137712549804163</v>
      </c>
      <c r="V6931" s="4" t="n">
        <f aca="false">NORMSDIST(-N6931/'rhos computation'!$B$23)-EXP(N6931+'rhos computation'!$B$23^2/2)*NORMSDIST(-N6931/'rhos computation'!$B$23-'rhos computation'!$B$23)</f>
        <v>0.0189324147927527</v>
      </c>
      <c r="W6931" s="0" t="n">
        <f aca="false">NORMSDIST(-O6931)</f>
        <v>0.00676899163611099</v>
      </c>
      <c r="X6931" s="0" t="n">
        <f aca="false">NORMSDIST(-P6931)</f>
        <v>0.0393952274323889</v>
      </c>
    </row>
    <row r="6932" customFormat="false" ht="13" hidden="false" customHeight="false" outlineLevel="0" collapsed="false">
      <c r="A6932" s="0" t="n">
        <v>-0.93597320303594</v>
      </c>
      <c r="B6932" s="0" t="n">
        <v>1.06093070757321</v>
      </c>
      <c r="C6932" s="0" t="n">
        <v>2.04185359856148</v>
      </c>
      <c r="D6932" s="0" t="n">
        <v>-0.768310256267889</v>
      </c>
      <c r="E6932" s="0" t="n">
        <f aca="false" t="array" ref="E6932:H6932">MMULT(A6932:D6932,'Root matrix of resiudals'!$B$19:E$22)</f>
        <v>-0.0349387479428716</v>
      </c>
      <c r="F6932" s="0" t="n">
        <v>0.0354744800604596</v>
      </c>
      <c r="G6932" s="0" t="n">
        <v>0.0346786482451563</v>
      </c>
      <c r="H6932" s="0" t="n">
        <v>-0.00970094691183676</v>
      </c>
      <c r="I6932" s="3" t="n">
        <f aca="false" t="array" ref="I6932:L6932">MMULT('t+2'!I6932:L6932,'input - gretl'!$B$3:$E$6)+MMULT('Point forecasts'!$P$4:$T$4,'input - gretl'!$B$9:$E$13)+MMULT('t+2'!Q6932:S6932,'input - gretl'!$B$14:$E$16)+E6932:H6932</f>
        <v>-0.0390472211489482</v>
      </c>
      <c r="J6932" s="3" t="n">
        <v>0.072340500215573</v>
      </c>
      <c r="K6932" s="3" t="n">
        <v>0.0546604370542404</v>
      </c>
      <c r="L6932" s="3" t="n">
        <v>-0.0157795287593856</v>
      </c>
      <c r="M6932" s="0" t="n">
        <f aca="false">'t+2'!M6932+I6932</f>
        <v>0.0967085282219257</v>
      </c>
      <c r="N6932" s="0" t="n">
        <f aca="false">'t+2'!N6932+J6932</f>
        <v>0.031332543191135</v>
      </c>
      <c r="O6932" s="0" t="n">
        <f aca="false">'t+2'!O6932+K6932</f>
        <v>2.48426179372754</v>
      </c>
      <c r="P6932" s="0" t="n">
        <f aca="false">'t+2'!P6932+L6932</f>
        <v>1.73640579947418</v>
      </c>
      <c r="Q6932" s="0" t="n">
        <f aca="false" t="array" ref="Q6932:S6932">MMULT(M6932:P6932,'input - gretl'!$B$19:$D$22)+MMULT('Point forecasts'!$J$5:$O$5,'input - gretl'!$B$23:$D$28)</f>
        <v>13.8927191607721</v>
      </c>
      <c r="R6932" s="0" t="n">
        <v>6.83189215016424</v>
      </c>
      <c r="S6932" s="0" t="n">
        <v>10.184520424862</v>
      </c>
      <c r="U6932" s="4" t="n">
        <f aca="false">NORMSDIST(-M6932/'rhos computation'!$B$11)-EXP(M6932+'rhos computation'!$B$11^2/2)*NORMSDIST(-M6932/'rhos computation'!$B$11-'rhos computation'!$B$11)</f>
        <v>0.0177898191533539</v>
      </c>
      <c r="V6932" s="4" t="n">
        <f aca="false">NORMSDIST(-N6932/'rhos computation'!$B$23)-EXP(N6932+'rhos computation'!$B$23^2/2)*NORMSDIST(-N6932/'rhos computation'!$B$23-'rhos computation'!$B$23)</f>
        <v>0.00993835266052673</v>
      </c>
      <c r="W6932" s="0" t="n">
        <f aca="false">NORMSDIST(-O6932)</f>
        <v>0.00649101649302279</v>
      </c>
      <c r="X6932" s="0" t="n">
        <f aca="false">NORMSDIST(-P6932)</f>
        <v>0.0412460537709337</v>
      </c>
    </row>
    <row r="6933" customFormat="false" ht="13" hidden="false" customHeight="false" outlineLevel="0" collapsed="false">
      <c r="A6933" s="0" t="n">
        <v>0.416174559725046</v>
      </c>
      <c r="B6933" s="0" t="n">
        <v>1.09270407900511</v>
      </c>
      <c r="C6933" s="0" t="n">
        <v>0.463198603118763</v>
      </c>
      <c r="D6933" s="0" t="n">
        <v>0.0953842384278285</v>
      </c>
      <c r="E6933" s="0" t="n">
        <f aca="false" t="array" ref="E6933:H6933">MMULT(A6933:D6933,'Root matrix of resiudals'!$B$19:E$22)</f>
        <v>0.0208656029195201</v>
      </c>
      <c r="F6933" s="0" t="n">
        <v>0.0338325625049981</v>
      </c>
      <c r="G6933" s="0" t="n">
        <v>0.0120113280980077</v>
      </c>
      <c r="H6933" s="0" t="n">
        <v>0.00199067727569131</v>
      </c>
      <c r="I6933" s="3" t="n">
        <f aca="false" t="array" ref="I6933:L6933">MMULT('t+2'!I6933:L6933,'input - gretl'!$B$3:$E$6)+MMULT('Point forecasts'!$P$4:$T$4,'input - gretl'!$B$9:$E$13)+MMULT('t+2'!Q6933:S6933,'input - gretl'!$B$14:$E$16)+E6933:H6933</f>
        <v>0.030392198742694</v>
      </c>
      <c r="J6933" s="3" t="n">
        <v>0.0161469788187948</v>
      </c>
      <c r="K6933" s="3" t="n">
        <v>0.0312223716808539</v>
      </c>
      <c r="L6933" s="3" t="n">
        <v>0.000231053545477325</v>
      </c>
      <c r="M6933" s="0" t="n">
        <f aca="false">'t+2'!M6933+I6933</f>
        <v>0.0877867655664301</v>
      </c>
      <c r="N6933" s="0" t="n">
        <f aca="false">'t+2'!N6933+J6933</f>
        <v>0.0325409613261061</v>
      </c>
      <c r="O6933" s="0" t="n">
        <f aca="false">'t+2'!O6933+K6933</f>
        <v>2.4493792205036</v>
      </c>
      <c r="P6933" s="0" t="n">
        <f aca="false">'t+2'!P6933+L6933</f>
        <v>1.76719766282352</v>
      </c>
      <c r="Q6933" s="0" t="n">
        <f aca="false" t="array" ref="Q6933:S6933">MMULT(M6933:P6933,'input - gretl'!$B$19:$D$22)+MMULT('Point forecasts'!$J$5:$O$5,'input - gretl'!$B$23:$D$28)</f>
        <v>13.8837973981166</v>
      </c>
      <c r="R6933" s="0" t="n">
        <v>6.83310056829921</v>
      </c>
      <c r="S6933" s="0" t="n">
        <v>10.1203532499997</v>
      </c>
      <c r="U6933" s="4" t="n">
        <f aca="false">NORMSDIST(-M6933/'rhos computation'!$B$11)-EXP(M6933+'rhos computation'!$B$11^2/2)*NORMSDIST(-M6933/'rhos computation'!$B$11-'rhos computation'!$B$11)</f>
        <v>0.0198386773697781</v>
      </c>
      <c r="V6933" s="4" t="n">
        <f aca="false">NORMSDIST(-N6933/'rhos computation'!$B$23)-EXP(N6933+'rhos computation'!$B$23^2/2)*NORMSDIST(-N6933/'rhos computation'!$B$23-'rhos computation'!$B$23)</f>
        <v>0.00960487688227579</v>
      </c>
      <c r="W6933" s="0" t="n">
        <f aca="false">NORMSDIST(-O6933)</f>
        <v>0.0071551347268133</v>
      </c>
      <c r="X6933" s="0" t="n">
        <f aca="false">NORMSDIST(-P6933)</f>
        <v>0.0385975654929994</v>
      </c>
    </row>
    <row r="6934" customFormat="false" ht="13" hidden="false" customHeight="false" outlineLevel="0" collapsed="false">
      <c r="A6934" s="0" t="n">
        <v>-0.601702918281669</v>
      </c>
      <c r="B6934" s="0" t="n">
        <v>1.61435397854702</v>
      </c>
      <c r="C6934" s="0" t="n">
        <v>-0.682032912708137</v>
      </c>
      <c r="D6934" s="0" t="n">
        <v>0.721740378838726</v>
      </c>
      <c r="E6934" s="0" t="n">
        <f aca="false" t="array" ref="E6934:H6934">MMULT(A6934:D6934,'Root matrix of resiudals'!$B$19:E$22)</f>
        <v>-0.0232794213464774</v>
      </c>
      <c r="F6934" s="0" t="n">
        <v>0.0423617762929344</v>
      </c>
      <c r="G6934" s="0" t="n">
        <v>-0.005111868159786</v>
      </c>
      <c r="H6934" s="0" t="n">
        <v>0.0112670205048027</v>
      </c>
      <c r="I6934" s="3" t="n">
        <f aca="false" t="array" ref="I6934:L6934">MMULT('t+2'!I6934:L6934,'input - gretl'!$B$3:$E$6)+MMULT('Point forecasts'!$P$4:$T$4,'input - gretl'!$B$9:$E$13)+MMULT('t+2'!Q6934:S6934,'input - gretl'!$B$14:$E$16)+E6934:H6934</f>
        <v>-0.0917518807031349</v>
      </c>
      <c r="J6934" s="3" t="n">
        <v>0.0466138620510225</v>
      </c>
      <c r="K6934" s="3" t="n">
        <v>-0.00252067689864196</v>
      </c>
      <c r="L6934" s="3" t="n">
        <v>-0.00728036179543397</v>
      </c>
      <c r="M6934" s="0" t="n">
        <f aca="false">'t+2'!M6934+I6934</f>
        <v>-0.0202271295574516</v>
      </c>
      <c r="N6934" s="0" t="n">
        <f aca="false">'t+2'!N6934+J6934</f>
        <v>-0.0367694803203982</v>
      </c>
      <c r="O6934" s="0" t="n">
        <f aca="false">'t+2'!O6934+K6934</f>
        <v>2.35096138013218</v>
      </c>
      <c r="P6934" s="0" t="n">
        <f aca="false">'t+2'!P6934+L6934</f>
        <v>1.75297844306765</v>
      </c>
      <c r="Q6934" s="0" t="n">
        <f aca="false" t="array" ref="Q6934:S6934">MMULT(M6934:P6934,'input - gretl'!$B$19:$D$22)+MMULT('Point forecasts'!$J$5:$O$5,'input - gretl'!$B$23:$D$28)</f>
        <v>13.7757835029927</v>
      </c>
      <c r="R6934" s="0" t="n">
        <v>6.76379012665271</v>
      </c>
      <c r="S6934" s="0" t="n">
        <v>10.0354585985771</v>
      </c>
      <c r="U6934" s="4" t="n">
        <f aca="false">NORMSDIST(-M6934/'rhos computation'!$B$11)-EXP(M6934+'rhos computation'!$B$11^2/2)*NORMSDIST(-M6934/'rhos computation'!$B$11-'rhos computation'!$B$11)</f>
        <v>0.0594738830937707</v>
      </c>
      <c r="V6934" s="4" t="n">
        <f aca="false">NORMSDIST(-N6934/'rhos computation'!$B$23)-EXP(N6934+'rhos computation'!$B$23^2/2)*NORMSDIST(-N6934/'rhos computation'!$B$23-'rhos computation'!$B$23)</f>
        <v>0.0435668444861398</v>
      </c>
      <c r="W6934" s="0" t="n">
        <f aca="false">NORMSDIST(-O6934)</f>
        <v>0.00936248860923995</v>
      </c>
      <c r="X6934" s="0" t="n">
        <f aca="false">NORMSDIST(-P6934)</f>
        <v>0.0398028537026989</v>
      </c>
    </row>
    <row r="6935" customFormat="false" ht="13" hidden="false" customHeight="false" outlineLevel="0" collapsed="false">
      <c r="A6935" s="0" t="n">
        <v>-1.59261283337159</v>
      </c>
      <c r="B6935" s="0" t="n">
        <v>0.67297600288809</v>
      </c>
      <c r="C6935" s="0" t="n">
        <v>0.912320183992684</v>
      </c>
      <c r="D6935" s="0" t="n">
        <v>-0.574372011038769</v>
      </c>
      <c r="E6935" s="0" t="n">
        <f aca="false" t="array" ref="E6935:H6935">MMULT(A6935:D6935,'Root matrix of resiudals'!$B$19:E$22)</f>
        <v>-0.065459613944348</v>
      </c>
      <c r="F6935" s="0" t="n">
        <v>0.0188602292751118</v>
      </c>
      <c r="G6935" s="0" t="n">
        <v>0.0144935989230615</v>
      </c>
      <c r="H6935" s="0" t="n">
        <v>-0.00762153986360168</v>
      </c>
      <c r="I6935" s="3" t="n">
        <f aca="false" t="array" ref="I6935:L6935">MMULT('t+2'!I6935:L6935,'input - gretl'!$B$3:$E$6)+MMULT('Point forecasts'!$P$4:$T$4,'input - gretl'!$B$9:$E$13)+MMULT('t+2'!Q6935:S6935,'input - gretl'!$B$14:$E$16)+E6935:H6935</f>
        <v>-0.0835077827640692</v>
      </c>
      <c r="J6935" s="3" t="n">
        <v>0.00536689534212459</v>
      </c>
      <c r="K6935" s="3" t="n">
        <v>0.0390918405442795</v>
      </c>
      <c r="L6935" s="3" t="n">
        <v>-0.00627424588509571</v>
      </c>
      <c r="M6935" s="0" t="n">
        <f aca="false">'t+2'!M6935+I6935</f>
        <v>0.0508062906732423</v>
      </c>
      <c r="N6935" s="0" t="n">
        <f aca="false">'t+2'!N6935+J6935</f>
        <v>0.0258078551268257</v>
      </c>
      <c r="O6935" s="0" t="n">
        <f aca="false">'t+2'!O6935+K6935</f>
        <v>2.4517269132477</v>
      </c>
      <c r="P6935" s="0" t="n">
        <f aca="false">'t+2'!P6935+L6935</f>
        <v>1.74900153450167</v>
      </c>
      <c r="Q6935" s="0" t="n">
        <f aca="false" t="array" ref="Q6935:S6935">MMULT(M6935:P6935,'input - gretl'!$B$19:$D$22)+MMULT('Point forecasts'!$J$5:$O$5,'input - gretl'!$B$23:$D$28)</f>
        <v>13.8468169232234</v>
      </c>
      <c r="R6935" s="0" t="n">
        <v>6.82636746209993</v>
      </c>
      <c r="S6935" s="0" t="n">
        <v>10.1400063705843</v>
      </c>
      <c r="U6935" s="4" t="n">
        <f aca="false">NORMSDIST(-M6935/'rhos computation'!$B$11)-EXP(M6935+'rhos computation'!$B$11^2/2)*NORMSDIST(-M6935/'rhos computation'!$B$11-'rhos computation'!$B$11)</f>
        <v>0.0302174202223308</v>
      </c>
      <c r="V6935" s="4" t="n">
        <f aca="false">NORMSDIST(-N6935/'rhos computation'!$B$23)-EXP(N6935+'rhos computation'!$B$23^2/2)*NORMSDIST(-N6935/'rhos computation'!$B$23-'rhos computation'!$B$23)</f>
        <v>0.0115718361210661</v>
      </c>
      <c r="W6935" s="0" t="n">
        <f aca="false">NORMSDIST(-O6935)</f>
        <v>0.00710862573048578</v>
      </c>
      <c r="X6935" s="0" t="n">
        <f aca="false">NORMSDIST(-P6935)</f>
        <v>0.0401453770806204</v>
      </c>
    </row>
    <row r="6936" customFormat="false" ht="13" hidden="false" customHeight="false" outlineLevel="0" collapsed="false">
      <c r="A6936" s="0" t="n">
        <v>0.958290947347381</v>
      </c>
      <c r="B6936" s="0" t="n">
        <v>-1.24722787391733</v>
      </c>
      <c r="C6936" s="0" t="n">
        <v>-0.555733201520149</v>
      </c>
      <c r="D6936" s="0" t="n">
        <v>-1.80044161336981</v>
      </c>
      <c r="E6936" s="0" t="n">
        <f aca="false" t="array" ref="E6936:H6936">MMULT(A6936:D6936,'Root matrix of resiudals'!$B$19:E$22)</f>
        <v>0.0382938994744124</v>
      </c>
      <c r="F6936" s="0" t="n">
        <v>-0.0355797264824364</v>
      </c>
      <c r="G6936" s="0" t="n">
        <v>-0.0143121569865862</v>
      </c>
      <c r="H6936" s="0" t="n">
        <v>-0.0303011488945295</v>
      </c>
      <c r="I6936" s="3" t="n">
        <f aca="false" t="array" ref="I6936:L6936">MMULT('t+2'!I6936:L6936,'input - gretl'!$B$3:$E$6)+MMULT('Point forecasts'!$P$4:$T$4,'input - gretl'!$B$9:$E$13)+MMULT('t+2'!Q6936:S6936,'input - gretl'!$B$14:$E$16)+E6936:H6936</f>
        <v>0.0223004140634664</v>
      </c>
      <c r="J6936" s="3" t="n">
        <v>-0.0127833328588939</v>
      </c>
      <c r="K6936" s="3" t="n">
        <v>0.00864928110788949</v>
      </c>
      <c r="L6936" s="3" t="n">
        <v>-0.0312524708750225</v>
      </c>
      <c r="M6936" s="0" t="n">
        <f aca="false">'t+2'!M6936+I6936</f>
        <v>0.215997415305454</v>
      </c>
      <c r="N6936" s="0" t="n">
        <f aca="false">'t+2'!N6936+J6936</f>
        <v>-0.0322188071125431</v>
      </c>
      <c r="O6936" s="0" t="n">
        <f aca="false">'t+2'!O6936+K6936</f>
        <v>2.44197855621726</v>
      </c>
      <c r="P6936" s="0" t="n">
        <f aca="false">'t+2'!P6936+L6936</f>
        <v>1.71799620642272</v>
      </c>
      <c r="Q6936" s="0" t="n">
        <f aca="false" t="array" ref="Q6936:S6936">MMULT(M6936:P6936,'input - gretl'!$B$19:$D$22)+MMULT('Point forecasts'!$J$5:$O$5,'input - gretl'!$B$23:$D$28)</f>
        <v>14.0120080478556</v>
      </c>
      <c r="R6936" s="0" t="n">
        <v>6.76834079986056</v>
      </c>
      <c r="S6936" s="0" t="n">
        <v>10.1597456308233</v>
      </c>
      <c r="U6936" s="4" t="n">
        <f aca="false">NORMSDIST(-M6936/'rhos computation'!$B$11)-EXP(M6936+'rhos computation'!$B$11^2/2)*NORMSDIST(-M6936/'rhos computation'!$B$11-'rhos computation'!$B$11)</f>
        <v>0.00306371992503478</v>
      </c>
      <c r="V6936" s="4" t="n">
        <f aca="false">NORMSDIST(-N6936/'rhos computation'!$B$23)-EXP(N6936+'rhos computation'!$B$23^2/2)*NORMSDIST(-N6936/'rhos computation'!$B$23-'rhos computation'!$B$23)</f>
        <v>0.0404385927378573</v>
      </c>
      <c r="W6936" s="0" t="n">
        <f aca="false">NORMSDIST(-O6936)</f>
        <v>0.00730350711732318</v>
      </c>
      <c r="X6936" s="0" t="n">
        <f aca="false">NORMSDIST(-P6936)</f>
        <v>0.0428986536132118</v>
      </c>
    </row>
    <row r="6937" customFormat="false" ht="13" hidden="false" customHeight="false" outlineLevel="0" collapsed="false">
      <c r="A6937" s="0" t="n">
        <v>1.42605412618535</v>
      </c>
      <c r="B6937" s="0" t="n">
        <v>-0.211732984824423</v>
      </c>
      <c r="C6937" s="0" t="n">
        <v>-0.589656467454991</v>
      </c>
      <c r="D6937" s="0" t="n">
        <v>0.142413935835732</v>
      </c>
      <c r="E6937" s="0" t="n">
        <f aca="false" t="array" ref="E6937:H6937">MMULT(A6937:D6937,'Root matrix of resiudals'!$B$19:E$22)</f>
        <v>0.0599218439701166</v>
      </c>
      <c r="F6937" s="0" t="n">
        <v>-0.00492851543406101</v>
      </c>
      <c r="G6937" s="0" t="n">
        <v>-0.00833809140110711</v>
      </c>
      <c r="H6937" s="0" t="n">
        <v>0.00107572029512505</v>
      </c>
      <c r="I6937" s="3" t="n">
        <f aca="false" t="array" ref="I6937:L6937">MMULT('t+2'!I6937:L6937,'input - gretl'!$B$3:$E$6)+MMULT('Point forecasts'!$P$4:$T$4,'input - gretl'!$B$9:$E$13)+MMULT('t+2'!Q6937:S6937,'input - gretl'!$B$14:$E$16)+E6937:H6937</f>
        <v>0.04622847152929</v>
      </c>
      <c r="J6937" s="3" t="n">
        <v>-0.00895859540849074</v>
      </c>
      <c r="K6937" s="3" t="n">
        <v>0.00904118035355736</v>
      </c>
      <c r="L6937" s="3" t="n">
        <v>-0.00132552489971703</v>
      </c>
      <c r="M6937" s="0" t="n">
        <f aca="false">'t+2'!M6937+I6937</f>
        <v>0.129230791773349</v>
      </c>
      <c r="N6937" s="0" t="n">
        <f aca="false">'t+2'!N6937+J6937</f>
        <v>-0.0207176300955195</v>
      </c>
      <c r="O6937" s="0" t="n">
        <f aca="false">'t+2'!O6937+K6937</f>
        <v>2.39933583644525</v>
      </c>
      <c r="P6937" s="0" t="n">
        <f aca="false">'t+2'!P6937+L6937</f>
        <v>1.74624639624468</v>
      </c>
      <c r="Q6937" s="0" t="n">
        <f aca="false" t="array" ref="Q6937:S6937">MMULT(M6937:P6937,'input - gretl'!$B$19:$D$22)+MMULT('Point forecasts'!$J$5:$O$5,'input - gretl'!$B$23:$D$28)</f>
        <v>13.9252414243235</v>
      </c>
      <c r="R6937" s="0" t="n">
        <v>6.77984197687758</v>
      </c>
      <c r="S6937" s="0" t="n">
        <v>10.0902355680211</v>
      </c>
      <c r="U6937" s="4" t="n">
        <f aca="false">NORMSDIST(-M6937/'rhos computation'!$B$11)-EXP(M6937+'rhos computation'!$B$11^2/2)*NORMSDIST(-M6937/'rhos computation'!$B$11-'rhos computation'!$B$11)</f>
        <v>0.011653890571739</v>
      </c>
      <c r="V6937" s="4" t="n">
        <f aca="false">NORMSDIST(-N6937/'rhos computation'!$B$23)-EXP(N6937+'rhos computation'!$B$23^2/2)*NORMSDIST(-N6937/'rhos computation'!$B$23-'rhos computation'!$B$23)</f>
        <v>0.0330375498432416</v>
      </c>
      <c r="W6937" s="0" t="n">
        <f aca="false">NORMSDIST(-O6937)</f>
        <v>0.00821242141487821</v>
      </c>
      <c r="X6937" s="0" t="n">
        <f aca="false">NORMSDIST(-P6937)</f>
        <v>0.0403840729571931</v>
      </c>
    </row>
    <row r="6938" customFormat="false" ht="13" hidden="false" customHeight="false" outlineLevel="0" collapsed="false">
      <c r="A6938" s="0" t="n">
        <v>-0.566997323641981</v>
      </c>
      <c r="B6938" s="0" t="n">
        <v>-0.551303307353555</v>
      </c>
      <c r="C6938" s="0" t="n">
        <v>0.887712982264823</v>
      </c>
      <c r="D6938" s="0" t="n">
        <v>0.637583761985241</v>
      </c>
      <c r="E6938" s="0" t="n">
        <f aca="false" t="array" ref="E6938:H6938">MMULT(A6938:D6938,'Root matrix of resiudals'!$B$19:E$22)</f>
        <v>-0.0247225458799216</v>
      </c>
      <c r="F6938" s="0" t="n">
        <v>-0.013806606264605</v>
      </c>
      <c r="G6938" s="0" t="n">
        <v>0.0123563343800242</v>
      </c>
      <c r="H6938" s="0" t="n">
        <v>0.0115436638111814</v>
      </c>
      <c r="I6938" s="3" t="n">
        <f aca="false" t="array" ref="I6938:L6938">MMULT('t+2'!I6938:L6938,'input - gretl'!$B$3:$E$6)+MMULT('Point forecasts'!$P$4:$T$4,'input - gretl'!$B$9:$E$13)+MMULT('t+2'!Q6938:S6938,'input - gretl'!$B$14:$E$16)+E6938:H6938</f>
        <v>-0.104258531958184</v>
      </c>
      <c r="J6938" s="3" t="n">
        <v>-0.0636443244539494</v>
      </c>
      <c r="K6938" s="3" t="n">
        <v>0.0429944027610808</v>
      </c>
      <c r="L6938" s="3" t="n">
        <v>0.0201223944768041</v>
      </c>
      <c r="M6938" s="0" t="n">
        <f aca="false">'t+2'!M6938+I6938</f>
        <v>0.0908083838455347</v>
      </c>
      <c r="N6938" s="0" t="n">
        <f aca="false">'t+2'!N6938+J6938</f>
        <v>0.00187180335659737</v>
      </c>
      <c r="O6938" s="0" t="n">
        <f aca="false">'t+2'!O6938+K6938</f>
        <v>2.45741040836838</v>
      </c>
      <c r="P6938" s="0" t="n">
        <f aca="false">'t+2'!P6938+L6938</f>
        <v>1.79235417264492</v>
      </c>
      <c r="Q6938" s="0" t="n">
        <f aca="false" t="array" ref="Q6938:S6938">MMULT(M6938:P6938,'input - gretl'!$B$19:$D$22)+MMULT('Point forecasts'!$J$5:$O$5,'input - gretl'!$B$23:$D$28)</f>
        <v>13.8868190163957</v>
      </c>
      <c r="R6938" s="0" t="n">
        <v>6.8024314103297</v>
      </c>
      <c r="S6938" s="0" t="n">
        <v>10.1044593391988</v>
      </c>
      <c r="U6938" s="4" t="n">
        <f aca="false">NORMSDIST(-M6938/'rhos computation'!$B$11)-EXP(M6938+'rhos computation'!$B$11^2/2)*NORMSDIST(-M6938/'rhos computation'!$B$11-'rhos computation'!$B$11)</f>
        <v>0.0191259832698516</v>
      </c>
      <c r="V6938" s="4" t="n">
        <f aca="false">NORMSDIST(-N6938/'rhos computation'!$B$23)-EXP(N6938+'rhos computation'!$B$23^2/2)*NORMSDIST(-N6938/'rhos computation'!$B$23-'rhos computation'!$B$23)</f>
        <v>0.0208574977566739</v>
      </c>
      <c r="W6938" s="0" t="n">
        <f aca="false">NORMSDIST(-O6938)</f>
        <v>0.00699713558170941</v>
      </c>
      <c r="X6938" s="0" t="n">
        <f aca="false">NORMSDIST(-P6938)</f>
        <v>0.0365381253614214</v>
      </c>
    </row>
    <row r="6939" customFormat="false" ht="13" hidden="false" customHeight="false" outlineLevel="0" collapsed="false">
      <c r="A6939" s="0" t="n">
        <v>0.985981125113367</v>
      </c>
      <c r="B6939" s="0" t="n">
        <v>1.29707742267224</v>
      </c>
      <c r="C6939" s="0" t="n">
        <v>0.0896107321159595</v>
      </c>
      <c r="D6939" s="0" t="n">
        <v>0.0947480176254636</v>
      </c>
      <c r="E6939" s="0" t="n">
        <f aca="false" t="array" ref="E6939:H6939">MMULT(A6939:D6939,'Root matrix of resiudals'!$B$19:E$22)</f>
        <v>0.0453143818521353</v>
      </c>
      <c r="F6939" s="0" t="n">
        <v>0.0396207424676754</v>
      </c>
      <c r="G6939" s="0" t="n">
        <v>0.00742771428197973</v>
      </c>
      <c r="H6939" s="0" t="n">
        <v>0.00134774410808874</v>
      </c>
      <c r="I6939" s="3" t="n">
        <f aca="false" t="array" ref="I6939:L6939">MMULT('t+2'!I6939:L6939,'input - gretl'!$B$3:$E$6)+MMULT('Point forecasts'!$P$4:$T$4,'input - gretl'!$B$9:$E$13)+MMULT('t+2'!Q6939:S6939,'input - gretl'!$B$14:$E$16)+E6939:H6939</f>
        <v>0.0567288672528378</v>
      </c>
      <c r="J6939" s="3" t="n">
        <v>0.0522919398883573</v>
      </c>
      <c r="K6939" s="3" t="n">
        <v>0.0266598331378475</v>
      </c>
      <c r="L6939" s="3" t="n">
        <v>0.0110543310445113</v>
      </c>
      <c r="M6939" s="0" t="n">
        <f aca="false">'t+2'!M6939+I6939</f>
        <v>0.198920943599284</v>
      </c>
      <c r="N6939" s="0" t="n">
        <f aca="false">'t+2'!N6939+J6939</f>
        <v>0.0574574888586672</v>
      </c>
      <c r="O6939" s="0" t="n">
        <f aca="false">'t+2'!O6939+K6939</f>
        <v>2.48834720667425</v>
      </c>
      <c r="P6939" s="0" t="n">
        <f aca="false">'t+2'!P6939+L6939</f>
        <v>1.75375370647107</v>
      </c>
      <c r="Q6939" s="0" t="n">
        <f aca="false" t="array" ref="Q6939:S6939">MMULT(M6939:P6939,'input - gretl'!$B$19:$D$22)+MMULT('Point forecasts'!$J$5:$O$5,'input - gretl'!$B$23:$D$28)</f>
        <v>13.9949315761495</v>
      </c>
      <c r="R6939" s="0" t="n">
        <v>6.85801709583177</v>
      </c>
      <c r="S6939" s="0" t="n">
        <v>10.1721071108593</v>
      </c>
      <c r="U6939" s="4" t="n">
        <f aca="false">NORMSDIST(-M6939/'rhos computation'!$B$11)-EXP(M6939+'rhos computation'!$B$11^2/2)*NORMSDIST(-M6939/'rhos computation'!$B$11-'rhos computation'!$B$11)</f>
        <v>0.00408501567568074</v>
      </c>
      <c r="V6939" s="4" t="n">
        <f aca="false">NORMSDIST(-N6939/'rhos computation'!$B$23)-EXP(N6939+'rhos computation'!$B$23^2/2)*NORMSDIST(-N6939/'rhos computation'!$B$23-'rhos computation'!$B$23)</f>
        <v>0.00442909475578168</v>
      </c>
      <c r="W6939" s="0" t="n">
        <f aca="false">NORMSDIST(-O6939)</f>
        <v>0.00641691852371023</v>
      </c>
      <c r="X6939" s="0" t="n">
        <f aca="false">NORMSDIST(-P6939)</f>
        <v>0.0397363592803523</v>
      </c>
    </row>
    <row r="6940" customFormat="false" ht="13" hidden="false" customHeight="false" outlineLevel="0" collapsed="false">
      <c r="A6940" s="0" t="n">
        <v>-0.0928920969531692</v>
      </c>
      <c r="B6940" s="0" t="n">
        <v>-0.603853515292693</v>
      </c>
      <c r="C6940" s="0" t="n">
        <v>0.898832954335339</v>
      </c>
      <c r="D6940" s="0" t="n">
        <v>-0.546716024788295</v>
      </c>
      <c r="E6940" s="0" t="n">
        <f aca="false" t="array" ref="E6940:H6940">MMULT(A6940:D6940,'Root matrix of resiudals'!$B$19:E$22)</f>
        <v>-0.00403305505502278</v>
      </c>
      <c r="F6940" s="0" t="n">
        <v>-0.0142724319152595</v>
      </c>
      <c r="G6940" s="0" t="n">
        <v>0.0115762284319154</v>
      </c>
      <c r="H6940" s="0" t="n">
        <v>-0.00784629017071541</v>
      </c>
      <c r="I6940" s="3" t="n">
        <f aca="false" t="array" ref="I6940:L6940">MMULT('t+2'!I6940:L6940,'input - gretl'!$B$3:$E$6)+MMULT('Point forecasts'!$P$4:$T$4,'input - gretl'!$B$9:$E$13)+MMULT('t+2'!Q6940:S6940,'input - gretl'!$B$14:$E$16)+E6940:H6940</f>
        <v>0.00304091619026241</v>
      </c>
      <c r="J6940" s="3" t="n">
        <v>0.00339241288343027</v>
      </c>
      <c r="K6940" s="3" t="n">
        <v>0.0140215062019907</v>
      </c>
      <c r="L6940" s="3" t="n">
        <v>-0.0168667446400052</v>
      </c>
      <c r="M6940" s="0" t="n">
        <f aca="false">'t+2'!M6940+I6940</f>
        <v>0.0482100828825804</v>
      </c>
      <c r="N6940" s="0" t="n">
        <f aca="false">'t+2'!N6940+J6940</f>
        <v>-0.0591250155529713</v>
      </c>
      <c r="O6940" s="0" t="n">
        <f aca="false">'t+2'!O6940+K6940</f>
        <v>2.37557998670974</v>
      </c>
      <c r="P6940" s="0" t="n">
        <f aca="false">'t+2'!P6940+L6940</f>
        <v>1.67938732543081</v>
      </c>
      <c r="Q6940" s="0" t="n">
        <f aca="false" t="array" ref="Q6940:S6940">MMULT(M6940:P6940,'input - gretl'!$B$19:$D$22)+MMULT('Point forecasts'!$J$5:$O$5,'input - gretl'!$B$23:$D$28)</f>
        <v>13.8442207154327</v>
      </c>
      <c r="R6940" s="0" t="n">
        <v>6.74143459142013</v>
      </c>
      <c r="S6940" s="0" t="n">
        <v>10.1300660375831</v>
      </c>
      <c r="U6940" s="4" t="n">
        <f aca="false">NORMSDIST(-M6940/'rhos computation'!$B$11)-EXP(M6940+'rhos computation'!$B$11^2/2)*NORMSDIST(-M6940/'rhos computation'!$B$11-'rhos computation'!$B$11)</f>
        <v>0.031066473053559</v>
      </c>
      <c r="V6940" s="4" t="n">
        <f aca="false">NORMSDIST(-N6940/'rhos computation'!$B$23)-EXP(N6940+'rhos computation'!$B$23^2/2)*NORMSDIST(-N6940/'rhos computation'!$B$23-'rhos computation'!$B$23)</f>
        <v>0.060309502008679</v>
      </c>
      <c r="W6940" s="0" t="n">
        <f aca="false">NORMSDIST(-O6940)</f>
        <v>0.00876069720145025</v>
      </c>
      <c r="X6940" s="0" t="n">
        <f aca="false">NORMSDIST(-P6940)</f>
        <v>0.0465382909171282</v>
      </c>
    </row>
    <row r="6941" customFormat="false" ht="13" hidden="false" customHeight="false" outlineLevel="0" collapsed="false">
      <c r="A6941" s="0" t="n">
        <v>-0.178640414593673</v>
      </c>
      <c r="B6941" s="0" t="n">
        <v>-0.358415364828835</v>
      </c>
      <c r="C6941" s="0" t="n">
        <v>0.850133203888401</v>
      </c>
      <c r="D6941" s="0" t="n">
        <v>0.618753387840773</v>
      </c>
      <c r="E6941" s="0" t="n">
        <f aca="false" t="array" ref="E6941:H6941">MMULT(A6941:D6941,'Root matrix of resiudals'!$B$19:E$22)</f>
        <v>-0.00766273760342153</v>
      </c>
      <c r="F6941" s="0" t="n">
        <v>-0.00755221682806985</v>
      </c>
      <c r="G6941" s="0" t="n">
        <v>0.0129014521142608</v>
      </c>
      <c r="H6941" s="0" t="n">
        <v>0.0110590277759233</v>
      </c>
      <c r="I6941" s="3" t="n">
        <f aca="false" t="array" ref="I6941:L6941">MMULT('t+2'!I6941:L6941,'input - gretl'!$B$3:$E$6)+MMULT('Point forecasts'!$P$4:$T$4,'input - gretl'!$B$9:$E$13)+MMULT('t+2'!Q6941:S6941,'input - gretl'!$B$14:$E$16)+E6941:H6941</f>
        <v>-0.00264769324201699</v>
      </c>
      <c r="J6941" s="3" t="n">
        <v>-0.00506477818284802</v>
      </c>
      <c r="K6941" s="3" t="n">
        <v>0.0420679907987295</v>
      </c>
      <c r="L6941" s="3" t="n">
        <v>0.0151575115794623</v>
      </c>
      <c r="M6941" s="0" t="n">
        <f aca="false">'t+2'!M6941+I6941</f>
        <v>0.186302835450683</v>
      </c>
      <c r="N6941" s="0" t="n">
        <f aca="false">'t+2'!N6941+J6941</f>
        <v>0.0229870666481386</v>
      </c>
      <c r="O6941" s="0" t="n">
        <f aca="false">'t+2'!O6941+K6941</f>
        <v>2.5014588424034</v>
      </c>
      <c r="P6941" s="0" t="n">
        <f aca="false">'t+2'!P6941+L6941</f>
        <v>1.77723228072351</v>
      </c>
      <c r="Q6941" s="0" t="n">
        <f aca="false" t="array" ref="Q6941:S6941">MMULT(M6941:P6941,'input - gretl'!$B$19:$D$22)+MMULT('Point forecasts'!$J$5:$O$5,'input - gretl'!$B$23:$D$28)</f>
        <v>13.9823134680008</v>
      </c>
      <c r="R6941" s="0" t="n">
        <v>6.82354667362124</v>
      </c>
      <c r="S6941" s="0" t="n">
        <v>10.1628894485457</v>
      </c>
      <c r="U6941" s="4" t="n">
        <f aca="false">NORMSDIST(-M6941/'rhos computation'!$B$11)-EXP(M6941+'rhos computation'!$B$11^2/2)*NORMSDIST(-M6941/'rhos computation'!$B$11-'rhos computation'!$B$11)</f>
        <v>0.00501267080517587</v>
      </c>
      <c r="V6941" s="4" t="n">
        <f aca="false">NORMSDIST(-N6941/'rhos computation'!$B$23)-EXP(N6941+'rhos computation'!$B$23^2/2)*NORMSDIST(-N6941/'rhos computation'!$B$23-'rhos computation'!$B$23)</f>
        <v>0.0124766107039907</v>
      </c>
      <c r="W6941" s="0" t="n">
        <f aca="false">NORMSDIST(-O6941)</f>
        <v>0.00618414088029018</v>
      </c>
      <c r="X6941" s="0" t="n">
        <f aca="false">NORMSDIST(-P6941)</f>
        <v>0.0377650151608667</v>
      </c>
    </row>
    <row r="6942" customFormat="false" ht="13" hidden="false" customHeight="false" outlineLevel="0" collapsed="false">
      <c r="A6942" s="0" t="n">
        <v>-0.982290122559379</v>
      </c>
      <c r="B6942" s="0" t="n">
        <v>0.164678690805728</v>
      </c>
      <c r="C6942" s="0" t="n">
        <v>-2.76728182576836</v>
      </c>
      <c r="D6942" s="0" t="n">
        <v>0.982949790308299</v>
      </c>
      <c r="E6942" s="0" t="n">
        <f aca="false" t="array" ref="E6942:H6942">MMULT(A6942:D6942,'Root matrix of resiudals'!$B$19:E$22)</f>
        <v>-0.0455667547991389</v>
      </c>
      <c r="F6942" s="0" t="n">
        <v>-0.00739007333369343</v>
      </c>
      <c r="G6942" s="0" t="n">
        <v>-0.044092769526847</v>
      </c>
      <c r="H6942" s="0" t="n">
        <v>0.0131680975627635</v>
      </c>
      <c r="I6942" s="3" t="n">
        <f aca="false" t="array" ref="I6942:L6942">MMULT('t+2'!I6942:L6942,'input - gretl'!$B$3:$E$6)+MMULT('Point forecasts'!$P$4:$T$4,'input - gretl'!$B$9:$E$13)+MMULT('t+2'!Q6942:S6942,'input - gretl'!$B$14:$E$16)+E6942:H6942</f>
        <v>-0.0885958822924741</v>
      </c>
      <c r="J6942" s="3" t="n">
        <v>-0.0244354171711055</v>
      </c>
      <c r="K6942" s="3" t="n">
        <v>-0.0347112996920968</v>
      </c>
      <c r="L6942" s="3" t="n">
        <v>0.00465709484046161</v>
      </c>
      <c r="M6942" s="0" t="n">
        <f aca="false">'t+2'!M6942+I6942</f>
        <v>-0.000106627212798985</v>
      </c>
      <c r="N6942" s="0" t="n">
        <f aca="false">'t+2'!N6942+J6942</f>
        <v>-0.0472408383475112</v>
      </c>
      <c r="O6942" s="0" t="n">
        <f aca="false">'t+2'!O6942+K6942</f>
        <v>2.34869546136546</v>
      </c>
      <c r="P6942" s="0" t="n">
        <f aca="false">'t+2'!P6942+L6942</f>
        <v>1.7550536451503</v>
      </c>
      <c r="Q6942" s="0" t="n">
        <f aca="false" t="array" ref="Q6942:S6942">MMULT(M6942:P6942,'input - gretl'!$B$19:$D$22)+MMULT('Point forecasts'!$J$5:$O$5,'input - gretl'!$B$23:$D$28)</f>
        <v>13.7959040053374</v>
      </c>
      <c r="R6942" s="0" t="n">
        <v>6.75331876862559</v>
      </c>
      <c r="S6942" s="0" t="n">
        <v>10.0312190588696</v>
      </c>
      <c r="U6942" s="4" t="n">
        <f aca="false">NORMSDIST(-M6942/'rhos computation'!$B$11)-EXP(M6942+'rhos computation'!$B$11^2/2)*NORMSDIST(-M6942/'rhos computation'!$B$11-'rhos computation'!$B$11)</f>
        <v>0.0499123915155759</v>
      </c>
      <c r="V6942" s="4" t="n">
        <f aca="false">NORMSDIST(-N6942/'rhos computation'!$B$23)-EXP(N6942+'rhos computation'!$B$23^2/2)*NORMSDIST(-N6942/'rhos computation'!$B$23-'rhos computation'!$B$23)</f>
        <v>0.0511483181924455</v>
      </c>
      <c r="W6942" s="0" t="n">
        <f aca="false">NORMSDIST(-O6942)</f>
        <v>0.00941965414658492</v>
      </c>
      <c r="X6942" s="0" t="n">
        <f aca="false">NORMSDIST(-P6942)</f>
        <v>0.0396250661141306</v>
      </c>
    </row>
    <row r="6943" customFormat="false" ht="13" hidden="false" customHeight="false" outlineLevel="0" collapsed="false">
      <c r="A6943" s="0" t="n">
        <v>-0.949734557974641</v>
      </c>
      <c r="B6943" s="0" t="n">
        <v>1.00084043132324</v>
      </c>
      <c r="C6943" s="0" t="n">
        <v>-0.462359904523423</v>
      </c>
      <c r="D6943" s="0" t="n">
        <v>1.05447483985538</v>
      </c>
      <c r="E6943" s="0" t="n">
        <f aca="false" t="array" ref="E6943:H6943">MMULT(A6943:D6943,'Root matrix of resiudals'!$B$19:E$22)</f>
        <v>-0.0394567317497114</v>
      </c>
      <c r="F6943" s="0" t="n">
        <v>0.0248549168372797</v>
      </c>
      <c r="G6943" s="0" t="n">
        <v>-0.00382336205396009</v>
      </c>
      <c r="H6943" s="0" t="n">
        <v>0.0170108795286792</v>
      </c>
      <c r="I6943" s="3" t="n">
        <f aca="false" t="array" ref="I6943:L6943">MMULT('t+2'!I6943:L6943,'input - gretl'!$B$3:$E$6)+MMULT('Point forecasts'!$P$4:$T$4,'input - gretl'!$B$9:$E$13)+MMULT('t+2'!Q6943:S6943,'input - gretl'!$B$14:$E$16)+E6943:H6943</f>
        <v>-0.0824790550659809</v>
      </c>
      <c r="J6943" s="3" t="n">
        <v>-0.0137827561409115</v>
      </c>
      <c r="K6943" s="3" t="n">
        <v>0.0185053609314636</v>
      </c>
      <c r="L6943" s="3" t="n">
        <v>0.0122819762881714</v>
      </c>
      <c r="M6943" s="0" t="n">
        <f aca="false">'t+2'!M6943+I6943</f>
        <v>-0.000783498863326598</v>
      </c>
      <c r="N6943" s="0" t="n">
        <f aca="false">'t+2'!N6943+J6943</f>
        <v>0.0129840872328439</v>
      </c>
      <c r="O6943" s="0" t="n">
        <f aca="false">'t+2'!O6943+K6943</f>
        <v>2.41845044785717</v>
      </c>
      <c r="P6943" s="0" t="n">
        <f aca="false">'t+2'!P6943+L6943</f>
        <v>1.80215826765789</v>
      </c>
      <c r="Q6943" s="0" t="n">
        <f aca="false" t="array" ref="Q6943:S6943">MMULT(M6943:P6943,'input - gretl'!$B$19:$D$22)+MMULT('Point forecasts'!$J$5:$O$5,'input - gretl'!$B$23:$D$28)</f>
        <v>13.7952271336868</v>
      </c>
      <c r="R6943" s="0" t="n">
        <v>6.81354369420595</v>
      </c>
      <c r="S6943" s="0" t="n">
        <v>10.0561751941255</v>
      </c>
      <c r="U6943" s="4" t="n">
        <f aca="false">NORMSDIST(-M6943/'rhos computation'!$B$11)-EXP(M6943+'rhos computation'!$B$11^2/2)*NORMSDIST(-M6943/'rhos computation'!$B$11-'rhos computation'!$B$11)</f>
        <v>0.0502178250198043</v>
      </c>
      <c r="V6943" s="4" t="n">
        <f aca="false">NORMSDIST(-N6943/'rhos computation'!$B$23)-EXP(N6943+'rhos computation'!$B$23^2/2)*NORMSDIST(-N6943/'rhos computation'!$B$23-'rhos computation'!$B$23)</f>
        <v>0.016086754327807</v>
      </c>
      <c r="W6943" s="0" t="n">
        <f aca="false">NORMSDIST(-O6943)</f>
        <v>0.00779338416750563</v>
      </c>
      <c r="X6943" s="0" t="n">
        <f aca="false">NORMSDIST(-P6943)</f>
        <v>0.0357602542267166</v>
      </c>
    </row>
    <row r="6944" customFormat="false" ht="13" hidden="false" customHeight="false" outlineLevel="0" collapsed="false">
      <c r="A6944" s="0" t="n">
        <v>1.1353998907863</v>
      </c>
      <c r="B6944" s="0" t="n">
        <v>0.558754161384542</v>
      </c>
      <c r="C6944" s="0" t="n">
        <v>-0.88601691387484</v>
      </c>
      <c r="D6944" s="0" t="n">
        <v>-0.929994672929617</v>
      </c>
      <c r="E6944" s="0" t="n">
        <f aca="false" t="array" ref="E6944:H6944">MMULT(A6944:D6944,'Root matrix of resiudals'!$B$19:E$22)</f>
        <v>0.0492405329123246</v>
      </c>
      <c r="F6944" s="0" t="n">
        <v>0.0152933773830298</v>
      </c>
      <c r="G6944" s="0" t="n">
        <v>-0.0119349609805268</v>
      </c>
      <c r="H6944" s="0" t="n">
        <v>-0.0165038425002965</v>
      </c>
      <c r="I6944" s="3" t="n">
        <f aca="false" t="array" ref="I6944:L6944">MMULT('t+2'!I6944:L6944,'input - gretl'!$B$3:$E$6)+MMULT('Point forecasts'!$P$4:$T$4,'input - gretl'!$B$9:$E$13)+MMULT('t+2'!Q6944:S6944,'input - gretl'!$B$14:$E$16)+E6944:H6944</f>
        <v>0.0729093799206175</v>
      </c>
      <c r="J6944" s="3" t="n">
        <v>0.0341276464027736</v>
      </c>
      <c r="K6944" s="3" t="n">
        <v>0.0143140758148349</v>
      </c>
      <c r="L6944" s="3" t="n">
        <v>-0.0129742635197509</v>
      </c>
      <c r="M6944" s="0" t="n">
        <f aca="false">'t+2'!M6944+I6944</f>
        <v>0.205095002104097</v>
      </c>
      <c r="N6944" s="0" t="n">
        <f aca="false">'t+2'!N6944+J6944</f>
        <v>0.040030868891647</v>
      </c>
      <c r="O6944" s="0" t="n">
        <f aca="false">'t+2'!O6944+K6944</f>
        <v>2.46383105744555</v>
      </c>
      <c r="P6944" s="0" t="n">
        <f aca="false">'t+2'!P6944+L6944</f>
        <v>1.74122874765684</v>
      </c>
      <c r="Q6944" s="0" t="n">
        <f aca="false" t="array" ref="Q6944:S6944">MMULT(M6944:P6944,'input - gretl'!$B$19:$D$22)+MMULT('Point forecasts'!$J$5:$O$5,'input - gretl'!$B$23:$D$28)</f>
        <v>14.0011056346543</v>
      </c>
      <c r="R6944" s="0" t="n">
        <v>6.84059047586475</v>
      </c>
      <c r="S6944" s="0" t="n">
        <v>10.1595028237109</v>
      </c>
      <c r="U6944" s="4" t="n">
        <f aca="false">NORMSDIST(-M6944/'rhos computation'!$B$11)-EXP(M6944+'rhos computation'!$B$11^2/2)*NORMSDIST(-M6944/'rhos computation'!$B$11-'rhos computation'!$B$11)</f>
        <v>0.00368674015414698</v>
      </c>
      <c r="V6944" s="4" t="n">
        <f aca="false">NORMSDIST(-N6944/'rhos computation'!$B$23)-EXP(N6944+'rhos computation'!$B$23^2/2)*NORMSDIST(-N6944/'rhos computation'!$B$23-'rhos computation'!$B$23)</f>
        <v>0.0077201431938094</v>
      </c>
      <c r="W6944" s="0" t="n">
        <f aca="false">NORMSDIST(-O6944)</f>
        <v>0.00687304429877716</v>
      </c>
      <c r="X6944" s="0" t="n">
        <f aca="false">NORMSDIST(-P6944)</f>
        <v>0.0408217450317335</v>
      </c>
    </row>
    <row r="6945" customFormat="false" ht="13" hidden="false" customHeight="false" outlineLevel="0" collapsed="false">
      <c r="A6945" s="0" t="n">
        <v>-0.425496144798314</v>
      </c>
      <c r="B6945" s="0" t="n">
        <v>0.556865030489942</v>
      </c>
      <c r="C6945" s="0" t="n">
        <v>0.674525296104321</v>
      </c>
      <c r="D6945" s="0" t="n">
        <v>-0.203278920297814</v>
      </c>
      <c r="E6945" s="0" t="n">
        <f aca="false" t="array" ref="E6945:H6945">MMULT(A6945:D6945,'Root matrix of resiudals'!$B$19:E$22)</f>
        <v>-0.0160837463765713</v>
      </c>
      <c r="F6945" s="0" t="n">
        <v>0.017355892928922</v>
      </c>
      <c r="G6945" s="0" t="n">
        <v>0.0121112944762729</v>
      </c>
      <c r="H6945" s="0" t="n">
        <v>-0.00232663544665582</v>
      </c>
      <c r="I6945" s="3" t="n">
        <f aca="false" t="array" ref="I6945:L6945">MMULT('t+2'!I6945:L6945,'input - gretl'!$B$3:$E$6)+MMULT('Point forecasts'!$P$4:$T$4,'input - gretl'!$B$9:$E$13)+MMULT('t+2'!Q6945:S6945,'input - gretl'!$B$14:$E$16)+E6945:H6945</f>
        <v>-0.032985894622388</v>
      </c>
      <c r="J6945" s="3" t="n">
        <v>0.0411695214973198</v>
      </c>
      <c r="K6945" s="3" t="n">
        <v>0.0294167241347634</v>
      </c>
      <c r="L6945" s="3" t="n">
        <v>-0.00745118929759817</v>
      </c>
      <c r="M6945" s="0" t="n">
        <f aca="false">'t+2'!M6945+I6945</f>
        <v>0.130661599496113</v>
      </c>
      <c r="N6945" s="0" t="n">
        <f aca="false">'t+2'!N6945+J6945</f>
        <v>0.00629659537775975</v>
      </c>
      <c r="O6945" s="0" t="n">
        <f aca="false">'t+2'!O6945+K6945</f>
        <v>2.42368582657318</v>
      </c>
      <c r="P6945" s="0" t="n">
        <f aca="false">'t+2'!P6945+L6945</f>
        <v>1.70603419998078</v>
      </c>
      <c r="Q6945" s="0" t="n">
        <f aca="false" t="array" ref="Q6945:S6945">MMULT(M6945:P6945,'input - gretl'!$B$19:$D$22)+MMULT('Point forecasts'!$J$5:$O$5,'input - gretl'!$B$23:$D$28)</f>
        <v>13.9266722320463</v>
      </c>
      <c r="R6945" s="0" t="n">
        <v>6.80685620235086</v>
      </c>
      <c r="S6945" s="0" t="n">
        <v>10.1528293674058</v>
      </c>
      <c r="U6945" s="4" t="n">
        <f aca="false">NORMSDIST(-M6945/'rhos computation'!$B$11)-EXP(M6945+'rhos computation'!$B$11^2/2)*NORMSDIST(-M6945/'rhos computation'!$B$11-'rhos computation'!$B$11)</f>
        <v>0.0114282603432587</v>
      </c>
      <c r="V6945" s="4" t="n">
        <f aca="false">NORMSDIST(-N6945/'rhos computation'!$B$23)-EXP(N6945+'rhos computation'!$B$23^2/2)*NORMSDIST(-N6945/'rhos computation'!$B$23-'rhos computation'!$B$23)</f>
        <v>0.0188605334750652</v>
      </c>
      <c r="W6945" s="0" t="n">
        <f aca="false">NORMSDIST(-O6945)</f>
        <v>0.00768194531636684</v>
      </c>
      <c r="X6945" s="0" t="n">
        <f aca="false">NORMSDIST(-P6945)</f>
        <v>0.0440008561108932</v>
      </c>
    </row>
    <row r="6946" customFormat="false" ht="13" hidden="false" customHeight="false" outlineLevel="0" collapsed="false">
      <c r="A6946" s="0" t="n">
        <v>0.198075682517583</v>
      </c>
      <c r="B6946" s="0" t="n">
        <v>0.512505132524388</v>
      </c>
      <c r="C6946" s="0" t="n">
        <v>-0.0832018513036374</v>
      </c>
      <c r="D6946" s="0" t="n">
        <v>-0.142573496016588</v>
      </c>
      <c r="E6946" s="0" t="n">
        <f aca="false" t="array" ref="E6946:H6946">MMULT(A6946:D6946,'Root matrix of resiudals'!$B$19:E$22)</f>
        <v>0.0096105868659876</v>
      </c>
      <c r="F6946" s="0" t="n">
        <v>0.0147837719650412</v>
      </c>
      <c r="G6946" s="0" t="n">
        <v>0.000580674362961233</v>
      </c>
      <c r="H6946" s="0" t="n">
        <v>-0.00245102679326043</v>
      </c>
      <c r="I6946" s="3" t="n">
        <f aca="false" t="array" ref="I6946:L6946">MMULT('t+2'!I6946:L6946,'input - gretl'!$B$3:$E$6)+MMULT('Point forecasts'!$P$4:$T$4,'input - gretl'!$B$9:$E$13)+MMULT('t+2'!Q6946:S6946,'input - gretl'!$B$14:$E$16)+E6946:H6946</f>
        <v>0.0165484963817376</v>
      </c>
      <c r="J6946" s="3" t="n">
        <v>0.00205212941060505</v>
      </c>
      <c r="K6946" s="3" t="n">
        <v>0.0126684896544818</v>
      </c>
      <c r="L6946" s="3" t="n">
        <v>-0.00571514151263992</v>
      </c>
      <c r="M6946" s="0" t="n">
        <f aca="false">'t+2'!M6946+I6946</f>
        <v>0.103272333435984</v>
      </c>
      <c r="N6946" s="0" t="n">
        <f aca="false">'t+2'!N6946+J6946</f>
        <v>0.00435628798443554</v>
      </c>
      <c r="O6946" s="0" t="n">
        <f aca="false">'t+2'!O6946+K6946</f>
        <v>2.4123326345484</v>
      </c>
      <c r="P6946" s="0" t="n">
        <f aca="false">'t+2'!P6946+L6946</f>
        <v>1.71334607907371</v>
      </c>
      <c r="Q6946" s="0" t="n">
        <f aca="false" t="array" ref="Q6946:S6946">MMULT(M6946:P6946,'input - gretl'!$B$19:$D$22)+MMULT('Point forecasts'!$J$5:$O$5,'input - gretl'!$B$23:$D$28)</f>
        <v>13.8992829659861</v>
      </c>
      <c r="R6946" s="0" t="n">
        <v>6.80491589495754</v>
      </c>
      <c r="S6946" s="0" t="n">
        <v>10.1345222127697</v>
      </c>
      <c r="U6946" s="4" t="n">
        <f aca="false">NORMSDIST(-M6946/'rhos computation'!$B$11)-EXP(M6946+'rhos computation'!$B$11^2/2)*NORMSDIST(-M6946/'rhos computation'!$B$11-'rhos computation'!$B$11)</f>
        <v>0.016387517180015</v>
      </c>
      <c r="V6946" s="4" t="n">
        <f aca="false">NORMSDIST(-N6946/'rhos computation'!$B$23)-EXP(N6946+'rhos computation'!$B$23^2/2)*NORMSDIST(-N6946/'rhos computation'!$B$23-'rhos computation'!$B$23)</f>
        <v>0.0197203147584046</v>
      </c>
      <c r="W6946" s="0" t="n">
        <f aca="false">NORMSDIST(-O6946)</f>
        <v>0.00792540646992177</v>
      </c>
      <c r="X6946" s="0" t="n">
        <f aca="false">NORMSDIST(-P6946)</f>
        <v>0.0433244449335744</v>
      </c>
    </row>
    <row r="6947" customFormat="false" ht="13" hidden="false" customHeight="false" outlineLevel="0" collapsed="false">
      <c r="A6947" s="0" t="n">
        <v>0.834077507479782</v>
      </c>
      <c r="B6947" s="0" t="n">
        <v>1.26178094218112</v>
      </c>
      <c r="C6947" s="0" t="n">
        <v>-0.558247175959033</v>
      </c>
      <c r="D6947" s="0" t="n">
        <v>-1.59379090651761</v>
      </c>
      <c r="E6947" s="0" t="n">
        <f aca="false" t="array" ref="E6947:H6947">MMULT(A6947:D6947,'Root matrix of resiudals'!$B$19:E$22)</f>
        <v>0.0385633203133416</v>
      </c>
      <c r="F6947" s="0" t="n">
        <v>0.0358313474612659</v>
      </c>
      <c r="G6947" s="0" t="n">
        <v>-0.00526105238091753</v>
      </c>
      <c r="H6947" s="0" t="n">
        <v>-0.026738389583867</v>
      </c>
      <c r="I6947" s="3" t="n">
        <f aca="false" t="array" ref="I6947:L6947">MMULT('t+2'!I6947:L6947,'input - gretl'!$B$3:$E$6)+MMULT('Point forecasts'!$P$4:$T$4,'input - gretl'!$B$9:$E$13)+MMULT('t+2'!Q6947:S6947,'input - gretl'!$B$14:$E$16)+E6947:H6947</f>
        <v>-0.00143157650868158</v>
      </c>
      <c r="J6947" s="3" t="n">
        <v>0.0239726642977629</v>
      </c>
      <c r="K6947" s="3" t="n">
        <v>0.0125393963024382</v>
      </c>
      <c r="L6947" s="3" t="n">
        <v>-0.0339637327881547</v>
      </c>
      <c r="M6947" s="0" t="n">
        <f aca="false">'t+2'!M6947+I6947</f>
        <v>0.144740006827298</v>
      </c>
      <c r="N6947" s="0" t="n">
        <f aca="false">'t+2'!N6947+J6947</f>
        <v>0.0127062721280011</v>
      </c>
      <c r="O6947" s="0" t="n">
        <f aca="false">'t+2'!O6947+K6947</f>
        <v>2.42946541205348</v>
      </c>
      <c r="P6947" s="0" t="n">
        <f aca="false">'t+2'!P6947+L6947</f>
        <v>1.74851701904461</v>
      </c>
      <c r="Q6947" s="0" t="n">
        <f aca="false" t="array" ref="Q6947:S6947">MMULT(M6947:P6947,'input - gretl'!$B$19:$D$22)+MMULT('Point forecasts'!$J$5:$O$5,'input - gretl'!$B$23:$D$28)</f>
        <v>13.9407506393775</v>
      </c>
      <c r="R6947" s="0" t="n">
        <v>6.8132658791011</v>
      </c>
      <c r="S6947" s="0" t="n">
        <v>10.1182056678155</v>
      </c>
      <c r="U6947" s="4" t="n">
        <f aca="false">NORMSDIST(-M6947/'rhos computation'!$B$11)-EXP(M6947+'rhos computation'!$B$11^2/2)*NORMSDIST(-M6947/'rhos computation'!$B$11-'rhos computation'!$B$11)</f>
        <v>0.0093877002395735</v>
      </c>
      <c r="V6947" s="4" t="n">
        <f aca="false">NORMSDIST(-N6947/'rhos computation'!$B$23)-EXP(N6947+'rhos computation'!$B$23^2/2)*NORMSDIST(-N6947/'rhos computation'!$B$23-'rhos computation'!$B$23)</f>
        <v>0.0161961669281733</v>
      </c>
      <c r="W6947" s="0" t="n">
        <f aca="false">NORMSDIST(-O6947)</f>
        <v>0.00756055381206826</v>
      </c>
      <c r="X6947" s="0" t="n">
        <f aca="false">NORMSDIST(-P6947)</f>
        <v>0.0401872706071465</v>
      </c>
    </row>
    <row r="6948" customFormat="false" ht="13" hidden="false" customHeight="false" outlineLevel="0" collapsed="false">
      <c r="A6948" s="0" t="n">
        <v>-0.784186353745052</v>
      </c>
      <c r="B6948" s="0" t="n">
        <v>-0.471645979603995</v>
      </c>
      <c r="C6948" s="0" t="n">
        <v>-0.292907905463986</v>
      </c>
      <c r="D6948" s="0" t="n">
        <v>1.16751754024219</v>
      </c>
      <c r="E6948" s="0" t="n">
        <f aca="false" t="array" ref="E6948:H6948">MMULT(A6948:D6948,'Root matrix of resiudals'!$B$19:E$22)</f>
        <v>-0.035521962087027</v>
      </c>
      <c r="F6948" s="0" t="n">
        <v>-0.0162265216156623</v>
      </c>
      <c r="G6948" s="0" t="n">
        <v>-0.00604542486176687</v>
      </c>
      <c r="H6948" s="0" t="n">
        <v>0.0188792214994574</v>
      </c>
      <c r="I6948" s="3" t="n">
        <f aca="false" t="array" ref="I6948:L6948">MMULT('t+2'!I6948:L6948,'input - gretl'!$B$3:$E$6)+MMULT('Point forecasts'!$P$4:$T$4,'input - gretl'!$B$9:$E$13)+MMULT('t+2'!Q6948:S6948,'input - gretl'!$B$14:$E$16)+E6948:H6948</f>
        <v>-0.0778116092173619</v>
      </c>
      <c r="J6948" s="3" t="n">
        <v>0.00351893016611828</v>
      </c>
      <c r="K6948" s="3" t="n">
        <v>0.0187867498949464</v>
      </c>
      <c r="L6948" s="3" t="n">
        <v>0.0218199660746684</v>
      </c>
      <c r="M6948" s="0" t="n">
        <f aca="false">'t+2'!M6948+I6948</f>
        <v>0.117745387030114</v>
      </c>
      <c r="N6948" s="0" t="n">
        <f aca="false">'t+2'!N6948+J6948</f>
        <v>5.75643173093485E-006</v>
      </c>
      <c r="O6948" s="0" t="n">
        <f aca="false">'t+2'!O6948+K6948</f>
        <v>2.45928268746162</v>
      </c>
      <c r="P6948" s="0" t="n">
        <f aca="false">'t+2'!P6948+L6948</f>
        <v>1.76246547034294</v>
      </c>
      <c r="Q6948" s="0" t="n">
        <f aca="false" t="array" ref="Q6948:S6948">MMULT(M6948:P6948,'input - gretl'!$B$19:$D$22)+MMULT('Point forecasts'!$J$5:$O$5,'input - gretl'!$B$23:$D$28)</f>
        <v>13.9137560195803</v>
      </c>
      <c r="R6948" s="0" t="n">
        <v>6.80056536340484</v>
      </c>
      <c r="S6948" s="0" t="n">
        <v>10.1347572686163</v>
      </c>
      <c r="U6948" s="4" t="n">
        <f aca="false">NORMSDIST(-M6948/'rhos computation'!$B$11)-EXP(M6948+'rhos computation'!$B$11^2/2)*NORMSDIST(-M6948/'rhos computation'!$B$11-'rhos computation'!$B$11)</f>
        <v>0.0135946567973902</v>
      </c>
      <c r="V6948" s="4" t="n">
        <f aca="false">NORMSDIST(-N6948/'rhos computation'!$B$23)-EXP(N6948+'rhos computation'!$B$23^2/2)*NORMSDIST(-N6948/'rhos computation'!$B$23-'rhos computation'!$B$23)</f>
        <v>0.0217383992026586</v>
      </c>
      <c r="W6948" s="0" t="n">
        <f aca="false">NORMSDIST(-O6948)</f>
        <v>0.00696074754485375</v>
      </c>
      <c r="X6948" s="0" t="n">
        <f aca="false">NORMSDIST(-P6948)</f>
        <v>0.0389953427175744</v>
      </c>
    </row>
    <row r="6949" customFormat="false" ht="13" hidden="false" customHeight="false" outlineLevel="0" collapsed="false">
      <c r="A6949" s="0" t="n">
        <v>0.722324557173612</v>
      </c>
      <c r="B6949" s="0" t="n">
        <v>0.33091805305253</v>
      </c>
      <c r="C6949" s="0" t="n">
        <v>0.796364738709463</v>
      </c>
      <c r="D6949" s="0" t="n">
        <v>-0.854637690087108</v>
      </c>
      <c r="E6949" s="0" t="n">
        <f aca="false" t="array" ref="E6949:H6949">MMULT(A6949:D6949,'Root matrix of resiudals'!$B$19:E$22)</f>
        <v>0.0330513084642275</v>
      </c>
      <c r="F6949" s="0" t="n">
        <v>0.0138937187581711</v>
      </c>
      <c r="G6949" s="0" t="n">
        <v>0.0139355442758522</v>
      </c>
      <c r="H6949" s="0" t="n">
        <v>-0.0132110727561674</v>
      </c>
      <c r="I6949" s="3" t="n">
        <f aca="false" t="array" ref="I6949:L6949">MMULT('t+2'!I6949:L6949,'input - gretl'!$B$3:$E$6)+MMULT('Point forecasts'!$P$4:$T$4,'input - gretl'!$B$9:$E$13)+MMULT('t+2'!Q6949:S6949,'input - gretl'!$B$14:$E$16)+E6949:H6949</f>
        <v>-0.0343096402728544</v>
      </c>
      <c r="J6949" s="3" t="n">
        <v>0.0292302887695267</v>
      </c>
      <c r="K6949" s="3" t="n">
        <v>0.0330037688804666</v>
      </c>
      <c r="L6949" s="3" t="n">
        <v>-0.0234292409567214</v>
      </c>
      <c r="M6949" s="0" t="n">
        <f aca="false">'t+2'!M6949+I6949</f>
        <v>0.139116860509369</v>
      </c>
      <c r="N6949" s="0" t="n">
        <f aca="false">'t+2'!N6949+J6949</f>
        <v>-0.00852826113234293</v>
      </c>
      <c r="O6949" s="0" t="n">
        <f aca="false">'t+2'!O6949+K6949</f>
        <v>2.44320938216375</v>
      </c>
      <c r="P6949" s="0" t="n">
        <f aca="false">'t+2'!P6949+L6949</f>
        <v>1.74161402430408</v>
      </c>
      <c r="Q6949" s="0" t="n">
        <f aca="false" t="array" ref="Q6949:S6949">MMULT(M6949:P6949,'input - gretl'!$B$19:$D$22)+MMULT('Point forecasts'!$J$5:$O$5,'input - gretl'!$B$23:$D$28)</f>
        <v>13.9351274930595</v>
      </c>
      <c r="R6949" s="0" t="n">
        <v>6.79203134584076</v>
      </c>
      <c r="S6949" s="0" t="n">
        <v>10.1385147310737</v>
      </c>
      <c r="U6949" s="4" t="n">
        <f aca="false">NORMSDIST(-M6949/'rhos computation'!$B$11)-EXP(M6949+'rhos computation'!$B$11^2/2)*NORMSDIST(-M6949/'rhos computation'!$B$11-'rhos computation'!$B$11)</f>
        <v>0.0101645416453098</v>
      </c>
      <c r="V6949" s="4" t="n">
        <f aca="false">NORMSDIST(-N6949/'rhos computation'!$B$23)-EXP(N6949+'rhos computation'!$B$23^2/2)*NORMSDIST(-N6949/'rhos computation'!$B$23-'rhos computation'!$B$23)</f>
        <v>0.0260583823897258</v>
      </c>
      <c r="W6949" s="0" t="n">
        <f aca="false">NORMSDIST(-O6949)</f>
        <v>0.00727864438830983</v>
      </c>
      <c r="X6949" s="0" t="n">
        <f aca="false">NORMSDIST(-P6949)</f>
        <v>0.040788002844603</v>
      </c>
    </row>
    <row r="6950" customFormat="false" ht="13" hidden="false" customHeight="false" outlineLevel="0" collapsed="false">
      <c r="A6950" s="0" t="n">
        <v>0.714541103052653</v>
      </c>
      <c r="B6950" s="0" t="n">
        <v>-0.964657101427144</v>
      </c>
      <c r="C6950" s="0" t="n">
        <v>-1.16976059502672</v>
      </c>
      <c r="D6950" s="0" t="n">
        <v>1.55188319305595</v>
      </c>
      <c r="E6950" s="0" t="n">
        <f aca="false" t="array" ref="E6950:H6950">MMULT(A6950:D6950,'Root matrix of resiudals'!$B$19:E$22)</f>
        <v>0.0264335915684023</v>
      </c>
      <c r="F6950" s="0" t="n">
        <v>-0.0300424779919194</v>
      </c>
      <c r="G6950" s="0" t="n">
        <v>-0.0196548800941839</v>
      </c>
      <c r="H6950" s="0" t="n">
        <v>0.0235059010095763</v>
      </c>
      <c r="I6950" s="3" t="n">
        <f aca="false" t="array" ref="I6950:L6950">MMULT('t+2'!I6950:L6950,'input - gretl'!$B$3:$E$6)+MMULT('Point forecasts'!$P$4:$T$4,'input - gretl'!$B$9:$E$13)+MMULT('t+2'!Q6950:S6950,'input - gretl'!$B$14:$E$16)+E6950:H6950</f>
        <v>0.0439747342617079</v>
      </c>
      <c r="J6950" s="3" t="n">
        <v>-0.0843627820110063</v>
      </c>
      <c r="K6950" s="3" t="n">
        <v>0.00834715608188798</v>
      </c>
      <c r="L6950" s="3" t="n">
        <v>0.0357751419276106</v>
      </c>
      <c r="M6950" s="0" t="n">
        <f aca="false">'t+2'!M6950+I6950</f>
        <v>0.127248409412584</v>
      </c>
      <c r="N6950" s="0" t="n">
        <f aca="false">'t+2'!N6950+J6950</f>
        <v>0.00654378358049994</v>
      </c>
      <c r="O6950" s="0" t="n">
        <f aca="false">'t+2'!O6950+K6950</f>
        <v>2.45950220820862</v>
      </c>
      <c r="P6950" s="0" t="n">
        <f aca="false">'t+2'!P6950+L6950</f>
        <v>1.81385741759601</v>
      </c>
      <c r="Q6950" s="0" t="n">
        <f aca="false" t="array" ref="Q6950:S6950">MMULT(M6950:P6950,'input - gretl'!$B$19:$D$22)+MMULT('Point forecasts'!$J$5:$O$5,'input - gretl'!$B$23:$D$28)</f>
        <v>13.9232590419628</v>
      </c>
      <c r="R6950" s="0" t="n">
        <v>6.8071033905536</v>
      </c>
      <c r="S6950" s="0" t="n">
        <v>10.0861004779283</v>
      </c>
      <c r="U6950" s="4" t="n">
        <f aca="false">NORMSDIST(-M6950/'rhos computation'!$B$11)-EXP(M6950+'rhos computation'!$B$11^2/2)*NORMSDIST(-M6950/'rhos computation'!$B$11-'rhos computation'!$B$11)</f>
        <v>0.0119722900915564</v>
      </c>
      <c r="V6950" s="4" t="n">
        <f aca="false">NORMSDIST(-N6950/'rhos computation'!$B$23)-EXP(N6950+'rhos computation'!$B$23^2/2)*NORMSDIST(-N6950/'rhos computation'!$B$23-'rhos computation'!$B$23)</f>
        <v>0.0187527826613729</v>
      </c>
      <c r="W6950" s="0" t="n">
        <f aca="false">NORMSDIST(-O6950)</f>
        <v>0.00695649208590125</v>
      </c>
      <c r="X6950" s="0" t="n">
        <f aca="false">NORMSDIST(-P6950)</f>
        <v>0.0348498400003487</v>
      </c>
    </row>
    <row r="6951" customFormat="false" ht="13" hidden="false" customHeight="false" outlineLevel="0" collapsed="false">
      <c r="A6951" s="0" t="n">
        <v>-0.950170700731723</v>
      </c>
      <c r="B6951" s="0" t="n">
        <v>1.484394887007</v>
      </c>
      <c r="C6951" s="0" t="n">
        <v>1.53492820336754</v>
      </c>
      <c r="D6951" s="0" t="n">
        <v>1.13543611332017</v>
      </c>
      <c r="E6951" s="0" t="n">
        <f aca="false" t="array" ref="E6951:H6951">MMULT(A6951:D6951,'Root matrix of resiudals'!$B$19:E$22)</f>
        <v>-0.0359442331990382</v>
      </c>
      <c r="F6951" s="0" t="n">
        <v>0.0458465421124686</v>
      </c>
      <c r="G6951" s="0" t="n">
        <v>0.0301923968483873</v>
      </c>
      <c r="H6951" s="0" t="n">
        <v>0.0206439472078185</v>
      </c>
      <c r="I6951" s="3" t="n">
        <f aca="false" t="array" ref="I6951:L6951">MMULT('t+2'!I6951:L6951,'input - gretl'!$B$3:$E$6)+MMULT('Point forecasts'!$P$4:$T$4,'input - gretl'!$B$9:$E$13)+MMULT('t+2'!Q6951:S6951,'input - gretl'!$B$14:$E$16)+E6951:H6951</f>
        <v>-0.0937638794141412</v>
      </c>
      <c r="J6951" s="3" t="n">
        <v>0.0248063147178351</v>
      </c>
      <c r="K6951" s="3" t="n">
        <v>0.0585495359381515</v>
      </c>
      <c r="L6951" s="3" t="n">
        <v>0.0305178140936494</v>
      </c>
      <c r="M6951" s="0" t="n">
        <f aca="false">'t+2'!M6951+I6951</f>
        <v>0.123965930676866</v>
      </c>
      <c r="N6951" s="0" t="n">
        <f aca="false">'t+2'!N6951+J6951</f>
        <v>0.0731468337650905</v>
      </c>
      <c r="O6951" s="0" t="n">
        <f aca="false">'t+2'!O6951+K6951</f>
        <v>2.53489697861616</v>
      </c>
      <c r="P6951" s="0" t="n">
        <f aca="false">'t+2'!P6951+L6951</f>
        <v>1.8150995474563</v>
      </c>
      <c r="Q6951" s="0" t="n">
        <f aca="false" t="array" ref="Q6951:S6951">MMULT(M6951:P6951,'input - gretl'!$B$19:$D$22)+MMULT('Point forecasts'!$J$5:$O$5,'input - gretl'!$B$23:$D$28)</f>
        <v>13.919976563227</v>
      </c>
      <c r="R6951" s="0" t="n">
        <v>6.87370644073819</v>
      </c>
      <c r="S6951" s="0" t="n">
        <v>10.1603139207322</v>
      </c>
      <c r="U6951" s="4" t="n">
        <f aca="false">NORMSDIST(-M6951/'rhos computation'!$B$11)-EXP(M6951+'rhos computation'!$B$11^2/2)*NORMSDIST(-M6951/'rhos computation'!$B$11-'rhos computation'!$B$11)</f>
        <v>0.0125145091412927</v>
      </c>
      <c r="V6951" s="4" t="n">
        <f aca="false">NORMSDIST(-N6951/'rhos computation'!$B$23)-EXP(N6951+'rhos computation'!$B$23^2/2)*NORMSDIST(-N6951/'rhos computation'!$B$23-'rhos computation'!$B$23)</f>
        <v>0.00253130430888554</v>
      </c>
      <c r="W6951" s="0" t="n">
        <f aca="false">NORMSDIST(-O6951)</f>
        <v>0.00562402000387853</v>
      </c>
      <c r="X6951" s="0" t="n">
        <f aca="false">NORMSDIST(-P6951)</f>
        <v>0.0347543063689422</v>
      </c>
    </row>
    <row r="6952" customFormat="false" ht="13" hidden="false" customHeight="false" outlineLevel="0" collapsed="false">
      <c r="A6952" s="0" t="n">
        <v>0.560890985711074</v>
      </c>
      <c r="B6952" s="0" t="n">
        <v>-0.899496206708818</v>
      </c>
      <c r="C6952" s="0" t="n">
        <v>-0.376498274545372</v>
      </c>
      <c r="D6952" s="0" t="n">
        <v>0.0691728323291933</v>
      </c>
      <c r="E6952" s="0" t="n">
        <f aca="false" t="array" ref="E6952:H6952">MMULT(A6952:D6952,'Root matrix of resiudals'!$B$19:E$22)</f>
        <v>0.0215365194812648</v>
      </c>
      <c r="F6952" s="0" t="n">
        <v>-0.0257778004870599</v>
      </c>
      <c r="G6952" s="0" t="n">
        <v>-0.00852493859322926</v>
      </c>
      <c r="H6952" s="0" t="n">
        <v>0.000417462146721238</v>
      </c>
      <c r="I6952" s="3" t="n">
        <f aca="false" t="array" ref="I6952:L6952">MMULT('t+2'!I6952:L6952,'input - gretl'!$B$3:$E$6)+MMULT('Point forecasts'!$P$4:$T$4,'input - gretl'!$B$9:$E$13)+MMULT('t+2'!Q6952:S6952,'input - gretl'!$B$14:$E$16)+E6952:H6952</f>
        <v>0.0206565536231093</v>
      </c>
      <c r="J6952" s="3" t="n">
        <v>-0.0206208720316987</v>
      </c>
      <c r="K6952" s="3" t="n">
        <v>0.00520413669076821</v>
      </c>
      <c r="L6952" s="3" t="n">
        <v>-0.00376619131865862</v>
      </c>
      <c r="M6952" s="0" t="n">
        <f aca="false">'t+2'!M6952+I6952</f>
        <v>0.114467393437572</v>
      </c>
      <c r="N6952" s="0" t="n">
        <f aca="false">'t+2'!N6952+J6952</f>
        <v>-0.0346489018097615</v>
      </c>
      <c r="O6952" s="0" t="n">
        <f aca="false">'t+2'!O6952+K6952</f>
        <v>2.39868673984731</v>
      </c>
      <c r="P6952" s="0" t="n">
        <f aca="false">'t+2'!P6952+L6952</f>
        <v>1.70651471447146</v>
      </c>
      <c r="Q6952" s="0" t="n">
        <f aca="false" t="array" ref="Q6952:S6952">MMULT(M6952:P6952,'input - gretl'!$B$19:$D$22)+MMULT('Point forecasts'!$J$5:$O$5,'input - gretl'!$B$23:$D$28)</f>
        <v>13.9104780259877</v>
      </c>
      <c r="R6952" s="0" t="n">
        <v>6.76591070516334</v>
      </c>
      <c r="S6952" s="0" t="n">
        <v>10.1273732873736</v>
      </c>
      <c r="U6952" s="4" t="n">
        <f aca="false">NORMSDIST(-M6952/'rhos computation'!$B$11)-EXP(M6952+'rhos computation'!$B$11^2/2)*NORMSDIST(-M6952/'rhos computation'!$B$11-'rhos computation'!$B$11)</f>
        <v>0.0141923003704192</v>
      </c>
      <c r="V6952" s="4" t="n">
        <f aca="false">NORMSDIST(-N6952/'rhos computation'!$B$23)-EXP(N6952+'rhos computation'!$B$23^2/2)*NORMSDIST(-N6952/'rhos computation'!$B$23-'rhos computation'!$B$23)</f>
        <v>0.0420957742673539</v>
      </c>
      <c r="W6952" s="0" t="n">
        <f aca="false">NORMSDIST(-O6952)</f>
        <v>0.0082269921564601</v>
      </c>
      <c r="X6952" s="0" t="n">
        <f aca="false">NORMSDIST(-P6952)</f>
        <v>0.0439561445272943</v>
      </c>
    </row>
    <row r="6953" customFormat="false" ht="13" hidden="false" customHeight="false" outlineLevel="0" collapsed="false">
      <c r="A6953" s="0" t="n">
        <v>0.801756008979933</v>
      </c>
      <c r="B6953" s="0" t="n">
        <v>0.752873037249608</v>
      </c>
      <c r="C6953" s="0" t="n">
        <v>1.01832589295917</v>
      </c>
      <c r="D6953" s="0" t="n">
        <v>0.867327161228887</v>
      </c>
      <c r="E6953" s="0" t="n">
        <f aca="false" t="array" ref="E6953:H6953">MMULT(A6953:D6953,'Root matrix of resiudals'!$B$19:E$22)</f>
        <v>0.0370295417079676</v>
      </c>
      <c r="F6953" s="0" t="n">
        <v>0.0270397312719254</v>
      </c>
      <c r="G6953" s="0" t="n">
        <v>0.0210977669904699</v>
      </c>
      <c r="H6953" s="0" t="n">
        <v>0.0149828467023825</v>
      </c>
      <c r="I6953" s="3" t="n">
        <f aca="false" t="array" ref="I6953:L6953">MMULT('t+2'!I6953:L6953,'input - gretl'!$B$3:$E$6)+MMULT('Point forecasts'!$P$4:$T$4,'input - gretl'!$B$9:$E$13)+MMULT('t+2'!Q6953:S6953,'input - gretl'!$B$14:$E$16)+E6953:H6953</f>
        <v>0.0157233397036945</v>
      </c>
      <c r="J6953" s="3" t="n">
        <v>-0.0141026843200148</v>
      </c>
      <c r="K6953" s="3" t="n">
        <v>0.0375526174408339</v>
      </c>
      <c r="L6953" s="3" t="n">
        <v>0.0155206918111978</v>
      </c>
      <c r="M6953" s="0" t="n">
        <f aca="false">'t+2'!M6953+I6953</f>
        <v>0.0947588524203793</v>
      </c>
      <c r="N6953" s="0" t="n">
        <f aca="false">'t+2'!N6953+J6953</f>
        <v>0.0229096787107645</v>
      </c>
      <c r="O6953" s="0" t="n">
        <f aca="false">'t+2'!O6953+K6953</f>
        <v>2.46030134505241</v>
      </c>
      <c r="P6953" s="0" t="n">
        <f aca="false">'t+2'!P6953+L6953</f>
        <v>1.78186941955528</v>
      </c>
      <c r="Q6953" s="0" t="n">
        <f aca="false" t="array" ref="Q6953:S6953">MMULT(M6953:P6953,'input - gretl'!$B$19:$D$22)+MMULT('Point forecasts'!$J$5:$O$5,'input - gretl'!$B$23:$D$28)</f>
        <v>13.8907694849705</v>
      </c>
      <c r="R6953" s="0" t="n">
        <v>6.82346928568387</v>
      </c>
      <c r="S6953" s="0" t="n">
        <v>10.1173218003087</v>
      </c>
      <c r="U6953" s="4" t="n">
        <f aca="false">NORMSDIST(-M6953/'rhos computation'!$B$11)-EXP(M6953+'rhos computation'!$B$11^2/2)*NORMSDIST(-M6953/'rhos computation'!$B$11-'rhos computation'!$B$11)</f>
        <v>0.018223317551637</v>
      </c>
      <c r="V6953" s="4" t="n">
        <f aca="false">NORMSDIST(-N6953/'rhos computation'!$B$23)-EXP(N6953+'rhos computation'!$B$23^2/2)*NORMSDIST(-N6953/'rhos computation'!$B$23-'rhos computation'!$B$23)</f>
        <v>0.0125021214571702</v>
      </c>
      <c r="W6953" s="0" t="n">
        <f aca="false">NORMSDIST(-O6953)</f>
        <v>0.00694102003194902</v>
      </c>
      <c r="X6953" s="0" t="n">
        <f aca="false">NORMSDIST(-P6953)</f>
        <v>0.0373852642204108</v>
      </c>
    </row>
    <row r="6954" customFormat="false" ht="13" hidden="false" customHeight="false" outlineLevel="0" collapsed="false">
      <c r="A6954" s="0" t="n">
        <v>-0.722416600788027</v>
      </c>
      <c r="B6954" s="0" t="n">
        <v>-1.32169655745154</v>
      </c>
      <c r="C6954" s="0" t="n">
        <v>1.48801391865684</v>
      </c>
      <c r="D6954" s="0" t="n">
        <v>-1.24628418521617</v>
      </c>
      <c r="E6954" s="0" t="n">
        <f aca="false" t="array" ref="E6954:H6954">MMULT(A6954:D6954,'Root matrix of resiudals'!$B$19:E$22)</f>
        <v>-0.0316721805912429</v>
      </c>
      <c r="F6954" s="0" t="n">
        <v>-0.0341386669118929</v>
      </c>
      <c r="G6954" s="0" t="n">
        <v>0.0169149943230665</v>
      </c>
      <c r="H6954" s="0" t="n">
        <v>-0.018329557522448</v>
      </c>
      <c r="I6954" s="3" t="n">
        <f aca="false" t="array" ref="I6954:L6954">MMULT('t+2'!I6954:L6954,'input - gretl'!$B$3:$E$6)+MMULT('Point forecasts'!$P$4:$T$4,'input - gretl'!$B$9:$E$13)+MMULT('t+2'!Q6954:S6954,'input - gretl'!$B$14:$E$16)+E6954:H6954</f>
        <v>-0.0949425963316217</v>
      </c>
      <c r="J6954" s="3" t="n">
        <v>-0.041299725206055</v>
      </c>
      <c r="K6954" s="3" t="n">
        <v>0.0281135240416076</v>
      </c>
      <c r="L6954" s="3" t="n">
        <v>-0.0187204856676259</v>
      </c>
      <c r="M6954" s="0" t="n">
        <f aca="false">'t+2'!M6954+I6954</f>
        <v>-0.0069007856161433</v>
      </c>
      <c r="N6954" s="0" t="n">
        <f aca="false">'t+2'!N6954+J6954</f>
        <v>-0.0648126092410246</v>
      </c>
      <c r="O6954" s="0" t="n">
        <f aca="false">'t+2'!O6954+K6954</f>
        <v>2.41106479237426</v>
      </c>
      <c r="P6954" s="0" t="n">
        <f aca="false">'t+2'!P6954+L6954</f>
        <v>1.71834649682206</v>
      </c>
      <c r="Q6954" s="0" t="n">
        <f aca="false" t="array" ref="Q6954:S6954">MMULT(M6954:P6954,'input - gretl'!$B$19:$D$22)+MMULT('Point forecasts'!$J$5:$O$5,'input - gretl'!$B$23:$D$28)</f>
        <v>13.789109846934</v>
      </c>
      <c r="R6954" s="0" t="n">
        <v>6.73574699773208</v>
      </c>
      <c r="S6954" s="0" t="n">
        <v>10.128498723296</v>
      </c>
      <c r="U6954" s="4" t="n">
        <f aca="false">NORMSDIST(-M6954/'rhos computation'!$B$11)-EXP(M6954+'rhos computation'!$B$11^2/2)*NORMSDIST(-M6954/'rhos computation'!$B$11-'rhos computation'!$B$11)</f>
        <v>0.0530297715199598</v>
      </c>
      <c r="V6954" s="4" t="n">
        <f aca="false">NORMSDIST(-N6954/'rhos computation'!$B$23)-EXP(N6954+'rhos computation'!$B$23^2/2)*NORMSDIST(-N6954/'rhos computation'!$B$23-'rhos computation'!$B$23)</f>
        <v>0.0648665799440442</v>
      </c>
      <c r="W6954" s="0" t="n">
        <f aca="false">NORMSDIST(-O6954)</f>
        <v>0.0079530112267306</v>
      </c>
      <c r="X6954" s="0" t="n">
        <f aca="false">NORMSDIST(-P6954)</f>
        <v>0.0428667165368631</v>
      </c>
    </row>
    <row r="6955" customFormat="false" ht="13" hidden="false" customHeight="false" outlineLevel="0" collapsed="false">
      <c r="A6955" s="0" t="n">
        <v>-0.0506913477927767</v>
      </c>
      <c r="B6955" s="0" t="n">
        <v>-0.201701872483199</v>
      </c>
      <c r="C6955" s="0" t="n">
        <v>-0.852666616817076</v>
      </c>
      <c r="D6955" s="0" t="n">
        <v>-0.122884392862208</v>
      </c>
      <c r="E6955" s="0" t="n">
        <f aca="false" t="array" ref="E6955:H6955">MMULT(A6955:D6955,'Root matrix of resiudals'!$B$19:E$22)</f>
        <v>-0.00363787098490787</v>
      </c>
      <c r="F6955" s="0" t="n">
        <v>-0.00894733439657476</v>
      </c>
      <c r="G6955" s="0" t="n">
        <v>-0.0146687472366585</v>
      </c>
      <c r="H6955" s="0" t="n">
        <v>-0.00296439990690252</v>
      </c>
      <c r="I6955" s="3" t="n">
        <f aca="false" t="array" ref="I6955:L6955">MMULT('t+2'!I6955:L6955,'input - gretl'!$B$3:$E$6)+MMULT('Point forecasts'!$P$4:$T$4,'input - gretl'!$B$9:$E$13)+MMULT('t+2'!Q6955:S6955,'input - gretl'!$B$14:$E$16)+E6955:H6955</f>
        <v>0.0111106253841406</v>
      </c>
      <c r="J6955" s="3" t="n">
        <v>-0.0351525568882912</v>
      </c>
      <c r="K6955" s="3" t="n">
        <v>0.00853770303044946</v>
      </c>
      <c r="L6955" s="3" t="n">
        <v>0.000507112930063486</v>
      </c>
      <c r="M6955" s="0" t="n">
        <f aca="false">'t+2'!M6955+I6955</f>
        <v>0.0564537451572187</v>
      </c>
      <c r="N6955" s="0" t="n">
        <f aca="false">'t+2'!N6955+J6955</f>
        <v>0.0166567307871779</v>
      </c>
      <c r="O6955" s="0" t="n">
        <f aca="false">'t+2'!O6955+K6955</f>
        <v>2.46164185960675</v>
      </c>
      <c r="P6955" s="0" t="n">
        <f aca="false">'t+2'!P6955+L6955</f>
        <v>1.77524969399104</v>
      </c>
      <c r="Q6955" s="0" t="n">
        <f aca="false" t="array" ref="Q6955:S6955">MMULT(M6955:P6955,'input - gretl'!$B$19:$D$22)+MMULT('Point forecasts'!$J$5:$O$5,'input - gretl'!$B$23:$D$28)</f>
        <v>13.8524643777074</v>
      </c>
      <c r="R6955" s="0" t="n">
        <v>6.81721633776028</v>
      </c>
      <c r="S6955" s="0" t="n">
        <v>10.124958004861</v>
      </c>
      <c r="U6955" s="4" t="n">
        <f aca="false">NORMSDIST(-M6955/'rhos computation'!$B$11)-EXP(M6955+'rhos computation'!$B$11^2/2)*NORMSDIST(-M6955/'rhos computation'!$B$11-'rhos computation'!$B$11)</f>
        <v>0.0284266121832633</v>
      </c>
      <c r="V6955" s="4" t="n">
        <f aca="false">NORMSDIST(-N6955/'rhos computation'!$B$23)-EXP(N6955+'rhos computation'!$B$23^2/2)*NORMSDIST(-N6955/'rhos computation'!$B$23-'rhos computation'!$B$23)</f>
        <v>0.0146872472633257</v>
      </c>
      <c r="W6955" s="0" t="n">
        <f aca="false">NORMSDIST(-O6955)</f>
        <v>0.00691513460752704</v>
      </c>
      <c r="X6955" s="0" t="n">
        <f aca="false">NORMSDIST(-P6955)</f>
        <v>0.0379283338595864</v>
      </c>
    </row>
    <row r="6956" customFormat="false" ht="13" hidden="false" customHeight="false" outlineLevel="0" collapsed="false">
      <c r="A6956" s="0" t="n">
        <v>2.10879097474041</v>
      </c>
      <c r="B6956" s="0" t="n">
        <v>-0.573538444832171</v>
      </c>
      <c r="C6956" s="0" t="n">
        <v>-0.426678113030489</v>
      </c>
      <c r="D6956" s="0" t="n">
        <v>0.200079934563992</v>
      </c>
      <c r="E6956" s="0" t="n">
        <f aca="false" t="array" ref="E6956:H6956">MMULT(A6956:D6956,'Root matrix of resiudals'!$B$19:E$22)</f>
        <v>0.0885744051484811</v>
      </c>
      <c r="F6956" s="0" t="n">
        <v>-0.0131312546354127</v>
      </c>
      <c r="G6956" s="0" t="n">
        <v>-0.00610118357556152</v>
      </c>
      <c r="H6956" s="0" t="n">
        <v>0.0019129444883107</v>
      </c>
      <c r="I6956" s="3" t="n">
        <f aca="false" t="array" ref="I6956:L6956">MMULT('t+2'!I6956:L6956,'input - gretl'!$B$3:$E$6)+MMULT('Point forecasts'!$P$4:$T$4,'input - gretl'!$B$9:$E$13)+MMULT('t+2'!Q6956:S6956,'input - gretl'!$B$14:$E$16)+E6956:H6956</f>
        <v>0.0773623004561483</v>
      </c>
      <c r="J6956" s="3" t="n">
        <v>-0.00804062889385367</v>
      </c>
      <c r="K6956" s="3" t="n">
        <v>0.00624040361897519</v>
      </c>
      <c r="L6956" s="3" t="n">
        <v>0.00935201635840566</v>
      </c>
      <c r="M6956" s="0" t="n">
        <f aca="false">'t+2'!M6956+I6956</f>
        <v>0.150053550638483</v>
      </c>
      <c r="N6956" s="0" t="n">
        <f aca="false">'t+2'!N6956+J6956</f>
        <v>-0.0316075745275503</v>
      </c>
      <c r="O6956" s="0" t="n">
        <f aca="false">'t+2'!O6956+K6956</f>
        <v>2.43905811631301</v>
      </c>
      <c r="P6956" s="0" t="n">
        <f aca="false">'t+2'!P6956+L6956</f>
        <v>1.77825974082043</v>
      </c>
      <c r="Q6956" s="0" t="n">
        <f aca="false" t="array" ref="Q6956:S6956">MMULT(M6956:P6956,'input - gretl'!$B$19:$D$22)+MMULT('Point forecasts'!$J$5:$O$5,'input - gretl'!$B$23:$D$28)</f>
        <v>13.9460641831886</v>
      </c>
      <c r="R6956" s="0" t="n">
        <v>6.76895203244555</v>
      </c>
      <c r="S6956" s="0" t="n">
        <v>10.0995115565301</v>
      </c>
      <c r="U6956" s="4" t="n">
        <f aca="false">NORMSDIST(-M6956/'rhos computation'!$B$11)-EXP(M6956+'rhos computation'!$B$11^2/2)*NORMSDIST(-M6956/'rhos computation'!$B$11-'rhos computation'!$B$11)</f>
        <v>0.00869814537658006</v>
      </c>
      <c r="V6956" s="4" t="n">
        <f aca="false">NORMSDIST(-N6956/'rhos computation'!$B$23)-EXP(N6956+'rhos computation'!$B$23^2/2)*NORMSDIST(-N6956/'rhos computation'!$B$23-'rhos computation'!$B$23)</f>
        <v>0.0400266850369171</v>
      </c>
      <c r="W6956" s="0" t="n">
        <f aca="false">NORMSDIST(-O6956)</f>
        <v>0.00736279991775005</v>
      </c>
      <c r="X6956" s="0" t="n">
        <f aca="false">NORMSDIST(-P6956)</f>
        <v>0.0376806025985685</v>
      </c>
    </row>
    <row r="6957" customFormat="false" ht="13" hidden="false" customHeight="false" outlineLevel="0" collapsed="false">
      <c r="A6957" s="0" t="n">
        <v>-2.9038339714134</v>
      </c>
      <c r="B6957" s="0" t="n">
        <v>1.64853301452014</v>
      </c>
      <c r="C6957" s="0" t="n">
        <v>-1.35396255013772</v>
      </c>
      <c r="D6957" s="0" t="n">
        <v>0.0996670794221192</v>
      </c>
      <c r="E6957" s="0" t="n">
        <f aca="false" t="array" ref="E6957:H6957">MMULT(A6957:D6957,'Root matrix of resiudals'!$B$19:E$22)</f>
        <v>-0.122565804567934</v>
      </c>
      <c r="F6957" s="0" t="n">
        <v>0.0356724326735483</v>
      </c>
      <c r="G6957" s="0" t="n">
        <v>-0.0193740165665146</v>
      </c>
      <c r="H6957" s="0" t="n">
        <v>0.00128680279906047</v>
      </c>
      <c r="I6957" s="3" t="n">
        <f aca="false" t="array" ref="I6957:L6957">MMULT('t+2'!I6957:L6957,'input - gretl'!$B$3:$E$6)+MMULT('Point forecasts'!$P$4:$T$4,'input - gretl'!$B$9:$E$13)+MMULT('t+2'!Q6957:S6957,'input - gretl'!$B$14:$E$16)+E6957:H6957</f>
        <v>-0.162310288839652</v>
      </c>
      <c r="J6957" s="3" t="n">
        <v>0.0432260416993148</v>
      </c>
      <c r="K6957" s="3" t="n">
        <v>0.00234515487990122</v>
      </c>
      <c r="L6957" s="3" t="n">
        <v>-0.00760535988969167</v>
      </c>
      <c r="M6957" s="0" t="n">
        <f aca="false">'t+2'!M6957+I6957</f>
        <v>-0.0205369017716404</v>
      </c>
      <c r="N6957" s="0" t="n">
        <f aca="false">'t+2'!N6957+J6957</f>
        <v>0.0228869503890925</v>
      </c>
      <c r="O6957" s="0" t="n">
        <f aca="false">'t+2'!O6957+K6957</f>
        <v>2.41012168020123</v>
      </c>
      <c r="P6957" s="0" t="n">
        <f aca="false">'t+2'!P6957+L6957</f>
        <v>1.75899121978027</v>
      </c>
      <c r="Q6957" s="0" t="n">
        <f aca="false" t="array" ref="Q6957:S6957">MMULT(M6957:P6957,'input - gretl'!$B$19:$D$22)+MMULT('Point forecasts'!$J$5:$O$5,'input - gretl'!$B$23:$D$28)</f>
        <v>13.7754737307785</v>
      </c>
      <c r="R6957" s="0" t="n">
        <v>6.8234465573622</v>
      </c>
      <c r="S6957" s="0" t="n">
        <v>10.0889004473536</v>
      </c>
      <c r="U6957" s="4" t="n">
        <f aca="false">NORMSDIST(-M6957/'rhos computation'!$B$11)-EXP(M6957+'rhos computation'!$B$11^2/2)*NORMSDIST(-M6957/'rhos computation'!$B$11-'rhos computation'!$B$11)</f>
        <v>0.0596288063721705</v>
      </c>
      <c r="V6957" s="4" t="n">
        <f aca="false">NORMSDIST(-N6957/'rhos computation'!$B$23)-EXP(N6957+'rhos computation'!$B$23^2/2)*NORMSDIST(-N6957/'rhos computation'!$B$23-'rhos computation'!$B$23)</f>
        <v>0.0125096208259303</v>
      </c>
      <c r="W6957" s="0" t="n">
        <f aca="false">NORMSDIST(-O6957)</f>
        <v>0.00797360043356917</v>
      </c>
      <c r="X6957" s="0" t="n">
        <f aca="false">NORMSDIST(-P6957)</f>
        <v>0.0392894999533109</v>
      </c>
    </row>
    <row r="6958" customFormat="false" ht="13" hidden="false" customHeight="false" outlineLevel="0" collapsed="false">
      <c r="A6958" s="0" t="n">
        <v>-0.953681718755229</v>
      </c>
      <c r="B6958" s="0" t="n">
        <v>-2.06644922889032</v>
      </c>
      <c r="C6958" s="0" t="n">
        <v>1.94167497345016</v>
      </c>
      <c r="D6958" s="0" t="n">
        <v>-1.88364093985345</v>
      </c>
      <c r="E6958" s="0" t="n">
        <f aca="false" t="array" ref="E6958:H6958">MMULT(A6958:D6958,'Root matrix of resiudals'!$B$19:E$22)</f>
        <v>-0.0424763292314589</v>
      </c>
      <c r="F6958" s="0" t="n">
        <v>-0.0543545054896939</v>
      </c>
      <c r="G6958" s="0" t="n">
        <v>0.0205363978976002</v>
      </c>
      <c r="H6958" s="0" t="n">
        <v>-0.0281127803675086</v>
      </c>
      <c r="I6958" s="3" t="n">
        <f aca="false" t="array" ref="I6958:L6958">MMULT('t+2'!I6958:L6958,'input - gretl'!$B$3:$E$6)+MMULT('Point forecasts'!$P$4:$T$4,'input - gretl'!$B$9:$E$13)+MMULT('t+2'!Q6958:S6958,'input - gretl'!$B$14:$E$16)+E6958:H6958</f>
        <v>-0.0806460390139493</v>
      </c>
      <c r="J6958" s="3" t="n">
        <v>-0.0444606480155519</v>
      </c>
      <c r="K6958" s="3" t="n">
        <v>0.0447511663279077</v>
      </c>
      <c r="L6958" s="3" t="n">
        <v>-0.0314208293979688</v>
      </c>
      <c r="M6958" s="0" t="n">
        <f aca="false">'t+2'!M6958+I6958</f>
        <v>0.153417546917191</v>
      </c>
      <c r="N6958" s="0" t="n">
        <f aca="false">'t+2'!N6958+J6958</f>
        <v>-0.0528641339418838</v>
      </c>
      <c r="O6958" s="0" t="n">
        <f aca="false">'t+2'!O6958+K6958</f>
        <v>2.47021624219559</v>
      </c>
      <c r="P6958" s="0" t="n">
        <f aca="false">'t+2'!P6958+L6958</f>
        <v>1.7163696859575</v>
      </c>
      <c r="Q6958" s="0" t="n">
        <f aca="false" t="array" ref="Q6958:S6958">MMULT(M6958:P6958,'input - gretl'!$B$19:$D$22)+MMULT('Point forecasts'!$J$5:$O$5,'input - gretl'!$B$23:$D$28)</f>
        <v>13.9494281794674</v>
      </c>
      <c r="R6958" s="0" t="n">
        <v>6.74769547303122</v>
      </c>
      <c r="S6958" s="0" t="n">
        <v>10.1895302190901</v>
      </c>
      <c r="U6958" s="4" t="n">
        <f aca="false">NORMSDIST(-M6958/'rhos computation'!$B$11)-EXP(M6958+'rhos computation'!$B$11^2/2)*NORMSDIST(-M6958/'rhos computation'!$B$11-'rhos computation'!$B$11)</f>
        <v>0.00828314752280869</v>
      </c>
      <c r="V6958" s="4" t="n">
        <f aca="false">NORMSDIST(-N6958/'rhos computation'!$B$23)-EXP(N6958+'rhos computation'!$B$23^2/2)*NORMSDIST(-N6958/'rhos computation'!$B$23-'rhos computation'!$B$23)</f>
        <v>0.0554167743958317</v>
      </c>
      <c r="W6958" s="0" t="n">
        <f aca="false">NORMSDIST(-O6958)</f>
        <v>0.00675156996865457</v>
      </c>
      <c r="X6958" s="0" t="n">
        <f aca="false">NORMSDIST(-P6958)</f>
        <v>0.0430472006084554</v>
      </c>
    </row>
    <row r="6959" customFormat="false" ht="13" hidden="false" customHeight="false" outlineLevel="0" collapsed="false">
      <c r="A6959" s="0" t="n">
        <v>0.25695220507877</v>
      </c>
      <c r="B6959" s="0" t="n">
        <v>0.829801623796054</v>
      </c>
      <c r="C6959" s="0" t="n">
        <v>1.08384625755564</v>
      </c>
      <c r="D6959" s="0" t="n">
        <v>2.76889377492808</v>
      </c>
      <c r="E6959" s="0" t="n">
        <f aca="false" t="array" ref="E6959:H6959">MMULT(A6959:D6959,'Root matrix of resiudals'!$B$19:E$22)</f>
        <v>0.0131819945164264</v>
      </c>
      <c r="F6959" s="0" t="n">
        <v>0.0283642892202169</v>
      </c>
      <c r="G6959" s="0" t="n">
        <v>0.0239346136389821</v>
      </c>
      <c r="H6959" s="0" t="n">
        <v>0.046128375963609</v>
      </c>
      <c r="I6959" s="3" t="n">
        <f aca="false" t="array" ref="I6959:L6959">MMULT('t+2'!I6959:L6959,'input - gretl'!$B$3:$E$6)+MMULT('Point forecasts'!$P$4:$T$4,'input - gretl'!$B$9:$E$13)+MMULT('t+2'!Q6959:S6959,'input - gretl'!$B$14:$E$16)+E6959:H6959</f>
        <v>0.00356085585452299</v>
      </c>
      <c r="J6959" s="3" t="n">
        <v>0.0304859666904791</v>
      </c>
      <c r="K6959" s="3" t="n">
        <v>0.041402993707219</v>
      </c>
      <c r="L6959" s="3" t="n">
        <v>0.0425793940154082</v>
      </c>
      <c r="M6959" s="0" t="n">
        <f aca="false">'t+2'!M6959+I6959</f>
        <v>0.124715475638196</v>
      </c>
      <c r="N6959" s="0" t="n">
        <f aca="false">'t+2'!N6959+J6959</f>
        <v>0.0278846969957031</v>
      </c>
      <c r="O6959" s="0" t="n">
        <f aca="false">'t+2'!O6959+K6959</f>
        <v>2.46460130214752</v>
      </c>
      <c r="P6959" s="0" t="n">
        <f aca="false">'t+2'!P6959+L6959</f>
        <v>1.78224236495443</v>
      </c>
      <c r="Q6959" s="0" t="n">
        <f aca="false" t="array" ref="Q6959:S6959">MMULT(M6959:P6959,'input - gretl'!$B$19:$D$22)+MMULT('Point forecasts'!$J$5:$O$5,'input - gretl'!$B$23:$D$28)</f>
        <v>13.9207261081884</v>
      </c>
      <c r="R6959" s="0" t="n">
        <v>6.82844430396881</v>
      </c>
      <c r="S6959" s="0" t="n">
        <v>10.121267067682</v>
      </c>
      <c r="U6959" s="4" t="n">
        <f aca="false">NORMSDIST(-M6959/'rhos computation'!$B$11)-EXP(M6959+'rhos computation'!$B$11^2/2)*NORMSDIST(-M6959/'rhos computation'!$B$11-'rhos computation'!$B$11)</f>
        <v>0.0123890303098245</v>
      </c>
      <c r="V6959" s="4" t="n">
        <f aca="false">NORMSDIST(-N6959/'rhos computation'!$B$23)-EXP(N6959+'rhos computation'!$B$23^2/2)*NORMSDIST(-N6959/'rhos computation'!$B$23-'rhos computation'!$B$23)</f>
        <v>0.0109365323342888</v>
      </c>
      <c r="W6959" s="0" t="n">
        <f aca="false">NORMSDIST(-O6959)</f>
        <v>0.00685828919324113</v>
      </c>
      <c r="X6959" s="0" t="n">
        <f aca="false">NORMSDIST(-P6959)</f>
        <v>0.0373548584652862</v>
      </c>
    </row>
    <row r="6960" customFormat="false" ht="13" hidden="false" customHeight="false" outlineLevel="0" collapsed="false">
      <c r="A6960" s="0" t="n">
        <v>0.601350658459014</v>
      </c>
      <c r="B6960" s="0" t="n">
        <v>-0.00295716899526668</v>
      </c>
      <c r="C6960" s="0" t="n">
        <v>0.776893130491126</v>
      </c>
      <c r="D6960" s="0" t="n">
        <v>-0.333696121133457</v>
      </c>
      <c r="E6960" s="0" t="n">
        <f aca="false" t="array" ref="E6960:H6960">MMULT(A6960:D6960,'Root matrix of resiudals'!$B$19:E$22)</f>
        <v>0.026881484872031</v>
      </c>
      <c r="F6960" s="0" t="n">
        <v>0.00404456682768185</v>
      </c>
      <c r="G6960" s="0" t="n">
        <v>0.0128701580346691</v>
      </c>
      <c r="H6960" s="0" t="n">
        <v>-0.00475562399852126</v>
      </c>
      <c r="I6960" s="3" t="n">
        <f aca="false" t="array" ref="I6960:L6960">MMULT('t+2'!I6960:L6960,'input - gretl'!$B$3:$E$6)+MMULT('Point forecasts'!$P$4:$T$4,'input - gretl'!$B$9:$E$13)+MMULT('t+2'!Q6960:S6960,'input - gretl'!$B$14:$E$16)+E6960:H6960</f>
        <v>0.0360565944579865</v>
      </c>
      <c r="J6960" s="3" t="n">
        <v>0.00936239731075973</v>
      </c>
      <c r="K6960" s="3" t="n">
        <v>0.0283038684375772</v>
      </c>
      <c r="L6960" s="3" t="n">
        <v>0.000575852207933428</v>
      </c>
      <c r="M6960" s="0" t="n">
        <f aca="false">'t+2'!M6960+I6960</f>
        <v>0.108429261664684</v>
      </c>
      <c r="N6960" s="0" t="n">
        <f aca="false">'t+2'!N6960+J6960</f>
        <v>0.00972838310732267</v>
      </c>
      <c r="O6960" s="0" t="n">
        <f aca="false">'t+2'!O6960+K6960</f>
        <v>2.46462657141121</v>
      </c>
      <c r="P6960" s="0" t="n">
        <f aca="false">'t+2'!P6960+L6960</f>
        <v>1.73920014768762</v>
      </c>
      <c r="Q6960" s="0" t="n">
        <f aca="false" t="array" ref="Q6960:S6960">MMULT(M6960:P6960,'input - gretl'!$B$19:$D$22)+MMULT('Point forecasts'!$J$5:$O$5,'input - gretl'!$B$23:$D$28)</f>
        <v>13.9044398942149</v>
      </c>
      <c r="R6960" s="0" t="n">
        <v>6.81028799008043</v>
      </c>
      <c r="S6960" s="0" t="n">
        <v>10.1622276376773</v>
      </c>
      <c r="U6960" s="4" t="n">
        <f aca="false">NORMSDIST(-M6960/'rhos computation'!$B$11)-EXP(M6960+'rhos computation'!$B$11^2/2)*NORMSDIST(-M6960/'rhos computation'!$B$11-'rhos computation'!$B$11)</f>
        <v>0.015346164196441</v>
      </c>
      <c r="V6960" s="4" t="n">
        <f aca="false">NORMSDIST(-N6960/'rhos computation'!$B$23)-EXP(N6960+'rhos computation'!$B$23^2/2)*NORMSDIST(-N6960/'rhos computation'!$B$23-'rhos computation'!$B$23)</f>
        <v>0.0174005378805844</v>
      </c>
      <c r="W6960" s="0" t="n">
        <f aca="false">NORMSDIST(-O6960)</f>
        <v>0.00685780559977858</v>
      </c>
      <c r="X6960" s="0" t="n">
        <f aca="false">NORMSDIST(-P6960)</f>
        <v>0.0409997817508905</v>
      </c>
    </row>
    <row r="6961" customFormat="false" ht="13" hidden="false" customHeight="false" outlineLevel="0" collapsed="false">
      <c r="A6961" s="0" t="n">
        <v>1.62136752454504</v>
      </c>
      <c r="B6961" s="0" t="n">
        <v>2.19792415516361</v>
      </c>
      <c r="C6961" s="0" t="n">
        <v>-1.90944949439605</v>
      </c>
      <c r="D6961" s="0" t="n">
        <v>-1.17722344011695</v>
      </c>
      <c r="E6961" s="0" t="n">
        <f aca="false" t="array" ref="E6961:H6961">MMULT(A6961:D6961,'Root matrix of resiudals'!$B$19:E$22)</f>
        <v>0.0726325908280786</v>
      </c>
      <c r="F6961" s="0" t="n">
        <v>0.0595375456690823</v>
      </c>
      <c r="G6961" s="0" t="n">
        <v>-0.0222256394486634</v>
      </c>
      <c r="H6961" s="0" t="n">
        <v>-0.021766168123162</v>
      </c>
      <c r="I6961" s="3" t="n">
        <f aca="false" t="array" ref="I6961:L6961">MMULT('t+2'!I6961:L6961,'input - gretl'!$B$3:$E$6)+MMULT('Point forecasts'!$P$4:$T$4,'input - gretl'!$B$9:$E$13)+MMULT('t+2'!Q6961:S6961,'input - gretl'!$B$14:$E$16)+E6961:H6961</f>
        <v>0.0121003719079861</v>
      </c>
      <c r="J6961" s="3" t="n">
        <v>0.0288235085493689</v>
      </c>
      <c r="K6961" s="3" t="n">
        <v>-0.00203976001898147</v>
      </c>
      <c r="L6961" s="3" t="n">
        <v>-0.0115214729751609</v>
      </c>
      <c r="M6961" s="0" t="n">
        <f aca="false">'t+2'!M6961+I6961</f>
        <v>0.208544570194041</v>
      </c>
      <c r="N6961" s="0" t="n">
        <f aca="false">'t+2'!N6961+J6961</f>
        <v>0.0705940271905982</v>
      </c>
      <c r="O6961" s="0" t="n">
        <f aca="false">'t+2'!O6961+K6961</f>
        <v>2.39926344369575</v>
      </c>
      <c r="P6961" s="0" t="n">
        <f aca="false">'t+2'!P6961+L6961</f>
        <v>1.69134800431429</v>
      </c>
      <c r="Q6961" s="0" t="n">
        <f aca="false" t="array" ref="Q6961:S6961">MMULT(M6961:P6961,'input - gretl'!$B$19:$D$22)+MMULT('Point forecasts'!$J$5:$O$5,'input - gretl'!$B$23:$D$28)</f>
        <v>14.0045552027442</v>
      </c>
      <c r="R6961" s="0" t="n">
        <v>6.8711536341637</v>
      </c>
      <c r="S6961" s="0" t="n">
        <v>10.142374290917</v>
      </c>
      <c r="U6961" s="4" t="n">
        <f aca="false">NORMSDIST(-M6961/'rhos computation'!$B$11)-EXP(M6961+'rhos computation'!$B$11^2/2)*NORMSDIST(-M6961/'rhos computation'!$B$11-'rhos computation'!$B$11)</f>
        <v>0.00347891901623653</v>
      </c>
      <c r="V6961" s="4" t="n">
        <f aca="false">NORMSDIST(-N6961/'rhos computation'!$B$23)-EXP(N6961+'rhos computation'!$B$23^2/2)*NORMSDIST(-N6961/'rhos computation'!$B$23-'rhos computation'!$B$23)</f>
        <v>0.00278347090767056</v>
      </c>
      <c r="W6961" s="0" t="n">
        <f aca="false">NORMSDIST(-O6961)</f>
        <v>0.00821404534341414</v>
      </c>
      <c r="X6961" s="0" t="n">
        <f aca="false">NORMSDIST(-P6961)</f>
        <v>0.0453851783525864</v>
      </c>
    </row>
    <row r="6962" customFormat="false" ht="13" hidden="false" customHeight="false" outlineLevel="0" collapsed="false">
      <c r="A6962" s="0" t="n">
        <v>-0.714784621881248</v>
      </c>
      <c r="B6962" s="0" t="n">
        <v>0.130256432241999</v>
      </c>
      <c r="C6962" s="0" t="n">
        <v>-0.772198810184101</v>
      </c>
      <c r="D6962" s="0" t="n">
        <v>1.8834811134315</v>
      </c>
      <c r="E6962" s="0" t="n">
        <f aca="false" t="array" ref="E6962:H6962">MMULT(A6962:D6962,'Root matrix of resiudals'!$B$19:E$22)</f>
        <v>-0.0320476955412266</v>
      </c>
      <c r="F6962" s="0" t="n">
        <v>-0.000545578866540526</v>
      </c>
      <c r="G6962" s="0" t="n">
        <v>-0.0107026927375929</v>
      </c>
      <c r="H6962" s="0" t="n">
        <v>0.0299612471176386</v>
      </c>
      <c r="I6962" s="3" t="n">
        <f aca="false" t="array" ref="I6962:L6962">MMULT('t+2'!I6962:L6962,'input - gretl'!$B$3:$E$6)+MMULT('Point forecasts'!$P$4:$T$4,'input - gretl'!$B$9:$E$13)+MMULT('t+2'!Q6962:S6962,'input - gretl'!$B$14:$E$16)+E6962:H6962</f>
        <v>-0.0379107005012163</v>
      </c>
      <c r="J6962" s="3" t="n">
        <v>-0.000783513222578221</v>
      </c>
      <c r="K6962" s="3" t="n">
        <v>0.0168477050240789</v>
      </c>
      <c r="L6962" s="3" t="n">
        <v>0.0385677348647941</v>
      </c>
      <c r="M6962" s="0" t="n">
        <f aca="false">'t+2'!M6962+I6962</f>
        <v>0.114379878812538</v>
      </c>
      <c r="N6962" s="0" t="n">
        <f aca="false">'t+2'!N6962+J6962</f>
        <v>0.0337372902085764</v>
      </c>
      <c r="O6962" s="0" t="n">
        <f aca="false">'t+2'!O6962+K6962</f>
        <v>2.45698322049137</v>
      </c>
      <c r="P6962" s="0" t="n">
        <f aca="false">'t+2'!P6962+L6962</f>
        <v>1.77251877912595</v>
      </c>
      <c r="Q6962" s="0" t="n">
        <f aca="false" t="array" ref="Q6962:S6962">MMULT(M6962:P6962,'input - gretl'!$B$19:$D$22)+MMULT('Point forecasts'!$J$5:$O$5,'input - gretl'!$B$23:$D$28)</f>
        <v>13.9103905113627</v>
      </c>
      <c r="R6962" s="0" t="n">
        <v>6.83429689718168</v>
      </c>
      <c r="S6962" s="0" t="n">
        <v>10.122896602328</v>
      </c>
      <c r="U6962" s="4" t="n">
        <f aca="false">NORMSDIST(-M6962/'rhos computation'!$B$11)-EXP(M6962+'rhos computation'!$B$11^2/2)*NORMSDIST(-M6962/'rhos computation'!$B$11-'rhos computation'!$B$11)</f>
        <v>0.0142085303139171</v>
      </c>
      <c r="V6962" s="4" t="n">
        <f aca="false">NORMSDIST(-N6962/'rhos computation'!$B$23)-EXP(N6962+'rhos computation'!$B$23^2/2)*NORMSDIST(-N6962/'rhos computation'!$B$23-'rhos computation'!$B$23)</f>
        <v>0.00928295646984512</v>
      </c>
      <c r="W6962" s="0" t="n">
        <f aca="false">NORMSDIST(-O6962)</f>
        <v>0.00700546153319692</v>
      </c>
      <c r="X6962" s="0" t="n">
        <f aca="false">NORMSDIST(-P6962)</f>
        <v>0.0381542404142811</v>
      </c>
    </row>
    <row r="6963" customFormat="false" ht="13" hidden="false" customHeight="false" outlineLevel="0" collapsed="false">
      <c r="A6963" s="0" t="n">
        <v>1.58240879658774</v>
      </c>
      <c r="B6963" s="0" t="n">
        <v>-0.701409392630651</v>
      </c>
      <c r="C6963" s="0" t="n">
        <v>0.323502430295644</v>
      </c>
      <c r="D6963" s="0" t="n">
        <v>-1.11457077951931</v>
      </c>
      <c r="E6963" s="0" t="n">
        <f aca="false" t="array" ref="E6963:H6963">MMULT(A6963:D6963,'Root matrix of resiudals'!$B$19:E$22)</f>
        <v>0.067130791781483</v>
      </c>
      <c r="F6963" s="0" t="n">
        <v>-0.0153695102819233</v>
      </c>
      <c r="G6963" s="0" t="n">
        <v>0.00337342380597644</v>
      </c>
      <c r="H6963" s="0" t="n">
        <v>-0.0183676754544088</v>
      </c>
      <c r="I6963" s="3" t="n">
        <f aca="false" t="array" ref="I6963:L6963">MMULT('t+2'!I6963:L6963,'input - gretl'!$B$3:$E$6)+MMULT('Point forecasts'!$P$4:$T$4,'input - gretl'!$B$9:$E$13)+MMULT('t+2'!Q6963:S6963,'input - gretl'!$B$14:$E$16)+E6963:H6963</f>
        <v>0.057687063613932</v>
      </c>
      <c r="J6963" s="3" t="n">
        <v>-0.0308150132164754</v>
      </c>
      <c r="K6963" s="3" t="n">
        <v>0.0280796036209626</v>
      </c>
      <c r="L6963" s="3" t="n">
        <v>-0.0211684532932175</v>
      </c>
      <c r="M6963" s="0" t="n">
        <f aca="false">'t+2'!M6963+I6963</f>
        <v>0.14712336578301</v>
      </c>
      <c r="N6963" s="0" t="n">
        <f aca="false">'t+2'!N6963+J6963</f>
        <v>-0.0105921403499401</v>
      </c>
      <c r="O6963" s="0" t="n">
        <f aca="false">'t+2'!O6963+K6963</f>
        <v>2.45412275727273</v>
      </c>
      <c r="P6963" s="0" t="n">
        <f aca="false">'t+2'!P6963+L6963</f>
        <v>1.76393394334811</v>
      </c>
      <c r="Q6963" s="0" t="n">
        <f aca="false" t="array" ref="Q6963:S6963">MMULT(M6963:P6963,'input - gretl'!$B$19:$D$22)+MMULT('Point forecasts'!$J$5:$O$5,'input - gretl'!$B$23:$D$28)</f>
        <v>13.9431339983332</v>
      </c>
      <c r="R6963" s="0" t="n">
        <v>6.78996746662316</v>
      </c>
      <c r="S6963" s="0" t="n">
        <v>10.1282007471759</v>
      </c>
      <c r="U6963" s="4" t="n">
        <f aca="false">NORMSDIST(-M6963/'rhos computation'!$B$11)-EXP(M6963+'rhos computation'!$B$11^2/2)*NORMSDIST(-M6963/'rhos computation'!$B$11-'rhos computation'!$B$11)</f>
        <v>0.00907316242043507</v>
      </c>
      <c r="V6963" s="4" t="n">
        <f aca="false">NORMSDIST(-N6963/'rhos computation'!$B$23)-EXP(N6963+'rhos computation'!$B$23^2/2)*NORMSDIST(-N6963/'rhos computation'!$B$23-'rhos computation'!$B$23)</f>
        <v>0.0271742036490786</v>
      </c>
      <c r="W6963" s="0" t="n">
        <f aca="false">NORMSDIST(-O6963)</f>
        <v>0.00706143802404042</v>
      </c>
      <c r="X6963" s="0" t="n">
        <f aca="false">NORMSDIST(-P6963)</f>
        <v>0.0388715506329938</v>
      </c>
    </row>
    <row r="6964" customFormat="false" ht="13" hidden="false" customHeight="false" outlineLevel="0" collapsed="false">
      <c r="A6964" s="0" t="n">
        <v>0.871211595148056</v>
      </c>
      <c r="B6964" s="0" t="n">
        <v>-1.46016099253812</v>
      </c>
      <c r="C6964" s="0" t="n">
        <v>-0.638161612937847</v>
      </c>
      <c r="D6964" s="0" t="n">
        <v>1.94946343869787</v>
      </c>
      <c r="E6964" s="0" t="n">
        <f aca="false" t="array" ref="E6964:H6964">MMULT(A6964:D6964,'Root matrix of resiudals'!$B$19:E$22)</f>
        <v>0.0325380066977719</v>
      </c>
      <c r="F6964" s="0" t="n">
        <v>-0.0419105821490676</v>
      </c>
      <c r="G6964" s="0" t="n">
        <v>-0.0122180646913972</v>
      </c>
      <c r="H6964" s="0" t="n">
        <v>0.0304737471542534</v>
      </c>
      <c r="I6964" s="3" t="n">
        <f aca="false" t="array" ref="I6964:L6964">MMULT('t+2'!I6964:L6964,'input - gretl'!$B$3:$E$6)+MMULT('Point forecasts'!$P$4:$T$4,'input - gretl'!$B$9:$E$13)+MMULT('t+2'!Q6964:S6964,'input - gretl'!$B$14:$E$16)+E6964:H6964</f>
        <v>-0.00981536094556553</v>
      </c>
      <c r="J6964" s="3" t="n">
        <v>-0.0977422154647732</v>
      </c>
      <c r="K6964" s="3" t="n">
        <v>0.0120707795815243</v>
      </c>
      <c r="L6964" s="3" t="n">
        <v>0.045350676873881</v>
      </c>
      <c r="M6964" s="0" t="n">
        <f aca="false">'t+2'!M6964+I6964</f>
        <v>0.19640727772701</v>
      </c>
      <c r="N6964" s="0" t="n">
        <f aca="false">'t+2'!N6964+J6964</f>
        <v>-0.0101173734023395</v>
      </c>
      <c r="O6964" s="0" t="n">
        <f aca="false">'t+2'!O6964+K6964</f>
        <v>2.41357429764374</v>
      </c>
      <c r="P6964" s="0" t="n">
        <f aca="false">'t+2'!P6964+L6964</f>
        <v>1.73439330993001</v>
      </c>
      <c r="Q6964" s="0" t="n">
        <f aca="false" t="array" ref="Q6964:S6964">MMULT(M6964:P6964,'input - gretl'!$B$19:$D$22)+MMULT('Point forecasts'!$J$5:$O$5,'input - gretl'!$B$23:$D$28)</f>
        <v>13.9924179102772</v>
      </c>
      <c r="R6964" s="0" t="n">
        <v>6.79044223357076</v>
      </c>
      <c r="S6964" s="0" t="n">
        <v>10.1157469069592</v>
      </c>
      <c r="U6964" s="4" t="n">
        <f aca="false">NORMSDIST(-M6964/'rhos computation'!$B$11)-EXP(M6964+'rhos computation'!$B$11^2/2)*NORMSDIST(-M6964/'rhos computation'!$B$11-'rhos computation'!$B$11)</f>
        <v>0.00425726875124226</v>
      </c>
      <c r="V6964" s="4" t="n">
        <f aca="false">NORMSDIST(-N6964/'rhos computation'!$B$23)-EXP(N6964+'rhos computation'!$B$23^2/2)*NORMSDIST(-N6964/'rhos computation'!$B$23-'rhos computation'!$B$23)</f>
        <v>0.0269151016229727</v>
      </c>
      <c r="W6964" s="0" t="n">
        <f aca="false">NORMSDIST(-O6964)</f>
        <v>0.00789845341819091</v>
      </c>
      <c r="X6964" s="0" t="n">
        <f aca="false">NORMSDIST(-P6964)</f>
        <v>0.0414241606497468</v>
      </c>
    </row>
    <row r="6965" customFormat="false" ht="13" hidden="false" customHeight="false" outlineLevel="0" collapsed="false">
      <c r="A6965" s="0" t="n">
        <v>0.0922314408809569</v>
      </c>
      <c r="B6965" s="0" t="n">
        <v>1.08730187828593</v>
      </c>
      <c r="C6965" s="0" t="n">
        <v>-1.24980149899515</v>
      </c>
      <c r="D6965" s="0" t="n">
        <v>0.771865464788079</v>
      </c>
      <c r="E6965" s="0" t="n">
        <f aca="false" t="array" ref="E6965:H6965">MMULT(A6965:D6965,'Root matrix of resiudals'!$B$19:E$22)</f>
        <v>0.00457957312451807</v>
      </c>
      <c r="F6965" s="0" t="n">
        <v>0.0268387543137583</v>
      </c>
      <c r="G6965" s="0" t="n">
        <v>-0.0152394637487279</v>
      </c>
      <c r="H6965" s="0" t="n">
        <v>0.0111298549442015</v>
      </c>
      <c r="I6965" s="3" t="n">
        <f aca="false" t="array" ref="I6965:L6965">MMULT('t+2'!I6965:L6965,'input - gretl'!$B$3:$E$6)+MMULT('Point forecasts'!$P$4:$T$4,'input - gretl'!$B$9:$E$13)+MMULT('t+2'!Q6965:S6965,'input - gretl'!$B$14:$E$16)+E6965:H6965</f>
        <v>0.0130851160527153</v>
      </c>
      <c r="J6965" s="3" t="n">
        <v>0.0275729337667504</v>
      </c>
      <c r="K6965" s="3" t="n">
        <v>-0.0157428169364023</v>
      </c>
      <c r="L6965" s="3" t="n">
        <v>0.00910637302720503</v>
      </c>
      <c r="M6965" s="0" t="n">
        <f aca="false">'t+2'!M6965+I6965</f>
        <v>-0.0144457149642423</v>
      </c>
      <c r="N6965" s="0" t="n">
        <f aca="false">'t+2'!N6965+J6965</f>
        <v>-0.0129334067984168</v>
      </c>
      <c r="O6965" s="0" t="n">
        <f aca="false">'t+2'!O6965+K6965</f>
        <v>2.36526594456458</v>
      </c>
      <c r="P6965" s="0" t="n">
        <f aca="false">'t+2'!P6965+L6965</f>
        <v>1.72079447589581</v>
      </c>
      <c r="Q6965" s="0" t="n">
        <f aca="false" t="array" ref="Q6965:S6965">MMULT(M6965:P6965,'input - gretl'!$B$19:$D$22)+MMULT('Point forecasts'!$J$5:$O$5,'input - gretl'!$B$23:$D$28)</f>
        <v>13.7815649175859</v>
      </c>
      <c r="R6965" s="0" t="n">
        <v>6.78762620017469</v>
      </c>
      <c r="S6965" s="0" t="n">
        <v>10.0803717249882</v>
      </c>
      <c r="U6965" s="4" t="n">
        <f aca="false">NORMSDIST(-M6965/'rhos computation'!$B$11)-EXP(M6965+'rhos computation'!$B$11^2/2)*NORMSDIST(-M6965/'rhos computation'!$B$11-'rhos computation'!$B$11)</f>
        <v>0.0566250274396685</v>
      </c>
      <c r="V6965" s="4" t="n">
        <f aca="false">NORMSDIST(-N6965/'rhos computation'!$B$23)-EXP(N6965+'rhos computation'!$B$23^2/2)*NORMSDIST(-N6965/'rhos computation'!$B$23-'rhos computation'!$B$23)</f>
        <v>0.0284729693981421</v>
      </c>
      <c r="W6965" s="0" t="n">
        <f aca="false">NORMSDIST(-O6965)</f>
        <v>0.00900856387193566</v>
      </c>
      <c r="X6965" s="0" t="n">
        <f aca="false">NORMSDIST(-P6965)</f>
        <v>0.0426440625981123</v>
      </c>
    </row>
    <row r="6966" customFormat="false" ht="13" hidden="false" customHeight="false" outlineLevel="0" collapsed="false">
      <c r="A6966" s="0" t="n">
        <v>0.0175724175773478</v>
      </c>
      <c r="B6966" s="0" t="n">
        <v>0.0436102855571871</v>
      </c>
      <c r="C6966" s="0" t="n">
        <v>-1.11073857410149</v>
      </c>
      <c r="D6966" s="0" t="n">
        <v>-1.43113187996176</v>
      </c>
      <c r="E6966" s="0" t="n">
        <f aca="false" t="array" ref="E6966:H6966">MMULT(A6966:D6966,'Root matrix of resiudals'!$B$19:E$22)</f>
        <v>2.85184794328007E-005</v>
      </c>
      <c r="F6966" s="0" t="n">
        <v>-0.00279616115465589</v>
      </c>
      <c r="G6966" s="0" t="n">
        <v>-0.0193608833105514</v>
      </c>
      <c r="H6966" s="0" t="n">
        <v>-0.0244989975012843</v>
      </c>
      <c r="I6966" s="3" t="n">
        <f aca="false" t="array" ref="I6966:L6966">MMULT('t+2'!I6966:L6966,'input - gretl'!$B$3:$E$6)+MMULT('Point forecasts'!$P$4:$T$4,'input - gretl'!$B$9:$E$13)+MMULT('t+2'!Q6966:S6966,'input - gretl'!$B$14:$E$16)+E6966:H6966</f>
        <v>-0.0183669582998203</v>
      </c>
      <c r="J6966" s="3" t="n">
        <v>-0.00616812766586697</v>
      </c>
      <c r="K6966" s="3" t="n">
        <v>0.00308486582684499</v>
      </c>
      <c r="L6966" s="3" t="n">
        <v>-0.0152201106158747</v>
      </c>
      <c r="M6966" s="0" t="n">
        <f aca="false">'t+2'!M6966+I6966</f>
        <v>0.0697348563905073</v>
      </c>
      <c r="N6966" s="0" t="n">
        <f aca="false">'t+2'!N6966+J6966</f>
        <v>0.00482911206541383</v>
      </c>
      <c r="O6966" s="0" t="n">
        <f aca="false">'t+2'!O6966+K6966</f>
        <v>2.44074524593658</v>
      </c>
      <c r="P6966" s="0" t="n">
        <f aca="false">'t+2'!P6966+L6966</f>
        <v>1.75938665616414</v>
      </c>
      <c r="Q6966" s="0" t="n">
        <f aca="false" t="array" ref="Q6966:S6966">MMULT(M6966:P6966,'input - gretl'!$B$19:$D$22)+MMULT('Point forecasts'!$J$5:$O$5,'input - gretl'!$B$23:$D$28)</f>
        <v>13.8657454889407</v>
      </c>
      <c r="R6966" s="0" t="n">
        <v>6.80538871903852</v>
      </c>
      <c r="S6966" s="0" t="n">
        <v>10.119147933316</v>
      </c>
      <c r="U6966" s="4" t="n">
        <f aca="false">NORMSDIST(-M6966/'rhos computation'!$B$11)-EXP(M6966+'rhos computation'!$B$11^2/2)*NORMSDIST(-M6966/'rhos computation'!$B$11-'rhos computation'!$B$11)</f>
        <v>0.024512893659676</v>
      </c>
      <c r="V6966" s="4" t="n">
        <f aca="false">NORMSDIST(-N6966/'rhos computation'!$B$23)-EXP(N6966+'rhos computation'!$B$23^2/2)*NORMSDIST(-N6966/'rhos computation'!$B$23-'rhos computation'!$B$23)</f>
        <v>0.0195085107443721</v>
      </c>
      <c r="W6966" s="0" t="n">
        <f aca="false">NORMSDIST(-O6966)</f>
        <v>0.00732849509793173</v>
      </c>
      <c r="X6966" s="0" t="n">
        <f aca="false">NORMSDIST(-P6966)</f>
        <v>0.0392559284179823</v>
      </c>
    </row>
    <row r="6967" customFormat="false" ht="13" hidden="false" customHeight="false" outlineLevel="0" collapsed="false">
      <c r="A6967" s="0" t="n">
        <v>-0.224237872198289</v>
      </c>
      <c r="B6967" s="0" t="n">
        <v>0.992621589243333</v>
      </c>
      <c r="C6967" s="0" t="n">
        <v>0.406177263399878</v>
      </c>
      <c r="D6967" s="0" t="n">
        <v>0.457912510218368</v>
      </c>
      <c r="E6967" s="0" t="n">
        <f aca="false" t="array" ref="E6967:H6967">MMULT(A6967:D6967,'Root matrix of resiudals'!$B$19:E$22)</f>
        <v>-0.00704686795223425</v>
      </c>
      <c r="F6967" s="0" t="n">
        <v>0.0293420222735367</v>
      </c>
      <c r="G6967" s="0" t="n">
        <v>0.0103571153555793</v>
      </c>
      <c r="H6967" s="0" t="n">
        <v>0.00804678379349928</v>
      </c>
      <c r="I6967" s="3" t="n">
        <f aca="false" t="array" ref="I6967:L6967">MMULT('t+2'!I6967:L6967,'input - gretl'!$B$3:$E$6)+MMULT('Point forecasts'!$P$4:$T$4,'input - gretl'!$B$9:$E$13)+MMULT('t+2'!Q6967:S6967,'input - gretl'!$B$14:$E$16)+E6967:H6967</f>
        <v>-0.0487432590170427</v>
      </c>
      <c r="J6967" s="3" t="n">
        <v>-0.00428914269940345</v>
      </c>
      <c r="K6967" s="3" t="n">
        <v>0.0321297289734936</v>
      </c>
      <c r="L6967" s="3" t="n">
        <v>1.15400414091998E-005</v>
      </c>
      <c r="M6967" s="0" t="n">
        <f aca="false">'t+2'!M6967+I6967</f>
        <v>0.130435316720014</v>
      </c>
      <c r="N6967" s="0" t="n">
        <f aca="false">'t+2'!N6967+J6967</f>
        <v>0.0188854063655482</v>
      </c>
      <c r="O6967" s="0" t="n">
        <f aca="false">'t+2'!O6967+K6967</f>
        <v>2.40882916802114</v>
      </c>
      <c r="P6967" s="0" t="n">
        <f aca="false">'t+2'!P6967+L6967</f>
        <v>1.73619725756101</v>
      </c>
      <c r="Q6967" s="0" t="n">
        <f aca="false" t="array" ref="Q6967:S6967">MMULT(M6967:P6967,'input - gretl'!$B$19:$D$22)+MMULT('Point forecasts'!$J$5:$O$5,'input - gretl'!$B$23:$D$28)</f>
        <v>13.9264459492702</v>
      </c>
      <c r="R6967" s="0" t="n">
        <v>6.81944501333865</v>
      </c>
      <c r="S6967" s="0" t="n">
        <v>10.1092861329421</v>
      </c>
      <c r="U6967" s="4" t="n">
        <f aca="false">NORMSDIST(-M6967/'rhos computation'!$B$11)-EXP(M6967+'rhos computation'!$B$11^2/2)*NORMSDIST(-M6967/'rhos computation'!$B$11-'rhos computation'!$B$11)</f>
        <v>0.011463712296001</v>
      </c>
      <c r="V6967" s="4" t="n">
        <f aca="false">NORMSDIST(-N6967/'rhos computation'!$B$23)-EXP(N6967+'rhos computation'!$B$23^2/2)*NORMSDIST(-N6967/'rhos computation'!$B$23-'rhos computation'!$B$23)</f>
        <v>0.0138801404199522</v>
      </c>
      <c r="W6967" s="0" t="n">
        <f aca="false">NORMSDIST(-O6967)</f>
        <v>0.00800189356081364</v>
      </c>
      <c r="X6967" s="0" t="n">
        <f aca="false">NORMSDIST(-P6967)</f>
        <v>0.0412644810111231</v>
      </c>
    </row>
    <row r="6968" customFormat="false" ht="13" hidden="false" customHeight="false" outlineLevel="0" collapsed="false">
      <c r="A6968" s="0" t="n">
        <v>-0.399367215353671</v>
      </c>
      <c r="B6968" s="0" t="n">
        <v>0.867842034195798</v>
      </c>
      <c r="C6968" s="0" t="n">
        <v>2.68749973966405</v>
      </c>
      <c r="D6968" s="0" t="n">
        <v>0.501313934086195</v>
      </c>
      <c r="E6968" s="0" t="n">
        <f aca="false" t="array" ref="E6968:H6968">MMULT(A6968:D6968,'Root matrix of resiudals'!$B$19:E$22)</f>
        <v>-0.0120416504663434</v>
      </c>
      <c r="F6968" s="0" t="n">
        <v>0.0335740273604189</v>
      </c>
      <c r="G6968" s="0" t="n">
        <v>0.0465072502919782</v>
      </c>
      <c r="H6968" s="0" t="n">
        <v>0.0114226009285351</v>
      </c>
      <c r="I6968" s="3" t="n">
        <f aca="false" t="array" ref="I6968:L6968">MMULT('t+2'!I6968:L6968,'input - gretl'!$B$3:$E$6)+MMULT('Point forecasts'!$P$4:$T$4,'input - gretl'!$B$9:$E$13)+MMULT('t+2'!Q6968:S6968,'input - gretl'!$B$14:$E$16)+E6968:H6968</f>
        <v>0.0281717503041091</v>
      </c>
      <c r="J6968" s="3" t="n">
        <v>0.0322693176120992</v>
      </c>
      <c r="K6968" s="3" t="n">
        <v>0.0685036633245955</v>
      </c>
      <c r="L6968" s="3" t="n">
        <v>0.0101626394928581</v>
      </c>
      <c r="M6968" s="0" t="n">
        <f aca="false">'t+2'!M6968+I6968</f>
        <v>0.0761092121499683</v>
      </c>
      <c r="N6968" s="0" t="n">
        <f aca="false">'t+2'!N6968+J6968</f>
        <v>0.0500206138136681</v>
      </c>
      <c r="O6968" s="0" t="n">
        <f aca="false">'t+2'!O6968+K6968</f>
        <v>2.51208041162041</v>
      </c>
      <c r="P6968" s="0" t="n">
        <f aca="false">'t+2'!P6968+L6968</f>
        <v>1.77785928045194</v>
      </c>
      <c r="Q6968" s="0" t="n">
        <f aca="false" t="array" ref="Q6968:S6968">MMULT(M6968:P6968,'input - gretl'!$B$19:$D$22)+MMULT('Point forecasts'!$J$5:$O$5,'input - gretl'!$B$23:$D$28)</f>
        <v>13.8721198447001</v>
      </c>
      <c r="R6968" s="0" t="n">
        <v>6.85058022078677</v>
      </c>
      <c r="S6968" s="0" t="n">
        <v>10.172914709671</v>
      </c>
      <c r="U6968" s="4" t="n">
        <f aca="false">NORMSDIST(-M6968/'rhos computation'!$B$11)-EXP(M6968+'rhos computation'!$B$11^2/2)*NORMSDIST(-M6968/'rhos computation'!$B$11-'rhos computation'!$B$11)</f>
        <v>0.0227793221960306</v>
      </c>
      <c r="V6968" s="4" t="n">
        <f aca="false">NORMSDIST(-N6968/'rhos computation'!$B$23)-EXP(N6968+'rhos computation'!$B$23^2/2)*NORMSDIST(-N6968/'rhos computation'!$B$23-'rhos computation'!$B$23)</f>
        <v>0.00566092012904162</v>
      </c>
      <c r="W6968" s="0" t="n">
        <f aca="false">NORMSDIST(-O6968)</f>
        <v>0.00600108684799643</v>
      </c>
      <c r="X6968" s="0" t="n">
        <f aca="false">NORMSDIST(-P6968)</f>
        <v>0.0377134846998616</v>
      </c>
    </row>
    <row r="6969" customFormat="false" ht="13" hidden="false" customHeight="false" outlineLevel="0" collapsed="false">
      <c r="A6969" s="0" t="n">
        <v>-0.49587384586641</v>
      </c>
      <c r="B6969" s="0" t="n">
        <v>0.114877332204104</v>
      </c>
      <c r="C6969" s="0" t="n">
        <v>0.118985526908017</v>
      </c>
      <c r="D6969" s="0" t="n">
        <v>-0.335337433207069</v>
      </c>
      <c r="E6969" s="0" t="n">
        <f aca="false" t="array" ref="E6969:H6969">MMULT(A6969:D6969,'Root matrix of resiudals'!$B$19:E$22)</f>
        <v>-0.0207397482871054</v>
      </c>
      <c r="F6969" s="0" t="n">
        <v>0.00256470933490906</v>
      </c>
      <c r="G6969" s="0" t="n">
        <v>0.00133335892322876</v>
      </c>
      <c r="H6969" s="0" t="n">
        <v>-0.00510786045407202</v>
      </c>
      <c r="I6969" s="3" t="n">
        <f aca="false" t="array" ref="I6969:L6969">MMULT('t+2'!I6969:L6969,'input - gretl'!$B$3:$E$6)+MMULT('Point forecasts'!$P$4:$T$4,'input - gretl'!$B$9:$E$13)+MMULT('t+2'!Q6969:S6969,'input - gretl'!$B$14:$E$16)+E6969:H6969</f>
        <v>-0.013378500409312</v>
      </c>
      <c r="J6969" s="3" t="n">
        <v>-0.0153874383071573</v>
      </c>
      <c r="K6969" s="3" t="n">
        <v>0.0294892170890054</v>
      </c>
      <c r="L6969" s="3" t="n">
        <v>0.0106036018362807</v>
      </c>
      <c r="M6969" s="0" t="n">
        <f aca="false">'t+2'!M6969+I6969</f>
        <v>0.0974483521512564</v>
      </c>
      <c r="N6969" s="0" t="n">
        <f aca="false">'t+2'!N6969+J6969</f>
        <v>0.0479233821613447</v>
      </c>
      <c r="O6969" s="0" t="n">
        <f aca="false">'t+2'!O6969+K6969</f>
        <v>2.48877885801919</v>
      </c>
      <c r="P6969" s="0" t="n">
        <f aca="false">'t+2'!P6969+L6969</f>
        <v>1.76017982243036</v>
      </c>
      <c r="Q6969" s="0" t="n">
        <f aca="false" t="array" ref="Q6969:S6969">MMULT(M6969:P6969,'input - gretl'!$B$19:$D$22)+MMULT('Point forecasts'!$J$5:$O$5,'input - gretl'!$B$23:$D$28)</f>
        <v>13.8934589847014</v>
      </c>
      <c r="R6969" s="0" t="n">
        <v>6.84848298913445</v>
      </c>
      <c r="S6969" s="0" t="n">
        <v>10.1664272046212</v>
      </c>
      <c r="U6969" s="4" t="n">
        <f aca="false">NORMSDIST(-M6969/'rhos computation'!$B$11)-EXP(M6969+'rhos computation'!$B$11^2/2)*NORMSDIST(-M6969/'rhos computation'!$B$11-'rhos computation'!$B$11)</f>
        <v>0.0176273770370321</v>
      </c>
      <c r="V6969" s="4" t="n">
        <f aca="false">NORMSDIST(-N6969/'rhos computation'!$B$23)-EXP(N6969+'rhos computation'!$B$23^2/2)*NORMSDIST(-N6969/'rhos computation'!$B$23-'rhos computation'!$B$23)</f>
        <v>0.00605293280914379</v>
      </c>
      <c r="W6969" s="0" t="n">
        <f aca="false">NORMSDIST(-O6969)</f>
        <v>0.0064091334621359</v>
      </c>
      <c r="X6969" s="0" t="n">
        <f aca="false">NORMSDIST(-P6969)</f>
        <v>0.0391886610083595</v>
      </c>
    </row>
    <row r="6970" customFormat="false" ht="13" hidden="false" customHeight="false" outlineLevel="0" collapsed="false">
      <c r="A6970" s="0" t="n">
        <v>-0.48141472213</v>
      </c>
      <c r="B6970" s="0" t="n">
        <v>-0.210815933516702</v>
      </c>
      <c r="C6970" s="0" t="n">
        <v>-1.61090705636862</v>
      </c>
      <c r="D6970" s="0" t="n">
        <v>0.78713716562364</v>
      </c>
      <c r="E6970" s="0" t="n">
        <f aca="false" t="array" ref="E6970:H6970">MMULT(A6970:D6970,'Root matrix of resiudals'!$B$19:E$22)</f>
        <v>-0.0234236327817738</v>
      </c>
      <c r="F6970" s="0" t="n">
        <v>-0.0128456496435724</v>
      </c>
      <c r="G6970" s="0" t="n">
        <v>-0.0264108301259326</v>
      </c>
      <c r="H6970" s="0" t="n">
        <v>0.0110985280356208</v>
      </c>
      <c r="I6970" s="3" t="n">
        <f aca="false" t="array" ref="I6970:L6970">MMULT('t+2'!I6970:L6970,'input - gretl'!$B$3:$E$6)+MMULT('Point forecasts'!$P$4:$T$4,'input - gretl'!$B$9:$E$13)+MMULT('t+2'!Q6970:S6970,'input - gretl'!$B$14:$E$16)+E6970:H6970</f>
        <v>-0.00999931181082787</v>
      </c>
      <c r="J6970" s="3" t="n">
        <v>-0.0158136937721683</v>
      </c>
      <c r="K6970" s="3" t="n">
        <v>-0.000710244972208118</v>
      </c>
      <c r="L6970" s="3" t="n">
        <v>0.0161445397253096</v>
      </c>
      <c r="M6970" s="0" t="n">
        <f aca="false">'t+2'!M6970+I6970</f>
        <v>0.0898854148352983</v>
      </c>
      <c r="N6970" s="0" t="n">
        <f aca="false">'t+2'!N6970+J6970</f>
        <v>0.0196688574442551</v>
      </c>
      <c r="O6970" s="0" t="n">
        <f aca="false">'t+2'!O6970+K6970</f>
        <v>2.43059411064323</v>
      </c>
      <c r="P6970" s="0" t="n">
        <f aca="false">'t+2'!P6970+L6970</f>
        <v>1.74674701315074</v>
      </c>
      <c r="Q6970" s="0" t="n">
        <f aca="false" t="array" ref="Q6970:S6970">MMULT(M6970:P6970,'input - gretl'!$B$19:$D$22)+MMULT('Point forecasts'!$J$5:$O$5,'input - gretl'!$B$23:$D$28)</f>
        <v>13.8858960473855</v>
      </c>
      <c r="R6970" s="0" t="n">
        <v>6.82022846441736</v>
      </c>
      <c r="S6970" s="0" t="n">
        <v>10.1210177305106</v>
      </c>
      <c r="U6970" s="4" t="n">
        <f aca="false">NORMSDIST(-M6970/'rhos computation'!$B$11)-EXP(M6970+'rhos computation'!$B$11^2/2)*NORMSDIST(-M6970/'rhos computation'!$B$11-'rhos computation'!$B$11)</f>
        <v>0.0193416171983777</v>
      </c>
      <c r="V6970" s="4" t="n">
        <f aca="false">NORMSDIST(-N6970/'rhos computation'!$B$23)-EXP(N6970+'rhos computation'!$B$23^2/2)*NORMSDIST(-N6970/'rhos computation'!$B$23-'rhos computation'!$B$23)</f>
        <v>0.0136039025377853</v>
      </c>
      <c r="W6970" s="0" t="n">
        <f aca="false">NORMSDIST(-O6970)</f>
        <v>0.0075370453612884</v>
      </c>
      <c r="X6970" s="0" t="n">
        <f aca="false">NORMSDIST(-P6970)</f>
        <v>0.0403406157257838</v>
      </c>
    </row>
    <row r="6971" customFormat="false" ht="13" hidden="false" customHeight="false" outlineLevel="0" collapsed="false">
      <c r="A6971" s="0" t="n">
        <v>-0.188758506825005</v>
      </c>
      <c r="B6971" s="0" t="n">
        <v>0.402602264727377</v>
      </c>
      <c r="C6971" s="0" t="n">
        <v>-1.25504683382643</v>
      </c>
      <c r="D6971" s="0" t="n">
        <v>0.777133526294126</v>
      </c>
      <c r="E6971" s="0" t="n">
        <f aca="false" t="array" ref="E6971:H6971">MMULT(A6971:D6971,'Root matrix of resiudals'!$B$19:E$22)</f>
        <v>-0.00903498949560734</v>
      </c>
      <c r="F6971" s="0" t="n">
        <v>0.00662070032166639</v>
      </c>
      <c r="G6971" s="0" t="n">
        <v>-0.0181234405596197</v>
      </c>
      <c r="H6971" s="0" t="n">
        <v>0.0112719657168731</v>
      </c>
      <c r="I6971" s="3" t="n">
        <f aca="false" t="array" ref="I6971:L6971">MMULT('t+2'!I6971:L6971,'input - gretl'!$B$3:$E$6)+MMULT('Point forecasts'!$P$4:$T$4,'input - gretl'!$B$9:$E$13)+MMULT('t+2'!Q6971:S6971,'input - gretl'!$B$14:$E$16)+E6971:H6971</f>
        <v>-0.0348741613766462</v>
      </c>
      <c r="J6971" s="3" t="n">
        <v>0.0103806118903934</v>
      </c>
      <c r="K6971" s="3" t="n">
        <v>0.00586228997283375</v>
      </c>
      <c r="L6971" s="3" t="n">
        <v>0.0154299440845615</v>
      </c>
      <c r="M6971" s="0" t="n">
        <f aca="false">'t+2'!M6971+I6971</f>
        <v>0.134998858553624</v>
      </c>
      <c r="N6971" s="0" t="n">
        <f aca="false">'t+2'!N6971+J6971</f>
        <v>0.0177714133629703</v>
      </c>
      <c r="O6971" s="0" t="n">
        <f aca="false">'t+2'!O6971+K6971</f>
        <v>2.44874137200068</v>
      </c>
      <c r="P6971" s="0" t="n">
        <f aca="false">'t+2'!P6971+L6971</f>
        <v>1.77610921847196</v>
      </c>
      <c r="Q6971" s="0" t="n">
        <f aca="false" t="array" ref="Q6971:S6971">MMULT(M6971:P6971,'input - gretl'!$B$19:$D$22)+MMULT('Point forecasts'!$J$5:$O$5,'input - gretl'!$B$23:$D$28)</f>
        <v>13.9310094911038</v>
      </c>
      <c r="R6971" s="0" t="n">
        <v>6.81833102033607</v>
      </c>
      <c r="S6971" s="0" t="n">
        <v>10.1112400664973</v>
      </c>
      <c r="U6971" s="4" t="n">
        <f aca="false">NORMSDIST(-M6971/'rhos computation'!$B$11)-EXP(M6971+'rhos computation'!$B$11^2/2)*NORMSDIST(-M6971/'rhos computation'!$B$11-'rhos computation'!$B$11)</f>
        <v>0.0107653351602063</v>
      </c>
      <c r="V6971" s="4" t="n">
        <f aca="false">NORMSDIST(-N6971/'rhos computation'!$B$23)-EXP(N6971+'rhos computation'!$B$23^2/2)*NORMSDIST(-N6971/'rhos computation'!$B$23-'rhos computation'!$B$23)</f>
        <v>0.0142796172110608</v>
      </c>
      <c r="W6971" s="0" t="n">
        <f aca="false">NORMSDIST(-O6971)</f>
        <v>0.0071678171138461</v>
      </c>
      <c r="X6971" s="0" t="n">
        <f aca="false">NORMSDIST(-P6971)</f>
        <v>0.0378574585539342</v>
      </c>
    </row>
    <row r="6972" customFormat="false" ht="13" hidden="false" customHeight="false" outlineLevel="0" collapsed="false">
      <c r="A6972" s="0" t="n">
        <v>-0.887149260033577</v>
      </c>
      <c r="B6972" s="0" t="n">
        <v>0.533233841910588</v>
      </c>
      <c r="C6972" s="0" t="n">
        <v>0.249385103397145</v>
      </c>
      <c r="D6972" s="0" t="n">
        <v>0.329202068880559</v>
      </c>
      <c r="E6972" s="0" t="n">
        <f aca="false" t="array" ref="E6972:H6972">MMULT(A6972:D6972,'Root matrix of resiudals'!$B$19:E$22)</f>
        <v>-0.0366733525852764</v>
      </c>
      <c r="F6972" s="0" t="n">
        <v>0.0141439406329234</v>
      </c>
      <c r="G6972" s="0" t="n">
        <v>0.00521459973691159</v>
      </c>
      <c r="H6972" s="0" t="n">
        <v>0.00600229043913619</v>
      </c>
      <c r="I6972" s="3" t="n">
        <f aca="false" t="array" ref="I6972:L6972">MMULT('t+2'!I6972:L6972,'input - gretl'!$B$3:$E$6)+MMULT('Point forecasts'!$P$4:$T$4,'input - gretl'!$B$9:$E$13)+MMULT('t+2'!Q6972:S6972,'input - gretl'!$B$14:$E$16)+E6972:H6972</f>
        <v>-0.0754231950440473</v>
      </c>
      <c r="J6972" s="3" t="n">
        <v>-0.00994660034050838</v>
      </c>
      <c r="K6972" s="3" t="n">
        <v>0.014087590069605</v>
      </c>
      <c r="L6972" s="3" t="n">
        <v>-0.00748945186821154</v>
      </c>
      <c r="M6972" s="0" t="n">
        <f aca="false">'t+2'!M6972+I6972</f>
        <v>0.0217703956224873</v>
      </c>
      <c r="N6972" s="0" t="n">
        <f aca="false">'t+2'!N6972+J6972</f>
        <v>-0.0270335578396809</v>
      </c>
      <c r="O6972" s="0" t="n">
        <f aca="false">'t+2'!O6972+K6972</f>
        <v>2.38758318397734</v>
      </c>
      <c r="P6972" s="0" t="n">
        <f aca="false">'t+2'!P6972+L6972</f>
        <v>1.73314475041207</v>
      </c>
      <c r="Q6972" s="0" t="n">
        <f aca="false" t="array" ref="Q6972:S6972">MMULT(M6972:P6972,'input - gretl'!$B$19:$D$22)+MMULT('Point forecasts'!$J$5:$O$5,'input - gretl'!$B$23:$D$28)</f>
        <v>13.8177810281727</v>
      </c>
      <c r="R6972" s="0" t="n">
        <v>6.77352604913342</v>
      </c>
      <c r="S6972" s="0" t="n">
        <v>10.0909432358223</v>
      </c>
      <c r="U6972" s="4" t="n">
        <f aca="false">NORMSDIST(-M6972/'rhos computation'!$B$11)-EXP(M6972+'rhos computation'!$B$11^2/2)*NORMSDIST(-M6972/'rhos computation'!$B$11-'rhos computation'!$B$11)</f>
        <v>0.0406572735621663</v>
      </c>
      <c r="V6972" s="4" t="n">
        <f aca="false">NORMSDIST(-N6972/'rhos computation'!$B$23)-EXP(N6972+'rhos computation'!$B$23^2/2)*NORMSDIST(-N6972/'rhos computation'!$B$23-'rhos computation'!$B$23)</f>
        <v>0.037008959418643</v>
      </c>
      <c r="W6972" s="0" t="n">
        <f aca="false">NORMSDIST(-O6972)</f>
        <v>0.00847978212029609</v>
      </c>
      <c r="X6972" s="0" t="n">
        <f aca="false">NORMSDIST(-P6972)</f>
        <v>0.0415349720713703</v>
      </c>
    </row>
    <row r="6973" customFormat="false" ht="13" hidden="false" customHeight="false" outlineLevel="0" collapsed="false">
      <c r="A6973" s="0" t="n">
        <v>0.43738711382439</v>
      </c>
      <c r="B6973" s="0" t="n">
        <v>0.732024683675876</v>
      </c>
      <c r="C6973" s="0" t="n">
        <v>0.561686908324402</v>
      </c>
      <c r="D6973" s="0" t="n">
        <v>-0.328704365685687</v>
      </c>
      <c r="E6973" s="0" t="n">
        <f aca="false" t="array" ref="E6973:H6973">MMULT(A6973:D6973,'Root matrix of resiudals'!$B$19:E$22)</f>
        <v>0.0212431064883582</v>
      </c>
      <c r="F6973" s="0" t="n">
        <v>0.0239009748936944</v>
      </c>
      <c r="G6973" s="0" t="n">
        <v>0.0118440500103277</v>
      </c>
      <c r="H6973" s="0" t="n">
        <v>-0.00481004554053204</v>
      </c>
      <c r="I6973" s="3" t="n">
        <f aca="false" t="array" ref="I6973:L6973">MMULT('t+2'!I6973:L6973,'input - gretl'!$B$3:$E$6)+MMULT('Point forecasts'!$P$4:$T$4,'input - gretl'!$B$9:$E$13)+MMULT('t+2'!Q6973:S6973,'input - gretl'!$B$14:$E$16)+E6973:H6973</f>
        <v>0.0138048469176925</v>
      </c>
      <c r="J6973" s="3" t="n">
        <v>0.0425530023043741</v>
      </c>
      <c r="K6973" s="3" t="n">
        <v>0.0572199350447727</v>
      </c>
      <c r="L6973" s="3" t="n">
        <v>0.0150427720107051</v>
      </c>
      <c r="M6973" s="0" t="n">
        <f aca="false">'t+2'!M6973+I6973</f>
        <v>0.319699280230032</v>
      </c>
      <c r="N6973" s="0" t="n">
        <f aca="false">'t+2'!N6973+J6973</f>
        <v>0.104156654372621</v>
      </c>
      <c r="O6973" s="0" t="n">
        <f aca="false">'t+2'!O6973+K6973</f>
        <v>2.54699365375975</v>
      </c>
      <c r="P6973" s="0" t="n">
        <f aca="false">'t+2'!P6973+L6973</f>
        <v>1.76236511058567</v>
      </c>
      <c r="Q6973" s="0" t="n">
        <f aca="false" t="array" ref="Q6973:S6973">MMULT(M6973:P6973,'input - gretl'!$B$19:$D$22)+MMULT('Point forecasts'!$J$5:$O$5,'input - gretl'!$B$23:$D$28)</f>
        <v>14.1157099127802</v>
      </c>
      <c r="R6973" s="0" t="n">
        <v>6.90471626134573</v>
      </c>
      <c r="S6973" s="0" t="n">
        <v>10.2225636820616</v>
      </c>
      <c r="U6973" s="4" t="n">
        <f aca="false">NORMSDIST(-M6973/'rhos computation'!$B$11)-EXP(M6973+'rhos computation'!$B$11^2/2)*NORMSDIST(-M6973/'rhos computation'!$B$11-'rhos computation'!$B$11)</f>
        <v>0.000405550374728557</v>
      </c>
      <c r="V6973" s="4" t="n">
        <f aca="false">NORMSDIST(-N6973/'rhos computation'!$B$23)-EXP(N6973+'rhos computation'!$B$23^2/2)*NORMSDIST(-N6973/'rhos computation'!$B$23-'rhos computation'!$B$23)</f>
        <v>0.00070355864185799</v>
      </c>
      <c r="W6973" s="0" t="n">
        <f aca="false">NORMSDIST(-O6973)</f>
        <v>0.00543277045828428</v>
      </c>
      <c r="X6973" s="0" t="n">
        <f aca="false">NORMSDIST(-P6973)</f>
        <v>0.0390038147373498</v>
      </c>
    </row>
    <row r="6974" customFormat="false" ht="13" hidden="false" customHeight="false" outlineLevel="0" collapsed="false">
      <c r="A6974" s="0" t="n">
        <v>-0.268294782521213</v>
      </c>
      <c r="B6974" s="0" t="n">
        <v>1.83596486806605</v>
      </c>
      <c r="C6974" s="0" t="n">
        <v>-0.579277718927183</v>
      </c>
      <c r="D6974" s="0" t="n">
        <v>-0.201573470750619</v>
      </c>
      <c r="E6974" s="0" t="n">
        <f aca="false" t="array" ref="E6974:H6974">MMULT(A6974:D6974,'Root matrix of resiudals'!$B$19:E$22)</f>
        <v>-0.00799244271450578</v>
      </c>
      <c r="F6974" s="0" t="n">
        <v>0.0497568979103036</v>
      </c>
      <c r="G6974" s="0" t="n">
        <v>-0.0033057832610244</v>
      </c>
      <c r="H6974" s="0" t="n">
        <v>-0.00371107958352309</v>
      </c>
      <c r="I6974" s="3" t="n">
        <f aca="false" t="array" ref="I6974:L6974">MMULT('t+2'!I6974:L6974,'input - gretl'!$B$3:$E$6)+MMULT('Point forecasts'!$P$4:$T$4,'input - gretl'!$B$9:$E$13)+MMULT('t+2'!Q6974:S6974,'input - gretl'!$B$14:$E$16)+E6974:H6974</f>
        <v>-0.0103014992698883</v>
      </c>
      <c r="J6974" s="3" t="n">
        <v>0.0547618411975644</v>
      </c>
      <c r="K6974" s="3" t="n">
        <v>0.000137276671542704</v>
      </c>
      <c r="L6974" s="3" t="n">
        <v>-0.0202762286174433</v>
      </c>
      <c r="M6974" s="0" t="n">
        <f aca="false">'t+2'!M6974+I6974</f>
        <v>0.0431698997596498</v>
      </c>
      <c r="N6974" s="0" t="n">
        <f aca="false">'t+2'!N6974+J6974</f>
        <v>-0.0068358373187179</v>
      </c>
      <c r="O6974" s="0" t="n">
        <f aca="false">'t+2'!O6974+K6974</f>
        <v>2.36936129464985</v>
      </c>
      <c r="P6974" s="0" t="n">
        <f aca="false">'t+2'!P6974+L6974</f>
        <v>1.71724412441951</v>
      </c>
      <c r="Q6974" s="0" t="n">
        <f aca="false" t="array" ref="Q6974:S6974">MMULT(M6974:P6974,'input - gretl'!$B$19:$D$22)+MMULT('Point forecasts'!$J$5:$O$5,'input - gretl'!$B$23:$D$28)</f>
        <v>13.8391805323098</v>
      </c>
      <c r="R6974" s="0" t="n">
        <v>6.79372376965439</v>
      </c>
      <c r="S6974" s="0" t="n">
        <v>10.087843636845</v>
      </c>
      <c r="U6974" s="4" t="n">
        <f aca="false">NORMSDIST(-M6974/'rhos computation'!$B$11)-EXP(M6974+'rhos computation'!$B$11^2/2)*NORMSDIST(-M6974/'rhos computation'!$B$11-'rhos computation'!$B$11)</f>
        <v>0.0327616066935748</v>
      </c>
      <c r="V6974" s="4" t="n">
        <f aca="false">NORMSDIST(-N6974/'rhos computation'!$B$23)-EXP(N6974+'rhos computation'!$B$23^2/2)*NORMSDIST(-N6974/'rhos computation'!$B$23-'rhos computation'!$B$23)</f>
        <v>0.0251638914794621</v>
      </c>
      <c r="W6974" s="0" t="n">
        <f aca="false">NORMSDIST(-O6974)</f>
        <v>0.00890941868792039</v>
      </c>
      <c r="X6974" s="0" t="n">
        <f aca="false">NORMSDIST(-P6974)</f>
        <v>0.0429672882530539</v>
      </c>
    </row>
    <row r="6975" customFormat="false" ht="13" hidden="false" customHeight="false" outlineLevel="0" collapsed="false">
      <c r="A6975" s="0" t="n">
        <v>1.12496883754582</v>
      </c>
      <c r="B6975" s="0" t="n">
        <v>1.45747435724626</v>
      </c>
      <c r="C6975" s="0" t="n">
        <v>0.437414645509251</v>
      </c>
      <c r="D6975" s="0" t="n">
        <v>-1.27925725879626</v>
      </c>
      <c r="E6975" s="0" t="n">
        <f aca="false" t="array" ref="E6975:H6975">MMULT(A6975:D6975,'Root matrix of resiudals'!$B$19:E$22)</f>
        <v>0.0525965249222253</v>
      </c>
      <c r="F6975" s="0" t="n">
        <v>0.0456768723702325</v>
      </c>
      <c r="G6975" s="0" t="n">
        <v>0.0122067840182371</v>
      </c>
      <c r="H6975" s="0" t="n">
        <v>-0.020592687813529</v>
      </c>
      <c r="I6975" s="3" t="n">
        <f aca="false" t="array" ref="I6975:L6975">MMULT('t+2'!I6975:L6975,'input - gretl'!$B$3:$E$6)+MMULT('Point forecasts'!$P$4:$T$4,'input - gretl'!$B$9:$E$13)+MMULT('t+2'!Q6975:S6975,'input - gretl'!$B$14:$E$16)+E6975:H6975</f>
        <v>0.0703838394333342</v>
      </c>
      <c r="J6975" s="3" t="n">
        <v>0.0912361125537161</v>
      </c>
      <c r="K6975" s="3" t="n">
        <v>0.0341364694179447</v>
      </c>
      <c r="L6975" s="3" t="n">
        <v>-0.033675974057124</v>
      </c>
      <c r="M6975" s="0" t="n">
        <f aca="false">'t+2'!M6975+I6975</f>
        <v>0.180344926305316</v>
      </c>
      <c r="N6975" s="0" t="n">
        <f aca="false">'t+2'!N6975+J6975</f>
        <v>0.0372296746827567</v>
      </c>
      <c r="O6975" s="0" t="n">
        <f aca="false">'t+2'!O6975+K6975</f>
        <v>2.48458271949521</v>
      </c>
      <c r="P6975" s="0" t="n">
        <f aca="false">'t+2'!P6975+L6975</f>
        <v>1.76281779403424</v>
      </c>
      <c r="Q6975" s="0" t="n">
        <f aca="false" t="array" ref="Q6975:S6975">MMULT(M6975:P6975,'input - gretl'!$B$19:$D$22)+MMULT('Point forecasts'!$J$5:$O$5,'input - gretl'!$B$23:$D$28)</f>
        <v>13.9763555588555</v>
      </c>
      <c r="R6975" s="0" t="n">
        <v>6.83778928165586</v>
      </c>
      <c r="S6975" s="0" t="n">
        <v>10.1597222232033</v>
      </c>
      <c r="U6975" s="4" t="n">
        <f aca="false">NORMSDIST(-M6975/'rhos computation'!$B$11)-EXP(M6975+'rhos computation'!$B$11^2/2)*NORMSDIST(-M6975/'rhos computation'!$B$11-'rhos computation'!$B$11)</f>
        <v>0.00550840929327871</v>
      </c>
      <c r="V6975" s="4" t="n">
        <f aca="false">NORMSDIST(-N6975/'rhos computation'!$B$23)-EXP(N6975+'rhos computation'!$B$23^2/2)*NORMSDIST(-N6975/'rhos computation'!$B$23-'rhos computation'!$B$23)</f>
        <v>0.0083890565327954</v>
      </c>
      <c r="W6975" s="0" t="n">
        <f aca="false">NORMSDIST(-O6975)</f>
        <v>0.0064851685243972</v>
      </c>
      <c r="X6975" s="0" t="n">
        <f aca="false">NORMSDIST(-P6975)</f>
        <v>0.0389656126459386</v>
      </c>
    </row>
    <row r="6976" customFormat="false" ht="13" hidden="false" customHeight="false" outlineLevel="0" collapsed="false">
      <c r="A6976" s="0" t="n">
        <v>0.779683079930274</v>
      </c>
      <c r="B6976" s="0" t="n">
        <v>-0.848158749849523</v>
      </c>
      <c r="C6976" s="0" t="n">
        <v>0.293269046801808</v>
      </c>
      <c r="D6976" s="0" t="n">
        <v>-0.452848742491794</v>
      </c>
      <c r="E6976" s="0" t="n">
        <f aca="false" t="array" ref="E6976:H6976">MMULT(A6976:D6976,'Root matrix of resiudals'!$B$19:E$22)</f>
        <v>0.0320672088365174</v>
      </c>
      <c r="F6976" s="0" t="n">
        <v>-0.0214451126545134</v>
      </c>
      <c r="G6976" s="0" t="n">
        <v>0.00212549845538581</v>
      </c>
      <c r="H6976" s="0" t="n">
        <v>-0.00736676941929037</v>
      </c>
      <c r="I6976" s="3" t="n">
        <f aca="false" t="array" ref="I6976:L6976">MMULT('t+2'!I6976:L6976,'input - gretl'!$B$3:$E$6)+MMULT('Point forecasts'!$P$4:$T$4,'input - gretl'!$B$9:$E$13)+MMULT('t+2'!Q6976:S6976,'input - gretl'!$B$14:$E$16)+E6976:H6976</f>
        <v>-0.00131867770959826</v>
      </c>
      <c r="J6976" s="3" t="n">
        <v>-0.0123944286556853</v>
      </c>
      <c r="K6976" s="3" t="n">
        <v>0.00774442377413345</v>
      </c>
      <c r="L6976" s="3" t="n">
        <v>-0.0178463246799022</v>
      </c>
      <c r="M6976" s="0" t="n">
        <f aca="false">'t+2'!M6976+I6976</f>
        <v>0.102565770454167</v>
      </c>
      <c r="N6976" s="0" t="n">
        <f aca="false">'t+2'!N6976+J6976</f>
        <v>-0.0714512802070959</v>
      </c>
      <c r="O6976" s="0" t="n">
        <f aca="false">'t+2'!O6976+K6976</f>
        <v>2.39892402359977</v>
      </c>
      <c r="P6976" s="0" t="n">
        <f aca="false">'t+2'!P6976+L6976</f>
        <v>1.72839118685266</v>
      </c>
      <c r="Q6976" s="0" t="n">
        <f aca="false" t="array" ref="Q6976:S6976">MMULT(M6976:P6976,'input - gretl'!$B$19:$D$22)+MMULT('Point forecasts'!$J$5:$O$5,'input - gretl'!$B$23:$D$28)</f>
        <v>13.8985764030043</v>
      </c>
      <c r="R6976" s="0" t="n">
        <v>6.72910832676601</v>
      </c>
      <c r="S6976" s="0" t="n">
        <v>10.1068049520679</v>
      </c>
      <c r="U6976" s="4" t="n">
        <f aca="false">NORMSDIST(-M6976/'rhos computation'!$B$11)-EXP(M6976+'rhos computation'!$B$11^2/2)*NORMSDIST(-M6976/'rhos computation'!$B$11-'rhos computation'!$B$11)</f>
        <v>0.0165342924755628</v>
      </c>
      <c r="V6976" s="4" t="n">
        <f aca="false">NORMSDIST(-N6976/'rhos computation'!$B$23)-EXP(N6976+'rhos computation'!$B$23^2/2)*NORMSDIST(-N6976/'rhos computation'!$B$23-'rhos computation'!$B$23)</f>
        <v>0.0703011870290278</v>
      </c>
      <c r="W6976" s="0" t="n">
        <f aca="false">NORMSDIST(-O6976)</f>
        <v>0.00822166304488192</v>
      </c>
      <c r="X6976" s="0" t="n">
        <f aca="false">NORMSDIST(-P6976)</f>
        <v>0.0419590572397173</v>
      </c>
    </row>
    <row r="6977" customFormat="false" ht="13" hidden="false" customHeight="false" outlineLevel="0" collapsed="false">
      <c r="A6977" s="0" t="n">
        <v>0.609754023103807</v>
      </c>
      <c r="B6977" s="0" t="n">
        <v>0.563296076416003</v>
      </c>
      <c r="C6977" s="0" t="n">
        <v>-1.19218597437935</v>
      </c>
      <c r="D6977" s="0" t="n">
        <v>-0.669302047806698</v>
      </c>
      <c r="E6977" s="0" t="n">
        <f aca="false" t="array" ref="E6977:H6977">MMULT(A6977:D6977,'Root matrix of resiudals'!$B$19:E$22)</f>
        <v>0.0262201741934576</v>
      </c>
      <c r="F6977" s="0" t="n">
        <v>0.0131508075342129</v>
      </c>
      <c r="G6977" s="0" t="n">
        <v>-0.0172035336653613</v>
      </c>
      <c r="H6977" s="0" t="n">
        <v>-0.0124226389304734</v>
      </c>
      <c r="I6977" s="3" t="n">
        <f aca="false" t="array" ref="I6977:L6977">MMULT('t+2'!I6977:L6977,'input - gretl'!$B$3:$E$6)+MMULT('Point forecasts'!$P$4:$T$4,'input - gretl'!$B$9:$E$13)+MMULT('t+2'!Q6977:S6977,'input - gretl'!$B$14:$E$16)+E6977:H6977</f>
        <v>0.0208459383317654</v>
      </c>
      <c r="J6977" s="3" t="n">
        <v>0.0117937083791811</v>
      </c>
      <c r="K6977" s="3" t="n">
        <v>0.00817310822615848</v>
      </c>
      <c r="L6977" s="3" t="n">
        <v>-0.0137676251623176</v>
      </c>
      <c r="M6977" s="0" t="n">
        <f aca="false">'t+2'!M6977+I6977</f>
        <v>0.137573701010565</v>
      </c>
      <c r="N6977" s="0" t="n">
        <f aca="false">'t+2'!N6977+J6977</f>
        <v>0.0319406444245526</v>
      </c>
      <c r="O6977" s="0" t="n">
        <f aca="false">'t+2'!O6977+K6977</f>
        <v>2.44126509744811</v>
      </c>
      <c r="P6977" s="0" t="n">
        <f aca="false">'t+2'!P6977+L6977</f>
        <v>1.74168410063002</v>
      </c>
      <c r="Q6977" s="0" t="n">
        <f aca="false" t="array" ref="Q6977:S6977">MMULT(M6977:P6977,'input - gretl'!$B$19:$D$22)+MMULT('Point forecasts'!$J$5:$O$5,'input - gretl'!$B$23:$D$28)</f>
        <v>13.9335843335607</v>
      </c>
      <c r="R6977" s="0" t="n">
        <v>6.83250025139766</v>
      </c>
      <c r="S6977" s="0" t="n">
        <v>10.1365038002683</v>
      </c>
      <c r="U6977" s="4" t="n">
        <f aca="false">NORMSDIST(-M6977/'rhos computation'!$B$11)-EXP(M6977+'rhos computation'!$B$11^2/2)*NORMSDIST(-M6977/'rhos computation'!$B$11-'rhos computation'!$B$11)</f>
        <v>0.0103864666587152</v>
      </c>
      <c r="V6977" s="4" t="n">
        <f aca="false">NORMSDIST(-N6977/'rhos computation'!$B$23)-EXP(N6977+'rhos computation'!$B$23^2/2)*NORMSDIST(-N6977/'rhos computation'!$B$23-'rhos computation'!$B$23)</f>
        <v>0.00976949169068425</v>
      </c>
      <c r="W6977" s="0" t="n">
        <f aca="false">NORMSDIST(-O6977)</f>
        <v>0.00731795326305889</v>
      </c>
      <c r="X6977" s="0" t="n">
        <f aca="false">NORMSDIST(-P6977)</f>
        <v>0.040781868055157</v>
      </c>
    </row>
    <row r="6978" customFormat="false" ht="13" hidden="false" customHeight="false" outlineLevel="0" collapsed="false">
      <c r="A6978" s="0" t="n">
        <v>2.1534929909002</v>
      </c>
      <c r="B6978" s="0" t="n">
        <v>-0.573824640319197</v>
      </c>
      <c r="C6978" s="0" t="n">
        <v>1.69314987592787</v>
      </c>
      <c r="D6978" s="0" t="n">
        <v>0.027491524640356</v>
      </c>
      <c r="E6978" s="0" t="n">
        <f aca="false" t="array" ref="E6978:H6978">MMULT(A6978:D6978,'Root matrix of resiudals'!$B$19:E$22)</f>
        <v>0.0931764718280828</v>
      </c>
      <c r="F6978" s="0" t="n">
        <v>-0.00543847287697723</v>
      </c>
      <c r="G6978" s="0" t="n">
        <v>0.0279175663462351</v>
      </c>
      <c r="H6978" s="0" t="n">
        <v>0.0015229317193426</v>
      </c>
      <c r="I6978" s="3" t="n">
        <f aca="false" t="array" ref="I6978:L6978">MMULT('t+2'!I6978:L6978,'input - gretl'!$B$3:$E$6)+MMULT('Point forecasts'!$P$4:$T$4,'input - gretl'!$B$9:$E$13)+MMULT('t+2'!Q6978:S6978,'input - gretl'!$B$14:$E$16)+E6978:H6978</f>
        <v>0.0695974093242782</v>
      </c>
      <c r="J6978" s="3" t="n">
        <v>0.00244181272068884</v>
      </c>
      <c r="K6978" s="3" t="n">
        <v>0.0525293525444264</v>
      </c>
      <c r="L6978" s="3" t="n">
        <v>0.0014410774938658</v>
      </c>
      <c r="M6978" s="0" t="n">
        <f aca="false">'t+2'!M6978+I6978</f>
        <v>0.232235337031048</v>
      </c>
      <c r="N6978" s="0" t="n">
        <f aca="false">'t+2'!N6978+J6978</f>
        <v>0.007623684922956</v>
      </c>
      <c r="O6978" s="0" t="n">
        <f aca="false">'t+2'!O6978+K6978</f>
        <v>2.48161100810208</v>
      </c>
      <c r="P6978" s="0" t="n">
        <f aca="false">'t+2'!P6978+L6978</f>
        <v>1.7471190903807</v>
      </c>
      <c r="Q6978" s="0" t="n">
        <f aca="false" t="array" ref="Q6978:S6978">MMULT(M6978:P6978,'input - gretl'!$B$19:$D$22)+MMULT('Point forecasts'!$J$5:$O$5,'input - gretl'!$B$23:$D$28)</f>
        <v>14.0282459695812</v>
      </c>
      <c r="R6978" s="0" t="n">
        <v>6.80818329189606</v>
      </c>
      <c r="S6978" s="0" t="n">
        <v>10.1716807639199</v>
      </c>
      <c r="U6978" s="4" t="n">
        <f aca="false">NORMSDIST(-M6978/'rhos computation'!$B$11)-EXP(M6978+'rhos computation'!$B$11^2/2)*NORMSDIST(-M6978/'rhos computation'!$B$11-'rhos computation'!$B$11)</f>
        <v>0.00230353241713342</v>
      </c>
      <c r="V6978" s="4" t="n">
        <f aca="false">NORMSDIST(-N6978/'rhos computation'!$B$23)-EXP(N6978+'rhos computation'!$B$23^2/2)*NORMSDIST(-N6978/'rhos computation'!$B$23-'rhos computation'!$B$23)</f>
        <v>0.0182867652985699</v>
      </c>
      <c r="W6978" s="0" t="n">
        <f aca="false">NORMSDIST(-O6978)</f>
        <v>0.00653949825720376</v>
      </c>
      <c r="X6978" s="0" t="n">
        <f aca="false">NORMSDIST(-P6978)</f>
        <v>0.0403083412925803</v>
      </c>
    </row>
    <row r="6979" customFormat="false" ht="13" hidden="false" customHeight="false" outlineLevel="0" collapsed="false">
      <c r="A6979" s="0" t="n">
        <v>1.21671672736965</v>
      </c>
      <c r="B6979" s="0" t="n">
        <v>-0.539019821469315</v>
      </c>
      <c r="C6979" s="0" t="n">
        <v>-0.00523651704125437</v>
      </c>
      <c r="D6979" s="0" t="n">
        <v>-0.563527469221601</v>
      </c>
      <c r="E6979" s="0" t="n">
        <f aca="false" t="array" ref="E6979:H6979">MMULT(A6979:D6979,'Root matrix of resiudals'!$B$19:E$22)</f>
        <v>0.0511915261058783</v>
      </c>
      <c r="F6979" s="0" t="n">
        <v>-0.0127018314568932</v>
      </c>
      <c r="G6979" s="0" t="n">
        <v>-0.00116201508755118</v>
      </c>
      <c r="H6979" s="0" t="n">
        <v>-0.00965166361594842</v>
      </c>
      <c r="I6979" s="3" t="n">
        <f aca="false" t="array" ref="I6979:L6979">MMULT('t+2'!I6979:L6979,'input - gretl'!$B$3:$E$6)+MMULT('Point forecasts'!$P$4:$T$4,'input - gretl'!$B$9:$E$13)+MMULT('t+2'!Q6979:S6979,'input - gretl'!$B$14:$E$16)+E6979:H6979</f>
        <v>0.0198856064590306</v>
      </c>
      <c r="J6979" s="3" t="n">
        <v>0.012110812753654</v>
      </c>
      <c r="K6979" s="3" t="n">
        <v>0.0165618914864563</v>
      </c>
      <c r="L6979" s="3" t="n">
        <v>-0.0181009946471523</v>
      </c>
      <c r="M6979" s="0" t="n">
        <f aca="false">'t+2'!M6979+I6979</f>
        <v>0.17952521029253</v>
      </c>
      <c r="N6979" s="0" t="n">
        <f aca="false">'t+2'!N6979+J6979</f>
        <v>-0.0363788181673235</v>
      </c>
      <c r="O6979" s="0" t="n">
        <f aca="false">'t+2'!O6979+K6979</f>
        <v>2.42186262593513</v>
      </c>
      <c r="P6979" s="0" t="n">
        <f aca="false">'t+2'!P6979+L6979</f>
        <v>1.73652132590868</v>
      </c>
      <c r="Q6979" s="0" t="n">
        <f aca="false" t="array" ref="Q6979:S6979">MMULT(M6979:P6979,'input - gretl'!$B$19:$D$22)+MMULT('Point forecasts'!$J$5:$O$5,'input - gretl'!$B$23:$D$28)</f>
        <v>13.9755358428427</v>
      </c>
      <c r="R6979" s="0" t="n">
        <v>6.76418078880578</v>
      </c>
      <c r="S6979" s="0" t="n">
        <v>10.1220113856541</v>
      </c>
      <c r="U6979" s="4" t="n">
        <f aca="false">NORMSDIST(-M6979/'rhos computation'!$B$11)-EXP(M6979+'rhos computation'!$B$11^2/2)*NORMSDIST(-M6979/'rhos computation'!$B$11-'rhos computation'!$B$11)</f>
        <v>0.0055797018881729</v>
      </c>
      <c r="V6979" s="4" t="n">
        <f aca="false">NORMSDIST(-N6979/'rhos computation'!$B$23)-EXP(N6979+'rhos computation'!$B$23^2/2)*NORMSDIST(-N6979/'rhos computation'!$B$23-'rhos computation'!$B$23)</f>
        <v>0.0432941219643057</v>
      </c>
      <c r="W6979" s="0" t="n">
        <f aca="false">NORMSDIST(-O6979)</f>
        <v>0.0077205932570894</v>
      </c>
      <c r="X6979" s="0" t="n">
        <f aca="false">NORMSDIST(-P6979)</f>
        <v>0.0412358484628063</v>
      </c>
    </row>
    <row r="6980" customFormat="false" ht="13" hidden="false" customHeight="false" outlineLevel="0" collapsed="false">
      <c r="A6980" s="0" t="n">
        <v>-1.75742638738297</v>
      </c>
      <c r="B6980" s="0" t="n">
        <v>-0.0183218432078029</v>
      </c>
      <c r="C6980" s="0" t="n">
        <v>1.51543550551705</v>
      </c>
      <c r="D6980" s="0" t="n">
        <v>0.463083456296656</v>
      </c>
      <c r="E6980" s="0" t="n">
        <f aca="false" t="array" ref="E6980:H6980">MMULT(A6980:D6980,'Root matrix of resiudals'!$B$19:E$22)</f>
        <v>-0.0737483110329834</v>
      </c>
      <c r="F6980" s="0" t="n">
        <v>0.00096874514624733</v>
      </c>
      <c r="G6980" s="0" t="n">
        <v>0.0227156294560084</v>
      </c>
      <c r="H6980" s="0" t="n">
        <v>0.00992174389383521</v>
      </c>
      <c r="I6980" s="3" t="n">
        <f aca="false" t="array" ref="I6980:L6980">MMULT('t+2'!I6980:L6980,'input - gretl'!$B$3:$E$6)+MMULT('Point forecasts'!$P$4:$T$4,'input - gretl'!$B$9:$E$13)+MMULT('t+2'!Q6980:S6980,'input - gretl'!$B$14:$E$16)+E6980:H6980</f>
        <v>-0.112412833422969</v>
      </c>
      <c r="J6980" s="3" t="n">
        <v>0.0126422310178665</v>
      </c>
      <c r="K6980" s="3" t="n">
        <v>0.033423676281926</v>
      </c>
      <c r="L6980" s="3" t="n">
        <v>-0.00104813345090321</v>
      </c>
      <c r="M6980" s="0" t="n">
        <f aca="false">'t+2'!M6980+I6980</f>
        <v>-0.00510420136118016</v>
      </c>
      <c r="N6980" s="0" t="n">
        <f aca="false">'t+2'!N6980+J6980</f>
        <v>-0.0416949390587072</v>
      </c>
      <c r="O6980" s="0" t="n">
        <f aca="false">'t+2'!O6980+K6980</f>
        <v>2.4175568328777</v>
      </c>
      <c r="P6980" s="0" t="n">
        <f aca="false">'t+2'!P6980+L6980</f>
        <v>1.74879640594702</v>
      </c>
      <c r="Q6980" s="0" t="n">
        <f aca="false" t="array" ref="Q6980:S6980">MMULT(M6980:P6980,'input - gretl'!$B$19:$D$22)+MMULT('Point forecasts'!$J$5:$O$5,'input - gretl'!$B$23:$D$28)</f>
        <v>13.790906431189</v>
      </c>
      <c r="R6980" s="0" t="n">
        <v>6.7588646679144</v>
      </c>
      <c r="S6980" s="0" t="n">
        <v>10.1060313777262</v>
      </c>
      <c r="U6980" s="4" t="n">
        <f aca="false">NORMSDIST(-M6980/'rhos computation'!$B$11)-EXP(M6980+'rhos computation'!$B$11^2/2)*NORMSDIST(-M6980/'rhos computation'!$B$11-'rhos computation'!$B$11)</f>
        <v>0.0521943203772827</v>
      </c>
      <c r="V6980" s="4" t="n">
        <f aca="false">NORMSDIST(-N6980/'rhos computation'!$B$23)-EXP(N6980+'rhos computation'!$B$23^2/2)*NORMSDIST(-N6980/'rhos computation'!$B$23-'rhos computation'!$B$23)</f>
        <v>0.0470695936885266</v>
      </c>
      <c r="W6980" s="0" t="n">
        <f aca="false">NORMSDIST(-O6980)</f>
        <v>0.00781254687047823</v>
      </c>
      <c r="X6980" s="0" t="n">
        <f aca="false">NORMSDIST(-P6980)</f>
        <v>0.0401631091449509</v>
      </c>
    </row>
    <row r="6981" customFormat="false" ht="13" hidden="false" customHeight="false" outlineLevel="0" collapsed="false">
      <c r="A6981" s="0" t="n">
        <v>0.284922658901999</v>
      </c>
      <c r="B6981" s="0" t="n">
        <v>0.904092789950332</v>
      </c>
      <c r="C6981" s="0" t="n">
        <v>-0.643642827116232</v>
      </c>
      <c r="D6981" s="0" t="n">
        <v>-0.416900856200216</v>
      </c>
      <c r="E6981" s="0" t="n">
        <f aca="false" t="array" ref="E6981:H6981">MMULT(A6981:D6981,'Root matrix of resiudals'!$B$19:E$22)</f>
        <v>0.0136360661703286</v>
      </c>
      <c r="F6981" s="0" t="n">
        <v>0.0241386834977574</v>
      </c>
      <c r="G6981" s="0" t="n">
        <v>-0.00725206688109882</v>
      </c>
      <c r="H6981" s="0" t="n">
        <v>-0.00755193795951687</v>
      </c>
      <c r="I6981" s="3" t="n">
        <f aca="false" t="array" ref="I6981:L6981">MMULT('t+2'!I6981:L6981,'input - gretl'!$B$3:$E$6)+MMULT('Point forecasts'!$P$4:$T$4,'input - gretl'!$B$9:$E$13)+MMULT('t+2'!Q6981:S6981,'input - gretl'!$B$14:$E$16)+E6981:H6981</f>
        <v>-0.0408927524334001</v>
      </c>
      <c r="J6981" s="3" t="n">
        <v>0.0268061390375368</v>
      </c>
      <c r="K6981" s="3" t="n">
        <v>0.0149640924335976</v>
      </c>
      <c r="L6981" s="3" t="n">
        <v>-0.0171227646777117</v>
      </c>
      <c r="M6981" s="0" t="n">
        <f aca="false">'t+2'!M6981+I6981</f>
        <v>0.137218025741449</v>
      </c>
      <c r="N6981" s="0" t="n">
        <f aca="false">'t+2'!N6981+J6981</f>
        <v>-0.00411442933302609</v>
      </c>
      <c r="O6981" s="0" t="n">
        <f aca="false">'t+2'!O6981+K6981</f>
        <v>2.41936506084021</v>
      </c>
      <c r="P6981" s="0" t="n">
        <f aca="false">'t+2'!P6981+L6981</f>
        <v>1.7752552832696</v>
      </c>
      <c r="Q6981" s="0" t="n">
        <f aca="false" t="array" ref="Q6981:S6981">MMULT(M6981:P6981,'input - gretl'!$B$19:$D$22)+MMULT('Point forecasts'!$J$5:$O$5,'input - gretl'!$B$23:$D$28)</f>
        <v>13.9332286582916</v>
      </c>
      <c r="R6981" s="0" t="n">
        <v>6.79644517764008</v>
      </c>
      <c r="S6981" s="0" t="n">
        <v>10.082675890411</v>
      </c>
      <c r="U6981" s="4" t="n">
        <f aca="false">NORMSDIST(-M6981/'rhos computation'!$B$11)-EXP(M6981+'rhos computation'!$B$11^2/2)*NORMSDIST(-M6981/'rhos computation'!$B$11-'rhos computation'!$B$11)</f>
        <v>0.0104381603741655</v>
      </c>
      <c r="V6981" s="4" t="n">
        <f aca="false">NORMSDIST(-N6981/'rhos computation'!$B$23)-EXP(N6981+'rhos computation'!$B$23^2/2)*NORMSDIST(-N6981/'rhos computation'!$B$23-'rhos computation'!$B$23)</f>
        <v>0.0237645983576037</v>
      </c>
      <c r="W6981" s="0" t="n">
        <f aca="false">NORMSDIST(-O6981)</f>
        <v>0.0077738140207516</v>
      </c>
      <c r="X6981" s="0" t="n">
        <f aca="false">NORMSDIST(-P6981)</f>
        <v>0.0379278726252354</v>
      </c>
    </row>
    <row r="6982" customFormat="false" ht="13" hidden="false" customHeight="false" outlineLevel="0" collapsed="false">
      <c r="A6982" s="0" t="n">
        <v>-1.70229189508192</v>
      </c>
      <c r="B6982" s="0" t="n">
        <v>-0.0585338176528407</v>
      </c>
      <c r="C6982" s="0" t="n">
        <v>0.532289331488139</v>
      </c>
      <c r="D6982" s="0" t="n">
        <v>0.0583140183439963</v>
      </c>
      <c r="E6982" s="0" t="n">
        <f aca="false" t="array" ref="E6982:H6982">MMULT(A6982:D6982,'Root matrix of resiudals'!$B$19:E$22)</f>
        <v>-0.0725333746131297</v>
      </c>
      <c r="F6982" s="0" t="n">
        <v>-0.00361184675727408</v>
      </c>
      <c r="G6982" s="0" t="n">
        <v>0.0063318513279381</v>
      </c>
      <c r="H6982" s="0" t="n">
        <v>0.00220383007786443</v>
      </c>
      <c r="I6982" s="3" t="n">
        <f aca="false" t="array" ref="I6982:L6982">MMULT('t+2'!I6982:L6982,'input - gretl'!$B$3:$E$6)+MMULT('Point forecasts'!$P$4:$T$4,'input - gretl'!$B$9:$E$13)+MMULT('t+2'!Q6982:S6982,'input - gretl'!$B$14:$E$16)+E6982:H6982</f>
        <v>-0.091475016936443</v>
      </c>
      <c r="J6982" s="3" t="n">
        <v>0.0123291606264744</v>
      </c>
      <c r="K6982" s="3" t="n">
        <v>0.0339948471649052</v>
      </c>
      <c r="L6982" s="3" t="n">
        <v>-0.00103559295186436</v>
      </c>
      <c r="M6982" s="0" t="n">
        <f aca="false">'t+2'!M6982+I6982</f>
        <v>0.119635473629758</v>
      </c>
      <c r="N6982" s="0" t="n">
        <f aca="false">'t+2'!N6982+J6982</f>
        <v>0.0104552531515771</v>
      </c>
      <c r="O6982" s="0" t="n">
        <f aca="false">'t+2'!O6982+K6982</f>
        <v>2.47112803827074</v>
      </c>
      <c r="P6982" s="0" t="n">
        <f aca="false">'t+2'!P6982+L6982</f>
        <v>1.7543678019109</v>
      </c>
      <c r="Q6982" s="0" t="n">
        <f aca="false" t="array" ref="Q6982:S6982">MMULT(M6982:P6982,'input - gretl'!$B$19:$D$22)+MMULT('Point forecasts'!$J$5:$O$5,'input - gretl'!$B$23:$D$28)</f>
        <v>13.9156461061799</v>
      </c>
      <c r="R6982" s="0" t="n">
        <v>6.81101486012468</v>
      </c>
      <c r="S6982" s="0" t="n">
        <v>10.1543039069878</v>
      </c>
      <c r="U6982" s="4" t="n">
        <f aca="false">NORMSDIST(-M6982/'rhos computation'!$B$11)-EXP(M6982+'rhos computation'!$B$11^2/2)*NORMSDIST(-M6982/'rhos computation'!$B$11-'rhos computation'!$B$11)</f>
        <v>0.0132590587707611</v>
      </c>
      <c r="V6982" s="4" t="n">
        <f aca="false">NORMSDIST(-N6982/'rhos computation'!$B$23)-EXP(N6982+'rhos computation'!$B$23^2/2)*NORMSDIST(-N6982/'rhos computation'!$B$23-'rhos computation'!$B$23)</f>
        <v>0.0171012215675373</v>
      </c>
      <c r="W6982" s="0" t="n">
        <f aca="false">NORMSDIST(-O6982)</f>
        <v>0.00673437928490498</v>
      </c>
      <c r="X6982" s="0" t="n">
        <f aca="false">NORMSDIST(-P6982)</f>
        <v>0.0396837523803303</v>
      </c>
    </row>
    <row r="6983" customFormat="false" ht="13" hidden="false" customHeight="false" outlineLevel="0" collapsed="false">
      <c r="A6983" s="0" t="n">
        <v>0.250842730184995</v>
      </c>
      <c r="B6983" s="0" t="n">
        <v>-0.209104736915958</v>
      </c>
      <c r="C6983" s="0" t="n">
        <v>1.36159310563007</v>
      </c>
      <c r="D6983" s="0" t="n">
        <v>0.488992859052993</v>
      </c>
      <c r="E6983" s="0" t="n">
        <f aca="false" t="array" ref="E6983:H6983">MMULT(A6983:D6983,'Root matrix of resiudals'!$B$19:E$22)</f>
        <v>0.0117836306698204</v>
      </c>
      <c r="F6983" s="0" t="n">
        <v>-0.000485805724363129</v>
      </c>
      <c r="G6983" s="0" t="n">
        <v>0.0220619524771344</v>
      </c>
      <c r="H6983" s="0" t="n">
        <v>0.00938449850417272</v>
      </c>
      <c r="I6983" s="3" t="n">
        <f aca="false" t="array" ref="I6983:L6983">MMULT('t+2'!I6983:L6983,'input - gretl'!$B$3:$E$6)+MMULT('Point forecasts'!$P$4:$T$4,'input - gretl'!$B$9:$E$13)+MMULT('t+2'!Q6983:S6983,'input - gretl'!$B$14:$E$16)+E6983:H6983</f>
        <v>-0.0114198175198475</v>
      </c>
      <c r="J6983" s="3" t="n">
        <v>-0.013443942458935</v>
      </c>
      <c r="K6983" s="3" t="n">
        <v>0.0580398107887161</v>
      </c>
      <c r="L6983" s="3" t="n">
        <v>0.0210226322519745</v>
      </c>
      <c r="M6983" s="0" t="n">
        <f aca="false">'t+2'!M6983+I6983</f>
        <v>0.181055587122973</v>
      </c>
      <c r="N6983" s="0" t="n">
        <f aca="false">'t+2'!N6983+J6983</f>
        <v>0.0535594911183505</v>
      </c>
      <c r="O6983" s="0" t="n">
        <f aca="false">'t+2'!O6983+K6983</f>
        <v>2.50628743361378</v>
      </c>
      <c r="P6983" s="0" t="n">
        <f aca="false">'t+2'!P6983+L6983</f>
        <v>1.76435098689552</v>
      </c>
      <c r="Q6983" s="0" t="n">
        <f aca="false" t="array" ref="Q6983:S6983">MMULT(M6983:P6983,'input - gretl'!$B$19:$D$22)+MMULT('Point forecasts'!$J$5:$O$5,'input - gretl'!$B$23:$D$28)</f>
        <v>13.9770662196731</v>
      </c>
      <c r="R6983" s="0" t="n">
        <v>6.85411909809145</v>
      </c>
      <c r="S6983" s="0" t="n">
        <v>10.1799687942512</v>
      </c>
      <c r="U6983" s="4" t="n">
        <f aca="false">NORMSDIST(-M6983/'rhos computation'!$B$11)-EXP(M6983+'rhos computation'!$B$11^2/2)*NORMSDIST(-M6983/'rhos computation'!$B$11-'rhos computation'!$B$11)</f>
        <v>0.00544721590569465</v>
      </c>
      <c r="V6983" s="4" t="n">
        <f aca="false">NORMSDIST(-N6983/'rhos computation'!$B$23)-EXP(N6983+'rhos computation'!$B$23^2/2)*NORMSDIST(-N6983/'rhos computation'!$B$23-'rhos computation'!$B$23)</f>
        <v>0.00504487840143314</v>
      </c>
      <c r="W6983" s="0" t="n">
        <f aca="false">NORMSDIST(-O6983)</f>
        <v>0.00610031965425059</v>
      </c>
      <c r="X6983" s="0" t="n">
        <f aca="false">NORMSDIST(-P6983)</f>
        <v>0.0388364523289995</v>
      </c>
    </row>
    <row r="6984" customFormat="false" ht="13" hidden="false" customHeight="false" outlineLevel="0" collapsed="false">
      <c r="A6984" s="0" t="n">
        <v>1.0758804444842</v>
      </c>
      <c r="B6984" s="0" t="n">
        <v>0.811206144948813</v>
      </c>
      <c r="C6984" s="0" t="n">
        <v>0.41476762264538</v>
      </c>
      <c r="D6984" s="0" t="n">
        <v>-0.616648390314455</v>
      </c>
      <c r="E6984" s="0" t="n">
        <f aca="false" t="array" ref="E6984:H6984">MMULT(A6984:D6984,'Root matrix of resiudals'!$B$19:E$22)</f>
        <v>0.0487454199395164</v>
      </c>
      <c r="F6984" s="0" t="n">
        <v>0.0270626469890198</v>
      </c>
      <c r="G6984" s="0" t="n">
        <v>0.0102196488039479</v>
      </c>
      <c r="H6984" s="0" t="n">
        <v>-0.00989006875960686</v>
      </c>
      <c r="I6984" s="3" t="n">
        <f aca="false" t="array" ref="I6984:L6984">MMULT('t+2'!I6984:L6984,'input - gretl'!$B$3:$E$6)+MMULT('Point forecasts'!$P$4:$T$4,'input - gretl'!$B$9:$E$13)+MMULT('t+2'!Q6984:S6984,'input - gretl'!$B$14:$E$16)+E6984:H6984</f>
        <v>-0.010209962927287</v>
      </c>
      <c r="J6984" s="3" t="n">
        <v>0.0132355442491281</v>
      </c>
      <c r="K6984" s="3" t="n">
        <v>0.0232032014194796</v>
      </c>
      <c r="L6984" s="3" t="n">
        <v>-0.0115993125764722</v>
      </c>
      <c r="M6984" s="0" t="n">
        <f aca="false">'t+2'!M6984+I6984</f>
        <v>0.120334708502153</v>
      </c>
      <c r="N6984" s="0" t="n">
        <f aca="false">'t+2'!N6984+J6984</f>
        <v>-0.00135086589683115</v>
      </c>
      <c r="O6984" s="0" t="n">
        <f aca="false">'t+2'!O6984+K6984</f>
        <v>2.42773497205426</v>
      </c>
      <c r="P6984" s="0" t="n">
        <f aca="false">'t+2'!P6984+L6984</f>
        <v>1.74642901010126</v>
      </c>
      <c r="Q6984" s="0" t="n">
        <f aca="false" t="array" ref="Q6984:S6984">MMULT(M6984:P6984,'input - gretl'!$B$19:$D$22)+MMULT('Point forecasts'!$J$5:$O$5,'input - gretl'!$B$23:$D$28)</f>
        <v>13.9163453410523</v>
      </c>
      <c r="R6984" s="0" t="n">
        <v>6.79920874107627</v>
      </c>
      <c r="S6984" s="0" t="n">
        <v>10.1184610287218</v>
      </c>
      <c r="U6984" s="4" t="n">
        <f aca="false">NORMSDIST(-M6984/'rhos computation'!$B$11)-EXP(M6984+'rhos computation'!$B$11^2/2)*NORMSDIST(-M6984/'rhos computation'!$B$11-'rhos computation'!$B$11)</f>
        <v>0.0131365537924509</v>
      </c>
      <c r="V6984" s="4" t="n">
        <f aca="false">NORMSDIST(-N6984/'rhos computation'!$B$23)-EXP(N6984+'rhos computation'!$B$23^2/2)*NORMSDIST(-N6984/'rhos computation'!$B$23-'rhos computation'!$B$23)</f>
        <v>0.0223932263477509</v>
      </c>
      <c r="W6984" s="0" t="n">
        <f aca="false">NORMSDIST(-O6984)</f>
        <v>0.00759672068622919</v>
      </c>
      <c r="X6984" s="0" t="n">
        <f aca="false">NORMSDIST(-P6984)</f>
        <v>0.0403682163284035</v>
      </c>
    </row>
    <row r="6985" customFormat="false" ht="13" hidden="false" customHeight="false" outlineLevel="0" collapsed="false">
      <c r="A6985" s="0" t="n">
        <v>0.359656958707466</v>
      </c>
      <c r="B6985" s="0" t="n">
        <v>-2.10700423085242</v>
      </c>
      <c r="C6985" s="0" t="n">
        <v>0.828234137009144</v>
      </c>
      <c r="D6985" s="0" t="n">
        <v>-0.694153024831992</v>
      </c>
      <c r="E6985" s="0" t="n">
        <f aca="false" t="array" ref="E6985:H6985">MMULT(A6985:D6985,'Root matrix of resiudals'!$B$19:E$22)</f>
        <v>0.0119491192817532</v>
      </c>
      <c r="F6985" s="0" t="n">
        <v>-0.0564591662694488</v>
      </c>
      <c r="G6985" s="0" t="n">
        <v>0.00543174551380421</v>
      </c>
      <c r="H6985" s="0" t="n">
        <v>-0.0105915911187196</v>
      </c>
      <c r="I6985" s="3" t="n">
        <f aca="false" t="array" ref="I6985:L6985">MMULT('t+2'!I6985:L6985,'input - gretl'!$B$3:$E$6)+MMULT('Point forecasts'!$P$4:$T$4,'input - gretl'!$B$9:$E$13)+MMULT('t+2'!Q6985:S6985,'input - gretl'!$B$14:$E$16)+E6985:H6985</f>
        <v>0.0253360884803409</v>
      </c>
      <c r="J6985" s="3" t="n">
        <v>-0.0534744783851436</v>
      </c>
      <c r="K6985" s="3" t="n">
        <v>0.0382835505530001</v>
      </c>
      <c r="L6985" s="3" t="n">
        <v>-0.0146507118736855</v>
      </c>
      <c r="M6985" s="0" t="n">
        <f aca="false">'t+2'!M6985+I6985</f>
        <v>0.203788779683062</v>
      </c>
      <c r="N6985" s="0" t="n">
        <f aca="false">'t+2'!N6985+J6985</f>
        <v>-0.0236934510134079</v>
      </c>
      <c r="O6985" s="0" t="n">
        <f aca="false">'t+2'!O6985+K6985</f>
        <v>2.49428355670564</v>
      </c>
      <c r="P6985" s="0" t="n">
        <f aca="false">'t+2'!P6985+L6985</f>
        <v>1.76172994480318</v>
      </c>
      <c r="Q6985" s="0" t="n">
        <f aca="false" t="array" ref="Q6985:S6985">MMULT(M6985:P6985,'input - gretl'!$B$19:$D$22)+MMULT('Point forecasts'!$J$5:$O$5,'input - gretl'!$B$23:$D$28)</f>
        <v>13.9997994122332</v>
      </c>
      <c r="R6985" s="0" t="n">
        <v>6.7768661559597</v>
      </c>
      <c r="S6985" s="0" t="n">
        <v>10.170457659425</v>
      </c>
      <c r="U6985" s="4" t="n">
        <f aca="false">NORMSDIST(-M6985/'rhos computation'!$B$11)-EXP(M6985+'rhos computation'!$B$11^2/2)*NORMSDIST(-M6985/'rhos computation'!$B$11-'rhos computation'!$B$11)</f>
        <v>0.00376813711074944</v>
      </c>
      <c r="V6985" s="4" t="n">
        <f aca="false">NORMSDIST(-N6985/'rhos computation'!$B$23)-EXP(N6985+'rhos computation'!$B$23^2/2)*NORMSDIST(-N6985/'rhos computation'!$B$23-'rhos computation'!$B$23)</f>
        <v>0.0348797156543394</v>
      </c>
      <c r="W6985" s="0" t="n">
        <f aca="false">NORMSDIST(-O6985)</f>
        <v>0.00631058371414672</v>
      </c>
      <c r="X6985" s="0" t="n">
        <f aca="false">NORMSDIST(-P6985)</f>
        <v>0.0390574679740333</v>
      </c>
    </row>
    <row r="6986" customFormat="false" ht="13" hidden="false" customHeight="false" outlineLevel="0" collapsed="false">
      <c r="A6986" s="0" t="n">
        <v>0.632885704542099</v>
      </c>
      <c r="B6986" s="0" t="n">
        <v>-0.591793085185876</v>
      </c>
      <c r="C6986" s="0" t="n">
        <v>-0.123632129884215</v>
      </c>
      <c r="D6986" s="0" t="n">
        <v>1.71013141359074</v>
      </c>
      <c r="E6986" s="0" t="n">
        <f aca="false" t="array" ref="E6986:H6986">MMULT(A6986:D6986,'Root matrix of resiudals'!$B$19:E$22)</f>
        <v>0.0250061858871678</v>
      </c>
      <c r="F6986" s="0" t="n">
        <v>-0.0158074049509822</v>
      </c>
      <c r="G6986" s="0" t="n">
        <v>-0.00137683605332252</v>
      </c>
      <c r="H6986" s="0" t="n">
        <v>0.0273276274344785</v>
      </c>
      <c r="I6986" s="3" t="n">
        <f aca="false" t="array" ref="I6986:L6986">MMULT('t+2'!I6986:L6986,'input - gretl'!$B$3:$E$6)+MMULT('Point forecasts'!$P$4:$T$4,'input - gretl'!$B$9:$E$13)+MMULT('t+2'!Q6986:S6986,'input - gretl'!$B$14:$E$16)+E6986:H6986</f>
        <v>-0.0261625456742449</v>
      </c>
      <c r="J6986" s="3" t="n">
        <v>-0.0290340323712352</v>
      </c>
      <c r="K6986" s="3" t="n">
        <v>0.0174164574207258</v>
      </c>
      <c r="L6986" s="3" t="n">
        <v>0.02983394895543</v>
      </c>
      <c r="M6986" s="0" t="n">
        <f aca="false">'t+2'!M6986+I6986</f>
        <v>0.124868368702392</v>
      </c>
      <c r="N6986" s="0" t="n">
        <f aca="false">'t+2'!N6986+J6986</f>
        <v>-0.0263499188018263</v>
      </c>
      <c r="O6986" s="0" t="n">
        <f aca="false">'t+2'!O6986+K6986</f>
        <v>2.40419884882205</v>
      </c>
      <c r="P6986" s="0" t="n">
        <f aca="false">'t+2'!P6986+L6986</f>
        <v>1.75894357437205</v>
      </c>
      <c r="Q6986" s="0" t="n">
        <f aca="false" t="array" ref="Q6986:S6986">MMULT(M6986:P6986,'input - gretl'!$B$19:$D$22)+MMULT('Point forecasts'!$J$5:$O$5,'input - gretl'!$B$23:$D$28)</f>
        <v>13.9208790012526</v>
      </c>
      <c r="R6986" s="0" t="n">
        <v>6.77420968817128</v>
      </c>
      <c r="S6986" s="0" t="n">
        <v>10.0830229291399</v>
      </c>
      <c r="U6986" s="4" t="n">
        <f aca="false">NORMSDIST(-M6986/'rhos computation'!$B$11)-EXP(M6986+'rhos computation'!$B$11^2/2)*NORMSDIST(-M6986/'rhos computation'!$B$11-'rhos computation'!$B$11)</f>
        <v>0.0123635565830159</v>
      </c>
      <c r="V6986" s="4" t="n">
        <f aca="false">NORMSDIST(-N6986/'rhos computation'!$B$23)-EXP(N6986+'rhos computation'!$B$23^2/2)*NORMSDIST(-N6986/'rhos computation'!$B$23-'rhos computation'!$B$23)</f>
        <v>0.0365679485959146</v>
      </c>
      <c r="W6986" s="0" t="n">
        <f aca="false">NORMSDIST(-O6986)</f>
        <v>0.00810397715176798</v>
      </c>
      <c r="X6986" s="0" t="n">
        <f aca="false">NORMSDIST(-P6986)</f>
        <v>0.039293546502945</v>
      </c>
    </row>
    <row r="6987" customFormat="false" ht="13" hidden="false" customHeight="false" outlineLevel="0" collapsed="false">
      <c r="A6987" s="0" t="n">
        <v>1.17668714774637</v>
      </c>
      <c r="B6987" s="0" t="n">
        <v>-0.430285279325939</v>
      </c>
      <c r="C6987" s="0" t="n">
        <v>-0.3587923813587</v>
      </c>
      <c r="D6987" s="0" t="n">
        <v>-1.23144105862823</v>
      </c>
      <c r="E6987" s="0" t="n">
        <f aca="false" t="array" ref="E6987:H6987">MMULT(A6987:D6987,'Root matrix of resiudals'!$B$19:E$22)</f>
        <v>0.0495392564161502</v>
      </c>
      <c r="F6987" s="0" t="n">
        <v>-0.0109989581903882</v>
      </c>
      <c r="G6987" s="0" t="n">
        <v>-0.00728373808145864</v>
      </c>
      <c r="H6987" s="0" t="n">
        <v>-0.0208723793614146</v>
      </c>
      <c r="I6987" s="3" t="n">
        <f aca="false" t="array" ref="I6987:L6987">MMULT('t+2'!I6987:L6987,'input - gretl'!$B$3:$E$6)+MMULT('Point forecasts'!$P$4:$T$4,'input - gretl'!$B$9:$E$13)+MMULT('t+2'!Q6987:S6987,'input - gretl'!$B$14:$E$16)+E6987:H6987</f>
        <v>0.0413065914982461</v>
      </c>
      <c r="J6987" s="3" t="n">
        <v>-0.0164704409350975</v>
      </c>
      <c r="K6987" s="3" t="n">
        <v>0.00791815349148774</v>
      </c>
      <c r="L6987" s="3" t="n">
        <v>-0.017994949382902</v>
      </c>
      <c r="M6987" s="0" t="n">
        <f aca="false">'t+2'!M6987+I6987</f>
        <v>0.134849807092531</v>
      </c>
      <c r="N6987" s="0" t="n">
        <f aca="false">'t+2'!N6987+J6987</f>
        <v>-0.0225350601036111</v>
      </c>
      <c r="O6987" s="0" t="n">
        <f aca="false">'t+2'!O6987+K6987</f>
        <v>2.42639097121976</v>
      </c>
      <c r="P6987" s="0" t="n">
        <f aca="false">'t+2'!P6987+L6987</f>
        <v>1.73633313983938</v>
      </c>
      <c r="Q6987" s="0" t="n">
        <f aca="false" t="array" ref="Q6987:S6987">MMULT(M6987:P6987,'input - gretl'!$B$19:$D$22)+MMULT('Point forecasts'!$J$5:$O$5,'input - gretl'!$B$23:$D$28)</f>
        <v>13.9308604396427</v>
      </c>
      <c r="R6987" s="0" t="n">
        <v>6.77802454686949</v>
      </c>
      <c r="S6987" s="0" t="n">
        <v>10.1267187052999</v>
      </c>
      <c r="U6987" s="4" t="n">
        <f aca="false">NORMSDIST(-M6987/'rhos computation'!$B$11)-EXP(M6987+'rhos computation'!$B$11^2/2)*NORMSDIST(-M6987/'rhos computation'!$B$11-'rhos computation'!$B$11)</f>
        <v>0.0107875986110345</v>
      </c>
      <c r="V6987" s="4" t="n">
        <f aca="false">NORMSDIST(-N6987/'rhos computation'!$B$23)-EXP(N6987+'rhos computation'!$B$23^2/2)*NORMSDIST(-N6987/'rhos computation'!$B$23-'rhos computation'!$B$23)</f>
        <v>0.0341563910073133</v>
      </c>
      <c r="W6987" s="0" t="n">
        <f aca="false">NORMSDIST(-O6987)</f>
        <v>0.00762491585498987</v>
      </c>
      <c r="X6987" s="0" t="n">
        <f aca="false">NORMSDIST(-P6987)</f>
        <v>0.0412524733849918</v>
      </c>
    </row>
    <row r="6988" customFormat="false" ht="13" hidden="false" customHeight="false" outlineLevel="0" collapsed="false">
      <c r="A6988" s="0" t="n">
        <v>-0.513083399939325</v>
      </c>
      <c r="B6988" s="0" t="n">
        <v>0.09149535787176</v>
      </c>
      <c r="C6988" s="0" t="n">
        <v>0.262411045531671</v>
      </c>
      <c r="D6988" s="0" t="n">
        <v>-0.778909216241681</v>
      </c>
      <c r="E6988" s="0" t="n">
        <f aca="false" t="array" ref="E6988:H6988">MMULT(A6988:D6988,'Root matrix of resiudals'!$B$19:E$22)</f>
        <v>-0.0211840359953406</v>
      </c>
      <c r="F6988" s="0" t="n">
        <v>0.00234350235606466</v>
      </c>
      <c r="G6988" s="0" t="n">
        <v>0.00303153152014302</v>
      </c>
      <c r="H6988" s="0" t="n">
        <v>-0.0121364147828334</v>
      </c>
      <c r="I6988" s="3" t="n">
        <f aca="false" t="array" ref="I6988:L6988">MMULT('t+2'!I6988:L6988,'input - gretl'!$B$3:$E$6)+MMULT('Point forecasts'!$P$4:$T$4,'input - gretl'!$B$9:$E$13)+MMULT('t+2'!Q6988:S6988,'input - gretl'!$B$14:$E$16)+E6988:H6988</f>
        <v>-0.0253919028243623</v>
      </c>
      <c r="J6988" s="3" t="n">
        <v>-0.00510646722257631</v>
      </c>
      <c r="K6988" s="3" t="n">
        <v>0.0293851607930368</v>
      </c>
      <c r="L6988" s="3" t="n">
        <v>-0.0164595486222417</v>
      </c>
      <c r="M6988" s="0" t="n">
        <f aca="false">'t+2'!M6988+I6988</f>
        <v>0.156437364094054</v>
      </c>
      <c r="N6988" s="0" t="n">
        <f aca="false">'t+2'!N6988+J6988</f>
        <v>0.0192889140000004</v>
      </c>
      <c r="O6988" s="0" t="n">
        <f aca="false">'t+2'!O6988+K6988</f>
        <v>2.42760584597206</v>
      </c>
      <c r="P6988" s="0" t="n">
        <f aca="false">'t+2'!P6988+L6988</f>
        <v>1.6996397953387</v>
      </c>
      <c r="Q6988" s="0" t="n">
        <f aca="false" t="array" ref="Q6988:S6988">MMULT(M6988:P6988,'input - gretl'!$B$19:$D$22)+MMULT('Point forecasts'!$J$5:$O$5,'input - gretl'!$B$23:$D$28)</f>
        <v>13.9524479966442</v>
      </c>
      <c r="R6988" s="0" t="n">
        <v>6.8198485209731</v>
      </c>
      <c r="S6988" s="0" t="n">
        <v>10.1628307853396</v>
      </c>
      <c r="U6988" s="4" t="n">
        <f aca="false">NORMSDIST(-M6988/'rhos computation'!$B$11)-EXP(M6988+'rhos computation'!$B$11^2/2)*NORMSDIST(-M6988/'rhos computation'!$B$11-'rhos computation'!$B$11)</f>
        <v>0.00792441378109361</v>
      </c>
      <c r="V6988" s="4" t="n">
        <f aca="false">NORMSDIST(-N6988/'rhos computation'!$B$23)-EXP(N6988+'rhos computation'!$B$23^2/2)*NORMSDIST(-N6988/'rhos computation'!$B$23-'rhos computation'!$B$23)</f>
        <v>0.0137373830815309</v>
      </c>
      <c r="W6988" s="0" t="n">
        <f aca="false">NORMSDIST(-O6988)</f>
        <v>0.00759942557007609</v>
      </c>
      <c r="X6988" s="0" t="n">
        <f aca="false">NORMSDIST(-P6988)</f>
        <v>0.0445993500482196</v>
      </c>
    </row>
    <row r="6989" customFormat="false" ht="13" hidden="false" customHeight="false" outlineLevel="0" collapsed="false">
      <c r="A6989" s="0" t="n">
        <v>1.15509965102833</v>
      </c>
      <c r="B6989" s="0" t="n">
        <v>0.0665902169711215</v>
      </c>
      <c r="C6989" s="0" t="n">
        <v>0.278793778861209</v>
      </c>
      <c r="D6989" s="0" t="n">
        <v>-2.01353478973758</v>
      </c>
      <c r="E6989" s="0" t="n">
        <f aca="false" t="array" ref="E6989:H6989">MMULT(A6989:D6989,'Root matrix of resiudals'!$B$19:E$22)</f>
        <v>0.0508251947119473</v>
      </c>
      <c r="F6989" s="0" t="n">
        <v>0.00538681451376375</v>
      </c>
      <c r="G6989" s="0" t="n">
        <v>0.00385295341653452</v>
      </c>
      <c r="H6989" s="0" t="n">
        <v>-0.0327923773112051</v>
      </c>
      <c r="I6989" s="3" t="n">
        <f aca="false" t="array" ref="I6989:L6989">MMULT('t+2'!I6989:L6989,'input - gretl'!$B$3:$E$6)+MMULT('Point forecasts'!$P$4:$T$4,'input - gretl'!$B$9:$E$13)+MMULT('t+2'!Q6989:S6989,'input - gretl'!$B$14:$E$16)+E6989:H6989</f>
        <v>0.0420246694901944</v>
      </c>
      <c r="J6989" s="3" t="n">
        <v>-0.000256096318618356</v>
      </c>
      <c r="K6989" s="3" t="n">
        <v>0.0272859655885385</v>
      </c>
      <c r="L6989" s="3" t="n">
        <v>-0.0219480644641207</v>
      </c>
      <c r="M6989" s="0" t="n">
        <f aca="false">'t+2'!M6989+I6989</f>
        <v>0.164328543778834</v>
      </c>
      <c r="N6989" s="0" t="n">
        <f aca="false">'t+2'!N6989+J6989</f>
        <v>0.030909141912633</v>
      </c>
      <c r="O6989" s="0" t="n">
        <f aca="false">'t+2'!O6989+K6989</f>
        <v>2.46020017567054</v>
      </c>
      <c r="P6989" s="0" t="n">
        <f aca="false">'t+2'!P6989+L6989</f>
        <v>1.70862370733336</v>
      </c>
      <c r="Q6989" s="0" t="n">
        <f aca="false" t="array" ref="Q6989:S6989">MMULT(M6989:P6989,'input - gretl'!$B$19:$D$22)+MMULT('Point forecasts'!$J$5:$O$5,'input - gretl'!$B$23:$D$28)</f>
        <v>13.960339176329</v>
      </c>
      <c r="R6989" s="0" t="n">
        <v>6.83146874888574</v>
      </c>
      <c r="S6989" s="0" t="n">
        <v>10.1868809655355</v>
      </c>
      <c r="U6989" s="4" t="n">
        <f aca="false">NORMSDIST(-M6989/'rhos computation'!$B$11)-EXP(M6989+'rhos computation'!$B$11^2/2)*NORMSDIST(-M6989/'rhos computation'!$B$11-'rhos computation'!$B$11)</f>
        <v>0.00704630545239753</v>
      </c>
      <c r="V6989" s="4" t="n">
        <f aca="false">NORMSDIST(-N6989/'rhos computation'!$B$23)-EXP(N6989+'rhos computation'!$B$23^2/2)*NORMSDIST(-N6989/'rhos computation'!$B$23-'rhos computation'!$B$23)</f>
        <v>0.0100571865477814</v>
      </c>
      <c r="W6989" s="0" t="n">
        <f aca="false">NORMSDIST(-O6989)</f>
        <v>0.00694297708682211</v>
      </c>
      <c r="X6989" s="0" t="n">
        <f aca="false">NORMSDIST(-P6989)</f>
        <v>0.0437603371684793</v>
      </c>
    </row>
    <row r="6990" customFormat="false" ht="13" hidden="false" customHeight="false" outlineLevel="0" collapsed="false">
      <c r="A6990" s="0" t="n">
        <v>1.64356619772464</v>
      </c>
      <c r="B6990" s="0" t="n">
        <v>-1.67567614993266</v>
      </c>
      <c r="C6990" s="0" t="n">
        <v>-0.311394002872026</v>
      </c>
      <c r="D6990" s="0" t="n">
        <v>0.768236080771313</v>
      </c>
      <c r="E6990" s="0" t="n">
        <f aca="false" t="array" ref="E6990:H6990">MMULT(A6990:D6990,'Root matrix of resiudals'!$B$19:E$22)</f>
        <v>0.0660435192170305</v>
      </c>
      <c r="F6990" s="0" t="n">
        <v>-0.0452238518280032</v>
      </c>
      <c r="G6990" s="0" t="n">
        <v>-0.00812448715016374</v>
      </c>
      <c r="H6990" s="0" t="n">
        <v>0.0113702440767572</v>
      </c>
      <c r="I6990" s="3" t="n">
        <f aca="false" t="array" ref="I6990:L6990">MMULT('t+2'!I6990:L6990,'input - gretl'!$B$3:$E$6)+MMULT('Point forecasts'!$P$4:$T$4,'input - gretl'!$B$9:$E$13)+MMULT('t+2'!Q6990:S6990,'input - gretl'!$B$14:$E$16)+E6990:H6990</f>
        <v>0.0348591065789762</v>
      </c>
      <c r="J6990" s="3" t="n">
        <v>-0.04154023130267</v>
      </c>
      <c r="K6990" s="3" t="n">
        <v>0.00674655677796924</v>
      </c>
      <c r="L6990" s="3" t="n">
        <v>0.0060572118398524</v>
      </c>
      <c r="M6990" s="0" t="n">
        <f aca="false">'t+2'!M6990+I6990</f>
        <v>0.14149422124227</v>
      </c>
      <c r="N6990" s="0" t="n">
        <f aca="false">'t+2'!N6990+J6990</f>
        <v>-0.0686289863582886</v>
      </c>
      <c r="O6990" s="0" t="n">
        <f aca="false">'t+2'!O6990+K6990</f>
        <v>2.40286359647077</v>
      </c>
      <c r="P6990" s="0" t="n">
        <f aca="false">'t+2'!P6990+L6990</f>
        <v>1.75394115335437</v>
      </c>
      <c r="Q6990" s="0" t="n">
        <f aca="false" t="array" ref="Q6990:S6990">MMULT(M6990:P6990,'input - gretl'!$B$19:$D$22)+MMULT('Point forecasts'!$J$5:$O$5,'input - gretl'!$B$23:$D$28)</f>
        <v>13.9375048537924</v>
      </c>
      <c r="R6990" s="0" t="n">
        <v>6.73193062061482</v>
      </c>
      <c r="S6990" s="0" t="n">
        <v>10.0864452292975</v>
      </c>
      <c r="U6990" s="4" t="n">
        <f aca="false">NORMSDIST(-M6990/'rhos computation'!$B$11)-EXP(M6990+'rhos computation'!$B$11^2/2)*NORMSDIST(-M6990/'rhos computation'!$B$11-'rhos computation'!$B$11)</f>
        <v>0.00983006981239615</v>
      </c>
      <c r="V6990" s="4" t="n">
        <f aca="false">NORMSDIST(-N6990/'rhos computation'!$B$23)-EXP(N6990+'rhos computation'!$B$23^2/2)*NORMSDIST(-N6990/'rhos computation'!$B$23-'rhos computation'!$B$23)</f>
        <v>0.0679768807085183</v>
      </c>
      <c r="W6990" s="0" t="n">
        <f aca="false">NORMSDIST(-O6990)</f>
        <v>0.0081336269770484</v>
      </c>
      <c r="X6990" s="0" t="n">
        <f aca="false">NORMSDIST(-P6990)</f>
        <v>0.0397202955078358</v>
      </c>
    </row>
    <row r="6991" customFormat="false" ht="13" hidden="false" customHeight="false" outlineLevel="0" collapsed="false">
      <c r="A6991" s="0" t="n">
        <v>-1.31832358863342</v>
      </c>
      <c r="B6991" s="0" t="n">
        <v>-1.83797244004632</v>
      </c>
      <c r="C6991" s="0" t="n">
        <v>0.592605967268189</v>
      </c>
      <c r="D6991" s="0" t="n">
        <v>0.605807082765537</v>
      </c>
      <c r="E6991" s="0" t="n">
        <f aca="false" t="array" ref="E6991:H6991">MMULT(A6991:D6991,'Root matrix of resiudals'!$B$19:E$22)</f>
        <v>-0.0602235690065759</v>
      </c>
      <c r="F6991" s="0" t="n">
        <v>-0.0533323322392252</v>
      </c>
      <c r="G6991" s="0" t="n">
        <v>0.00201629941769954</v>
      </c>
      <c r="H6991" s="0" t="n">
        <v>0.0108932498600938</v>
      </c>
      <c r="I6991" s="3" t="n">
        <f aca="false" t="array" ref="I6991:L6991">MMULT('t+2'!I6991:L6991,'input - gretl'!$B$3:$E$6)+MMULT('Point forecasts'!$P$4:$T$4,'input - gretl'!$B$9:$E$13)+MMULT('t+2'!Q6991:S6991,'input - gretl'!$B$14:$E$16)+E6991:H6991</f>
        <v>-0.0833616789759099</v>
      </c>
      <c r="J6991" s="3" t="n">
        <v>-0.0547357835001845</v>
      </c>
      <c r="K6991" s="3" t="n">
        <v>0.0270842373969119</v>
      </c>
      <c r="L6991" s="3" t="n">
        <v>0.0116156704558091</v>
      </c>
      <c r="M6991" s="0" t="n">
        <f aca="false">'t+2'!M6991+I6991</f>
        <v>0.0581124142046114</v>
      </c>
      <c r="N6991" s="0" t="n">
        <f aca="false">'t+2'!N6991+J6991</f>
        <v>-0.0400400012620388</v>
      </c>
      <c r="O6991" s="0" t="n">
        <f aca="false">'t+2'!O6991+K6991</f>
        <v>2.44440694545863</v>
      </c>
      <c r="P6991" s="0" t="n">
        <f aca="false">'t+2'!P6991+L6991</f>
        <v>1.7550074230445</v>
      </c>
      <c r="Q6991" s="0" t="n">
        <f aca="false" t="array" ref="Q6991:S6991">MMULT(M6991:P6991,'input - gretl'!$B$19:$D$22)+MMULT('Point forecasts'!$J$5:$O$5,'input - gretl'!$B$23:$D$28)</f>
        <v>13.8541230467548</v>
      </c>
      <c r="R6991" s="0" t="n">
        <v>6.76051960571107</v>
      </c>
      <c r="S6991" s="0" t="n">
        <v>10.1269745024965</v>
      </c>
      <c r="U6991" s="4" t="n">
        <f aca="false">NORMSDIST(-M6991/'rhos computation'!$B$11)-EXP(M6991+'rhos computation'!$B$11^2/2)*NORMSDIST(-M6991/'rhos computation'!$B$11-'rhos computation'!$B$11)</f>
        <v>0.0279151444833365</v>
      </c>
      <c r="V6991" s="4" t="n">
        <f aca="false">NORMSDIST(-N6991/'rhos computation'!$B$23)-EXP(N6991+'rhos computation'!$B$23^2/2)*NORMSDIST(-N6991/'rhos computation'!$B$23-'rhos computation'!$B$23)</f>
        <v>0.0458796367138621</v>
      </c>
      <c r="W6991" s="0" t="n">
        <f aca="false">NORMSDIST(-O6991)</f>
        <v>0.00725452522272568</v>
      </c>
      <c r="X6991" s="0" t="n">
        <f aca="false">NORMSDIST(-P6991)</f>
        <v>0.0396290190301659</v>
      </c>
    </row>
    <row r="6992" customFormat="false" ht="13" hidden="false" customHeight="false" outlineLevel="0" collapsed="false">
      <c r="A6992" s="0" t="n">
        <v>1.89961814344922</v>
      </c>
      <c r="B6992" s="0" t="n">
        <v>0.0435670896273978</v>
      </c>
      <c r="C6992" s="0" t="n">
        <v>-1.36935451574355</v>
      </c>
      <c r="D6992" s="0" t="n">
        <v>-1.40843990172793</v>
      </c>
      <c r="E6992" s="0" t="n">
        <f aca="false" t="array" ref="E6992:H6992">MMULT(A6992:D6992,'Root matrix of resiudals'!$B$19:E$22)</f>
        <v>0.0804485816746747</v>
      </c>
      <c r="F6992" s="0" t="n">
        <v>0.000536940157676876</v>
      </c>
      <c r="G6992" s="0" t="n">
        <v>-0.0211778222228158</v>
      </c>
      <c r="H6992" s="0" t="n">
        <v>-0.025147588773486</v>
      </c>
      <c r="I6992" s="3" t="n">
        <f aca="false" t="array" ref="I6992:L6992">MMULT('t+2'!I6992:L6992,'input - gretl'!$B$3:$E$6)+MMULT('Point forecasts'!$P$4:$T$4,'input - gretl'!$B$9:$E$13)+MMULT('t+2'!Q6992:S6992,'input - gretl'!$B$14:$E$16)+E6992:H6992</f>
        <v>0.0127426806198349</v>
      </c>
      <c r="J6992" s="3" t="n">
        <v>0.00555358908212807</v>
      </c>
      <c r="K6992" s="3" t="n">
        <v>-0.0069572430806273</v>
      </c>
      <c r="L6992" s="3" t="n">
        <v>-0.0226701700635883</v>
      </c>
      <c r="M6992" s="0" t="n">
        <f aca="false">'t+2'!M6992+I6992</f>
        <v>0.188112378067321</v>
      </c>
      <c r="N6992" s="0" t="n">
        <f aca="false">'t+2'!N6992+J6992</f>
        <v>-0.0228878848275849</v>
      </c>
      <c r="O6992" s="0" t="n">
        <f aca="false">'t+2'!O6992+K6992</f>
        <v>2.39380091908981</v>
      </c>
      <c r="P6992" s="0" t="n">
        <f aca="false">'t+2'!P6992+L6992</f>
        <v>1.71099249419873</v>
      </c>
      <c r="Q6992" s="0" t="n">
        <f aca="false" t="array" ref="Q6992:S6992">MMULT(M6992:P6992,'input - gretl'!$B$19:$D$22)+MMULT('Point forecasts'!$J$5:$O$5,'input - gretl'!$B$23:$D$28)</f>
        <v>13.9841230106175</v>
      </c>
      <c r="R6992" s="0" t="n">
        <v>6.77767172214552</v>
      </c>
      <c r="S6992" s="0" t="n">
        <v>10.1182288742065</v>
      </c>
      <c r="U6992" s="4" t="n">
        <f aca="false">NORMSDIST(-M6992/'rhos computation'!$B$11)-EXP(M6992+'rhos computation'!$B$11^2/2)*NORMSDIST(-M6992/'rhos computation'!$B$11-'rhos computation'!$B$11)</f>
        <v>0.00486969960407749</v>
      </c>
      <c r="V6992" s="4" t="n">
        <f aca="false">NORMSDIST(-N6992/'rhos computation'!$B$23)-EXP(N6992+'rhos computation'!$B$23^2/2)*NORMSDIST(-N6992/'rhos computation'!$B$23-'rhos computation'!$B$23)</f>
        <v>0.0343758668860302</v>
      </c>
      <c r="W6992" s="0" t="n">
        <f aca="false">NORMSDIST(-O6992)</f>
        <v>0.00833739837994768</v>
      </c>
      <c r="X6992" s="0" t="n">
        <f aca="false">NORMSDIST(-P6992)</f>
        <v>0.0435412492118351</v>
      </c>
    </row>
    <row r="6993" customFormat="false" ht="13" hidden="false" customHeight="false" outlineLevel="0" collapsed="false">
      <c r="A6993" s="0" t="n">
        <v>-1.19783402841038</v>
      </c>
      <c r="B6993" s="0" t="n">
        <v>1.345113025692</v>
      </c>
      <c r="C6993" s="0" t="n">
        <v>1.38271648010573</v>
      </c>
      <c r="D6993" s="0" t="n">
        <v>1.46155975716565</v>
      </c>
      <c r="E6993" s="0" t="n">
        <f aca="false" t="array" ref="E6993:H6993">MMULT(A6993:D6993,'Root matrix of resiudals'!$B$19:E$22)</f>
        <v>-0.0471983894368972</v>
      </c>
      <c r="F6993" s="0" t="n">
        <v>0.0407811021514635</v>
      </c>
      <c r="G6993" s="0" t="n">
        <v>0.0273068825476296</v>
      </c>
      <c r="H6993" s="0" t="n">
        <v>0.0258473400625547</v>
      </c>
      <c r="I6993" s="3" t="n">
        <f aca="false" t="array" ref="I6993:L6993">MMULT('t+2'!I6993:L6993,'input - gretl'!$B$3:$E$6)+MMULT('Point forecasts'!$P$4:$T$4,'input - gretl'!$B$9:$E$13)+MMULT('t+2'!Q6993:S6993,'input - gretl'!$B$14:$E$16)+E6993:H6993</f>
        <v>-0.0926177283979226</v>
      </c>
      <c r="J6993" s="3" t="n">
        <v>0.0238600250438923</v>
      </c>
      <c r="K6993" s="3" t="n">
        <v>0.047120915636821</v>
      </c>
      <c r="L6993" s="3" t="n">
        <v>0.0184687447557246</v>
      </c>
      <c r="M6993" s="0" t="n">
        <f aca="false">'t+2'!M6993+I6993</f>
        <v>0.0754323589571436</v>
      </c>
      <c r="N6993" s="0" t="n">
        <f aca="false">'t+2'!N6993+J6993</f>
        <v>0.0219105912989853</v>
      </c>
      <c r="O6993" s="0" t="n">
        <f aca="false">'t+2'!O6993+K6993</f>
        <v>2.44925953147469</v>
      </c>
      <c r="P6993" s="0" t="n">
        <f aca="false">'t+2'!P6993+L6993</f>
        <v>1.78464663239066</v>
      </c>
      <c r="Q6993" s="0" t="n">
        <f aca="false" t="array" ref="Q6993:S6993">MMULT(M6993:P6993,'input - gretl'!$B$19:$D$22)+MMULT('Point forecasts'!$J$5:$O$5,'input - gretl'!$B$23:$D$28)</f>
        <v>13.8714429915073</v>
      </c>
      <c r="R6993" s="0" t="n">
        <v>6.82247019827209</v>
      </c>
      <c r="S6993" s="0" t="n">
        <v>10.1036387184639</v>
      </c>
      <c r="U6993" s="4" t="n">
        <f aca="false">NORMSDIST(-M6993/'rhos computation'!$B$11)-EXP(M6993+'rhos computation'!$B$11^2/2)*NORMSDIST(-M6993/'rhos computation'!$B$11-'rhos computation'!$B$11)</f>
        <v>0.022959031540559</v>
      </c>
      <c r="V6993" s="4" t="n">
        <f aca="false">NORMSDIST(-N6993/'rhos computation'!$B$23)-EXP(N6993+'rhos computation'!$B$23^2/2)*NORMSDIST(-N6993/'rhos computation'!$B$23-'rhos computation'!$B$23)</f>
        <v>0.0128347982680617</v>
      </c>
      <c r="W6993" s="0" t="n">
        <f aca="false">NORMSDIST(-O6993)</f>
        <v>0.00715751300249228</v>
      </c>
      <c r="X6993" s="0" t="n">
        <f aca="false">NORMSDIST(-P6993)</f>
        <v>0.0371593262034644</v>
      </c>
    </row>
    <row r="6994" customFormat="false" ht="13" hidden="false" customHeight="false" outlineLevel="0" collapsed="false">
      <c r="A6994" s="0" t="n">
        <v>-0.680374413161362</v>
      </c>
      <c r="B6994" s="0" t="n">
        <v>-0.732665603881241</v>
      </c>
      <c r="C6994" s="0" t="n">
        <v>-1.61458359368019</v>
      </c>
      <c r="D6994" s="0" t="n">
        <v>0.542778404003893</v>
      </c>
      <c r="E6994" s="0" t="n">
        <f aca="false" t="array" ref="E6994:H6994">MMULT(A6994:D6994,'Root matrix of resiudals'!$B$19:E$22)</f>
        <v>-0.0330524742628641</v>
      </c>
      <c r="F6994" s="0" t="n">
        <v>-0.028235753086162</v>
      </c>
      <c r="G6994" s="0" t="n">
        <v>-0.028869373796766</v>
      </c>
      <c r="H6994" s="0" t="n">
        <v>0.00717100949887887</v>
      </c>
      <c r="I6994" s="3" t="n">
        <f aca="false" t="array" ref="I6994:L6994">MMULT('t+2'!I6994:L6994,'input - gretl'!$B$3:$E$6)+MMULT('Point forecasts'!$P$4:$T$4,'input - gretl'!$B$9:$E$13)+MMULT('t+2'!Q6994:S6994,'input - gretl'!$B$14:$E$16)+E6994:H6994</f>
        <v>-0.0171988786589431</v>
      </c>
      <c r="J6994" s="3" t="n">
        <v>-0.0335924613115422</v>
      </c>
      <c r="K6994" s="3" t="n">
        <v>-0.0158154187217669</v>
      </c>
      <c r="L6994" s="3" t="n">
        <v>-0.000668766285662781</v>
      </c>
      <c r="M6994" s="0" t="n">
        <f aca="false">'t+2'!M6994+I6994</f>
        <v>0.0421589122186847</v>
      </c>
      <c r="N6994" s="0" t="n">
        <f aca="false">'t+2'!N6994+J6994</f>
        <v>-0.045449537230804</v>
      </c>
      <c r="O6994" s="0" t="n">
        <f aca="false">'t+2'!O6994+K6994</f>
        <v>2.39826739644024</v>
      </c>
      <c r="P6994" s="0" t="n">
        <f aca="false">'t+2'!P6994+L6994</f>
        <v>1.75656849371639</v>
      </c>
      <c r="Q6994" s="0" t="n">
        <f aca="false" t="array" ref="Q6994:S6994">MMULT(M6994:P6994,'input - gretl'!$B$19:$D$22)+MMULT('Point forecasts'!$J$5:$O$5,'input - gretl'!$B$23:$D$28)</f>
        <v>13.8381695447689</v>
      </c>
      <c r="R6994" s="0" t="n">
        <v>6.7551100697423</v>
      </c>
      <c r="S6994" s="0" t="n">
        <v>10.0793502972156</v>
      </c>
      <c r="U6994" s="4" t="n">
        <f aca="false">NORMSDIST(-M6994/'rhos computation'!$B$11)-EXP(M6994+'rhos computation'!$B$11^2/2)*NORMSDIST(-M6994/'rhos computation'!$B$11-'rhos computation'!$B$11)</f>
        <v>0.0331091063631342</v>
      </c>
      <c r="V6994" s="4" t="n">
        <f aca="false">NORMSDIST(-N6994/'rhos computation'!$B$23)-EXP(N6994+'rhos computation'!$B$23^2/2)*NORMSDIST(-N6994/'rhos computation'!$B$23-'rhos computation'!$B$23)</f>
        <v>0.0498160394342211</v>
      </c>
      <c r="W6994" s="0" t="n">
        <f aca="false">NORMSDIST(-O6994)</f>
        <v>0.00823641753173912</v>
      </c>
      <c r="X6994" s="0" t="n">
        <f aca="false">NORMSDIST(-P6994)</f>
        <v>0.0394956935718795</v>
      </c>
    </row>
    <row r="6995" customFormat="false" ht="13" hidden="false" customHeight="false" outlineLevel="0" collapsed="false">
      <c r="A6995" s="0" t="n">
        <v>-1.7938175770567</v>
      </c>
      <c r="B6995" s="0" t="n">
        <v>-0.907726539243051</v>
      </c>
      <c r="C6995" s="0" t="n">
        <v>-0.65752534434807</v>
      </c>
      <c r="D6995" s="0" t="n">
        <v>-1.19074667852348</v>
      </c>
      <c r="E6995" s="0" t="n">
        <f aca="false" t="array" ref="E6995:H6995">MMULT(A6995:D6995,'Root matrix of resiudals'!$B$19:E$22)</f>
        <v>-0.0793745740572817</v>
      </c>
      <c r="F6995" s="0" t="n">
        <v>-0.0324362952355771</v>
      </c>
      <c r="G6995" s="0" t="n">
        <v>-0.0174351835034131</v>
      </c>
      <c r="H6995" s="0" t="n">
        <v>-0.0194480976140583</v>
      </c>
      <c r="I6995" s="3" t="n">
        <f aca="false" t="array" ref="I6995:L6995">MMULT('t+2'!I6995:L6995,'input - gretl'!$B$3:$E$6)+MMULT('Point forecasts'!$P$4:$T$4,'input - gretl'!$B$9:$E$13)+MMULT('t+2'!Q6995:S6995,'input - gretl'!$B$14:$E$16)+E6995:H6995</f>
        <v>-0.114612603604985</v>
      </c>
      <c r="J6995" s="3" t="n">
        <v>-0.0228695704156529</v>
      </c>
      <c r="K6995" s="3" t="n">
        <v>-0.000710069306449568</v>
      </c>
      <c r="L6995" s="3" t="n">
        <v>-0.0266916192626314</v>
      </c>
      <c r="M6995" s="0" t="n">
        <f aca="false">'t+2'!M6995+I6995</f>
        <v>0.0271880367089868</v>
      </c>
      <c r="N6995" s="0" t="n">
        <f aca="false">'t+2'!N6995+J6995</f>
        <v>-0.052054756963834</v>
      </c>
      <c r="O6995" s="0" t="n">
        <f aca="false">'t+2'!O6995+K6995</f>
        <v>2.40517970162417</v>
      </c>
      <c r="P6995" s="0" t="n">
        <f aca="false">'t+2'!P6995+L6995</f>
        <v>1.72390153801338</v>
      </c>
      <c r="Q6995" s="0" t="n">
        <f aca="false" t="array" ref="Q6995:S6995">MMULT(M6995:P6995,'input - gretl'!$B$19:$D$22)+MMULT('Point forecasts'!$J$5:$O$5,'input - gretl'!$B$23:$D$28)</f>
        <v>13.8231986692592</v>
      </c>
      <c r="R6995" s="0" t="n">
        <v>6.74850485000927</v>
      </c>
      <c r="S6995" s="0" t="n">
        <v>10.1173305106209</v>
      </c>
      <c r="U6995" s="4" t="n">
        <f aca="false">NORMSDIST(-M6995/'rhos computation'!$B$11)-EXP(M6995+'rhos computation'!$B$11^2/2)*NORMSDIST(-M6995/'rhos computation'!$B$11-'rhos computation'!$B$11)</f>
        <v>0.0385505751044767</v>
      </c>
      <c r="V6995" s="4" t="n">
        <f aca="false">NORMSDIST(-N6995/'rhos computation'!$B$23)-EXP(N6995+'rhos computation'!$B$23^2/2)*NORMSDIST(-N6995/'rhos computation'!$B$23-'rhos computation'!$B$23)</f>
        <v>0.0547946920208223</v>
      </c>
      <c r="W6995" s="0" t="n">
        <f aca="false">NORMSDIST(-O6995)</f>
        <v>0.00808225747088127</v>
      </c>
      <c r="X6995" s="0" t="n">
        <f aca="false">NORMSDIST(-P6995)</f>
        <v>0.0423628098199889</v>
      </c>
    </row>
    <row r="6996" customFormat="false" ht="13" hidden="false" customHeight="false" outlineLevel="0" collapsed="false">
      <c r="A6996" s="0" t="n">
        <v>-0.142347675909563</v>
      </c>
      <c r="B6996" s="0" t="n">
        <v>1.12301338915549</v>
      </c>
      <c r="C6996" s="0" t="n">
        <v>0.442195781662297</v>
      </c>
      <c r="D6996" s="0" t="n">
        <v>-0.59216278714696</v>
      </c>
      <c r="E6996" s="0" t="n">
        <f aca="false" t="array" ref="E6996:H6996">MMULT(A6996:D6996,'Root matrix of resiudals'!$B$19:E$22)</f>
        <v>-0.00279160060778472</v>
      </c>
      <c r="F6996" s="0" t="n">
        <v>0.0333133875796947</v>
      </c>
      <c r="G6996" s="0" t="n">
        <v>0.0103043029788382</v>
      </c>
      <c r="H6996" s="0" t="n">
        <v>-0.00897439541618724</v>
      </c>
      <c r="I6996" s="3" t="n">
        <f aca="false" t="array" ref="I6996:L6996">MMULT('t+2'!I6996:L6996,'input - gretl'!$B$3:$E$6)+MMULT('Point forecasts'!$P$4:$T$4,'input - gretl'!$B$9:$E$13)+MMULT('t+2'!Q6996:S6996,'input - gretl'!$B$14:$E$16)+E6996:H6996</f>
        <v>-0.0269739611833179</v>
      </c>
      <c r="J6996" s="3" t="n">
        <v>0.00628492131024649</v>
      </c>
      <c r="K6996" s="3" t="n">
        <v>0.0258910127092315</v>
      </c>
      <c r="L6996" s="3" t="n">
        <v>-0.0190796085262775</v>
      </c>
      <c r="M6996" s="0" t="n">
        <f aca="false">'t+2'!M6996+I6996</f>
        <v>0.0773889157167312</v>
      </c>
      <c r="N6996" s="0" t="n">
        <f aca="false">'t+2'!N6996+J6996</f>
        <v>0.00267913917254625</v>
      </c>
      <c r="O6996" s="0" t="n">
        <f aca="false">'t+2'!O6996+K6996</f>
        <v>2.40607424166908</v>
      </c>
      <c r="P6996" s="0" t="n">
        <f aca="false">'t+2'!P6996+L6996</f>
        <v>1.74306879837823</v>
      </c>
      <c r="Q6996" s="0" t="n">
        <f aca="false" t="array" ref="Q6996:S6996">MMULT(M6996:P6996,'input - gretl'!$B$19:$D$22)+MMULT('Point forecasts'!$J$5:$O$5,'input - gretl'!$B$23:$D$28)</f>
        <v>13.8733995482669</v>
      </c>
      <c r="R6996" s="0" t="n">
        <v>6.80323874614565</v>
      </c>
      <c r="S6996" s="0" t="n">
        <v>10.0999960276958</v>
      </c>
      <c r="U6996" s="4" t="n">
        <f aca="false">NORMSDIST(-M6996/'rhos computation'!$B$11)-EXP(M6996+'rhos computation'!$B$11^2/2)*NORMSDIST(-M6996/'rhos computation'!$B$11-'rhos computation'!$B$11)</f>
        <v>0.0224423621927431</v>
      </c>
      <c r="V6996" s="4" t="n">
        <f aca="false">NORMSDIST(-N6996/'rhos computation'!$B$23)-EXP(N6996+'rhos computation'!$B$23^2/2)*NORMSDIST(-N6996/'rhos computation'!$B$23-'rhos computation'!$B$23)</f>
        <v>0.0204835004457559</v>
      </c>
      <c r="W6996" s="0" t="n">
        <f aca="false">NORMSDIST(-O6996)</f>
        <v>0.00806249369555841</v>
      </c>
      <c r="X6996" s="0" t="n">
        <f aca="false">NORMSDIST(-P6996)</f>
        <v>0.0406607990170187</v>
      </c>
    </row>
    <row r="6997" customFormat="false" ht="13" hidden="false" customHeight="false" outlineLevel="0" collapsed="false">
      <c r="A6997" s="0" t="n">
        <v>-0.721649479469629</v>
      </c>
      <c r="B6997" s="0" t="n">
        <v>0.572124118637168</v>
      </c>
      <c r="C6997" s="0" t="n">
        <v>0.596341700268572</v>
      </c>
      <c r="D6997" s="0" t="n">
        <v>0.949845895983097</v>
      </c>
      <c r="E6997" s="0" t="n">
        <f aca="false" t="array" ref="E6997:H6997">MMULT(A6997:D6997,'Root matrix of resiudals'!$B$19:E$22)</f>
        <v>-0.0292936362874978</v>
      </c>
      <c r="F6997" s="0" t="n">
        <v>0.0169163215655615</v>
      </c>
      <c r="G6997" s="0" t="n">
        <v>0.0118608701374541</v>
      </c>
      <c r="H6997" s="0" t="n">
        <v>0.0164100498605488</v>
      </c>
      <c r="I6997" s="3" t="n">
        <f aca="false" t="array" ref="I6997:L6997">MMULT('t+2'!I6997:L6997,'input - gretl'!$B$3:$E$6)+MMULT('Point forecasts'!$P$4:$T$4,'input - gretl'!$B$9:$E$13)+MMULT('t+2'!Q6997:S6997,'input - gretl'!$B$14:$E$16)+E6997:H6997</f>
        <v>-0.0573848551823864</v>
      </c>
      <c r="J6997" s="3" t="n">
        <v>0.0764838959067856</v>
      </c>
      <c r="K6997" s="3" t="n">
        <v>0.0368128565855619</v>
      </c>
      <c r="L6997" s="3" t="n">
        <v>0.0184312591783643</v>
      </c>
      <c r="M6997" s="0" t="n">
        <f aca="false">'t+2'!M6997+I6997</f>
        <v>0.166606897502235</v>
      </c>
      <c r="N6997" s="0" t="n">
        <f aca="false">'t+2'!N6997+J6997</f>
        <v>0.0320141461176709</v>
      </c>
      <c r="O6997" s="0" t="n">
        <f aca="false">'t+2'!O6997+K6997</f>
        <v>2.48012308829897</v>
      </c>
      <c r="P6997" s="0" t="n">
        <f aca="false">'t+2'!P6997+L6997</f>
        <v>1.74429513555184</v>
      </c>
      <c r="Q6997" s="0" t="n">
        <f aca="false" t="array" ref="Q6997:S6997">MMULT(M6997:P6997,'input - gretl'!$B$19:$D$22)+MMULT('Point forecasts'!$J$5:$O$5,'input - gretl'!$B$23:$D$28)</f>
        <v>13.9626175300524</v>
      </c>
      <c r="R6997" s="0" t="n">
        <v>6.83257375309077</v>
      </c>
      <c r="S6997" s="0" t="n">
        <v>10.1728785663568</v>
      </c>
      <c r="U6997" s="4" t="n">
        <f aca="false">NORMSDIST(-M6997/'rhos computation'!$B$11)-EXP(M6997+'rhos computation'!$B$11^2/2)*NORMSDIST(-M6997/'rhos computation'!$B$11-'rhos computation'!$B$11)</f>
        <v>0.00680815769224502</v>
      </c>
      <c r="V6997" s="4" t="n">
        <f aca="false">NORMSDIST(-N6997/'rhos computation'!$B$23)-EXP(N6997+'rhos computation'!$B$23^2/2)*NORMSDIST(-N6997/'rhos computation'!$B$23-'rhos computation'!$B$23)</f>
        <v>0.00974922552923563</v>
      </c>
      <c r="W6997" s="0" t="n">
        <f aca="false">NORMSDIST(-O6997)</f>
        <v>0.00656685178766533</v>
      </c>
      <c r="X6997" s="0" t="n">
        <f aca="false">NORMSDIST(-P6997)</f>
        <v>0.0405538197240967</v>
      </c>
    </row>
    <row r="6998" customFormat="false" ht="13" hidden="false" customHeight="false" outlineLevel="0" collapsed="false">
      <c r="A6998" s="0" t="n">
        <v>-0.0800088055690708</v>
      </c>
      <c r="B6998" s="0" t="n">
        <v>-0.317278559254555</v>
      </c>
      <c r="C6998" s="0" t="n">
        <v>-0.907387478227424</v>
      </c>
      <c r="D6998" s="0" t="n">
        <v>0.45514289333843</v>
      </c>
      <c r="E6998" s="0" t="n">
        <f aca="false" t="array" ref="E6998:H6998">MMULT(A6998:D6998,'Root matrix of resiudals'!$B$19:E$22)</f>
        <v>-0.00544634071922849</v>
      </c>
      <c r="F6998" s="0" t="n">
        <v>-0.0124745076198115</v>
      </c>
      <c r="G6998" s="0" t="n">
        <v>-0.0153398069815619</v>
      </c>
      <c r="H6998" s="0" t="n">
        <v>0.00635625166225444</v>
      </c>
      <c r="I6998" s="3" t="n">
        <f aca="false" t="array" ref="I6998:L6998">MMULT('t+2'!I6998:L6998,'input - gretl'!$B$3:$E$6)+MMULT('Point forecasts'!$P$4:$T$4,'input - gretl'!$B$9:$E$13)+MMULT('t+2'!Q6998:S6998,'input - gretl'!$B$14:$E$16)+E6998:H6998</f>
        <v>-0.0534459581247726</v>
      </c>
      <c r="J6998" s="3" t="n">
        <v>-0.000287335913110654</v>
      </c>
      <c r="K6998" s="3" t="n">
        <v>-0.00442243494045739</v>
      </c>
      <c r="L6998" s="3" t="n">
        <v>0.000471958428582869</v>
      </c>
      <c r="M6998" s="0" t="n">
        <f aca="false">'t+2'!M6998+I6998</f>
        <v>0.0834752259461665</v>
      </c>
      <c r="N6998" s="0" t="n">
        <f aca="false">'t+2'!N6998+J6998</f>
        <v>-0.043972831967111</v>
      </c>
      <c r="O6998" s="0" t="n">
        <f aca="false">'t+2'!O6998+K6998</f>
        <v>2.40011570799662</v>
      </c>
      <c r="P6998" s="0" t="n">
        <f aca="false">'t+2'!P6998+L6998</f>
        <v>1.74263703311299</v>
      </c>
      <c r="Q6998" s="0" t="n">
        <f aca="false" t="array" ref="Q6998:S6998">MMULT(M6998:P6998,'input - gretl'!$B$19:$D$22)+MMULT('Point forecasts'!$J$5:$O$5,'input - gretl'!$B$23:$D$28)</f>
        <v>13.8794858584963</v>
      </c>
      <c r="R6998" s="0" t="n">
        <v>6.75658677500599</v>
      </c>
      <c r="S6998" s="0" t="n">
        <v>10.0944481243789</v>
      </c>
      <c r="U6998" s="4" t="n">
        <f aca="false">NORMSDIST(-M6998/'rhos computation'!$B$11)-EXP(M6998+'rhos computation'!$B$11^2/2)*NORMSDIST(-M6998/'rhos computation'!$B$11-'rhos computation'!$B$11)</f>
        <v>0.0208895913373006</v>
      </c>
      <c r="V6998" s="4" t="n">
        <f aca="false">NORMSDIST(-N6998/'rhos computation'!$B$23)-EXP(N6998+'rhos computation'!$B$23^2/2)*NORMSDIST(-N6998/'rhos computation'!$B$23-'rhos computation'!$B$23)</f>
        <v>0.0487282691050211</v>
      </c>
      <c r="W6998" s="0" t="n">
        <f aca="false">NORMSDIST(-O6998)</f>
        <v>0.00819494505812361</v>
      </c>
      <c r="X6998" s="0" t="n">
        <f aca="false">NORMSDIST(-P6998)</f>
        <v>0.0406985184495241</v>
      </c>
    </row>
    <row r="6999" customFormat="false" ht="13" hidden="false" customHeight="false" outlineLevel="0" collapsed="false">
      <c r="A6999" s="0" t="n">
        <v>0.210565037640076</v>
      </c>
      <c r="B6999" s="0" t="n">
        <v>1.37226428692949</v>
      </c>
      <c r="C6999" s="0" t="n">
        <v>-0.384640828637338</v>
      </c>
      <c r="D6999" s="0" t="n">
        <v>-1.14751207186524</v>
      </c>
      <c r="E6999" s="0" t="n">
        <f aca="false" t="array" ref="E6999:H6999">MMULT(A6999:D6999,'Root matrix of resiudals'!$B$19:E$22)</f>
        <v>0.0121055402315292</v>
      </c>
      <c r="F6999" s="0" t="n">
        <v>0.0382289411987351</v>
      </c>
      <c r="G6999" s="0" t="n">
        <v>-0.00232575890229096</v>
      </c>
      <c r="H6999" s="0" t="n">
        <v>-0.0190517771894113</v>
      </c>
      <c r="I6999" s="3" t="n">
        <f aca="false" t="array" ref="I6999:L6999">MMULT('t+2'!I6999:L6999,'input - gretl'!$B$3:$E$6)+MMULT('Point forecasts'!$P$4:$T$4,'input - gretl'!$B$9:$E$13)+MMULT('t+2'!Q6999:S6999,'input - gretl'!$B$14:$E$16)+E6999:H6999</f>
        <v>0.0232513856225755</v>
      </c>
      <c r="J6999" s="3" t="n">
        <v>0.0818801145620003</v>
      </c>
      <c r="K6999" s="3" t="n">
        <v>0.0173701606725913</v>
      </c>
      <c r="L6999" s="3" t="n">
        <v>-0.0246478130897945</v>
      </c>
      <c r="M6999" s="0" t="n">
        <f aca="false">'t+2'!M6999+I6999</f>
        <v>0.135968625442926</v>
      </c>
      <c r="N6999" s="0" t="n">
        <f aca="false">'t+2'!N6999+J6999</f>
        <v>0.0405644383903098</v>
      </c>
      <c r="O6999" s="0" t="n">
        <f aca="false">'t+2'!O6999+K6999</f>
        <v>2.44535870809239</v>
      </c>
      <c r="P6999" s="0" t="n">
        <f aca="false">'t+2'!P6999+L6999</f>
        <v>1.71310305413985</v>
      </c>
      <c r="Q6999" s="0" t="n">
        <f aca="false" t="array" ref="Q6999:S6999">MMULT(M6999:P6999,'input - gretl'!$B$19:$D$22)+MMULT('Point forecasts'!$J$5:$O$5,'input - gretl'!$B$23:$D$28)</f>
        <v>13.9319792579931</v>
      </c>
      <c r="R6999" s="0" t="n">
        <v>6.84112404536341</v>
      </c>
      <c r="S6999" s="0" t="n">
        <v>10.1677794151771</v>
      </c>
      <c r="U6999" s="4" t="n">
        <f aca="false">NORMSDIST(-M6999/'rhos computation'!$B$11)-EXP(M6999+'rhos computation'!$B$11^2/2)*NORMSDIST(-M6999/'rhos computation'!$B$11-'rhos computation'!$B$11)</f>
        <v>0.0106213731260998</v>
      </c>
      <c r="V6999" s="4" t="n">
        <f aca="false">NORMSDIST(-N6999/'rhos computation'!$B$23)-EXP(N6999+'rhos computation'!$B$23^2/2)*NORMSDIST(-N6999/'rhos computation'!$B$23-'rhos computation'!$B$23)</f>
        <v>0.00759745596622194</v>
      </c>
      <c r="W6999" s="0" t="n">
        <f aca="false">NORMSDIST(-O6999)</f>
        <v>0.0072354068211268</v>
      </c>
      <c r="X6999" s="0" t="n">
        <f aca="false">NORMSDIST(-P6999)</f>
        <v>0.0433467911341573</v>
      </c>
    </row>
    <row r="7000" customFormat="false" ht="13" hidden="false" customHeight="false" outlineLevel="0" collapsed="false">
      <c r="A7000" s="0" t="n">
        <v>-0.664373022660154</v>
      </c>
      <c r="B7000" s="0" t="n">
        <v>0.501682586109684</v>
      </c>
      <c r="C7000" s="0" t="n">
        <v>-0.0203969703664997</v>
      </c>
      <c r="D7000" s="0" t="n">
        <v>-1.08004735640233</v>
      </c>
      <c r="E7000" s="0" t="n">
        <f aca="false" t="array" ref="E7000:H7000">MMULT(A7000:D7000,'Root matrix of resiudals'!$B$19:E$22)</f>
        <v>-0.0269803498173123</v>
      </c>
      <c r="F7000" s="0" t="n">
        <v>0.0126857063163948</v>
      </c>
      <c r="G7000" s="0" t="n">
        <v>-0.000585104173768895</v>
      </c>
      <c r="H7000" s="0" t="n">
        <v>-0.0172620244506759</v>
      </c>
      <c r="I7000" s="3" t="n">
        <f aca="false" t="array" ref="I7000:L7000">MMULT('t+2'!I7000:L7000,'input - gretl'!$B$3:$E$6)+MMULT('Point forecasts'!$P$4:$T$4,'input - gretl'!$B$9:$E$13)+MMULT('t+2'!Q7000:S7000,'input - gretl'!$B$14:$E$16)+E7000:H7000</f>
        <v>-0.0694658899089904</v>
      </c>
      <c r="J7000" s="3" t="n">
        <v>0.0079211079874953</v>
      </c>
      <c r="K7000" s="3" t="n">
        <v>0.0197578698735025</v>
      </c>
      <c r="L7000" s="3" t="n">
        <v>-0.0110543951453557</v>
      </c>
      <c r="M7000" s="0" t="n">
        <f aca="false">'t+2'!M7000+I7000</f>
        <v>0.054885984843496</v>
      </c>
      <c r="N7000" s="0" t="n">
        <f aca="false">'t+2'!N7000+J7000</f>
        <v>0.0100789980611663</v>
      </c>
      <c r="O7000" s="0" t="n">
        <f aca="false">'t+2'!O7000+K7000</f>
        <v>2.43470389900204</v>
      </c>
      <c r="P7000" s="0" t="n">
        <f aca="false">'t+2'!P7000+L7000</f>
        <v>1.74222058873448</v>
      </c>
      <c r="Q7000" s="0" t="n">
        <f aca="false" t="array" ref="Q7000:S7000">MMULT(M7000:P7000,'input - gretl'!$B$19:$D$22)+MMULT('Point forecasts'!$J$5:$O$5,'input - gretl'!$B$23:$D$28)</f>
        <v>13.8508966173937</v>
      </c>
      <c r="R7000" s="0" t="n">
        <v>6.81063860503427</v>
      </c>
      <c r="S7000" s="0" t="n">
        <v>10.1294323748105</v>
      </c>
      <c r="U7000" s="4" t="n">
        <f aca="false">NORMSDIST(-M7000/'rhos computation'!$B$11)-EXP(M7000+'rhos computation'!$B$11^2/2)*NORMSDIST(-M7000/'rhos computation'!$B$11-'rhos computation'!$B$11)</f>
        <v>0.0289160784586743</v>
      </c>
      <c r="V7000" s="4" t="n">
        <f aca="false">NORMSDIST(-N7000/'rhos computation'!$B$23)-EXP(N7000+'rhos computation'!$B$23^2/2)*NORMSDIST(-N7000/'rhos computation'!$B$23-'rhos computation'!$B$23)</f>
        <v>0.0172557271463084</v>
      </c>
      <c r="W7000" s="0" t="n">
        <f aca="false">NORMSDIST(-O7000)</f>
        <v>0.00745199010243895</v>
      </c>
      <c r="X7000" s="0" t="n">
        <f aca="false">NORMSDIST(-P7000)</f>
        <v>0.0407349263322145</v>
      </c>
    </row>
    <row r="7001" customFormat="false" ht="13" hidden="false" customHeight="false" outlineLevel="0" collapsed="false">
      <c r="A7001" s="0" t="n">
        <v>0.113108979809335</v>
      </c>
      <c r="B7001" s="0" t="n">
        <v>0.400319877844331</v>
      </c>
      <c r="C7001" s="0" t="n">
        <v>-0.920334666027071</v>
      </c>
      <c r="D7001" s="0" t="n">
        <v>-1.19685611628805</v>
      </c>
      <c r="E7001" s="0" t="n">
        <f aca="false" t="array" ref="E7001:H7001">MMULT(A7001:D7001,'Root matrix of resiudals'!$B$19:E$22)</f>
        <v>0.00508065449781033</v>
      </c>
      <c r="F7001" s="0" t="n">
        <v>0.00831112906269241</v>
      </c>
      <c r="G7001" s="0" t="n">
        <v>-0.0146253566372527</v>
      </c>
      <c r="H7001" s="0" t="n">
        <v>-0.0204924901902542</v>
      </c>
      <c r="I7001" s="3" t="n">
        <f aca="false" t="array" ref="I7001:L7001">MMULT('t+2'!I7001:L7001,'input - gretl'!$B$3:$E$6)+MMULT('Point forecasts'!$P$4:$T$4,'input - gretl'!$B$9:$E$13)+MMULT('t+2'!Q7001:S7001,'input - gretl'!$B$14:$E$16)+E7001:H7001</f>
        <v>-0.0441526322858444</v>
      </c>
      <c r="J7001" s="3" t="n">
        <v>0.0115031244374305</v>
      </c>
      <c r="K7001" s="3" t="n">
        <v>-0.021676484232954</v>
      </c>
      <c r="L7001" s="3" t="n">
        <v>-0.032829111586036</v>
      </c>
      <c r="M7001" s="0" t="n">
        <f aca="false">'t+2'!M7001+I7001</f>
        <v>0.000132890768331229</v>
      </c>
      <c r="N7001" s="0" t="n">
        <f aca="false">'t+2'!N7001+J7001</f>
        <v>-0.0737119641630395</v>
      </c>
      <c r="O7001" s="0" t="n">
        <f aca="false">'t+2'!O7001+K7001</f>
        <v>2.3321467844221</v>
      </c>
      <c r="P7001" s="0" t="n">
        <f aca="false">'t+2'!P7001+L7001</f>
        <v>1.68670505208971</v>
      </c>
      <c r="Q7001" s="0" t="n">
        <f aca="false" t="array" ref="Q7001:S7001">MMULT(M7001:P7001,'input - gretl'!$B$19:$D$22)+MMULT('Point forecasts'!$J$5:$O$5,'input - gretl'!$B$23:$D$28)</f>
        <v>13.7961435233185</v>
      </c>
      <c r="R7001" s="0" t="n">
        <v>6.72684764281006</v>
      </c>
      <c r="S7001" s="0" t="n">
        <v>10.0796733113566</v>
      </c>
      <c r="U7001" s="4" t="n">
        <f aca="false">NORMSDIST(-M7001/'rhos computation'!$B$11)-EXP(M7001+'rhos computation'!$B$11^2/2)*NORMSDIST(-M7001/'rhos computation'!$B$11-'rhos computation'!$B$11)</f>
        <v>0.0498045837693862</v>
      </c>
      <c r="V7001" s="4" t="n">
        <f aca="false">NORMSDIST(-N7001/'rhos computation'!$B$23)-EXP(N7001+'rhos computation'!$B$23^2/2)*NORMSDIST(-N7001/'rhos computation'!$B$23-'rhos computation'!$B$23)</f>
        <v>0.0721765306993136</v>
      </c>
      <c r="W7001" s="0" t="n">
        <f aca="false">NORMSDIST(-O7001)</f>
        <v>0.00984648528577275</v>
      </c>
      <c r="X7001" s="0" t="n">
        <f aca="false">NORMSDIST(-P7001)</f>
        <v>0.0458300400861137</v>
      </c>
    </row>
    <row r="7002" customFormat="false" ht="13" hidden="false" customHeight="false" outlineLevel="0" collapsed="false">
      <c r="A7002" s="0" t="n">
        <v>-1.42789801220303</v>
      </c>
      <c r="B7002" s="0" t="n">
        <v>-1.01178435664369</v>
      </c>
      <c r="C7002" s="0" t="n">
        <v>-0.156718094980791</v>
      </c>
      <c r="D7002" s="0" t="n">
        <v>-0.829742212391816</v>
      </c>
      <c r="E7002" s="0" t="n">
        <f aca="false" t="array" ref="E7002:H7002">MMULT(A7002:D7002,'Root matrix of resiudals'!$B$19:E$22)</f>
        <v>-0.0634301304517199</v>
      </c>
      <c r="F7002" s="0" t="n">
        <v>-0.0327591117134406</v>
      </c>
      <c r="G7002" s="0" t="n">
        <v>-0.00887253201394207</v>
      </c>
      <c r="H7002" s="0" t="n">
        <v>-0.013163451554785</v>
      </c>
      <c r="I7002" s="3" t="n">
        <f aca="false" t="array" ref="I7002:L7002">MMULT('t+2'!I7002:L7002,'input - gretl'!$B$3:$E$6)+MMULT('Point forecasts'!$P$4:$T$4,'input - gretl'!$B$9:$E$13)+MMULT('t+2'!Q7002:S7002,'input - gretl'!$B$14:$E$16)+E7002:H7002</f>
        <v>-0.0698563327473114</v>
      </c>
      <c r="J7002" s="3" t="n">
        <v>-0.012453467031809</v>
      </c>
      <c r="K7002" s="3" t="n">
        <v>0.00937012278583597</v>
      </c>
      <c r="L7002" s="3" t="n">
        <v>-0.0145140515327359</v>
      </c>
      <c r="M7002" s="0" t="n">
        <f aca="false">'t+2'!M7002+I7002</f>
        <v>0.0572995799091334</v>
      </c>
      <c r="N7002" s="0" t="n">
        <f aca="false">'t+2'!N7002+J7002</f>
        <v>-0.0406296564839023</v>
      </c>
      <c r="O7002" s="0" t="n">
        <f aca="false">'t+2'!O7002+K7002</f>
        <v>2.40226018109578</v>
      </c>
      <c r="P7002" s="0" t="n">
        <f aca="false">'t+2'!P7002+L7002</f>
        <v>1.70524909742072</v>
      </c>
      <c r="Q7002" s="0" t="n">
        <f aca="false" t="array" ref="Q7002:S7002">MMULT(M7002:P7002,'input - gretl'!$B$19:$D$22)+MMULT('Point forecasts'!$J$5:$O$5,'input - gretl'!$B$23:$D$28)</f>
        <v>13.8533102124593</v>
      </c>
      <c r="R7002" s="0" t="n">
        <v>6.7599299504892</v>
      </c>
      <c r="S7002" s="0" t="n">
        <v>10.1321503937182</v>
      </c>
      <c r="U7002" s="4" t="n">
        <f aca="false">NORMSDIST(-M7002/'rhos computation'!$B$11)-EXP(M7002+'rhos computation'!$B$11^2/2)*NORMSDIST(-M7002/'rhos computation'!$B$11-'rhos computation'!$B$11)</f>
        <v>0.0281649721817669</v>
      </c>
      <c r="V7002" s="4" t="n">
        <f aca="false">NORMSDIST(-N7002/'rhos computation'!$B$23)-EXP(N7002+'rhos computation'!$B$23^2/2)*NORMSDIST(-N7002/'rhos computation'!$B$23-'rhos computation'!$B$23)</f>
        <v>0.0463021348639552</v>
      </c>
      <c r="W7002" s="0" t="n">
        <f aca="false">NORMSDIST(-O7002)</f>
        <v>0.00814705730636863</v>
      </c>
      <c r="X7002" s="0" t="n">
        <f aca="false">NORMSDIST(-P7002)</f>
        <v>0.0440739883398307</v>
      </c>
    </row>
    <row r="7003" customFormat="false" ht="13" hidden="false" customHeight="false" outlineLevel="0" collapsed="false">
      <c r="A7003" s="0" t="n">
        <v>1.39307721484157</v>
      </c>
      <c r="B7003" s="0" t="n">
        <v>0.887069710437572</v>
      </c>
      <c r="C7003" s="0" t="n">
        <v>-1.47584233816866</v>
      </c>
      <c r="D7003" s="0" t="n">
        <v>-0.062025077617649</v>
      </c>
      <c r="E7003" s="0" t="n">
        <f aca="false" t="array" ref="E7003:H7003">MMULT(A7003:D7003,'Root matrix of resiudals'!$B$19:E$22)</f>
        <v>0.0599784648008992</v>
      </c>
      <c r="F7003" s="0" t="n">
        <v>0.0231967696600493</v>
      </c>
      <c r="G7003" s="0" t="n">
        <v>-0.0189491775451955</v>
      </c>
      <c r="H7003" s="0" t="n">
        <v>-0.00317184973120372</v>
      </c>
      <c r="I7003" s="3" t="n">
        <f aca="false" t="array" ref="I7003:L7003">MMULT('t+2'!I7003:L7003,'input - gretl'!$B$3:$E$6)+MMULT('Point forecasts'!$P$4:$T$4,'input - gretl'!$B$9:$E$13)+MMULT('t+2'!Q7003:S7003,'input - gretl'!$B$14:$E$16)+E7003:H7003</f>
        <v>0.0421587869858842</v>
      </c>
      <c r="J7003" s="3" t="n">
        <v>0.00433952452588446</v>
      </c>
      <c r="K7003" s="3" t="n">
        <v>0.00486014497533932</v>
      </c>
      <c r="L7003" s="3" t="n">
        <v>0.00264038454357956</v>
      </c>
      <c r="M7003" s="0" t="n">
        <f aca="false">'t+2'!M7003+I7003</f>
        <v>0.172604948961337</v>
      </c>
      <c r="N7003" s="0" t="n">
        <f aca="false">'t+2'!N7003+J7003</f>
        <v>0.0435126871926921</v>
      </c>
      <c r="O7003" s="0" t="n">
        <f aca="false">'t+2'!O7003+K7003</f>
        <v>2.46021629409982</v>
      </c>
      <c r="P7003" s="0" t="n">
        <f aca="false">'t+2'!P7003+L7003</f>
        <v>1.77297484301552</v>
      </c>
      <c r="Q7003" s="0" t="n">
        <f aca="false" t="array" ref="Q7003:S7003">MMULT(M7003:P7003,'input - gretl'!$B$19:$D$22)+MMULT('Point forecasts'!$J$5:$O$5,'input - gretl'!$B$23:$D$28)</f>
        <v>13.9686155815115</v>
      </c>
      <c r="R7003" s="0" t="n">
        <v>6.8440722941658</v>
      </c>
      <c r="S7003" s="0" t="n">
        <v>10.1256959363743</v>
      </c>
      <c r="U7003" s="4" t="n">
        <f aca="false">NORMSDIST(-M7003/'rhos computation'!$B$11)-EXP(M7003+'rhos computation'!$B$11^2/2)*NORMSDIST(-M7003/'rhos computation'!$B$11-'rhos computation'!$B$11)</f>
        <v>0.00621265123934771</v>
      </c>
      <c r="V7003" s="4" t="n">
        <f aca="false">NORMSDIST(-N7003/'rhos computation'!$B$23)-EXP(N7003+'rhos computation'!$B$23^2/2)*NORMSDIST(-N7003/'rhos computation'!$B$23-'rhos computation'!$B$23)</f>
        <v>0.00694612691583441</v>
      </c>
      <c r="W7003" s="0" t="n">
        <f aca="false">NORMSDIST(-O7003)</f>
        <v>0.00694266525383113</v>
      </c>
      <c r="X7003" s="0" t="n">
        <f aca="false">NORMSDIST(-P7003)</f>
        <v>0.0381164377809252</v>
      </c>
    </row>
    <row r="7004" customFormat="false" ht="13" hidden="false" customHeight="false" outlineLevel="0" collapsed="false">
      <c r="A7004" s="0" t="n">
        <v>-0.514557967041776</v>
      </c>
      <c r="B7004" s="0" t="n">
        <v>-1.1129189614401</v>
      </c>
      <c r="C7004" s="0" t="n">
        <v>-0.158609663596569</v>
      </c>
      <c r="D7004" s="0" t="n">
        <v>-0.0771290824548738</v>
      </c>
      <c r="E7004" s="0" t="n">
        <f aca="false" t="array" ref="E7004:H7004">MMULT(A7004:D7004,'Root matrix of resiudals'!$B$19:E$22)</f>
        <v>-0.0247631887178517</v>
      </c>
      <c r="F7004" s="0" t="n">
        <v>-0.0335381066419057</v>
      </c>
      <c r="G7004" s="0" t="n">
        <v>-0.00727591766669221</v>
      </c>
      <c r="H7004" s="0" t="n">
        <v>-0.00130927684364224</v>
      </c>
      <c r="I7004" s="3" t="n">
        <f aca="false" t="array" ref="I7004:L7004">MMULT('t+2'!I7004:L7004,'input - gretl'!$B$3:$E$6)+MMULT('Point forecasts'!$P$4:$T$4,'input - gretl'!$B$9:$E$13)+MMULT('t+2'!Q7004:S7004,'input - gretl'!$B$14:$E$16)+E7004:H7004</f>
        <v>-0.0714750605280688</v>
      </c>
      <c r="J7004" s="3" t="n">
        <v>-0.00283334022513711</v>
      </c>
      <c r="K7004" s="3" t="n">
        <v>0.000739517596731311</v>
      </c>
      <c r="L7004" s="3" t="n">
        <v>-0.00937750422785922</v>
      </c>
      <c r="M7004" s="0" t="n">
        <f aca="false">'t+2'!M7004+I7004</f>
        <v>0.0160243419271295</v>
      </c>
      <c r="N7004" s="0" t="n">
        <f aca="false">'t+2'!N7004+J7004</f>
        <v>-0.074743725695263</v>
      </c>
      <c r="O7004" s="0" t="n">
        <f aca="false">'t+2'!O7004+K7004</f>
        <v>2.40475642551795</v>
      </c>
      <c r="P7004" s="0" t="n">
        <f aca="false">'t+2'!P7004+L7004</f>
        <v>1.74069925893615</v>
      </c>
      <c r="Q7004" s="0" t="n">
        <f aca="false" t="array" ref="Q7004:S7004">MMULT(M7004:P7004,'input - gretl'!$B$19:$D$22)+MMULT('Point forecasts'!$J$5:$O$5,'input - gretl'!$B$23:$D$28)</f>
        <v>13.8120349744773</v>
      </c>
      <c r="R7004" s="0" t="n">
        <v>6.72581588127784</v>
      </c>
      <c r="S7004" s="0" t="n">
        <v>10.1009317620311</v>
      </c>
      <c r="U7004" s="4" t="n">
        <f aca="false">NORMSDIST(-M7004/'rhos computation'!$B$11)-EXP(M7004+'rhos computation'!$B$11^2/2)*NORMSDIST(-M7004/'rhos computation'!$B$11-'rhos computation'!$B$11)</f>
        <v>0.0429720278394074</v>
      </c>
      <c r="V7004" s="4" t="n">
        <f aca="false">NORMSDIST(-N7004/'rhos computation'!$B$23)-EXP(N7004+'rhos computation'!$B$23^2/2)*NORMSDIST(-N7004/'rhos computation'!$B$23-'rhos computation'!$B$23)</f>
        <v>0.0730361790605926</v>
      </c>
      <c r="W7004" s="0" t="n">
        <f aca="false">NORMSDIST(-O7004)</f>
        <v>0.00809162407405085</v>
      </c>
      <c r="X7004" s="0" t="n">
        <f aca="false">NORMSDIST(-P7004)</f>
        <v>0.0408681541299904</v>
      </c>
    </row>
    <row r="7005" customFormat="false" ht="13" hidden="false" customHeight="false" outlineLevel="0" collapsed="false">
      <c r="A7005" s="0" t="n">
        <v>1.83780782537679</v>
      </c>
      <c r="B7005" s="0" t="n">
        <v>1.73731803385266</v>
      </c>
      <c r="C7005" s="0" t="n">
        <v>0.856507227595549</v>
      </c>
      <c r="D7005" s="0" t="n">
        <v>-2.81980041967304</v>
      </c>
      <c r="E7005" s="0" t="n">
        <f aca="false" t="array" ref="E7005:H7005">MMULT(A7005:D7005,'Root matrix of resiudals'!$B$19:E$22)</f>
        <v>0.0849217878752384</v>
      </c>
      <c r="F7005" s="0" t="n">
        <v>0.0566902056558749</v>
      </c>
      <c r="G7005" s="0" t="n">
        <v>0.0190817498007084</v>
      </c>
      <c r="H7005" s="0" t="n">
        <v>-0.04536578112181</v>
      </c>
      <c r="I7005" s="3" t="n">
        <f aca="false" t="array" ref="I7005:L7005">MMULT('t+2'!I7005:L7005,'input - gretl'!$B$3:$E$6)+MMULT('Point forecasts'!$P$4:$T$4,'input - gretl'!$B$9:$E$13)+MMULT('t+2'!Q7005:S7005,'input - gretl'!$B$14:$E$16)+E7005:H7005</f>
        <v>0.0461959123865327</v>
      </c>
      <c r="J7005" s="3" t="n">
        <v>0.040530254780031</v>
      </c>
      <c r="K7005" s="3" t="n">
        <v>0.037029041738921</v>
      </c>
      <c r="L7005" s="3" t="n">
        <v>-0.0379669839684327</v>
      </c>
      <c r="M7005" s="0" t="n">
        <f aca="false">'t+2'!M7005+I7005</f>
        <v>0.173378075471057</v>
      </c>
      <c r="N7005" s="0" t="n">
        <f aca="false">'t+2'!N7005+J7005</f>
        <v>0.0570285949784358</v>
      </c>
      <c r="O7005" s="0" t="n">
        <f aca="false">'t+2'!O7005+K7005</f>
        <v>2.45958830282111</v>
      </c>
      <c r="P7005" s="0" t="n">
        <f aca="false">'t+2'!P7005+L7005</f>
        <v>1.70732909976918</v>
      </c>
      <c r="Q7005" s="0" t="n">
        <f aca="false" t="array" ref="Q7005:S7005">MMULT(M7005:P7005,'input - gretl'!$B$19:$D$22)+MMULT('Point forecasts'!$J$5:$O$5,'input - gretl'!$B$23:$D$28)</f>
        <v>13.9693887080212</v>
      </c>
      <c r="R7005" s="0" t="n">
        <v>6.85758820195154</v>
      </c>
      <c r="S7005" s="0" t="n">
        <v>10.18750032921</v>
      </c>
      <c r="U7005" s="4" t="n">
        <f aca="false">NORMSDIST(-M7005/'rhos computation'!$B$11)-EXP(M7005+'rhos computation'!$B$11^2/2)*NORMSDIST(-M7005/'rhos computation'!$B$11-'rhos computation'!$B$11)</f>
        <v>0.00613912085112446</v>
      </c>
      <c r="V7005" s="4" t="n">
        <f aca="false">NORMSDIST(-N7005/'rhos computation'!$B$23)-EXP(N7005+'rhos computation'!$B$23^2/2)*NORMSDIST(-N7005/'rhos computation'!$B$23-'rhos computation'!$B$23)</f>
        <v>0.00449375148798328</v>
      </c>
      <c r="W7005" s="0" t="n">
        <f aca="false">NORMSDIST(-O7005)</f>
        <v>0.00695482374964986</v>
      </c>
      <c r="X7005" s="0" t="n">
        <f aca="false">NORMSDIST(-P7005)</f>
        <v>0.0438804501475482</v>
      </c>
    </row>
    <row r="7006" customFormat="false" ht="13" hidden="false" customHeight="false" outlineLevel="0" collapsed="false">
      <c r="A7006" s="0" t="n">
        <v>0.389749660574833</v>
      </c>
      <c r="B7006" s="0" t="n">
        <v>-1.87752085299099</v>
      </c>
      <c r="C7006" s="0" t="n">
        <v>-0.60837171258797</v>
      </c>
      <c r="D7006" s="0" t="n">
        <v>-1.0074727646422</v>
      </c>
      <c r="E7006" s="0" t="n">
        <f aca="false" t="array" ref="E7006:H7006">MMULT(A7006:D7006,'Root matrix of resiudals'!$B$19:E$22)</f>
        <v>0.0121051079919393</v>
      </c>
      <c r="F7006" s="0" t="n">
        <v>-0.0550127888067841</v>
      </c>
      <c r="G7006" s="0" t="n">
        <v>-0.0172176712285715</v>
      </c>
      <c r="H7006" s="0" t="n">
        <v>-0.0173175712163608</v>
      </c>
      <c r="I7006" s="3" t="n">
        <f aca="false" t="array" ref="I7006:L7006">MMULT('t+2'!I7006:L7006,'input - gretl'!$B$3:$E$6)+MMULT('Point forecasts'!$P$4:$T$4,'input - gretl'!$B$9:$E$13)+MMULT('t+2'!Q7006:S7006,'input - gretl'!$B$14:$E$16)+E7006:H7006</f>
        <v>0.000267283443831215</v>
      </c>
      <c r="J7006" s="3" t="n">
        <v>-0.0486893169475204</v>
      </c>
      <c r="K7006" s="3" t="n">
        <v>-0.00113598525670454</v>
      </c>
      <c r="L7006" s="3" t="n">
        <v>-0.0162384449708199</v>
      </c>
      <c r="M7006" s="0" t="n">
        <f aca="false">'t+2'!M7006+I7006</f>
        <v>0.134514589542278</v>
      </c>
      <c r="N7006" s="0" t="n">
        <f aca="false">'t+2'!N7006+J7006</f>
        <v>-0.0593208162191437</v>
      </c>
      <c r="O7006" s="0" t="n">
        <f aca="false">'t+2'!O7006+K7006</f>
        <v>2.42410218149312</v>
      </c>
      <c r="P7006" s="0" t="n">
        <f aca="false">'t+2'!P7006+L7006</f>
        <v>1.72156560355938</v>
      </c>
      <c r="Q7006" s="0" t="n">
        <f aca="false" t="array" ref="Q7006:S7006">MMULT(M7006:P7006,'input - gretl'!$B$19:$D$22)+MMULT('Point forecasts'!$J$5:$O$5,'input - gretl'!$B$23:$D$28)</f>
        <v>13.9305252220924</v>
      </c>
      <c r="R7006" s="0" t="n">
        <v>6.74123879075396</v>
      </c>
      <c r="S7006" s="0" t="n">
        <v>10.1384745809523</v>
      </c>
      <c r="U7006" s="4" t="n">
        <f aca="false">NORMSDIST(-M7006/'rhos computation'!$B$11)-EXP(M7006+'rhos computation'!$B$11^2/2)*NORMSDIST(-M7006/'rhos computation'!$B$11-'rhos computation'!$B$11)</f>
        <v>0.0108378027962315</v>
      </c>
      <c r="V7006" s="4" t="n">
        <f aca="false">NORMSDIST(-N7006/'rhos computation'!$B$23)-EXP(N7006+'rhos computation'!$B$23^2/2)*NORMSDIST(-N7006/'rhos computation'!$B$23-'rhos computation'!$B$23)</f>
        <v>0.0604646971993257</v>
      </c>
      <c r="W7006" s="0" t="n">
        <f aca="false">NORMSDIST(-O7006)</f>
        <v>0.0076731434085086</v>
      </c>
      <c r="X7006" s="0" t="n">
        <f aca="false">NORMSDIST(-P7006)</f>
        <v>0.0425741192856153</v>
      </c>
    </row>
    <row r="7007" customFormat="false" ht="13" hidden="false" customHeight="false" outlineLevel="0" collapsed="false">
      <c r="A7007" s="0" t="n">
        <v>-0.431186615949111</v>
      </c>
      <c r="B7007" s="0" t="n">
        <v>0.72270974825818</v>
      </c>
      <c r="C7007" s="0" t="n">
        <v>-0.107152550201237</v>
      </c>
      <c r="D7007" s="0" t="n">
        <v>-1.22242152111086</v>
      </c>
      <c r="E7007" s="0" t="n">
        <f aca="false" t="array" ref="E7007:H7007">MMULT(A7007:D7007,'Root matrix of resiudals'!$B$19:E$22)</f>
        <v>-0.0165277928229156</v>
      </c>
      <c r="F7007" s="0" t="n">
        <v>0.0192080781336172</v>
      </c>
      <c r="G7007" s="0" t="n">
        <v>-0.00106462684314628</v>
      </c>
      <c r="H7007" s="0" t="n">
        <v>-0.0197464691409355</v>
      </c>
      <c r="I7007" s="3" t="n">
        <f aca="false" t="array" ref="I7007:L7007">MMULT('t+2'!I7007:L7007,'input - gretl'!$B$3:$E$6)+MMULT('Point forecasts'!$P$4:$T$4,'input - gretl'!$B$9:$E$13)+MMULT('t+2'!Q7007:S7007,'input - gretl'!$B$14:$E$16)+E7007:H7007</f>
        <v>-0.0219057211761037</v>
      </c>
      <c r="J7007" s="3" t="n">
        <v>0.0575794938575711</v>
      </c>
      <c r="K7007" s="3" t="n">
        <v>0.00945992631476106</v>
      </c>
      <c r="L7007" s="3" t="n">
        <v>-0.0375845693119326</v>
      </c>
      <c r="M7007" s="0" t="n">
        <f aca="false">'t+2'!M7007+I7007</f>
        <v>0.0742605673977062</v>
      </c>
      <c r="N7007" s="0" t="n">
        <f aca="false">'t+2'!N7007+J7007</f>
        <v>-0.0172435607541952</v>
      </c>
      <c r="O7007" s="0" t="n">
        <f aca="false">'t+2'!O7007+K7007</f>
        <v>2.40773373594273</v>
      </c>
      <c r="P7007" s="0" t="n">
        <f aca="false">'t+2'!P7007+L7007</f>
        <v>1.70562387171633</v>
      </c>
      <c r="Q7007" s="0" t="n">
        <f aca="false" t="array" ref="Q7007:S7007">MMULT(M7007:P7007,'input - gretl'!$B$19:$D$22)+MMULT('Point forecasts'!$J$5:$O$5,'input - gretl'!$B$23:$D$28)</f>
        <v>13.8702711999479</v>
      </c>
      <c r="R7007" s="0" t="n">
        <v>6.78331604621891</v>
      </c>
      <c r="S7007" s="0" t="n">
        <v>10.1372675194713</v>
      </c>
      <c r="U7007" s="4" t="n">
        <f aca="false">NORMSDIST(-M7007/'rhos computation'!$B$11)-EXP(M7007+'rhos computation'!$B$11^2/2)*NORMSDIST(-M7007/'rhos computation'!$B$11-'rhos computation'!$B$11)</f>
        <v>0.0232725911728101</v>
      </c>
      <c r="V7007" s="4" t="n">
        <f aca="false">NORMSDIST(-N7007/'rhos computation'!$B$23)-EXP(N7007+'rhos computation'!$B$23^2/2)*NORMSDIST(-N7007/'rhos computation'!$B$23-'rhos computation'!$B$23)</f>
        <v>0.0309542226716698</v>
      </c>
      <c r="W7007" s="0" t="n">
        <f aca="false">NORMSDIST(-O7007)</f>
        <v>0.00802594166312281</v>
      </c>
      <c r="X7007" s="0" t="n">
        <f aca="false">NORMSDIST(-P7007)</f>
        <v>0.0440390659333433</v>
      </c>
    </row>
    <row r="7008" customFormat="false" ht="13" hidden="false" customHeight="false" outlineLevel="0" collapsed="false">
      <c r="A7008" s="0" t="n">
        <v>0.710733244438204</v>
      </c>
      <c r="B7008" s="0" t="n">
        <v>1.39315671386028</v>
      </c>
      <c r="C7008" s="0" t="n">
        <v>0.303642713905774</v>
      </c>
      <c r="D7008" s="0" t="n">
        <v>0.159938838686891</v>
      </c>
      <c r="E7008" s="0" t="n">
        <f aca="false" t="array" ref="E7008:H7008">MMULT(A7008:D7008,'Root matrix of resiudals'!$B$19:E$22)</f>
        <v>0.0339619815428179</v>
      </c>
      <c r="F7008" s="0" t="n">
        <v>0.0425154552733818</v>
      </c>
      <c r="G7008" s="0" t="n">
        <v>0.010956558793082</v>
      </c>
      <c r="H7008" s="0" t="n">
        <v>0.00276241962502914</v>
      </c>
      <c r="I7008" s="3" t="n">
        <f aca="false" t="array" ref="I7008:L7008">MMULT('t+2'!I7008:L7008,'input - gretl'!$B$3:$E$6)+MMULT('Point forecasts'!$P$4:$T$4,'input - gretl'!$B$9:$E$13)+MMULT('t+2'!Q7008:S7008,'input - gretl'!$B$14:$E$16)+E7008:H7008</f>
        <v>-0.00915525853880279</v>
      </c>
      <c r="J7008" s="3" t="n">
        <v>0.057591071134024</v>
      </c>
      <c r="K7008" s="3" t="n">
        <v>0.0351375058242236</v>
      </c>
      <c r="L7008" s="3" t="n">
        <v>0.00196827596714137</v>
      </c>
      <c r="M7008" s="0" t="n">
        <f aca="false">'t+2'!M7008+I7008</f>
        <v>0.135771782094639</v>
      </c>
      <c r="N7008" s="0" t="n">
        <f aca="false">'t+2'!N7008+J7008</f>
        <v>0.0450634324257878</v>
      </c>
      <c r="O7008" s="0" t="n">
        <f aca="false">'t+2'!O7008+K7008</f>
        <v>2.456591292216</v>
      </c>
      <c r="P7008" s="0" t="n">
        <f aca="false">'t+2'!P7008+L7008</f>
        <v>1.76072427300852</v>
      </c>
      <c r="Q7008" s="0" t="n">
        <f aca="false" t="array" ref="Q7008:S7008">MMULT(M7008:P7008,'input - gretl'!$B$19:$D$22)+MMULT('Point forecasts'!$J$5:$O$5,'input - gretl'!$B$23:$D$28)</f>
        <v>13.9317824146448</v>
      </c>
      <c r="R7008" s="0" t="n">
        <v>6.84562303939889</v>
      </c>
      <c r="S7008" s="0" t="n">
        <v>10.1337218390956</v>
      </c>
      <c r="U7008" s="4" t="n">
        <f aca="false">NORMSDIST(-M7008/'rhos computation'!$B$11)-EXP(M7008+'rhos computation'!$B$11^2/2)*NORMSDIST(-M7008/'rhos computation'!$B$11-'rhos computation'!$B$11)</f>
        <v>0.0106504700633449</v>
      </c>
      <c r="V7008" s="4" t="n">
        <f aca="false">NORMSDIST(-N7008/'rhos computation'!$B$23)-EXP(N7008+'rhos computation'!$B$23^2/2)*NORMSDIST(-N7008/'rhos computation'!$B$23-'rhos computation'!$B$23)</f>
        <v>0.0066212167440339</v>
      </c>
      <c r="W7008" s="0" t="n">
        <f aca="false">NORMSDIST(-O7008)</f>
        <v>0.00701310796065341</v>
      </c>
      <c r="X7008" s="0" t="n">
        <f aca="false">NORMSDIST(-P7008)</f>
        <v>0.0391425411806694</v>
      </c>
    </row>
    <row r="7009" customFormat="false" ht="13" hidden="false" customHeight="false" outlineLevel="0" collapsed="false">
      <c r="A7009" s="0" t="n">
        <v>1.41217662627449</v>
      </c>
      <c r="B7009" s="0" t="n">
        <v>2.13577486478741</v>
      </c>
      <c r="C7009" s="0" t="n">
        <v>-1.36984024220266</v>
      </c>
      <c r="D7009" s="0" t="n">
        <v>0.716267103724619</v>
      </c>
      <c r="E7009" s="0" t="n">
        <f aca="false" t="array" ref="E7009:H7009">MMULT(A7009:D7009,'Root matrix of resiudals'!$B$19:E$22)</f>
        <v>0.0634582144251491</v>
      </c>
      <c r="F7009" s="0" t="n">
        <v>0.0593499031084843</v>
      </c>
      <c r="G7009" s="0" t="n">
        <v>-0.0118425865365959</v>
      </c>
      <c r="H7009" s="0" t="n">
        <v>0.00965362090291821</v>
      </c>
      <c r="I7009" s="3" t="n">
        <f aca="false" t="array" ref="I7009:L7009">MMULT('t+2'!I7009:L7009,'input - gretl'!$B$3:$E$6)+MMULT('Point forecasts'!$P$4:$T$4,'input - gretl'!$B$9:$E$13)+MMULT('t+2'!Q7009:S7009,'input - gretl'!$B$14:$E$16)+E7009:H7009</f>
        <v>0.132369132954743</v>
      </c>
      <c r="J7009" s="3" t="n">
        <v>0.0835033040253907</v>
      </c>
      <c r="K7009" s="3" t="n">
        <v>0.0226831515648045</v>
      </c>
      <c r="L7009" s="3" t="n">
        <v>0.0197874033725266</v>
      </c>
      <c r="M7009" s="0" t="n">
        <f aca="false">'t+2'!M7009+I7009</f>
        <v>0.246424031632922</v>
      </c>
      <c r="N7009" s="0" t="n">
        <f aca="false">'t+2'!N7009+J7009</f>
        <v>0.116614513150298</v>
      </c>
      <c r="O7009" s="0" t="n">
        <f aca="false">'t+2'!O7009+K7009</f>
        <v>2.49428409029213</v>
      </c>
      <c r="P7009" s="0" t="n">
        <f aca="false">'t+2'!P7009+L7009</f>
        <v>1.77636357263992</v>
      </c>
      <c r="Q7009" s="0" t="n">
        <f aca="false" t="array" ref="Q7009:S7009">MMULT(M7009:P7009,'input - gretl'!$B$19:$D$22)+MMULT('Point forecasts'!$J$5:$O$5,'input - gretl'!$B$23:$D$28)</f>
        <v>14.0424346641831</v>
      </c>
      <c r="R7009" s="0" t="n">
        <v>6.9171741201234</v>
      </c>
      <c r="S7009" s="0" t="n">
        <v>10.1565408812573</v>
      </c>
      <c r="U7009" s="4" t="n">
        <f aca="false">NORMSDIST(-M7009/'rhos computation'!$B$11)-EXP(M7009+'rhos computation'!$B$11^2/2)*NORMSDIST(-M7009/'rhos computation'!$B$11-'rhos computation'!$B$11)</f>
        <v>0.00177865249076886</v>
      </c>
      <c r="V7009" s="4" t="n">
        <f aca="false">NORMSDIST(-N7009/'rhos computation'!$B$23)-EXP(N7009+'rhos computation'!$B$23^2/2)*NORMSDIST(-N7009/'rhos computation'!$B$23-'rhos computation'!$B$23)</f>
        <v>0.000392962346145147</v>
      </c>
      <c r="W7009" s="0" t="n">
        <f aca="false">NORMSDIST(-O7009)</f>
        <v>0.00631057422682124</v>
      </c>
      <c r="X7009" s="0" t="n">
        <f aca="false">NORMSDIST(-P7009)</f>
        <v>0.0378365055658819</v>
      </c>
    </row>
    <row r="7010" customFormat="false" ht="13" hidden="false" customHeight="false" outlineLevel="0" collapsed="false">
      <c r="A7010" s="0" t="n">
        <v>-0.171758598562932</v>
      </c>
      <c r="B7010" s="0" t="n">
        <v>-0.0502325822283876</v>
      </c>
      <c r="C7010" s="0" t="n">
        <v>1.54386791794766</v>
      </c>
      <c r="D7010" s="0" t="n">
        <v>1.67439280960551</v>
      </c>
      <c r="E7010" s="0" t="n">
        <f aca="false" t="array" ref="E7010:H7010">MMULT(A7010:D7010,'Root matrix of resiudals'!$B$19:E$22)</f>
        <v>-0.00621688378646886</v>
      </c>
      <c r="F7010" s="0" t="n">
        <v>0.00382892436412335</v>
      </c>
      <c r="G7010" s="0" t="n">
        <v>0.0264053487686822</v>
      </c>
      <c r="H7010" s="0" t="n">
        <v>0.0290010499465772</v>
      </c>
      <c r="I7010" s="3" t="n">
        <f aca="false" t="array" ref="I7010:L7010">MMULT('t+2'!I7010:L7010,'input - gretl'!$B$3:$E$6)+MMULT('Point forecasts'!$P$4:$T$4,'input - gretl'!$B$9:$E$13)+MMULT('t+2'!Q7010:S7010,'input - gretl'!$B$14:$E$16)+E7010:H7010</f>
        <v>-0.0479536182976774</v>
      </c>
      <c r="J7010" s="3" t="n">
        <v>0.0392989668939103</v>
      </c>
      <c r="K7010" s="3" t="n">
        <v>0.0441694140960153</v>
      </c>
      <c r="L7010" s="3" t="n">
        <v>0.0227584599851389</v>
      </c>
      <c r="M7010" s="0" t="n">
        <f aca="false">'t+2'!M7010+I7010</f>
        <v>0.109422813549461</v>
      </c>
      <c r="N7010" s="0" t="n">
        <f aca="false">'t+2'!N7010+J7010</f>
        <v>-0.0183202455890359</v>
      </c>
      <c r="O7010" s="0" t="n">
        <f aca="false">'t+2'!O7010+K7010</f>
        <v>2.46601639094937</v>
      </c>
      <c r="P7010" s="0" t="n">
        <f aca="false">'t+2'!P7010+L7010</f>
        <v>1.78836063522077</v>
      </c>
      <c r="Q7010" s="0" t="n">
        <f aca="false" t="array" ref="Q7010:S7010">MMULT(M7010:P7010,'input - gretl'!$B$19:$D$22)+MMULT('Point forecasts'!$J$5:$O$5,'input - gretl'!$B$23:$D$28)</f>
        <v>13.9054334460996</v>
      </c>
      <c r="R7010" s="0" t="n">
        <v>6.78223936138407</v>
      </c>
      <c r="S7010" s="0" t="n">
        <v>10.116863375547</v>
      </c>
      <c r="U7010" s="4" t="n">
        <f aca="false">NORMSDIST(-M7010/'rhos computation'!$B$11)-EXP(M7010+'rhos computation'!$B$11^2/2)*NORMSDIST(-M7010/'rhos computation'!$B$11-'rhos computation'!$B$11)</f>
        <v>0.015151503373116</v>
      </c>
      <c r="V7010" s="4" t="n">
        <f aca="false">NORMSDIST(-N7010/'rhos computation'!$B$23)-EXP(N7010+'rhos computation'!$B$23^2/2)*NORMSDIST(-N7010/'rhos computation'!$B$23-'rhos computation'!$B$23)</f>
        <v>0.031592027988914</v>
      </c>
      <c r="W7010" s="0" t="n">
        <f aca="false">NORMSDIST(-O7010)</f>
        <v>0.0068312541045988</v>
      </c>
      <c r="X7010" s="0" t="n">
        <f aca="false">NORMSDIST(-P7010)</f>
        <v>0.0368589214890615</v>
      </c>
    </row>
    <row r="7011" customFormat="false" ht="13" hidden="false" customHeight="false" outlineLevel="0" collapsed="false">
      <c r="A7011" s="0" t="n">
        <v>0.880118159047597</v>
      </c>
      <c r="B7011" s="0" t="n">
        <v>-1.22436932250766</v>
      </c>
      <c r="C7011" s="0" t="n">
        <v>-0.309166545709825</v>
      </c>
      <c r="D7011" s="0" t="n">
        <v>1.84667336668938</v>
      </c>
      <c r="E7011" s="0" t="n">
        <f aca="false" t="array" ref="E7011:H7011">MMULT(A7011:D7011,'Root matrix of resiudals'!$B$19:E$22)</f>
        <v>0.0338998049462174</v>
      </c>
      <c r="F7011" s="0" t="n">
        <v>-0.0339788587745605</v>
      </c>
      <c r="G7011" s="0" t="n">
        <v>-0.00617625137152698</v>
      </c>
      <c r="H7011" s="0" t="n">
        <v>0.0291946187713253</v>
      </c>
      <c r="I7011" s="3" t="n">
        <f aca="false" t="array" ref="I7011:L7011">MMULT('t+2'!I7011:L7011,'input - gretl'!$B$3:$E$6)+MMULT('Point forecasts'!$P$4:$T$4,'input - gretl'!$B$9:$E$13)+MMULT('t+2'!Q7011:S7011,'input - gretl'!$B$14:$E$16)+E7011:H7011</f>
        <v>0.000839451585784405</v>
      </c>
      <c r="J7011" s="3" t="n">
        <v>-0.0520856995809256</v>
      </c>
      <c r="K7011" s="3" t="n">
        <v>0.011891575471036</v>
      </c>
      <c r="L7011" s="3" t="n">
        <v>0.0377582015670429</v>
      </c>
      <c r="M7011" s="0" t="n">
        <f aca="false">'t+2'!M7011+I7011</f>
        <v>0.136789771964999</v>
      </c>
      <c r="N7011" s="0" t="n">
        <f aca="false">'t+2'!N7011+J7011</f>
        <v>-0.0340592182310838</v>
      </c>
      <c r="O7011" s="0" t="n">
        <f aca="false">'t+2'!O7011+K7011</f>
        <v>2.43035591787748</v>
      </c>
      <c r="P7011" s="0" t="n">
        <f aca="false">'t+2'!P7011+L7011</f>
        <v>1.77909838073643</v>
      </c>
      <c r="Q7011" s="0" t="n">
        <f aca="false" t="array" ref="Q7011:S7011">MMULT(M7011:P7011,'input - gretl'!$B$19:$D$22)+MMULT('Point forecasts'!$J$5:$O$5,'input - gretl'!$B$23:$D$28)</f>
        <v>13.9328004045152</v>
      </c>
      <c r="R7011" s="0" t="n">
        <v>6.76650038874202</v>
      </c>
      <c r="S7011" s="0" t="n">
        <v>10.0900117696025</v>
      </c>
      <c r="U7011" s="4" t="n">
        <f aca="false">NORMSDIST(-M7011/'rhos computation'!$B$11)-EXP(M7011+'rhos computation'!$B$11^2/2)*NORMSDIST(-M7011/'rhos computation'!$B$11-'rhos computation'!$B$11)</f>
        <v>0.0105006741966723</v>
      </c>
      <c r="V7011" s="4" t="n">
        <f aca="false">NORMSDIST(-N7011/'rhos computation'!$B$23)-EXP(N7011+'rhos computation'!$B$23^2/2)*NORMSDIST(-N7011/'rhos computation'!$B$23-'rhos computation'!$B$23)</f>
        <v>0.0416908040519906</v>
      </c>
      <c r="W7011" s="0" t="n">
        <f aca="false">NORMSDIST(-O7011)</f>
        <v>0.00754200105602375</v>
      </c>
      <c r="X7011" s="0" t="n">
        <f aca="false">NORMSDIST(-P7011)</f>
        <v>0.0376118170714228</v>
      </c>
    </row>
    <row r="7012" customFormat="false" ht="13" hidden="false" customHeight="false" outlineLevel="0" collapsed="false">
      <c r="A7012" s="0" t="n">
        <v>0.862546701834542</v>
      </c>
      <c r="B7012" s="0" t="n">
        <v>-0.64593474624634</v>
      </c>
      <c r="C7012" s="0" t="n">
        <v>-0.338472681127051</v>
      </c>
      <c r="D7012" s="0" t="n">
        <v>1.34225749872544</v>
      </c>
      <c r="E7012" s="0" t="n">
        <f aca="false" t="array" ref="E7012:H7012">MMULT(A7012:D7012,'Root matrix of resiudals'!$B$19:E$22)</f>
        <v>0.0346125560842526</v>
      </c>
      <c r="F7012" s="0" t="n">
        <v>-0.0176298662127695</v>
      </c>
      <c r="G7012" s="0" t="n">
        <v>-0.00517109936504294</v>
      </c>
      <c r="H7012" s="0" t="n">
        <v>0.0210205779100515</v>
      </c>
      <c r="I7012" s="3" t="n">
        <f aca="false" t="array" ref="I7012:L7012">MMULT('t+2'!I7012:L7012,'input - gretl'!$B$3:$E$6)+MMULT('Point forecasts'!$P$4:$T$4,'input - gretl'!$B$9:$E$13)+MMULT('t+2'!Q7012:S7012,'input - gretl'!$B$14:$E$16)+E7012:H7012</f>
        <v>-0.0494403264151067</v>
      </c>
      <c r="J7012" s="3" t="n">
        <v>-0.0268231132999174</v>
      </c>
      <c r="K7012" s="3" t="n">
        <v>0.0306249047759594</v>
      </c>
      <c r="L7012" s="3" t="n">
        <v>0.0196136148458318</v>
      </c>
      <c r="M7012" s="0" t="n">
        <f aca="false">'t+2'!M7012+I7012</f>
        <v>0.229093337717577</v>
      </c>
      <c r="N7012" s="0" t="n">
        <f aca="false">'t+2'!N7012+J7012</f>
        <v>-0.00426282425945188</v>
      </c>
      <c r="O7012" s="0" t="n">
        <f aca="false">'t+2'!O7012+K7012</f>
        <v>2.43922149174003</v>
      </c>
      <c r="P7012" s="0" t="n">
        <f aca="false">'t+2'!P7012+L7012</f>
        <v>1.7861130582935</v>
      </c>
      <c r="Q7012" s="0" t="n">
        <f aca="false" t="array" ref="Q7012:S7012">MMULT(M7012:P7012,'input - gretl'!$B$19:$D$22)+MMULT('Point forecasts'!$J$5:$O$5,'input - gretl'!$B$23:$D$28)</f>
        <v>14.0251039702677</v>
      </c>
      <c r="R7012" s="0" t="n">
        <v>6.79629678271365</v>
      </c>
      <c r="S7012" s="0" t="n">
        <v>10.0922060343744</v>
      </c>
      <c r="U7012" s="4" t="n">
        <f aca="false">NORMSDIST(-M7012/'rhos computation'!$B$11)-EXP(M7012+'rhos computation'!$B$11^2/2)*NORMSDIST(-M7012/'rhos computation'!$B$11-'rhos computation'!$B$11)</f>
        <v>0.00243639067412495</v>
      </c>
      <c r="V7012" s="4" t="n">
        <f aca="false">NORMSDIST(-N7012/'rhos computation'!$B$23)-EXP(N7012+'rhos computation'!$B$23^2/2)*NORMSDIST(-N7012/'rhos computation'!$B$23-'rhos computation'!$B$23)</f>
        <v>0.0238396536410014</v>
      </c>
      <c r="W7012" s="0" t="n">
        <f aca="false">NORMSDIST(-O7012)</f>
        <v>0.00735947178714607</v>
      </c>
      <c r="X7012" s="0" t="n">
        <f aca="false">NORMSDIST(-P7012)</f>
        <v>0.037040477126506</v>
      </c>
    </row>
    <row r="7013" customFormat="false" ht="13" hidden="false" customHeight="false" outlineLevel="0" collapsed="false">
      <c r="A7013" s="0" t="n">
        <v>0.248481868993276</v>
      </c>
      <c r="B7013" s="0" t="n">
        <v>-0.413120104009147</v>
      </c>
      <c r="C7013" s="0" t="n">
        <v>0.477947531847868</v>
      </c>
      <c r="D7013" s="0" t="n">
        <v>0.026785724783583</v>
      </c>
      <c r="E7013" s="0" t="n">
        <f aca="false" t="array" ref="E7013:H7013">MMULT(A7013:D7013,'Root matrix of resiudals'!$B$19:E$22)</f>
        <v>0.0103057760650744</v>
      </c>
      <c r="F7013" s="0" t="n">
        <v>-0.0095233180033872</v>
      </c>
      <c r="G7013" s="0" t="n">
        <v>0.00655675219641725</v>
      </c>
      <c r="H7013" s="0" t="n">
        <v>0.000859751850856471</v>
      </c>
      <c r="I7013" s="3" t="n">
        <f aca="false" t="array" ref="I7013:L7013">MMULT('t+2'!I7013:L7013,'input - gretl'!$B$3:$E$6)+MMULT('Point forecasts'!$P$4:$T$4,'input - gretl'!$B$9:$E$13)+MMULT('t+2'!Q7013:S7013,'input - gretl'!$B$14:$E$16)+E7013:H7013</f>
        <v>0.0142644276682808</v>
      </c>
      <c r="J7013" s="3" t="n">
        <v>0.0264836022505079</v>
      </c>
      <c r="K7013" s="3" t="n">
        <v>0.0421976684681083</v>
      </c>
      <c r="L7013" s="3" t="n">
        <v>-0.000658684046368863</v>
      </c>
      <c r="M7013" s="0" t="n">
        <f aca="false">'t+2'!M7013+I7013</f>
        <v>0.178806359572398</v>
      </c>
      <c r="N7013" s="0" t="n">
        <f aca="false">'t+2'!N7013+J7013</f>
        <v>0.0324093329896951</v>
      </c>
      <c r="O7013" s="0" t="n">
        <f aca="false">'t+2'!O7013+K7013</f>
        <v>2.48734119526562</v>
      </c>
      <c r="P7013" s="0" t="n">
        <f aca="false">'t+2'!P7013+L7013</f>
        <v>1.75134815685256</v>
      </c>
      <c r="Q7013" s="0" t="n">
        <f aca="false" t="array" ref="Q7013:S7013">MMULT(M7013:P7013,'input - gretl'!$B$19:$D$22)+MMULT('Point forecasts'!$J$5:$O$5,'input - gretl'!$B$23:$D$28)</f>
        <v>13.9748169921226</v>
      </c>
      <c r="R7013" s="0" t="n">
        <v>6.8329689399628</v>
      </c>
      <c r="S7013" s="0" t="n">
        <v>10.1733888974154</v>
      </c>
      <c r="U7013" s="4" t="n">
        <f aca="false">NORMSDIST(-M7013/'rhos computation'!$B$11)-EXP(M7013+'rhos computation'!$B$11^2/2)*NORMSDIST(-M7013/'rhos computation'!$B$11-'rhos computation'!$B$11)</f>
        <v>0.0056428512994911</v>
      </c>
      <c r="V7013" s="4" t="n">
        <f aca="false">NORMSDIST(-N7013/'rhos computation'!$B$23)-EXP(N7013+'rhos computation'!$B$23^2/2)*NORMSDIST(-N7013/'rhos computation'!$B$23-'rhos computation'!$B$23)</f>
        <v>0.0096407944376774</v>
      </c>
      <c r="W7013" s="0" t="n">
        <f aca="false">NORMSDIST(-O7013)</f>
        <v>0.00643509495903277</v>
      </c>
      <c r="X7013" s="0" t="n">
        <f aca="false">NORMSDIST(-P7013)</f>
        <v>0.0399429786424801</v>
      </c>
    </row>
    <row r="7014" customFormat="false" ht="13" hidden="false" customHeight="false" outlineLevel="0" collapsed="false">
      <c r="A7014" s="0" t="n">
        <v>0.395821150464416</v>
      </c>
      <c r="B7014" s="0" t="n">
        <v>-1.00390151767988</v>
      </c>
      <c r="C7014" s="0" t="n">
        <v>-0.560457889506045</v>
      </c>
      <c r="D7014" s="0" t="n">
        <v>-0.442448504237965</v>
      </c>
      <c r="E7014" s="0" t="n">
        <f aca="false" t="array" ref="E7014:H7014">MMULT(A7014:D7014,'Root matrix of resiudals'!$B$19:E$22)</f>
        <v>0.0141865209097017</v>
      </c>
      <c r="F7014" s="0" t="n">
        <v>-0.0298287270353727</v>
      </c>
      <c r="G7014" s="0" t="n">
        <v>-0.0126542594897332</v>
      </c>
      <c r="H7014" s="0" t="n">
        <v>-0.00803897746722569</v>
      </c>
      <c r="I7014" s="3" t="n">
        <f aca="false" t="array" ref="I7014:L7014">MMULT('t+2'!I7014:L7014,'input - gretl'!$B$3:$E$6)+MMULT('Point forecasts'!$P$4:$T$4,'input - gretl'!$B$9:$E$13)+MMULT('t+2'!Q7014:S7014,'input - gretl'!$B$14:$E$16)+E7014:H7014</f>
        <v>0.017015491382892</v>
      </c>
      <c r="J7014" s="3" t="n">
        <v>-0.0559072436521203</v>
      </c>
      <c r="K7014" s="3" t="n">
        <v>0.0087674396141667</v>
      </c>
      <c r="L7014" s="3" t="n">
        <v>0.00373387769077706</v>
      </c>
      <c r="M7014" s="0" t="n">
        <f aca="false">'t+2'!M7014+I7014</f>
        <v>0.135759262698927</v>
      </c>
      <c r="N7014" s="0" t="n">
        <f aca="false">'t+2'!N7014+J7014</f>
        <v>-0.0052556557396687</v>
      </c>
      <c r="O7014" s="0" t="n">
        <f aca="false">'t+2'!O7014+K7014</f>
        <v>2.44218733795801</v>
      </c>
      <c r="P7014" s="0" t="n">
        <f aca="false">'t+2'!P7014+L7014</f>
        <v>1.73393887882326</v>
      </c>
      <c r="Q7014" s="0" t="n">
        <f aca="false" t="array" ref="Q7014:S7014">MMULT(M7014:P7014,'input - gretl'!$B$19:$D$22)+MMULT('Point forecasts'!$J$5:$O$5,'input - gretl'!$B$23:$D$28)</f>
        <v>13.9317698952491</v>
      </c>
      <c r="R7014" s="0" t="n">
        <v>6.79530395123344</v>
      </c>
      <c r="S7014" s="0" t="n">
        <v>10.1447921339775</v>
      </c>
      <c r="U7014" s="4" t="n">
        <f aca="false">NORMSDIST(-M7014/'rhos computation'!$B$11)-EXP(M7014+'rhos computation'!$B$11^2/2)*NORMSDIST(-M7014/'rhos computation'!$B$11-'rhos computation'!$B$11)</f>
        <v>0.0106523227928037</v>
      </c>
      <c r="V7014" s="4" t="n">
        <f aca="false">NORMSDIST(-N7014/'rhos computation'!$B$23)-EXP(N7014+'rhos computation'!$B$23^2/2)*NORMSDIST(-N7014/'rhos computation'!$B$23-'rhos computation'!$B$23)</f>
        <v>0.0243455125652082</v>
      </c>
      <c r="W7014" s="0" t="n">
        <f aca="false">NORMSDIST(-O7014)</f>
        <v>0.00729928445285559</v>
      </c>
      <c r="X7014" s="0" t="n">
        <f aca="false">NORMSDIST(-P7014)</f>
        <v>0.0414644642896252</v>
      </c>
    </row>
    <row r="7015" customFormat="false" ht="13" hidden="false" customHeight="false" outlineLevel="0" collapsed="false">
      <c r="A7015" s="0" t="n">
        <v>0.0209716879667486</v>
      </c>
      <c r="B7015" s="0" t="n">
        <v>-0.818721581808494</v>
      </c>
      <c r="C7015" s="0" t="n">
        <v>0.0371580264391338</v>
      </c>
      <c r="D7015" s="0" t="n">
        <v>0.181037476139232</v>
      </c>
      <c r="E7015" s="0" t="n">
        <f aca="false" t="array" ref="E7015:H7015">MMULT(A7015:D7015,'Root matrix of resiudals'!$B$19:E$22)</f>
        <v>-0.000977409918601571</v>
      </c>
      <c r="F7015" s="0" t="n">
        <v>-0.0231998520145908</v>
      </c>
      <c r="G7015" s="0" t="n">
        <v>-0.00210749341367548</v>
      </c>
      <c r="H7015" s="0" t="n">
        <v>0.00291847312366498</v>
      </c>
      <c r="I7015" s="3" t="n">
        <f aca="false" t="array" ref="I7015:L7015">MMULT('t+2'!I7015:L7015,'input - gretl'!$B$3:$E$6)+MMULT('Point forecasts'!$P$4:$T$4,'input - gretl'!$B$9:$E$13)+MMULT('t+2'!Q7015:S7015,'input - gretl'!$B$14:$E$16)+E7015:H7015</f>
        <v>-0.00875664297373452</v>
      </c>
      <c r="J7015" s="3" t="n">
        <v>-0.0193791070333404</v>
      </c>
      <c r="K7015" s="3" t="n">
        <v>0.0166850535543925</v>
      </c>
      <c r="L7015" s="3" t="n">
        <v>0.00159431588902113</v>
      </c>
      <c r="M7015" s="0" t="n">
        <f aca="false">'t+2'!M7015+I7015</f>
        <v>0.11510037615479</v>
      </c>
      <c r="N7015" s="0" t="n">
        <f aca="false">'t+2'!N7015+J7015</f>
        <v>-0.0288776822752392</v>
      </c>
      <c r="O7015" s="0" t="n">
        <f aca="false">'t+2'!O7015+K7015</f>
        <v>2.43616476264675</v>
      </c>
      <c r="P7015" s="0" t="n">
        <f aca="false">'t+2'!P7015+L7015</f>
        <v>1.75448867841827</v>
      </c>
      <c r="Q7015" s="0" t="n">
        <f aca="false" t="array" ref="Q7015:S7015">MMULT(M7015:P7015,'input - gretl'!$B$19:$D$22)+MMULT('Point forecasts'!$J$5:$O$5,'input - gretl'!$B$23:$D$28)</f>
        <v>13.911111008705</v>
      </c>
      <c r="R7015" s="0" t="n">
        <v>6.77168192469786</v>
      </c>
      <c r="S7015" s="0" t="n">
        <v>10.1192256717614</v>
      </c>
      <c r="U7015" s="4" t="n">
        <f aca="false">NORMSDIST(-M7015/'rhos computation'!$B$11)-EXP(M7015+'rhos computation'!$B$11^2/2)*NORMSDIST(-M7015/'rhos computation'!$B$11-'rhos computation'!$B$11)</f>
        <v>0.0140753380607895</v>
      </c>
      <c r="V7015" s="4" t="n">
        <f aca="false">NORMSDIST(-N7015/'rhos computation'!$B$23)-EXP(N7015+'rhos computation'!$B$23^2/2)*NORMSDIST(-N7015/'rhos computation'!$B$23-'rhos computation'!$B$23)</f>
        <v>0.038211719654539</v>
      </c>
      <c r="W7015" s="0" t="n">
        <f aca="false">NORMSDIST(-O7015)</f>
        <v>0.00742196076577297</v>
      </c>
      <c r="X7015" s="0" t="n">
        <f aca="false">NORMSDIST(-P7015)</f>
        <v>0.0396734040864119</v>
      </c>
    </row>
    <row r="7016" customFormat="false" ht="13" hidden="false" customHeight="false" outlineLevel="0" collapsed="false">
      <c r="A7016" s="0" t="n">
        <v>0.578000001232995</v>
      </c>
      <c r="B7016" s="0" t="n">
        <v>-0.0619433123585535</v>
      </c>
      <c r="C7016" s="0" t="n">
        <v>-0.575797588284692</v>
      </c>
      <c r="D7016" s="0" t="n">
        <v>-0.730130784428424</v>
      </c>
      <c r="E7016" s="0" t="n">
        <f aca="false" t="array" ref="E7016:H7016">MMULT(A7016:D7016,'Root matrix of resiudals'!$B$19:E$22)</f>
        <v>0.0242268371004658</v>
      </c>
      <c r="F7016" s="0" t="n">
        <v>-0.00257642529791102</v>
      </c>
      <c r="G7016" s="0" t="n">
        <v>-0.00962385447809963</v>
      </c>
      <c r="H7016" s="0" t="n">
        <v>-0.0127326892407203</v>
      </c>
      <c r="I7016" s="3" t="n">
        <f aca="false" t="array" ref="I7016:L7016">MMULT('t+2'!I7016:L7016,'input - gretl'!$B$3:$E$6)+MMULT('Point forecasts'!$P$4:$T$4,'input - gretl'!$B$9:$E$13)+MMULT('t+2'!Q7016:S7016,'input - gretl'!$B$14:$E$16)+E7016:H7016</f>
        <v>-0.0285639721367924</v>
      </c>
      <c r="J7016" s="3" t="n">
        <v>-0.0113288964495375</v>
      </c>
      <c r="K7016" s="3" t="n">
        <v>0.0100503408997418</v>
      </c>
      <c r="L7016" s="3" t="n">
        <v>-0.0111955557020864</v>
      </c>
      <c r="M7016" s="0" t="n">
        <f aca="false">'t+2'!M7016+I7016</f>
        <v>0.0775618120228311</v>
      </c>
      <c r="N7016" s="0" t="n">
        <f aca="false">'t+2'!N7016+J7016</f>
        <v>-0.00997863086932881</v>
      </c>
      <c r="O7016" s="0" t="n">
        <f aca="false">'t+2'!O7016+K7016</f>
        <v>2.43063097882036</v>
      </c>
      <c r="P7016" s="0" t="n">
        <f aca="false">'t+2'!P7016+L7016</f>
        <v>1.75988730122362</v>
      </c>
      <c r="Q7016" s="0" t="n">
        <f aca="false" t="array" ref="Q7016:S7016">MMULT(M7016:P7016,'input - gretl'!$B$19:$D$22)+MMULT('Point forecasts'!$J$5:$O$5,'input - gretl'!$B$23:$D$28)</f>
        <v>13.873572444573</v>
      </c>
      <c r="R7016" s="0" t="n">
        <v>6.79058097610378</v>
      </c>
      <c r="S7016" s="0" t="n">
        <v>10.108557527716</v>
      </c>
      <c r="U7016" s="4" t="n">
        <f aca="false">NORMSDIST(-M7016/'rhos computation'!$B$11)-EXP(M7016+'rhos computation'!$B$11^2/2)*NORMSDIST(-M7016/'rhos computation'!$B$11-'rhos computation'!$B$11)</f>
        <v>0.0223971178706942</v>
      </c>
      <c r="V7016" s="4" t="n">
        <f aca="false">NORMSDIST(-N7016/'rhos computation'!$B$23)-EXP(N7016+'rhos computation'!$B$23^2/2)*NORMSDIST(-N7016/'rhos computation'!$B$23-'rhos computation'!$B$23)</f>
        <v>0.0268396562464493</v>
      </c>
      <c r="W7016" s="0" t="n">
        <f aca="false">NORMSDIST(-O7016)</f>
        <v>0.00753627856064884</v>
      </c>
      <c r="X7016" s="0" t="n">
        <f aca="false">NORMSDIST(-P7016)</f>
        <v>0.0392134584272468</v>
      </c>
    </row>
    <row r="7017" customFormat="false" ht="13" hidden="false" customHeight="false" outlineLevel="0" collapsed="false">
      <c r="A7017" s="0" t="n">
        <v>0.839292325642403</v>
      </c>
      <c r="B7017" s="0" t="n">
        <v>-1.27091110980565</v>
      </c>
      <c r="C7017" s="0" t="n">
        <v>1.45591016904196</v>
      </c>
      <c r="D7017" s="0" t="n">
        <v>-0.608384568740067</v>
      </c>
      <c r="E7017" s="0" t="n">
        <f aca="false" t="array" ref="E7017:H7017">MMULT(A7017:D7017,'Root matrix of resiudals'!$B$19:E$22)</f>
        <v>0.0351633209034533</v>
      </c>
      <c r="F7017" s="0" t="n">
        <v>-0.029224929052667</v>
      </c>
      <c r="G7017" s="0" t="n">
        <v>0.01923976105495</v>
      </c>
      <c r="H7017" s="0" t="n">
        <v>-0.00860973096114224</v>
      </c>
      <c r="I7017" s="3" t="n">
        <f aca="false" t="array" ref="I7017:L7017">MMULT('t+2'!I7017:L7017,'input - gretl'!$B$3:$E$6)+MMULT('Point forecasts'!$P$4:$T$4,'input - gretl'!$B$9:$E$13)+MMULT('t+2'!Q7017:S7017,'input - gretl'!$B$14:$E$16)+E7017:H7017</f>
        <v>0.00199073174473546</v>
      </c>
      <c r="J7017" s="3" t="n">
        <v>-0.0408506282325603</v>
      </c>
      <c r="K7017" s="3" t="n">
        <v>0.041522884305006</v>
      </c>
      <c r="L7017" s="3" t="n">
        <v>-0.00943471388444825</v>
      </c>
      <c r="M7017" s="0" t="n">
        <f aca="false">'t+2'!M7017+I7017</f>
        <v>0.0790007367402446</v>
      </c>
      <c r="N7017" s="0" t="n">
        <f aca="false">'t+2'!N7017+J7017</f>
        <v>-0.0346057088994073</v>
      </c>
      <c r="O7017" s="0" t="n">
        <f aca="false">'t+2'!O7017+K7017</f>
        <v>2.4683309506829</v>
      </c>
      <c r="P7017" s="0" t="n">
        <f aca="false">'t+2'!P7017+L7017</f>
        <v>1.78583210175158</v>
      </c>
      <c r="Q7017" s="0" t="n">
        <f aca="false" t="array" ref="Q7017:S7017">MMULT(M7017:P7017,'input - gretl'!$B$19:$D$22)+MMULT('Point forecasts'!$J$5:$O$5,'input - gretl'!$B$23:$D$28)</f>
        <v>13.8750113692904</v>
      </c>
      <c r="R7017" s="0" t="n">
        <v>6.7659538980737</v>
      </c>
      <c r="S7017" s="0" t="n">
        <v>10.1215826970364</v>
      </c>
      <c r="U7017" s="4" t="n">
        <f aca="false">NORMSDIST(-M7017/'rhos computation'!$B$11)-EXP(M7017+'rhos computation'!$B$11^2/2)*NORMSDIST(-M7017/'rhos computation'!$B$11-'rhos computation'!$B$11)</f>
        <v>0.0220231605767991</v>
      </c>
      <c r="V7017" s="4" t="n">
        <f aca="false">NORMSDIST(-N7017/'rhos computation'!$B$23)-EXP(N7017+'rhos computation'!$B$23^2/2)*NORMSDIST(-N7017/'rhos computation'!$B$23-'rhos computation'!$B$23)</f>
        <v>0.0420660500212056</v>
      </c>
      <c r="W7017" s="0" t="n">
        <f aca="false">NORMSDIST(-O7017)</f>
        <v>0.00678723761136817</v>
      </c>
      <c r="X7017" s="0" t="n">
        <f aca="false">NORMSDIST(-P7017)</f>
        <v>0.0370632236529054</v>
      </c>
    </row>
    <row r="7018" customFormat="false" ht="13" hidden="false" customHeight="false" outlineLevel="0" collapsed="false">
      <c r="A7018" s="0" t="n">
        <v>-0.518081937300993</v>
      </c>
      <c r="B7018" s="0" t="n">
        <v>-0.795013621593641</v>
      </c>
      <c r="C7018" s="0" t="n">
        <v>1.45825828955156</v>
      </c>
      <c r="D7018" s="0" t="n">
        <v>1.38211428998016</v>
      </c>
      <c r="E7018" s="0" t="n">
        <f aca="false" t="array" ref="E7018:H7018">MMULT(A7018:D7018,'Root matrix of resiudals'!$B$19:E$22)</f>
        <v>-0.0227559314885698</v>
      </c>
      <c r="F7018" s="0" t="n">
        <v>-0.0185617939219134</v>
      </c>
      <c r="G7018" s="0" t="n">
        <v>0.0215890657544557</v>
      </c>
      <c r="H7018" s="0" t="n">
        <v>0.0242438885821543</v>
      </c>
      <c r="I7018" s="3" t="n">
        <f aca="false" t="array" ref="I7018:L7018">MMULT('t+2'!I7018:L7018,'input - gretl'!$B$3:$E$6)+MMULT('Point forecasts'!$P$4:$T$4,'input - gretl'!$B$9:$E$13)+MMULT('t+2'!Q7018:S7018,'input - gretl'!$B$14:$E$16)+E7018:H7018</f>
        <v>-0.0568686685296215</v>
      </c>
      <c r="J7018" s="3" t="n">
        <v>-0.0407638495182519</v>
      </c>
      <c r="K7018" s="3" t="n">
        <v>0.0399720309965881</v>
      </c>
      <c r="L7018" s="3" t="n">
        <v>0.0315943669432421</v>
      </c>
      <c r="M7018" s="0" t="n">
        <f aca="false">'t+2'!M7018+I7018</f>
        <v>0.109486409230361</v>
      </c>
      <c r="N7018" s="0" t="n">
        <f aca="false">'t+2'!N7018+J7018</f>
        <v>-0.0173248995589059</v>
      </c>
      <c r="O7018" s="0" t="n">
        <f aca="false">'t+2'!O7018+K7018</f>
        <v>2.46026712864183</v>
      </c>
      <c r="P7018" s="0" t="n">
        <f aca="false">'t+2'!P7018+L7018</f>
        <v>1.76866807378554</v>
      </c>
      <c r="Q7018" s="0" t="n">
        <f aca="false" t="array" ref="Q7018:S7018">MMULT(M7018:P7018,'input - gretl'!$B$19:$D$22)+MMULT('Point forecasts'!$J$5:$O$5,'input - gretl'!$B$23:$D$28)</f>
        <v>13.9054970417805</v>
      </c>
      <c r="R7018" s="0" t="n">
        <v>6.7832347074142</v>
      </c>
      <c r="S7018" s="0" t="n">
        <v>10.1298427237925</v>
      </c>
      <c r="U7018" s="4" t="n">
        <f aca="false">NORMSDIST(-M7018/'rhos computation'!$B$11)-EXP(M7018+'rhos computation'!$B$11^2/2)*NORMSDIST(-M7018/'rhos computation'!$B$11-'rhos computation'!$B$11)</f>
        <v>0.0151391083849519</v>
      </c>
      <c r="V7018" s="4" t="n">
        <f aca="false">NORMSDIST(-N7018/'rhos computation'!$B$23)-EXP(N7018+'rhos computation'!$B$23^2/2)*NORMSDIST(-N7018/'rhos computation'!$B$23-'rhos computation'!$B$23)</f>
        <v>0.0310021574711888</v>
      </c>
      <c r="W7018" s="0" t="n">
        <f aca="false">NORMSDIST(-O7018)</f>
        <v>0.00694168187129951</v>
      </c>
      <c r="X7018" s="0" t="n">
        <f aca="false">NORMSDIST(-P7018)</f>
        <v>0.0384746415823229</v>
      </c>
    </row>
    <row r="7019" customFormat="false" ht="13" hidden="false" customHeight="false" outlineLevel="0" collapsed="false">
      <c r="A7019" s="0" t="n">
        <v>-0.234683684379104</v>
      </c>
      <c r="B7019" s="0" t="n">
        <v>-0.192030617300142</v>
      </c>
      <c r="C7019" s="0" t="n">
        <v>0.228447550146481</v>
      </c>
      <c r="D7019" s="0" t="n">
        <v>1.18406340575148</v>
      </c>
      <c r="E7019" s="0" t="n">
        <f aca="false" t="array" ref="E7019:H7019">MMULT(A7019:D7019,'Root matrix of resiudals'!$B$19:E$22)</f>
        <v>-0.0106749661041707</v>
      </c>
      <c r="F7019" s="0" t="n">
        <v>-0.00512013623516233</v>
      </c>
      <c r="G7019" s="0" t="n">
        <v>0.00405821867231592</v>
      </c>
      <c r="H7019" s="0" t="n">
        <v>0.0195527483204524</v>
      </c>
      <c r="I7019" s="3" t="n">
        <f aca="false" t="array" ref="I7019:L7019">MMULT('t+2'!I7019:L7019,'input - gretl'!$B$3:$E$6)+MMULT('Point forecasts'!$P$4:$T$4,'input - gretl'!$B$9:$E$13)+MMULT('t+2'!Q7019:S7019,'input - gretl'!$B$14:$E$16)+E7019:H7019</f>
        <v>-0.0177343746854534</v>
      </c>
      <c r="J7019" s="3" t="n">
        <v>-0.0228663337987221</v>
      </c>
      <c r="K7019" s="3" t="n">
        <v>0.0236404987017036</v>
      </c>
      <c r="L7019" s="3" t="n">
        <v>0.0161939704956678</v>
      </c>
      <c r="M7019" s="0" t="n">
        <f aca="false">'t+2'!M7019+I7019</f>
        <v>0.0336490633957928</v>
      </c>
      <c r="N7019" s="0" t="n">
        <f aca="false">'t+2'!N7019+J7019</f>
        <v>-0.0147156272142767</v>
      </c>
      <c r="O7019" s="0" t="n">
        <f aca="false">'t+2'!O7019+K7019</f>
        <v>2.43812270456088</v>
      </c>
      <c r="P7019" s="0" t="n">
        <f aca="false">'t+2'!P7019+L7019</f>
        <v>1.80026936382593</v>
      </c>
      <c r="Q7019" s="0" t="n">
        <f aca="false" t="array" ref="Q7019:S7019">MMULT(M7019:P7019,'input - gretl'!$B$19:$D$22)+MMULT('Point forecasts'!$J$5:$O$5,'input - gretl'!$B$23:$D$28)</f>
        <v>13.829659695946</v>
      </c>
      <c r="R7019" s="0" t="n">
        <v>6.78584397975883</v>
      </c>
      <c r="S7019" s="0" t="n">
        <v>10.0776438928186</v>
      </c>
      <c r="U7019" s="4" t="n">
        <f aca="false">NORMSDIST(-M7019/'rhos computation'!$B$11)-EXP(M7019+'rhos computation'!$B$11^2/2)*NORMSDIST(-M7019/'rhos computation'!$B$11-'rhos computation'!$B$11)</f>
        <v>0.036133973104613</v>
      </c>
      <c r="V7019" s="4" t="n">
        <f aca="false">NORMSDIST(-N7019/'rhos computation'!$B$23)-EXP(N7019+'rhos computation'!$B$23^2/2)*NORMSDIST(-N7019/'rhos computation'!$B$23-'rhos computation'!$B$23)</f>
        <v>0.0294848739128237</v>
      </c>
      <c r="W7019" s="0" t="n">
        <f aca="false">NORMSDIST(-O7019)</f>
        <v>0.0073818807991739</v>
      </c>
      <c r="X7019" s="0" t="n">
        <f aca="false">NORMSDIST(-P7019)</f>
        <v>0.0359090579511907</v>
      </c>
    </row>
    <row r="7020" customFormat="false" ht="13" hidden="false" customHeight="false" outlineLevel="0" collapsed="false">
      <c r="A7020" s="0" t="n">
        <v>-0.0773735769992718</v>
      </c>
      <c r="B7020" s="0" t="n">
        <v>0.808012839848557</v>
      </c>
      <c r="C7020" s="0" t="n">
        <v>0.0589718924823169</v>
      </c>
      <c r="D7020" s="0" t="n">
        <v>-0.143992805648641</v>
      </c>
      <c r="E7020" s="0" t="n">
        <f aca="false" t="array" ref="E7020:H7020">MMULT(A7020:D7020,'Root matrix of resiudals'!$B$19:E$22)</f>
        <v>-0.00136216604832859</v>
      </c>
      <c r="F7020" s="0" t="n">
        <v>0.0231137526272758</v>
      </c>
      <c r="G7020" s="0" t="n">
        <v>0.00359098152006893</v>
      </c>
      <c r="H7020" s="0" t="n">
        <v>-0.0021863615087461</v>
      </c>
      <c r="I7020" s="3" t="n">
        <f aca="false" t="array" ref="I7020:L7020">MMULT('t+2'!I7020:L7020,'input - gretl'!$B$3:$E$6)+MMULT('Point forecasts'!$P$4:$T$4,'input - gretl'!$B$9:$E$13)+MMULT('t+2'!Q7020:S7020,'input - gretl'!$B$14:$E$16)+E7020:H7020</f>
        <v>-0.0237028619731055</v>
      </c>
      <c r="J7020" s="3" t="n">
        <v>0.0382548143938908</v>
      </c>
      <c r="K7020" s="3" t="n">
        <v>0.0321537334251527</v>
      </c>
      <c r="L7020" s="3" t="n">
        <v>-0.0072563952402516</v>
      </c>
      <c r="M7020" s="0" t="n">
        <f aca="false">'t+2'!M7020+I7020</f>
        <v>0.165988189319608</v>
      </c>
      <c r="N7020" s="0" t="n">
        <f aca="false">'t+2'!N7020+J7020</f>
        <v>0.0269367554407943</v>
      </c>
      <c r="O7020" s="0" t="n">
        <f aca="false">'t+2'!O7020+K7020</f>
        <v>2.45460998839085</v>
      </c>
      <c r="P7020" s="0" t="n">
        <f aca="false">'t+2'!P7020+L7020</f>
        <v>1.76437128899942</v>
      </c>
      <c r="Q7020" s="0" t="n">
        <f aca="false" t="array" ref="Q7020:S7020">MMULT(M7020:P7020,'input - gretl'!$B$19:$D$22)+MMULT('Point forecasts'!$J$5:$O$5,'input - gretl'!$B$23:$D$28)</f>
        <v>13.9619988218698</v>
      </c>
      <c r="R7020" s="0" t="n">
        <v>6.8274963624139</v>
      </c>
      <c r="S7020" s="0" t="n">
        <v>10.1282720407123</v>
      </c>
      <c r="U7020" s="4" t="n">
        <f aca="false">NORMSDIST(-M7020/'rhos computation'!$B$11)-EXP(M7020+'rhos computation'!$B$11^2/2)*NORMSDIST(-M7020/'rhos computation'!$B$11-'rhos computation'!$B$11)</f>
        <v>0.0068721657654886</v>
      </c>
      <c r="V7020" s="4" t="n">
        <f aca="false">NORMSDIST(-N7020/'rhos computation'!$B$23)-EXP(N7020+'rhos computation'!$B$23^2/2)*NORMSDIST(-N7020/'rhos computation'!$B$23-'rhos computation'!$B$23)</f>
        <v>0.0112232933944328</v>
      </c>
      <c r="W7020" s="0" t="n">
        <f aca="false">NORMSDIST(-O7020)</f>
        <v>0.00705187558373899</v>
      </c>
      <c r="X7020" s="0" t="n">
        <f aca="false">NORMSDIST(-P7020)</f>
        <v>0.0388347443669509</v>
      </c>
    </row>
    <row r="7021" customFormat="false" ht="13" hidden="false" customHeight="false" outlineLevel="0" collapsed="false">
      <c r="A7021" s="0" t="n">
        <v>0.130192261793477</v>
      </c>
      <c r="B7021" s="0" t="n">
        <v>0.897721124680073</v>
      </c>
      <c r="C7021" s="0" t="n">
        <v>0.0808843918889311</v>
      </c>
      <c r="D7021" s="0" t="n">
        <v>0.429668331550032</v>
      </c>
      <c r="E7021" s="0" t="n">
        <f aca="false" t="array" ref="E7021:H7021">MMULT(A7021:D7021,'Root matrix of resiudals'!$B$19:E$22)</f>
        <v>0.00755388860224802</v>
      </c>
      <c r="F7021" s="0" t="n">
        <v>0.0262632304482907</v>
      </c>
      <c r="G7021" s="0" t="n">
        <v>0.00517960207633549</v>
      </c>
      <c r="H7021" s="0" t="n">
        <v>0.00707398115202355</v>
      </c>
      <c r="I7021" s="3" t="n">
        <f aca="false" t="array" ref="I7021:L7021">MMULT('t+2'!I7021:L7021,'input - gretl'!$B$3:$E$6)+MMULT('Point forecasts'!$P$4:$T$4,'input - gretl'!$B$9:$E$13)+MMULT('t+2'!Q7021:S7021,'input - gretl'!$B$14:$E$16)+E7021:H7021</f>
        <v>-0.0394639268872396</v>
      </c>
      <c r="J7021" s="3" t="n">
        <v>0.0334567989185103</v>
      </c>
      <c r="K7021" s="3" t="n">
        <v>0.00708783669211887</v>
      </c>
      <c r="L7021" s="3" t="n">
        <v>-0.0106117826112151</v>
      </c>
      <c r="M7021" s="0" t="n">
        <f aca="false">'t+2'!M7021+I7021</f>
        <v>0.0492528948763223</v>
      </c>
      <c r="N7021" s="0" t="n">
        <f aca="false">'t+2'!N7021+J7021</f>
        <v>-0.0466940026184579</v>
      </c>
      <c r="O7021" s="0" t="n">
        <f aca="false">'t+2'!O7021+K7021</f>
        <v>2.3632108158298</v>
      </c>
      <c r="P7021" s="0" t="n">
        <f aca="false">'t+2'!P7021+L7021</f>
        <v>1.73072541052186</v>
      </c>
      <c r="Q7021" s="0" t="n">
        <f aca="false" t="array" ref="Q7021:S7021">MMULT(M7021:P7021,'input - gretl'!$B$19:$D$22)+MMULT('Point forecasts'!$J$5:$O$5,'input - gretl'!$B$23:$D$28)</f>
        <v>13.8452635274265</v>
      </c>
      <c r="R7021" s="0" t="n">
        <v>6.75386560435465</v>
      </c>
      <c r="S7021" s="0" t="n">
        <v>10.0688717808774</v>
      </c>
      <c r="U7021" s="4" t="n">
        <f aca="false">NORMSDIST(-M7021/'rhos computation'!$B$11)-EXP(M7021+'rhos computation'!$B$11^2/2)*NORMSDIST(-M7021/'rhos computation'!$B$11-'rhos computation'!$B$11)</f>
        <v>0.0307234737448721</v>
      </c>
      <c r="V7021" s="4" t="n">
        <f aca="false">NORMSDIST(-N7021/'rhos computation'!$B$23)-EXP(N7021+'rhos computation'!$B$23^2/2)*NORMSDIST(-N7021/'rhos computation'!$B$23-'rhos computation'!$B$23)</f>
        <v>0.0507401488759958</v>
      </c>
      <c r="W7021" s="0" t="n">
        <f aca="false">NORMSDIST(-O7021)</f>
        <v>0.00905868008074605</v>
      </c>
      <c r="X7021" s="0" t="n">
        <f aca="false">NORMSDIST(-P7021)</f>
        <v>0.0417503754397288</v>
      </c>
    </row>
    <row r="7022" customFormat="false" ht="13" hidden="false" customHeight="false" outlineLevel="0" collapsed="false">
      <c r="A7022" s="0" t="n">
        <v>-0.853149064866917</v>
      </c>
      <c r="B7022" s="0" t="n">
        <v>1.86931005938882</v>
      </c>
      <c r="C7022" s="0" t="n">
        <v>1.4101767437539</v>
      </c>
      <c r="D7022" s="0" t="n">
        <v>0.319602252574053</v>
      </c>
      <c r="E7022" s="0" t="n">
        <f aca="false" t="array" ref="E7022:H7022">MMULT(A7022:D7022,'Root matrix of resiudals'!$B$19:E$22)</f>
        <v>-0.0307517551891905</v>
      </c>
      <c r="F7022" s="0" t="n">
        <v>0.0565625973062493</v>
      </c>
      <c r="G7022" s="0" t="n">
        <v>0.0287494892727492</v>
      </c>
      <c r="H7022" s="0" t="n">
        <v>0.00725061513876543</v>
      </c>
      <c r="I7022" s="3" t="n">
        <f aca="false" t="array" ref="I7022:L7022">MMULT('t+2'!I7022:L7022,'input - gretl'!$B$3:$E$6)+MMULT('Point forecasts'!$P$4:$T$4,'input - gretl'!$B$9:$E$13)+MMULT('t+2'!Q7022:S7022,'input - gretl'!$B$14:$E$16)+E7022:H7022</f>
        <v>-0.0265448435618052</v>
      </c>
      <c r="J7022" s="3" t="n">
        <v>0.0443066347293313</v>
      </c>
      <c r="K7022" s="3" t="n">
        <v>0.0306388748991618</v>
      </c>
      <c r="L7022" s="3" t="n">
        <v>-0.0153481224492318</v>
      </c>
      <c r="M7022" s="0" t="n">
        <f aca="false">'t+2'!M7022+I7022</f>
        <v>-0.0325898860693943</v>
      </c>
      <c r="N7022" s="0" t="n">
        <f aca="false">'t+2'!N7022+J7022</f>
        <v>-0.00684847754777622</v>
      </c>
      <c r="O7022" s="0" t="n">
        <f aca="false">'t+2'!O7022+K7022</f>
        <v>2.41098727815042</v>
      </c>
      <c r="P7022" s="0" t="n">
        <f aca="false">'t+2'!P7022+L7022</f>
        <v>1.75901578844122</v>
      </c>
      <c r="Q7022" s="0" t="n">
        <f aca="false" t="array" ref="Q7022:S7022">MMULT(M7022:P7022,'input - gretl'!$B$19:$D$22)+MMULT('Point forecasts'!$J$5:$O$5,'input - gretl'!$B$23:$D$28)</f>
        <v>13.7634207464808</v>
      </c>
      <c r="R7022" s="0" t="n">
        <v>6.79371112942533</v>
      </c>
      <c r="S7022" s="0" t="n">
        <v>10.0897426792778</v>
      </c>
      <c r="U7022" s="4" t="n">
        <f aca="false">NORMSDIST(-M7022/'rhos computation'!$B$11)-EXP(M7022+'rhos computation'!$B$11^2/2)*NORMSDIST(-M7022/'rhos computation'!$B$11-'rhos computation'!$B$11)</f>
        <v>0.0658341320391739</v>
      </c>
      <c r="V7022" s="4" t="n">
        <f aca="false">NORMSDIST(-N7022/'rhos computation'!$B$23)-EXP(N7022+'rhos computation'!$B$23^2/2)*NORMSDIST(-N7022/'rhos computation'!$B$23-'rhos computation'!$B$23)</f>
        <v>0.0251705033641008</v>
      </c>
      <c r="W7022" s="0" t="n">
        <f aca="false">NORMSDIST(-O7022)</f>
        <v>0.00795470168498679</v>
      </c>
      <c r="X7022" s="0" t="n">
        <f aca="false">NORMSDIST(-P7022)</f>
        <v>0.0392874134565081</v>
      </c>
    </row>
    <row r="7023" customFormat="false" ht="13" hidden="false" customHeight="false" outlineLevel="0" collapsed="false">
      <c r="A7023" s="0" t="n">
        <v>-1.39982354478457</v>
      </c>
      <c r="B7023" s="0" t="n">
        <v>0.156869225261863</v>
      </c>
      <c r="C7023" s="0" t="n">
        <v>1.24941553076056</v>
      </c>
      <c r="D7023" s="0" t="n">
        <v>1.32841930499128</v>
      </c>
      <c r="E7023" s="0" t="n">
        <f aca="false" t="array" ref="E7023:H7023">MMULT(A7023:D7023,'Root matrix of resiudals'!$B$19:E$22)</f>
        <v>-0.0586688100328377</v>
      </c>
      <c r="F7023" s="0" t="n">
        <v>0.00588572109906309</v>
      </c>
      <c r="G7023" s="0" t="n">
        <v>0.0204903628971398</v>
      </c>
      <c r="H7023" s="0" t="n">
        <v>0.0235335199764961</v>
      </c>
      <c r="I7023" s="3" t="n">
        <f aca="false" t="array" ref="I7023:L7023">MMULT('t+2'!I7023:L7023,'input - gretl'!$B$3:$E$6)+MMULT('Point forecasts'!$P$4:$T$4,'input - gretl'!$B$9:$E$13)+MMULT('t+2'!Q7023:S7023,'input - gretl'!$B$14:$E$16)+E7023:H7023</f>
        <v>-0.0309886660327843</v>
      </c>
      <c r="J7023" s="3" t="n">
        <v>0.0258238279347436</v>
      </c>
      <c r="K7023" s="3" t="n">
        <v>0.0340575051098733</v>
      </c>
      <c r="L7023" s="3" t="n">
        <v>0.00644173441996946</v>
      </c>
      <c r="M7023" s="0" t="n">
        <f aca="false">'t+2'!M7023+I7023</f>
        <v>-0.0294376312639203</v>
      </c>
      <c r="N7023" s="0" t="n">
        <f aca="false">'t+2'!N7023+J7023</f>
        <v>-0.0185902747960551</v>
      </c>
      <c r="O7023" s="0" t="n">
        <f aca="false">'t+2'!O7023+K7023</f>
        <v>2.45224531924051</v>
      </c>
      <c r="P7023" s="0" t="n">
        <f aca="false">'t+2'!P7023+L7023</f>
        <v>1.78960089247134</v>
      </c>
      <c r="Q7023" s="0" t="n">
        <f aca="false" t="array" ref="Q7023:S7023">MMULT(M7023:P7023,'input - gretl'!$B$19:$D$22)+MMULT('Point forecasts'!$J$5:$O$5,'input - gretl'!$B$23:$D$28)</f>
        <v>13.7665730012862</v>
      </c>
      <c r="R7023" s="0" t="n">
        <v>6.78196933217705</v>
      </c>
      <c r="S7023" s="0" t="n">
        <v>10.10191275718</v>
      </c>
      <c r="U7023" s="4" t="n">
        <f aca="false">NORMSDIST(-M7023/'rhos computation'!$B$11)-EXP(M7023+'rhos computation'!$B$11^2/2)*NORMSDIST(-M7023/'rhos computation'!$B$11-'rhos computation'!$B$11)</f>
        <v>0.0641781082375279</v>
      </c>
      <c r="V7023" s="4" t="n">
        <f aca="false">NORMSDIST(-N7023/'rhos computation'!$B$23)-EXP(N7023+'rhos computation'!$B$23^2/2)*NORMSDIST(-N7023/'rhos computation'!$B$23-'rhos computation'!$B$23)</f>
        <v>0.0317531008047085</v>
      </c>
      <c r="W7023" s="0" t="n">
        <f aca="false">NORMSDIST(-O7023)</f>
        <v>0.00709839186597694</v>
      </c>
      <c r="X7023" s="0" t="n">
        <f aca="false">NORMSDIST(-P7023)</f>
        <v>0.0367590474664077</v>
      </c>
    </row>
    <row r="7024" customFormat="false" ht="13" hidden="false" customHeight="false" outlineLevel="0" collapsed="false">
      <c r="A7024" s="0" t="n">
        <v>2.1832593730133</v>
      </c>
      <c r="B7024" s="0" t="n">
        <v>0.915762732652158</v>
      </c>
      <c r="C7024" s="0" t="n">
        <v>-0.82120876364001</v>
      </c>
      <c r="D7024" s="0" t="n">
        <v>-0.478690653954352</v>
      </c>
      <c r="E7024" s="0" t="n">
        <f aca="false" t="array" ref="E7024:H7024">MMULT(A7024:D7024,'Root matrix of resiudals'!$B$19:E$22)</f>
        <v>0.094914080568766</v>
      </c>
      <c r="F7024" s="0" t="n">
        <v>0.0281287974524932</v>
      </c>
      <c r="G7024" s="0" t="n">
        <v>-0.00779741211487899</v>
      </c>
      <c r="H7024" s="0" t="n">
        <v>-0.00948406661051176</v>
      </c>
      <c r="I7024" s="3" t="n">
        <f aca="false" t="array" ref="I7024:L7024">MMULT('t+2'!I7024:L7024,'input - gretl'!$B$3:$E$6)+MMULT('Point forecasts'!$P$4:$T$4,'input - gretl'!$B$9:$E$13)+MMULT('t+2'!Q7024:S7024,'input - gretl'!$B$14:$E$16)+E7024:H7024</f>
        <v>0.0682027083393177</v>
      </c>
      <c r="J7024" s="3" t="n">
        <v>-0.0113058817882518</v>
      </c>
      <c r="K7024" s="3" t="n">
        <v>-0.000497286632287028</v>
      </c>
      <c r="L7024" s="3" t="n">
        <v>-0.0193845674308277</v>
      </c>
      <c r="M7024" s="0" t="n">
        <f aca="false">'t+2'!M7024+I7024</f>
        <v>0.142786488065161</v>
      </c>
      <c r="N7024" s="0" t="n">
        <f aca="false">'t+2'!N7024+J7024</f>
        <v>-0.00701605369916681</v>
      </c>
      <c r="O7024" s="0" t="n">
        <f aca="false">'t+2'!O7024+K7024</f>
        <v>2.3969148618409</v>
      </c>
      <c r="P7024" s="0" t="n">
        <f aca="false">'t+2'!P7024+L7024</f>
        <v>1.73546261215225</v>
      </c>
      <c r="Q7024" s="0" t="n">
        <f aca="false" t="array" ref="Q7024:S7024">MMULT(M7024:P7024,'input - gretl'!$B$19:$D$22)+MMULT('Point forecasts'!$J$5:$O$5,'input - gretl'!$B$23:$D$28)</f>
        <v>13.9387971206153</v>
      </c>
      <c r="R7024" s="0" t="n">
        <v>6.79354355327394</v>
      </c>
      <c r="S7024" s="0" t="n">
        <v>10.0980705112779</v>
      </c>
      <c r="U7024" s="4" t="n">
        <f aca="false">NORMSDIST(-M7024/'rhos computation'!$B$11)-EXP(M7024+'rhos computation'!$B$11^2/2)*NORMSDIST(-M7024/'rhos computation'!$B$11-'rhos computation'!$B$11)</f>
        <v>0.00965198867962855</v>
      </c>
      <c r="V7024" s="4" t="n">
        <f aca="false">NORMSDIST(-N7024/'rhos computation'!$B$23)-EXP(N7024+'rhos computation'!$B$23^2/2)*NORMSDIST(-N7024/'rhos computation'!$B$23-'rhos computation'!$B$23)</f>
        <v>0.0252582575876973</v>
      </c>
      <c r="W7024" s="0" t="n">
        <f aca="false">NORMSDIST(-O7024)</f>
        <v>0.00826688245027347</v>
      </c>
      <c r="X7024" s="0" t="n">
        <f aca="false">NORMSDIST(-P7024)</f>
        <v>0.0413294491303693</v>
      </c>
    </row>
    <row r="7025" customFormat="false" ht="13" hidden="false" customHeight="false" outlineLevel="0" collapsed="false">
      <c r="A7025" s="0" t="n">
        <v>-0.445429356451903</v>
      </c>
      <c r="B7025" s="0" t="n">
        <v>-1.29253353249212</v>
      </c>
      <c r="C7025" s="0" t="n">
        <v>0.0232008976755494</v>
      </c>
      <c r="D7025" s="0" t="n">
        <v>-1.62207209659475</v>
      </c>
      <c r="E7025" s="0" t="n">
        <f aca="false" t="array" ref="E7025:H7025">MMULT(A7025:D7025,'Root matrix of resiudals'!$B$19:E$22)</f>
        <v>-0.0213877901203721</v>
      </c>
      <c r="F7025" s="0" t="n">
        <v>-0.0379622239950277</v>
      </c>
      <c r="G7025" s="0" t="n">
        <v>-0.00667477364394677</v>
      </c>
      <c r="H7025" s="0" t="n">
        <v>-0.0262092054749146</v>
      </c>
      <c r="I7025" s="3" t="n">
        <f aca="false" t="array" ref="I7025:L7025">MMULT('t+2'!I7025:L7025,'input - gretl'!$B$3:$E$6)+MMULT('Point forecasts'!$P$4:$T$4,'input - gretl'!$B$9:$E$13)+MMULT('t+2'!Q7025:S7025,'input - gretl'!$B$14:$E$16)+E7025:H7025</f>
        <v>-0.0400229267075323</v>
      </c>
      <c r="J7025" s="3" t="n">
        <v>-0.0267411892266165</v>
      </c>
      <c r="K7025" s="3" t="n">
        <v>0.00644727874459148</v>
      </c>
      <c r="L7025" s="3" t="n">
        <v>-0.0313033117406474</v>
      </c>
      <c r="M7025" s="0" t="n">
        <f aca="false">'t+2'!M7025+I7025</f>
        <v>0.0683901321882249</v>
      </c>
      <c r="N7025" s="0" t="n">
        <f aca="false">'t+2'!N7025+J7025</f>
        <v>-0.0573589372859465</v>
      </c>
      <c r="O7025" s="0" t="n">
        <f aca="false">'t+2'!O7025+K7025</f>
        <v>2.42118692792207</v>
      </c>
      <c r="P7025" s="0" t="n">
        <f aca="false">'t+2'!P7025+L7025</f>
        <v>1.71481564360343</v>
      </c>
      <c r="Q7025" s="0" t="n">
        <f aca="false" t="array" ref="Q7025:S7025">MMULT(M7025:P7025,'input - gretl'!$B$19:$D$22)+MMULT('Point forecasts'!$J$5:$O$5,'input - gretl'!$B$23:$D$28)</f>
        <v>13.8644007647384</v>
      </c>
      <c r="R7025" s="0" t="n">
        <v>6.74320066968716</v>
      </c>
      <c r="S7025" s="0" t="n">
        <v>10.1419788767974</v>
      </c>
      <c r="U7025" s="4" t="n">
        <f aca="false">NORMSDIST(-M7025/'rhos computation'!$B$11)-EXP(M7025+'rhos computation'!$B$11^2/2)*NORMSDIST(-M7025/'rhos computation'!$B$11-'rhos computation'!$B$11)</f>
        <v>0.0248904561738694</v>
      </c>
      <c r="V7025" s="4" t="n">
        <f aca="false">NORMSDIST(-N7025/'rhos computation'!$B$23)-EXP(N7025+'rhos computation'!$B$23^2/2)*NORMSDIST(-N7025/'rhos computation'!$B$23-'rhos computation'!$B$23)</f>
        <v>0.0589154493813753</v>
      </c>
      <c r="W7025" s="0" t="n">
        <f aca="false">NORMSDIST(-O7025)</f>
        <v>0.00773496000964363</v>
      </c>
      <c r="X7025" s="0" t="n">
        <f aca="false">NORMSDIST(-P7025)</f>
        <v>0.0431895162405345</v>
      </c>
    </row>
    <row r="7026" customFormat="false" ht="13" hidden="false" customHeight="false" outlineLevel="0" collapsed="false">
      <c r="A7026" s="0" t="n">
        <v>-0.804322772763979</v>
      </c>
      <c r="B7026" s="0" t="n">
        <v>0.78992647457179</v>
      </c>
      <c r="C7026" s="0" t="n">
        <v>-0.226502668415427</v>
      </c>
      <c r="D7026" s="0" t="n">
        <v>2.02284725017593</v>
      </c>
      <c r="E7026" s="0" t="n">
        <f aca="false" t="array" ref="E7026:H7026">MMULT(A7026:D7026,'Root matrix of resiudals'!$B$19:E$22)</f>
        <v>-0.0337748868841313</v>
      </c>
      <c r="F7026" s="0" t="n">
        <v>0.0200683082416508</v>
      </c>
      <c r="G7026" s="0" t="n">
        <v>0.000508996987422257</v>
      </c>
      <c r="H7026" s="0" t="n">
        <v>0.0329253048509022</v>
      </c>
      <c r="I7026" s="3" t="n">
        <f aca="false" t="array" ref="I7026:L7026">MMULT('t+2'!I7026:L7026,'input - gretl'!$B$3:$E$6)+MMULT('Point forecasts'!$P$4:$T$4,'input - gretl'!$B$9:$E$13)+MMULT('t+2'!Q7026:S7026,'input - gretl'!$B$14:$E$16)+E7026:H7026</f>
        <v>-0.0777739649690162</v>
      </c>
      <c r="J7026" s="3" t="n">
        <v>0.0176576811351556</v>
      </c>
      <c r="K7026" s="3" t="n">
        <v>0.0146460381183964</v>
      </c>
      <c r="L7026" s="3" t="n">
        <v>0.0257697404486604</v>
      </c>
      <c r="M7026" s="0" t="n">
        <f aca="false">'t+2'!M7026+I7026</f>
        <v>0.0694896598666063</v>
      </c>
      <c r="N7026" s="0" t="n">
        <f aca="false">'t+2'!N7026+J7026</f>
        <v>-0.00368099589948348</v>
      </c>
      <c r="O7026" s="0" t="n">
        <f aca="false">'t+2'!O7026+K7026</f>
        <v>2.45601022635863</v>
      </c>
      <c r="P7026" s="0" t="n">
        <f aca="false">'t+2'!P7026+L7026</f>
        <v>1.81122206640708</v>
      </c>
      <c r="Q7026" s="0" t="n">
        <f aca="false" t="array" ref="Q7026:S7026">MMULT(M7026:P7026,'input - gretl'!$B$19:$D$22)+MMULT('Point forecasts'!$J$5:$O$5,'input - gretl'!$B$23:$D$28)</f>
        <v>13.8655002924168</v>
      </c>
      <c r="R7026" s="0" t="n">
        <v>6.79687861107362</v>
      </c>
      <c r="S7026" s="0" t="n">
        <v>10.0851148468265</v>
      </c>
      <c r="U7026" s="4" t="n">
        <f aca="false">NORMSDIST(-M7026/'rhos computation'!$B$11)-EXP(M7026+'rhos computation'!$B$11^2/2)*NORMSDIST(-M7026/'rhos computation'!$B$11-'rhos computation'!$B$11)</f>
        <v>0.0245814282127264</v>
      </c>
      <c r="V7026" s="4" t="n">
        <f aca="false">NORMSDIST(-N7026/'rhos computation'!$B$23)-EXP(N7026+'rhos computation'!$B$23^2/2)*NORMSDIST(-N7026/'rhos computation'!$B$23-'rhos computation'!$B$23)</f>
        <v>0.0235462015756606</v>
      </c>
      <c r="W7026" s="0" t="n">
        <f aca="false">NORMSDIST(-O7026)</f>
        <v>0.00702445797411256</v>
      </c>
      <c r="X7026" s="0" t="n">
        <f aca="false">NORMSDIST(-P7026)</f>
        <v>0.0350532418750857</v>
      </c>
    </row>
    <row r="7027" customFormat="false" ht="13" hidden="false" customHeight="false" outlineLevel="0" collapsed="false">
      <c r="A7027" s="0" t="n">
        <v>-1.27225670733608</v>
      </c>
      <c r="B7027" s="0" t="n">
        <v>-0.770428045049055</v>
      </c>
      <c r="C7027" s="0" t="n">
        <v>-0.37094127185052</v>
      </c>
      <c r="D7027" s="0" t="n">
        <v>-1.72678033493629</v>
      </c>
      <c r="E7027" s="0" t="n">
        <f aca="false" t="array" ref="E7027:H7027">MMULT(A7027:D7027,'Root matrix of resiudals'!$B$19:E$22)</f>
        <v>-0.0561270872442013</v>
      </c>
      <c r="F7027" s="0" t="n">
        <v>-0.026338686642018</v>
      </c>
      <c r="G7027" s="0" t="n">
        <v>-0.0122933466379931</v>
      </c>
      <c r="H7027" s="0" t="n">
        <v>-0.0280088288446799</v>
      </c>
      <c r="I7027" s="3" t="n">
        <f aca="false" t="array" ref="I7027:L7027">MMULT('t+2'!I7027:L7027,'input - gretl'!$B$3:$E$6)+MMULT('Point forecasts'!$P$4:$T$4,'input - gretl'!$B$9:$E$13)+MMULT('t+2'!Q7027:S7027,'input - gretl'!$B$14:$E$16)+E7027:H7027</f>
        <v>-0.099505341292267</v>
      </c>
      <c r="J7027" s="3" t="n">
        <v>-0.0442867542458975</v>
      </c>
      <c r="K7027" s="3" t="n">
        <v>-0.000305327767233965</v>
      </c>
      <c r="L7027" s="3" t="n">
        <v>-0.0449830053433985</v>
      </c>
      <c r="M7027" s="0" t="n">
        <f aca="false">'t+2'!M7027+I7027</f>
        <v>-0.0131664200521409</v>
      </c>
      <c r="N7027" s="0" t="n">
        <f aca="false">'t+2'!N7027+J7027</f>
        <v>-0.0664317431786561</v>
      </c>
      <c r="O7027" s="0" t="n">
        <f aca="false">'t+2'!O7027+K7027</f>
        <v>2.40659216753101</v>
      </c>
      <c r="P7027" s="0" t="n">
        <f aca="false">'t+2'!P7027+L7027</f>
        <v>1.74590382658242</v>
      </c>
      <c r="Q7027" s="0" t="n">
        <f aca="false" t="array" ref="Q7027:S7027">MMULT(M7027:P7027,'input - gretl'!$B$19:$D$22)+MMULT('Point forecasts'!$J$5:$O$5,'input - gretl'!$B$23:$D$28)</f>
        <v>13.782844212498</v>
      </c>
      <c r="R7027" s="0" t="n">
        <v>6.73412786379445</v>
      </c>
      <c r="S7027" s="0" t="n">
        <v>10.0978176999842</v>
      </c>
      <c r="U7027" s="4" t="n">
        <f aca="false">NORMSDIST(-M7027/'rhos computation'!$B$11)-EXP(M7027+'rhos computation'!$B$11^2/2)*NORMSDIST(-M7027/'rhos computation'!$B$11-'rhos computation'!$B$11)</f>
        <v>0.0560056104629024</v>
      </c>
      <c r="V7027" s="4" t="n">
        <f aca="false">NORMSDIST(-N7027/'rhos computation'!$B$23)-EXP(N7027+'rhos computation'!$B$23^2/2)*NORMSDIST(-N7027/'rhos computation'!$B$23-'rhos computation'!$B$23)</f>
        <v>0.0661813393879139</v>
      </c>
      <c r="W7027" s="0" t="n">
        <f aca="false">NORMSDIST(-O7027)</f>
        <v>0.00805107018132748</v>
      </c>
      <c r="X7027" s="0" t="n">
        <f aca="false">NORMSDIST(-P7027)</f>
        <v>0.0404138324259817</v>
      </c>
    </row>
    <row r="7028" customFormat="false" ht="13" hidden="false" customHeight="false" outlineLevel="0" collapsed="false">
      <c r="A7028" s="0" t="n">
        <v>-0.572005015763906</v>
      </c>
      <c r="B7028" s="0" t="n">
        <v>2.70323531438391</v>
      </c>
      <c r="C7028" s="0" t="n">
        <v>-1.23313914929527</v>
      </c>
      <c r="D7028" s="0" t="n">
        <v>-1.11674994755025</v>
      </c>
      <c r="E7028" s="0" t="n">
        <f aca="false" t="array" ref="E7028:H7028">MMULT(A7028:D7028,'Root matrix of resiudals'!$B$19:E$22)</f>
        <v>-0.0195166155125867</v>
      </c>
      <c r="F7028" s="0" t="n">
        <v>0.0714412808627761</v>
      </c>
      <c r="G7028" s="0" t="n">
        <v>-0.0121525470632369</v>
      </c>
      <c r="H7028" s="0" t="n">
        <v>-0.0191372997162338</v>
      </c>
      <c r="I7028" s="3" t="n">
        <f aca="false" t="array" ref="I7028:L7028">MMULT('t+2'!I7028:L7028,'input - gretl'!$B$3:$E$6)+MMULT('Point forecasts'!$P$4:$T$4,'input - gretl'!$B$9:$E$13)+MMULT('t+2'!Q7028:S7028,'input - gretl'!$B$14:$E$16)+E7028:H7028</f>
        <v>-0.0358057137591767</v>
      </c>
      <c r="J7028" s="3" t="n">
        <v>0.0568345734811647</v>
      </c>
      <c r="K7028" s="3" t="n">
        <v>-0.00302676353073617</v>
      </c>
      <c r="L7028" s="3" t="n">
        <v>-0.0274284652454595</v>
      </c>
      <c r="M7028" s="0" t="n">
        <f aca="false">'t+2'!M7028+I7028</f>
        <v>0.0504831174344224</v>
      </c>
      <c r="N7028" s="0" t="n">
        <f aca="false">'t+2'!N7028+J7028</f>
        <v>0.0405927476574445</v>
      </c>
      <c r="O7028" s="0" t="n">
        <f aca="false">'t+2'!O7028+K7028</f>
        <v>2.37702797421645</v>
      </c>
      <c r="P7028" s="0" t="n">
        <f aca="false">'t+2'!P7028+L7028</f>
        <v>1.69856100323879</v>
      </c>
      <c r="Q7028" s="0" t="n">
        <f aca="false" t="array" ref="Q7028:S7028">MMULT(M7028:P7028,'input - gretl'!$B$19:$D$22)+MMULT('Point forecasts'!$J$5:$O$5,'input - gretl'!$B$23:$D$28)</f>
        <v>13.8464937499846</v>
      </c>
      <c r="R7028" s="0" t="n">
        <v>6.84115235463055</v>
      </c>
      <c r="S7028" s="0" t="n">
        <v>10.1132788988106</v>
      </c>
      <c r="U7028" s="4" t="n">
        <f aca="false">NORMSDIST(-M7028/'rhos computation'!$B$11)-EXP(M7028+'rhos computation'!$B$11^2/2)*NORMSDIST(-M7028/'rhos computation'!$B$11-'rhos computation'!$B$11)</f>
        <v>0.0303222202499632</v>
      </c>
      <c r="V7028" s="4" t="n">
        <f aca="false">NORMSDIST(-N7028/'rhos computation'!$B$23)-EXP(N7028+'rhos computation'!$B$23^2/2)*NORMSDIST(-N7028/'rhos computation'!$B$23-'rhos computation'!$B$23)</f>
        <v>0.00759098831684432</v>
      </c>
      <c r="W7028" s="0" t="n">
        <f aca="false">NORMSDIST(-O7028)</f>
        <v>0.00872638223790832</v>
      </c>
      <c r="X7028" s="0" t="n">
        <f aca="false">NORMSDIST(-P7028)</f>
        <v>0.0447009647008009</v>
      </c>
    </row>
    <row r="7029" customFormat="false" ht="13" hidden="false" customHeight="false" outlineLevel="0" collapsed="false">
      <c r="A7029" s="0" t="n">
        <v>0.00608070954635108</v>
      </c>
      <c r="B7029" s="0" t="n">
        <v>-0.948500034160667</v>
      </c>
      <c r="C7029" s="0" t="n">
        <v>1.01750418427355</v>
      </c>
      <c r="D7029" s="0" t="n">
        <v>-0.92792720452999</v>
      </c>
      <c r="E7029" s="0" t="n">
        <f aca="false" t="array" ref="E7029:H7029">MMULT(A7029:D7029,'Root matrix of resiudals'!$B$19:E$22)</f>
        <v>-0.000274465494118199</v>
      </c>
      <c r="F7029" s="0" t="n">
        <v>-0.0234945780325304</v>
      </c>
      <c r="G7029" s="0" t="n">
        <v>0.0119369398726236</v>
      </c>
      <c r="H7029" s="0" t="n">
        <v>-0.0139568456135855</v>
      </c>
      <c r="I7029" s="3" t="n">
        <f aca="false" t="array" ref="I7029:L7029">MMULT('t+2'!I7029:L7029,'input - gretl'!$B$3:$E$6)+MMULT('Point forecasts'!$P$4:$T$4,'input - gretl'!$B$9:$E$13)+MMULT('t+2'!Q7029:S7029,'input - gretl'!$B$14:$E$16)+E7029:H7029</f>
        <v>0.0228399674009539</v>
      </c>
      <c r="J7029" s="3" t="n">
        <v>-0.00700692908924954</v>
      </c>
      <c r="K7029" s="3" t="n">
        <v>0.0347224604132699</v>
      </c>
      <c r="L7029" s="3" t="n">
        <v>-0.00879251174575327</v>
      </c>
      <c r="M7029" s="0" t="n">
        <f aca="false">'t+2'!M7029+I7029</f>
        <v>0.149412409134291</v>
      </c>
      <c r="N7029" s="0" t="n">
        <f aca="false">'t+2'!N7029+J7029</f>
        <v>-0.00199184141153613</v>
      </c>
      <c r="O7029" s="0" t="n">
        <f aca="false">'t+2'!O7029+K7029</f>
        <v>2.48552875138375</v>
      </c>
      <c r="P7029" s="0" t="n">
        <f aca="false">'t+2'!P7029+L7029</f>
        <v>1.73646344316801</v>
      </c>
      <c r="Q7029" s="0" t="n">
        <f aca="false" t="array" ref="Q7029:S7029">MMULT(M7029:P7029,'input - gretl'!$B$19:$D$22)+MMULT('Point forecasts'!$J$5:$O$5,'input - gretl'!$B$23:$D$28)</f>
        <v>13.9454230416845</v>
      </c>
      <c r="R7029" s="0" t="n">
        <v>6.79856776556157</v>
      </c>
      <c r="S7029" s="0" t="n">
        <v>10.1857325604832</v>
      </c>
      <c r="U7029" s="4" t="n">
        <f aca="false">NORMSDIST(-M7029/'rhos computation'!$B$11)-EXP(M7029+'rhos computation'!$B$11^2/2)*NORMSDIST(-M7029/'rhos computation'!$B$11-'rhos computation'!$B$11)</f>
        <v>0.00877911287327898</v>
      </c>
      <c r="V7029" s="4" t="n">
        <f aca="false">NORMSDIST(-N7029/'rhos computation'!$B$23)-EXP(N7029+'rhos computation'!$B$23^2/2)*NORMSDIST(-N7029/'rhos computation'!$B$23-'rhos computation'!$B$23)</f>
        <v>0.0227068322201884</v>
      </c>
      <c r="W7029" s="0" t="n">
        <f aca="false">NORMSDIST(-O7029)</f>
        <v>0.00646795686660296</v>
      </c>
      <c r="X7029" s="0" t="n">
        <f aca="false">NORMSDIST(-P7029)</f>
        <v>0.041240961419355</v>
      </c>
    </row>
    <row r="7030" customFormat="false" ht="13" hidden="false" customHeight="false" outlineLevel="0" collapsed="false">
      <c r="A7030" s="0" t="n">
        <v>0.166509123484209</v>
      </c>
      <c r="B7030" s="0" t="n">
        <v>-0.442979571691752</v>
      </c>
      <c r="C7030" s="0" t="n">
        <v>0.578246042648362</v>
      </c>
      <c r="D7030" s="0" t="n">
        <v>-1.79604065392295</v>
      </c>
      <c r="E7030" s="0" t="n">
        <f aca="false" t="array" ref="E7030:H7030">MMULT(A7030:D7030,'Root matrix of resiudals'!$B$19:E$22)</f>
        <v>0.00754302487994957</v>
      </c>
      <c r="F7030" s="0" t="n">
        <v>-0.0103216469042731</v>
      </c>
      <c r="G7030" s="0" t="n">
        <v>0.00587706134705732</v>
      </c>
      <c r="H7030" s="0" t="n">
        <v>-0.028575068652236</v>
      </c>
      <c r="I7030" s="3" t="n">
        <f aca="false" t="array" ref="I7030:L7030">MMULT('t+2'!I7030:L7030,'input - gretl'!$B$3:$E$6)+MMULT('Point forecasts'!$P$4:$T$4,'input - gretl'!$B$9:$E$13)+MMULT('t+2'!Q7030:S7030,'input - gretl'!$B$14:$E$16)+E7030:H7030</f>
        <v>0.036219773659223</v>
      </c>
      <c r="J7030" s="3" t="n">
        <v>-0.0376759876187338</v>
      </c>
      <c r="K7030" s="3" t="n">
        <v>0.0280494195272299</v>
      </c>
      <c r="L7030" s="3" t="n">
        <v>-0.030364899537112</v>
      </c>
      <c r="M7030" s="0" t="n">
        <f aca="false">'t+2'!M7030+I7030</f>
        <v>0.104377700462705</v>
      </c>
      <c r="N7030" s="0" t="n">
        <f aca="false">'t+2'!N7030+J7030</f>
        <v>0.00808349816269711</v>
      </c>
      <c r="O7030" s="0" t="n">
        <f aca="false">'t+2'!O7030+K7030</f>
        <v>2.4576443788261</v>
      </c>
      <c r="P7030" s="0" t="n">
        <f aca="false">'t+2'!P7030+L7030</f>
        <v>1.72457785682896</v>
      </c>
      <c r="Q7030" s="0" t="n">
        <f aca="false" t="array" ref="Q7030:S7030">MMULT(M7030:P7030,'input - gretl'!$B$19:$D$22)+MMULT('Point forecasts'!$J$5:$O$5,'input - gretl'!$B$23:$D$28)</f>
        <v>13.9003883330129</v>
      </c>
      <c r="R7030" s="0" t="n">
        <v>6.8086431051358</v>
      </c>
      <c r="S7030" s="0" t="n">
        <v>10.1691519748133</v>
      </c>
      <c r="U7030" s="4" t="n">
        <f aca="false">NORMSDIST(-M7030/'rhos computation'!$B$11)-EXP(M7030+'rhos computation'!$B$11^2/2)*NORMSDIST(-M7030/'rhos computation'!$B$11-'rhos computation'!$B$11)</f>
        <v>0.0161598925340221</v>
      </c>
      <c r="V7030" s="4" t="n">
        <f aca="false">NORMSDIST(-N7030/'rhos computation'!$B$23)-EXP(N7030+'rhos computation'!$B$23^2/2)*NORMSDIST(-N7030/'rhos computation'!$B$23-'rhos computation'!$B$23)</f>
        <v>0.0180906677447396</v>
      </c>
      <c r="W7030" s="0" t="n">
        <f aca="false">NORMSDIST(-O7030)</f>
        <v>0.00699257916779672</v>
      </c>
      <c r="X7030" s="0" t="n">
        <f aca="false">NORMSDIST(-P7030)</f>
        <v>0.042301788407752</v>
      </c>
    </row>
    <row r="7031" customFormat="false" ht="13" hidden="false" customHeight="false" outlineLevel="0" collapsed="false">
      <c r="A7031" s="0" t="n">
        <v>-1.85158158167887</v>
      </c>
      <c r="B7031" s="0" t="n">
        <v>0.862610348019471</v>
      </c>
      <c r="C7031" s="0" t="n">
        <v>0.449075198902541</v>
      </c>
      <c r="D7031" s="0" t="n">
        <v>0.917690417992532</v>
      </c>
      <c r="E7031" s="0" t="n">
        <f aca="false" t="array" ref="E7031:H7031">MMULT(A7031:D7031,'Root matrix of resiudals'!$B$19:E$22)</f>
        <v>-0.0772847511159889</v>
      </c>
      <c r="F7031" s="0" t="n">
        <v>0.0221268509169938</v>
      </c>
      <c r="G7031" s="0" t="n">
        <v>0.00909787863175168</v>
      </c>
      <c r="H7031" s="0" t="n">
        <v>0.0161713281439834</v>
      </c>
      <c r="I7031" s="3" t="n">
        <f aca="false" t="array" ref="I7031:L7031">MMULT('t+2'!I7031:L7031,'input - gretl'!$B$3:$E$6)+MMULT('Point forecasts'!$P$4:$T$4,'input - gretl'!$B$9:$E$13)+MMULT('t+2'!Q7031:S7031,'input - gretl'!$B$14:$E$16)+E7031:H7031</f>
        <v>-0.12172160729143</v>
      </c>
      <c r="J7031" s="3" t="n">
        <v>-0.000853326787518868</v>
      </c>
      <c r="K7031" s="3" t="n">
        <v>0.0300682941009753</v>
      </c>
      <c r="L7031" s="3" t="n">
        <v>0.0147357641036127</v>
      </c>
      <c r="M7031" s="0" t="n">
        <f aca="false">'t+2'!M7031+I7031</f>
        <v>0.0237020811024069</v>
      </c>
      <c r="N7031" s="0" t="n">
        <f aca="false">'t+2'!N7031+J7031</f>
        <v>0.0224954454538286</v>
      </c>
      <c r="O7031" s="0" t="n">
        <f aca="false">'t+2'!O7031+K7031</f>
        <v>2.45910731237132</v>
      </c>
      <c r="P7031" s="0" t="n">
        <f aca="false">'t+2'!P7031+L7031</f>
        <v>1.782077120684</v>
      </c>
      <c r="Q7031" s="0" t="n">
        <f aca="false" t="array" ref="Q7031:S7031">MMULT(M7031:P7031,'input - gretl'!$B$19:$D$22)+MMULT('Point forecasts'!$J$5:$O$5,'input - gretl'!$B$23:$D$28)</f>
        <v>13.8197127136526</v>
      </c>
      <c r="R7031" s="0" t="n">
        <v>6.82305505242693</v>
      </c>
      <c r="S7031" s="0" t="n">
        <v>10.1159302334692</v>
      </c>
      <c r="U7031" s="4" t="n">
        <f aca="false">NORMSDIST(-M7031/'rhos computation'!$B$11)-EXP(M7031+'rhos computation'!$B$11^2/2)*NORMSDIST(-M7031/'rhos computation'!$B$11-'rhos computation'!$B$11)</f>
        <v>0.0398976941586516</v>
      </c>
      <c r="V7031" s="4" t="n">
        <f aca="false">NORMSDIST(-N7031/'rhos computation'!$B$23)-EXP(N7031+'rhos computation'!$B$23^2/2)*NORMSDIST(-N7031/'rhos computation'!$B$23-'rhos computation'!$B$23)</f>
        <v>0.0126393022240885</v>
      </c>
      <c r="W7031" s="0" t="n">
        <f aca="false">NORMSDIST(-O7031)</f>
        <v>0.00696414888155838</v>
      </c>
      <c r="X7031" s="0" t="n">
        <f aca="false">NORMSDIST(-P7031)</f>
        <v>0.0373683281232928</v>
      </c>
    </row>
    <row r="7032" customFormat="false" ht="13" hidden="false" customHeight="false" outlineLevel="0" collapsed="false">
      <c r="A7032" s="0" t="n">
        <v>-1.5381417833908</v>
      </c>
      <c r="B7032" s="0" t="n">
        <v>-0.212252721566686</v>
      </c>
      <c r="C7032" s="0" t="n">
        <v>-2.07799038947343</v>
      </c>
      <c r="D7032" s="0" t="n">
        <v>-0.0179636640762937</v>
      </c>
      <c r="E7032" s="0" t="n">
        <f aca="false" t="array" ref="E7032:H7032">MMULT(A7032:D7032,'Root matrix of resiudals'!$B$19:E$22)</f>
        <v>-0.069034022004119</v>
      </c>
      <c r="F7032" s="0" t="n">
        <v>-0.0170092652172255</v>
      </c>
      <c r="G7032" s="0" t="n">
        <v>-0.0361707545625857</v>
      </c>
      <c r="H7032" s="0" t="n">
        <v>-0.0020962916363528</v>
      </c>
      <c r="I7032" s="3" t="n">
        <f aca="false" t="array" ref="I7032:L7032">MMULT('t+2'!I7032:L7032,'input - gretl'!$B$3:$E$6)+MMULT('Point forecasts'!$P$4:$T$4,'input - gretl'!$B$9:$E$13)+MMULT('t+2'!Q7032:S7032,'input - gretl'!$B$14:$E$16)+E7032:H7032</f>
        <v>-0.104206477004997</v>
      </c>
      <c r="J7032" s="3" t="n">
        <v>-0.0235464832588483</v>
      </c>
      <c r="K7032" s="3" t="n">
        <v>-0.0126425587004989</v>
      </c>
      <c r="L7032" s="3" t="n">
        <v>-0.00281740888692514</v>
      </c>
      <c r="M7032" s="0" t="n">
        <f aca="false">'t+2'!M7032+I7032</f>
        <v>0.0311627493734124</v>
      </c>
      <c r="N7032" s="0" t="n">
        <f aca="false">'t+2'!N7032+J7032</f>
        <v>-0.0148495922833822</v>
      </c>
      <c r="O7032" s="0" t="n">
        <f aca="false">'t+2'!O7032+K7032</f>
        <v>2.42003598227987</v>
      </c>
      <c r="P7032" s="0" t="n">
        <f aca="false">'t+2'!P7032+L7032</f>
        <v>1.77494451535464</v>
      </c>
      <c r="Q7032" s="0" t="n">
        <f aca="false" t="array" ref="Q7032:S7032">MMULT(M7032:P7032,'input - gretl'!$B$19:$D$22)+MMULT('Point forecasts'!$J$5:$O$5,'input - gretl'!$B$23:$D$28)</f>
        <v>13.8271733819236</v>
      </c>
      <c r="R7032" s="0" t="n">
        <v>6.78571001468972</v>
      </c>
      <c r="S7032" s="0" t="n">
        <v>10.0836423676762</v>
      </c>
      <c r="U7032" s="4" t="n">
        <f aca="false">NORMSDIST(-M7032/'rhos computation'!$B$11)-EXP(M7032+'rhos computation'!$B$11^2/2)*NORMSDIST(-M7032/'rhos computation'!$B$11-'rhos computation'!$B$11)</f>
        <v>0.0370516141355586</v>
      </c>
      <c r="V7032" s="4" t="n">
        <f aca="false">NORMSDIST(-N7032/'rhos computation'!$B$23)-EXP(N7032+'rhos computation'!$B$23^2/2)*NORMSDIST(-N7032/'rhos computation'!$B$23-'rhos computation'!$B$23)</f>
        <v>0.0295617422682567</v>
      </c>
      <c r="W7032" s="0" t="n">
        <f aca="false">NORMSDIST(-O7032)</f>
        <v>0.00775948569640935</v>
      </c>
      <c r="X7032" s="0" t="n">
        <f aca="false">NORMSDIST(-P7032)</f>
        <v>0.0379535245351293</v>
      </c>
    </row>
    <row r="7033" customFormat="false" ht="13" hidden="false" customHeight="false" outlineLevel="0" collapsed="false">
      <c r="A7033" s="0" t="n">
        <v>-0.400801264799246</v>
      </c>
      <c r="B7033" s="0" t="n">
        <v>0.0561201225690594</v>
      </c>
      <c r="C7033" s="0" t="n">
        <v>0.154450773224291</v>
      </c>
      <c r="D7033" s="0" t="n">
        <v>0.0638138350065333</v>
      </c>
      <c r="E7033" s="0" t="n">
        <f aca="false" t="array" ref="E7033:H7033">MMULT(A7033:D7033,'Root matrix of resiudals'!$B$19:E$22)</f>
        <v>-0.0169027646529082</v>
      </c>
      <c r="F7033" s="0" t="n">
        <v>0.00125469951552177</v>
      </c>
      <c r="G7033" s="0" t="n">
        <v>0.00226851157073941</v>
      </c>
      <c r="H7033" s="0" t="n">
        <v>0.00136954645259226</v>
      </c>
      <c r="I7033" s="3" t="n">
        <f aca="false" t="array" ref="I7033:L7033">MMULT('t+2'!I7033:L7033,'input - gretl'!$B$3:$E$6)+MMULT('Point forecasts'!$P$4:$T$4,'input - gretl'!$B$9:$E$13)+MMULT('t+2'!Q7033:S7033,'input - gretl'!$B$14:$E$16)+E7033:H7033</f>
        <v>-0.0340608940318038</v>
      </c>
      <c r="J7033" s="3" t="n">
        <v>-0.0170946172395317</v>
      </c>
      <c r="K7033" s="3" t="n">
        <v>0.0205574732497473</v>
      </c>
      <c r="L7033" s="3" t="n">
        <v>0.0128443946355999</v>
      </c>
      <c r="M7033" s="0" t="n">
        <f aca="false">'t+2'!M7033+I7033</f>
        <v>0.0938628159080408</v>
      </c>
      <c r="N7033" s="0" t="n">
        <f aca="false">'t+2'!N7033+J7033</f>
        <v>0.0130241633329131</v>
      </c>
      <c r="O7033" s="0" t="n">
        <f aca="false">'t+2'!O7033+K7033</f>
        <v>2.44355541179785</v>
      </c>
      <c r="P7033" s="0" t="n">
        <f aca="false">'t+2'!P7033+L7033</f>
        <v>1.73694794597099</v>
      </c>
      <c r="Q7033" s="0" t="n">
        <f aca="false" t="array" ref="Q7033:S7033">MMULT(M7033:P7033,'input - gretl'!$B$19:$D$22)+MMULT('Point forecasts'!$J$5:$O$5,'input - gretl'!$B$23:$D$28)</f>
        <v>13.8898734484582</v>
      </c>
      <c r="R7033" s="0" t="n">
        <v>6.81358377030602</v>
      </c>
      <c r="S7033" s="0" t="n">
        <v>10.1432984345065</v>
      </c>
      <c r="U7033" s="4" t="n">
        <f aca="false">NORMSDIST(-M7033/'rhos computation'!$B$11)-EXP(M7033+'rhos computation'!$B$11^2/2)*NORMSDIST(-M7033/'rhos computation'!$B$11-'rhos computation'!$B$11)</f>
        <v>0.0184251918616131</v>
      </c>
      <c r="V7033" s="4" t="n">
        <f aca="false">NORMSDIST(-N7033/'rhos computation'!$B$23)-EXP(N7033+'rhos computation'!$B$23^2/2)*NORMSDIST(-N7033/'rhos computation'!$B$23-'rhos computation'!$B$23)</f>
        <v>0.0160710124210628</v>
      </c>
      <c r="W7033" s="0" t="n">
        <f aca="false">NORMSDIST(-O7033)</f>
        <v>0.00727166802934961</v>
      </c>
      <c r="X7033" s="0" t="n">
        <f aca="false">NORMSDIST(-P7033)</f>
        <v>0.0411981796796836</v>
      </c>
    </row>
    <row r="7034" customFormat="false" ht="13" hidden="false" customHeight="false" outlineLevel="0" collapsed="false">
      <c r="A7034" s="0" t="n">
        <v>1.14640008489691</v>
      </c>
      <c r="B7034" s="0" t="n">
        <v>-0.51461493766817</v>
      </c>
      <c r="C7034" s="0" t="n">
        <v>-0.776401961119316</v>
      </c>
      <c r="D7034" s="0" t="n">
        <v>1.91082040728998</v>
      </c>
      <c r="E7034" s="0" t="n">
        <f aca="false" t="array" ref="E7034:H7034">MMULT(A7034:D7034,'Root matrix of resiudals'!$B$19:E$22)</f>
        <v>0.046329802361891</v>
      </c>
      <c r="F7034" s="0" t="n">
        <v>-0.0147700855273437</v>
      </c>
      <c r="G7034" s="0" t="n">
        <v>-0.0107552804775952</v>
      </c>
      <c r="H7034" s="0" t="n">
        <v>0.0296450810776688</v>
      </c>
      <c r="I7034" s="3" t="n">
        <f aca="false" t="array" ref="I7034:L7034">MMULT('t+2'!I7034:L7034,'input - gretl'!$B$3:$E$6)+MMULT('Point forecasts'!$P$4:$T$4,'input - gretl'!$B$9:$E$13)+MMULT('t+2'!Q7034:S7034,'input - gretl'!$B$14:$E$16)+E7034:H7034</f>
        <v>-0.00676773828481213</v>
      </c>
      <c r="J7034" s="3" t="n">
        <v>-0.046219457926086</v>
      </c>
      <c r="K7034" s="3" t="n">
        <v>0.00251122775204515</v>
      </c>
      <c r="L7034" s="3" t="n">
        <v>0.0180314719036211</v>
      </c>
      <c r="M7034" s="0" t="n">
        <f aca="false">'t+2'!M7034+I7034</f>
        <v>0.0972202235250634</v>
      </c>
      <c r="N7034" s="0" t="n">
        <f aca="false">'t+2'!N7034+J7034</f>
        <v>-0.0482846644435579</v>
      </c>
      <c r="O7034" s="0" t="n">
        <f aca="false">'t+2'!O7034+K7034</f>
        <v>2.39571680029104</v>
      </c>
      <c r="P7034" s="0" t="n">
        <f aca="false">'t+2'!P7034+L7034</f>
        <v>1.7887828869594</v>
      </c>
      <c r="Q7034" s="0" t="n">
        <f aca="false" t="array" ref="Q7034:S7034">MMULT(M7034:P7034,'input - gretl'!$B$19:$D$22)+MMULT('Point forecasts'!$J$5:$O$5,'input - gretl'!$B$23:$D$28)</f>
        <v>13.8932308560752</v>
      </c>
      <c r="R7034" s="0" t="n">
        <v>6.75227494252955</v>
      </c>
      <c r="S7034" s="0" t="n">
        <v>10.0461622023727</v>
      </c>
      <c r="U7034" s="4" t="n">
        <f aca="false">NORMSDIST(-M7034/'rhos computation'!$B$11)-EXP(M7034+'rhos computation'!$B$11^2/2)*NORMSDIST(-M7034/'rhos computation'!$B$11-'rhos computation'!$B$11)</f>
        <v>0.0176773469445883</v>
      </c>
      <c r="V7034" s="4" t="n">
        <f aca="false">NORMSDIST(-N7034/'rhos computation'!$B$23)-EXP(N7034+'rhos computation'!$B$23^2/2)*NORMSDIST(-N7034/'rhos computation'!$B$23-'rhos computation'!$B$23)</f>
        <v>0.0519309539446352</v>
      </c>
      <c r="W7034" s="0" t="n">
        <f aca="false">NORMSDIST(-O7034)</f>
        <v>0.0082939505830553</v>
      </c>
      <c r="X7034" s="0" t="n">
        <f aca="false">NORMSDIST(-P7034)</f>
        <v>0.0368248940005342</v>
      </c>
    </row>
    <row r="7035" customFormat="false" ht="13" hidden="false" customHeight="false" outlineLevel="0" collapsed="false">
      <c r="A7035" s="0" t="n">
        <v>0.807968988965069</v>
      </c>
      <c r="B7035" s="0" t="n">
        <v>-0.785992936174351</v>
      </c>
      <c r="C7035" s="0" t="n">
        <v>1.02168505370954</v>
      </c>
      <c r="D7035" s="0" t="n">
        <v>0.981840570563173</v>
      </c>
      <c r="E7035" s="0" t="n">
        <f aca="false" t="array" ref="E7035:H7035">MMULT(A7035:D7035,'Root matrix of resiudals'!$B$19:E$22)</f>
        <v>0.0337720618645466</v>
      </c>
      <c r="F7035" s="0" t="n">
        <v>-0.0168953324831395</v>
      </c>
      <c r="G7035" s="0" t="n">
        <v>0.015765545736288</v>
      </c>
      <c r="H7035" s="0" t="n">
        <v>0.0167414875391324</v>
      </c>
      <c r="I7035" s="3" t="n">
        <f aca="false" t="array" ref="I7035:L7035">MMULT('t+2'!I7035:L7035,'input - gretl'!$B$3:$E$6)+MMULT('Point forecasts'!$P$4:$T$4,'input - gretl'!$B$9:$E$13)+MMULT('t+2'!Q7035:S7035,'input - gretl'!$B$14:$E$16)+E7035:H7035</f>
        <v>-0.00811754543147319</v>
      </c>
      <c r="J7035" s="3" t="n">
        <v>-0.0264225022743015</v>
      </c>
      <c r="K7035" s="3" t="n">
        <v>0.0392405313628839</v>
      </c>
      <c r="L7035" s="3" t="n">
        <v>0.0167292159965228</v>
      </c>
      <c r="M7035" s="0" t="n">
        <f aca="false">'t+2'!M7035+I7035</f>
        <v>0.138776509403628</v>
      </c>
      <c r="N7035" s="0" t="n">
        <f aca="false">'t+2'!N7035+J7035</f>
        <v>-0.0168139677160428</v>
      </c>
      <c r="O7035" s="0" t="n">
        <f aca="false">'t+2'!O7035+K7035</f>
        <v>2.46615158833356</v>
      </c>
      <c r="P7035" s="0" t="n">
        <f aca="false">'t+2'!P7035+L7035</f>
        <v>1.79110237443033</v>
      </c>
      <c r="Q7035" s="0" t="n">
        <f aca="false" t="array" ref="Q7035:S7035">MMULT(M7035:P7035,'input - gretl'!$B$19:$D$22)+MMULT('Point forecasts'!$J$5:$O$5,'input - gretl'!$B$23:$D$28)</f>
        <v>13.9347871419538</v>
      </c>
      <c r="R7035" s="0" t="n">
        <v>6.78374563925706</v>
      </c>
      <c r="S7035" s="0" t="n">
        <v>10.114391041856</v>
      </c>
      <c r="U7035" s="4" t="n">
        <f aca="false">NORMSDIST(-M7035/'rhos computation'!$B$11)-EXP(M7035+'rhos computation'!$B$11^2/2)*NORMSDIST(-M7035/'rhos computation'!$B$11-'rhos computation'!$B$11)</f>
        <v>0.0102131601510451</v>
      </c>
      <c r="V7035" s="4" t="n">
        <f aca="false">NORMSDIST(-N7035/'rhos computation'!$B$23)-EXP(N7035+'rhos computation'!$B$23^2/2)*NORMSDIST(-N7035/'rhos computation'!$B$23-'rhos computation'!$B$23)</f>
        <v>0.0307017300871317</v>
      </c>
      <c r="W7035" s="0" t="n">
        <f aca="false">NORMSDIST(-O7035)</f>
        <v>0.00682867610908489</v>
      </c>
      <c r="X7035" s="0" t="n">
        <f aca="false">NORMSDIST(-P7035)</f>
        <v>0.0366384341060833</v>
      </c>
    </row>
    <row r="7036" customFormat="false" ht="13" hidden="false" customHeight="false" outlineLevel="0" collapsed="false">
      <c r="A7036" s="0" t="n">
        <v>0.487519830601384</v>
      </c>
      <c r="B7036" s="0" t="n">
        <v>-0.778704121409516</v>
      </c>
      <c r="C7036" s="0" t="n">
        <v>1.52247592395002</v>
      </c>
      <c r="D7036" s="0" t="n">
        <v>0.506383205408572</v>
      </c>
      <c r="E7036" s="0" t="n">
        <f aca="false" t="array" ref="E7036:H7036">MMULT(A7036:D7036,'Root matrix of resiudals'!$B$19:E$22)</f>
        <v>0.0208405376262591</v>
      </c>
      <c r="F7036" s="0" t="n">
        <v>-0.0156458149211141</v>
      </c>
      <c r="G7036" s="0" t="n">
        <v>0.0229218603268819</v>
      </c>
      <c r="H7036" s="0" t="n">
        <v>0.0097229192948712</v>
      </c>
      <c r="I7036" s="3" t="n">
        <f aca="false" t="array" ref="I7036:L7036">MMULT('t+2'!I7036:L7036,'input - gretl'!$B$3:$E$6)+MMULT('Point forecasts'!$P$4:$T$4,'input - gretl'!$B$9:$E$13)+MMULT('t+2'!Q7036:S7036,'input - gretl'!$B$14:$E$16)+E7036:H7036</f>
        <v>-0.00377623491409901</v>
      </c>
      <c r="J7036" s="3" t="n">
        <v>0.0023124763930941</v>
      </c>
      <c r="K7036" s="3" t="n">
        <v>0.0486172967377186</v>
      </c>
      <c r="L7036" s="3" t="n">
        <v>0.00659366753232001</v>
      </c>
      <c r="M7036" s="0" t="n">
        <f aca="false">'t+2'!M7036+I7036</f>
        <v>0.150952918100243</v>
      </c>
      <c r="N7036" s="0" t="n">
        <f aca="false">'t+2'!N7036+J7036</f>
        <v>-0.0164396484707694</v>
      </c>
      <c r="O7036" s="0" t="n">
        <f aca="false">'t+2'!O7036+K7036</f>
        <v>2.49448649564383</v>
      </c>
      <c r="P7036" s="0" t="n">
        <f aca="false">'t+2'!P7036+L7036</f>
        <v>1.80330428942271</v>
      </c>
      <c r="Q7036" s="0" t="n">
        <f aca="false" t="array" ref="Q7036:S7036">MMULT(M7036:P7036,'input - gretl'!$B$19:$D$22)+MMULT('Point forecasts'!$J$5:$O$5,'input - gretl'!$B$23:$D$28)</f>
        <v>13.9469635506504</v>
      </c>
      <c r="R7036" s="0" t="n">
        <v>6.78411995850233</v>
      </c>
      <c r="S7036" s="0" t="n">
        <v>10.1311213179127</v>
      </c>
      <c r="U7036" s="4" t="n">
        <f aca="false">NORMSDIST(-M7036/'rhos computation'!$B$11)-EXP(M7036+'rhos computation'!$B$11^2/2)*NORMSDIST(-M7036/'rhos computation'!$B$11-'rhos computation'!$B$11)</f>
        <v>0.00858558475994818</v>
      </c>
      <c r="V7036" s="4" t="n">
        <f aca="false">NORMSDIST(-N7036/'rhos computation'!$B$23)-EXP(N7036+'rhos computation'!$B$23^2/2)*NORMSDIST(-N7036/'rhos computation'!$B$23-'rhos computation'!$B$23)</f>
        <v>0.0304826536737016</v>
      </c>
      <c r="W7036" s="0" t="n">
        <f aca="false">NORMSDIST(-O7036)</f>
        <v>0.00630697631056897</v>
      </c>
      <c r="X7036" s="0" t="n">
        <f aca="false">NORMSDIST(-P7036)</f>
        <v>0.035670219680126</v>
      </c>
    </row>
    <row r="7037" customFormat="false" ht="13" hidden="false" customHeight="false" outlineLevel="0" collapsed="false">
      <c r="A7037" s="0" t="n">
        <v>-0.382957801079217</v>
      </c>
      <c r="B7037" s="0" t="n">
        <v>0.334989016549688</v>
      </c>
      <c r="C7037" s="0" t="n">
        <v>-0.176960047500947</v>
      </c>
      <c r="D7037" s="0" t="n">
        <v>-1.37280300874251</v>
      </c>
      <c r="E7037" s="0" t="n">
        <f aca="false" t="array" ref="E7037:H7037">MMULT(A7037:D7037,'Root matrix of resiudals'!$B$19:E$22)</f>
        <v>-0.0153651014546987</v>
      </c>
      <c r="F7037" s="0" t="n">
        <v>0.00797875143066887</v>
      </c>
      <c r="G7037" s="0" t="n">
        <v>-0.00369433920046591</v>
      </c>
      <c r="H7037" s="0" t="n">
        <v>-0.022310590242338</v>
      </c>
      <c r="I7037" s="3" t="n">
        <f aca="false" t="array" ref="I7037:L7037">MMULT('t+2'!I7037:L7037,'input - gretl'!$B$3:$E$6)+MMULT('Point forecasts'!$P$4:$T$4,'input - gretl'!$B$9:$E$13)+MMULT('t+2'!Q7037:S7037,'input - gretl'!$B$14:$E$16)+E7037:H7037</f>
        <v>-0.0597340070848947</v>
      </c>
      <c r="J7037" s="3" t="n">
        <v>0.00754721477821166</v>
      </c>
      <c r="K7037" s="3" t="n">
        <v>0.0160601911107341</v>
      </c>
      <c r="L7037" s="3" t="n">
        <v>-0.0344001370704528</v>
      </c>
      <c r="M7037" s="0" t="n">
        <f aca="false">'t+2'!M7037+I7037</f>
        <v>0.0779760936136971</v>
      </c>
      <c r="N7037" s="0" t="n">
        <f aca="false">'t+2'!N7037+J7037</f>
        <v>-0.018236218908016</v>
      </c>
      <c r="O7037" s="0" t="n">
        <f aca="false">'t+2'!O7037+K7037</f>
        <v>2.42440167765499</v>
      </c>
      <c r="P7037" s="0" t="n">
        <f aca="false">'t+2'!P7037+L7037</f>
        <v>1.75411274725942</v>
      </c>
      <c r="Q7037" s="0" t="n">
        <f aca="false" t="array" ref="Q7037:S7037">MMULT(M7037:P7037,'input - gretl'!$B$19:$D$22)+MMULT('Point forecasts'!$J$5:$O$5,'input - gretl'!$B$23:$D$28)</f>
        <v>13.8739867261639</v>
      </c>
      <c r="R7037" s="0" t="n">
        <v>6.78232338806509</v>
      </c>
      <c r="S7037" s="0" t="n">
        <v>10.1078201160983</v>
      </c>
      <c r="U7037" s="4" t="n">
        <f aca="false">NORMSDIST(-M7037/'rhos computation'!$B$11)-EXP(M7037+'rhos computation'!$B$11^2/2)*NORMSDIST(-M7037/'rhos computation'!$B$11-'rhos computation'!$B$11)</f>
        <v>0.0222889784219671</v>
      </c>
      <c r="V7037" s="4" t="n">
        <f aca="false">NORMSDIST(-N7037/'rhos computation'!$B$23)-EXP(N7037+'rhos computation'!$B$23^2/2)*NORMSDIST(-N7037/'rhos computation'!$B$23-'rhos computation'!$B$23)</f>
        <v>0.0315419968055406</v>
      </c>
      <c r="W7037" s="0" t="n">
        <f aca="false">NORMSDIST(-O7037)</f>
        <v>0.00766681743220912</v>
      </c>
      <c r="X7037" s="0" t="n">
        <f aca="false">NORMSDIST(-P7037)</f>
        <v>0.0397055949290496</v>
      </c>
    </row>
    <row r="7038" customFormat="false" ht="13" hidden="false" customHeight="false" outlineLevel="0" collapsed="false">
      <c r="A7038" s="0" t="n">
        <v>0.468949951260982</v>
      </c>
      <c r="B7038" s="0" t="n">
        <v>-0.0953971058639343</v>
      </c>
      <c r="C7038" s="0" t="n">
        <v>-0.914093036786433</v>
      </c>
      <c r="D7038" s="0" t="n">
        <v>1.6504823571494</v>
      </c>
      <c r="E7038" s="0" t="n">
        <f aca="false" t="array" ref="E7038:H7038">MMULT(A7038:D7038,'Root matrix of resiudals'!$B$19:E$22)</f>
        <v>0.0181429015361945</v>
      </c>
      <c r="F7038" s="0" t="n">
        <v>-0.00483749665754</v>
      </c>
      <c r="G7038" s="0" t="n">
        <v>-0.0126041135836828</v>
      </c>
      <c r="H7038" s="0" t="n">
        <v>0.0255497908999522</v>
      </c>
      <c r="I7038" s="3" t="n">
        <f aca="false" t="array" ref="I7038:L7038">MMULT('t+2'!I7038:L7038,'input - gretl'!$B$3:$E$6)+MMULT('Point forecasts'!$P$4:$T$4,'input - gretl'!$B$9:$E$13)+MMULT('t+2'!Q7038:S7038,'input - gretl'!$B$14:$E$16)+E7038:H7038</f>
        <v>0.0304712698548217</v>
      </c>
      <c r="J7038" s="3" t="n">
        <v>0.0289971501289605</v>
      </c>
      <c r="K7038" s="3" t="n">
        <v>0.00848571519828765</v>
      </c>
      <c r="L7038" s="3" t="n">
        <v>0.0260531040404556</v>
      </c>
      <c r="M7038" s="0" t="n">
        <f aca="false">'t+2'!M7038+I7038</f>
        <v>0.137684577580486</v>
      </c>
      <c r="N7038" s="0" t="n">
        <f aca="false">'t+2'!N7038+J7038</f>
        <v>0.00578002506014537</v>
      </c>
      <c r="O7038" s="0" t="n">
        <f aca="false">'t+2'!O7038+K7038</f>
        <v>2.42607352612242</v>
      </c>
      <c r="P7038" s="0" t="n">
        <f aca="false">'t+2'!P7038+L7038</f>
        <v>1.74788243677405</v>
      </c>
      <c r="Q7038" s="0" t="n">
        <f aca="false" t="array" ref="Q7038:S7038">MMULT(M7038:P7038,'input - gretl'!$B$19:$D$22)+MMULT('Point forecasts'!$J$5:$O$5,'input - gretl'!$B$23:$D$28)</f>
        <v>13.9336952101307</v>
      </c>
      <c r="R7038" s="0" t="n">
        <v>6.80633963203325</v>
      </c>
      <c r="S7038" s="0" t="n">
        <v>10.1154173013528</v>
      </c>
      <c r="U7038" s="4" t="n">
        <f aca="false">NORMSDIST(-M7038/'rhos computation'!$B$11)-EXP(M7038+'rhos computation'!$B$11^2/2)*NORMSDIST(-M7038/'rhos computation'!$B$11-'rhos computation'!$B$11)</f>
        <v>0.0103703936546425</v>
      </c>
      <c r="V7038" s="4" t="n">
        <f aca="false">NORMSDIST(-N7038/'rhos computation'!$B$23)-EXP(N7038+'rhos computation'!$B$23^2/2)*NORMSDIST(-N7038/'rhos computation'!$B$23-'rhos computation'!$B$23)</f>
        <v>0.0190870093890931</v>
      </c>
      <c r="W7038" s="0" t="n">
        <f aca="false">NORMSDIST(-O7038)</f>
        <v>0.00763158882411253</v>
      </c>
      <c r="X7038" s="0" t="n">
        <f aca="false">NORMSDIST(-P7038)</f>
        <v>0.0402421933376639</v>
      </c>
    </row>
    <row r="7039" customFormat="false" ht="13" hidden="false" customHeight="false" outlineLevel="0" collapsed="false">
      <c r="A7039" s="0" t="n">
        <v>0.502890016875411</v>
      </c>
      <c r="B7039" s="0" t="n">
        <v>0.0217078048477071</v>
      </c>
      <c r="C7039" s="0" t="n">
        <v>-0.729826716144493</v>
      </c>
      <c r="D7039" s="0" t="n">
        <v>0.337328069163244</v>
      </c>
      <c r="E7039" s="0" t="n">
        <f aca="false" t="array" ref="E7039:H7039">MMULT(A7039:D7039,'Root matrix of resiudals'!$B$19:E$22)</f>
        <v>0.0205946747456484</v>
      </c>
      <c r="F7039" s="0" t="n">
        <v>-0.000839338443677276</v>
      </c>
      <c r="G7039" s="0" t="n">
        <v>-0.010676060376307</v>
      </c>
      <c r="H7039" s="0" t="n">
        <v>0.00444688089281798</v>
      </c>
      <c r="I7039" s="3" t="n">
        <f aca="false" t="array" ref="I7039:L7039">MMULT('t+2'!I7039:L7039,'input - gretl'!$B$3:$E$6)+MMULT('Point forecasts'!$P$4:$T$4,'input - gretl'!$B$9:$E$13)+MMULT('t+2'!Q7039:S7039,'input - gretl'!$B$14:$E$16)+E7039:H7039</f>
        <v>0.00293588270809066</v>
      </c>
      <c r="J7039" s="3" t="n">
        <v>0.0300389789919436</v>
      </c>
      <c r="K7039" s="3" t="n">
        <v>0.00674489164909455</v>
      </c>
      <c r="L7039" s="3" t="n">
        <v>-0.00241385419672956</v>
      </c>
      <c r="M7039" s="0" t="n">
        <f aca="false">'t+2'!M7039+I7039</f>
        <v>0.0719629079868833</v>
      </c>
      <c r="N7039" s="0" t="n">
        <f aca="false">'t+2'!N7039+J7039</f>
        <v>-0.0200703571106301</v>
      </c>
      <c r="O7039" s="0" t="n">
        <f aca="false">'t+2'!O7039+K7039</f>
        <v>2.43220941793885</v>
      </c>
      <c r="P7039" s="0" t="n">
        <f aca="false">'t+2'!P7039+L7039</f>
        <v>1.77992726731085</v>
      </c>
      <c r="Q7039" s="0" t="n">
        <f aca="false" t="array" ref="Q7039:S7039">MMULT(M7039:P7039,'input - gretl'!$B$19:$D$22)+MMULT('Point forecasts'!$J$5:$O$5,'input - gretl'!$B$23:$D$28)</f>
        <v>13.867973540537</v>
      </c>
      <c r="R7039" s="0" t="n">
        <v>6.78048924986247</v>
      </c>
      <c r="S7039" s="0" t="n">
        <v>10.0910769570872</v>
      </c>
      <c r="U7039" s="4" t="n">
        <f aca="false">NORMSDIST(-M7039/'rhos computation'!$B$11)-EXP(M7039+'rhos computation'!$B$11^2/2)*NORMSDIST(-M7039/'rhos computation'!$B$11-'rhos computation'!$B$11)</f>
        <v>0.0238964469172362</v>
      </c>
      <c r="V7039" s="4" t="n">
        <f aca="false">NORMSDIST(-N7039/'rhos computation'!$B$23)-EXP(N7039+'rhos computation'!$B$23^2/2)*NORMSDIST(-N7039/'rhos computation'!$B$23-'rhos computation'!$B$23)</f>
        <v>0.0326438465628548</v>
      </c>
      <c r="W7039" s="0" t="n">
        <f aca="false">NORMSDIST(-O7039)</f>
        <v>0.00750351386366823</v>
      </c>
      <c r="X7039" s="0" t="n">
        <f aca="false">NORMSDIST(-P7039)</f>
        <v>0.0375439322879802</v>
      </c>
    </row>
    <row r="7040" customFormat="false" ht="13" hidden="false" customHeight="false" outlineLevel="0" collapsed="false">
      <c r="A7040" s="0" t="n">
        <v>-1.93410720728308</v>
      </c>
      <c r="B7040" s="0" t="n">
        <v>2.52369819787301</v>
      </c>
      <c r="C7040" s="0" t="n">
        <v>0.106970084989245</v>
      </c>
      <c r="D7040" s="0" t="n">
        <v>0.234889913119274</v>
      </c>
      <c r="E7040" s="0" t="n">
        <f aca="false" t="array" ref="E7040:H7040">MMULT(A7040:D7040,'Root matrix of resiudals'!$B$19:E$22)</f>
        <v>-0.0772255628184641</v>
      </c>
      <c r="F7040" s="0" t="n">
        <v>0.0681277122442818</v>
      </c>
      <c r="G7040" s="0" t="n">
        <v>0.00866474698845869</v>
      </c>
      <c r="H7040" s="0" t="n">
        <v>0.00484035602957527</v>
      </c>
      <c r="I7040" s="3" t="n">
        <f aca="false" t="array" ref="I7040:L7040">MMULT('t+2'!I7040:L7040,'input - gretl'!$B$3:$E$6)+MMULT('Point forecasts'!$P$4:$T$4,'input - gretl'!$B$9:$E$13)+MMULT('t+2'!Q7040:S7040,'input - gretl'!$B$14:$E$16)+E7040:H7040</f>
        <v>-0.0852335143154114</v>
      </c>
      <c r="J7040" s="3" t="n">
        <v>0.0610456666997501</v>
      </c>
      <c r="K7040" s="3" t="n">
        <v>0.0350960855579534</v>
      </c>
      <c r="L7040" s="3" t="n">
        <v>-0.000803874747895845</v>
      </c>
      <c r="M7040" s="0" t="n">
        <f aca="false">'t+2'!M7040+I7040</f>
        <v>0.0514574612891784</v>
      </c>
      <c r="N7040" s="0" t="n">
        <f aca="false">'t+2'!N7040+J7040</f>
        <v>0.0803161411666028</v>
      </c>
      <c r="O7040" s="0" t="n">
        <f aca="false">'t+2'!O7040+K7040</f>
        <v>2.46700869581024</v>
      </c>
      <c r="P7040" s="0" t="n">
        <f aca="false">'t+2'!P7040+L7040</f>
        <v>1.77096349730512</v>
      </c>
      <c r="Q7040" s="0" t="n">
        <f aca="false" t="array" ref="Q7040:S7040">MMULT(M7040:P7040,'input - gretl'!$B$19:$D$22)+MMULT('Point forecasts'!$J$5:$O$5,'input - gretl'!$B$23:$D$28)</f>
        <v>13.8474680938393</v>
      </c>
      <c r="R7040" s="0" t="n">
        <v>6.88087574813971</v>
      </c>
      <c r="S7040" s="0" t="n">
        <v>10.1344012284226</v>
      </c>
      <c r="U7040" s="4" t="n">
        <f aca="false">NORMSDIST(-M7040/'rhos computation'!$B$11)-EXP(M7040+'rhos computation'!$B$11^2/2)*NORMSDIST(-M7040/'rhos computation'!$B$11-'rhos computation'!$B$11)</f>
        <v>0.0300070220289977</v>
      </c>
      <c r="V7040" s="4" t="n">
        <f aca="false">NORMSDIST(-N7040/'rhos computation'!$B$23)-EXP(N7040+'rhos computation'!$B$23^2/2)*NORMSDIST(-N7040/'rhos computation'!$B$23-'rhos computation'!$B$23)</f>
        <v>0.00192264028727962</v>
      </c>
      <c r="W7040" s="0" t="n">
        <f aca="false">NORMSDIST(-O7040)</f>
        <v>0.00681235244001245</v>
      </c>
      <c r="X7040" s="0" t="n">
        <f aca="false">NORMSDIST(-P7040)</f>
        <v>0.0382833860072254</v>
      </c>
    </row>
    <row r="7041" customFormat="false" ht="13" hidden="false" customHeight="false" outlineLevel="0" collapsed="false">
      <c r="A7041" s="0" t="n">
        <v>0.0359736778750883</v>
      </c>
      <c r="B7041" s="0" t="n">
        <v>1.83561978659321</v>
      </c>
      <c r="C7041" s="0" t="n">
        <v>0.205047838153015</v>
      </c>
      <c r="D7041" s="0" t="n">
        <v>-1.82742880712317</v>
      </c>
      <c r="E7041" s="0" t="n">
        <f aca="false" t="array" ref="E7041:H7041">MMULT(A7041:D7041,'Root matrix of resiudals'!$B$19:E$22)</f>
        <v>0.00665272610289297</v>
      </c>
      <c r="F7041" s="0" t="n">
        <v>0.0531452762960394</v>
      </c>
      <c r="G7041" s="0" t="n">
        <v>0.00784669268458947</v>
      </c>
      <c r="H7041" s="0" t="n">
        <v>-0.0293122131925032</v>
      </c>
      <c r="I7041" s="3" t="n">
        <f aca="false" t="array" ref="I7041:L7041">MMULT('t+2'!I7041:L7041,'input - gretl'!$B$3:$E$6)+MMULT('Point forecasts'!$P$4:$T$4,'input - gretl'!$B$9:$E$13)+MMULT('t+2'!Q7041:S7041,'input - gretl'!$B$14:$E$16)+E7041:H7041</f>
        <v>-0.0408873825746726</v>
      </c>
      <c r="J7041" s="3" t="n">
        <v>0.0535182956157621</v>
      </c>
      <c r="K7041" s="3" t="n">
        <v>0.0337748216249623</v>
      </c>
      <c r="L7041" s="3" t="n">
        <v>-0.0287858019599243</v>
      </c>
      <c r="M7041" s="0" t="n">
        <f aca="false">'t+2'!M7041+I7041</f>
        <v>0.150161333917256</v>
      </c>
      <c r="N7041" s="0" t="n">
        <f aca="false">'t+2'!N7041+J7041</f>
        <v>0.0497643215624675</v>
      </c>
      <c r="O7041" s="0" t="n">
        <f aca="false">'t+2'!O7041+K7041</f>
        <v>2.45161087312023</v>
      </c>
      <c r="P7041" s="0" t="n">
        <f aca="false">'t+2'!P7041+L7041</f>
        <v>1.74370817504574</v>
      </c>
      <c r="Q7041" s="0" t="n">
        <f aca="false" t="array" ref="Q7041:S7041">MMULT(M7041:P7041,'input - gretl'!$B$19:$D$22)+MMULT('Point forecasts'!$J$5:$O$5,'input - gretl'!$B$23:$D$28)</f>
        <v>13.9461719664674</v>
      </c>
      <c r="R7041" s="0" t="n">
        <v>6.85032392853557</v>
      </c>
      <c r="S7041" s="0" t="n">
        <v>10.1449245799674</v>
      </c>
      <c r="U7041" s="4" t="n">
        <f aca="false">NORMSDIST(-M7041/'rhos computation'!$B$11)-EXP(M7041+'rhos computation'!$B$11^2/2)*NORMSDIST(-M7041/'rhos computation'!$B$11-'rhos computation'!$B$11)</f>
        <v>0.00868459320129677</v>
      </c>
      <c r="V7041" s="4" t="n">
        <f aca="false">NORMSDIST(-N7041/'rhos computation'!$B$23)-EXP(N7041+'rhos computation'!$B$23^2/2)*NORMSDIST(-N7041/'rhos computation'!$B$23-'rhos computation'!$B$23)</f>
        <v>0.00570773007064623</v>
      </c>
      <c r="W7041" s="0" t="n">
        <f aca="false">NORMSDIST(-O7041)</f>
        <v>0.00711091826354678</v>
      </c>
      <c r="X7041" s="0" t="n">
        <f aca="false">NORMSDIST(-P7041)</f>
        <v>0.0406049945713068</v>
      </c>
    </row>
    <row r="7042" customFormat="false" ht="13" hidden="false" customHeight="false" outlineLevel="0" collapsed="false">
      <c r="A7042" s="0" t="n">
        <v>0.0676457809331079</v>
      </c>
      <c r="B7042" s="0" t="n">
        <v>-0.416918349014208</v>
      </c>
      <c r="C7042" s="0" t="n">
        <v>-0.998550971960955</v>
      </c>
      <c r="D7042" s="0" t="n">
        <v>-1.22436036388129</v>
      </c>
      <c r="E7042" s="0" t="n">
        <f aca="false" t="array" ref="E7042:H7042">MMULT(A7042:D7042,'Root matrix of resiudals'!$B$19:E$22)</f>
        <v>0.0011935679583772</v>
      </c>
      <c r="F7042" s="0" t="n">
        <v>-0.0154246997164451</v>
      </c>
      <c r="G7042" s="0" t="n">
        <v>-0.0189077473221784</v>
      </c>
      <c r="H7042" s="0" t="n">
        <v>-0.0210646329641936</v>
      </c>
      <c r="I7042" s="3" t="n">
        <f aca="false" t="array" ref="I7042:L7042">MMULT('t+2'!I7042:L7042,'input - gretl'!$B$3:$E$6)+MMULT('Point forecasts'!$P$4:$T$4,'input - gretl'!$B$9:$E$13)+MMULT('t+2'!Q7042:S7042,'input - gretl'!$B$14:$E$16)+E7042:H7042</f>
        <v>-0.0662535394802208</v>
      </c>
      <c r="J7042" s="3" t="n">
        <v>-0.0542607650705931</v>
      </c>
      <c r="K7042" s="3" t="n">
        <v>-0.00478305224328567</v>
      </c>
      <c r="L7042" s="3" t="n">
        <v>-0.0227636714599255</v>
      </c>
      <c r="M7042" s="0" t="n">
        <f aca="false">'t+2'!M7042+I7042</f>
        <v>0.0653456775487477</v>
      </c>
      <c r="N7042" s="0" t="n">
        <f aca="false">'t+2'!N7042+J7042</f>
        <v>-0.0404618968922851</v>
      </c>
      <c r="O7042" s="0" t="n">
        <f aca="false">'t+2'!O7042+K7042</f>
        <v>2.38652633911432</v>
      </c>
      <c r="P7042" s="0" t="n">
        <f aca="false">'t+2'!P7042+L7042</f>
        <v>1.72948277722186</v>
      </c>
      <c r="Q7042" s="0" t="n">
        <f aca="false" t="array" ref="Q7042:S7042">MMULT(M7042:P7042,'input - gretl'!$B$19:$D$22)+MMULT('Point forecasts'!$J$5:$O$5,'input - gretl'!$B$23:$D$28)</f>
        <v>13.8613563100989</v>
      </c>
      <c r="R7042" s="0" t="n">
        <v>6.76009771008082</v>
      </c>
      <c r="S7042" s="0" t="n">
        <v>10.0933691105618</v>
      </c>
      <c r="U7042" s="4" t="n">
        <f aca="false">NORMSDIST(-M7042/'rhos computation'!$B$11)-EXP(M7042+'rhos computation'!$B$11^2/2)*NORMSDIST(-M7042/'rhos computation'!$B$11-'rhos computation'!$B$11)</f>
        <v>0.0257606926189359</v>
      </c>
      <c r="V7042" s="4" t="n">
        <f aca="false">NORMSDIST(-N7042/'rhos computation'!$B$23)-EXP(N7042+'rhos computation'!$B$23^2/2)*NORMSDIST(-N7042/'rhos computation'!$B$23-'rhos computation'!$B$23)</f>
        <v>0.0461817639092904</v>
      </c>
      <c r="W7042" s="0" t="n">
        <f aca="false">NORMSDIST(-O7042)</f>
        <v>0.00850419448300021</v>
      </c>
      <c r="X7042" s="0" t="n">
        <f aca="false">NORMSDIST(-P7042)</f>
        <v>0.0418613631573513</v>
      </c>
    </row>
    <row r="7043" customFormat="false" ht="13" hidden="false" customHeight="false" outlineLevel="0" collapsed="false">
      <c r="A7043" s="0" t="n">
        <v>0.237567298640559</v>
      </c>
      <c r="B7043" s="0" t="n">
        <v>1.4089347753916</v>
      </c>
      <c r="C7043" s="0" t="n">
        <v>-0.317565933509582</v>
      </c>
      <c r="D7043" s="0" t="n">
        <v>-0.459165904132239</v>
      </c>
      <c r="E7043" s="0" t="n">
        <f aca="false" t="array" ref="E7043:H7043">MMULT(A7043:D7043,'Root matrix of resiudals'!$B$19:E$22)</f>
        <v>0.0131663838388764</v>
      </c>
      <c r="F7043" s="0" t="n">
        <v>0.0396238598344593</v>
      </c>
      <c r="G7043" s="0" t="n">
        <v>-0.000291464186863895</v>
      </c>
      <c r="H7043" s="0" t="n">
        <v>-0.00781305643037119</v>
      </c>
      <c r="I7043" s="3" t="n">
        <f aca="false" t="array" ref="I7043:L7043">MMULT('t+2'!I7043:L7043,'input - gretl'!$B$3:$E$6)+MMULT('Point forecasts'!$P$4:$T$4,'input - gretl'!$B$9:$E$13)+MMULT('t+2'!Q7043:S7043,'input - gretl'!$B$14:$E$16)+E7043:H7043</f>
        <v>0.0182236638899262</v>
      </c>
      <c r="J7043" s="3" t="n">
        <v>0.0573849561737018</v>
      </c>
      <c r="K7043" s="3" t="n">
        <v>0.0243075001174209</v>
      </c>
      <c r="L7043" s="3" t="n">
        <v>0.00865302181516584</v>
      </c>
      <c r="M7043" s="0" t="n">
        <f aca="false">'t+2'!M7043+I7043</f>
        <v>0.187808782119212</v>
      </c>
      <c r="N7043" s="0" t="n">
        <f aca="false">'t+2'!N7043+J7043</f>
        <v>0.0849892716023678</v>
      </c>
      <c r="O7043" s="0" t="n">
        <f aca="false">'t+2'!O7043+K7043</f>
        <v>2.4997611935559</v>
      </c>
      <c r="P7043" s="0" t="n">
        <f aca="false">'t+2'!P7043+L7043</f>
        <v>1.72951803559288</v>
      </c>
      <c r="Q7043" s="0" t="n">
        <f aca="false" t="array" ref="Q7043:S7043">MMULT(M7043:P7043,'input - gretl'!$B$19:$D$22)+MMULT('Point forecasts'!$J$5:$O$5,'input - gretl'!$B$23:$D$28)</f>
        <v>13.9838194146694</v>
      </c>
      <c r="R7043" s="0" t="n">
        <v>6.88554887857547</v>
      </c>
      <c r="S7043" s="0" t="n">
        <v>10.2065704325297</v>
      </c>
      <c r="U7043" s="4" t="n">
        <f aca="false">NORMSDIST(-M7043/'rhos computation'!$B$11)-EXP(M7043+'rhos computation'!$B$11^2/2)*NORMSDIST(-M7043/'rhos computation'!$B$11-'rhos computation'!$B$11)</f>
        <v>0.00489344553939793</v>
      </c>
      <c r="V7043" s="4" t="n">
        <f aca="false">NORMSDIST(-N7043/'rhos computation'!$B$23)-EXP(N7043+'rhos computation'!$B$23^2/2)*NORMSDIST(-N7043/'rhos computation'!$B$23-'rhos computation'!$B$23)</f>
        <v>0.00159636353044383</v>
      </c>
      <c r="W7043" s="0" t="n">
        <f aca="false">NORMSDIST(-O7043)</f>
        <v>0.00621385244661329</v>
      </c>
      <c r="X7043" s="0" t="n">
        <f aca="false">NORMSDIST(-P7043)</f>
        <v>0.0418582107114884</v>
      </c>
    </row>
    <row r="7044" customFormat="false" ht="13" hidden="false" customHeight="false" outlineLevel="0" collapsed="false">
      <c r="A7044" s="0" t="n">
        <v>-1.88454481084795</v>
      </c>
      <c r="B7044" s="0" t="n">
        <v>0.496463854267625</v>
      </c>
      <c r="C7044" s="0" t="n">
        <v>0.875774056229328</v>
      </c>
      <c r="D7044" s="0" t="n">
        <v>0.211054166622737</v>
      </c>
      <c r="E7044" s="0" t="n">
        <f aca="false" t="array" ref="E7044:H7044">MMULT(A7044:D7044,'Root matrix of resiudals'!$B$19:E$22)</f>
        <v>-0.0787303747836236</v>
      </c>
      <c r="F7044" s="0" t="n">
        <v>0.0130762519083891</v>
      </c>
      <c r="G7044" s="0" t="n">
        <v>0.0138097554405118</v>
      </c>
      <c r="H7044" s="0" t="n">
        <v>0.00518195436869874</v>
      </c>
      <c r="I7044" s="3" t="n">
        <f aca="false" t="array" ref="I7044:L7044">MMULT('t+2'!I7044:L7044,'input - gretl'!$B$3:$E$6)+MMULT('Point forecasts'!$P$4:$T$4,'input - gretl'!$B$9:$E$13)+MMULT('t+2'!Q7044:S7044,'input - gretl'!$B$14:$E$16)+E7044:H7044</f>
        <v>-0.059890820140942</v>
      </c>
      <c r="J7044" s="3" t="n">
        <v>0.00616004042603905</v>
      </c>
      <c r="K7044" s="3" t="n">
        <v>0.0474285025000033</v>
      </c>
      <c r="L7044" s="3" t="n">
        <v>0.0209140191921758</v>
      </c>
      <c r="M7044" s="0" t="n">
        <f aca="false">'t+2'!M7044+I7044</f>
        <v>0.0636040632062992</v>
      </c>
      <c r="N7044" s="0" t="n">
        <f aca="false">'t+2'!N7044+J7044</f>
        <v>0.0669666793996397</v>
      </c>
      <c r="O7044" s="0" t="n">
        <f aca="false">'t+2'!O7044+K7044</f>
        <v>2.51688070701424</v>
      </c>
      <c r="P7044" s="0" t="n">
        <f aca="false">'t+2'!P7044+L7044</f>
        <v>1.78664696590475</v>
      </c>
      <c r="Q7044" s="0" t="n">
        <f aca="false" t="array" ref="Q7044:S7044">MMULT(M7044:P7044,'input - gretl'!$B$19:$D$22)+MMULT('Point forecasts'!$J$5:$O$5,'input - gretl'!$B$23:$D$28)</f>
        <v>13.8596146957565</v>
      </c>
      <c r="R7044" s="0" t="n">
        <v>6.86752628637274</v>
      </c>
      <c r="S7044" s="0" t="n">
        <v>10.1693574768149</v>
      </c>
      <c r="U7044" s="4" t="n">
        <f aca="false">NORMSDIST(-M7044/'rhos computation'!$B$11)-EXP(M7044+'rhos computation'!$B$11^2/2)*NORMSDIST(-M7044/'rhos computation'!$B$11-'rhos computation'!$B$11)</f>
        <v>0.0262682100194912</v>
      </c>
      <c r="V7044" s="4" t="n">
        <f aca="false">NORMSDIST(-N7044/'rhos computation'!$B$23)-EXP(N7044+'rhos computation'!$B$23^2/2)*NORMSDIST(-N7044/'rhos computation'!$B$23-'rhos computation'!$B$23)</f>
        <v>0.00317714566314242</v>
      </c>
      <c r="W7044" s="0" t="n">
        <f aca="false">NORMSDIST(-O7044)</f>
        <v>0.00591994546753906</v>
      </c>
      <c r="X7044" s="0" t="n">
        <f aca="false">NORMSDIST(-P7044)</f>
        <v>0.0369972828702081</v>
      </c>
    </row>
    <row r="7045" customFormat="false" ht="13" hidden="false" customHeight="false" outlineLevel="0" collapsed="false">
      <c r="A7045" s="0" t="n">
        <v>0.107223517189357</v>
      </c>
      <c r="B7045" s="0" t="n">
        <v>0.341835943853341</v>
      </c>
      <c r="C7045" s="0" t="n">
        <v>0.750290145553203</v>
      </c>
      <c r="D7045" s="0" t="n">
        <v>-1.2129775229191</v>
      </c>
      <c r="E7045" s="0" t="n">
        <f aca="false" t="array" ref="E7045:H7045">MMULT(A7045:D7045,'Root matrix of resiudals'!$B$19:E$22)</f>
        <v>0.00676568470875149</v>
      </c>
      <c r="F7045" s="0" t="n">
        <v>0.0126239796110621</v>
      </c>
      <c r="G7045" s="0" t="n">
        <v>0.0120619793514255</v>
      </c>
      <c r="H7045" s="0" t="n">
        <v>-0.0188424030942263</v>
      </c>
      <c r="I7045" s="3" t="n">
        <f aca="false" t="array" ref="I7045:L7045">MMULT('t+2'!I7045:L7045,'input - gretl'!$B$3:$E$6)+MMULT('Point forecasts'!$P$4:$T$4,'input - gretl'!$B$9:$E$13)+MMULT('t+2'!Q7045:S7045,'input - gretl'!$B$14:$E$16)+E7045:H7045</f>
        <v>-0.0491670881671685</v>
      </c>
      <c r="J7045" s="3" t="n">
        <v>-0.0228449122625367</v>
      </c>
      <c r="K7045" s="3" t="n">
        <v>0.0320590542202303</v>
      </c>
      <c r="L7045" s="3" t="n">
        <v>-0.0201581008043217</v>
      </c>
      <c r="M7045" s="0" t="n">
        <f aca="false">'t+2'!M7045+I7045</f>
        <v>0.15451404341016</v>
      </c>
      <c r="N7045" s="0" t="n">
        <f aca="false">'t+2'!N7045+J7045</f>
        <v>0.008374669599698</v>
      </c>
      <c r="O7045" s="0" t="n">
        <f aca="false">'t+2'!O7045+K7045</f>
        <v>2.42328309016278</v>
      </c>
      <c r="P7045" s="0" t="n">
        <f aca="false">'t+2'!P7045+L7045</f>
        <v>1.70361324094027</v>
      </c>
      <c r="Q7045" s="0" t="n">
        <f aca="false" t="array" ref="Q7045:S7045">MMULT(M7045:P7045,'input - gretl'!$B$19:$D$22)+MMULT('Point forecasts'!$J$5:$O$5,'input - gretl'!$B$23:$D$28)</f>
        <v>13.9505246759603</v>
      </c>
      <c r="R7045" s="0" t="n">
        <v>6.8089342765728</v>
      </c>
      <c r="S7045" s="0" t="n">
        <v>10.1547290840909</v>
      </c>
      <c r="U7045" s="4" t="n">
        <f aca="false">NORMSDIST(-M7045/'rhos computation'!$B$11)-EXP(M7045+'rhos computation'!$B$11^2/2)*NORMSDIST(-M7045/'rhos computation'!$B$11-'rhos computation'!$B$11)</f>
        <v>0.00815139904325461</v>
      </c>
      <c r="V7045" s="4" t="n">
        <f aca="false">NORMSDIST(-N7045/'rhos computation'!$B$23)-EXP(N7045+'rhos computation'!$B$23^2/2)*NORMSDIST(-N7045/'rhos computation'!$B$23-'rhos computation'!$B$23)</f>
        <v>0.0179672098297825</v>
      </c>
      <c r="W7045" s="0" t="n">
        <f aca="false">NORMSDIST(-O7045)</f>
        <v>0.00769046777881847</v>
      </c>
      <c r="X7045" s="0" t="n">
        <f aca="false">NORMSDIST(-P7045)</f>
        <v>0.044226683064012</v>
      </c>
    </row>
    <row r="7046" customFormat="false" ht="13" hidden="false" customHeight="false" outlineLevel="0" collapsed="false">
      <c r="A7046" s="0" t="n">
        <v>-0.342071922811894</v>
      </c>
      <c r="B7046" s="0" t="n">
        <v>-0.535086189461269</v>
      </c>
      <c r="C7046" s="0" t="n">
        <v>0.505431765536259</v>
      </c>
      <c r="D7046" s="0" t="n">
        <v>-1.19867656747409</v>
      </c>
      <c r="E7046" s="0" t="n">
        <f aca="false" t="array" ref="E7046:H7046">MMULT(A7046:D7046,'Root matrix of resiudals'!$B$19:E$22)</f>
        <v>-0.0148046483291881</v>
      </c>
      <c r="F7046" s="0" t="n">
        <v>-0.0143270864170549</v>
      </c>
      <c r="G7046" s="0" t="n">
        <v>0.00442877490215585</v>
      </c>
      <c r="H7046" s="0" t="n">
        <v>-0.0187763084116351</v>
      </c>
      <c r="I7046" s="3" t="n">
        <f aca="false" t="array" ref="I7046:L7046">MMULT('t+2'!I7046:L7046,'input - gretl'!$B$3:$E$6)+MMULT('Point forecasts'!$P$4:$T$4,'input - gretl'!$B$9:$E$13)+MMULT('t+2'!Q7046:S7046,'input - gretl'!$B$14:$E$16)+E7046:H7046</f>
        <v>-0.0208661493925379</v>
      </c>
      <c r="J7046" s="3" t="n">
        <v>0.00686227259229948</v>
      </c>
      <c r="K7046" s="3" t="n">
        <v>0.0103212184418019</v>
      </c>
      <c r="L7046" s="3" t="n">
        <v>-0.0353589233665914</v>
      </c>
      <c r="M7046" s="0" t="n">
        <f aca="false">'t+2'!M7046+I7046</f>
        <v>0.032660232891243</v>
      </c>
      <c r="N7046" s="0" t="n">
        <f aca="false">'t+2'!N7046+J7046</f>
        <v>-0.0676337451909171</v>
      </c>
      <c r="O7046" s="0" t="n">
        <f aca="false">'t+2'!O7046+K7046</f>
        <v>2.38388904023925</v>
      </c>
      <c r="P7046" s="0" t="n">
        <f aca="false">'t+2'!P7046+L7046</f>
        <v>1.70743902266549</v>
      </c>
      <c r="Q7046" s="0" t="n">
        <f aca="false" t="array" ref="Q7046:S7046">MMULT(M7046:P7046,'input - gretl'!$B$19:$D$22)+MMULT('Point forecasts'!$J$5:$O$5,'input - gretl'!$B$23:$D$28)</f>
        <v>13.8286708654414</v>
      </c>
      <c r="R7046" s="0" t="n">
        <v>6.73292586178219</v>
      </c>
      <c r="S7046" s="0" t="n">
        <v>10.1116965244576</v>
      </c>
      <c r="U7046" s="4" t="n">
        <f aca="false">NORMSDIST(-M7046/'rhos computation'!$B$11)-EXP(M7046+'rhos computation'!$B$11^2/2)*NORMSDIST(-M7046/'rhos computation'!$B$11-'rhos computation'!$B$11)</f>
        <v>0.0364970864140872</v>
      </c>
      <c r="V7046" s="4" t="n">
        <f aca="false">NORMSDIST(-N7046/'rhos computation'!$B$23)-EXP(N7046+'rhos computation'!$B$23^2/2)*NORMSDIST(-N7046/'rhos computation'!$B$23-'rhos computation'!$B$23)</f>
        <v>0.0671620141891062</v>
      </c>
      <c r="W7046" s="0" t="n">
        <f aca="false">NORMSDIST(-O7046)</f>
        <v>0.00856538336358943</v>
      </c>
      <c r="X7046" s="0" t="n">
        <f aca="false">NORMSDIST(-P7046)</f>
        <v>0.0438702412415252</v>
      </c>
    </row>
    <row r="7047" customFormat="false" ht="13" hidden="false" customHeight="false" outlineLevel="0" collapsed="false">
      <c r="A7047" s="0" t="n">
        <v>0.987101952509193</v>
      </c>
      <c r="B7047" s="0" t="n">
        <v>-0.308048459585362</v>
      </c>
      <c r="C7047" s="0" t="n">
        <v>-1.35724175589596</v>
      </c>
      <c r="D7047" s="0" t="n">
        <v>-0.020810710119382</v>
      </c>
      <c r="E7047" s="0" t="n">
        <f aca="false" t="array" ref="E7047:H7047">MMULT(A7047:D7047,'Root matrix of resiudals'!$B$19:E$22)</f>
        <v>0.0399849860346394</v>
      </c>
      <c r="F7047" s="0" t="n">
        <v>-0.01144101678943</v>
      </c>
      <c r="G7047" s="0" t="n">
        <v>-0.0217831580647556</v>
      </c>
      <c r="H7047" s="0" t="n">
        <v>-0.00229025978244525</v>
      </c>
      <c r="I7047" s="3" t="n">
        <f aca="false" t="array" ref="I7047:L7047">MMULT('t+2'!I7047:L7047,'input - gretl'!$B$3:$E$6)+MMULT('Point forecasts'!$P$4:$T$4,'input - gretl'!$B$9:$E$13)+MMULT('t+2'!Q7047:S7047,'input - gretl'!$B$14:$E$16)+E7047:H7047</f>
        <v>0.00479832239951264</v>
      </c>
      <c r="J7047" s="3" t="n">
        <v>0.0107088720717442</v>
      </c>
      <c r="K7047" s="3" t="n">
        <v>0.00981453715041818</v>
      </c>
      <c r="L7047" s="3" t="n">
        <v>-0.00147131007672076</v>
      </c>
      <c r="M7047" s="0" t="n">
        <f aca="false">'t+2'!M7047+I7047</f>
        <v>0.237876374515578</v>
      </c>
      <c r="N7047" s="0" t="n">
        <f aca="false">'t+2'!N7047+J7047</f>
        <v>0.00643735645901015</v>
      </c>
      <c r="O7047" s="0" t="n">
        <f aca="false">'t+2'!O7047+K7047</f>
        <v>2.4361622689858</v>
      </c>
      <c r="P7047" s="0" t="n">
        <f aca="false">'t+2'!P7047+L7047</f>
        <v>1.74929754553776</v>
      </c>
      <c r="Q7047" s="0" t="n">
        <f aca="false" t="array" ref="Q7047:S7047">MMULT(M7047:P7047,'input - gretl'!$B$19:$D$22)+MMULT('Point forecasts'!$J$5:$O$5,'input - gretl'!$B$23:$D$28)</f>
        <v>14.0338870070657</v>
      </c>
      <c r="R7047" s="0" t="n">
        <v>6.80699696343211</v>
      </c>
      <c r="S7047" s="0" t="n">
        <v>10.1241602050265</v>
      </c>
      <c r="U7047" s="4" t="n">
        <f aca="false">NORMSDIST(-M7047/'rhos computation'!$B$11)-EXP(M7047+'rhos computation'!$B$11^2/2)*NORMSDIST(-M7047/'rhos computation'!$B$11-'rhos computation'!$B$11)</f>
        <v>0.00208067288111514</v>
      </c>
      <c r="V7047" s="4" t="n">
        <f aca="false">NORMSDIST(-N7047/'rhos computation'!$B$23)-EXP(N7047+'rhos computation'!$B$23^2/2)*NORMSDIST(-N7047/'rhos computation'!$B$23-'rhos computation'!$B$23)</f>
        <v>0.0187991255355793</v>
      </c>
      <c r="W7047" s="0" t="n">
        <f aca="false">NORMSDIST(-O7047)</f>
        <v>0.00742201193418033</v>
      </c>
      <c r="X7047" s="0" t="n">
        <f aca="false">NORMSDIST(-P7047)</f>
        <v>0.0401198000129637</v>
      </c>
    </row>
    <row r="7048" customFormat="false" ht="13" hidden="false" customHeight="false" outlineLevel="0" collapsed="false">
      <c r="A7048" s="0" t="n">
        <v>0.558065983827547</v>
      </c>
      <c r="B7048" s="0" t="n">
        <v>0.595079899879677</v>
      </c>
      <c r="C7048" s="0" t="n">
        <v>0.175468056000791</v>
      </c>
      <c r="D7048" s="0" t="n">
        <v>0.968073681037658</v>
      </c>
      <c r="E7048" s="0" t="n">
        <f aca="false" t="array" ref="E7048:H7048">MMULT(A7048:D7048,'Root matrix of resiudals'!$B$19:E$22)</f>
        <v>0.0251370575608292</v>
      </c>
      <c r="F7048" s="0" t="n">
        <v>0.0189598718151252</v>
      </c>
      <c r="G7048" s="0" t="n">
        <v>0.00676243781659943</v>
      </c>
      <c r="H7048" s="0" t="n">
        <v>0.0157353346885764</v>
      </c>
      <c r="I7048" s="3" t="n">
        <f aca="false" t="array" ref="I7048:L7048">MMULT('t+2'!I7048:L7048,'input - gretl'!$B$3:$E$6)+MMULT('Point forecasts'!$P$4:$T$4,'input - gretl'!$B$9:$E$13)+MMULT('t+2'!Q7048:S7048,'input - gretl'!$B$14:$E$16)+E7048:H7048</f>
        <v>0.0348370262184916</v>
      </c>
      <c r="J7048" s="3" t="n">
        <v>0.00431820954477448</v>
      </c>
      <c r="K7048" s="3" t="n">
        <v>0.037114574011014</v>
      </c>
      <c r="L7048" s="3" t="n">
        <v>0.0233231353818934</v>
      </c>
      <c r="M7048" s="0" t="n">
        <f aca="false">'t+2'!M7048+I7048</f>
        <v>0.168527068349311</v>
      </c>
      <c r="N7048" s="0" t="n">
        <f aca="false">'t+2'!N7048+J7048</f>
        <v>0.0607716128504386</v>
      </c>
      <c r="O7048" s="0" t="n">
        <f aca="false">'t+2'!O7048+K7048</f>
        <v>2.4926781919863</v>
      </c>
      <c r="P7048" s="0" t="n">
        <f aca="false">'t+2'!P7048+L7048</f>
        <v>1.78246979271963</v>
      </c>
      <c r="Q7048" s="0" t="n">
        <f aca="false" t="array" ref="Q7048:S7048">MMULT(M7048:P7048,'input - gretl'!$B$19:$D$22)+MMULT('Point forecasts'!$J$5:$O$5,'input - gretl'!$B$23:$D$28)</f>
        <v>13.9645377008995</v>
      </c>
      <c r="R7048" s="0" t="n">
        <v>6.86133121982354</v>
      </c>
      <c r="S7048" s="0" t="n">
        <v>10.1491276623447</v>
      </c>
      <c r="U7048" s="4" t="n">
        <f aca="false">NORMSDIST(-M7048/'rhos computation'!$B$11)-EXP(M7048+'rhos computation'!$B$11^2/2)*NORMSDIST(-M7048/'rhos computation'!$B$11-'rhos computation'!$B$11)</f>
        <v>0.00661261778674209</v>
      </c>
      <c r="V7048" s="4" t="n">
        <f aca="false">NORMSDIST(-N7048/'rhos computation'!$B$23)-EXP(N7048+'rhos computation'!$B$23^2/2)*NORMSDIST(-N7048/'rhos computation'!$B$23-'rhos computation'!$B$23)</f>
        <v>0.00395423626638847</v>
      </c>
      <c r="W7048" s="0" t="n">
        <f aca="false">NORMSDIST(-O7048)</f>
        <v>0.00633918480448772</v>
      </c>
      <c r="X7048" s="0" t="n">
        <f aca="false">NORMSDIST(-P7048)</f>
        <v>0.0373363264915944</v>
      </c>
    </row>
    <row r="7049" customFormat="false" ht="13" hidden="false" customHeight="false" outlineLevel="0" collapsed="false">
      <c r="A7049" s="0" t="n">
        <v>-0.210248796856857</v>
      </c>
      <c r="B7049" s="0" t="n">
        <v>0.375358919231442</v>
      </c>
      <c r="C7049" s="0" t="n">
        <v>-1.15462997409689</v>
      </c>
      <c r="D7049" s="0" t="n">
        <v>-0.0451920194644492</v>
      </c>
      <c r="E7049" s="0" t="n">
        <f aca="false" t="array" ref="E7049:H7049">MMULT(A7049:D7049,'Root matrix of resiudals'!$B$19:E$22)</f>
        <v>-0.00957978918924854</v>
      </c>
      <c r="F7049" s="0" t="n">
        <v>0.00610018457795653</v>
      </c>
      <c r="G7049" s="0" t="n">
        <v>-0.0175712949338292</v>
      </c>
      <c r="H7049" s="0" t="n">
        <v>-0.00195051873695353</v>
      </c>
      <c r="I7049" s="3" t="n">
        <f aca="false" t="array" ref="I7049:L7049">MMULT('t+2'!I7049:L7049,'input - gretl'!$B$3:$E$6)+MMULT('Point forecasts'!$P$4:$T$4,'input - gretl'!$B$9:$E$13)+MMULT('t+2'!Q7049:S7049,'input - gretl'!$B$14:$E$16)+E7049:H7049</f>
        <v>-0.0932627815940238</v>
      </c>
      <c r="J7049" s="3" t="n">
        <v>-0.00533769228190633</v>
      </c>
      <c r="K7049" s="3" t="n">
        <v>0.0098818530012574</v>
      </c>
      <c r="L7049" s="3" t="n">
        <v>-0.00122518392177475</v>
      </c>
      <c r="M7049" s="0" t="n">
        <f aca="false">'t+2'!M7049+I7049</f>
        <v>0.183903163620481</v>
      </c>
      <c r="N7049" s="0" t="n">
        <f aca="false">'t+2'!N7049+J7049</f>
        <v>0.0126232447689246</v>
      </c>
      <c r="O7049" s="0" t="n">
        <f aca="false">'t+2'!O7049+K7049</f>
        <v>2.42985283608106</v>
      </c>
      <c r="P7049" s="0" t="n">
        <f aca="false">'t+2'!P7049+L7049</f>
        <v>1.74650348380877</v>
      </c>
      <c r="Q7049" s="0" t="n">
        <f aca="false" t="array" ref="Q7049:S7049">MMULT(M7049:P7049,'input - gretl'!$B$19:$D$22)+MMULT('Point forecasts'!$J$5:$O$5,'input - gretl'!$B$23:$D$28)</f>
        <v>13.9799137961706</v>
      </c>
      <c r="R7049" s="0" t="n">
        <v>6.81318285174203</v>
      </c>
      <c r="S7049" s="0" t="n">
        <v>10.1205080645291</v>
      </c>
      <c r="U7049" s="4" t="n">
        <f aca="false">NORMSDIST(-M7049/'rhos computation'!$B$11)-EXP(M7049+'rhos computation'!$B$11^2/2)*NORMSDIST(-M7049/'rhos computation'!$B$11-'rhos computation'!$B$11)</f>
        <v>0.00520766245046131</v>
      </c>
      <c r="V7049" s="4" t="n">
        <f aca="false">NORMSDIST(-N7049/'rhos computation'!$B$23)-EXP(N7049+'rhos computation'!$B$23^2/2)*NORMSDIST(-N7049/'rhos computation'!$B$23-'rhos computation'!$B$23)</f>
        <v>0.016228963106344</v>
      </c>
      <c r="W7049" s="0" t="n">
        <f aca="false">NORMSDIST(-O7049)</f>
        <v>0.00755247730456342</v>
      </c>
      <c r="X7049" s="0" t="n">
        <f aca="false">NORMSDIST(-P7049)</f>
        <v>0.0403617511187859</v>
      </c>
    </row>
    <row r="7050" customFormat="false" ht="13" hidden="false" customHeight="false" outlineLevel="0" collapsed="false">
      <c r="A7050" s="0" t="n">
        <v>-1.88301224500823</v>
      </c>
      <c r="B7050" s="0" t="n">
        <v>1.70454080184848</v>
      </c>
      <c r="C7050" s="0" t="n">
        <v>-0.72979094429715</v>
      </c>
      <c r="D7050" s="0" t="n">
        <v>0.211052719097249</v>
      </c>
      <c r="E7050" s="0" t="n">
        <f aca="false" t="array" ref="E7050:H7050">MMULT(A7050:D7050,'Root matrix of resiudals'!$B$19:E$22)</f>
        <v>-0.0779126757874235</v>
      </c>
      <c r="F7050" s="0" t="n">
        <v>0.0418324242617797</v>
      </c>
      <c r="G7050" s="0" t="n">
        <v>-0.00772542405626002</v>
      </c>
      <c r="H7050" s="0" t="n">
        <v>0.00342190025255756</v>
      </c>
      <c r="I7050" s="3" t="n">
        <f aca="false" t="array" ref="I7050:L7050">MMULT('t+2'!I7050:L7050,'input - gretl'!$B$3:$E$6)+MMULT('Point forecasts'!$P$4:$T$4,'input - gretl'!$B$9:$E$13)+MMULT('t+2'!Q7050:S7050,'input - gretl'!$B$14:$E$16)+E7050:H7050</f>
        <v>-0.0110016487106312</v>
      </c>
      <c r="J7050" s="3" t="n">
        <v>0.0590885228986982</v>
      </c>
      <c r="K7050" s="3" t="n">
        <v>0.0333378791606041</v>
      </c>
      <c r="L7050" s="3" t="n">
        <v>0.0210423063534051</v>
      </c>
      <c r="M7050" s="0" t="n">
        <f aca="false">'t+2'!M7050+I7050</f>
        <v>0.116348506071185</v>
      </c>
      <c r="N7050" s="0" t="n">
        <f aca="false">'t+2'!N7050+J7050</f>
        <v>0.137152665559432</v>
      </c>
      <c r="O7050" s="0" t="n">
        <f aca="false">'t+2'!O7050+K7050</f>
        <v>2.55009064133074</v>
      </c>
      <c r="P7050" s="0" t="n">
        <f aca="false">'t+2'!P7050+L7050</f>
        <v>1.78048480068224</v>
      </c>
      <c r="Q7050" s="0" t="n">
        <f aca="false" t="array" ref="Q7050:S7050">MMULT(M7050:P7050,'input - gretl'!$B$19:$D$22)+MMULT('Point forecasts'!$J$5:$O$5,'input - gretl'!$B$23:$D$28)</f>
        <v>13.9123591386214</v>
      </c>
      <c r="R7050" s="0" t="n">
        <v>6.93771227253254</v>
      </c>
      <c r="S7050" s="0" t="n">
        <v>10.2084279383663</v>
      </c>
      <c r="U7050" s="4" t="n">
        <f aca="false">NORMSDIST(-M7050/'rhos computation'!$B$11)-EXP(M7050+'rhos computation'!$B$11^2/2)*NORMSDIST(-M7050/'rhos computation'!$B$11-'rhos computation'!$B$11)</f>
        <v>0.013846898455816</v>
      </c>
      <c r="V7050" s="4" t="n">
        <f aca="false">NORMSDIST(-N7050/'rhos computation'!$B$23)-EXP(N7050+'rhos computation'!$B$23^2/2)*NORMSDIST(-N7050/'rhos computation'!$B$23-'rhos computation'!$B$23)</f>
        <v>0.000137707138957592</v>
      </c>
      <c r="W7050" s="0" t="n">
        <f aca="false">NORMSDIST(-O7050)</f>
        <v>0.00538474576650803</v>
      </c>
      <c r="X7050" s="0" t="n">
        <f aca="false">NORMSDIST(-P7050)</f>
        <v>0.037498327300108</v>
      </c>
    </row>
    <row r="7051" customFormat="false" ht="13" hidden="false" customHeight="false" outlineLevel="0" collapsed="false">
      <c r="A7051" s="0" t="n">
        <v>1.22732307089344</v>
      </c>
      <c r="B7051" s="0" t="n">
        <v>-0.396455038669931</v>
      </c>
      <c r="C7051" s="0" t="n">
        <v>-0.174650012968623</v>
      </c>
      <c r="D7051" s="0" t="n">
        <v>0.0712353937499797</v>
      </c>
      <c r="E7051" s="0" t="n">
        <f aca="false" t="array" ref="E7051:H7051">MMULT(A7051:D7051,'Root matrix of resiudals'!$B$19:E$22)</f>
        <v>0.0515170524883951</v>
      </c>
      <c r="F7051" s="0" t="n">
        <v>-0.00917102046299038</v>
      </c>
      <c r="G7051" s="0" t="n">
        <v>-0.00264027831190497</v>
      </c>
      <c r="H7051" s="0" t="n">
        <v>0.000459951287377674</v>
      </c>
      <c r="I7051" s="3" t="n">
        <f aca="false" t="array" ref="I7051:L7051">MMULT('t+2'!I7051:L7051,'input - gretl'!$B$3:$E$6)+MMULT('Point forecasts'!$P$4:$T$4,'input - gretl'!$B$9:$E$13)+MMULT('t+2'!Q7051:S7051,'input - gretl'!$B$14:$E$16)+E7051:H7051</f>
        <v>0.047287450053987</v>
      </c>
      <c r="J7051" s="3" t="n">
        <v>-0.0368895909510271</v>
      </c>
      <c r="K7051" s="3" t="n">
        <v>0.0323896804407807</v>
      </c>
      <c r="L7051" s="3" t="n">
        <v>0.0183420585060989</v>
      </c>
      <c r="M7051" s="0" t="n">
        <f aca="false">'t+2'!M7051+I7051</f>
        <v>0.188871722417135</v>
      </c>
      <c r="N7051" s="0" t="n">
        <f aca="false">'t+2'!N7051+J7051</f>
        <v>0.0550732069419511</v>
      </c>
      <c r="O7051" s="0" t="n">
        <f aca="false">'t+2'!O7051+K7051</f>
        <v>2.519911306218</v>
      </c>
      <c r="P7051" s="0" t="n">
        <f aca="false">'t+2'!P7051+L7051</f>
        <v>1.79266082646192</v>
      </c>
      <c r="Q7051" s="0" t="n">
        <f aca="false" t="array" ref="Q7051:S7051">MMULT(M7051:P7051,'input - gretl'!$B$19:$D$22)+MMULT('Point forecasts'!$J$5:$O$5,'input - gretl'!$B$23:$D$28)</f>
        <v>13.9848823549673</v>
      </c>
      <c r="R7051" s="0" t="n">
        <v>6.85563281391505</v>
      </c>
      <c r="S7051" s="0" t="n">
        <v>10.1666685939358</v>
      </c>
      <c r="U7051" s="4" t="n">
        <f aca="false">NORMSDIST(-M7051/'rhos computation'!$B$11)-EXP(M7051+'rhos computation'!$B$11^2/2)*NORMSDIST(-M7051/'rhos computation'!$B$11-'rhos computation'!$B$11)</f>
        <v>0.00481072898145632</v>
      </c>
      <c r="V7051" s="4" t="n">
        <f aca="false">NORMSDIST(-N7051/'rhos computation'!$B$23)-EXP(N7051+'rhos computation'!$B$23^2/2)*NORMSDIST(-N7051/'rhos computation'!$B$23-'rhos computation'!$B$23)</f>
        <v>0.00479815215157658</v>
      </c>
      <c r="W7051" s="0" t="n">
        <f aca="false">NORMSDIST(-O7051)</f>
        <v>0.00586922041486489</v>
      </c>
      <c r="X7051" s="0" t="n">
        <f aca="false">NORMSDIST(-P7051)</f>
        <v>0.0365135869577552</v>
      </c>
    </row>
    <row r="7052" customFormat="false" ht="13" hidden="false" customHeight="false" outlineLevel="0" collapsed="false">
      <c r="A7052" s="0" t="n">
        <v>-0.563073150627782</v>
      </c>
      <c r="B7052" s="0" t="n">
        <v>0.704568062619409</v>
      </c>
      <c r="C7052" s="0" t="n">
        <v>0.437855797363529</v>
      </c>
      <c r="D7052" s="0" t="n">
        <v>0.444888768306483</v>
      </c>
      <c r="E7052" s="0" t="n">
        <f aca="false" t="array" ref="E7052:H7052">MMULT(A7052:D7052,'Root matrix of resiudals'!$B$19:E$22)</f>
        <v>-0.0221925428299175</v>
      </c>
      <c r="F7052" s="0" t="n">
        <v>0.0204573962554308</v>
      </c>
      <c r="G7052" s="0" t="n">
        <v>0.00939990653462441</v>
      </c>
      <c r="H7052" s="0" t="n">
        <v>0.00798255234336701</v>
      </c>
      <c r="I7052" s="3" t="n">
        <f aca="false" t="array" ref="I7052:L7052">MMULT('t+2'!I7052:L7052,'input - gretl'!$B$3:$E$6)+MMULT('Point forecasts'!$P$4:$T$4,'input - gretl'!$B$9:$E$13)+MMULT('t+2'!Q7052:S7052,'input - gretl'!$B$14:$E$16)+E7052:H7052</f>
        <v>-0.0448127453814107</v>
      </c>
      <c r="J7052" s="3" t="n">
        <v>0.0125338162473553</v>
      </c>
      <c r="K7052" s="3" t="n">
        <v>0.0283057344582153</v>
      </c>
      <c r="L7052" s="3" t="n">
        <v>-0.000706374342713997</v>
      </c>
      <c r="M7052" s="0" t="n">
        <f aca="false">'t+2'!M7052+I7052</f>
        <v>0.0553232877957414</v>
      </c>
      <c r="N7052" s="0" t="n">
        <f aca="false">'t+2'!N7052+J7052</f>
        <v>0.00161686965802117</v>
      </c>
      <c r="O7052" s="0" t="n">
        <f aca="false">'t+2'!O7052+K7052</f>
        <v>2.42462705491524</v>
      </c>
      <c r="P7052" s="0" t="n">
        <f aca="false">'t+2'!P7052+L7052</f>
        <v>1.76581462068111</v>
      </c>
      <c r="Q7052" s="0" t="n">
        <f aca="false" t="array" ref="Q7052:S7052">MMULT(M7052:P7052,'input - gretl'!$B$19:$D$22)+MMULT('Point forecasts'!$J$5:$O$5,'input - gretl'!$B$23:$D$28)</f>
        <v>13.8513339203459</v>
      </c>
      <c r="R7052" s="0" t="n">
        <v>6.80217647663113</v>
      </c>
      <c r="S7052" s="0" t="n">
        <v>10.0969164266408</v>
      </c>
      <c r="U7052" s="4" t="n">
        <f aca="false">NORMSDIST(-M7052/'rhos computation'!$B$11)-EXP(M7052+'rhos computation'!$B$11^2/2)*NORMSDIST(-M7052/'rhos computation'!$B$11-'rhos computation'!$B$11)</f>
        <v>0.0287789584856409</v>
      </c>
      <c r="V7052" s="4" t="n">
        <f aca="false">NORMSDIST(-N7052/'rhos computation'!$B$23)-EXP(N7052+'rhos computation'!$B$23^2/2)*NORMSDIST(-N7052/'rhos computation'!$B$23-'rhos computation'!$B$23)</f>
        <v>0.020976489099662</v>
      </c>
      <c r="W7052" s="0" t="n">
        <f aca="false">NORMSDIST(-O7052)</f>
        <v>0.00766206002778128</v>
      </c>
      <c r="X7052" s="0" t="n">
        <f aca="false">NORMSDIST(-P7052)</f>
        <v>0.0387134773981602</v>
      </c>
    </row>
    <row r="7053" customFormat="false" ht="13" hidden="false" customHeight="false" outlineLevel="0" collapsed="false">
      <c r="A7053" s="0" t="n">
        <v>2.13027664656536</v>
      </c>
      <c r="B7053" s="0" t="n">
        <v>-0.533673285821914</v>
      </c>
      <c r="C7053" s="0" t="n">
        <v>0.144155120308729</v>
      </c>
      <c r="D7053" s="0" t="n">
        <v>1.59684553052723</v>
      </c>
      <c r="E7053" s="0" t="n">
        <f aca="false" t="array" ref="E7053:H7053">MMULT(A7053:D7053,'Root matrix of resiudals'!$B$19:E$22)</f>
        <v>0.08975685568922</v>
      </c>
      <c r="F7053" s="0" t="n">
        <v>-0.00980232810087582</v>
      </c>
      <c r="G7053" s="0" t="n">
        <v>0.00486742798524312</v>
      </c>
      <c r="H7053" s="0" t="n">
        <v>0.0252264794531065</v>
      </c>
      <c r="I7053" s="3" t="n">
        <f aca="false" t="array" ref="I7053:L7053">MMULT('t+2'!I7053:L7053,'input - gretl'!$B$3:$E$6)+MMULT('Point forecasts'!$P$4:$T$4,'input - gretl'!$B$9:$E$13)+MMULT('t+2'!Q7053:S7053,'input - gretl'!$B$14:$E$16)+E7053:H7053</f>
        <v>0.0656379926009642</v>
      </c>
      <c r="J7053" s="3" t="n">
        <v>-0.0210084973482566</v>
      </c>
      <c r="K7053" s="3" t="n">
        <v>0.0246595632898765</v>
      </c>
      <c r="L7053" s="3" t="n">
        <v>0.0290386826202034</v>
      </c>
      <c r="M7053" s="0" t="n">
        <f aca="false">'t+2'!M7053+I7053</f>
        <v>0.156693480944003</v>
      </c>
      <c r="N7053" s="0" t="n">
        <f aca="false">'t+2'!N7053+J7053</f>
        <v>-0.00225341578553619</v>
      </c>
      <c r="O7053" s="0" t="n">
        <f aca="false">'t+2'!O7053+K7053</f>
        <v>2.45390268806907</v>
      </c>
      <c r="P7053" s="0" t="n">
        <f aca="false">'t+2'!P7053+L7053</f>
        <v>1.78244137531346</v>
      </c>
      <c r="Q7053" s="0" t="n">
        <f aca="false" t="array" ref="Q7053:S7053">MMULT(M7053:P7053,'input - gretl'!$B$19:$D$22)+MMULT('Point forecasts'!$J$5:$O$5,'input - gretl'!$B$23:$D$28)</f>
        <v>13.9527041134942</v>
      </c>
      <c r="R7053" s="0" t="n">
        <v>6.79830619118757</v>
      </c>
      <c r="S7053" s="0" t="n">
        <v>10.1103791848016</v>
      </c>
      <c r="U7053" s="4" t="n">
        <f aca="false">NORMSDIST(-M7053/'rhos computation'!$B$11)-EXP(M7053+'rhos computation'!$B$11^2/2)*NORMSDIST(-M7053/'rhos computation'!$B$11-'rhos computation'!$B$11)</f>
        <v>0.00789457899445051</v>
      </c>
      <c r="V7053" s="4" t="n">
        <f aca="false">NORMSDIST(-N7053/'rhos computation'!$B$23)-EXP(N7053+'rhos computation'!$B$23^2/2)*NORMSDIST(-N7053/'rhos computation'!$B$23-'rhos computation'!$B$23)</f>
        <v>0.0228355870821959</v>
      </c>
      <c r="W7053" s="0" t="n">
        <f aca="false">NORMSDIST(-O7053)</f>
        <v>0.00706576087147883</v>
      </c>
      <c r="X7053" s="0" t="n">
        <f aca="false">NORMSDIST(-P7053)</f>
        <v>0.0373386416760502</v>
      </c>
    </row>
    <row r="7054" customFormat="false" ht="13" hidden="false" customHeight="false" outlineLevel="0" collapsed="false">
      <c r="A7054" s="0" t="n">
        <v>0.774236075202035</v>
      </c>
      <c r="B7054" s="0" t="n">
        <v>-0.314131144979286</v>
      </c>
      <c r="C7054" s="0" t="n">
        <v>-1.20236084791161</v>
      </c>
      <c r="D7054" s="0" t="n">
        <v>-0.679944614304793</v>
      </c>
      <c r="E7054" s="0" t="n">
        <f aca="false" t="array" ref="E7054:H7054">MMULT(A7054:D7054,'Root matrix of resiudals'!$B$19:E$22)</f>
        <v>0.0312820108752515</v>
      </c>
      <c r="F7054" s="0" t="n">
        <v>-0.0115839812489457</v>
      </c>
      <c r="G7054" s="0" t="n">
        <v>-0.0203268377451794</v>
      </c>
      <c r="H7054" s="0" t="n">
        <v>-0.0127275819059477</v>
      </c>
      <c r="I7054" s="3" t="n">
        <f aca="false" t="array" ref="I7054:L7054">MMULT('t+2'!I7054:L7054,'input - gretl'!$B$3:$E$6)+MMULT('Point forecasts'!$P$4:$T$4,'input - gretl'!$B$9:$E$13)+MMULT('t+2'!Q7054:S7054,'input - gretl'!$B$14:$E$16)+E7054:H7054</f>
        <v>-0.0197580487059857</v>
      </c>
      <c r="J7054" s="3" t="n">
        <v>-0.00595490461756658</v>
      </c>
      <c r="K7054" s="3" t="n">
        <v>-0.0038234495622492</v>
      </c>
      <c r="L7054" s="3" t="n">
        <v>-0.00704016308546279</v>
      </c>
      <c r="M7054" s="0" t="n">
        <f aca="false">'t+2'!M7054+I7054</f>
        <v>0.153900922550598</v>
      </c>
      <c r="N7054" s="0" t="n">
        <f aca="false">'t+2'!N7054+J7054</f>
        <v>-0.0229061389921269</v>
      </c>
      <c r="O7054" s="0" t="n">
        <f aca="false">'t+2'!O7054+K7054</f>
        <v>2.42820886165193</v>
      </c>
      <c r="P7054" s="0" t="n">
        <f aca="false">'t+2'!P7054+L7054</f>
        <v>1.74672274484684</v>
      </c>
      <c r="Q7054" s="0" t="n">
        <f aca="false" t="array" ref="Q7054:S7054">MMULT(M7054:P7054,'input - gretl'!$B$19:$D$22)+MMULT('Point forecasts'!$J$5:$O$5,'input - gretl'!$B$23:$D$28)</f>
        <v>13.9499115551008</v>
      </c>
      <c r="R7054" s="0" t="n">
        <v>6.77765346798098</v>
      </c>
      <c r="S7054" s="0" t="n">
        <v>10.1186555618897</v>
      </c>
      <c r="U7054" s="4" t="n">
        <f aca="false">NORMSDIST(-M7054/'rhos computation'!$B$11)-EXP(M7054+'rhos computation'!$B$11^2/2)*NORMSDIST(-M7054/'rhos computation'!$B$11-'rhos computation'!$B$11)</f>
        <v>0.00822485685828733</v>
      </c>
      <c r="V7054" s="4" t="n">
        <f aca="false">NORMSDIST(-N7054/'rhos computation'!$B$23)-EXP(N7054+'rhos computation'!$B$23^2/2)*NORMSDIST(-N7054/'rhos computation'!$B$23-'rhos computation'!$B$23)</f>
        <v>0.0343872419156833</v>
      </c>
      <c r="W7054" s="0" t="n">
        <f aca="false">NORMSDIST(-O7054)</f>
        <v>0.00758680109140281</v>
      </c>
      <c r="X7054" s="0" t="n">
        <f aca="false">NORMSDIST(-P7054)</f>
        <v>0.0403427215169142</v>
      </c>
    </row>
    <row r="7055" customFormat="false" ht="13" hidden="false" customHeight="false" outlineLevel="0" collapsed="false">
      <c r="A7055" s="0" t="n">
        <v>-0.529780493099357</v>
      </c>
      <c r="B7055" s="0" t="n">
        <v>1.75437972665156</v>
      </c>
      <c r="C7055" s="0" t="n">
        <v>-0.512353212464836</v>
      </c>
      <c r="D7055" s="0" t="n">
        <v>-1.52590448904376</v>
      </c>
      <c r="E7055" s="0" t="n">
        <f aca="false" t="array" ref="E7055:H7055">MMULT(A7055:D7055,'Root matrix of resiudals'!$B$19:E$22)</f>
        <v>-0.0188063378037959</v>
      </c>
      <c r="F7055" s="0" t="n">
        <v>0.0469871013780404</v>
      </c>
      <c r="G7055" s="0" t="n">
        <v>-0.00435989162536896</v>
      </c>
      <c r="H7055" s="0" t="n">
        <v>-0.0250296682332799</v>
      </c>
      <c r="I7055" s="3" t="n">
        <f aca="false" t="array" ref="I7055:L7055">MMULT('t+2'!I7055:L7055,'input - gretl'!$B$3:$E$6)+MMULT('Point forecasts'!$P$4:$T$4,'input - gretl'!$B$9:$E$13)+MMULT('t+2'!Q7055:S7055,'input - gretl'!$B$14:$E$16)+E7055:H7055</f>
        <v>0.0134275878251547</v>
      </c>
      <c r="J7055" s="3" t="n">
        <v>0.0526860879838592</v>
      </c>
      <c r="K7055" s="3" t="n">
        <v>0.0168564761728667</v>
      </c>
      <c r="L7055" s="3" t="n">
        <v>-0.0273233510249656</v>
      </c>
      <c r="M7055" s="0" t="n">
        <f aca="false">'t+2'!M7055+I7055</f>
        <v>0.0295088166275097</v>
      </c>
      <c r="N7055" s="0" t="n">
        <f aca="false">'t+2'!N7055+J7055</f>
        <v>0.0519790283161186</v>
      </c>
      <c r="O7055" s="0" t="n">
        <f aca="false">'t+2'!O7055+K7055</f>
        <v>2.46780877301114</v>
      </c>
      <c r="P7055" s="0" t="n">
        <f aca="false">'t+2'!P7055+L7055</f>
        <v>1.7724435306787</v>
      </c>
      <c r="Q7055" s="0" t="n">
        <f aca="false" t="array" ref="Q7055:S7055">MMULT(M7055:P7055,'input - gretl'!$B$19:$D$22)+MMULT('Point forecasts'!$J$5:$O$5,'input - gretl'!$B$23:$D$28)</f>
        <v>13.8255194491777</v>
      </c>
      <c r="R7055" s="0" t="n">
        <v>6.85253863528922</v>
      </c>
      <c r="S7055" s="0" t="n">
        <v>10.1337937198835</v>
      </c>
      <c r="U7055" s="4" t="n">
        <f aca="false">NORMSDIST(-M7055/'rhos computation'!$B$11)-EXP(M7055+'rhos computation'!$B$11^2/2)*NORMSDIST(-M7055/'rhos computation'!$B$11-'rhos computation'!$B$11)</f>
        <v>0.0376705656491361</v>
      </c>
      <c r="V7055" s="4" t="n">
        <f aca="false">NORMSDIST(-N7055/'rhos computation'!$B$23)-EXP(N7055+'rhos computation'!$B$23^2/2)*NORMSDIST(-N7055/'rhos computation'!$B$23-'rhos computation'!$B$23)</f>
        <v>0.00531309867078531</v>
      </c>
      <c r="W7055" s="0" t="n">
        <f aca="false">NORMSDIST(-O7055)</f>
        <v>0.00679714603235674</v>
      </c>
      <c r="X7055" s="0" t="n">
        <f aca="false">NORMSDIST(-P7055)</f>
        <v>0.0381604806129129</v>
      </c>
    </row>
    <row r="7056" customFormat="false" ht="13" hidden="false" customHeight="false" outlineLevel="0" collapsed="false">
      <c r="A7056" s="0" t="n">
        <v>-0.678986689416961</v>
      </c>
      <c r="B7056" s="0" t="n">
        <v>1.71450390979908</v>
      </c>
      <c r="C7056" s="0" t="n">
        <v>0.274028095971265</v>
      </c>
      <c r="D7056" s="0" t="n">
        <v>0.319974036164693</v>
      </c>
      <c r="E7056" s="0" t="n">
        <f aca="false" t="array" ref="E7056:H7056">MMULT(A7056:D7056,'Root matrix of resiudals'!$B$19:E$22)</f>
        <v>-0.0250335868839561</v>
      </c>
      <c r="F7056" s="0" t="n">
        <v>0.048454568479525</v>
      </c>
      <c r="G7056" s="0" t="n">
        <v>0.0100995759792618</v>
      </c>
      <c r="H7056" s="0" t="n">
        <v>0.00587862685733657</v>
      </c>
      <c r="I7056" s="3" t="n">
        <f aca="false" t="array" ref="I7056:L7056">MMULT('t+2'!I7056:L7056,'input - gretl'!$B$3:$E$6)+MMULT('Point forecasts'!$P$4:$T$4,'input - gretl'!$B$9:$E$13)+MMULT('t+2'!Q7056:S7056,'input - gretl'!$B$14:$E$16)+E7056:H7056</f>
        <v>-0.0313013007260489</v>
      </c>
      <c r="J7056" s="3" t="n">
        <v>0.0283208890217426</v>
      </c>
      <c r="K7056" s="3" t="n">
        <v>0.0124419359131486</v>
      </c>
      <c r="L7056" s="3" t="n">
        <v>0.00521445053806183</v>
      </c>
      <c r="M7056" s="0" t="n">
        <f aca="false">'t+2'!M7056+I7056</f>
        <v>-0.029856316209652</v>
      </c>
      <c r="N7056" s="0" t="n">
        <f aca="false">'t+2'!N7056+J7056</f>
        <v>0.0109168604998985</v>
      </c>
      <c r="O7056" s="0" t="n">
        <f aca="false">'t+2'!O7056+K7056</f>
        <v>2.41006784538206</v>
      </c>
      <c r="P7056" s="0" t="n">
        <f aca="false">'t+2'!P7056+L7056</f>
        <v>1.74675252592701</v>
      </c>
      <c r="Q7056" s="0" t="n">
        <f aca="false" t="array" ref="Q7056:S7056">MMULT(M7056:P7056,'input - gretl'!$B$19:$D$22)+MMULT('Point forecasts'!$J$5:$O$5,'input - gretl'!$B$23:$D$28)</f>
        <v>13.7661543163405</v>
      </c>
      <c r="R7056" s="0" t="n">
        <v>6.811476467473</v>
      </c>
      <c r="S7056" s="0" t="n">
        <v>10.1004862223236</v>
      </c>
      <c r="U7056" s="4" t="n">
        <f aca="false">NORMSDIST(-M7056/'rhos computation'!$B$11)-EXP(M7056+'rhos computation'!$B$11^2/2)*NORMSDIST(-M7056/'rhos computation'!$B$11-'rhos computation'!$B$11)</f>
        <v>0.0643967233564222</v>
      </c>
      <c r="V7056" s="4" t="n">
        <f aca="false">NORMSDIST(-N7056/'rhos computation'!$B$23)-EXP(N7056+'rhos computation'!$B$23^2/2)*NORMSDIST(-N7056/'rhos computation'!$B$23-'rhos computation'!$B$23)</f>
        <v>0.0169129314070363</v>
      </c>
      <c r="W7056" s="0" t="n">
        <f aca="false">NORMSDIST(-O7056)</f>
        <v>0.00797477712136478</v>
      </c>
      <c r="X7056" s="0" t="n">
        <f aca="false">NORMSDIST(-P7056)</f>
        <v>0.0403401373877225</v>
      </c>
    </row>
    <row r="7057" customFormat="false" ht="13" hidden="false" customHeight="false" outlineLevel="0" collapsed="false">
      <c r="A7057" s="0" t="n">
        <v>1.00734758655618</v>
      </c>
      <c r="B7057" s="0" t="n">
        <v>1.50922824819954</v>
      </c>
      <c r="C7057" s="0" t="n">
        <v>-0.936547787579093</v>
      </c>
      <c r="D7057" s="0" t="n">
        <v>-1.90310433921268</v>
      </c>
      <c r="E7057" s="0" t="n">
        <f aca="false" t="array" ref="E7057:H7057">MMULT(A7057:D7057,'Root matrix of resiudals'!$B$19:E$22)</f>
        <v>0.046208778733216</v>
      </c>
      <c r="F7057" s="0" t="n">
        <v>0.0419152043571862</v>
      </c>
      <c r="G7057" s="0" t="n">
        <v>-0.0106093302149794</v>
      </c>
      <c r="H7057" s="0" t="n">
        <v>-0.0322409820125476</v>
      </c>
      <c r="I7057" s="3" t="n">
        <f aca="false" t="array" ref="I7057:L7057">MMULT('t+2'!I7057:L7057,'input - gretl'!$B$3:$E$6)+MMULT('Point forecasts'!$P$4:$T$4,'input - gretl'!$B$9:$E$13)+MMULT('t+2'!Q7057:S7057,'input - gretl'!$B$14:$E$16)+E7057:H7057</f>
        <v>0.0219336635236758</v>
      </c>
      <c r="J7057" s="3" t="n">
        <v>0.0363313736930954</v>
      </c>
      <c r="K7057" s="3" t="n">
        <v>-0.0157092174279016</v>
      </c>
      <c r="L7057" s="3" t="n">
        <v>-0.0446213010912305</v>
      </c>
      <c r="M7057" s="0" t="n">
        <f aca="false">'t+2'!M7057+I7057</f>
        <v>0.0454064604644133</v>
      </c>
      <c r="N7057" s="0" t="n">
        <f aca="false">'t+2'!N7057+J7057</f>
        <v>-0.0329474381731055</v>
      </c>
      <c r="O7057" s="0" t="n">
        <f aca="false">'t+2'!O7057+K7057</f>
        <v>2.34766211245927</v>
      </c>
      <c r="P7057" s="0" t="n">
        <f aca="false">'t+2'!P7057+L7057</f>
        <v>1.68840486217154</v>
      </c>
      <c r="Q7057" s="0" t="n">
        <f aca="false" t="array" ref="Q7057:S7057">MMULT(M7057:P7057,'input - gretl'!$B$19:$D$22)+MMULT('Point forecasts'!$J$5:$O$5,'input - gretl'!$B$23:$D$28)</f>
        <v>13.8414170930146</v>
      </c>
      <c r="R7057" s="0" t="n">
        <v>6.7676121688</v>
      </c>
      <c r="S7057" s="0" t="n">
        <v>10.0935720350154</v>
      </c>
      <c r="U7057" s="4" t="n">
        <f aca="false">NORMSDIST(-M7057/'rhos computation'!$B$11)-EXP(M7057+'rhos computation'!$B$11^2/2)*NORMSDIST(-M7057/'rhos computation'!$B$11-'rhos computation'!$B$11)</f>
        <v>0.0320017453519511</v>
      </c>
      <c r="V7057" s="4" t="n">
        <f aca="false">NORMSDIST(-N7057/'rhos computation'!$B$23)-EXP(N7057+'rhos computation'!$B$23^2/2)*NORMSDIST(-N7057/'rhos computation'!$B$23-'rhos computation'!$B$23)</f>
        <v>0.0409322156254527</v>
      </c>
      <c r="W7057" s="0" t="n">
        <f aca="false">NORMSDIST(-O7057)</f>
        <v>0.00944582509698221</v>
      </c>
      <c r="X7057" s="0" t="n">
        <f aca="false">NORMSDIST(-P7057)</f>
        <v>0.0456667688848207</v>
      </c>
    </row>
    <row r="7058" customFormat="false" ht="13" hidden="false" customHeight="false" outlineLevel="0" collapsed="false">
      <c r="A7058" s="0" t="n">
        <v>0.765173832658014</v>
      </c>
      <c r="B7058" s="0" t="n">
        <v>-0.934493289205777</v>
      </c>
      <c r="C7058" s="0" t="n">
        <v>0.734351909034946</v>
      </c>
      <c r="D7058" s="0" t="n">
        <v>-0.435144761223616</v>
      </c>
      <c r="E7058" s="0" t="n">
        <f aca="false" t="array" ref="E7058:H7058">MMULT(A7058:D7058,'Root matrix of resiudals'!$B$19:E$22)</f>
        <v>0.0317873237444247</v>
      </c>
      <c r="F7058" s="0" t="n">
        <v>-0.0223598926760016</v>
      </c>
      <c r="G7058" s="0" t="n">
        <v>0.00892616919626024</v>
      </c>
      <c r="H7058" s="0" t="n">
        <v>-0.00657445060241431</v>
      </c>
      <c r="I7058" s="3" t="n">
        <f aca="false" t="array" ref="I7058:L7058">MMULT('t+2'!I7058:L7058,'input - gretl'!$B$3:$E$6)+MMULT('Point forecasts'!$P$4:$T$4,'input - gretl'!$B$9:$E$13)+MMULT('t+2'!Q7058:S7058,'input - gretl'!$B$14:$E$16)+E7058:H7058</f>
        <v>0.00138386706248164</v>
      </c>
      <c r="J7058" s="3" t="n">
        <v>-0.0111859386949489</v>
      </c>
      <c r="K7058" s="3" t="n">
        <v>0.0229202005696401</v>
      </c>
      <c r="L7058" s="3" t="n">
        <v>-0.0149504597474659</v>
      </c>
      <c r="M7058" s="0" t="n">
        <f aca="false">'t+2'!M7058+I7058</f>
        <v>0.124763773851043</v>
      </c>
      <c r="N7058" s="0" t="n">
        <f aca="false">'t+2'!N7058+J7058</f>
        <v>-0.0491140132435561</v>
      </c>
      <c r="O7058" s="0" t="n">
        <f aca="false">'t+2'!O7058+K7058</f>
        <v>2.41071731766578</v>
      </c>
      <c r="P7058" s="0" t="n">
        <f aca="false">'t+2'!P7058+L7058</f>
        <v>1.71999404890043</v>
      </c>
      <c r="Q7058" s="0" t="n">
        <f aca="false" t="array" ref="Q7058:S7058">MMULT(M7058:P7058,'input - gretl'!$B$19:$D$22)+MMULT('Point forecasts'!$J$5:$O$5,'input - gretl'!$B$23:$D$28)</f>
        <v>13.9207744064012</v>
      </c>
      <c r="R7058" s="0" t="n">
        <v>6.75144559372955</v>
      </c>
      <c r="S7058" s="0" t="n">
        <v>10.1265843441834</v>
      </c>
      <c r="U7058" s="4" t="n">
        <f aca="false">NORMSDIST(-M7058/'rhos computation'!$B$11)-EXP(M7058+'rhos computation'!$B$11^2/2)*NORMSDIST(-M7058/'rhos computation'!$B$11-'rhos computation'!$B$11)</f>
        <v>0.0123809788328548</v>
      </c>
      <c r="V7058" s="4" t="n">
        <f aca="false">NORMSDIST(-N7058/'rhos computation'!$B$23)-EXP(N7058+'rhos computation'!$B$23^2/2)*NORMSDIST(-N7058/'rhos computation'!$B$23-'rhos computation'!$B$23)</f>
        <v>0.0525560079811873</v>
      </c>
      <c r="W7058" s="0" t="n">
        <f aca="false">NORMSDIST(-O7058)</f>
        <v>0.00796059154761984</v>
      </c>
      <c r="X7058" s="0" t="n">
        <f aca="false">NORMSDIST(-P7058)</f>
        <v>0.0427167616715588</v>
      </c>
    </row>
    <row r="7059" customFormat="false" ht="13" hidden="false" customHeight="false" outlineLevel="0" collapsed="false">
      <c r="A7059" s="0" t="n">
        <v>0.899919548355379</v>
      </c>
      <c r="B7059" s="0" t="n">
        <v>0.673763288673436</v>
      </c>
      <c r="C7059" s="0" t="n">
        <v>-0.441466426549522</v>
      </c>
      <c r="D7059" s="0" t="n">
        <v>-0.44275692840508</v>
      </c>
      <c r="E7059" s="0" t="n">
        <f aca="false" t="array" ref="E7059:H7059">MMULT(A7059:D7059,'Root matrix of resiudals'!$B$19:E$22)</f>
        <v>0.0397603701418317</v>
      </c>
      <c r="F7059" s="0" t="n">
        <v>0.0196743697374203</v>
      </c>
      <c r="G7059" s="0" t="n">
        <v>-0.00409074186715745</v>
      </c>
      <c r="H7059" s="0" t="n">
        <v>-0.0079905696438863</v>
      </c>
      <c r="I7059" s="3" t="n">
        <f aca="false" t="array" ref="I7059:L7059">MMULT('t+2'!I7059:L7059,'input - gretl'!$B$3:$E$6)+MMULT('Point forecasts'!$P$4:$T$4,'input - gretl'!$B$9:$E$13)+MMULT('t+2'!Q7059:S7059,'input - gretl'!$B$14:$E$16)+E7059:H7059</f>
        <v>0.0307301491057173</v>
      </c>
      <c r="J7059" s="3" t="n">
        <v>0.053766189764043</v>
      </c>
      <c r="K7059" s="3" t="n">
        <v>0.0101996337041224</v>
      </c>
      <c r="L7059" s="3" t="n">
        <v>3.67652177794327E-005</v>
      </c>
      <c r="M7059" s="0" t="n">
        <f aca="false">'t+2'!M7059+I7059</f>
        <v>0.175294107370589</v>
      </c>
      <c r="N7059" s="0" t="n">
        <f aca="false">'t+2'!N7059+J7059</f>
        <v>0.0153695599049004</v>
      </c>
      <c r="O7059" s="0" t="n">
        <f aca="false">'t+2'!O7059+K7059</f>
        <v>2.43592061666223</v>
      </c>
      <c r="P7059" s="0" t="n">
        <f aca="false">'t+2'!P7059+L7059</f>
        <v>1.7159654424654</v>
      </c>
      <c r="Q7059" s="0" t="n">
        <f aca="false" t="array" ref="Q7059:S7059">MMULT(M7059:P7059,'input - gretl'!$B$19:$D$22)+MMULT('Point forecasts'!$J$5:$O$5,'input - gretl'!$B$23:$D$28)</f>
        <v>13.9713047399208</v>
      </c>
      <c r="R7059" s="0" t="n">
        <v>6.815929166878</v>
      </c>
      <c r="S7059" s="0" t="n">
        <v>10.1556190493299</v>
      </c>
      <c r="U7059" s="4" t="n">
        <f aca="false">NORMSDIST(-M7059/'rhos computation'!$B$11)-EXP(M7059+'rhos computation'!$B$11^2/2)*NORMSDIST(-M7059/'rhos computation'!$B$11-'rhos computation'!$B$11)</f>
        <v>0.0059599859463608</v>
      </c>
      <c r="V7059" s="4" t="n">
        <f aca="false">NORMSDIST(-N7059/'rhos computation'!$B$23)-EXP(N7059+'rhos computation'!$B$23^2/2)*NORMSDIST(-N7059/'rhos computation'!$B$23-'rhos computation'!$B$23)</f>
        <v>0.0151678479485409</v>
      </c>
      <c r="W7059" s="0" t="n">
        <f aca="false">NORMSDIST(-O7059)</f>
        <v>0.00742697196788954</v>
      </c>
      <c r="X7059" s="0" t="n">
        <f aca="false">NORMSDIST(-P7059)</f>
        <v>0.0430841837925515</v>
      </c>
    </row>
    <row r="7060" customFormat="false" ht="13" hidden="false" customHeight="false" outlineLevel="0" collapsed="false">
      <c r="A7060" s="0" t="n">
        <v>1.38734278651624</v>
      </c>
      <c r="B7060" s="0" t="n">
        <v>0.122039313652054</v>
      </c>
      <c r="C7060" s="0" t="n">
        <v>1.40553683007497</v>
      </c>
      <c r="D7060" s="0" t="n">
        <v>0.985592962461305</v>
      </c>
      <c r="E7060" s="0" t="n">
        <f aca="false" t="array" ref="E7060:H7060">MMULT(A7060:D7060,'Root matrix of resiudals'!$B$19:E$22)</f>
        <v>0.0611585806886238</v>
      </c>
      <c r="F7060" s="0" t="n">
        <v>0.0117393741610681</v>
      </c>
      <c r="G7060" s="0" t="n">
        <v>0.0259317714647225</v>
      </c>
      <c r="H7060" s="0" t="n">
        <v>0.0170797631030096</v>
      </c>
      <c r="I7060" s="3" t="n">
        <f aca="false" t="array" ref="I7060:L7060">MMULT('t+2'!I7060:L7060,'input - gretl'!$B$3:$E$6)+MMULT('Point forecasts'!$P$4:$T$4,'input - gretl'!$B$9:$E$13)+MMULT('t+2'!Q7060:S7060,'input - gretl'!$B$14:$E$16)+E7060:H7060</f>
        <v>0.0113008728994074</v>
      </c>
      <c r="J7060" s="3" t="n">
        <v>-0.0044269042821638</v>
      </c>
      <c r="K7060" s="3" t="n">
        <v>0.0448009542172017</v>
      </c>
      <c r="L7060" s="3" t="n">
        <v>0.0144778610261188</v>
      </c>
      <c r="M7060" s="0" t="n">
        <f aca="false">'t+2'!M7060+I7060</f>
        <v>0.142332592787069</v>
      </c>
      <c r="N7060" s="0" t="n">
        <f aca="false">'t+2'!N7060+J7060</f>
        <v>-0.000199991677033978</v>
      </c>
      <c r="O7060" s="0" t="n">
        <f aca="false">'t+2'!O7060+K7060</f>
        <v>2.43651377161962</v>
      </c>
      <c r="P7060" s="0" t="n">
        <f aca="false">'t+2'!P7060+L7060</f>
        <v>1.75760253377759</v>
      </c>
      <c r="Q7060" s="0" t="n">
        <f aca="false" t="array" ref="Q7060:S7060">MMULT(M7060:P7060,'input - gretl'!$B$19:$D$22)+MMULT('Point forecasts'!$J$5:$O$5,'input - gretl'!$B$23:$D$28)</f>
        <v>13.9383432253372</v>
      </c>
      <c r="R7060" s="0" t="n">
        <v>6.80035961529607</v>
      </c>
      <c r="S7060" s="0" t="n">
        <v>10.1166132485948</v>
      </c>
      <c r="U7060" s="4" t="n">
        <f aca="false">NORMSDIST(-M7060/'rhos computation'!$B$11)-EXP(M7060+'rhos computation'!$B$11^2/2)*NORMSDIST(-M7060/'rhos computation'!$B$11-'rhos computation'!$B$11)</f>
        <v>0.00971424099217871</v>
      </c>
      <c r="V7060" s="4" t="n">
        <f aca="false">NORMSDIST(-N7060/'rhos computation'!$B$23)-EXP(N7060+'rhos computation'!$B$23^2/2)*NORMSDIST(-N7060/'rhos computation'!$B$23-'rhos computation'!$B$23)</f>
        <v>0.0218369317443994</v>
      </c>
      <c r="W7060" s="0" t="n">
        <f aca="false">NORMSDIST(-O7060)</f>
        <v>0.00741480237923531</v>
      </c>
      <c r="X7060" s="0" t="n">
        <f aca="false">NORMSDIST(-P7060)</f>
        <v>0.0394075809661797</v>
      </c>
    </row>
    <row r="7061" customFormat="false" ht="13" hidden="false" customHeight="false" outlineLevel="0" collapsed="false">
      <c r="A7061" s="0" t="n">
        <v>-0.4119896364849</v>
      </c>
      <c r="B7061" s="0" t="n">
        <v>-1.50260924567166</v>
      </c>
      <c r="C7061" s="0" t="n">
        <v>0.0138930397455266</v>
      </c>
      <c r="D7061" s="0" t="n">
        <v>-3.42369318767359</v>
      </c>
      <c r="E7061" s="0" t="n">
        <f aca="false" t="array" ref="E7061:H7061">MMULT(A7061:D7061,'Root matrix of resiudals'!$B$19:E$22)</f>
        <v>-0.0197503930841654</v>
      </c>
      <c r="F7061" s="0" t="n">
        <v>-0.0440405389430146</v>
      </c>
      <c r="G7061" s="0" t="n">
        <v>-0.00960102552067968</v>
      </c>
      <c r="H7061" s="0" t="n">
        <v>-0.0554814772579838</v>
      </c>
      <c r="I7061" s="3" t="n">
        <f aca="false" t="array" ref="I7061:L7061">MMULT('t+2'!I7061:L7061,'input - gretl'!$B$3:$E$6)+MMULT('Point forecasts'!$P$4:$T$4,'input - gretl'!$B$9:$E$13)+MMULT('t+2'!Q7061:S7061,'input - gretl'!$B$14:$E$16)+E7061:H7061</f>
        <v>-0.0119227482522744</v>
      </c>
      <c r="J7061" s="3" t="n">
        <v>-0.0166509697804185</v>
      </c>
      <c r="K7061" s="3" t="n">
        <v>0.00269392131903076</v>
      </c>
      <c r="L7061" s="3" t="n">
        <v>-0.0678737054793</v>
      </c>
      <c r="M7061" s="0" t="n">
        <f aca="false">'t+2'!M7061+I7061</f>
        <v>0.0690974443664898</v>
      </c>
      <c r="N7061" s="0" t="n">
        <f aca="false">'t+2'!N7061+J7061</f>
        <v>-0.0687789381559944</v>
      </c>
      <c r="O7061" s="0" t="n">
        <f aca="false">'t+2'!O7061+K7061</f>
        <v>2.41762703615707</v>
      </c>
      <c r="P7061" s="0" t="n">
        <f aca="false">'t+2'!P7061+L7061</f>
        <v>1.68523259050882</v>
      </c>
      <c r="Q7061" s="0" t="n">
        <f aca="false" t="array" ref="Q7061:S7061">MMULT(M7061:P7061,'input - gretl'!$B$19:$D$22)+MMULT('Point forecasts'!$J$5:$O$5,'input - gretl'!$B$23:$D$28)</f>
        <v>13.8651080769167</v>
      </c>
      <c r="R7061" s="0" t="n">
        <v>6.73178066881711</v>
      </c>
      <c r="S7061" s="0" t="n">
        <v>10.166553947678</v>
      </c>
      <c r="U7061" s="4" t="n">
        <f aca="false">NORMSDIST(-M7061/'rhos computation'!$B$11)-EXP(M7061+'rhos computation'!$B$11^2/2)*NORMSDIST(-M7061/'rhos computation'!$B$11-'rhos computation'!$B$11)</f>
        <v>0.0246913431463842</v>
      </c>
      <c r="V7061" s="4" t="n">
        <f aca="false">NORMSDIST(-N7061/'rhos computation'!$B$23)-EXP(N7061+'rhos computation'!$B$23^2/2)*NORMSDIST(-N7061/'rhos computation'!$B$23-'rhos computation'!$B$23)</f>
        <v>0.0680998768458402</v>
      </c>
      <c r="W7061" s="0" t="n">
        <f aca="false">NORMSDIST(-O7061)</f>
        <v>0.00781103993046789</v>
      </c>
      <c r="X7061" s="0" t="n">
        <f aca="false">NORMSDIST(-P7061)</f>
        <v>0.045971852765027</v>
      </c>
    </row>
    <row r="7062" customFormat="false" ht="13" hidden="false" customHeight="false" outlineLevel="0" collapsed="false">
      <c r="A7062" s="0" t="n">
        <v>-0.0331672601526847</v>
      </c>
      <c r="B7062" s="0" t="n">
        <v>0.723136990941035</v>
      </c>
      <c r="C7062" s="0" t="n">
        <v>-0.166138019380119</v>
      </c>
      <c r="D7062" s="0" t="n">
        <v>-2.18064761826791</v>
      </c>
      <c r="E7062" s="0" t="n">
        <f aca="false" t="array" ref="E7062:H7062">MMULT(A7062:D7062,'Root matrix of resiudals'!$B$19:E$22)</f>
        <v>0.000844053421179618</v>
      </c>
      <c r="F7062" s="0" t="n">
        <v>0.0198467923714767</v>
      </c>
      <c r="G7062" s="0" t="n">
        <v>-0.0026193917221112</v>
      </c>
      <c r="H7062" s="0" t="n">
        <v>-0.0355155879466813</v>
      </c>
      <c r="I7062" s="3" t="n">
        <f aca="false" t="array" ref="I7062:L7062">MMULT('t+2'!I7062:L7062,'input - gretl'!$B$3:$E$6)+MMULT('Point forecasts'!$P$4:$T$4,'input - gretl'!$B$9:$E$13)+MMULT('t+2'!Q7062:S7062,'input - gretl'!$B$14:$E$16)+E7062:H7062</f>
        <v>-0.0200283263718872</v>
      </c>
      <c r="J7062" s="3" t="n">
        <v>0.0220489751159047</v>
      </c>
      <c r="K7062" s="3" t="n">
        <v>0.0286207559347213</v>
      </c>
      <c r="L7062" s="3" t="n">
        <v>-0.029792266628423</v>
      </c>
      <c r="M7062" s="0" t="n">
        <f aca="false">'t+2'!M7062+I7062</f>
        <v>0.139417584476023</v>
      </c>
      <c r="N7062" s="0" t="n">
        <f aca="false">'t+2'!N7062+J7062</f>
        <v>0.0564628770640876</v>
      </c>
      <c r="O7062" s="0" t="n">
        <f aca="false">'t+2'!O7062+K7062</f>
        <v>2.47349816348947</v>
      </c>
      <c r="P7062" s="0" t="n">
        <f aca="false">'t+2'!P7062+L7062</f>
        <v>1.72224008457762</v>
      </c>
      <c r="Q7062" s="0" t="n">
        <f aca="false" t="array" ref="Q7062:S7062">MMULT(M7062:P7062,'input - gretl'!$B$19:$D$22)+MMULT('Point forecasts'!$J$5:$O$5,'input - gretl'!$B$23:$D$28)</f>
        <v>13.9354282170262</v>
      </c>
      <c r="R7062" s="0" t="n">
        <v>6.85702248403719</v>
      </c>
      <c r="S7062" s="0" t="n">
        <v>10.1872290977763</v>
      </c>
      <c r="U7062" s="4" t="n">
        <f aca="false">NORMSDIST(-M7062/'rhos computation'!$B$11)-EXP(M7062+'rhos computation'!$B$11^2/2)*NORMSDIST(-M7062/'rhos computation'!$B$11-'rhos computation'!$B$11)</f>
        <v>0.0101217376303857</v>
      </c>
      <c r="V7062" s="4" t="n">
        <f aca="false">NORMSDIST(-N7062/'rhos computation'!$B$23)-EXP(N7062+'rhos computation'!$B$23^2/2)*NORMSDIST(-N7062/'rhos computation'!$B$23-'rhos computation'!$B$23)</f>
        <v>0.00458018658382586</v>
      </c>
      <c r="W7062" s="0" t="n">
        <f aca="false">NORMSDIST(-O7062)</f>
        <v>0.00668987458957473</v>
      </c>
      <c r="X7062" s="0" t="n">
        <f aca="false">NORMSDIST(-P7062)</f>
        <v>0.0425130181571525</v>
      </c>
    </row>
    <row r="7063" customFormat="false" ht="13" hidden="false" customHeight="false" outlineLevel="0" collapsed="false">
      <c r="A7063" s="0" t="n">
        <v>-0.0350030580437117</v>
      </c>
      <c r="B7063" s="0" t="n">
        <v>-1.17337766930669</v>
      </c>
      <c r="C7063" s="0" t="n">
        <v>0.216409573928443</v>
      </c>
      <c r="D7063" s="0" t="n">
        <v>1.8618720232566</v>
      </c>
      <c r="E7063" s="0" t="n">
        <f aca="false" t="array" ref="E7063:H7063">MMULT(A7063:D7063,'Root matrix of resiudals'!$B$19:E$22)</f>
        <v>-0.00460415774257341</v>
      </c>
      <c r="F7063" s="0" t="n">
        <v>-0.0327059254502669</v>
      </c>
      <c r="G7063" s="0" t="n">
        <v>0.00136370202115602</v>
      </c>
      <c r="H7063" s="0" t="n">
        <v>0.0303969095852059</v>
      </c>
      <c r="I7063" s="3" t="n">
        <f aca="false" t="array" ref="I7063:L7063">MMULT('t+2'!I7063:L7063,'input - gretl'!$B$3:$E$6)+MMULT('Point forecasts'!$P$4:$T$4,'input - gretl'!$B$9:$E$13)+MMULT('t+2'!Q7063:S7063,'input - gretl'!$B$14:$E$16)+E7063:H7063</f>
        <v>-0.0599734124591495</v>
      </c>
      <c r="J7063" s="3" t="n">
        <v>-0.0718287629632744</v>
      </c>
      <c r="K7063" s="3" t="n">
        <v>0.0148215238354883</v>
      </c>
      <c r="L7063" s="3" t="n">
        <v>0.0150042723881643</v>
      </c>
      <c r="M7063" s="0" t="n">
        <f aca="false">'t+2'!M7063+I7063</f>
        <v>0.0443015151034202</v>
      </c>
      <c r="N7063" s="0" t="n">
        <f aca="false">'t+2'!N7063+J7063</f>
        <v>-0.0856810741317463</v>
      </c>
      <c r="O7063" s="0" t="n">
        <f aca="false">'t+2'!O7063+K7063</f>
        <v>2.37600451986691</v>
      </c>
      <c r="P7063" s="0" t="n">
        <f aca="false">'t+2'!P7063+L7063</f>
        <v>1.79707824165628</v>
      </c>
      <c r="Q7063" s="0" t="n">
        <f aca="false" t="array" ref="Q7063:S7063">MMULT(M7063:P7063,'input - gretl'!$B$19:$D$22)+MMULT('Point forecasts'!$J$5:$O$5,'input - gretl'!$B$23:$D$28)</f>
        <v>13.8403121476536</v>
      </c>
      <c r="R7063" s="0" t="n">
        <v>6.71487853284136</v>
      </c>
      <c r="S7063" s="0" t="n">
        <v>10.0185606248641</v>
      </c>
      <c r="U7063" s="4" t="n">
        <f aca="false">NORMSDIST(-M7063/'rhos computation'!$B$11)-EXP(M7063+'rhos computation'!$B$11^2/2)*NORMSDIST(-M7063/'rhos computation'!$B$11-'rhos computation'!$B$11)</f>
        <v>0.0323756159489513</v>
      </c>
      <c r="V7063" s="4" t="n">
        <f aca="false">NORMSDIST(-N7063/'rhos computation'!$B$23)-EXP(N7063+'rhos computation'!$B$23^2/2)*NORMSDIST(-N7063/'rhos computation'!$B$23-'rhos computation'!$B$23)</f>
        <v>0.0822720136851064</v>
      </c>
      <c r="W7063" s="0" t="n">
        <f aca="false">NORMSDIST(-O7063)</f>
        <v>0.00875062421534314</v>
      </c>
      <c r="X7063" s="0" t="n">
        <f aca="false">NORMSDIST(-P7063)</f>
        <v>0.0361615997063758</v>
      </c>
    </row>
    <row r="7064" customFormat="false" ht="13" hidden="false" customHeight="false" outlineLevel="0" collapsed="false">
      <c r="A7064" s="0" t="n">
        <v>-0.829198807372463</v>
      </c>
      <c r="B7064" s="0" t="n">
        <v>-1.6961828433913</v>
      </c>
      <c r="C7064" s="0" t="n">
        <v>-0.169441061867589</v>
      </c>
      <c r="D7064" s="0" t="n">
        <v>0.205222071691399</v>
      </c>
      <c r="E7064" s="0" t="n">
        <f aca="false" t="array" ref="E7064:H7064">MMULT(A7064:D7064,'Root matrix of resiudals'!$B$19:E$22)</f>
        <v>-0.0397048494717939</v>
      </c>
      <c r="F7064" s="0" t="n">
        <v>-0.050935979762752</v>
      </c>
      <c r="G7064" s="0" t="n">
        <v>-0.00960996197118804</v>
      </c>
      <c r="H7064" s="0" t="n">
        <v>0.00334222583722531</v>
      </c>
      <c r="I7064" s="3" t="n">
        <f aca="false" t="array" ref="I7064:L7064">MMULT('t+2'!I7064:L7064,'input - gretl'!$B$3:$E$6)+MMULT('Point forecasts'!$P$4:$T$4,'input - gretl'!$B$9:$E$13)+MMULT('t+2'!Q7064:S7064,'input - gretl'!$B$14:$E$16)+E7064:H7064</f>
        <v>-0.078151963358449</v>
      </c>
      <c r="J7064" s="3" t="n">
        <v>-0.0660726795901845</v>
      </c>
      <c r="K7064" s="3" t="n">
        <v>-0.00823568811856991</v>
      </c>
      <c r="L7064" s="3" t="n">
        <v>-0.00285839767487463</v>
      </c>
      <c r="M7064" s="0" t="n">
        <f aca="false">'t+2'!M7064+I7064</f>
        <v>-0.0474520283066986</v>
      </c>
      <c r="N7064" s="0" t="n">
        <f aca="false">'t+2'!N7064+J7064</f>
        <v>-0.110236409274134</v>
      </c>
      <c r="O7064" s="0" t="n">
        <f aca="false">'t+2'!O7064+K7064</f>
        <v>2.3705943604083</v>
      </c>
      <c r="P7064" s="0" t="n">
        <f aca="false">'t+2'!P7064+L7064</f>
        <v>1.75136262167293</v>
      </c>
      <c r="Q7064" s="0" t="n">
        <f aca="false" t="array" ref="Q7064:S7064">MMULT(M7064:P7064,'input - gretl'!$B$19:$D$22)+MMULT('Point forecasts'!$J$5:$O$5,'input - gretl'!$B$23:$D$28)</f>
        <v>13.7485586042435</v>
      </c>
      <c r="R7064" s="0" t="n">
        <v>6.69032319769897</v>
      </c>
      <c r="S7064" s="0" t="n">
        <v>10.0566283057906</v>
      </c>
      <c r="U7064" s="4" t="n">
        <f aca="false">NORMSDIST(-M7064/'rhos computation'!$B$11)-EXP(M7064+'rhos computation'!$B$11^2/2)*NORMSDIST(-M7064/'rhos computation'!$B$11-'rhos computation'!$B$11)</f>
        <v>0.0739491579087264</v>
      </c>
      <c r="V7064" s="4" t="n">
        <f aca="false">NORMSDIST(-N7064/'rhos computation'!$B$23)-EXP(N7064+'rhos computation'!$B$23^2/2)*NORMSDIST(-N7064/'rhos computation'!$B$23-'rhos computation'!$B$23)</f>
        <v>0.103503475851676</v>
      </c>
      <c r="W7064" s="0" t="n">
        <f aca="false">NORMSDIST(-O7064)</f>
        <v>0.00887975501563984</v>
      </c>
      <c r="X7064" s="0" t="n">
        <f aca="false">NORMSDIST(-P7064)</f>
        <v>0.0399417336143336</v>
      </c>
    </row>
    <row r="7065" customFormat="false" ht="13" hidden="false" customHeight="false" outlineLevel="0" collapsed="false">
      <c r="A7065" s="0" t="n">
        <v>-0.662987124985276</v>
      </c>
      <c r="B7065" s="0" t="n">
        <v>-2.01814971006625</v>
      </c>
      <c r="C7065" s="0" t="n">
        <v>0.256823531374368</v>
      </c>
      <c r="D7065" s="0" t="n">
        <v>-0.319689986654678</v>
      </c>
      <c r="E7065" s="0" t="n">
        <f aca="false" t="array" ref="E7065:H7065">MMULT(A7065:D7065,'Root matrix of resiudals'!$B$19:E$22)</f>
        <v>-0.0325750484212253</v>
      </c>
      <c r="F7065" s="0" t="n">
        <v>-0.0582629208574749</v>
      </c>
      <c r="G7065" s="0" t="n">
        <v>-0.00429229218907605</v>
      </c>
      <c r="H7065" s="0" t="n">
        <v>-0.00477215884862159</v>
      </c>
      <c r="I7065" s="3" t="n">
        <f aca="false" t="array" ref="I7065:L7065">MMULT('t+2'!I7065:L7065,'input - gretl'!$B$3:$E$6)+MMULT('Point forecasts'!$P$4:$T$4,'input - gretl'!$B$9:$E$13)+MMULT('t+2'!Q7065:S7065,'input - gretl'!$B$14:$E$16)+E7065:H7065</f>
        <v>-0.0557432191404026</v>
      </c>
      <c r="J7065" s="3" t="n">
        <v>-0.0628117843982056</v>
      </c>
      <c r="K7065" s="3" t="n">
        <v>0.00995622986754681</v>
      </c>
      <c r="L7065" s="3" t="n">
        <v>-0.00355330760857586</v>
      </c>
      <c r="M7065" s="0" t="n">
        <f aca="false">'t+2'!M7065+I7065</f>
        <v>0.0866282364602197</v>
      </c>
      <c r="N7065" s="0" t="n">
        <f aca="false">'t+2'!N7065+J7065</f>
        <v>-0.0784009077663625</v>
      </c>
      <c r="O7065" s="0" t="n">
        <f aca="false">'t+2'!O7065+K7065</f>
        <v>2.43914904802738</v>
      </c>
      <c r="P7065" s="0" t="n">
        <f aca="false">'t+2'!P7065+L7065</f>
        <v>1.76393164026239</v>
      </c>
      <c r="Q7065" s="0" t="n">
        <f aca="false" t="array" ref="Q7065:S7065">MMULT(M7065:P7065,'input - gretl'!$B$19:$D$22)+MMULT('Point forecasts'!$J$5:$O$5,'input - gretl'!$B$23:$D$28)</f>
        <v>13.8826388690104</v>
      </c>
      <c r="R7065" s="0" t="n">
        <v>6.72215869920674</v>
      </c>
      <c r="S7065" s="0" t="n">
        <v>10.1132292282802</v>
      </c>
      <c r="U7065" s="4" t="n">
        <f aca="false">NORMSDIST(-M7065/'rhos computation'!$B$11)-EXP(M7065+'rhos computation'!$B$11^2/2)*NORMSDIST(-M7065/'rhos computation'!$B$11-'rhos computation'!$B$11)</f>
        <v>0.0201171141585786</v>
      </c>
      <c r="V7065" s="4" t="n">
        <f aca="false">NORMSDIST(-N7065/'rhos computation'!$B$23)-EXP(N7065+'rhos computation'!$B$23^2/2)*NORMSDIST(-N7065/'rhos computation'!$B$23-'rhos computation'!$B$23)</f>
        <v>0.0761008224724848</v>
      </c>
      <c r="W7065" s="0" t="n">
        <f aca="false">NORMSDIST(-O7065)</f>
        <v>0.00736094737869645</v>
      </c>
      <c r="X7065" s="0" t="n">
        <f aca="false">NORMSDIST(-P7065)</f>
        <v>0.0388717445319429</v>
      </c>
    </row>
    <row r="7066" customFormat="false" ht="13" hidden="false" customHeight="false" outlineLevel="0" collapsed="false">
      <c r="A7066" s="0" t="n">
        <v>-1.7005162624716</v>
      </c>
      <c r="B7066" s="0" t="n">
        <v>0.191704069100517</v>
      </c>
      <c r="C7066" s="0" t="n">
        <v>-0.263482537961657</v>
      </c>
      <c r="D7066" s="0" t="n">
        <v>-0.942413400464798</v>
      </c>
      <c r="E7066" s="0" t="n">
        <f aca="false" t="array" ref="E7066:H7066">MMULT(A7066:D7066,'Root matrix of resiudals'!$B$19:E$22)</f>
        <v>-0.0724904677013136</v>
      </c>
      <c r="F7066" s="0" t="n">
        <v>0.000619143486916627</v>
      </c>
      <c r="G7066" s="0" t="n">
        <v>-0.00673788290701967</v>
      </c>
      <c r="H7066" s="0" t="n">
        <v>-0.0149306379075751</v>
      </c>
      <c r="I7066" s="3" t="n">
        <f aca="false" t="array" ref="I7066:L7066">MMULT('t+2'!I7066:L7066,'input - gretl'!$B$3:$E$6)+MMULT('Point forecasts'!$P$4:$T$4,'input - gretl'!$B$9:$E$13)+MMULT('t+2'!Q7066:S7066,'input - gretl'!$B$14:$E$16)+E7066:H7066</f>
        <v>-0.0876603335410342</v>
      </c>
      <c r="J7066" s="3" t="n">
        <v>-0.0345749769427222</v>
      </c>
      <c r="K7066" s="3" t="n">
        <v>0.0206795204307541</v>
      </c>
      <c r="L7066" s="3" t="n">
        <v>-0.0185450816936215</v>
      </c>
      <c r="M7066" s="0" t="n">
        <f aca="false">'t+2'!M7066+I7066</f>
        <v>0.129661322073708</v>
      </c>
      <c r="N7066" s="0" t="n">
        <f aca="false">'t+2'!N7066+J7066</f>
        <v>0.0149751129631785</v>
      </c>
      <c r="O7066" s="0" t="n">
        <f aca="false">'t+2'!O7066+K7066</f>
        <v>2.42775785525587</v>
      </c>
      <c r="P7066" s="0" t="n">
        <f aca="false">'t+2'!P7066+L7066</f>
        <v>1.72064937813783</v>
      </c>
      <c r="Q7066" s="0" t="n">
        <f aca="false" t="array" ref="Q7066:S7066">MMULT(M7066:P7066,'input - gretl'!$B$19:$D$22)+MMULT('Point forecasts'!$J$5:$O$5,'input - gretl'!$B$23:$D$28)</f>
        <v>13.9256719546239</v>
      </c>
      <c r="R7066" s="0" t="n">
        <v>6.81553471993628</v>
      </c>
      <c r="S7066" s="0" t="n">
        <v>10.1430016309023</v>
      </c>
      <c r="U7066" s="4" t="n">
        <f aca="false">NORMSDIST(-M7066/'rhos computation'!$B$11)-EXP(M7066+'rhos computation'!$B$11^2/2)*NORMSDIST(-M7066/'rhos computation'!$B$11-'rhos computation'!$B$11)</f>
        <v>0.0115856319096105</v>
      </c>
      <c r="V7066" s="4" t="n">
        <f aca="false">NORMSDIST(-N7066/'rhos computation'!$B$23)-EXP(N7066+'rhos computation'!$B$23^2/2)*NORMSDIST(-N7066/'rhos computation'!$B$23-'rhos computation'!$B$23)</f>
        <v>0.0153172568425282</v>
      </c>
      <c r="W7066" s="0" t="n">
        <f aca="false">NORMSDIST(-O7066)</f>
        <v>0.00759624142610413</v>
      </c>
      <c r="X7066" s="0" t="n">
        <f aca="false">NORMSDIST(-P7066)</f>
        <v>0.0426572337266445</v>
      </c>
    </row>
    <row r="7067" customFormat="false" ht="13" hidden="false" customHeight="false" outlineLevel="0" collapsed="false">
      <c r="A7067" s="0" t="n">
        <v>0.644337972838125</v>
      </c>
      <c r="B7067" s="0" t="n">
        <v>-0.508480996609498</v>
      </c>
      <c r="C7067" s="0" t="n">
        <v>0.0252045362598396</v>
      </c>
      <c r="D7067" s="0" t="n">
        <v>-0.516174418401715</v>
      </c>
      <c r="E7067" s="0" t="n">
        <f aca="false" t="array" ref="E7067:H7067">MMULT(A7067:D7067,'Root matrix of resiudals'!$B$19:E$22)</f>
        <v>0.0267224926759399</v>
      </c>
      <c r="F7067" s="0" t="n">
        <v>-0.0130128636399184</v>
      </c>
      <c r="G7067" s="0" t="n">
        <v>-0.00121464540590808</v>
      </c>
      <c r="H7067" s="0" t="n">
        <v>-0.00862723178553644</v>
      </c>
      <c r="I7067" s="3" t="n">
        <f aca="false" t="array" ref="I7067:L7067">MMULT('t+2'!I7067:L7067,'input - gretl'!$B$3:$E$6)+MMULT('Point forecasts'!$P$4:$T$4,'input - gretl'!$B$9:$E$13)+MMULT('t+2'!Q7067:S7067,'input - gretl'!$B$14:$E$16)+E7067:H7067</f>
        <v>-0.00732349840393351</v>
      </c>
      <c r="J7067" s="3" t="n">
        <v>-0.000534300414979314</v>
      </c>
      <c r="K7067" s="3" t="n">
        <v>0.0306155413488806</v>
      </c>
      <c r="L7067" s="3" t="n">
        <v>0.00158686867197071</v>
      </c>
      <c r="M7067" s="0" t="n">
        <f aca="false">'t+2'!M7067+I7067</f>
        <v>0.221649595033615</v>
      </c>
      <c r="N7067" s="0" t="n">
        <f aca="false">'t+2'!N7067+J7067</f>
        <v>0.0165683631642361</v>
      </c>
      <c r="O7067" s="0" t="n">
        <f aca="false">'t+2'!O7067+K7067</f>
        <v>2.47578512026617</v>
      </c>
      <c r="P7067" s="0" t="n">
        <f aca="false">'t+2'!P7067+L7067</f>
        <v>1.75311178979257</v>
      </c>
      <c r="Q7067" s="0" t="n">
        <f aca="false" t="array" ref="Q7067:S7067">MMULT(M7067:P7067,'input - gretl'!$B$19:$D$22)+MMULT('Point forecasts'!$J$5:$O$5,'input - gretl'!$B$23:$D$28)</f>
        <v>14.0176602275838</v>
      </c>
      <c r="R7067" s="0" t="n">
        <v>6.81712797013734</v>
      </c>
      <c r="S7067" s="0" t="n">
        <v>10.1601555193083</v>
      </c>
      <c r="U7067" s="4" t="n">
        <f aca="false">NORMSDIST(-M7067/'rhos computation'!$B$11)-EXP(M7067+'rhos computation'!$B$11^2/2)*NORMSDIST(-M7067/'rhos computation'!$B$11-'rhos computation'!$B$11)</f>
        <v>0.00277778531298137</v>
      </c>
      <c r="V7067" s="4" t="n">
        <f aca="false">NORMSDIST(-N7067/'rhos computation'!$B$23)-EXP(N7067+'rhos computation'!$B$23^2/2)*NORMSDIST(-N7067/'rhos computation'!$B$23-'rhos computation'!$B$23)</f>
        <v>0.0147199021416691</v>
      </c>
      <c r="W7067" s="0" t="n">
        <f aca="false">NORMSDIST(-O7067)</f>
        <v>0.00664717820484804</v>
      </c>
      <c r="X7067" s="0" t="n">
        <f aca="false">NORMSDIST(-P7067)</f>
        <v>0.0397914101033084</v>
      </c>
    </row>
    <row r="7068" customFormat="false" ht="13" hidden="false" customHeight="false" outlineLevel="0" collapsed="false">
      <c r="A7068" s="0" t="n">
        <v>-0.952065066895776</v>
      </c>
      <c r="B7068" s="0" t="n">
        <v>-1.11374966862706</v>
      </c>
      <c r="C7068" s="0" t="n">
        <v>-1.76348138735072</v>
      </c>
      <c r="D7068" s="0" t="n">
        <v>-0.814061296464927</v>
      </c>
      <c r="E7068" s="0" t="n">
        <f aca="false" t="array" ref="E7068:H7068">MMULT(A7068:D7068,'Root matrix of resiudals'!$B$19:E$22)</f>
        <v>-0.0452365091514829</v>
      </c>
      <c r="F7068" s="0" t="n">
        <v>-0.0403630120143471</v>
      </c>
      <c r="G7068" s="0" t="n">
        <v>-0.0345267433639261</v>
      </c>
      <c r="H7068" s="0" t="n">
        <v>-0.014938027064851</v>
      </c>
      <c r="I7068" s="3" t="n">
        <f aca="false" t="array" ref="I7068:L7068">MMULT('t+2'!I7068:L7068,'input - gretl'!$B$3:$E$6)+MMULT('Point forecasts'!$P$4:$T$4,'input - gretl'!$B$9:$E$13)+MMULT('t+2'!Q7068:S7068,'input - gretl'!$B$14:$E$16)+E7068:H7068</f>
        <v>-0.0546869658570888</v>
      </c>
      <c r="J7068" s="3" t="n">
        <v>-0.0501068073125808</v>
      </c>
      <c r="K7068" s="3" t="n">
        <v>-0.0184034554468451</v>
      </c>
      <c r="L7068" s="3" t="n">
        <v>-0.0160970610580791</v>
      </c>
      <c r="M7068" s="0" t="n">
        <f aca="false">'t+2'!M7068+I7068</f>
        <v>0.045595467152748</v>
      </c>
      <c r="N7068" s="0" t="n">
        <f aca="false">'t+2'!N7068+J7068</f>
        <v>-0.0444277621540797</v>
      </c>
      <c r="O7068" s="0" t="n">
        <f aca="false">'t+2'!O7068+K7068</f>
        <v>2.4005720408045</v>
      </c>
      <c r="P7068" s="0" t="n">
        <f aca="false">'t+2'!P7068+L7068</f>
        <v>1.72815557220839</v>
      </c>
      <c r="Q7068" s="0" t="n">
        <f aca="false" t="array" ref="Q7068:S7068">MMULT(M7068:P7068,'input - gretl'!$B$19:$D$22)+MMULT('Point forecasts'!$J$5:$O$5,'input - gretl'!$B$23:$D$28)</f>
        <v>13.8416060997029</v>
      </c>
      <c r="R7068" s="0" t="n">
        <v>6.75613184481902</v>
      </c>
      <c r="S7068" s="0" t="n">
        <v>10.1086770505801</v>
      </c>
      <c r="U7068" s="4" t="n">
        <f aca="false">NORMSDIST(-M7068/'rhos computation'!$B$11)-EXP(M7068+'rhos computation'!$B$11^2/2)*NORMSDIST(-M7068/'rhos computation'!$B$11-'rhos computation'!$B$11)</f>
        <v>0.0319380915795529</v>
      </c>
      <c r="V7068" s="4" t="n">
        <f aca="false">NORMSDIST(-N7068/'rhos computation'!$B$23)-EXP(N7068+'rhos computation'!$B$23^2/2)*NORMSDIST(-N7068/'rhos computation'!$B$23-'rhos computation'!$B$23)</f>
        <v>0.0490623487833432</v>
      </c>
      <c r="W7068" s="0" t="n">
        <f aca="false">NORMSDIST(-O7068)</f>
        <v>0.00818473412995774</v>
      </c>
      <c r="X7068" s="0" t="n">
        <f aca="false">NORMSDIST(-P7068)</f>
        <v>0.0419801682483667</v>
      </c>
    </row>
    <row r="7069" customFormat="false" ht="13" hidden="false" customHeight="false" outlineLevel="0" collapsed="false">
      <c r="A7069" s="0" t="n">
        <v>0.442007704436761</v>
      </c>
      <c r="B7069" s="0" t="n">
        <v>-0.627231330103201</v>
      </c>
      <c r="C7069" s="0" t="n">
        <v>0.791801214493446</v>
      </c>
      <c r="D7069" s="0" t="n">
        <v>1.32325079140211</v>
      </c>
      <c r="E7069" s="0" t="n">
        <f aca="false" t="array" ref="E7069:H7069">MMULT(A7069:D7069,'Root matrix of resiudals'!$B$19:E$22)</f>
        <v>0.0180154191820364</v>
      </c>
      <c r="F7069" s="0" t="n">
        <v>-0.0139907551955112</v>
      </c>
      <c r="G7069" s="0" t="n">
        <v>0.0125697721039802</v>
      </c>
      <c r="H7069" s="0" t="n">
        <v>0.0221688488834448</v>
      </c>
      <c r="I7069" s="3" t="n">
        <f aca="false" t="array" ref="I7069:L7069">MMULT('t+2'!I7069:L7069,'input - gretl'!$B$3:$E$6)+MMULT('Point forecasts'!$P$4:$T$4,'input - gretl'!$B$9:$E$13)+MMULT('t+2'!Q7069:S7069,'input - gretl'!$B$14:$E$16)+E7069:H7069</f>
        <v>-0.0144183933790857</v>
      </c>
      <c r="J7069" s="3" t="n">
        <v>-0.0310452639455956</v>
      </c>
      <c r="K7069" s="3" t="n">
        <v>0.024710432827497</v>
      </c>
      <c r="L7069" s="3" t="n">
        <v>0.0192847520594224</v>
      </c>
      <c r="M7069" s="0" t="n">
        <f aca="false">'t+2'!M7069+I7069</f>
        <v>0.0991371699966934</v>
      </c>
      <c r="N7069" s="0" t="n">
        <f aca="false">'t+2'!N7069+J7069</f>
        <v>-0.0473731118429383</v>
      </c>
      <c r="O7069" s="0" t="n">
        <f aca="false">'t+2'!O7069+K7069</f>
        <v>2.41733113798842</v>
      </c>
      <c r="P7069" s="0" t="n">
        <f aca="false">'t+2'!P7069+L7069</f>
        <v>1.77552282654968</v>
      </c>
      <c r="Q7069" s="0" t="n">
        <f aca="false" t="array" ref="Q7069:S7069">MMULT(M7069:P7069,'input - gretl'!$B$19:$D$22)+MMULT('Point forecasts'!$J$5:$O$5,'input - gretl'!$B$23:$D$28)</f>
        <v>13.8951478025469</v>
      </c>
      <c r="R7069" s="0" t="n">
        <v>6.75318649513017</v>
      </c>
      <c r="S7069" s="0" t="n">
        <v>10.0803875205227</v>
      </c>
      <c r="U7069" s="4" t="n">
        <f aca="false">NORMSDIST(-M7069/'rhos computation'!$B$11)-EXP(M7069+'rhos computation'!$B$11^2/2)*NORMSDIST(-M7069/'rhos computation'!$B$11-'rhos computation'!$B$11)</f>
        <v>0.0172607681917111</v>
      </c>
      <c r="V7069" s="4" t="n">
        <f aca="false">NORMSDIST(-N7069/'rhos computation'!$B$23)-EXP(N7069+'rhos computation'!$B$23^2/2)*NORMSDIST(-N7069/'rhos computation'!$B$23-'rhos computation'!$B$23)</f>
        <v>0.0512472403885641</v>
      </c>
      <c r="W7069" s="0" t="n">
        <f aca="false">NORMSDIST(-O7069)</f>
        <v>0.00781739322998245</v>
      </c>
      <c r="X7069" s="0" t="n">
        <f aca="false">NORMSDIST(-P7069)</f>
        <v>0.0379057999666838</v>
      </c>
    </row>
    <row r="7070" customFormat="false" ht="13" hidden="false" customHeight="false" outlineLevel="0" collapsed="false">
      <c r="A7070" s="0" t="n">
        <v>0.0220093876347358</v>
      </c>
      <c r="B7070" s="0" t="n">
        <v>0.219062842011873</v>
      </c>
      <c r="C7070" s="0" t="n">
        <v>0.767156012001502</v>
      </c>
      <c r="D7070" s="0" t="n">
        <v>-0.427364158005346</v>
      </c>
      <c r="E7070" s="0" t="n">
        <f aca="false" t="array" ref="E7070:H7070">MMULT(A7070:D7070,'Root matrix of resiudals'!$B$19:E$22)</f>
        <v>0.00255164847999534</v>
      </c>
      <c r="F7070" s="0" t="n">
        <v>0.00903528316590391</v>
      </c>
      <c r="G7070" s="0" t="n">
        <v>0.0126874272346544</v>
      </c>
      <c r="H7070" s="0" t="n">
        <v>-0.00605032500504458</v>
      </c>
      <c r="I7070" s="3" t="n">
        <f aca="false" t="array" ref="I7070:L7070">MMULT('t+2'!I7070:L7070,'input - gretl'!$B$3:$E$6)+MMULT('Point forecasts'!$P$4:$T$4,'input - gretl'!$B$9:$E$13)+MMULT('t+2'!Q7070:S7070,'input - gretl'!$B$14:$E$16)+E7070:H7070</f>
        <v>-0.0312933568565105</v>
      </c>
      <c r="J7070" s="3" t="n">
        <v>0.00557841905115936</v>
      </c>
      <c r="K7070" s="3" t="n">
        <v>0.0149698391267658</v>
      </c>
      <c r="L7070" s="3" t="n">
        <v>-0.0205749460079183</v>
      </c>
      <c r="M7070" s="0" t="n">
        <f aca="false">'t+2'!M7070+I7070</f>
        <v>0.0623164372028182</v>
      </c>
      <c r="N7070" s="0" t="n">
        <f aca="false">'t+2'!N7070+J7070</f>
        <v>-0.0488372394012872</v>
      </c>
      <c r="O7070" s="0" t="n">
        <f aca="false">'t+2'!O7070+K7070</f>
        <v>2.37508729942345</v>
      </c>
      <c r="P7070" s="0" t="n">
        <f aca="false">'t+2'!P7070+L7070</f>
        <v>1.69794731349808</v>
      </c>
      <c r="Q7070" s="0" t="n">
        <f aca="false" t="array" ref="Q7070:S7070">MMULT(M7070:P7070,'input - gretl'!$B$19:$D$22)+MMULT('Point forecasts'!$J$5:$O$5,'input - gretl'!$B$23:$D$28)</f>
        <v>13.858327069753</v>
      </c>
      <c r="R7070" s="0" t="n">
        <v>6.75172236757182</v>
      </c>
      <c r="S7070" s="0" t="n">
        <v>10.1119218736455</v>
      </c>
      <c r="U7070" s="4" t="n">
        <f aca="false">NORMSDIST(-M7070/'rhos computation'!$B$11)-EXP(M7070+'rhos computation'!$B$11^2/2)*NORMSDIST(-M7070/'rhos computation'!$B$11-'rhos computation'!$B$11)</f>
        <v>0.0266479934539784</v>
      </c>
      <c r="V7070" s="4" t="n">
        <f aca="false">NORMSDIST(-N7070/'rhos computation'!$B$23)-EXP(N7070+'rhos computation'!$B$23^2/2)*NORMSDIST(-N7070/'rhos computation'!$B$23-'rhos computation'!$B$23)</f>
        <v>0.052347097652222</v>
      </c>
      <c r="W7070" s="0" t="n">
        <f aca="false">NORMSDIST(-O7070)</f>
        <v>0.00877240003762888</v>
      </c>
      <c r="X7070" s="0" t="n">
        <f aca="false">NORMSDIST(-P7070)</f>
        <v>0.0447588531225795</v>
      </c>
    </row>
    <row r="7071" customFormat="false" ht="13" hidden="false" customHeight="false" outlineLevel="0" collapsed="false">
      <c r="A7071" s="0" t="n">
        <v>0.0721739938281854</v>
      </c>
      <c r="B7071" s="0" t="n">
        <v>-1.23890825227705</v>
      </c>
      <c r="C7071" s="0" t="n">
        <v>0.310360243646888</v>
      </c>
      <c r="D7071" s="0" t="n">
        <v>0.0289701386717457</v>
      </c>
      <c r="E7071" s="0" t="n">
        <f aca="false" t="array" ref="E7071:H7071">MMULT(A7071:D7071,'Root matrix of resiudals'!$B$19:E$22)</f>
        <v>0.000663726902337301</v>
      </c>
      <c r="F7071" s="0" t="n">
        <v>-0.0341186290603494</v>
      </c>
      <c r="G7071" s="0" t="n">
        <v>0.000675763431777622</v>
      </c>
      <c r="H7071" s="0" t="n">
        <v>0.000716555915296073</v>
      </c>
      <c r="I7071" s="3" t="n">
        <f aca="false" t="array" ref="I7071:L7071">MMULT('t+2'!I7071:L7071,'input - gretl'!$B$3:$E$6)+MMULT('Point forecasts'!$P$4:$T$4,'input - gretl'!$B$9:$E$13)+MMULT('t+2'!Q7071:S7071,'input - gretl'!$B$14:$E$16)+E7071:H7071</f>
        <v>0.0130251692605381</v>
      </c>
      <c r="J7071" s="3" t="n">
        <v>-0.0324771155545033</v>
      </c>
      <c r="K7071" s="3" t="n">
        <v>0.0274237220972763</v>
      </c>
      <c r="L7071" s="3" t="n">
        <v>0.00211225775111846</v>
      </c>
      <c r="M7071" s="0" t="n">
        <f aca="false">'t+2'!M7071+I7071</f>
        <v>0.105101072152709</v>
      </c>
      <c r="N7071" s="0" t="n">
        <f aca="false">'t+2'!N7071+J7071</f>
        <v>-0.00662312978906544</v>
      </c>
      <c r="O7071" s="0" t="n">
        <f aca="false">'t+2'!O7071+K7071</f>
        <v>2.47778034935479</v>
      </c>
      <c r="P7071" s="0" t="n">
        <f aca="false">'t+2'!P7071+L7071</f>
        <v>1.76920680905477</v>
      </c>
      <c r="Q7071" s="0" t="n">
        <f aca="false" t="array" ref="Q7071:S7071">MMULT(M7071:P7071,'input - gretl'!$B$19:$D$22)+MMULT('Point forecasts'!$J$5:$O$5,'input - gretl'!$B$23:$D$28)</f>
        <v>13.9011117047029</v>
      </c>
      <c r="R7071" s="0" t="n">
        <v>6.79393647718404</v>
      </c>
      <c r="S7071" s="0" t="n">
        <v>10.1468435803276</v>
      </c>
      <c r="U7071" s="4" t="n">
        <f aca="false">NORMSDIST(-M7071/'rhos computation'!$B$11)-EXP(M7071+'rhos computation'!$B$11^2/2)*NORMSDIST(-M7071/'rhos computation'!$B$11-'rhos computation'!$B$11)</f>
        <v>0.0160122426680358</v>
      </c>
      <c r="V7071" s="4" t="n">
        <f aca="false">NORMSDIST(-N7071/'rhos computation'!$B$23)-EXP(N7071+'rhos computation'!$B$23^2/2)*NORMSDIST(-N7071/'rhos computation'!$B$23-'rhos computation'!$B$23)</f>
        <v>0.0250527835423082</v>
      </c>
      <c r="W7071" s="0" t="n">
        <f aca="false">NORMSDIST(-O7071)</f>
        <v>0.00661012517540097</v>
      </c>
      <c r="X7071" s="0" t="n">
        <f aca="false">NORMSDIST(-P7071)</f>
        <v>0.0384296841562231</v>
      </c>
    </row>
    <row r="7072" customFormat="false" ht="13" hidden="false" customHeight="false" outlineLevel="0" collapsed="false">
      <c r="A7072" s="0" t="n">
        <v>0.317163950091638</v>
      </c>
      <c r="B7072" s="0" t="n">
        <v>-0.200897269410591</v>
      </c>
      <c r="C7072" s="0" t="n">
        <v>1.23895517374149</v>
      </c>
      <c r="D7072" s="0" t="n">
        <v>0.680269264675589</v>
      </c>
      <c r="E7072" s="0" t="n">
        <f aca="false" t="array" ref="E7072:H7072">MMULT(A7072:D7072,'Root matrix of resiudals'!$B$19:E$22)</f>
        <v>0.0144229572472724</v>
      </c>
      <c r="F7072" s="0" t="n">
        <v>-0.000528896647946973</v>
      </c>
      <c r="G7072" s="0" t="n">
        <v>0.0204160299147681</v>
      </c>
      <c r="H7072" s="0" t="n">
        <v>0.0123230462343144</v>
      </c>
      <c r="I7072" s="3" t="n">
        <f aca="false" t="array" ref="I7072:L7072">MMULT('t+2'!I7072:L7072,'input - gretl'!$B$3:$E$6)+MMULT('Point forecasts'!$P$4:$T$4,'input - gretl'!$B$9:$E$13)+MMULT('t+2'!Q7072:S7072,'input - gretl'!$B$14:$E$16)+E7072:H7072</f>
        <v>-0.00141498331365991</v>
      </c>
      <c r="J7072" s="3" t="n">
        <v>0.017082596224237</v>
      </c>
      <c r="K7072" s="3" t="n">
        <v>0.037465549436282</v>
      </c>
      <c r="L7072" s="3" t="n">
        <v>0.0118343398649476</v>
      </c>
      <c r="M7072" s="0" t="n">
        <f aca="false">'t+2'!M7072+I7072</f>
        <v>0.117189532714713</v>
      </c>
      <c r="N7072" s="0" t="n">
        <f aca="false">'t+2'!N7072+J7072</f>
        <v>-0.0105241312029952</v>
      </c>
      <c r="O7072" s="0" t="n">
        <f aca="false">'t+2'!O7072+K7072</f>
        <v>2.4377477692684</v>
      </c>
      <c r="P7072" s="0" t="n">
        <f aca="false">'t+2'!P7072+L7072</f>
        <v>1.74009801683119</v>
      </c>
      <c r="Q7072" s="0" t="n">
        <f aca="false" t="array" ref="Q7072:S7072">MMULT(M7072:P7072,'input - gretl'!$B$19:$D$22)+MMULT('Point forecasts'!$J$5:$O$5,'input - gretl'!$B$23:$D$28)</f>
        <v>13.9132001652649</v>
      </c>
      <c r="R7072" s="0" t="n">
        <v>6.79003547577011</v>
      </c>
      <c r="S7072" s="0" t="n">
        <v>10.1344949170855</v>
      </c>
      <c r="U7072" s="4" t="n">
        <f aca="false">NORMSDIST(-M7072/'rhos computation'!$B$11)-EXP(M7072+'rhos computation'!$B$11^2/2)*NORMSDIST(-M7072/'rhos computation'!$B$11-'rhos computation'!$B$11)</f>
        <v>0.013694598808361</v>
      </c>
      <c r="V7072" s="4" t="n">
        <f aca="false">NORMSDIST(-N7072/'rhos computation'!$B$23)-EXP(N7072+'rhos computation'!$B$23^2/2)*NORMSDIST(-N7072/'rhos computation'!$B$23-'rhos computation'!$B$23)</f>
        <v>0.0271369993746986</v>
      </c>
      <c r="W7072" s="0" t="n">
        <f aca="false">NORMSDIST(-O7072)</f>
        <v>0.00738954109684717</v>
      </c>
      <c r="X7072" s="0" t="n">
        <f aca="false">NORMSDIST(-P7072)</f>
        <v>0.0409209042199772</v>
      </c>
    </row>
    <row r="7073" customFormat="false" ht="13" hidden="false" customHeight="false" outlineLevel="0" collapsed="false">
      <c r="A7073" s="0" t="n">
        <v>-0.986318840682102</v>
      </c>
      <c r="B7073" s="0" t="n">
        <v>0.163277651171635</v>
      </c>
      <c r="C7073" s="0" t="n">
        <v>-0.165074500270118</v>
      </c>
      <c r="D7073" s="0" t="n">
        <v>-0.214935651339023</v>
      </c>
      <c r="E7073" s="0" t="n">
        <f aca="false" t="array" ref="E7073:H7073">MMULT(A7073:D7073,'Root matrix of resiudals'!$B$19:E$22)</f>
        <v>-0.0420694943450983</v>
      </c>
      <c r="F7073" s="0" t="n">
        <v>0.00182514045562971</v>
      </c>
      <c r="G7073" s="0" t="n">
        <v>-0.00353862666507227</v>
      </c>
      <c r="H7073" s="0" t="n">
        <v>-0.00328844318142158</v>
      </c>
      <c r="I7073" s="3" t="n">
        <f aca="false" t="array" ref="I7073:L7073">MMULT('t+2'!I7073:L7073,'input - gretl'!$B$3:$E$6)+MMULT('Point forecasts'!$P$4:$T$4,'input - gretl'!$B$9:$E$13)+MMULT('t+2'!Q7073:S7073,'input - gretl'!$B$14:$E$16)+E7073:H7073</f>
        <v>-0.0553329662517907</v>
      </c>
      <c r="J7073" s="3" t="n">
        <v>0.0340458454129026</v>
      </c>
      <c r="K7073" s="3" t="n">
        <v>0.0251356951584076</v>
      </c>
      <c r="L7073" s="3" t="n">
        <v>0.00562471022324134</v>
      </c>
      <c r="M7073" s="0" t="n">
        <f aca="false">'t+2'!M7073+I7073</f>
        <v>0.1153453124897</v>
      </c>
      <c r="N7073" s="0" t="n">
        <f aca="false">'t+2'!N7073+J7073</f>
        <v>0.0358033342248437</v>
      </c>
      <c r="O7073" s="0" t="n">
        <f aca="false">'t+2'!O7073+K7073</f>
        <v>2.47935840752555</v>
      </c>
      <c r="P7073" s="0" t="n">
        <f aca="false">'t+2'!P7073+L7073</f>
        <v>1.74536347210079</v>
      </c>
      <c r="Q7073" s="0" t="n">
        <f aca="false" t="array" ref="Q7073:S7073">MMULT(M7073:P7073,'input - gretl'!$B$19:$D$22)+MMULT('Point forecasts'!$J$5:$O$5,'input - gretl'!$B$23:$D$28)</f>
        <v>13.9113559450399</v>
      </c>
      <c r="R7073" s="0" t="n">
        <v>6.83636294119795</v>
      </c>
      <c r="S7073" s="0" t="n">
        <v>10.1710978441085</v>
      </c>
      <c r="U7073" s="4" t="n">
        <f aca="false">NORMSDIST(-M7073/'rhos computation'!$B$11)-EXP(M7073+'rhos computation'!$B$11^2/2)*NORMSDIST(-M7073/'rhos computation'!$B$11-'rhos computation'!$B$11)</f>
        <v>0.0140302797281433</v>
      </c>
      <c r="V7073" s="4" t="n">
        <f aca="false">NORMSDIST(-N7073/'rhos computation'!$B$23)-EXP(N7073+'rhos computation'!$B$23^2/2)*NORMSDIST(-N7073/'rhos computation'!$B$23-'rhos computation'!$B$23)</f>
        <v>0.00874597727849402</v>
      </c>
      <c r="W7073" s="0" t="n">
        <f aca="false">NORMSDIST(-O7073)</f>
        <v>0.00658094880108731</v>
      </c>
      <c r="X7073" s="0" t="n">
        <f aca="false">NORMSDIST(-P7073)</f>
        <v>0.0404608099109869</v>
      </c>
    </row>
    <row r="7074" customFormat="false" ht="13" hidden="false" customHeight="false" outlineLevel="0" collapsed="false">
      <c r="A7074" s="0" t="n">
        <v>-0.728857042471184</v>
      </c>
      <c r="B7074" s="0" t="n">
        <v>-0.196228705397918</v>
      </c>
      <c r="C7074" s="0" t="n">
        <v>1.11197953582735</v>
      </c>
      <c r="D7074" s="0" t="n">
        <v>-1.26364028082408</v>
      </c>
      <c r="E7074" s="0" t="n">
        <f aca="false" t="array" ref="E7074:H7074">MMULT(A7074:D7074,'Root matrix of resiudals'!$B$19:E$22)</f>
        <v>-0.0298580711012184</v>
      </c>
      <c r="F7074" s="0" t="n">
        <v>-0.00334747342980909</v>
      </c>
      <c r="G7074" s="0" t="n">
        <v>0.0148680609445836</v>
      </c>
      <c r="H7074" s="0" t="n">
        <v>-0.0189654826318479</v>
      </c>
      <c r="I7074" s="3" t="n">
        <f aca="false" t="array" ref="I7074:L7074">MMULT('t+2'!I7074:L7074,'input - gretl'!$B$3:$E$6)+MMULT('Point forecasts'!$P$4:$T$4,'input - gretl'!$B$9:$E$13)+MMULT('t+2'!Q7074:S7074,'input - gretl'!$B$14:$E$16)+E7074:H7074</f>
        <v>-0.0630810272399587</v>
      </c>
      <c r="J7074" s="3" t="n">
        <v>-0.0110948807766158</v>
      </c>
      <c r="K7074" s="3" t="n">
        <v>0.0385289079533219</v>
      </c>
      <c r="L7074" s="3" t="n">
        <v>-0.021539601668897</v>
      </c>
      <c r="M7074" s="0" t="n">
        <f aca="false">'t+2'!M7074+I7074</f>
        <v>0.0659636050317434</v>
      </c>
      <c r="N7074" s="0" t="n">
        <f aca="false">'t+2'!N7074+J7074</f>
        <v>0.00126642669803347</v>
      </c>
      <c r="O7074" s="0" t="n">
        <f aca="false">'t+2'!O7074+K7074</f>
        <v>2.47909851936165</v>
      </c>
      <c r="P7074" s="0" t="n">
        <f aca="false">'t+2'!P7074+L7074</f>
        <v>1.76188984309247</v>
      </c>
      <c r="Q7074" s="0" t="n">
        <f aca="false" t="array" ref="Q7074:S7074">MMULT(M7074:P7074,'input - gretl'!$B$19:$D$22)+MMULT('Point forecasts'!$J$5:$O$5,'input - gretl'!$B$23:$D$28)</f>
        <v>13.8619742375819</v>
      </c>
      <c r="R7074" s="0" t="n">
        <v>6.80182603367114</v>
      </c>
      <c r="S7074" s="0" t="n">
        <v>10.1551205508129</v>
      </c>
      <c r="U7074" s="4" t="n">
        <f aca="false">NORMSDIST(-M7074/'rhos computation'!$B$11)-EXP(M7074+'rhos computation'!$B$11^2/2)*NORMSDIST(-M7074/'rhos computation'!$B$11-'rhos computation'!$B$11)</f>
        <v>0.0255823235487791</v>
      </c>
      <c r="V7074" s="4" t="n">
        <f aca="false">NORMSDIST(-N7074/'rhos computation'!$B$23)-EXP(N7074+'rhos computation'!$B$23^2/2)*NORMSDIST(-N7074/'rhos computation'!$B$23-'rhos computation'!$B$23)</f>
        <v>0.0211407597175935</v>
      </c>
      <c r="W7074" s="0" t="n">
        <f aca="false">NORMSDIST(-O7074)</f>
        <v>0.00658574597028736</v>
      </c>
      <c r="X7074" s="0" t="n">
        <f aca="false">NORMSDIST(-P7074)</f>
        <v>0.0390439555124619</v>
      </c>
    </row>
    <row r="7075" customFormat="false" ht="13" hidden="false" customHeight="false" outlineLevel="0" collapsed="false">
      <c r="A7075" s="0" t="n">
        <v>2.23729731524687</v>
      </c>
      <c r="B7075" s="0" t="n">
        <v>0.130931154849219</v>
      </c>
      <c r="C7075" s="0" t="n">
        <v>0.265733393739261</v>
      </c>
      <c r="D7075" s="0" t="n">
        <v>2.00572229788651</v>
      </c>
      <c r="E7075" s="0" t="n">
        <f aca="false" t="array" ref="E7075:H7075">MMULT(A7075:D7075,'Root matrix of resiudals'!$B$19:E$22)</f>
        <v>0.0958469794139105</v>
      </c>
      <c r="F7075" s="0" t="n">
        <v>0.00989253436568525</v>
      </c>
      <c r="G7075" s="0" t="n">
        <v>0.0098134112855525</v>
      </c>
      <c r="H7075" s="0" t="n">
        <v>0.0320032448868</v>
      </c>
      <c r="I7075" s="3" t="n">
        <f aca="false" t="array" ref="I7075:L7075">MMULT('t+2'!I7075:L7075,'input - gretl'!$B$3:$E$6)+MMULT('Point forecasts'!$P$4:$T$4,'input - gretl'!$B$9:$E$13)+MMULT('t+2'!Q7075:S7075,'input - gretl'!$B$14:$E$16)+E7075:H7075</f>
        <v>0.0685971604458487</v>
      </c>
      <c r="J7075" s="3" t="n">
        <v>0.0340614289813434</v>
      </c>
      <c r="K7075" s="3" t="n">
        <v>0.0341481009845053</v>
      </c>
      <c r="L7075" s="3" t="n">
        <v>0.0372162059556754</v>
      </c>
      <c r="M7075" s="0" t="n">
        <f aca="false">'t+2'!M7075+I7075</f>
        <v>0.279153635504463</v>
      </c>
      <c r="N7075" s="0" t="n">
        <f aca="false">'t+2'!N7075+J7075</f>
        <v>0.0298462786166207</v>
      </c>
      <c r="O7075" s="0" t="n">
        <f aca="false">'t+2'!O7075+K7075</f>
        <v>2.44855716987871</v>
      </c>
      <c r="P7075" s="0" t="n">
        <f aca="false">'t+2'!P7075+L7075</f>
        <v>1.73489109558932</v>
      </c>
      <c r="Q7075" s="0" t="n">
        <f aca="false" t="array" ref="Q7075:S7075">MMULT(M7075:P7075,'input - gretl'!$B$19:$D$22)+MMULT('Point forecasts'!$J$5:$O$5,'input - gretl'!$B$23:$D$28)</f>
        <v>14.0751642680546</v>
      </c>
      <c r="R7075" s="0" t="n">
        <v>6.83040588558972</v>
      </c>
      <c r="S7075" s="0" t="n">
        <v>10.1502563601429</v>
      </c>
      <c r="U7075" s="4" t="n">
        <f aca="false">NORMSDIST(-M7075/'rhos computation'!$B$11)-EXP(M7075+'rhos computation'!$B$11^2/2)*NORMSDIST(-M7075/'rhos computation'!$B$11-'rhos computation'!$B$11)</f>
        <v>0.000946886536512787</v>
      </c>
      <c r="V7075" s="4" t="n">
        <f aca="false">NORMSDIST(-N7075/'rhos computation'!$B$23)-EXP(N7075+'rhos computation'!$B$23^2/2)*NORMSDIST(-N7075/'rhos computation'!$B$23-'rhos computation'!$B$23)</f>
        <v>0.0103600870815629</v>
      </c>
      <c r="W7075" s="0" t="n">
        <f aca="false">NORMSDIST(-O7075)</f>
        <v>0.00717148330573722</v>
      </c>
      <c r="X7075" s="0" t="n">
        <f aca="false">NORMSDIST(-P7075)</f>
        <v>0.0413800483220449</v>
      </c>
    </row>
    <row r="7076" customFormat="false" ht="13" hidden="false" customHeight="false" outlineLevel="0" collapsed="false">
      <c r="A7076" s="0" t="n">
        <v>1.04040609214098</v>
      </c>
      <c r="B7076" s="0" t="n">
        <v>-1.2463416377781</v>
      </c>
      <c r="C7076" s="0" t="n">
        <v>1.76392187757573</v>
      </c>
      <c r="D7076" s="0" t="n">
        <v>-0.23392474090389</v>
      </c>
      <c r="E7076" s="0" t="n">
        <f aca="false" t="array" ref="E7076:H7076">MMULT(A7076:D7076,'Root matrix of resiudals'!$B$19:E$22)</f>
        <v>0.0440847671139893</v>
      </c>
      <c r="F7076" s="0" t="n">
        <v>-0.0269370792511191</v>
      </c>
      <c r="G7076" s="0" t="n">
        <v>0.0249690492511405</v>
      </c>
      <c r="H7076" s="0" t="n">
        <v>-0.00225599252153128</v>
      </c>
      <c r="I7076" s="3" t="n">
        <f aca="false" t="array" ref="I7076:L7076">MMULT('t+2'!I7076:L7076,'input - gretl'!$B$3:$E$6)+MMULT('Point forecasts'!$P$4:$T$4,'input - gretl'!$B$9:$E$13)+MMULT('t+2'!Q7076:S7076,'input - gretl'!$B$14:$E$16)+E7076:H7076</f>
        <v>0.018246632456376</v>
      </c>
      <c r="J7076" s="3" t="n">
        <v>-0.00247421936310146</v>
      </c>
      <c r="K7076" s="3" t="n">
        <v>0.0371584131198422</v>
      </c>
      <c r="L7076" s="3" t="n">
        <v>-0.0155094385911336</v>
      </c>
      <c r="M7076" s="0" t="n">
        <f aca="false">'t+2'!M7076+I7076</f>
        <v>0.142039380429976</v>
      </c>
      <c r="N7076" s="0" t="n">
        <f aca="false">'t+2'!N7076+J7076</f>
        <v>-0.068129427263403</v>
      </c>
      <c r="O7076" s="0" t="n">
        <f aca="false">'t+2'!O7076+K7076</f>
        <v>2.43350547545726</v>
      </c>
      <c r="P7076" s="0" t="n">
        <f aca="false">'t+2'!P7076+L7076</f>
        <v>1.74399970761899</v>
      </c>
      <c r="Q7076" s="0" t="n">
        <f aca="false" t="array" ref="Q7076:S7076">MMULT(M7076:P7076,'input - gretl'!$B$19:$D$22)+MMULT('Point forecasts'!$J$5:$O$5,'input - gretl'!$B$23:$D$28)</f>
        <v>13.9380500129801</v>
      </c>
      <c r="R7076" s="0" t="n">
        <v>6.7324301797097</v>
      </c>
      <c r="S7076" s="0" t="n">
        <v>10.1265419202506</v>
      </c>
      <c r="U7076" s="4" t="n">
        <f aca="false">NORMSDIST(-M7076/'rhos computation'!$B$11)-EXP(M7076+'rhos computation'!$B$11^2/2)*NORMSDIST(-M7076/'rhos computation'!$B$11-'rhos computation'!$B$11)</f>
        <v>0.00975462608639105</v>
      </c>
      <c r="V7076" s="4" t="n">
        <f aca="false">NORMSDIST(-N7076/'rhos computation'!$B$23)-EXP(N7076+'rhos computation'!$B$23^2/2)*NORMSDIST(-N7076/'rhos computation'!$B$23-'rhos computation'!$B$23)</f>
        <v>0.067567539318392</v>
      </c>
      <c r="W7076" s="0" t="n">
        <f aca="false">NORMSDIST(-O7076)</f>
        <v>0.00747670462939759</v>
      </c>
      <c r="X7076" s="0" t="n">
        <f aca="false">NORMSDIST(-P7076)</f>
        <v>0.0405795704105507</v>
      </c>
    </row>
    <row r="7077" customFormat="false" ht="13" hidden="false" customHeight="false" outlineLevel="0" collapsed="false">
      <c r="A7077" s="0" t="n">
        <v>-0.393552417200321</v>
      </c>
      <c r="B7077" s="0" t="n">
        <v>-0.809706119405011</v>
      </c>
      <c r="C7077" s="0" t="n">
        <v>0.62265450819584</v>
      </c>
      <c r="D7077" s="0" t="n">
        <v>0.614893767575569</v>
      </c>
      <c r="E7077" s="0" t="n">
        <f aca="false" t="array" ref="E7077:H7077">MMULT(A7077:D7077,'Root matrix of resiudals'!$B$19:E$22)</f>
        <v>-0.0181848031246155</v>
      </c>
      <c r="F7077" s="0" t="n">
        <v>-0.0217501726322002</v>
      </c>
      <c r="G7077" s="0" t="n">
        <v>0.00734527213491907</v>
      </c>
      <c r="H7077" s="0" t="n">
        <v>0.0107885358402574</v>
      </c>
      <c r="I7077" s="3" t="n">
        <f aca="false" t="array" ref="I7077:L7077">MMULT('t+2'!I7077:L7077,'input - gretl'!$B$3:$E$6)+MMULT('Point forecasts'!$P$4:$T$4,'input - gretl'!$B$9:$E$13)+MMULT('t+2'!Q7077:S7077,'input - gretl'!$B$14:$E$16)+E7077:H7077</f>
        <v>-0.0199624602697421</v>
      </c>
      <c r="J7077" s="3" t="n">
        <v>0.0195402557408343</v>
      </c>
      <c r="K7077" s="3" t="n">
        <v>0.023854840000072</v>
      </c>
      <c r="L7077" s="3" t="n">
        <v>0.00635530462289069</v>
      </c>
      <c r="M7077" s="0" t="n">
        <f aca="false">'t+2'!M7077+I7077</f>
        <v>0.0641011767789696</v>
      </c>
      <c r="N7077" s="0" t="n">
        <f aca="false">'t+2'!N7077+J7077</f>
        <v>-0.029436071216488</v>
      </c>
      <c r="O7077" s="0" t="n">
        <f aca="false">'t+2'!O7077+K7077</f>
        <v>2.46374547724771</v>
      </c>
      <c r="P7077" s="0" t="n">
        <f aca="false">'t+2'!P7077+L7077</f>
        <v>1.76726707916112</v>
      </c>
      <c r="Q7077" s="0" t="n">
        <f aca="false" t="array" ref="Q7077:S7077">MMULT(M7077:P7077,'input - gretl'!$B$19:$D$22)+MMULT('Point forecasts'!$J$5:$O$5,'input - gretl'!$B$23:$D$28)</f>
        <v>13.8601118093291</v>
      </c>
      <c r="R7077" s="0" t="n">
        <v>6.77112353575662</v>
      </c>
      <c r="S7077" s="0" t="n">
        <v>10.1346534883359</v>
      </c>
      <c r="U7077" s="4" t="n">
        <f aca="false">NORMSDIST(-M7077/'rhos computation'!$B$11)-EXP(M7077+'rhos computation'!$B$11^2/2)*NORMSDIST(-M7077/'rhos computation'!$B$11-'rhos computation'!$B$11)</f>
        <v>0.0261226258065073</v>
      </c>
      <c r="V7077" s="4" t="n">
        <f aca="false">NORMSDIST(-N7077/'rhos computation'!$B$23)-EXP(N7077+'rhos computation'!$B$23^2/2)*NORMSDIST(-N7077/'rhos computation'!$B$23-'rhos computation'!$B$23)</f>
        <v>0.0385796441611642</v>
      </c>
      <c r="W7077" s="0" t="n">
        <f aca="false">NORMSDIST(-O7077)</f>
        <v>0.00687468543542198</v>
      </c>
      <c r="X7077" s="0" t="n">
        <f aca="false">NORMSDIST(-P7077)</f>
        <v>0.0385917552139866</v>
      </c>
    </row>
    <row r="7078" customFormat="false" ht="13" hidden="false" customHeight="false" outlineLevel="0" collapsed="false">
      <c r="A7078" s="0" t="n">
        <v>-0.900249468791655</v>
      </c>
      <c r="B7078" s="0" t="n">
        <v>-1.02955377098976</v>
      </c>
      <c r="C7078" s="0" t="n">
        <v>-1.08488905708631</v>
      </c>
      <c r="D7078" s="0" t="n">
        <v>0.555676687084271</v>
      </c>
      <c r="E7078" s="0" t="n">
        <f aca="false" t="array" ref="E7078:H7078">MMULT(A7078:D7078,'Root matrix of resiudals'!$B$19:E$22)</f>
        <v>-0.0425089235962657</v>
      </c>
      <c r="F7078" s="0" t="n">
        <v>-0.035313661061287</v>
      </c>
      <c r="G7078" s="0" t="n">
        <v>-0.0216558532329901</v>
      </c>
      <c r="H7078" s="0" t="n">
        <v>0.00805163739086527</v>
      </c>
      <c r="I7078" s="3" t="n">
        <f aca="false" t="array" ref="I7078:L7078">MMULT('t+2'!I7078:L7078,'input - gretl'!$B$3:$E$6)+MMULT('Point forecasts'!$P$4:$T$4,'input - gretl'!$B$9:$E$13)+MMULT('t+2'!Q7078:S7078,'input - gretl'!$B$14:$E$16)+E7078:H7078</f>
        <v>-0.0548776658770002</v>
      </c>
      <c r="J7078" s="3" t="n">
        <v>-0.0289119003638485</v>
      </c>
      <c r="K7078" s="3" t="n">
        <v>0.00500323902677945</v>
      </c>
      <c r="L7078" s="3" t="n">
        <v>0.00364306614937985</v>
      </c>
      <c r="M7078" s="0" t="n">
        <f aca="false">'t+2'!M7078+I7078</f>
        <v>0.0849850661535284</v>
      </c>
      <c r="N7078" s="0" t="n">
        <f aca="false">'t+2'!N7078+J7078</f>
        <v>-0.0236192843583281</v>
      </c>
      <c r="O7078" s="0" t="n">
        <f aca="false">'t+2'!O7078+K7078</f>
        <v>2.41329320128958</v>
      </c>
      <c r="P7078" s="0" t="n">
        <f aca="false">'t+2'!P7078+L7078</f>
        <v>1.74725005927793</v>
      </c>
      <c r="Q7078" s="0" t="n">
        <f aca="false" t="array" ref="Q7078:S7078">MMULT(M7078:P7078,'input - gretl'!$B$19:$D$22)+MMULT('Point forecasts'!$J$5:$O$5,'input - gretl'!$B$23:$D$28)</f>
        <v>13.8809956987037</v>
      </c>
      <c r="R7078" s="0" t="n">
        <v>6.77694032261478</v>
      </c>
      <c r="S7078" s="0" t="n">
        <v>10.1032383991377</v>
      </c>
      <c r="U7078" s="4" t="n">
        <f aca="false">NORMSDIST(-M7078/'rhos computation'!$B$11)-EXP(M7078+'rhos computation'!$B$11^2/2)*NORMSDIST(-M7078/'rhos computation'!$B$11-'rhos computation'!$B$11)</f>
        <v>0.0205169934294168</v>
      </c>
      <c r="V7078" s="4" t="n">
        <f aca="false">NORMSDIST(-N7078/'rhos computation'!$B$23)-EXP(N7078+'rhos computation'!$B$23^2/2)*NORMSDIST(-N7078/'rhos computation'!$B$23-'rhos computation'!$B$23)</f>
        <v>0.0348331684809613</v>
      </c>
      <c r="W7078" s="0" t="n">
        <f aca="false">NORMSDIST(-O7078)</f>
        <v>0.00790454816827747</v>
      </c>
      <c r="X7078" s="0" t="n">
        <f aca="false">NORMSDIST(-P7078)</f>
        <v>0.0402969858816047</v>
      </c>
    </row>
    <row r="7079" customFormat="false" ht="13" hidden="false" customHeight="false" outlineLevel="0" collapsed="false">
      <c r="A7079" s="0" t="n">
        <v>-0.0747682563091878</v>
      </c>
      <c r="B7079" s="0" t="n">
        <v>-1.07471387101074</v>
      </c>
      <c r="C7079" s="0" t="n">
        <v>-1.00458843070161</v>
      </c>
      <c r="D7079" s="0" t="n">
        <v>-0.710972209333868</v>
      </c>
      <c r="E7079" s="0" t="n">
        <f aca="false" t="array" ref="E7079:H7079">MMULT(A7079:D7079,'Root matrix of resiudals'!$B$19:E$22)</f>
        <v>-0.00661007750859714</v>
      </c>
      <c r="F7079" s="0" t="n">
        <v>-0.0345297585524243</v>
      </c>
      <c r="G7079" s="0" t="n">
        <v>-0.0209547815006206</v>
      </c>
      <c r="H7079" s="0" t="n">
        <v>-0.0127294279910653</v>
      </c>
      <c r="I7079" s="3" t="n">
        <f aca="false" t="array" ref="I7079:L7079">MMULT('t+2'!I7079:L7079,'input - gretl'!$B$3:$E$6)+MMULT('Point forecasts'!$P$4:$T$4,'input - gretl'!$B$9:$E$13)+MMULT('t+2'!Q7079:S7079,'input - gretl'!$B$14:$E$16)+E7079:H7079</f>
        <v>-0.0036572719157371</v>
      </c>
      <c r="J7079" s="3" t="n">
        <v>-0.0222263509760752</v>
      </c>
      <c r="K7079" s="3" t="n">
        <v>-0.00533827752412122</v>
      </c>
      <c r="L7079" s="3" t="n">
        <v>-0.00845998293216909</v>
      </c>
      <c r="M7079" s="0" t="n">
        <f aca="false">'t+2'!M7079+I7079</f>
        <v>0.104259973747618</v>
      </c>
      <c r="N7079" s="0" t="n">
        <f aca="false">'t+2'!N7079+J7079</f>
        <v>-0.0313553077102149</v>
      </c>
      <c r="O7079" s="0" t="n">
        <f aca="false">'t+2'!O7079+K7079</f>
        <v>2.41316535667667</v>
      </c>
      <c r="P7079" s="0" t="n">
        <f aca="false">'t+2'!P7079+L7079</f>
        <v>1.70741669638136</v>
      </c>
      <c r="Q7079" s="0" t="n">
        <f aca="false" t="array" ref="Q7079:S7079">MMULT(M7079:P7079,'input - gretl'!$B$19:$D$22)+MMULT('Point forecasts'!$J$5:$O$5,'input - gretl'!$B$23:$D$28)</f>
        <v>13.9002706062978</v>
      </c>
      <c r="R7079" s="0" t="n">
        <v>6.76920429926289</v>
      </c>
      <c r="S7079" s="0" t="n">
        <v>10.1409940743076</v>
      </c>
      <c r="U7079" s="4" t="n">
        <f aca="false">NORMSDIST(-M7079/'rhos computation'!$B$11)-EXP(M7079+'rhos computation'!$B$11^2/2)*NORMSDIST(-M7079/'rhos computation'!$B$11-'rhos computation'!$B$11)</f>
        <v>0.016184020152468</v>
      </c>
      <c r="V7079" s="4" t="n">
        <f aca="false">NORMSDIST(-N7079/'rhos computation'!$B$23)-EXP(N7079+'rhos computation'!$B$23^2/2)*NORMSDIST(-N7079/'rhos computation'!$B$23-'rhos computation'!$B$23)</f>
        <v>0.0398572673301982</v>
      </c>
      <c r="W7079" s="0" t="n">
        <f aca="false">NORMSDIST(-O7079)</f>
        <v>0.00790732147191499</v>
      </c>
      <c r="X7079" s="0" t="n">
        <f aca="false">NORMSDIST(-P7079)</f>
        <v>0.0438723146029435</v>
      </c>
    </row>
    <row r="7080" customFormat="false" ht="13" hidden="false" customHeight="false" outlineLevel="0" collapsed="false">
      <c r="A7080" s="0" t="n">
        <v>0.8673403493266</v>
      </c>
      <c r="B7080" s="0" t="n">
        <v>-0.714859970327951</v>
      </c>
      <c r="C7080" s="0" t="n">
        <v>-1.38739934056436</v>
      </c>
      <c r="D7080" s="0" t="n">
        <v>0.60239465495767</v>
      </c>
      <c r="E7080" s="0" t="n">
        <f aca="false" t="array" ref="E7080:H7080">MMULT(A7080:D7080,'Root matrix of resiudals'!$B$19:E$22)</f>
        <v>0.0336496733123841</v>
      </c>
      <c r="F7080" s="0" t="n">
        <v>-0.0234030228968248</v>
      </c>
      <c r="G7080" s="0" t="n">
        <v>-0.0231640119664017</v>
      </c>
      <c r="H7080" s="0" t="n">
        <v>0.00780713844660741</v>
      </c>
      <c r="I7080" s="3" t="n">
        <f aca="false" t="array" ref="I7080:L7080">MMULT('t+2'!I7080:L7080,'input - gretl'!$B$3:$E$6)+MMULT('Point forecasts'!$P$4:$T$4,'input - gretl'!$B$9:$E$13)+MMULT('t+2'!Q7080:S7080,'input - gretl'!$B$14:$E$16)+E7080:H7080</f>
        <v>0.011846542920336</v>
      </c>
      <c r="J7080" s="3" t="n">
        <v>-0.0140271043060459</v>
      </c>
      <c r="K7080" s="3" t="n">
        <v>-0.00461696574760317</v>
      </c>
      <c r="L7080" s="3" t="n">
        <v>0.00132370564116324</v>
      </c>
      <c r="M7080" s="0" t="n">
        <f aca="false">'t+2'!M7080+I7080</f>
        <v>0.120431264515419</v>
      </c>
      <c r="N7080" s="0" t="n">
        <f aca="false">'t+2'!N7080+J7080</f>
        <v>-0.0308686192610142</v>
      </c>
      <c r="O7080" s="0" t="n">
        <f aca="false">'t+2'!O7080+K7080</f>
        <v>2.41307455686677</v>
      </c>
      <c r="P7080" s="0" t="n">
        <f aca="false">'t+2'!P7080+L7080</f>
        <v>1.75606545252908</v>
      </c>
      <c r="Q7080" s="0" t="n">
        <f aca="false" t="array" ref="Q7080:S7080">MMULT(M7080:P7080,'input - gretl'!$B$19:$D$22)+MMULT('Point forecasts'!$J$5:$O$5,'input - gretl'!$B$23:$D$28)</f>
        <v>13.9164418970656</v>
      </c>
      <c r="R7080" s="0" t="n">
        <v>6.76969098771209</v>
      </c>
      <c r="S7080" s="0" t="n">
        <v>10.0946358749634</v>
      </c>
      <c r="U7080" s="4" t="n">
        <f aca="false">NORMSDIST(-M7080/'rhos computation'!$B$11)-EXP(M7080+'rhos computation'!$B$11^2/2)*NORMSDIST(-M7080/'rhos computation'!$B$11-'rhos computation'!$B$11)</f>
        <v>0.0131197069148879</v>
      </c>
      <c r="V7080" s="4" t="n">
        <f aca="false">NORMSDIST(-N7080/'rhos computation'!$B$23)-EXP(N7080+'rhos computation'!$B$23^2/2)*NORMSDIST(-N7080/'rhos computation'!$B$23-'rhos computation'!$B$23)</f>
        <v>0.0395313860419678</v>
      </c>
      <c r="W7080" s="0" t="n">
        <f aca="false">NORMSDIST(-O7080)</f>
        <v>0.00790929169090208</v>
      </c>
      <c r="X7080" s="0" t="n">
        <f aca="false">NORMSDIST(-P7080)</f>
        <v>0.0395386166178503</v>
      </c>
    </row>
    <row r="7081" customFormat="false" ht="13" hidden="false" customHeight="false" outlineLevel="0" collapsed="false">
      <c r="A7081" s="0" t="n">
        <v>0.387908993248755</v>
      </c>
      <c r="B7081" s="0" t="n">
        <v>0.683334528604506</v>
      </c>
      <c r="C7081" s="0" t="n">
        <v>0.665008774055288</v>
      </c>
      <c r="D7081" s="0" t="n">
        <v>-0.0795053655219499</v>
      </c>
      <c r="E7081" s="0" t="n">
        <f aca="false" t="array" ref="E7081:H7081">MMULT(A7081:D7081,'Root matrix of resiudals'!$B$19:E$22)</f>
        <v>0.0190422438291373</v>
      </c>
      <c r="F7081" s="0" t="n">
        <v>0.0227850941970292</v>
      </c>
      <c r="G7081" s="0" t="n">
        <v>0.0135585932333344</v>
      </c>
      <c r="H7081" s="0" t="n">
        <v>-0.000632201259254624</v>
      </c>
      <c r="I7081" s="3" t="n">
        <f aca="false" t="array" ref="I7081:L7081">MMULT('t+2'!I7081:L7081,'input - gretl'!$B$3:$E$6)+MMULT('Point forecasts'!$P$4:$T$4,'input - gretl'!$B$9:$E$13)+MMULT('t+2'!Q7081:S7081,'input - gretl'!$B$14:$E$16)+E7081:H7081</f>
        <v>-0.00568928490407129</v>
      </c>
      <c r="J7081" s="3" t="n">
        <v>0.0445558178382922</v>
      </c>
      <c r="K7081" s="3" t="n">
        <v>0.0207057006881036</v>
      </c>
      <c r="L7081" s="3" t="n">
        <v>-0.00154516588111437</v>
      </c>
      <c r="M7081" s="0" t="n">
        <f aca="false">'t+2'!M7081+I7081</f>
        <v>0.0800361154781857</v>
      </c>
      <c r="N7081" s="0" t="n">
        <f aca="false">'t+2'!N7081+J7081</f>
        <v>-0.0111517217796686</v>
      </c>
      <c r="O7081" s="0" t="n">
        <f aca="false">'t+2'!O7081+K7081</f>
        <v>2.42540560227463</v>
      </c>
      <c r="P7081" s="0" t="n">
        <f aca="false">'t+2'!P7081+L7081</f>
        <v>1.73270475153462</v>
      </c>
      <c r="Q7081" s="0" t="n">
        <f aca="false" t="array" ref="Q7081:S7081">MMULT(M7081:P7081,'input - gretl'!$B$19:$D$22)+MMULT('Point forecasts'!$J$5:$O$5,'input - gretl'!$B$23:$D$28)</f>
        <v>13.8760467480284</v>
      </c>
      <c r="R7081" s="0" t="n">
        <v>6.78940788519344</v>
      </c>
      <c r="S7081" s="0" t="n">
        <v>10.129184115052</v>
      </c>
      <c r="U7081" s="4" t="n">
        <f aca="false">NORMSDIST(-M7081/'rhos computation'!$B$11)-EXP(M7081+'rhos computation'!$B$11^2/2)*NORMSDIST(-M7081/'rhos computation'!$B$11-'rhos computation'!$B$11)</f>
        <v>0.0217569279410996</v>
      </c>
      <c r="V7081" s="4" t="n">
        <f aca="false">NORMSDIST(-N7081/'rhos computation'!$B$23)-EXP(N7081+'rhos computation'!$B$23^2/2)*NORMSDIST(-N7081/'rhos computation'!$B$23-'rhos computation'!$B$23)</f>
        <v>0.0274814442756519</v>
      </c>
      <c r="W7081" s="0" t="n">
        <f aca="false">NORMSDIST(-O7081)</f>
        <v>0.00764564595084113</v>
      </c>
      <c r="X7081" s="0" t="n">
        <f aca="false">NORMSDIST(-P7081)</f>
        <v>0.0415740797785575</v>
      </c>
    </row>
    <row r="7082" customFormat="false" ht="13" hidden="false" customHeight="false" outlineLevel="0" collapsed="false">
      <c r="A7082" s="0" t="n">
        <v>0.316187006345432</v>
      </c>
      <c r="B7082" s="0" t="n">
        <v>2.28528774455071</v>
      </c>
      <c r="C7082" s="0" t="n">
        <v>0.556010098361355</v>
      </c>
      <c r="D7082" s="0" t="n">
        <v>-0.681278336286559</v>
      </c>
      <c r="E7082" s="0" t="n">
        <f aca="false" t="array" ref="E7082:H7082">MMULT(A7082:D7082,'Root matrix of resiudals'!$B$19:E$22)</f>
        <v>0.0196880035589593</v>
      </c>
      <c r="F7082" s="0" t="n">
        <v>0.0679630844200525</v>
      </c>
      <c r="G7082" s="0" t="n">
        <v>0.0167759263805933</v>
      </c>
      <c r="H7082" s="0" t="n">
        <v>-0.0103893899614029</v>
      </c>
      <c r="I7082" s="3" t="n">
        <f aca="false" t="array" ref="I7082:L7082">MMULT('t+2'!I7082:L7082,'input - gretl'!$B$3:$E$6)+MMULT('Point forecasts'!$P$4:$T$4,'input - gretl'!$B$9:$E$13)+MMULT('t+2'!Q7082:S7082,'input - gretl'!$B$14:$E$16)+E7082:H7082</f>
        <v>0.0385802597307374</v>
      </c>
      <c r="J7082" s="3" t="n">
        <v>0.087050090718092</v>
      </c>
      <c r="K7082" s="3" t="n">
        <v>0.0362986923826963</v>
      </c>
      <c r="L7082" s="3" t="n">
        <v>-0.0182757321725766</v>
      </c>
      <c r="M7082" s="0" t="n">
        <f aca="false">'t+2'!M7082+I7082</f>
        <v>0.115347781673152</v>
      </c>
      <c r="N7082" s="0" t="n">
        <f aca="false">'t+2'!N7082+J7082</f>
        <v>0.0600730099989758</v>
      </c>
      <c r="O7082" s="0" t="n">
        <f aca="false">'t+2'!O7082+K7082</f>
        <v>2.44454336449</v>
      </c>
      <c r="P7082" s="0" t="n">
        <f aca="false">'t+2'!P7082+L7082</f>
        <v>1.73625676186743</v>
      </c>
      <c r="Q7082" s="0" t="n">
        <f aca="false" t="array" ref="Q7082:S7082">MMULT(M7082:P7082,'input - gretl'!$B$19:$D$22)+MMULT('Point forecasts'!$J$5:$O$5,'input - gretl'!$B$23:$D$28)</f>
        <v>13.9113584142233</v>
      </c>
      <c r="R7082" s="0" t="n">
        <v>6.86063261697208</v>
      </c>
      <c r="S7082" s="0" t="n">
        <v>10.1449437378404</v>
      </c>
      <c r="U7082" s="4" t="n">
        <f aca="false">NORMSDIST(-M7082/'rhos computation'!$B$11)-EXP(M7082+'rhos computation'!$B$11^2/2)*NORMSDIST(-M7082/'rhos computation'!$B$11-'rhos computation'!$B$11)</f>
        <v>0.0140298260685111</v>
      </c>
      <c r="V7082" s="4" t="n">
        <f aca="false">NORMSDIST(-N7082/'rhos computation'!$B$23)-EXP(N7082+'rhos computation'!$B$23^2/2)*NORMSDIST(-N7082/'rhos computation'!$B$23-'rhos computation'!$B$23)</f>
        <v>0.00405075487411127</v>
      </c>
      <c r="W7082" s="0" t="n">
        <f aca="false">NORMSDIST(-O7082)</f>
        <v>0.0072517821921991</v>
      </c>
      <c r="X7082" s="0" t="n">
        <f aca="false">NORMSDIST(-P7082)</f>
        <v>0.0412592223942556</v>
      </c>
    </row>
    <row r="7083" customFormat="false" ht="13" hidden="false" customHeight="false" outlineLevel="0" collapsed="false">
      <c r="A7083" s="0" t="n">
        <v>0.0577762112975599</v>
      </c>
      <c r="B7083" s="0" t="n">
        <v>2.20927387341841</v>
      </c>
      <c r="C7083" s="0" t="n">
        <v>-0.978258508055059</v>
      </c>
      <c r="D7083" s="0" t="n">
        <v>0.535312642510818</v>
      </c>
      <c r="E7083" s="0" t="n">
        <f aca="false" t="array" ref="E7083:H7083">MMULT(A7083:D7083,'Root matrix of resiudals'!$B$19:E$22)</f>
        <v>0.0060677144788938</v>
      </c>
      <c r="F7083" s="0" t="n">
        <v>0.0597773146604658</v>
      </c>
      <c r="G7083" s="0" t="n">
        <v>-0.00714851986691197</v>
      </c>
      <c r="H7083" s="0" t="n">
        <v>0.00768914413630241</v>
      </c>
      <c r="I7083" s="3" t="n">
        <f aca="false" t="array" ref="I7083:L7083">MMULT('t+2'!I7083:L7083,'input - gretl'!$B$3:$E$6)+MMULT('Point forecasts'!$P$4:$T$4,'input - gretl'!$B$9:$E$13)+MMULT('t+2'!Q7083:S7083,'input - gretl'!$B$14:$E$16)+E7083:H7083</f>
        <v>-0.0238268717113548</v>
      </c>
      <c r="J7083" s="3" t="n">
        <v>0.0588625742528392</v>
      </c>
      <c r="K7083" s="3" t="n">
        <v>-0.00135079597152506</v>
      </c>
      <c r="L7083" s="3" t="n">
        <v>0.0171274453711597</v>
      </c>
      <c r="M7083" s="0" t="n">
        <f aca="false">'t+2'!M7083+I7083</f>
        <v>0.0532899554053714</v>
      </c>
      <c r="N7083" s="0" t="n">
        <f aca="false">'t+2'!N7083+J7083</f>
        <v>0.0327050332361374</v>
      </c>
      <c r="O7083" s="0" t="n">
        <f aca="false">'t+2'!O7083+K7083</f>
        <v>2.41139067028016</v>
      </c>
      <c r="P7083" s="0" t="n">
        <f aca="false">'t+2'!P7083+L7083</f>
        <v>1.74800355620867</v>
      </c>
      <c r="Q7083" s="0" t="n">
        <f aca="false" t="array" ref="Q7083:S7083">MMULT(M7083:P7083,'input - gretl'!$B$19:$D$22)+MMULT('Point forecasts'!$J$5:$O$5,'input - gretl'!$B$23:$D$28)</f>
        <v>13.8493005879555</v>
      </c>
      <c r="R7083" s="0" t="n">
        <v>6.83326464020924</v>
      </c>
      <c r="S7083" s="0" t="n">
        <v>10.1006192548723</v>
      </c>
      <c r="U7083" s="4" t="n">
        <f aca="false">NORMSDIST(-M7083/'rhos computation'!$B$11)-EXP(M7083+'rhos computation'!$B$11^2/2)*NORMSDIST(-M7083/'rhos computation'!$B$11-'rhos computation'!$B$11)</f>
        <v>0.0294204147596291</v>
      </c>
      <c r="V7083" s="4" t="n">
        <f aca="false">NORMSDIST(-N7083/'rhos computation'!$B$23)-EXP(N7083+'rhos computation'!$B$23^2/2)*NORMSDIST(-N7083/'rhos computation'!$B$23-'rhos computation'!$B$23)</f>
        <v>0.00956024501083297</v>
      </c>
      <c r="W7083" s="0" t="n">
        <f aca="false">NORMSDIST(-O7083)</f>
        <v>0.00794590781857105</v>
      </c>
      <c r="X7083" s="0" t="n">
        <f aca="false">NORMSDIST(-P7083)</f>
        <v>0.0402317058150268</v>
      </c>
    </row>
    <row r="7084" customFormat="false" ht="13" hidden="false" customHeight="false" outlineLevel="0" collapsed="false">
      <c r="A7084" s="0" t="n">
        <v>1.7368407529258</v>
      </c>
      <c r="B7084" s="0" t="n">
        <v>-0.25936059987875</v>
      </c>
      <c r="C7084" s="0" t="n">
        <v>0.750306741014972</v>
      </c>
      <c r="D7084" s="0" t="n">
        <v>1.53159298437599</v>
      </c>
      <c r="E7084" s="0" t="n">
        <f aca="false" t="array" ref="E7084:H7084">MMULT(A7084:D7084,'Root matrix of resiudals'!$B$19:E$22)</f>
        <v>0.0742715613392217</v>
      </c>
      <c r="F7084" s="0" t="n">
        <v>-0.000683399038602993</v>
      </c>
      <c r="G7084" s="0" t="n">
        <v>0.0150600400771216</v>
      </c>
      <c r="H7084" s="0" t="n">
        <v>0.0250304731440533</v>
      </c>
      <c r="I7084" s="3" t="n">
        <f aca="false" t="array" ref="I7084:L7084">MMULT('t+2'!I7084:L7084,'input - gretl'!$B$3:$E$6)+MMULT('Point forecasts'!$P$4:$T$4,'input - gretl'!$B$9:$E$13)+MMULT('t+2'!Q7084:S7084,'input - gretl'!$B$14:$E$16)+E7084:H7084</f>
        <v>0.0759361551817883</v>
      </c>
      <c r="J7084" s="3" t="n">
        <v>-0.0222818131983912</v>
      </c>
      <c r="K7084" s="3" t="n">
        <v>0.0387150170224799</v>
      </c>
      <c r="L7084" s="3" t="n">
        <v>0.0198937566210064</v>
      </c>
      <c r="M7084" s="0" t="n">
        <f aca="false">'t+2'!M7084+I7084</f>
        <v>0.190242789261664</v>
      </c>
      <c r="N7084" s="0" t="n">
        <f aca="false">'t+2'!N7084+J7084</f>
        <v>0.0114905543741241</v>
      </c>
      <c r="O7084" s="0" t="n">
        <f aca="false">'t+2'!O7084+K7084</f>
        <v>2.44984029125979</v>
      </c>
      <c r="P7084" s="0" t="n">
        <f aca="false">'t+2'!P7084+L7084</f>
        <v>1.76462989448221</v>
      </c>
      <c r="Q7084" s="0" t="n">
        <f aca="false" t="array" ref="Q7084:S7084">MMULT(M7084:P7084,'input - gretl'!$B$19:$D$22)+MMULT('Point forecasts'!$J$5:$O$5,'input - gretl'!$B$23:$D$28)</f>
        <v>13.9862534218118</v>
      </c>
      <c r="R7084" s="0" t="n">
        <v>6.81205016134723</v>
      </c>
      <c r="S7084" s="0" t="n">
        <v>10.1232563968369</v>
      </c>
      <c r="U7084" s="4" t="n">
        <f aca="false">NORMSDIST(-M7084/'rhos computation'!$B$11)-EXP(M7084+'rhos computation'!$B$11^2/2)*NORMSDIST(-M7084/'rhos computation'!$B$11-'rhos computation'!$B$11)</f>
        <v>0.00470576666222942</v>
      </c>
      <c r="V7084" s="4" t="n">
        <f aca="false">NORMSDIST(-N7084/'rhos computation'!$B$23)-EXP(N7084+'rhos computation'!$B$23^2/2)*NORMSDIST(-N7084/'rhos computation'!$B$23-'rhos computation'!$B$23)</f>
        <v>0.0166808605584777</v>
      </c>
      <c r="W7084" s="0" t="n">
        <f aca="false">NORMSDIST(-O7084)</f>
        <v>0.00714597955405445</v>
      </c>
      <c r="X7084" s="0" t="n">
        <f aca="false">NORMSDIST(-P7084)</f>
        <v>0.0388129939272931</v>
      </c>
    </row>
    <row r="7085" customFormat="false" ht="13" hidden="false" customHeight="false" outlineLevel="0" collapsed="false">
      <c r="A7085" s="0" t="n">
        <v>0.183970949175452</v>
      </c>
      <c r="B7085" s="0" t="n">
        <v>1.88463915241681</v>
      </c>
      <c r="C7085" s="0" t="n">
        <v>-0.9581480106319</v>
      </c>
      <c r="D7085" s="0" t="n">
        <v>-0.874681109483545</v>
      </c>
      <c r="E7085" s="0" t="n">
        <f aca="false" t="array" ref="E7085:H7085">MMULT(A7085:D7085,'Root matrix of resiudals'!$B$19:E$22)</f>
        <v>0.0113117239277197</v>
      </c>
      <c r="F7085" s="0" t="n">
        <v>0.0507671600678375</v>
      </c>
      <c r="G7085" s="0" t="n">
        <v>-0.00944889981804585</v>
      </c>
      <c r="H7085" s="0" t="n">
        <v>-0.0152375137733171</v>
      </c>
      <c r="I7085" s="3" t="n">
        <f aca="false" t="array" ref="I7085:L7085">MMULT('t+2'!I7085:L7085,'input - gretl'!$B$3:$E$6)+MMULT('Point forecasts'!$P$4:$T$4,'input - gretl'!$B$9:$E$13)+MMULT('t+2'!Q7085:S7085,'input - gretl'!$B$14:$E$16)+E7085:H7085</f>
        <v>-0.005222035740574</v>
      </c>
      <c r="J7085" s="3" t="n">
        <v>0.0638507518041001</v>
      </c>
      <c r="K7085" s="3" t="n">
        <v>0.0212241174734903</v>
      </c>
      <c r="L7085" s="3" t="n">
        <v>-0.00716527423616179</v>
      </c>
      <c r="M7085" s="0" t="n">
        <f aca="false">'t+2'!M7085+I7085</f>
        <v>0.127938003807885</v>
      </c>
      <c r="N7085" s="0" t="n">
        <f aca="false">'t+2'!N7085+J7085</f>
        <v>0.0753944874279733</v>
      </c>
      <c r="O7085" s="0" t="n">
        <f aca="false">'t+2'!O7085+K7085</f>
        <v>2.48460159002611</v>
      </c>
      <c r="P7085" s="0" t="n">
        <f aca="false">'t+2'!P7085+L7085</f>
        <v>1.78830801072327</v>
      </c>
      <c r="Q7085" s="0" t="n">
        <f aca="false" t="array" ref="Q7085:S7085">MMULT(M7085:P7085,'input - gretl'!$B$19:$D$22)+MMULT('Point forecasts'!$J$5:$O$5,'input - gretl'!$B$23:$D$28)</f>
        <v>13.9239486363581</v>
      </c>
      <c r="R7085" s="0" t="n">
        <v>6.87595409440108</v>
      </c>
      <c r="S7085" s="0" t="n">
        <v>10.1354986231521</v>
      </c>
      <c r="U7085" s="4" t="n">
        <f aca="false">NORMSDIST(-M7085/'rhos computation'!$B$11)-EXP(M7085+'rhos computation'!$B$11^2/2)*NORMSDIST(-M7085/'rhos computation'!$B$11-'rhos computation'!$B$11)</f>
        <v>0.0118607638140107</v>
      </c>
      <c r="V7085" s="4" t="n">
        <f aca="false">NORMSDIST(-N7085/'rhos computation'!$B$23)-EXP(N7085+'rhos computation'!$B$23^2/2)*NORMSDIST(-N7085/'rhos computation'!$B$23-'rhos computation'!$B$23)</f>
        <v>0.00232527138593955</v>
      </c>
      <c r="W7085" s="0" t="n">
        <f aca="false">NORMSDIST(-O7085)</f>
        <v>0.00648482480722297</v>
      </c>
      <c r="X7085" s="0" t="n">
        <f aca="false">NORMSDIST(-P7085)</f>
        <v>0.0368631640767408</v>
      </c>
    </row>
    <row r="7086" customFormat="false" ht="13" hidden="false" customHeight="false" outlineLevel="0" collapsed="false">
      <c r="A7086" s="0" t="n">
        <v>0.773294255483208</v>
      </c>
      <c r="B7086" s="0" t="n">
        <v>1.02844438130112</v>
      </c>
      <c r="C7086" s="0" t="n">
        <v>0.499569301594789</v>
      </c>
      <c r="D7086" s="0" t="n">
        <v>0.531355367928636</v>
      </c>
      <c r="E7086" s="0" t="n">
        <f aca="false" t="array" ref="E7086:H7086">MMULT(A7086:D7086,'Root matrix of resiudals'!$B$19:E$22)</f>
        <v>0.0359201619528155</v>
      </c>
      <c r="F7086" s="0" t="n">
        <v>0.0329643384681526</v>
      </c>
      <c r="G7086" s="0" t="n">
        <v>0.013307201754989</v>
      </c>
      <c r="H7086" s="0" t="n">
        <v>0.00896590035719985</v>
      </c>
      <c r="I7086" s="3" t="n">
        <f aca="false" t="array" ref="I7086:L7086">MMULT('t+2'!I7086:L7086,'input - gretl'!$B$3:$E$6)+MMULT('Point forecasts'!$P$4:$T$4,'input - gretl'!$B$9:$E$13)+MMULT('t+2'!Q7086:S7086,'input - gretl'!$B$14:$E$16)+E7086:H7086</f>
        <v>-0.00322904832577248</v>
      </c>
      <c r="J7086" s="3" t="n">
        <v>0.02643147584742</v>
      </c>
      <c r="K7086" s="3" t="n">
        <v>0.0420181951552488</v>
      </c>
      <c r="L7086" s="3" t="n">
        <v>0.0171021921250141</v>
      </c>
      <c r="M7086" s="0" t="n">
        <f aca="false">'t+2'!M7086+I7086</f>
        <v>0.200985270721104</v>
      </c>
      <c r="N7086" s="0" t="n">
        <f aca="false">'t+2'!N7086+J7086</f>
        <v>0.0592504890631476</v>
      </c>
      <c r="O7086" s="0" t="n">
        <f aca="false">'t+2'!O7086+K7086</f>
        <v>2.48070882032821</v>
      </c>
      <c r="P7086" s="0" t="n">
        <f aca="false">'t+2'!P7086+L7086</f>
        <v>1.76384506718012</v>
      </c>
      <c r="Q7086" s="0" t="n">
        <f aca="false" t="array" ref="Q7086:S7086">MMULT(M7086:P7086,'input - gretl'!$B$19:$D$22)+MMULT('Point forecasts'!$J$5:$O$5,'input - gretl'!$B$23:$D$28)</f>
        <v>13.9969959032713</v>
      </c>
      <c r="R7086" s="0" t="n">
        <v>6.85981009603625</v>
      </c>
      <c r="S7086" s="0" t="n">
        <v>10.1548713359109</v>
      </c>
      <c r="U7086" s="4" t="n">
        <f aca="false">NORMSDIST(-M7086/'rhos computation'!$B$11)-EXP(M7086+'rhos computation'!$B$11^2/2)*NORMSDIST(-M7086/'rhos computation'!$B$11-'rhos computation'!$B$11)</f>
        <v>0.0039479894672628</v>
      </c>
      <c r="V7086" s="4" t="n">
        <f aca="false">NORMSDIST(-N7086/'rhos computation'!$B$23)-EXP(N7086+'rhos computation'!$B$23^2/2)*NORMSDIST(-N7086/'rhos computation'!$B$23-'rhos computation'!$B$23)</f>
        <v>0.00416681808067526</v>
      </c>
      <c r="W7086" s="0" t="n">
        <f aca="false">NORMSDIST(-O7086)</f>
        <v>0.00655607179069699</v>
      </c>
      <c r="X7086" s="0" t="n">
        <f aca="false">NORMSDIST(-P7086)</f>
        <v>0.0388790337723512</v>
      </c>
    </row>
    <row r="7087" customFormat="false" ht="13" hidden="false" customHeight="false" outlineLevel="0" collapsed="false">
      <c r="A7087" s="0" t="n">
        <v>-1.06918315385942</v>
      </c>
      <c r="B7087" s="0" t="n">
        <v>-0.716169436264402</v>
      </c>
      <c r="C7087" s="0" t="n">
        <v>1.35362577356727</v>
      </c>
      <c r="D7087" s="0" t="n">
        <v>-0.00906830897455247</v>
      </c>
      <c r="E7087" s="0" t="n">
        <f aca="false" t="array" ref="E7087:H7087">MMULT(A7087:D7087,'Root matrix of resiudals'!$B$19:E$22)</f>
        <v>-0.0458187351386966</v>
      </c>
      <c r="F7087" s="0" t="n">
        <v>-0.0180238873248588</v>
      </c>
      <c r="G7087" s="0" t="n">
        <v>0.0179118936010657</v>
      </c>
      <c r="H7087" s="0" t="n">
        <v>0.00176544771791589</v>
      </c>
      <c r="I7087" s="3" t="n">
        <f aca="false" t="array" ref="I7087:L7087">MMULT('t+2'!I7087:L7087,'input - gretl'!$B$3:$E$6)+MMULT('Point forecasts'!$P$4:$T$4,'input - gretl'!$B$9:$E$13)+MMULT('t+2'!Q7087:S7087,'input - gretl'!$B$14:$E$16)+E7087:H7087</f>
        <v>-0.0647149520918758</v>
      </c>
      <c r="J7087" s="3" t="n">
        <v>0.0113983204456412</v>
      </c>
      <c r="K7087" s="3" t="n">
        <v>0.0463580040857429</v>
      </c>
      <c r="L7087" s="3" t="n">
        <v>0.00161740634959753</v>
      </c>
      <c r="M7087" s="0" t="n">
        <f aca="false">'t+2'!M7087+I7087</f>
        <v>0.136694701869526</v>
      </c>
      <c r="N7087" s="0" t="n">
        <f aca="false">'t+2'!N7087+J7087</f>
        <v>0.000248427948047979</v>
      </c>
      <c r="O7087" s="0" t="n">
        <f aca="false">'t+2'!O7087+K7087</f>
        <v>2.48349927799529</v>
      </c>
      <c r="P7087" s="0" t="n">
        <f aca="false">'t+2'!P7087+L7087</f>
        <v>1.74966508707263</v>
      </c>
      <c r="Q7087" s="0" t="n">
        <f aca="false" t="array" ref="Q7087:S7087">MMULT(M7087:P7087,'input - gretl'!$B$19:$D$22)+MMULT('Point forecasts'!$J$5:$O$5,'input - gretl'!$B$23:$D$28)</f>
        <v>13.9327053344197</v>
      </c>
      <c r="R7087" s="0" t="n">
        <v>6.80080803492115</v>
      </c>
      <c r="S7087" s="0" t="n">
        <v>10.1711476636592</v>
      </c>
      <c r="U7087" s="4" t="n">
        <f aca="false">NORMSDIST(-M7087/'rhos computation'!$B$11)-EXP(M7087+'rhos computation'!$B$11^2/2)*NORMSDIST(-M7087/'rhos computation'!$B$11-'rhos computation'!$B$11)</f>
        <v>0.0105145922677767</v>
      </c>
      <c r="V7087" s="4" t="n">
        <f aca="false">NORMSDIST(-N7087/'rhos computation'!$B$23)-EXP(N7087+'rhos computation'!$B$23^2/2)*NORMSDIST(-N7087/'rhos computation'!$B$23-'rhos computation'!$B$23)</f>
        <v>0.0216225426926889</v>
      </c>
      <c r="W7087" s="0" t="n">
        <f aca="false">NORMSDIST(-O7087)</f>
        <v>0.00650492990791032</v>
      </c>
      <c r="X7087" s="0" t="n">
        <f aca="false">NORMSDIST(-P7087)</f>
        <v>0.0400880607221042</v>
      </c>
    </row>
    <row r="7088" customFormat="false" ht="13" hidden="false" customHeight="false" outlineLevel="0" collapsed="false">
      <c r="A7088" s="0" t="n">
        <v>-0.42342768176356</v>
      </c>
      <c r="B7088" s="0" t="n">
        <v>0.703338608648891</v>
      </c>
      <c r="C7088" s="0" t="n">
        <v>-0.892374235511685</v>
      </c>
      <c r="D7088" s="0" t="n">
        <v>-0.115200418471631</v>
      </c>
      <c r="E7088" s="0" t="n">
        <f aca="false" t="array" ref="E7088:H7088">MMULT(A7088:D7088,'Root matrix of resiudals'!$B$19:E$22)</f>
        <v>-0.0176327305893356</v>
      </c>
      <c r="F7088" s="0" t="n">
        <v>0.0159255954504739</v>
      </c>
      <c r="G7088" s="0" t="n">
        <v>-0.012510837532894</v>
      </c>
      <c r="H7088" s="0" t="n">
        <v>-0.00268304043044728</v>
      </c>
      <c r="I7088" s="3" t="n">
        <f aca="false" t="array" ref="I7088:L7088">MMULT('t+2'!I7088:L7088,'input - gretl'!$B$3:$E$6)+MMULT('Point forecasts'!$P$4:$T$4,'input - gretl'!$B$9:$E$13)+MMULT('t+2'!Q7088:S7088,'input - gretl'!$B$14:$E$16)+E7088:H7088</f>
        <v>-0.0368150595103421</v>
      </c>
      <c r="J7088" s="3" t="n">
        <v>0.0331446644896457</v>
      </c>
      <c r="K7088" s="3" t="n">
        <v>0.00673047129360699</v>
      </c>
      <c r="L7088" s="3" t="n">
        <v>-0.00794085008246855</v>
      </c>
      <c r="M7088" s="0" t="n">
        <f aca="false">'t+2'!M7088+I7088</f>
        <v>0.0976218134647681</v>
      </c>
      <c r="N7088" s="0" t="n">
        <f aca="false">'t+2'!N7088+J7088</f>
        <v>-0.00216735668260305</v>
      </c>
      <c r="O7088" s="0" t="n">
        <f aca="false">'t+2'!O7088+K7088</f>
        <v>2.42260484081131</v>
      </c>
      <c r="P7088" s="0" t="n">
        <f aca="false">'t+2'!P7088+L7088</f>
        <v>1.76270615296282</v>
      </c>
      <c r="Q7088" s="0" t="n">
        <f aca="false" t="array" ref="Q7088:S7088">MMULT(M7088:P7088,'input - gretl'!$B$19:$D$22)+MMULT('Point forecasts'!$J$5:$O$5,'input - gretl'!$B$23:$D$28)</f>
        <v>13.8936324460149</v>
      </c>
      <c r="R7088" s="0" t="n">
        <v>6.7983922502905</v>
      </c>
      <c r="S7088" s="0" t="n">
        <v>10.0978505207604</v>
      </c>
      <c r="U7088" s="4" t="n">
        <f aca="false">NORMSDIST(-M7088/'rhos computation'!$B$11)-EXP(M7088+'rhos computation'!$B$11^2/2)*NORMSDIST(-M7088/'rhos computation'!$B$11-'rhos computation'!$B$11)</f>
        <v>0.0175894530970609</v>
      </c>
      <c r="V7088" s="4" t="n">
        <f aca="false">NORMSDIST(-N7088/'rhos computation'!$B$23)-EXP(N7088+'rhos computation'!$B$23^2/2)*NORMSDIST(-N7088/'rhos computation'!$B$23-'rhos computation'!$B$23)</f>
        <v>0.0227931765425129</v>
      </c>
      <c r="W7088" s="0" t="n">
        <f aca="false">NORMSDIST(-O7088)</f>
        <v>0.00770483928955088</v>
      </c>
      <c r="X7088" s="0" t="n">
        <f aca="false">NORMSDIST(-P7088)</f>
        <v>0.03897503123773</v>
      </c>
    </row>
    <row r="7089" customFormat="false" ht="13" hidden="false" customHeight="false" outlineLevel="0" collapsed="false">
      <c r="A7089" s="0" t="n">
        <v>-1.49021495050484</v>
      </c>
      <c r="B7089" s="0" t="n">
        <v>-0.705247186252802</v>
      </c>
      <c r="C7089" s="0" t="n">
        <v>-0.121132407294711</v>
      </c>
      <c r="D7089" s="0" t="n">
        <v>1.1237017942132</v>
      </c>
      <c r="E7089" s="0" t="n">
        <f aca="false" t="array" ref="E7089:H7089">MMULT(A7089:D7089,'Root matrix of resiudals'!$B$19:E$22)</f>
        <v>-0.0661137513820319</v>
      </c>
      <c r="F7089" s="0" t="n">
        <v>-0.023885752806005</v>
      </c>
      <c r="G7089" s="0" t="n">
        <v>-0.00503825956882093</v>
      </c>
      <c r="H7089" s="0" t="n">
        <v>0.0186199452326322</v>
      </c>
      <c r="I7089" s="3" t="n">
        <f aca="false" t="array" ref="I7089:L7089">MMULT('t+2'!I7089:L7089,'input - gretl'!$B$3:$E$6)+MMULT('Point forecasts'!$P$4:$T$4,'input - gretl'!$B$9:$E$13)+MMULT('t+2'!Q7089:S7089,'input - gretl'!$B$14:$E$16)+E7089:H7089</f>
        <v>-0.080650137809907</v>
      </c>
      <c r="J7089" s="3" t="n">
        <v>-0.0142854982858067</v>
      </c>
      <c r="K7089" s="3" t="n">
        <v>0.0205882478482356</v>
      </c>
      <c r="L7089" s="3" t="n">
        <v>0.011059065057127</v>
      </c>
      <c r="M7089" s="0" t="n">
        <f aca="false">'t+2'!M7089+I7089</f>
        <v>0.0531799762552411</v>
      </c>
      <c r="N7089" s="0" t="n">
        <f aca="false">'t+2'!N7089+J7089</f>
        <v>-0.0235480106309798</v>
      </c>
      <c r="O7089" s="0" t="n">
        <f aca="false">'t+2'!O7089+K7089</f>
        <v>2.42866991596587</v>
      </c>
      <c r="P7089" s="0" t="n">
        <f aca="false">'t+2'!P7089+L7089</f>
        <v>1.77289435505865</v>
      </c>
      <c r="Q7089" s="0" t="n">
        <f aca="false" t="array" ref="Q7089:S7089">MMULT(M7089:P7089,'input - gretl'!$B$19:$D$22)+MMULT('Point forecasts'!$J$5:$O$5,'input - gretl'!$B$23:$D$28)</f>
        <v>13.8491906088054</v>
      </c>
      <c r="R7089" s="0" t="n">
        <v>6.77701159634212</v>
      </c>
      <c r="S7089" s="0" t="n">
        <v>10.0942261063117</v>
      </c>
      <c r="U7089" s="4" t="n">
        <f aca="false">NORMSDIST(-M7089/'rhos computation'!$B$11)-EXP(M7089+'rhos computation'!$B$11^2/2)*NORMSDIST(-M7089/'rhos computation'!$B$11-'rhos computation'!$B$11)</f>
        <v>0.0294553927110918</v>
      </c>
      <c r="V7089" s="4" t="n">
        <f aca="false">NORMSDIST(-N7089/'rhos computation'!$B$23)-EXP(N7089+'rhos computation'!$B$23^2/2)*NORMSDIST(-N7089/'rhos computation'!$B$23-'rhos computation'!$B$23)</f>
        <v>0.0347884672311491</v>
      </c>
      <c r="W7089" s="0" t="n">
        <f aca="false">NORMSDIST(-O7089)</f>
        <v>0.00757716111721194</v>
      </c>
      <c r="X7089" s="0" t="n">
        <f aca="false">NORMSDIST(-P7089)</f>
        <v>0.0381231071181628</v>
      </c>
    </row>
    <row r="7090" customFormat="false" ht="13" hidden="false" customHeight="false" outlineLevel="0" collapsed="false">
      <c r="A7090" s="0" t="n">
        <v>1.35444449382453</v>
      </c>
      <c r="B7090" s="0" t="n">
        <v>1.11617700023736</v>
      </c>
      <c r="C7090" s="0" t="n">
        <v>0.412049366748185</v>
      </c>
      <c r="D7090" s="0" t="n">
        <v>-0.194385395880439</v>
      </c>
      <c r="E7090" s="0" t="n">
        <f aca="false" t="array" ref="E7090:H7090">MMULT(A7090:D7090,'Root matrix of resiudals'!$B$19:E$22)</f>
        <v>0.061222567953622</v>
      </c>
      <c r="F7090" s="0" t="n">
        <v>0.0364250201198056</v>
      </c>
      <c r="G7090" s="0" t="n">
        <v>0.0120985331760875</v>
      </c>
      <c r="H7090" s="0" t="n">
        <v>-0.00312773200089411</v>
      </c>
      <c r="I7090" s="3" t="n">
        <f aca="false" t="array" ref="I7090:L7090">MMULT('t+2'!I7090:L7090,'input - gretl'!$B$3:$E$6)+MMULT('Point forecasts'!$P$4:$T$4,'input - gretl'!$B$9:$E$13)+MMULT('t+2'!Q7090:S7090,'input - gretl'!$B$14:$E$16)+E7090:H7090</f>
        <v>0.0829506110423057</v>
      </c>
      <c r="J7090" s="3" t="n">
        <v>0.0401736987487596</v>
      </c>
      <c r="K7090" s="3" t="n">
        <v>0.0357703838574887</v>
      </c>
      <c r="L7090" s="3" t="n">
        <v>0.00117260773946593</v>
      </c>
      <c r="M7090" s="0" t="n">
        <f aca="false">'t+2'!M7090+I7090</f>
        <v>0.186362024707066</v>
      </c>
      <c r="N7090" s="0" t="n">
        <f aca="false">'t+2'!N7090+J7090</f>
        <v>0.0583320925525875</v>
      </c>
      <c r="O7090" s="0" t="n">
        <f aca="false">'t+2'!O7090+K7090</f>
        <v>2.50023653234351</v>
      </c>
      <c r="P7090" s="0" t="n">
        <f aca="false">'t+2'!P7090+L7090</f>
        <v>1.77459249871776</v>
      </c>
      <c r="Q7090" s="0" t="n">
        <f aca="false" t="array" ref="Q7090:S7090">MMULT(M7090:P7090,'input - gretl'!$B$19:$D$22)+MMULT('Point forecasts'!$J$5:$O$5,'input - gretl'!$B$23:$D$28)</f>
        <v>13.9823726572572</v>
      </c>
      <c r="R7090" s="0" t="n">
        <v>6.85889169952569</v>
      </c>
      <c r="S7090" s="0" t="n">
        <v>10.1641777031624</v>
      </c>
      <c r="U7090" s="4" t="n">
        <f aca="false">NORMSDIST(-M7090/'rhos computation'!$B$11)-EXP(M7090+'rhos computation'!$B$11^2/2)*NORMSDIST(-M7090/'rhos computation'!$B$11-'rhos computation'!$B$11)</f>
        <v>0.00500793940211912</v>
      </c>
      <c r="V7090" s="4" t="n">
        <f aca="false">NORMSDIST(-N7090/'rhos computation'!$B$23)-EXP(N7090+'rhos computation'!$B$23^2/2)*NORMSDIST(-N7090/'rhos computation'!$B$23-'rhos computation'!$B$23)</f>
        <v>0.00429955447686375</v>
      </c>
      <c r="W7090" s="0" t="n">
        <f aca="false">NORMSDIST(-O7090)</f>
        <v>0.00620552054141159</v>
      </c>
      <c r="X7090" s="0" t="n">
        <f aca="false">NORMSDIST(-P7090)</f>
        <v>0.0379825983602629</v>
      </c>
    </row>
    <row r="7091" customFormat="false" ht="13" hidden="false" customHeight="false" outlineLevel="0" collapsed="false">
      <c r="A7091" s="0" t="n">
        <v>1.29681488922843</v>
      </c>
      <c r="B7091" s="0" t="n">
        <v>-0.141242763163461</v>
      </c>
      <c r="C7091" s="0" t="n">
        <v>-0.392955709774835</v>
      </c>
      <c r="D7091" s="0" t="n">
        <v>2.28085983267911</v>
      </c>
      <c r="E7091" s="0" t="n">
        <f aca="false" t="array" ref="E7091:H7091">MMULT(A7091:D7091,'Root matrix of resiudals'!$B$19:E$22)</f>
        <v>0.0539606820695034</v>
      </c>
      <c r="F7091" s="0" t="n">
        <v>-0.00236043478461032</v>
      </c>
      <c r="G7091" s="0" t="n">
        <v>-0.00262566681588433</v>
      </c>
      <c r="H7091" s="0" t="n">
        <v>0.036055795781411</v>
      </c>
      <c r="I7091" s="3" t="n">
        <f aca="false" t="array" ref="I7091:L7091">MMULT('t+2'!I7091:L7091,'input - gretl'!$B$3:$E$6)+MMULT('Point forecasts'!$P$4:$T$4,'input - gretl'!$B$9:$E$13)+MMULT('t+2'!Q7091:S7091,'input - gretl'!$B$14:$E$16)+E7091:H7091</f>
        <v>0.0639915774289826</v>
      </c>
      <c r="J7091" s="3" t="n">
        <v>-0.0215204573979671</v>
      </c>
      <c r="K7091" s="3" t="n">
        <v>0.0218107004494335</v>
      </c>
      <c r="L7091" s="3" t="n">
        <v>0.0394179726488358</v>
      </c>
      <c r="M7091" s="0" t="n">
        <f aca="false">'t+2'!M7091+I7091</f>
        <v>0.145418974113612</v>
      </c>
      <c r="N7091" s="0" t="n">
        <f aca="false">'t+2'!N7091+J7091</f>
        <v>0.0150725618944986</v>
      </c>
      <c r="O7091" s="0" t="n">
        <f aca="false">'t+2'!O7091+K7091</f>
        <v>2.44266071248737</v>
      </c>
      <c r="P7091" s="0" t="n">
        <f aca="false">'t+2'!P7091+L7091</f>
        <v>1.79389212403212</v>
      </c>
      <c r="Q7091" s="0" t="n">
        <f aca="false" t="array" ref="Q7091:S7091">MMULT(M7091:P7091,'input - gretl'!$B$19:$D$22)+MMULT('Point forecasts'!$J$5:$O$5,'input - gretl'!$B$23:$D$28)</f>
        <v>13.9414296066638</v>
      </c>
      <c r="R7091" s="0" t="n">
        <v>6.8156321688676</v>
      </c>
      <c r="S7091" s="0" t="n">
        <v>10.088246974651</v>
      </c>
      <c r="U7091" s="4" t="n">
        <f aca="false">NORMSDIST(-M7091/'rhos computation'!$B$11)-EXP(M7091+'rhos computation'!$B$11^2/2)*NORMSDIST(-M7091/'rhos computation'!$B$11-'rhos computation'!$B$11)</f>
        <v>0.00929721629661864</v>
      </c>
      <c r="V7091" s="4" t="n">
        <f aca="false">NORMSDIST(-N7091/'rhos computation'!$B$23)-EXP(N7091+'rhos computation'!$B$23^2/2)*NORMSDIST(-N7091/'rhos computation'!$B$23-'rhos computation'!$B$23)</f>
        <v>0.015280251868915</v>
      </c>
      <c r="W7091" s="0" t="n">
        <f aca="false">NORMSDIST(-O7091)</f>
        <v>0.00728971830266428</v>
      </c>
      <c r="X7091" s="0" t="n">
        <f aca="false">NORMSDIST(-P7091)</f>
        <v>0.0364151943992876</v>
      </c>
    </row>
    <row r="7092" customFormat="false" ht="13" hidden="false" customHeight="false" outlineLevel="0" collapsed="false">
      <c r="A7092" s="0" t="n">
        <v>-1.19924642397735</v>
      </c>
      <c r="B7092" s="0" t="n">
        <v>0.155524511322125</v>
      </c>
      <c r="C7092" s="0" t="n">
        <v>0.685287031568895</v>
      </c>
      <c r="D7092" s="0" t="n">
        <v>-1.02836339852267</v>
      </c>
      <c r="E7092" s="0" t="n">
        <f aca="false" t="array" ref="E7092:H7092">MMULT(A7092:D7092,'Root matrix of resiudals'!$B$19:E$22)</f>
        <v>-0.0498606644513199</v>
      </c>
      <c r="F7092" s="0" t="n">
        <v>0.00412124519317396</v>
      </c>
      <c r="G7092" s="0" t="n">
        <v>0.00894297386945758</v>
      </c>
      <c r="H7092" s="0" t="n">
        <v>-0.0154330903298879</v>
      </c>
      <c r="I7092" s="3" t="n">
        <f aca="false" t="array" ref="I7092:L7092">MMULT('t+2'!I7092:L7092,'input - gretl'!$B$3:$E$6)+MMULT('Point forecasts'!$P$4:$T$4,'input - gretl'!$B$9:$E$13)+MMULT('t+2'!Q7092:S7092,'input - gretl'!$B$14:$E$16)+E7092:H7092</f>
        <v>-0.0477429970178859</v>
      </c>
      <c r="J7092" s="3" t="n">
        <v>-0.0150923417500382</v>
      </c>
      <c r="K7092" s="3" t="n">
        <v>0.0491504900924913</v>
      </c>
      <c r="L7092" s="3" t="n">
        <v>0.00657469293384721</v>
      </c>
      <c r="M7092" s="0" t="n">
        <f aca="false">'t+2'!M7092+I7092</f>
        <v>0.173357380453876</v>
      </c>
      <c r="N7092" s="0" t="n">
        <f aca="false">'t+2'!N7092+J7092</f>
        <v>0.0748351357379431</v>
      </c>
      <c r="O7092" s="0" t="n">
        <f aca="false">'t+2'!O7092+K7092</f>
        <v>2.53642543898039</v>
      </c>
      <c r="P7092" s="0" t="n">
        <f aca="false">'t+2'!P7092+L7092</f>
        <v>1.77518202055972</v>
      </c>
      <c r="Q7092" s="0" t="n">
        <f aca="false" t="array" ref="Q7092:S7092">MMULT(M7092:P7092,'input - gretl'!$B$19:$D$22)+MMULT('Point forecasts'!$J$5:$O$5,'input - gretl'!$B$23:$D$28)</f>
        <v>13.969368013004</v>
      </c>
      <c r="R7092" s="0" t="n">
        <v>6.87539474271105</v>
      </c>
      <c r="S7092" s="0" t="n">
        <v>10.1998059450514</v>
      </c>
      <c r="U7092" s="4" t="n">
        <f aca="false">NORMSDIST(-M7092/'rhos computation'!$B$11)-EXP(M7092+'rhos computation'!$B$11^2/2)*NORMSDIST(-M7092/'rhos computation'!$B$11-'rhos computation'!$B$11)</f>
        <v>0.0061410797013106</v>
      </c>
      <c r="V7092" s="4" t="n">
        <f aca="false">NORMSDIST(-N7092/'rhos computation'!$B$23)-EXP(N7092+'rhos computation'!$B$23^2/2)*NORMSDIST(-N7092/'rhos computation'!$B$23-'rhos computation'!$B$23)</f>
        <v>0.00237518991569922</v>
      </c>
      <c r="W7092" s="0" t="n">
        <f aca="false">NORMSDIST(-O7092)</f>
        <v>0.00559952940505907</v>
      </c>
      <c r="X7092" s="0" t="n">
        <f aca="false">NORMSDIST(-P7092)</f>
        <v>0.0379339187200765</v>
      </c>
    </row>
    <row r="7093" customFormat="false" ht="13" hidden="false" customHeight="false" outlineLevel="0" collapsed="false">
      <c r="A7093" s="0" t="n">
        <v>-0.145672593827898</v>
      </c>
      <c r="B7093" s="0" t="n">
        <v>-2.78765670995317</v>
      </c>
      <c r="C7093" s="0" t="n">
        <v>0.476581574712216</v>
      </c>
      <c r="D7093" s="0" t="n">
        <v>0.397008392649573</v>
      </c>
      <c r="E7093" s="0" t="n">
        <f aca="false" t="array" ref="E7093:H7093">MMULT(A7093:D7093,'Root matrix of resiudals'!$B$19:E$22)</f>
        <v>-0.0121251886219387</v>
      </c>
      <c r="F7093" s="0" t="n">
        <v>-0.0782419887306616</v>
      </c>
      <c r="G7093" s="0" t="n">
        <v>-0.0020537669538468</v>
      </c>
      <c r="H7093" s="0" t="n">
        <v>0.00686082030455271</v>
      </c>
      <c r="I7093" s="3" t="n">
        <f aca="false" t="array" ref="I7093:L7093">MMULT('t+2'!I7093:L7093,'input - gretl'!$B$3:$E$6)+MMULT('Point forecasts'!$P$4:$T$4,'input - gretl'!$B$9:$E$13)+MMULT('t+2'!Q7093:S7093,'input - gretl'!$B$14:$E$16)+E7093:H7093</f>
        <v>0.0410612904428197</v>
      </c>
      <c r="J7093" s="3" t="n">
        <v>-0.0920521136114909</v>
      </c>
      <c r="K7093" s="3" t="n">
        <v>0.02906905233961</v>
      </c>
      <c r="L7093" s="3" t="n">
        <v>0.0119963993588689</v>
      </c>
      <c r="M7093" s="0" t="n">
        <f aca="false">'t+2'!M7093+I7093</f>
        <v>0.15027322418722</v>
      </c>
      <c r="N7093" s="0" t="n">
        <f aca="false">'t+2'!N7093+J7093</f>
        <v>-0.0267810621560924</v>
      </c>
      <c r="O7093" s="0" t="n">
        <f aca="false">'t+2'!O7093+K7093</f>
        <v>2.47277053354511</v>
      </c>
      <c r="P7093" s="0" t="n">
        <f aca="false">'t+2'!P7093+L7093</f>
        <v>1.74758300886618</v>
      </c>
      <c r="Q7093" s="0" t="n">
        <f aca="false" t="array" ref="Q7093:S7093">MMULT(M7093:P7093,'input - gretl'!$B$19:$D$22)+MMULT('Point forecasts'!$J$5:$O$5,'input - gretl'!$B$23:$D$28)</f>
        <v>13.9462838567374</v>
      </c>
      <c r="R7093" s="0" t="n">
        <v>6.77377854481701</v>
      </c>
      <c r="S7093" s="0" t="n">
        <v>10.1623990796873</v>
      </c>
      <c r="U7093" s="4" t="n">
        <f aca="false">NORMSDIST(-M7093/'rhos computation'!$B$11)-EXP(M7093+'rhos computation'!$B$11^2/2)*NORMSDIST(-M7093/'rhos computation'!$B$11-'rhos computation'!$B$11)</f>
        <v>0.00867054267646244</v>
      </c>
      <c r="V7093" s="4" t="n">
        <f aca="false">NORMSDIST(-N7093/'rhos computation'!$B$23)-EXP(N7093+'rhos computation'!$B$23^2/2)*NORMSDIST(-N7093/'rhos computation'!$B$23-'rhos computation'!$B$23)</f>
        <v>0.0368457673443595</v>
      </c>
      <c r="W7093" s="0" t="n">
        <f aca="false">NORMSDIST(-O7093)</f>
        <v>0.00670350982697878</v>
      </c>
      <c r="X7093" s="0" t="n">
        <f aca="false">NORMSDIST(-P7093)</f>
        <v>0.0402681298137122</v>
      </c>
    </row>
    <row r="7094" customFormat="false" ht="13" hidden="false" customHeight="false" outlineLevel="0" collapsed="false">
      <c r="A7094" s="0" t="n">
        <v>-0.649162589716796</v>
      </c>
      <c r="B7094" s="0" t="n">
        <v>-1.19215416076955</v>
      </c>
      <c r="C7094" s="0" t="n">
        <v>0.174554189426999</v>
      </c>
      <c r="D7094" s="0" t="n">
        <v>0.0866463006545398</v>
      </c>
      <c r="E7094" s="0" t="n">
        <f aca="false" t="array" ref="E7094:H7094">MMULT(A7094:D7094,'Root matrix of resiudals'!$B$19:E$22)</f>
        <v>-0.0303688849440824</v>
      </c>
      <c r="F7094" s="0" t="n">
        <v>-0.0348998504190339</v>
      </c>
      <c r="G7094" s="0" t="n">
        <v>-0.00217000342848302</v>
      </c>
      <c r="H7094" s="0" t="n">
        <v>0.00177620815427349</v>
      </c>
      <c r="I7094" s="3" t="n">
        <f aca="false" t="array" ref="I7094:L7094">MMULT('t+2'!I7094:L7094,'input - gretl'!$B$3:$E$6)+MMULT('Point forecasts'!$P$4:$T$4,'input - gretl'!$B$9:$E$13)+MMULT('t+2'!Q7094:S7094,'input - gretl'!$B$14:$E$16)+E7094:H7094</f>
        <v>-0.0753665901519158</v>
      </c>
      <c r="J7094" s="3" t="n">
        <v>-0.0349658938264455</v>
      </c>
      <c r="K7094" s="3" t="n">
        <v>0.0251006931428846</v>
      </c>
      <c r="L7094" s="3" t="n">
        <v>-0.00950318436286489</v>
      </c>
      <c r="M7094" s="0" t="n">
        <f aca="false">'t+2'!M7094+I7094</f>
        <v>0.107774160795395</v>
      </c>
      <c r="N7094" s="0" t="n">
        <f aca="false">'t+2'!N7094+J7094</f>
        <v>-0.0523540132285122</v>
      </c>
      <c r="O7094" s="0" t="n">
        <f aca="false">'t+2'!O7094+K7094</f>
        <v>2.45190640895772</v>
      </c>
      <c r="P7094" s="0" t="n">
        <f aca="false">'t+2'!P7094+L7094</f>
        <v>1.81155235960646</v>
      </c>
      <c r="Q7094" s="0" t="n">
        <f aca="false" t="array" ref="Q7094:S7094">MMULT(M7094:P7094,'input - gretl'!$B$19:$D$22)+MMULT('Point forecasts'!$J$5:$O$5,'input - gretl'!$B$23:$D$28)</f>
        <v>13.9037847933456</v>
      </c>
      <c r="R7094" s="0" t="n">
        <v>6.74820559374459</v>
      </c>
      <c r="S7094" s="0" t="n">
        <v>10.0806969040784</v>
      </c>
      <c r="U7094" s="4" t="n">
        <f aca="false">NORMSDIST(-M7094/'rhos computation'!$B$11)-EXP(M7094+'rhos computation'!$B$11^2/2)*NORMSDIST(-M7094/'rhos computation'!$B$11-'rhos computation'!$B$11)</f>
        <v>0.0154755608541085</v>
      </c>
      <c r="V7094" s="4" t="n">
        <f aca="false">NORMSDIST(-N7094/'rhos computation'!$B$23)-EXP(N7094+'rhos computation'!$B$23^2/2)*NORMSDIST(-N7094/'rhos computation'!$B$23-'rhos computation'!$B$23)</f>
        <v>0.0550244067933392</v>
      </c>
      <c r="W7094" s="0" t="n">
        <f aca="false">NORMSDIST(-O7094)</f>
        <v>0.00710508082920635</v>
      </c>
      <c r="X7094" s="0" t="n">
        <f aca="false">NORMSDIST(-P7094)</f>
        <v>0.0350276958839304</v>
      </c>
    </row>
    <row r="7095" customFormat="false" ht="13" hidden="false" customHeight="false" outlineLevel="0" collapsed="false">
      <c r="A7095" s="0" t="n">
        <v>-0.309321952251445</v>
      </c>
      <c r="B7095" s="0" t="n">
        <v>0.92245855644404</v>
      </c>
      <c r="C7095" s="0" t="n">
        <v>-0.608322214754582</v>
      </c>
      <c r="D7095" s="0" t="n">
        <v>-0.834220500355959</v>
      </c>
      <c r="E7095" s="0" t="n">
        <f aca="false" t="array" ref="E7095:H7095">MMULT(A7095:D7095,'Root matrix of resiudals'!$B$19:E$22)</f>
        <v>-0.0116147239772109</v>
      </c>
      <c r="F7095" s="0" t="n">
        <v>0.0234173403626211</v>
      </c>
      <c r="G7095" s="0" t="n">
        <v>-0.0078289432162953</v>
      </c>
      <c r="H7095" s="0" t="n">
        <v>-0.0140546165808952</v>
      </c>
      <c r="I7095" s="3" t="n">
        <f aca="false" t="array" ref="I7095:L7095">MMULT('t+2'!I7095:L7095,'input - gretl'!$B$3:$E$6)+MMULT('Point forecasts'!$P$4:$T$4,'input - gretl'!$B$9:$E$13)+MMULT('t+2'!Q7095:S7095,'input - gretl'!$B$14:$E$16)+E7095:H7095</f>
        <v>-0.00746221505350797</v>
      </c>
      <c r="J7095" s="3" t="n">
        <v>0.0199543647804788</v>
      </c>
      <c r="K7095" s="3" t="n">
        <v>0.00241748181762973</v>
      </c>
      <c r="L7095" s="3" t="n">
        <v>-0.0186708288238606</v>
      </c>
      <c r="M7095" s="0" t="n">
        <f aca="false">'t+2'!M7095+I7095</f>
        <v>0.0229450385502677</v>
      </c>
      <c r="N7095" s="0" t="n">
        <f aca="false">'t+2'!N7095+J7095</f>
        <v>0.00495201197949184</v>
      </c>
      <c r="O7095" s="0" t="n">
        <f aca="false">'t+2'!O7095+K7095</f>
        <v>2.41616588465313</v>
      </c>
      <c r="P7095" s="0" t="n">
        <f aca="false">'t+2'!P7095+L7095</f>
        <v>1.73091268582364</v>
      </c>
      <c r="Q7095" s="0" t="n">
        <f aca="false" t="array" ref="Q7095:S7095">MMULT(M7095:P7095,'input - gretl'!$B$19:$D$22)+MMULT('Point forecasts'!$J$5:$O$5,'input - gretl'!$B$23:$D$28)</f>
        <v>13.8189556711004</v>
      </c>
      <c r="R7095" s="0" t="n">
        <v>6.8055116189526</v>
      </c>
      <c r="S7095" s="0" t="n">
        <v>10.1216487415249</v>
      </c>
      <c r="U7095" s="4" t="n">
        <f aca="false">NORMSDIST(-M7095/'rhos computation'!$B$11)-EXP(M7095+'rhos computation'!$B$11^2/2)*NORMSDIST(-M7095/'rhos computation'!$B$11-'rhos computation'!$B$11)</f>
        <v>0.0401942656982424</v>
      </c>
      <c r="V7095" s="4" t="n">
        <f aca="false">NORMSDIST(-N7095/'rhos computation'!$B$23)-EXP(N7095+'rhos computation'!$B$23^2/2)*NORMSDIST(-N7095/'rhos computation'!$B$23-'rhos computation'!$B$23)</f>
        <v>0.0194536985969703</v>
      </c>
      <c r="W7095" s="0" t="n">
        <f aca="false">NORMSDIST(-O7095)</f>
        <v>0.00784245688663479</v>
      </c>
      <c r="X7095" s="0" t="n">
        <f aca="false">NORMSDIST(-P7095)</f>
        <v>0.0417336693398116</v>
      </c>
    </row>
    <row r="7096" customFormat="false" ht="13" hidden="false" customHeight="false" outlineLevel="0" collapsed="false">
      <c r="A7096" s="0" t="n">
        <v>0.679120011899165</v>
      </c>
      <c r="B7096" s="0" t="n">
        <v>0.163411293471367</v>
      </c>
      <c r="C7096" s="0" t="n">
        <v>-1.36217933852681</v>
      </c>
      <c r="D7096" s="0" t="n">
        <v>1.04510453223812</v>
      </c>
      <c r="E7096" s="0" t="n">
        <f aca="false" t="array" ref="E7096:H7096">MMULT(A7096:D7096,'Root matrix of resiudals'!$B$19:E$22)</f>
        <v>0.0274244149228696</v>
      </c>
      <c r="F7096" s="0" t="n">
        <v>0.00138452130795592</v>
      </c>
      <c r="G7096" s="0" t="n">
        <v>-0.0193297182126157</v>
      </c>
      <c r="H7096" s="0" t="n">
        <v>0.0151496389206624</v>
      </c>
      <c r="I7096" s="3" t="n">
        <f aca="false" t="array" ref="I7096:L7096">MMULT('t+2'!I7096:L7096,'input - gretl'!$B$3:$E$6)+MMULT('Point forecasts'!$P$4:$T$4,'input - gretl'!$B$9:$E$13)+MMULT('t+2'!Q7096:S7096,'input - gretl'!$B$14:$E$16)+E7096:H7096</f>
        <v>0.0569626026302375</v>
      </c>
      <c r="J7096" s="3" t="n">
        <v>0.0407310398353859</v>
      </c>
      <c r="K7096" s="3" t="n">
        <v>-0.00517728887295475</v>
      </c>
      <c r="L7096" s="3" t="n">
        <v>0.0185337721676985</v>
      </c>
      <c r="M7096" s="0" t="n">
        <f aca="false">'t+2'!M7096+I7096</f>
        <v>0.131435518995941</v>
      </c>
      <c r="N7096" s="0" t="n">
        <f aca="false">'t+2'!N7096+J7096</f>
        <v>0.0173459088421752</v>
      </c>
      <c r="O7096" s="0" t="n">
        <f aca="false">'t+2'!O7096+K7096</f>
        <v>2.45226159000716</v>
      </c>
      <c r="P7096" s="0" t="n">
        <f aca="false">'t+2'!P7096+L7096</f>
        <v>1.73757303248119</v>
      </c>
      <c r="Q7096" s="0" t="n">
        <f aca="false" t="array" ref="Q7096:S7096">MMULT(M7096:P7096,'input - gretl'!$B$19:$D$22)+MMULT('Point forecasts'!$J$5:$O$5,'input - gretl'!$B$23:$D$28)</f>
        <v>13.9274461515461</v>
      </c>
      <c r="R7096" s="0" t="n">
        <v>6.81790551581528</v>
      </c>
      <c r="S7096" s="0" t="n">
        <v>10.1514101241903</v>
      </c>
      <c r="U7096" s="4" t="n">
        <f aca="false">NORMSDIST(-M7096/'rhos computation'!$B$11)-EXP(M7096+'rhos computation'!$B$11^2/2)*NORMSDIST(-M7096/'rhos computation'!$B$11-'rhos computation'!$B$11)</f>
        <v>0.0113076639467136</v>
      </c>
      <c r="V7096" s="4" t="n">
        <f aca="false">NORMSDIST(-N7096/'rhos computation'!$B$23)-EXP(N7096+'rhos computation'!$B$23^2/2)*NORMSDIST(-N7096/'rhos computation'!$B$23-'rhos computation'!$B$23)</f>
        <v>0.01443428506942</v>
      </c>
      <c r="W7096" s="0" t="n">
        <f aca="false">NORMSDIST(-O7096)</f>
        <v>0.0070980708749134</v>
      </c>
      <c r="X7096" s="0" t="n">
        <f aca="false">NORMSDIST(-P7096)</f>
        <v>0.0411430375210862</v>
      </c>
    </row>
    <row r="7097" customFormat="false" ht="13" hidden="false" customHeight="false" outlineLevel="0" collapsed="false">
      <c r="A7097" s="0" t="n">
        <v>0.455359139307901</v>
      </c>
      <c r="B7097" s="0" t="n">
        <v>-0.747041571434196</v>
      </c>
      <c r="C7097" s="0" t="n">
        <v>1.10152655115803</v>
      </c>
      <c r="D7097" s="0" t="n">
        <v>0.437414132665843</v>
      </c>
      <c r="E7097" s="0" t="n">
        <f aca="false" t="array" ref="E7097:H7097">MMULT(A7097:D7097,'Root matrix of resiudals'!$B$19:E$22)</f>
        <v>0.0190387810020207</v>
      </c>
      <c r="F7097" s="0" t="n">
        <v>-0.01632988115443</v>
      </c>
      <c r="G7097" s="0" t="n">
        <v>0.01613299208493</v>
      </c>
      <c r="H7097" s="0" t="n">
        <v>0.00813605661277166</v>
      </c>
      <c r="I7097" s="3" t="n">
        <f aca="false" t="array" ref="I7097:L7097">MMULT('t+2'!I7097:L7097,'input - gretl'!$B$3:$E$6)+MMULT('Point forecasts'!$P$4:$T$4,'input - gretl'!$B$9:$E$13)+MMULT('t+2'!Q7097:S7097,'input - gretl'!$B$14:$E$16)+E7097:H7097</f>
        <v>-0.0257992284015311</v>
      </c>
      <c r="J7097" s="3" t="n">
        <v>-0.0346510420379987</v>
      </c>
      <c r="K7097" s="3" t="n">
        <v>0.0336761645929977</v>
      </c>
      <c r="L7097" s="3" t="n">
        <v>0.00675327789590467</v>
      </c>
      <c r="M7097" s="0" t="n">
        <f aca="false">'t+2'!M7097+I7097</f>
        <v>0.0969676256835944</v>
      </c>
      <c r="N7097" s="0" t="n">
        <f aca="false">'t+2'!N7097+J7097</f>
        <v>-0.0287964911191926</v>
      </c>
      <c r="O7097" s="0" t="n">
        <f aca="false">'t+2'!O7097+K7097</f>
        <v>2.4320778493514</v>
      </c>
      <c r="P7097" s="0" t="n">
        <f aca="false">'t+2'!P7097+L7097</f>
        <v>1.75326022297337</v>
      </c>
      <c r="Q7097" s="0" t="n">
        <f aca="false" t="array" ref="Q7097:S7097">MMULT(M7097:P7097,'input - gretl'!$B$19:$D$22)+MMULT('Point forecasts'!$J$5:$O$5,'input - gretl'!$B$23:$D$28)</f>
        <v>13.8929782582338</v>
      </c>
      <c r="R7097" s="0" t="n">
        <v>6.77176311585391</v>
      </c>
      <c r="S7097" s="0" t="n">
        <v>10.116307081017</v>
      </c>
      <c r="U7097" s="4" t="n">
        <f aca="false">NORMSDIST(-M7097/'rhos computation'!$B$11)-EXP(M7097+'rhos computation'!$B$11^2/2)*NORMSDIST(-M7097/'rhos computation'!$B$11-'rhos computation'!$B$11)</f>
        <v>0.0177328014107488</v>
      </c>
      <c r="V7097" s="4" t="n">
        <f aca="false">NORMSDIST(-N7097/'rhos computation'!$B$23)-EXP(N7097+'rhos computation'!$B$23^2/2)*NORMSDIST(-N7097/'rhos computation'!$B$23-'rhos computation'!$B$23)</f>
        <v>0.0381583662031826</v>
      </c>
      <c r="W7097" s="0" t="n">
        <f aca="false">NORMSDIST(-O7097)</f>
        <v>0.00750624011747859</v>
      </c>
      <c r="X7097" s="0" t="n">
        <f aca="false">NORMSDIST(-P7097)</f>
        <v>0.0397786749546923</v>
      </c>
    </row>
    <row r="7098" customFormat="false" ht="13" hidden="false" customHeight="false" outlineLevel="0" collapsed="false">
      <c r="A7098" s="0" t="n">
        <v>0.181068309474009</v>
      </c>
      <c r="B7098" s="0" t="n">
        <v>-1.18352925376789</v>
      </c>
      <c r="C7098" s="0" t="n">
        <v>-0.912116708753939</v>
      </c>
      <c r="D7098" s="0" t="n">
        <v>-1.37034523642053</v>
      </c>
      <c r="E7098" s="0" t="n">
        <f aca="false" t="array" ref="E7098:H7098">MMULT(A7098:D7098,'Root matrix of resiudals'!$B$19:E$22)</f>
        <v>0.00448680005566866</v>
      </c>
      <c r="F7098" s="0" t="n">
        <v>-0.0367708576795534</v>
      </c>
      <c r="G7098" s="0" t="n">
        <v>-0.0202943401558767</v>
      </c>
      <c r="H7098" s="0" t="n">
        <v>-0.0234283155215909</v>
      </c>
      <c r="I7098" s="3" t="n">
        <f aca="false" t="array" ref="I7098:L7098">MMULT('t+2'!I7098:L7098,'input - gretl'!$B$3:$E$6)+MMULT('Point forecasts'!$P$4:$T$4,'input - gretl'!$B$9:$E$13)+MMULT('t+2'!Q7098:S7098,'input - gretl'!$B$14:$E$16)+E7098:H7098</f>
        <v>-0.0347012660512415</v>
      </c>
      <c r="J7098" s="3" t="n">
        <v>-0.0416636935229705</v>
      </c>
      <c r="K7098" s="3" t="n">
        <v>-0.0162614779870477</v>
      </c>
      <c r="L7098" s="3" t="n">
        <v>-0.0179725709307099</v>
      </c>
      <c r="M7098" s="0" t="n">
        <f aca="false">'t+2'!M7098+I7098</f>
        <v>0.0847091202249468</v>
      </c>
      <c r="N7098" s="0" t="n">
        <f aca="false">'t+2'!N7098+J7098</f>
        <v>-0.0619775901998855</v>
      </c>
      <c r="O7098" s="0" t="n">
        <f aca="false">'t+2'!O7098+K7098</f>
        <v>2.40265330514053</v>
      </c>
      <c r="P7098" s="0" t="n">
        <f aca="false">'t+2'!P7098+L7098</f>
        <v>1.69784598957602</v>
      </c>
      <c r="Q7098" s="0" t="n">
        <f aca="false" t="array" ref="Q7098:S7098">MMULT(M7098:P7098,'input - gretl'!$B$19:$D$22)+MMULT('Point forecasts'!$J$5:$O$5,'input - gretl'!$B$23:$D$28)</f>
        <v>13.8807197527751</v>
      </c>
      <c r="R7098" s="0" t="n">
        <v>6.73858201677322</v>
      </c>
      <c r="S7098" s="0" t="n">
        <v>10.1395842434786</v>
      </c>
      <c r="U7098" s="4" t="n">
        <f aca="false">NORMSDIST(-M7098/'rhos computation'!$B$11)-EXP(M7098+'rhos computation'!$B$11^2/2)*NORMSDIST(-M7098/'rhos computation'!$B$11-'rhos computation'!$B$11)</f>
        <v>0.0205847208439428</v>
      </c>
      <c r="V7098" s="4" t="n">
        <f aca="false">NORMSDIST(-N7098/'rhos computation'!$B$23)-EXP(N7098+'rhos computation'!$B$23^2/2)*NORMSDIST(-N7098/'rhos computation'!$B$23-'rhos computation'!$B$23)</f>
        <v>0.0625826719143301</v>
      </c>
      <c r="W7098" s="0" t="n">
        <f aca="false">NORMSDIST(-O7098)</f>
        <v>0.00813830526043699</v>
      </c>
      <c r="X7098" s="0" t="n">
        <f aca="false">NORMSDIST(-P7098)</f>
        <v>0.0447684166580899</v>
      </c>
    </row>
    <row r="7099" customFormat="false" ht="13" hidden="false" customHeight="false" outlineLevel="0" collapsed="false">
      <c r="A7099" s="0" t="n">
        <v>-0.644030248134382</v>
      </c>
      <c r="B7099" s="0" t="n">
        <v>-0.562236736234557</v>
      </c>
      <c r="C7099" s="0" t="n">
        <v>0.948426373353052</v>
      </c>
      <c r="D7099" s="0" t="n">
        <v>-1.01926887485713</v>
      </c>
      <c r="E7099" s="0" t="n">
        <f aca="false" t="array" ref="E7099:H7099">MMULT(A7099:D7099,'Root matrix of resiudals'!$B$19:E$22)</f>
        <v>-0.0273429556633747</v>
      </c>
      <c r="F7099" s="0" t="n">
        <v>-0.014184221905498</v>
      </c>
      <c r="G7099" s="0" t="n">
        <v>0.0113028428408129</v>
      </c>
      <c r="H7099" s="0" t="n">
        <v>-0.0152438742239601</v>
      </c>
      <c r="I7099" s="3" t="n">
        <f aca="false" t="array" ref="I7099:L7099">MMULT('t+2'!I7099:L7099,'input - gretl'!$B$3:$E$6)+MMULT('Point forecasts'!$P$4:$T$4,'input - gretl'!$B$9:$E$13)+MMULT('t+2'!Q7099:S7099,'input - gretl'!$B$14:$E$16)+E7099:H7099</f>
        <v>-0.0598368296769332</v>
      </c>
      <c r="J7099" s="3" t="n">
        <v>-0.00664084920826974</v>
      </c>
      <c r="K7099" s="3" t="n">
        <v>0.0246534254302573</v>
      </c>
      <c r="L7099" s="3" t="n">
        <v>-0.0207534616998524</v>
      </c>
      <c r="M7099" s="0" t="n">
        <f aca="false">'t+2'!M7099+I7099</f>
        <v>0.050557137892246</v>
      </c>
      <c r="N7099" s="0" t="n">
        <f aca="false">'t+2'!N7099+J7099</f>
        <v>-0.0508552767667606</v>
      </c>
      <c r="O7099" s="0" t="n">
        <f aca="false">'t+2'!O7099+K7099</f>
        <v>2.4161547551645</v>
      </c>
      <c r="P7099" s="0" t="n">
        <f aca="false">'t+2'!P7099+L7099</f>
        <v>1.73967042651643</v>
      </c>
      <c r="Q7099" s="0" t="n">
        <f aca="false" t="array" ref="Q7099:S7099">MMULT(M7099:P7099,'input - gretl'!$B$19:$D$22)+MMULT('Point forecasts'!$J$5:$O$5,'input - gretl'!$B$23:$D$28)</f>
        <v>13.8465677704424</v>
      </c>
      <c r="R7099" s="0" t="n">
        <v>6.74970433020634</v>
      </c>
      <c r="S7099" s="0" t="n">
        <v>10.1133085627504</v>
      </c>
      <c r="U7099" s="4" t="n">
        <f aca="false">NORMSDIST(-M7099/'rhos computation'!$B$11)-EXP(M7099+'rhos computation'!$B$11^2/2)*NORMSDIST(-M7099/'rhos computation'!$B$11-'rhos computation'!$B$11)</f>
        <v>0.0302981942855378</v>
      </c>
      <c r="V7099" s="4" t="n">
        <f aca="false">NORMSDIST(-N7099/'rhos computation'!$B$23)-EXP(N7099+'rhos computation'!$B$23^2/2)*NORMSDIST(-N7099/'rhos computation'!$B$23-'rhos computation'!$B$23)</f>
        <v>0.0538774326919985</v>
      </c>
      <c r="W7099" s="0" t="n">
        <f aca="false">NORMSDIST(-O7099)</f>
        <v>0.00784269661335752</v>
      </c>
      <c r="X7099" s="0" t="n">
        <f aca="false">NORMSDIST(-P7099)</f>
        <v>0.04095845253328</v>
      </c>
    </row>
    <row r="7100" customFormat="false" ht="13" hidden="false" customHeight="false" outlineLevel="0" collapsed="false">
      <c r="A7100" s="0" t="n">
        <v>0.252569247033094</v>
      </c>
      <c r="B7100" s="0" t="n">
        <v>0.538776304756582</v>
      </c>
      <c r="C7100" s="0" t="n">
        <v>-0.350589352201409</v>
      </c>
      <c r="D7100" s="0" t="n">
        <v>0.351993461301057</v>
      </c>
      <c r="E7100" s="0" t="n">
        <f aca="false" t="array" ref="E7100:H7100">MMULT(A7100:D7100,'Root matrix of resiudals'!$B$19:E$22)</f>
        <v>0.0114884088030513</v>
      </c>
      <c r="F7100" s="0" t="n">
        <v>0.0147302217882433</v>
      </c>
      <c r="G7100" s="0" t="n">
        <v>-0.00300038084201039</v>
      </c>
      <c r="H7100" s="0" t="n">
        <v>0.005248976012072</v>
      </c>
      <c r="I7100" s="3" t="n">
        <f aca="false" t="array" ref="I7100:L7100">MMULT('t+2'!I7100:L7100,'input - gretl'!$B$3:$E$6)+MMULT('Point forecasts'!$P$4:$T$4,'input - gretl'!$B$9:$E$13)+MMULT('t+2'!Q7100:S7100,'input - gretl'!$B$14:$E$16)+E7100:H7100</f>
        <v>-0.0011979617001466</v>
      </c>
      <c r="J7100" s="3" t="n">
        <v>0.0198582935279206</v>
      </c>
      <c r="K7100" s="3" t="n">
        <v>0.0150806427880181</v>
      </c>
      <c r="L7100" s="3" t="n">
        <v>0.00856589158903412</v>
      </c>
      <c r="M7100" s="0" t="n">
        <f aca="false">'t+2'!M7100+I7100</f>
        <v>0.132273262803627</v>
      </c>
      <c r="N7100" s="0" t="n">
        <f aca="false">'t+2'!N7100+J7100</f>
        <v>0.0187221260509484</v>
      </c>
      <c r="O7100" s="0" t="n">
        <f aca="false">'t+2'!O7100+K7100</f>
        <v>2.43011650399277</v>
      </c>
      <c r="P7100" s="0" t="n">
        <f aca="false">'t+2'!P7100+L7100</f>
        <v>1.72978964306593</v>
      </c>
      <c r="Q7100" s="0" t="n">
        <f aca="false" t="array" ref="Q7100:S7100">MMULT(M7100:P7100,'input - gretl'!$B$19:$D$22)+MMULT('Point forecasts'!$J$5:$O$5,'input - gretl'!$B$23:$D$28)</f>
        <v>13.9282838953538</v>
      </c>
      <c r="R7100" s="0" t="n">
        <v>6.81928173302405</v>
      </c>
      <c r="S7100" s="0" t="n">
        <v>10.1366674306793</v>
      </c>
      <c r="U7100" s="4" t="n">
        <f aca="false">NORMSDIST(-M7100/'rhos computation'!$B$11)-EXP(M7100+'rhos computation'!$B$11^2/2)*NORMSDIST(-M7100/'rhos computation'!$B$11-'rhos computation'!$B$11)</f>
        <v>0.0111782587164057</v>
      </c>
      <c r="V7100" s="4" t="n">
        <f aca="false">NORMSDIST(-N7100/'rhos computation'!$B$23)-EXP(N7100+'rhos computation'!$B$23^2/2)*NORMSDIST(-N7100/'rhos computation'!$B$23-'rhos computation'!$B$23)</f>
        <v>0.0139382002539247</v>
      </c>
      <c r="W7100" s="0" t="n">
        <f aca="false">NORMSDIST(-O7100)</f>
        <v>0.00754698504837806</v>
      </c>
      <c r="X7100" s="0" t="n">
        <f aca="false">NORMSDIST(-P7100)</f>
        <v>0.0418339327699812</v>
      </c>
    </row>
    <row r="7101" customFormat="false" ht="13" hidden="false" customHeight="false" outlineLevel="0" collapsed="false">
      <c r="A7101" s="0" t="n">
        <v>1.41190396895814</v>
      </c>
      <c r="B7101" s="0" t="n">
        <v>-2.07813544769389</v>
      </c>
      <c r="C7101" s="0" t="n">
        <v>0.444244871968327</v>
      </c>
      <c r="D7101" s="0" t="n">
        <v>0.673162653150144</v>
      </c>
      <c r="E7101" s="0" t="n">
        <f aca="false" t="array" ref="E7101:H7101">MMULT(A7101:D7101,'Root matrix of resiudals'!$B$19:E$22)</f>
        <v>0.0561627697172623</v>
      </c>
      <c r="F7101" s="0" t="n">
        <v>-0.0545406971350521</v>
      </c>
      <c r="G7101" s="0" t="n">
        <v>0.00221299235176501</v>
      </c>
      <c r="H7101" s="0" t="n">
        <v>0.0107551517991877</v>
      </c>
      <c r="I7101" s="3" t="n">
        <f aca="false" t="array" ref="I7101:L7101">MMULT('t+2'!I7101:L7101,'input - gretl'!$B$3:$E$6)+MMULT('Point forecasts'!$P$4:$T$4,'input - gretl'!$B$9:$E$13)+MMULT('t+2'!Q7101:S7101,'input - gretl'!$B$14:$E$16)+E7101:H7101</f>
        <v>0.0529900752755036</v>
      </c>
      <c r="J7101" s="3" t="n">
        <v>-0.0467610603147498</v>
      </c>
      <c r="K7101" s="3" t="n">
        <v>0.0213669446061945</v>
      </c>
      <c r="L7101" s="3" t="n">
        <v>0.0215018464250322</v>
      </c>
      <c r="M7101" s="0" t="n">
        <f aca="false">'t+2'!M7101+I7101</f>
        <v>0.166952756027173</v>
      </c>
      <c r="N7101" s="0" t="n">
        <f aca="false">'t+2'!N7101+J7101</f>
        <v>-0.0296462283617611</v>
      </c>
      <c r="O7101" s="0" t="n">
        <f aca="false">'t+2'!O7101+K7101</f>
        <v>2.46247697929805</v>
      </c>
      <c r="P7101" s="0" t="n">
        <f aca="false">'t+2'!P7101+L7101</f>
        <v>1.73516407002116</v>
      </c>
      <c r="Q7101" s="0" t="n">
        <f aca="false" t="array" ref="Q7101:S7101">MMULT(M7101:P7101,'input - gretl'!$B$19:$D$22)+MMULT('Point forecasts'!$J$5:$O$5,'input - gretl'!$B$23:$D$28)</f>
        <v>13.9629633885773</v>
      </c>
      <c r="R7101" s="0" t="n">
        <v>6.77091337861134</v>
      </c>
      <c r="S7101" s="0" t="n">
        <v>10.1639165572288</v>
      </c>
      <c r="U7101" s="4" t="n">
        <f aca="false">NORMSDIST(-M7101/'rhos computation'!$B$11)-EXP(M7101+'rhos computation'!$B$11^2/2)*NORMSDIST(-M7101/'rhos computation'!$B$11-'rhos computation'!$B$11)</f>
        <v>0.00677259092500246</v>
      </c>
      <c r="V7101" s="4" t="n">
        <f aca="false">NORMSDIST(-N7101/'rhos computation'!$B$23)-EXP(N7101+'rhos computation'!$B$23^2/2)*NORMSDIST(-N7101/'rhos computation'!$B$23-'rhos computation'!$B$23)</f>
        <v>0.0387185629957533</v>
      </c>
      <c r="W7101" s="0" t="n">
        <f aca="false">NORMSDIST(-O7101)</f>
        <v>0.00689905151801915</v>
      </c>
      <c r="X7101" s="0" t="n">
        <f aca="false">NORMSDIST(-P7101)</f>
        <v>0.0413558742839568</v>
      </c>
    </row>
    <row r="7102" customFormat="false" ht="13" hidden="false" customHeight="false" outlineLevel="0" collapsed="false">
      <c r="A7102" s="0" t="n">
        <v>0.675114721060981</v>
      </c>
      <c r="B7102" s="0" t="n">
        <v>-0.943658951529254</v>
      </c>
      <c r="C7102" s="0" t="n">
        <v>-0.475894521191378</v>
      </c>
      <c r="D7102" s="0" t="n">
        <v>0.122272300136058</v>
      </c>
      <c r="E7102" s="0" t="n">
        <f aca="false" t="array" ref="E7102:H7102">MMULT(A7102:D7102,'Root matrix of resiudals'!$B$19:E$22)</f>
        <v>0.0261941230146297</v>
      </c>
      <c r="F7102" s="0" t="n">
        <v>-0.0271343840645083</v>
      </c>
      <c r="G7102" s="0" t="n">
        <v>-0.0100834102125642</v>
      </c>
      <c r="H7102" s="0" t="n">
        <v>0.0011186413132216</v>
      </c>
      <c r="I7102" s="3" t="n">
        <f aca="false" t="array" ref="I7102:L7102">MMULT('t+2'!I7102:L7102,'input - gretl'!$B$3:$E$6)+MMULT('Point forecasts'!$P$4:$T$4,'input - gretl'!$B$9:$E$13)+MMULT('t+2'!Q7102:S7102,'input - gretl'!$B$14:$E$16)+E7102:H7102</f>
        <v>0.00667707789452423</v>
      </c>
      <c r="J7102" s="3" t="n">
        <v>-0.0355439698119927</v>
      </c>
      <c r="K7102" s="3" t="n">
        <v>0.0129172139112977</v>
      </c>
      <c r="L7102" s="3" t="n">
        <v>0.0078563852319058</v>
      </c>
      <c r="M7102" s="0" t="n">
        <f aca="false">'t+2'!M7102+I7102</f>
        <v>0.121737304612336</v>
      </c>
      <c r="N7102" s="0" t="n">
        <f aca="false">'t+2'!N7102+J7102</f>
        <v>-0.013496577578255</v>
      </c>
      <c r="O7102" s="0" t="n">
        <f aca="false">'t+2'!O7102+K7102</f>
        <v>2.45608899669423</v>
      </c>
      <c r="P7102" s="0" t="n">
        <f aca="false">'t+2'!P7102+L7102</f>
        <v>1.77456124356135</v>
      </c>
      <c r="Q7102" s="0" t="n">
        <f aca="false" t="array" ref="Q7102:S7102">MMULT(M7102:P7102,'input - gretl'!$B$19:$D$22)+MMULT('Point forecasts'!$J$5:$O$5,'input - gretl'!$B$23:$D$28)</f>
        <v>13.9177479371625</v>
      </c>
      <c r="R7102" s="0" t="n">
        <v>6.78706302939485</v>
      </c>
      <c r="S7102" s="0" t="n">
        <v>10.1200598927296</v>
      </c>
      <c r="U7102" s="4" t="n">
        <f aca="false">NORMSDIST(-M7102/'rhos computation'!$B$11)-EXP(M7102+'rhos computation'!$B$11^2/2)*NORMSDIST(-M7102/'rhos computation'!$B$11-'rhos computation'!$B$11)</f>
        <v>0.0128934841249104</v>
      </c>
      <c r="V7102" s="4" t="n">
        <f aca="false">NORMSDIST(-N7102/'rhos computation'!$B$23)-EXP(N7102+'rhos computation'!$B$23^2/2)*NORMSDIST(-N7102/'rhos computation'!$B$23-'rhos computation'!$B$23)</f>
        <v>0.0287905637815748</v>
      </c>
      <c r="W7102" s="0" t="n">
        <f aca="false">NORMSDIST(-O7102)</f>
        <v>0.00702291839650919</v>
      </c>
      <c r="X7102" s="0" t="n">
        <f aca="false">NORMSDIST(-P7102)</f>
        <v>0.037985180670138</v>
      </c>
    </row>
    <row r="7103" customFormat="false" ht="13" hidden="false" customHeight="false" outlineLevel="0" collapsed="false">
      <c r="A7103" s="0" t="n">
        <v>0.797612912468113</v>
      </c>
      <c r="B7103" s="0" t="n">
        <v>1.24496391866752</v>
      </c>
      <c r="C7103" s="0" t="n">
        <v>1.45089108059739</v>
      </c>
      <c r="D7103" s="0" t="n">
        <v>0.0696228430010378</v>
      </c>
      <c r="E7103" s="0" t="n">
        <f aca="false" t="array" ref="E7103:H7103">MMULT(A7103:D7103,'Root matrix of resiudals'!$B$19:E$22)</f>
        <v>0.0388057971404373</v>
      </c>
      <c r="F7103" s="0" t="n">
        <v>0.042591158707077</v>
      </c>
      <c r="G7103" s="0" t="n">
        <v>0.0289169240966615</v>
      </c>
      <c r="H7103" s="0" t="n">
        <v>0.00256774171793268</v>
      </c>
      <c r="I7103" s="3" t="n">
        <f aca="false" t="array" ref="I7103:L7103">MMULT('t+2'!I7103:L7103,'input - gretl'!$B$3:$E$6)+MMULT('Point forecasts'!$P$4:$T$4,'input - gretl'!$B$9:$E$13)+MMULT('t+2'!Q7103:S7103,'input - gretl'!$B$14:$E$16)+E7103:H7103</f>
        <v>-0.0113951880779225</v>
      </c>
      <c r="J7103" s="3" t="n">
        <v>0.0488141431283248</v>
      </c>
      <c r="K7103" s="3" t="n">
        <v>0.0366290722183465</v>
      </c>
      <c r="L7103" s="3" t="n">
        <v>-0.00675057572645803</v>
      </c>
      <c r="M7103" s="0" t="n">
        <f aca="false">'t+2'!M7103+I7103</f>
        <v>0.0780968567593553</v>
      </c>
      <c r="N7103" s="0" t="n">
        <f aca="false">'t+2'!N7103+J7103</f>
        <v>-0.00952763474772098</v>
      </c>
      <c r="O7103" s="0" t="n">
        <f aca="false">'t+2'!O7103+K7103</f>
        <v>2.40562609972547</v>
      </c>
      <c r="P7103" s="0" t="n">
        <f aca="false">'t+2'!P7103+L7103</f>
        <v>1.73644433303815</v>
      </c>
      <c r="Q7103" s="0" t="n">
        <f aca="false" t="array" ref="Q7103:S7103">MMULT(M7103:P7103,'input - gretl'!$B$19:$D$22)+MMULT('Point forecasts'!$J$5:$O$5,'input - gretl'!$B$23:$D$28)</f>
        <v>13.8741074893095</v>
      </c>
      <c r="R7103" s="0" t="n">
        <v>6.79103197222538</v>
      </c>
      <c r="S7103" s="0" t="n">
        <v>10.1058480835139</v>
      </c>
      <c r="U7103" s="4" t="n">
        <f aca="false">NORMSDIST(-M7103/'rhos computation'!$B$11)-EXP(M7103+'rhos computation'!$B$11^2/2)*NORMSDIST(-M7103/'rhos computation'!$B$11-'rhos computation'!$B$11)</f>
        <v>0.0222575278659264</v>
      </c>
      <c r="V7103" s="4" t="n">
        <f aca="false">NORMSDIST(-N7103/'rhos computation'!$B$23)-EXP(N7103+'rhos computation'!$B$23^2/2)*NORMSDIST(-N7103/'rhos computation'!$B$23-'rhos computation'!$B$23)</f>
        <v>0.0265952673368918</v>
      </c>
      <c r="W7103" s="0" t="n">
        <f aca="false">NORMSDIST(-O7103)</f>
        <v>0.00807238953099423</v>
      </c>
      <c r="X7103" s="0" t="n">
        <f aca="false">NORMSDIST(-P7103)</f>
        <v>0.04124264958744</v>
      </c>
    </row>
    <row r="7104" customFormat="false" ht="13" hidden="false" customHeight="false" outlineLevel="0" collapsed="false">
      <c r="A7104" s="0" t="n">
        <v>-1.32010451364984</v>
      </c>
      <c r="B7104" s="0" t="n">
        <v>-0.182443806012215</v>
      </c>
      <c r="C7104" s="0" t="n">
        <v>-0.602657329595488</v>
      </c>
      <c r="D7104" s="0" t="n">
        <v>0.837010293621069</v>
      </c>
      <c r="E7104" s="0" t="n">
        <f aca="false" t="array" ref="E7104:H7104">MMULT(A7104:D7104,'Root matrix of resiudals'!$B$19:E$22)</f>
        <v>-0.0581165654741348</v>
      </c>
      <c r="F7104" s="0" t="n">
        <v>-0.0103106680797692</v>
      </c>
      <c r="G7104" s="0" t="n">
        <v>-0.0110394060305941</v>
      </c>
      <c r="H7104" s="0" t="n">
        <v>0.0133855129588143</v>
      </c>
      <c r="I7104" s="3" t="n">
        <f aca="false" t="array" ref="I7104:L7104">MMULT('t+2'!I7104:L7104,'input - gretl'!$B$3:$E$6)+MMULT('Point forecasts'!$P$4:$T$4,'input - gretl'!$B$9:$E$13)+MMULT('t+2'!Q7104:S7104,'input - gretl'!$B$14:$E$16)+E7104:H7104</f>
        <v>-0.0400119340663611</v>
      </c>
      <c r="J7104" s="3" t="n">
        <v>-0.00851208938333916</v>
      </c>
      <c r="K7104" s="3" t="n">
        <v>0.014087246343243</v>
      </c>
      <c r="L7104" s="3" t="n">
        <v>0.0105287587477865</v>
      </c>
      <c r="M7104" s="0" t="n">
        <f aca="false">'t+2'!M7104+I7104</f>
        <v>0.0311643364692705</v>
      </c>
      <c r="N7104" s="0" t="n">
        <f aca="false">'t+2'!N7104+J7104</f>
        <v>0.0074028808960833</v>
      </c>
      <c r="O7104" s="0" t="n">
        <f aca="false">'t+2'!O7104+K7104</f>
        <v>2.45052016906788</v>
      </c>
      <c r="P7104" s="0" t="n">
        <f aca="false">'t+2'!P7104+L7104</f>
        <v>1.77919557377132</v>
      </c>
      <c r="Q7104" s="0" t="n">
        <f aca="false" t="array" ref="Q7104:S7104">MMULT(M7104:P7104,'input - gretl'!$B$19:$D$22)+MMULT('Point forecasts'!$J$5:$O$5,'input - gretl'!$B$23:$D$28)</f>
        <v>13.8271749690194</v>
      </c>
      <c r="R7104" s="0" t="n">
        <v>6.80796248786919</v>
      </c>
      <c r="S7104" s="0" t="n">
        <v>10.110083585357</v>
      </c>
      <c r="U7104" s="4" t="n">
        <f aca="false">NORMSDIST(-M7104/'rhos computation'!$B$11)-EXP(M7104+'rhos computation'!$B$11^2/2)*NORMSDIST(-M7104/'rhos computation'!$B$11-'rhos computation'!$B$11)</f>
        <v>0.0370510234693674</v>
      </c>
      <c r="V7104" s="4" t="n">
        <f aca="false">NORMSDIST(-N7104/'rhos computation'!$B$23)-EXP(N7104+'rhos computation'!$B$23^2/2)*NORMSDIST(-N7104/'rhos computation'!$B$23-'rhos computation'!$B$23)</f>
        <v>0.0183814262105916</v>
      </c>
      <c r="W7104" s="0" t="n">
        <f aca="false">NORMSDIST(-O7104)</f>
        <v>0.00713249852999954</v>
      </c>
      <c r="X7104" s="0" t="n">
        <f aca="false">NORMSDIST(-P7104)</f>
        <v>0.0376038518994379</v>
      </c>
    </row>
    <row r="7105" customFormat="false" ht="13" hidden="false" customHeight="false" outlineLevel="0" collapsed="false">
      <c r="A7105" s="0" t="n">
        <v>-0.316890834868114</v>
      </c>
      <c r="B7105" s="0" t="n">
        <v>0.280543145248039</v>
      </c>
      <c r="C7105" s="0" t="n">
        <v>-1.36011058931053</v>
      </c>
      <c r="D7105" s="0" t="n">
        <v>-0.487161235262549</v>
      </c>
      <c r="E7105" s="0" t="n">
        <f aca="false" t="array" ref="E7105:H7105">MMULT(A7105:D7105,'Root matrix of resiudals'!$B$19:E$22)</f>
        <v>-0.0144545118854621</v>
      </c>
      <c r="F7105" s="0" t="n">
        <v>0.00238284970414954</v>
      </c>
      <c r="G7105" s="0" t="n">
        <v>-0.0218610611967934</v>
      </c>
      <c r="H7105" s="0" t="n">
        <v>-0.0093230983197559</v>
      </c>
      <c r="I7105" s="3" t="n">
        <f aca="false" t="array" ref="I7105:L7105">MMULT('t+2'!I7105:L7105,'input - gretl'!$B$3:$E$6)+MMULT('Point forecasts'!$P$4:$T$4,'input - gretl'!$B$9:$E$13)+MMULT('t+2'!Q7105:S7105,'input - gretl'!$B$14:$E$16)+E7105:H7105</f>
        <v>-0.0291764714101196</v>
      </c>
      <c r="J7105" s="3" t="n">
        <v>-0.0350339776857827</v>
      </c>
      <c r="K7105" s="3" t="n">
        <v>0.00560334393337271</v>
      </c>
      <c r="L7105" s="3" t="n">
        <v>-0.00254334578792896</v>
      </c>
      <c r="M7105" s="0" t="n">
        <f aca="false">'t+2'!M7105+I7105</f>
        <v>0.134302434824042</v>
      </c>
      <c r="N7105" s="0" t="n">
        <f aca="false">'t+2'!N7105+J7105</f>
        <v>0.0320755805314073</v>
      </c>
      <c r="O7105" s="0" t="n">
        <f aca="false">'t+2'!O7105+K7105</f>
        <v>2.43407908829953</v>
      </c>
      <c r="P7105" s="0" t="n">
        <f aca="false">'t+2'!P7105+L7105</f>
        <v>1.73955173634474</v>
      </c>
      <c r="Q7105" s="0" t="n">
        <f aca="false" t="array" ref="Q7105:S7105">MMULT(M7105:P7105,'input - gretl'!$B$19:$D$22)+MMULT('Point forecasts'!$J$5:$O$5,'input - gretl'!$B$23:$D$28)</f>
        <v>13.9303130673742</v>
      </c>
      <c r="R7105" s="0" t="n">
        <v>6.83263518750451</v>
      </c>
      <c r="S7105" s="0" t="n">
        <v>10.1313457761732</v>
      </c>
      <c r="U7105" s="4" t="n">
        <f aca="false">NORMSDIST(-M7105/'rhos computation'!$B$11)-EXP(M7105+'rhos computation'!$B$11^2/2)*NORMSDIST(-M7105/'rhos computation'!$B$11-'rhos computation'!$B$11)</f>
        <v>0.0108696720552639</v>
      </c>
      <c r="V7105" s="4" t="n">
        <f aca="false">NORMSDIST(-N7105/'rhos computation'!$B$23)-EXP(N7105+'rhos computation'!$B$23^2/2)*NORMSDIST(-N7105/'rhos computation'!$B$23-'rhos computation'!$B$23)</f>
        <v>0.00973231040782863</v>
      </c>
      <c r="W7105" s="0" t="n">
        <f aca="false">NORMSDIST(-O7105)</f>
        <v>0.00746486628514014</v>
      </c>
      <c r="X7105" s="0" t="n">
        <f aca="false">NORMSDIST(-P7105)</f>
        <v>0.0409688801173488</v>
      </c>
    </row>
    <row r="7106" customFormat="false" ht="13" hidden="false" customHeight="false" outlineLevel="0" collapsed="false">
      <c r="A7106" s="0" t="n">
        <v>-1.05438709549967</v>
      </c>
      <c r="B7106" s="0" t="n">
        <v>-1.94527642671974</v>
      </c>
      <c r="C7106" s="0" t="n">
        <v>0.970869755166797</v>
      </c>
      <c r="D7106" s="0" t="n">
        <v>1.78977903290402</v>
      </c>
      <c r="E7106" s="0" t="n">
        <f aca="false" t="array" ref="E7106:H7106">MMULT(A7106:D7106,'Root matrix of resiudals'!$B$19:E$22)</f>
        <v>-0.0491285099687393</v>
      </c>
      <c r="F7106" s="0" t="n">
        <v>-0.054364757848409</v>
      </c>
      <c r="G7106" s="0" t="n">
        <v>0.00940895598923714</v>
      </c>
      <c r="H7106" s="0" t="n">
        <v>0.0304307326082939</v>
      </c>
      <c r="I7106" s="3" t="n">
        <f aca="false" t="array" ref="I7106:L7106">MMULT('t+2'!I7106:L7106,'input - gretl'!$B$3:$E$6)+MMULT('Point forecasts'!$P$4:$T$4,'input - gretl'!$B$9:$E$13)+MMULT('t+2'!Q7106:S7106,'input - gretl'!$B$14:$E$16)+E7106:H7106</f>
        <v>-0.0986245922746878</v>
      </c>
      <c r="J7106" s="3" t="n">
        <v>-0.0569108939176983</v>
      </c>
      <c r="K7106" s="3" t="n">
        <v>0.0286227745287169</v>
      </c>
      <c r="L7106" s="3" t="n">
        <v>0.0167027484924866</v>
      </c>
      <c r="M7106" s="0" t="n">
        <f aca="false">'t+2'!M7106+I7106</f>
        <v>0.047550297313888</v>
      </c>
      <c r="N7106" s="0" t="n">
        <f aca="false">'t+2'!N7106+J7106</f>
        <v>-0.0837963451766905</v>
      </c>
      <c r="O7106" s="0" t="n">
        <f aca="false">'t+2'!O7106+K7106</f>
        <v>2.42383922719533</v>
      </c>
      <c r="P7106" s="0" t="n">
        <f aca="false">'t+2'!P7106+L7106</f>
        <v>1.79414111057948</v>
      </c>
      <c r="Q7106" s="0" t="n">
        <f aca="false" t="array" ref="Q7106:S7106">MMULT(M7106:P7106,'input - gretl'!$B$19:$D$22)+MMULT('Point forecasts'!$J$5:$O$5,'input - gretl'!$B$23:$D$28)</f>
        <v>13.8435609298641</v>
      </c>
      <c r="R7106" s="0" t="n">
        <v>6.71676326179641</v>
      </c>
      <c r="S7106" s="0" t="n">
        <v>10.0691886907031</v>
      </c>
      <c r="U7106" s="4" t="n">
        <f aca="false">NORMSDIST(-M7106/'rhos computation'!$B$11)-EXP(M7106+'rhos computation'!$B$11^2/2)*NORMSDIST(-M7106/'rhos computation'!$B$11-'rhos computation'!$B$11)</f>
        <v>0.0312848520936656</v>
      </c>
      <c r="V7106" s="4" t="n">
        <f aca="false">NORMSDIST(-N7106/'rhos computation'!$B$23)-EXP(N7106+'rhos computation'!$B$23^2/2)*NORMSDIST(-N7106/'rhos computation'!$B$23-'rhos computation'!$B$23)</f>
        <v>0.080666385604783</v>
      </c>
      <c r="W7106" s="0" t="n">
        <f aca="false">NORMSDIST(-O7106)</f>
        <v>0.0076787013329546</v>
      </c>
      <c r="X7106" s="0" t="n">
        <f aca="false">NORMSDIST(-P7106)</f>
        <v>0.036395324370025</v>
      </c>
    </row>
    <row r="7107" customFormat="false" ht="13" hidden="false" customHeight="false" outlineLevel="0" collapsed="false">
      <c r="A7107" s="0" t="n">
        <v>-0.158512086748549</v>
      </c>
      <c r="B7107" s="0" t="n">
        <v>0.488252728475617</v>
      </c>
      <c r="C7107" s="0" t="n">
        <v>0.297245975793369</v>
      </c>
      <c r="D7107" s="0" t="n">
        <v>1.05108925954243</v>
      </c>
      <c r="E7107" s="0" t="n">
        <f aca="false" t="array" ref="E7107:H7107">MMULT(A7107:D7107,'Root matrix of resiudals'!$B$19:E$22)</f>
        <v>-0.00573063418460405</v>
      </c>
      <c r="F7107" s="0" t="n">
        <v>0.0147277765668158</v>
      </c>
      <c r="G7107" s="0" t="n">
        <v>0.00755125731342359</v>
      </c>
      <c r="H7107" s="0" t="n">
        <v>0.0174892619233923</v>
      </c>
      <c r="I7107" s="3" t="n">
        <f aca="false" t="array" ref="I7107:L7107">MMULT('t+2'!I7107:L7107,'input - gretl'!$B$3:$E$6)+MMULT('Point forecasts'!$P$4:$T$4,'input - gretl'!$B$9:$E$13)+MMULT('t+2'!Q7107:S7107,'input - gretl'!$B$14:$E$16)+E7107:H7107</f>
        <v>-0.0467824488093244</v>
      </c>
      <c r="J7107" s="3" t="n">
        <v>0.0577001451802802</v>
      </c>
      <c r="K7107" s="3" t="n">
        <v>0.0296124774274885</v>
      </c>
      <c r="L7107" s="3" t="n">
        <v>0.0167349133240144</v>
      </c>
      <c r="M7107" s="0" t="n">
        <f aca="false">'t+2'!M7107+I7107</f>
        <v>0.161091030185311</v>
      </c>
      <c r="N7107" s="0" t="n">
        <f aca="false">'t+2'!N7107+J7107</f>
        <v>0.0154986145395054</v>
      </c>
      <c r="O7107" s="0" t="n">
        <f aca="false">'t+2'!O7107+K7107</f>
        <v>2.43147493461895</v>
      </c>
      <c r="P7107" s="0" t="n">
        <f aca="false">'t+2'!P7107+L7107</f>
        <v>1.72288714413004</v>
      </c>
      <c r="Q7107" s="0" t="n">
        <f aca="false" t="array" ref="Q7107:S7107">MMULT(M7107:P7107,'input - gretl'!$B$19:$D$22)+MMULT('Point forecasts'!$J$5:$O$5,'input - gretl'!$B$23:$D$28)</f>
        <v>13.9571016627355</v>
      </c>
      <c r="R7107" s="0" t="n">
        <v>6.81605822151261</v>
      </c>
      <c r="S7107" s="0" t="n">
        <v>10.1445904829184</v>
      </c>
      <c r="U7107" s="4" t="n">
        <f aca="false">NORMSDIST(-M7107/'rhos computation'!$B$11)-EXP(M7107+'rhos computation'!$B$11^2/2)*NORMSDIST(-M7107/'rhos computation'!$B$11-'rhos computation'!$B$11)</f>
        <v>0.00739640822496995</v>
      </c>
      <c r="V7107" s="4" t="n">
        <f aca="false">NORMSDIST(-N7107/'rhos computation'!$B$23)-EXP(N7107+'rhos computation'!$B$23^2/2)*NORMSDIST(-N7107/'rhos computation'!$B$23-'rhos computation'!$B$23)</f>
        <v>0.0151191819704831</v>
      </c>
      <c r="W7107" s="0" t="n">
        <f aca="false">NORMSDIST(-O7107)</f>
        <v>0.0075187443740503</v>
      </c>
      <c r="X7107" s="0" t="n">
        <f aca="false">NORMSDIST(-P7107)</f>
        <v>0.042454467803362</v>
      </c>
    </row>
    <row r="7108" customFormat="false" ht="13" hidden="false" customHeight="false" outlineLevel="0" collapsed="false">
      <c r="A7108" s="0" t="n">
        <v>0.60065765608802</v>
      </c>
      <c r="B7108" s="0" t="n">
        <v>0.111427299116789</v>
      </c>
      <c r="C7108" s="0" t="n">
        <v>0.467274608295863</v>
      </c>
      <c r="D7108" s="0" t="n">
        <v>0.906009520443997</v>
      </c>
      <c r="E7108" s="0" t="n">
        <f aca="false" t="array" ref="E7108:H7108">MMULT(A7108:D7108,'Root matrix of resiudals'!$B$19:E$22)</f>
        <v>0.0262535780620853</v>
      </c>
      <c r="F7108" s="0" t="n">
        <v>0.00628094724256271</v>
      </c>
      <c r="G7108" s="0" t="n">
        <v>0.00971008320423292</v>
      </c>
      <c r="H7108" s="0" t="n">
        <v>0.0150143407834408</v>
      </c>
      <c r="I7108" s="3" t="n">
        <f aca="false" t="array" ref="I7108:L7108">MMULT('t+2'!I7108:L7108,'input - gretl'!$B$3:$E$6)+MMULT('Point forecasts'!$P$4:$T$4,'input - gretl'!$B$9:$E$13)+MMULT('t+2'!Q7108:S7108,'input - gretl'!$B$14:$E$16)+E7108:H7108</f>
        <v>-0.0506448149892927</v>
      </c>
      <c r="J7108" s="3" t="n">
        <v>-0.00403945315307427</v>
      </c>
      <c r="K7108" s="3" t="n">
        <v>0.0319470226835363</v>
      </c>
      <c r="L7108" s="3" t="n">
        <v>0.0151214150536209</v>
      </c>
      <c r="M7108" s="0" t="n">
        <f aca="false">'t+2'!M7108+I7108</f>
        <v>0.186484662144696</v>
      </c>
      <c r="N7108" s="0" t="n">
        <f aca="false">'t+2'!N7108+J7108</f>
        <v>-0.0100558291959178</v>
      </c>
      <c r="O7108" s="0" t="n">
        <f aca="false">'t+2'!O7108+K7108</f>
        <v>2.42149113800374</v>
      </c>
      <c r="P7108" s="0" t="n">
        <f aca="false">'t+2'!P7108+L7108</f>
        <v>1.75861621768159</v>
      </c>
      <c r="Q7108" s="0" t="n">
        <f aca="false" t="array" ref="Q7108:S7108">MMULT(M7108:P7108,'input - gretl'!$B$19:$D$22)+MMULT('Point forecasts'!$J$5:$O$5,'input - gretl'!$B$23:$D$28)</f>
        <v>13.9824952946949</v>
      </c>
      <c r="R7108" s="0" t="n">
        <v>6.79050377777719</v>
      </c>
      <c r="S7108" s="0" t="n">
        <v>10.100626550902</v>
      </c>
      <c r="U7108" s="4" t="n">
        <f aca="false">NORMSDIST(-M7108/'rhos computation'!$B$11)-EXP(M7108+'rhos computation'!$B$11^2/2)*NORMSDIST(-M7108/'rhos computation'!$B$11-'rhos computation'!$B$11)</f>
        <v>0.00499814802754495</v>
      </c>
      <c r="V7108" s="4" t="n">
        <f aca="false">NORMSDIST(-N7108/'rhos computation'!$B$23)-EXP(N7108+'rhos computation'!$B$23^2/2)*NORMSDIST(-N7108/'rhos computation'!$B$23-'rhos computation'!$B$23)</f>
        <v>0.0268816198942274</v>
      </c>
      <c r="W7108" s="0" t="n">
        <f aca="false">NORMSDIST(-O7108)</f>
        <v>0.00772848895791376</v>
      </c>
      <c r="X7108" s="0" t="n">
        <f aca="false">NORMSDIST(-P7108)</f>
        <v>0.03932135825001</v>
      </c>
    </row>
    <row r="7109" customFormat="false" ht="13" hidden="false" customHeight="false" outlineLevel="0" collapsed="false">
      <c r="A7109" s="0" t="n">
        <v>0.279148527278086</v>
      </c>
      <c r="B7109" s="0" t="n">
        <v>0.677143064472091</v>
      </c>
      <c r="C7109" s="0" t="n">
        <v>-1.42135697432508</v>
      </c>
      <c r="D7109" s="0" t="n">
        <v>0.732581727385007</v>
      </c>
      <c r="E7109" s="0" t="n">
        <f aca="false" t="array" ref="E7109:H7109">MMULT(A7109:D7109,'Root matrix of resiudals'!$B$19:E$22)</f>
        <v>0.0114735849577075</v>
      </c>
      <c r="F7109" s="0" t="n">
        <v>0.0149243222463849</v>
      </c>
      <c r="G7109" s="0" t="n">
        <v>-0.0192909021367384</v>
      </c>
      <c r="H7109" s="0" t="n">
        <v>0.0101974203393566</v>
      </c>
      <c r="I7109" s="3" t="n">
        <f aca="false" t="array" ref="I7109:L7109">MMULT('t+2'!I7109:L7109,'input - gretl'!$B$3:$E$6)+MMULT('Point forecasts'!$P$4:$T$4,'input - gretl'!$B$9:$E$13)+MMULT('t+2'!Q7109:S7109,'input - gretl'!$B$14:$E$16)+E7109:H7109</f>
        <v>-0.00251263693408635</v>
      </c>
      <c r="J7109" s="3" t="n">
        <v>0.0116409767877868</v>
      </c>
      <c r="K7109" s="3" t="n">
        <v>-0.00564455404377203</v>
      </c>
      <c r="L7109" s="3" t="n">
        <v>-0.00937334566331518</v>
      </c>
      <c r="M7109" s="0" t="n">
        <f aca="false">'t+2'!M7109+I7109</f>
        <v>0.0665502883072721</v>
      </c>
      <c r="N7109" s="0" t="n">
        <f aca="false">'t+2'!N7109+J7109</f>
        <v>-0.0250058717086755</v>
      </c>
      <c r="O7109" s="0" t="n">
        <f aca="false">'t+2'!O7109+K7109</f>
        <v>2.3967273857438</v>
      </c>
      <c r="P7109" s="0" t="n">
        <f aca="false">'t+2'!P7109+L7109</f>
        <v>1.78403058610309</v>
      </c>
      <c r="Q7109" s="0" t="n">
        <f aca="false" t="array" ref="Q7109:S7109">MMULT(M7109:P7109,'input - gretl'!$B$19:$D$22)+MMULT('Point forecasts'!$J$5:$O$5,'input - gretl'!$B$23:$D$28)</f>
        <v>13.8625609208574</v>
      </c>
      <c r="R7109" s="0" t="n">
        <v>6.77555373526443</v>
      </c>
      <c r="S7109" s="0" t="n">
        <v>10.0516924635548</v>
      </c>
      <c r="U7109" s="4" t="n">
        <f aca="false">NORMSDIST(-M7109/'rhos computation'!$B$11)-EXP(M7109+'rhos computation'!$B$11^2/2)*NORMSDIST(-M7109/'rhos computation'!$B$11-'rhos computation'!$B$11)</f>
        <v>0.0254137944007891</v>
      </c>
      <c r="V7109" s="4" t="n">
        <f aca="false">NORMSDIST(-N7109/'rhos computation'!$B$23)-EXP(N7109+'rhos computation'!$B$23^2/2)*NORMSDIST(-N7109/'rhos computation'!$B$23-'rhos computation'!$B$23)</f>
        <v>0.0357086918813734</v>
      </c>
      <c r="W7109" s="0" t="n">
        <f aca="false">NORMSDIST(-O7109)</f>
        <v>0.00827111302172648</v>
      </c>
      <c r="X7109" s="0" t="n">
        <f aca="false">NORMSDIST(-P7109)</f>
        <v>0.0372093476311819</v>
      </c>
    </row>
    <row r="7110" customFormat="false" ht="13" hidden="false" customHeight="false" outlineLevel="0" collapsed="false">
      <c r="A7110" s="0" t="n">
        <v>0.362234385486091</v>
      </c>
      <c r="B7110" s="0" t="n">
        <v>0.0366478819122004</v>
      </c>
      <c r="C7110" s="0" t="n">
        <v>-0.408649551521086</v>
      </c>
      <c r="D7110" s="0" t="n">
        <v>0.540637451655665</v>
      </c>
      <c r="E7110" s="0" t="n">
        <f aca="false" t="array" ref="E7110:H7110">MMULT(A7110:D7110,'Root matrix of resiudals'!$B$19:E$22)</f>
        <v>0.0149126520720664</v>
      </c>
      <c r="F7110" s="0" t="n">
        <v>0.000435565708888814</v>
      </c>
      <c r="G7110" s="0" t="n">
        <v>-0.00538738829104148</v>
      </c>
      <c r="H7110" s="0" t="n">
        <v>0.00816865933306537</v>
      </c>
      <c r="I7110" s="3" t="n">
        <f aca="false" t="array" ref="I7110:L7110">MMULT('t+2'!I7110:L7110,'input - gretl'!$B$3:$E$6)+MMULT('Point forecasts'!$P$4:$T$4,'input - gretl'!$B$9:$E$13)+MMULT('t+2'!Q7110:S7110,'input - gretl'!$B$14:$E$16)+E7110:H7110</f>
        <v>-0.0284899079928282</v>
      </c>
      <c r="J7110" s="3" t="n">
        <v>-0.0186369921873879</v>
      </c>
      <c r="K7110" s="3" t="n">
        <v>0.00962113854816336</v>
      </c>
      <c r="L7110" s="3" t="n">
        <v>0.00768270390582686</v>
      </c>
      <c r="M7110" s="0" t="n">
        <f aca="false">'t+2'!M7110+I7110</f>
        <v>0.0919530002983319</v>
      </c>
      <c r="N7110" s="0" t="n">
        <f aca="false">'t+2'!N7110+J7110</f>
        <v>-0.0175501527197479</v>
      </c>
      <c r="O7110" s="0" t="n">
        <f aca="false">'t+2'!O7110+K7110</f>
        <v>2.40605091613729</v>
      </c>
      <c r="P7110" s="0" t="n">
        <f aca="false">'t+2'!P7110+L7110</f>
        <v>1.75050258544847</v>
      </c>
      <c r="Q7110" s="0" t="n">
        <f aca="false" t="array" ref="Q7110:S7110">MMULT(M7110:P7110,'input - gretl'!$B$19:$D$22)+MMULT('Point forecasts'!$J$5:$O$5,'input - gretl'!$B$23:$D$28)</f>
        <v>13.8879636328485</v>
      </c>
      <c r="R7110" s="0" t="n">
        <v>6.78300945425336</v>
      </c>
      <c r="S7110" s="0" t="n">
        <v>10.0929027989709</v>
      </c>
      <c r="U7110" s="4" t="n">
        <f aca="false">NORMSDIST(-M7110/'rhos computation'!$B$11)-EXP(M7110+'rhos computation'!$B$11^2/2)*NORMSDIST(-M7110/'rhos computation'!$B$11-'rhos computation'!$B$11)</f>
        <v>0.0188610697953309</v>
      </c>
      <c r="V7110" s="4" t="n">
        <f aca="false">NORMSDIST(-N7110/'rhos computation'!$B$23)-EXP(N7110+'rhos computation'!$B$23^2/2)*NORMSDIST(-N7110/'rhos computation'!$B$23-'rhos computation'!$B$23)</f>
        <v>0.0311351166945526</v>
      </c>
      <c r="W7110" s="0" t="n">
        <f aca="false">NORMSDIST(-O7110)</f>
        <v>0.00806300850495299</v>
      </c>
      <c r="X7110" s="0" t="n">
        <f aca="false">NORMSDIST(-P7110)</f>
        <v>0.0400158142039275</v>
      </c>
    </row>
    <row r="7111" customFormat="false" ht="13" hidden="false" customHeight="false" outlineLevel="0" collapsed="false">
      <c r="A7111" s="0" t="n">
        <v>-1.1846667259748</v>
      </c>
      <c r="B7111" s="0" t="n">
        <v>0.611844047714552</v>
      </c>
      <c r="C7111" s="0" t="n">
        <v>0.0918970603759617</v>
      </c>
      <c r="D7111" s="0" t="n">
        <v>0.605156384798439</v>
      </c>
      <c r="E7111" s="0" t="n">
        <f aca="false" t="array" ref="E7111:H7111">MMULT(A7111:D7111,'Root matrix of resiudals'!$B$19:E$22)</f>
        <v>-0.0495604286439943</v>
      </c>
      <c r="F7111" s="0" t="n">
        <v>0.0151690261092546</v>
      </c>
      <c r="G7111" s="0" t="n">
        <v>0.00290733582027254</v>
      </c>
      <c r="H7111" s="0" t="n">
        <v>0.0104189359850822</v>
      </c>
      <c r="I7111" s="3" t="n">
        <f aca="false" t="array" ref="I7111:L7111">MMULT('t+2'!I7111:L7111,'input - gretl'!$B$3:$E$6)+MMULT('Point forecasts'!$P$4:$T$4,'input - gretl'!$B$9:$E$13)+MMULT('t+2'!Q7111:S7111,'input - gretl'!$B$14:$E$16)+E7111:H7111</f>
        <v>-0.0957231432497056</v>
      </c>
      <c r="J7111" s="3" t="n">
        <v>0.0195801810081853</v>
      </c>
      <c r="K7111" s="3" t="n">
        <v>0.0177009392041622</v>
      </c>
      <c r="L7111" s="3" t="n">
        <v>0.00791015822617494</v>
      </c>
      <c r="M7111" s="0" t="n">
        <f aca="false">'t+2'!M7111+I7111</f>
        <v>0.0613394259726395</v>
      </c>
      <c r="N7111" s="0" t="n">
        <f aca="false">'t+2'!N7111+J7111</f>
        <v>-0.00497368330037268</v>
      </c>
      <c r="O7111" s="0" t="n">
        <f aca="false">'t+2'!O7111+K7111</f>
        <v>2.41759574966374</v>
      </c>
      <c r="P7111" s="0" t="n">
        <f aca="false">'t+2'!P7111+L7111</f>
        <v>1.74112995760282</v>
      </c>
      <c r="Q7111" s="0" t="n">
        <f aca="false" t="array" ref="Q7111:S7111">MMULT(M7111:P7111,'input - gretl'!$B$19:$D$22)+MMULT('Point forecasts'!$J$5:$O$5,'input - gretl'!$B$23:$D$28)</f>
        <v>13.8573500585228</v>
      </c>
      <c r="R7111" s="0" t="n">
        <v>6.79558592367273</v>
      </c>
      <c r="S7111" s="0" t="n">
        <v>10.1133614702099</v>
      </c>
      <c r="U7111" s="4" t="n">
        <f aca="false">NORMSDIST(-M7111/'rhos computation'!$B$11)-EXP(M7111+'rhos computation'!$B$11^2/2)*NORMSDIST(-M7111/'rhos computation'!$B$11-'rhos computation'!$B$11)</f>
        <v>0.0269387586820952</v>
      </c>
      <c r="V7111" s="4" t="n">
        <f aca="false">NORMSDIST(-N7111/'rhos computation'!$B$23)-EXP(N7111+'rhos computation'!$B$23^2/2)*NORMSDIST(-N7111/'rhos computation'!$B$23-'rhos computation'!$B$23)</f>
        <v>0.0242011896312081</v>
      </c>
      <c r="W7111" s="0" t="n">
        <f aca="false">NORMSDIST(-O7111)</f>
        <v>0.00781171147531744</v>
      </c>
      <c r="X7111" s="0" t="n">
        <f aca="false">NORMSDIST(-P7111)</f>
        <v>0.0408304006241176</v>
      </c>
    </row>
    <row r="7112" customFormat="false" ht="13" hidden="false" customHeight="false" outlineLevel="0" collapsed="false">
      <c r="A7112" s="0" t="n">
        <v>-1.64102961060067</v>
      </c>
      <c r="B7112" s="0" t="n">
        <v>1.22551142301095</v>
      </c>
      <c r="C7112" s="0" t="n">
        <v>-1.78494725776889</v>
      </c>
      <c r="D7112" s="0" t="n">
        <v>0.355839656823269</v>
      </c>
      <c r="E7112" s="0" t="n">
        <f aca="false" t="array" ref="E7112:H7112">MMULT(A7112:D7112,'Root matrix of resiudals'!$B$19:E$22)</f>
        <v>-0.0699740691175577</v>
      </c>
      <c r="F7112" s="0" t="n">
        <v>0.0249144800577697</v>
      </c>
      <c r="G7112" s="0" t="n">
        <v>-0.0259850265995932</v>
      </c>
      <c r="H7112" s="0" t="n">
        <v>0.00443884445934309</v>
      </c>
      <c r="I7112" s="3" t="n">
        <f aca="false" t="array" ref="I7112:L7112">MMULT('t+2'!I7112:L7112,'input - gretl'!$B$3:$E$6)+MMULT('Point forecasts'!$P$4:$T$4,'input - gretl'!$B$9:$E$13)+MMULT('t+2'!Q7112:S7112,'input - gretl'!$B$14:$E$16)+E7112:H7112</f>
        <v>-0.0899902064357284</v>
      </c>
      <c r="J7112" s="3" t="n">
        <v>0.0218263072171128</v>
      </c>
      <c r="K7112" s="3" t="n">
        <v>-0.0260753172353837</v>
      </c>
      <c r="L7112" s="3" t="n">
        <v>0.000683259729896048</v>
      </c>
      <c r="M7112" s="0" t="n">
        <f aca="false">'t+2'!M7112+I7112</f>
        <v>-0.0468787750764384</v>
      </c>
      <c r="N7112" s="0" t="n">
        <f aca="false">'t+2'!N7112+J7112</f>
        <v>-0.0213891035466574</v>
      </c>
      <c r="O7112" s="0" t="n">
        <f aca="false">'t+2'!O7112+K7112</f>
        <v>2.35115488385047</v>
      </c>
      <c r="P7112" s="0" t="n">
        <f aca="false">'t+2'!P7112+L7112</f>
        <v>1.71045478461637</v>
      </c>
      <c r="Q7112" s="0" t="n">
        <f aca="false" t="array" ref="Q7112:S7112">MMULT(M7112:P7112,'input - gretl'!$B$19:$D$22)+MMULT('Point forecasts'!$J$5:$O$5,'input - gretl'!$B$23:$D$28)</f>
        <v>13.7491318574737</v>
      </c>
      <c r="R7112" s="0" t="n">
        <v>6.77917050342645</v>
      </c>
      <c r="S7112" s="0" t="n">
        <v>10.0760942276654</v>
      </c>
      <c r="U7112" s="4" t="n">
        <f aca="false">NORMSDIST(-M7112/'rhos computation'!$B$11)-EXP(M7112+'rhos computation'!$B$11^2/2)*NORMSDIST(-M7112/'rhos computation'!$B$11-'rhos computation'!$B$11)</f>
        <v>0.0736269460701215</v>
      </c>
      <c r="V7112" s="4" t="n">
        <f aca="false">NORMSDIST(-N7112/'rhos computation'!$B$23)-EXP(N7112+'rhos computation'!$B$23^2/2)*NORMSDIST(-N7112/'rhos computation'!$B$23-'rhos computation'!$B$23)</f>
        <v>0.0334486285824266</v>
      </c>
      <c r="W7112" s="0" t="n">
        <f aca="false">NORMSDIST(-O7112)</f>
        <v>0.00935762091174274</v>
      </c>
      <c r="X7112" s="0" t="n">
        <f aca="false">NORMSDIST(-P7112)</f>
        <v>0.0435909038800965</v>
      </c>
    </row>
    <row r="7113" customFormat="false" ht="13" hidden="false" customHeight="false" outlineLevel="0" collapsed="false">
      <c r="A7113" s="0" t="n">
        <v>-1.14622821968688</v>
      </c>
      <c r="B7113" s="0" t="n">
        <v>1.97667696227523</v>
      </c>
      <c r="C7113" s="0" t="n">
        <v>0.595050009061483</v>
      </c>
      <c r="D7113" s="0" t="n">
        <v>0.542561610038916</v>
      </c>
      <c r="E7113" s="0" t="n">
        <f aca="false" t="array" ref="E7113:H7113">MMULT(A7113:D7113,'Root matrix of resiudals'!$B$19:E$22)</f>
        <v>-0.0441754121243937</v>
      </c>
      <c r="F7113" s="0" t="n">
        <v>0.0560546931637785</v>
      </c>
      <c r="G7113" s="0" t="n">
        <v>0.0158920499171431</v>
      </c>
      <c r="H7113" s="0" t="n">
        <v>0.010054338852547</v>
      </c>
      <c r="I7113" s="3" t="n">
        <f aca="false" t="array" ref="I7113:L7113">MMULT('t+2'!I7113:L7113,'input - gretl'!$B$3:$E$6)+MMULT('Point forecasts'!$P$4:$T$4,'input - gretl'!$B$9:$E$13)+MMULT('t+2'!Q7113:S7113,'input - gretl'!$B$14:$E$16)+E7113:H7113</f>
        <v>-0.0640261835729509</v>
      </c>
      <c r="J7113" s="3" t="n">
        <v>0.0323574906481537</v>
      </c>
      <c r="K7113" s="3" t="n">
        <v>0.0340838939848524</v>
      </c>
      <c r="L7113" s="3" t="n">
        <v>0.0056701125152217</v>
      </c>
      <c r="M7113" s="0" t="n">
        <f aca="false">'t+2'!M7113+I7113</f>
        <v>0.0345498802280473</v>
      </c>
      <c r="N7113" s="0" t="n">
        <f aca="false">'t+2'!N7113+J7113</f>
        <v>0.0472829005986072</v>
      </c>
      <c r="O7113" s="0" t="n">
        <f aca="false">'t+2'!O7113+K7113</f>
        <v>2.45073317397862</v>
      </c>
      <c r="P7113" s="0" t="n">
        <f aca="false">'t+2'!P7113+L7113</f>
        <v>1.77441026842817</v>
      </c>
      <c r="Q7113" s="0" t="n">
        <f aca="false" t="array" ref="Q7113:S7113">MMULT(M7113:P7113,'input - gretl'!$B$19:$D$22)+MMULT('Point forecasts'!$J$5:$O$5,'input - gretl'!$B$23:$D$28)</f>
        <v>13.8305605127782</v>
      </c>
      <c r="R7113" s="0" t="n">
        <v>6.84784250757171</v>
      </c>
      <c r="S7113" s="0" t="n">
        <v>10.1148476549144</v>
      </c>
      <c r="U7113" s="4" t="n">
        <f aca="false">NORMSDIST(-M7113/'rhos computation'!$B$11)-EXP(M7113+'rhos computation'!$B$11^2/2)*NORMSDIST(-M7113/'rhos computation'!$B$11-'rhos computation'!$B$11)</f>
        <v>0.0358052937523599</v>
      </c>
      <c r="V7113" s="4" t="n">
        <f aca="false">NORMSDIST(-N7113/'rhos computation'!$B$23)-EXP(N7113+'rhos computation'!$B$23^2/2)*NORMSDIST(-N7113/'rhos computation'!$B$23-'rhos computation'!$B$23)</f>
        <v>0.00617677475648754</v>
      </c>
      <c r="W7113" s="0" t="n">
        <f aca="false">NORMSDIST(-O7113)</f>
        <v>0.00712827955943926</v>
      </c>
      <c r="X7113" s="0" t="n">
        <f aca="false">NORMSDIST(-P7113)</f>
        <v>0.0379976562954052</v>
      </c>
    </row>
    <row r="7114" customFormat="false" ht="13" hidden="false" customHeight="false" outlineLevel="0" collapsed="false">
      <c r="A7114" s="0" t="n">
        <v>0.120138489839651</v>
      </c>
      <c r="B7114" s="0" t="n">
        <v>-0.0584290565827112</v>
      </c>
      <c r="C7114" s="0" t="n">
        <v>-1.06937392139213</v>
      </c>
      <c r="D7114" s="0" t="n">
        <v>-1.69054431985508</v>
      </c>
      <c r="E7114" s="0" t="n">
        <f aca="false" t="array" ref="E7114:H7114">MMULT(A7114:D7114,'Root matrix of resiudals'!$B$19:E$22)</f>
        <v>0.00434845749305448</v>
      </c>
      <c r="F7114" s="0" t="n">
        <v>-0.00534792813091383</v>
      </c>
      <c r="G7114" s="0" t="n">
        <v>-0.0192310200873337</v>
      </c>
      <c r="H7114" s="0" t="n">
        <v>-0.0287070985614197</v>
      </c>
      <c r="I7114" s="3" t="n">
        <f aca="false" t="array" ref="I7114:L7114">MMULT('t+2'!I7114:L7114,'input - gretl'!$B$3:$E$6)+MMULT('Point forecasts'!$P$4:$T$4,'input - gretl'!$B$9:$E$13)+MMULT('t+2'!Q7114:S7114,'input - gretl'!$B$14:$E$16)+E7114:H7114</f>
        <v>-0.0135998295085146</v>
      </c>
      <c r="J7114" s="3" t="n">
        <v>-0.00671280479882069</v>
      </c>
      <c r="K7114" s="3" t="n">
        <v>0.00196703498780377</v>
      </c>
      <c r="L7114" s="3" t="n">
        <v>-0.02826798649181</v>
      </c>
      <c r="M7114" s="0" t="n">
        <f aca="false">'t+2'!M7114+I7114</f>
        <v>0.112617052401201</v>
      </c>
      <c r="N7114" s="0" t="n">
        <f aca="false">'t+2'!N7114+J7114</f>
        <v>0.00162048884873822</v>
      </c>
      <c r="O7114" s="0" t="n">
        <f aca="false">'t+2'!O7114+K7114</f>
        <v>2.4164421228792</v>
      </c>
      <c r="P7114" s="0" t="n">
        <f aca="false">'t+2'!P7114+L7114</f>
        <v>1.70734433498741</v>
      </c>
      <c r="Q7114" s="0" t="n">
        <f aca="false" t="array" ref="Q7114:S7114">MMULT(M7114:P7114,'input - gretl'!$B$19:$D$22)+MMULT('Point forecasts'!$J$5:$O$5,'input - gretl'!$B$23:$D$28)</f>
        <v>13.9086276849514</v>
      </c>
      <c r="R7114" s="0" t="n">
        <v>6.80218009582184</v>
      </c>
      <c r="S7114" s="0" t="n">
        <v>10.1443396598138</v>
      </c>
      <c r="U7114" s="4" t="n">
        <f aca="false">NORMSDIST(-M7114/'rhos computation'!$B$11)-EXP(M7114+'rhos computation'!$B$11^2/2)*NORMSDIST(-M7114/'rhos computation'!$B$11-'rhos computation'!$B$11)</f>
        <v>0.0145385217119472</v>
      </c>
      <c r="V7114" s="4" t="n">
        <f aca="false">NORMSDIST(-N7114/'rhos computation'!$B$23)-EXP(N7114+'rhos computation'!$B$23^2/2)*NORMSDIST(-N7114/'rhos computation'!$B$23-'rhos computation'!$B$23)</f>
        <v>0.0209747968266192</v>
      </c>
      <c r="W7114" s="0" t="n">
        <f aca="false">NORMSDIST(-O7114)</f>
        <v>0.00783650884163431</v>
      </c>
      <c r="X7114" s="0" t="n">
        <f aca="false">NORMSDIST(-P7114)</f>
        <v>0.043879035087637</v>
      </c>
    </row>
    <row r="7115" customFormat="false" ht="13" hidden="false" customHeight="false" outlineLevel="0" collapsed="false">
      <c r="A7115" s="0" t="n">
        <v>-0.14363816076236</v>
      </c>
      <c r="B7115" s="0" t="n">
        <v>1.69042618912641</v>
      </c>
      <c r="C7115" s="0" t="n">
        <v>0.639424074447611</v>
      </c>
      <c r="D7115" s="0" t="n">
        <v>0.865777818823277</v>
      </c>
      <c r="E7115" s="0" t="n">
        <f aca="false" t="array" ref="E7115:H7115">MMULT(A7115:D7115,'Root matrix of resiudals'!$B$19:E$22)</f>
        <v>-0.0018768147131606</v>
      </c>
      <c r="F7115" s="0" t="n">
        <v>0.050326532250377</v>
      </c>
      <c r="G7115" s="0" t="n">
        <v>0.0171881047741501</v>
      </c>
      <c r="H7115" s="0" t="n">
        <v>0.014947320704679</v>
      </c>
      <c r="I7115" s="3" t="n">
        <f aca="false" t="array" ref="I7115:L7115">MMULT('t+2'!I7115:L7115,'input - gretl'!$B$3:$E$6)+MMULT('Point forecasts'!$P$4:$T$4,'input - gretl'!$B$9:$E$13)+MMULT('t+2'!Q7115:S7115,'input - gretl'!$B$14:$E$16)+E7115:H7115</f>
        <v>-0.00372404016841388</v>
      </c>
      <c r="J7115" s="3" t="n">
        <v>0.0837913031310979</v>
      </c>
      <c r="K7115" s="3" t="n">
        <v>0.0306392320149953</v>
      </c>
      <c r="L7115" s="3" t="n">
        <v>0.0187026626906531</v>
      </c>
      <c r="M7115" s="0" t="n">
        <f aca="false">'t+2'!M7115+I7115</f>
        <v>0.0848672316602864</v>
      </c>
      <c r="N7115" s="0" t="n">
        <f aca="false">'t+2'!N7115+J7115</f>
        <v>0.0376945917668956</v>
      </c>
      <c r="O7115" s="0" t="n">
        <f aca="false">'t+2'!O7115+K7115</f>
        <v>2.44172945118616</v>
      </c>
      <c r="P7115" s="0" t="n">
        <f aca="false">'t+2'!P7115+L7115</f>
        <v>1.74468756432399</v>
      </c>
      <c r="Q7115" s="0" t="n">
        <f aca="false" t="array" ref="Q7115:S7115">MMULT(M7115:P7115,'input - gretl'!$B$19:$D$22)+MMULT('Point forecasts'!$J$5:$O$5,'input - gretl'!$B$23:$D$28)</f>
        <v>13.8808778642105</v>
      </c>
      <c r="R7115" s="0" t="n">
        <v>6.83825419874</v>
      </c>
      <c r="S7115" s="0" t="n">
        <v>10.1341117098602</v>
      </c>
      <c r="U7115" s="4" t="n">
        <f aca="false">NORMSDIST(-M7115/'rhos computation'!$B$11)-EXP(M7115+'rhos computation'!$B$11^2/2)*NORMSDIST(-M7115/'rhos computation'!$B$11-'rhos computation'!$B$11)</f>
        <v>0.0205458941741807</v>
      </c>
      <c r="V7115" s="4" t="n">
        <f aca="false">NORMSDIST(-N7115/'rhos computation'!$B$23)-EXP(N7115+'rhos computation'!$B$23^2/2)*NORMSDIST(-N7115/'rhos computation'!$B$23-'rhos computation'!$B$23)</f>
        <v>0.00827511821171587</v>
      </c>
      <c r="W7115" s="0" t="n">
        <f aca="false">NORMSDIST(-O7115)</f>
        <v>0.00730854814825499</v>
      </c>
      <c r="X7115" s="0" t="n">
        <f aca="false">NORMSDIST(-P7115)</f>
        <v>0.0405196345688259</v>
      </c>
    </row>
    <row r="7116" customFormat="false" ht="13" hidden="false" customHeight="false" outlineLevel="0" collapsed="false">
      <c r="A7116" s="0" t="n">
        <v>0.0644938879065803</v>
      </c>
      <c r="B7116" s="0" t="n">
        <v>-0.644706192335612</v>
      </c>
      <c r="C7116" s="0" t="n">
        <v>-0.390258367289288</v>
      </c>
      <c r="D7116" s="0" t="n">
        <v>-0.26215041131453</v>
      </c>
      <c r="E7116" s="0" t="n">
        <f aca="false" t="array" ref="E7116:H7116">MMULT(A7116:D7116,'Root matrix of resiudals'!$B$19:E$22)</f>
        <v>0.000925592738228431</v>
      </c>
      <c r="F7116" s="0" t="n">
        <v>-0.0196930187370508</v>
      </c>
      <c r="G7116" s="0" t="n">
        <v>-0.00882455311984927</v>
      </c>
      <c r="H7116" s="0" t="n">
        <v>-0.00476789908408825</v>
      </c>
      <c r="I7116" s="3" t="n">
        <f aca="false" t="array" ref="I7116:L7116">MMULT('t+2'!I7116:L7116,'input - gretl'!$B$3:$E$6)+MMULT('Point forecasts'!$P$4:$T$4,'input - gretl'!$B$9:$E$13)+MMULT('t+2'!Q7116:S7116,'input - gretl'!$B$14:$E$16)+E7116:H7116</f>
        <v>-0.0579572910977578</v>
      </c>
      <c r="J7116" s="3" t="n">
        <v>0.00023382276810752</v>
      </c>
      <c r="K7116" s="3" t="n">
        <v>0.0240094559764753</v>
      </c>
      <c r="L7116" s="3" t="n">
        <v>-0.000758796442892335</v>
      </c>
      <c r="M7116" s="0" t="n">
        <f aca="false">'t+2'!M7116+I7116</f>
        <v>0.189113412118699</v>
      </c>
      <c r="N7116" s="0" t="n">
        <f aca="false">'t+2'!N7116+J7116</f>
        <v>0.00412139203747088</v>
      </c>
      <c r="O7116" s="0" t="n">
        <f aca="false">'t+2'!O7116+K7116</f>
        <v>2.4663936403875</v>
      </c>
      <c r="P7116" s="0" t="n">
        <f aca="false">'t+2'!P7116+L7116</f>
        <v>1.75892813710075</v>
      </c>
      <c r="Q7116" s="0" t="n">
        <f aca="false" t="array" ref="Q7116:S7116">MMULT(M7116:P7116,'input - gretl'!$B$19:$D$22)+MMULT('Point forecasts'!$J$5:$O$5,'input - gretl'!$B$23:$D$28)</f>
        <v>13.9851240446689</v>
      </c>
      <c r="R7116" s="0" t="n">
        <v>6.80468099901057</v>
      </c>
      <c r="S7116" s="0" t="n">
        <v>10.1452324023222</v>
      </c>
      <c r="U7116" s="4" t="n">
        <f aca="false">NORMSDIST(-M7116/'rhos computation'!$B$11)-EXP(M7116+'rhos computation'!$B$11^2/2)*NORMSDIST(-M7116/'rhos computation'!$B$11-'rhos computation'!$B$11)</f>
        <v>0.00479208530701729</v>
      </c>
      <c r="V7116" s="4" t="n">
        <f aca="false">NORMSDIST(-N7116/'rhos computation'!$B$23)-EXP(N7116+'rhos computation'!$B$23^2/2)*NORMSDIST(-N7116/'rhos computation'!$B$23-'rhos computation'!$B$23)</f>
        <v>0.0198260860769852</v>
      </c>
      <c r="W7116" s="0" t="n">
        <f aca="false">NORMSDIST(-O7116)</f>
        <v>0.00682406271432248</v>
      </c>
      <c r="X7116" s="0" t="n">
        <f aca="false">NORMSDIST(-P7116)</f>
        <v>0.0392948576712738</v>
      </c>
    </row>
    <row r="7117" customFormat="false" ht="13" hidden="false" customHeight="false" outlineLevel="0" collapsed="false">
      <c r="A7117" s="0" t="n">
        <v>1.63375325649014</v>
      </c>
      <c r="B7117" s="0" t="n">
        <v>-0.493406788453462</v>
      </c>
      <c r="C7117" s="0" t="n">
        <v>1.34674256611375</v>
      </c>
      <c r="D7117" s="0" t="n">
        <v>0.94523981281668</v>
      </c>
      <c r="E7117" s="0" t="n">
        <f aca="false" t="array" ref="E7117:H7117">MMULT(A7117:D7117,'Root matrix of resiudals'!$B$19:E$22)</f>
        <v>0.0702800197498389</v>
      </c>
      <c r="F7117" s="0" t="n">
        <v>-0.00550106055639166</v>
      </c>
      <c r="G7117" s="0" t="n">
        <v>0.0230327449767896</v>
      </c>
      <c r="H7117" s="0" t="n">
        <v>0.0162228551224401</v>
      </c>
      <c r="I7117" s="3" t="n">
        <f aca="false" t="array" ref="I7117:L7117">MMULT('t+2'!I7117:L7117,'input - gretl'!$B$3:$E$6)+MMULT('Point forecasts'!$P$4:$T$4,'input - gretl'!$B$9:$E$13)+MMULT('t+2'!Q7117:S7117,'input - gretl'!$B$14:$E$16)+E7117:H7117</f>
        <v>0.0822611228445637</v>
      </c>
      <c r="J7117" s="3" t="n">
        <v>0.0217748019176269</v>
      </c>
      <c r="K7117" s="3" t="n">
        <v>0.0417613730925011</v>
      </c>
      <c r="L7117" s="3" t="n">
        <v>0.0140338817209368</v>
      </c>
      <c r="M7117" s="0" t="n">
        <f aca="false">'t+2'!M7117+I7117</f>
        <v>0.139064820432551</v>
      </c>
      <c r="N7117" s="0" t="n">
        <f aca="false">'t+2'!N7117+J7117</f>
        <v>-0.0109732310182387</v>
      </c>
      <c r="O7117" s="0" t="n">
        <f aca="false">'t+2'!O7117+K7117</f>
        <v>2.46735632059025</v>
      </c>
      <c r="P7117" s="0" t="n">
        <f aca="false">'t+2'!P7117+L7117</f>
        <v>1.77865213102257</v>
      </c>
      <c r="Q7117" s="0" t="n">
        <f aca="false" t="array" ref="Q7117:S7117">MMULT(M7117:P7117,'input - gretl'!$B$19:$D$22)+MMULT('Point forecasts'!$J$5:$O$5,'input - gretl'!$B$23:$D$28)</f>
        <v>13.9350754529827</v>
      </c>
      <c r="R7117" s="0" t="n">
        <v>6.78958637595486</v>
      </c>
      <c r="S7117" s="0" t="n">
        <v>10.1274365781056</v>
      </c>
      <c r="U7117" s="4" t="n">
        <f aca="false">NORMSDIST(-M7117/'rhos computation'!$B$11)-EXP(M7117+'rhos computation'!$B$11^2/2)*NORMSDIST(-M7117/'rhos computation'!$B$11-'rhos computation'!$B$11)</f>
        <v>0.0101719634888957</v>
      </c>
      <c r="V7117" s="4" t="n">
        <f aca="false">NORMSDIST(-N7117/'rhos computation'!$B$23)-EXP(N7117+'rhos computation'!$B$23^2/2)*NORMSDIST(-N7117/'rhos computation'!$B$23-'rhos computation'!$B$23)</f>
        <v>0.0273832258478192</v>
      </c>
      <c r="W7117" s="0" t="n">
        <f aca="false">NORMSDIST(-O7117)</f>
        <v>0.00680574173433169</v>
      </c>
      <c r="X7117" s="0" t="n">
        <f aca="false">NORMSDIST(-P7117)</f>
        <v>0.0376484058496891</v>
      </c>
    </row>
    <row r="7118" customFormat="false" ht="13" hidden="false" customHeight="false" outlineLevel="0" collapsed="false">
      <c r="A7118" s="0" t="n">
        <v>-0.572456122177235</v>
      </c>
      <c r="B7118" s="0" t="n">
        <v>-0.647549375823969</v>
      </c>
      <c r="C7118" s="0" t="n">
        <v>1.39855528235908</v>
      </c>
      <c r="D7118" s="0" t="n">
        <v>0.334260615012751</v>
      </c>
      <c r="E7118" s="0" t="n">
        <f aca="false" t="array" ref="E7118:H7118">MMULT(A7118:D7118,'Root matrix of resiudals'!$B$19:E$22)</f>
        <v>-0.0244274698089959</v>
      </c>
      <c r="F7118" s="0" t="n">
        <v>-0.01475470084038</v>
      </c>
      <c r="G7118" s="0" t="n">
        <v>0.0198891561365664</v>
      </c>
      <c r="H7118" s="0" t="n">
        <v>0.00720243156143833</v>
      </c>
      <c r="I7118" s="3" t="n">
        <f aca="false" t="array" ref="I7118:L7118">MMULT('t+2'!I7118:L7118,'input - gretl'!$B$3:$E$6)+MMULT('Point forecasts'!$P$4:$T$4,'input - gretl'!$B$9:$E$13)+MMULT('t+2'!Q7118:S7118,'input - gretl'!$B$14:$E$16)+E7118:H7118</f>
        <v>0.00195582180046513</v>
      </c>
      <c r="J7118" s="3" t="n">
        <v>0.00511632685921035</v>
      </c>
      <c r="K7118" s="3" t="n">
        <v>0.040507694647626</v>
      </c>
      <c r="L7118" s="3" t="n">
        <v>0.0107141904800108</v>
      </c>
      <c r="M7118" s="0" t="n">
        <f aca="false">'t+2'!M7118+I7118</f>
        <v>0.11265295251161</v>
      </c>
      <c r="N7118" s="0" t="n">
        <f aca="false">'t+2'!N7118+J7118</f>
        <v>0.00122725745213054</v>
      </c>
      <c r="O7118" s="0" t="n">
        <f aca="false">'t+2'!O7118+K7118</f>
        <v>2.47773879366198</v>
      </c>
      <c r="P7118" s="0" t="n">
        <f aca="false">'t+2'!P7118+L7118</f>
        <v>1.74357942243029</v>
      </c>
      <c r="Q7118" s="0" t="n">
        <f aca="false" t="array" ref="Q7118:S7118">MMULT(M7118:P7118,'input - gretl'!$B$19:$D$22)+MMULT('Point forecasts'!$J$5:$O$5,'input - gretl'!$B$23:$D$28)</f>
        <v>13.9086635850618</v>
      </c>
      <c r="R7118" s="0" t="n">
        <v>6.80178686442523</v>
      </c>
      <c r="S7118" s="0" t="n">
        <v>10.171174950684</v>
      </c>
      <c r="U7118" s="4" t="n">
        <f aca="false">NORMSDIST(-M7118/'rhos computation'!$B$11)-EXP(M7118+'rhos computation'!$B$11^2/2)*NORMSDIST(-M7118/'rhos computation'!$B$11-'rhos computation'!$B$11)</f>
        <v>0.0145317428910725</v>
      </c>
      <c r="V7118" s="4" t="n">
        <f aca="false">NORMSDIST(-N7118/'rhos computation'!$B$23)-EXP(N7118+'rhos computation'!$B$23^2/2)*NORMSDIST(-N7118/'rhos computation'!$B$23-'rhos computation'!$B$23)</f>
        <v>0.0211591706993252</v>
      </c>
      <c r="W7118" s="0" t="n">
        <f aca="false">NORMSDIST(-O7118)</f>
        <v>0.00661089503258464</v>
      </c>
      <c r="X7118" s="0" t="n">
        <f aca="false">NORMSDIST(-P7118)</f>
        <v>0.0406162270276272</v>
      </c>
    </row>
    <row r="7119" customFormat="false" ht="13" hidden="false" customHeight="false" outlineLevel="0" collapsed="false">
      <c r="A7119" s="0" t="n">
        <v>1.7131253887183</v>
      </c>
      <c r="B7119" s="0" t="n">
        <v>-0.671355528548978</v>
      </c>
      <c r="C7119" s="0" t="n">
        <v>-0.473227131670335</v>
      </c>
      <c r="D7119" s="0" t="n">
        <v>-0.0864764543140941</v>
      </c>
      <c r="E7119" s="0" t="n">
        <f aca="false" t="array" ref="E7119:H7119">MMULT(A7119:D7119,'Root matrix of resiudals'!$B$19:E$22)</f>
        <v>0.0714292882698336</v>
      </c>
      <c r="F7119" s="0" t="n">
        <v>-0.0170079234421821</v>
      </c>
      <c r="G7119" s="0" t="n">
        <v>-0.00801951113798337</v>
      </c>
      <c r="H7119" s="0" t="n">
        <v>-0.00264525617715809</v>
      </c>
      <c r="I7119" s="3" t="n">
        <f aca="false" t="array" ref="I7119:L7119">MMULT('t+2'!I7119:L7119,'input - gretl'!$B$3:$E$6)+MMULT('Point forecasts'!$P$4:$T$4,'input - gretl'!$B$9:$E$13)+MMULT('t+2'!Q7119:S7119,'input - gretl'!$B$14:$E$16)+E7119:H7119</f>
        <v>0.0597610601448556</v>
      </c>
      <c r="J7119" s="3" t="n">
        <v>-0.0125581084740499</v>
      </c>
      <c r="K7119" s="3" t="n">
        <v>0.00620207431350907</v>
      </c>
      <c r="L7119" s="3" t="n">
        <v>0.00115213567446733</v>
      </c>
      <c r="M7119" s="0" t="n">
        <f aca="false">'t+2'!M7119+I7119</f>
        <v>0.19653092961166</v>
      </c>
      <c r="N7119" s="0" t="n">
        <f aca="false">'t+2'!N7119+J7119</f>
        <v>-0.00935310100608273</v>
      </c>
      <c r="O7119" s="0" t="n">
        <f aca="false">'t+2'!O7119+K7119</f>
        <v>2.42841033811478</v>
      </c>
      <c r="P7119" s="0" t="n">
        <f aca="false">'t+2'!P7119+L7119</f>
        <v>1.70025734883862</v>
      </c>
      <c r="Q7119" s="0" t="n">
        <f aca="false" t="array" ref="Q7119:S7119">MMULT(M7119:P7119,'input - gretl'!$B$19:$D$22)+MMULT('Point forecasts'!$J$5:$O$5,'input - gretl'!$B$23:$D$28)</f>
        <v>13.9925415621618</v>
      </c>
      <c r="R7119" s="0" t="n">
        <v>6.79120650596702</v>
      </c>
      <c r="S7119" s="0" t="n">
        <v>10.1630479532262</v>
      </c>
      <c r="U7119" s="4" t="n">
        <f aca="false">NORMSDIST(-M7119/'rhos computation'!$B$11)-EXP(M7119+'rhos computation'!$B$11^2/2)*NORMSDIST(-M7119/'rhos computation'!$B$11-'rhos computation'!$B$11)</f>
        <v>0.00424865442725235</v>
      </c>
      <c r="V7119" s="4" t="n">
        <f aca="false">NORMSDIST(-N7119/'rhos computation'!$B$23)-EXP(N7119+'rhos computation'!$B$23^2/2)*NORMSDIST(-N7119/'rhos computation'!$B$23-'rhos computation'!$B$23)</f>
        <v>0.0265010405705116</v>
      </c>
      <c r="W7119" s="0" t="n">
        <f aca="false">NORMSDIST(-O7119)</f>
        <v>0.0075825871842439</v>
      </c>
      <c r="X7119" s="0" t="n">
        <f aca="false">NORMSDIST(-P7119)</f>
        <v>0.044541264631616</v>
      </c>
    </row>
    <row r="7120" customFormat="false" ht="13" hidden="false" customHeight="false" outlineLevel="0" collapsed="false">
      <c r="A7120" s="0" t="n">
        <v>-0.46802097249247</v>
      </c>
      <c r="B7120" s="0" t="n">
        <v>-1.02744012266836</v>
      </c>
      <c r="C7120" s="0" t="n">
        <v>-1.17887666010484</v>
      </c>
      <c r="D7120" s="0" t="n">
        <v>-1.27202836603217</v>
      </c>
      <c r="E7120" s="0" t="n">
        <f aca="false" t="array" ref="E7120:H7120">MMULT(A7120:D7120,'Root matrix of resiudals'!$B$19:E$22)</f>
        <v>-0.0233758479612586</v>
      </c>
      <c r="F7120" s="0" t="n">
        <v>-0.0347320683592674</v>
      </c>
      <c r="G7120" s="0" t="n">
        <v>-0.0247221496358508</v>
      </c>
      <c r="H7120" s="0" t="n">
        <v>-0.0218796428980372</v>
      </c>
      <c r="I7120" s="3" t="n">
        <f aca="false" t="array" ref="I7120:L7120">MMULT('t+2'!I7120:L7120,'input - gretl'!$B$3:$E$6)+MMULT('Point forecasts'!$P$4:$T$4,'input - gretl'!$B$9:$E$13)+MMULT('t+2'!Q7120:S7120,'input - gretl'!$B$14:$E$16)+E7120:H7120</f>
        <v>-0.0443492881582889</v>
      </c>
      <c r="J7120" s="3" t="n">
        <v>-0.0553517212327841</v>
      </c>
      <c r="K7120" s="3" t="n">
        <v>-0.0041505257325228</v>
      </c>
      <c r="L7120" s="3" t="n">
        <v>-0.0212138035857667</v>
      </c>
      <c r="M7120" s="0" t="n">
        <f aca="false">'t+2'!M7120+I7120</f>
        <v>0.0664664432326391</v>
      </c>
      <c r="N7120" s="0" t="n">
        <f aca="false">'t+2'!N7120+J7120</f>
        <v>-0.0350400786535244</v>
      </c>
      <c r="O7120" s="0" t="n">
        <f aca="false">'t+2'!O7120+K7120</f>
        <v>2.40886568022059</v>
      </c>
      <c r="P7120" s="0" t="n">
        <f aca="false">'t+2'!P7120+L7120</f>
        <v>1.73520628518704</v>
      </c>
      <c r="Q7120" s="0" t="n">
        <f aca="false" t="array" ref="Q7120:S7120">MMULT(M7120:P7120,'input - gretl'!$B$19:$D$22)+MMULT('Point forecasts'!$J$5:$O$5,'input - gretl'!$B$23:$D$28)</f>
        <v>13.8624770757828</v>
      </c>
      <c r="R7120" s="0" t="n">
        <v>6.76551952831958</v>
      </c>
      <c r="S7120" s="0" t="n">
        <v>10.1102651094178</v>
      </c>
      <c r="U7120" s="4" t="n">
        <f aca="false">NORMSDIST(-M7120/'rhos computation'!$B$11)-EXP(M7120+'rhos computation'!$B$11^2/2)*NORMSDIST(-M7120/'rhos computation'!$B$11-'rhos computation'!$B$11)</f>
        <v>0.0254378305978981</v>
      </c>
      <c r="V7120" s="4" t="n">
        <f aca="false">NORMSDIST(-N7120/'rhos computation'!$B$23)-EXP(N7120+'rhos computation'!$B$23^2/2)*NORMSDIST(-N7120/'rhos computation'!$B$23-'rhos computation'!$B$23)</f>
        <v>0.0423654103296279</v>
      </c>
      <c r="W7120" s="0" t="n">
        <f aca="false">NORMSDIST(-O7120)</f>
        <v>0.00800109309788118</v>
      </c>
      <c r="X7120" s="0" t="n">
        <f aca="false">NORMSDIST(-P7120)</f>
        <v>0.0413521368203393</v>
      </c>
    </row>
    <row r="7121" customFormat="false" ht="13" hidden="false" customHeight="false" outlineLevel="0" collapsed="false">
      <c r="A7121" s="0" t="n">
        <v>0.183599640359798</v>
      </c>
      <c r="B7121" s="0" t="n">
        <v>-0.260288059832939</v>
      </c>
      <c r="C7121" s="0" t="n">
        <v>0.213310209838331</v>
      </c>
      <c r="D7121" s="0" t="n">
        <v>0.69685966145575</v>
      </c>
      <c r="E7121" s="0" t="n">
        <f aca="false" t="array" ref="E7121:H7121">MMULT(A7121:D7121,'Root matrix of resiudals'!$B$19:E$22)</f>
        <v>0.00728459203855622</v>
      </c>
      <c r="F7121" s="0" t="n">
        <v>-0.00620964790786754</v>
      </c>
      <c r="G7121" s="0" t="n">
        <v>0.00352795338126815</v>
      </c>
      <c r="H7121" s="0" t="n">
        <v>0.0114648856182485</v>
      </c>
      <c r="I7121" s="3" t="n">
        <f aca="false" t="array" ref="I7121:L7121">MMULT('t+2'!I7121:L7121,'input - gretl'!$B$3:$E$6)+MMULT('Point forecasts'!$P$4:$T$4,'input - gretl'!$B$9:$E$13)+MMULT('t+2'!Q7121:S7121,'input - gretl'!$B$14:$E$16)+E7121:H7121</f>
        <v>0.00415860108689655</v>
      </c>
      <c r="J7121" s="3" t="n">
        <v>0.0148232038419096</v>
      </c>
      <c r="K7121" s="3" t="n">
        <v>0.0241343198298734</v>
      </c>
      <c r="L7121" s="3" t="n">
        <v>0.0100361382798597</v>
      </c>
      <c r="M7121" s="0" t="n">
        <f aca="false">'t+2'!M7121+I7121</f>
        <v>0.0764105757117123</v>
      </c>
      <c r="N7121" s="0" t="n">
        <f aca="false">'t+2'!N7121+J7121</f>
        <v>-0.0140732223123722</v>
      </c>
      <c r="O7121" s="0" t="n">
        <f aca="false">'t+2'!O7121+K7121</f>
        <v>2.45696109270248</v>
      </c>
      <c r="P7121" s="0" t="n">
        <f aca="false">'t+2'!P7121+L7121</f>
        <v>1.79665366716449</v>
      </c>
      <c r="Q7121" s="0" t="n">
        <f aca="false" t="array" ref="Q7121:S7121">MMULT(M7121:P7121,'input - gretl'!$B$19:$D$22)+MMULT('Point forecasts'!$J$5:$O$5,'input - gretl'!$B$23:$D$28)</f>
        <v>13.8724212082619</v>
      </c>
      <c r="R7121" s="0" t="n">
        <v>6.78648638466073</v>
      </c>
      <c r="S7121" s="0" t="n">
        <v>10.0999209892701</v>
      </c>
      <c r="U7121" s="4" t="n">
        <f aca="false">NORMSDIST(-M7121/'rhos computation'!$B$11)-EXP(M7121+'rhos computation'!$B$11^2/2)*NORMSDIST(-M7121/'rhos computation'!$B$11-'rhos computation'!$B$11)</f>
        <v>0.0226996393127972</v>
      </c>
      <c r="V7121" s="4" t="n">
        <f aca="false">NORMSDIST(-N7121/'rhos computation'!$B$23)-EXP(N7121+'rhos computation'!$B$23^2/2)*NORMSDIST(-N7121/'rhos computation'!$B$23-'rhos computation'!$B$23)</f>
        <v>0.0291178283419027</v>
      </c>
      <c r="W7121" s="0" t="n">
        <f aca="false">NORMSDIST(-O7121)</f>
        <v>0.00700589304501192</v>
      </c>
      <c r="X7121" s="0" t="n">
        <f aca="false">NORMSDIST(-P7121)</f>
        <v>0.0361953093961389</v>
      </c>
    </row>
    <row r="7122" customFormat="false" ht="13" hidden="false" customHeight="false" outlineLevel="0" collapsed="false">
      <c r="A7122" s="0" t="n">
        <v>-0.0365214849784983</v>
      </c>
      <c r="B7122" s="0" t="n">
        <v>-0.555844989353457</v>
      </c>
      <c r="C7122" s="0" t="n">
        <v>1.1316625874656</v>
      </c>
      <c r="D7122" s="0" t="n">
        <v>2.01988267285767</v>
      </c>
      <c r="E7122" s="0" t="n">
        <f aca="false" t="array" ref="E7122:H7122">MMULT(A7122:D7122,'Root matrix of resiudals'!$B$19:E$22)</f>
        <v>-0.00220092112682718</v>
      </c>
      <c r="F7122" s="0" t="n">
        <v>-0.0117686073812661</v>
      </c>
      <c r="G7122" s="0" t="n">
        <v>0.0185098031055736</v>
      </c>
      <c r="H7122" s="0" t="n">
        <v>0.034050277104692</v>
      </c>
      <c r="I7122" s="3" t="n">
        <f aca="false" t="array" ref="I7122:L7122">MMULT('t+2'!I7122:L7122,'input - gretl'!$B$3:$E$6)+MMULT('Point forecasts'!$P$4:$T$4,'input - gretl'!$B$9:$E$13)+MMULT('t+2'!Q7122:S7122,'input - gretl'!$B$14:$E$16)+E7122:H7122</f>
        <v>-0.0409964711425072</v>
      </c>
      <c r="J7122" s="3" t="n">
        <v>0.0104915191156308</v>
      </c>
      <c r="K7122" s="3" t="n">
        <v>0.0367999509915555</v>
      </c>
      <c r="L7122" s="3" t="n">
        <v>0.0225265684146756</v>
      </c>
      <c r="M7122" s="0" t="n">
        <f aca="false">'t+2'!M7122+I7122</f>
        <v>0.109853152674615</v>
      </c>
      <c r="N7122" s="0" t="n">
        <f aca="false">'t+2'!N7122+J7122</f>
        <v>-0.0397518753496186</v>
      </c>
      <c r="O7122" s="0" t="n">
        <f aca="false">'t+2'!O7122+K7122</f>
        <v>2.4308778925332</v>
      </c>
      <c r="P7122" s="0" t="n">
        <f aca="false">'t+2'!P7122+L7122</f>
        <v>1.78046490716051</v>
      </c>
      <c r="Q7122" s="0" t="n">
        <f aca="false" t="array" ref="Q7122:S7122">MMULT(M7122:P7122,'input - gretl'!$B$19:$D$22)+MMULT('Point forecasts'!$J$5:$O$5,'input - gretl'!$B$23:$D$28)</f>
        <v>13.9058637852248</v>
      </c>
      <c r="R7122" s="0" t="n">
        <v>6.76080773162349</v>
      </c>
      <c r="S7122" s="0" t="n">
        <v>10.0892341093026</v>
      </c>
      <c r="U7122" s="4" t="n">
        <f aca="false">NORMSDIST(-M7122/'rhos computation'!$B$11)-EXP(M7122+'rhos computation'!$B$11^2/2)*NORMSDIST(-M7122/'rhos computation'!$B$11-'rhos computation'!$B$11)</f>
        <v>0.0150677810465372</v>
      </c>
      <c r="V7122" s="4" t="n">
        <f aca="false">NORMSDIST(-N7122/'rhos computation'!$B$23)-EXP(N7122+'rhos computation'!$B$23^2/2)*NORMSDIST(-N7122/'rhos computation'!$B$23-'rhos computation'!$B$23)</f>
        <v>0.0456737931681606</v>
      </c>
      <c r="W7122" s="0" t="n">
        <f aca="false">NORMSDIST(-O7122)</f>
        <v>0.00753114491093795</v>
      </c>
      <c r="X7122" s="0" t="n">
        <f aca="false">NORMSDIST(-P7122)</f>
        <v>0.0374999537672286</v>
      </c>
    </row>
    <row r="7123" customFormat="false" ht="13" hidden="false" customHeight="false" outlineLevel="0" collapsed="false">
      <c r="A7123" s="0" t="n">
        <v>-1.1302093426427</v>
      </c>
      <c r="B7123" s="0" t="n">
        <v>0.863295230049338</v>
      </c>
      <c r="C7123" s="0" t="n">
        <v>1.44731244871479</v>
      </c>
      <c r="D7123" s="0" t="n">
        <v>1.17142185377107</v>
      </c>
      <c r="E7123" s="0" t="n">
        <f aca="false" t="array" ref="E7123:H7123">MMULT(A7123:D7123,'Root matrix of resiudals'!$B$19:E$22)</f>
        <v>-0.0451970376400631</v>
      </c>
      <c r="F7123" s="0" t="n">
        <v>0.0273805251799552</v>
      </c>
      <c r="G7123" s="0" t="n">
        <v>0.0263692139860947</v>
      </c>
      <c r="H7123" s="0" t="n">
        <v>0.0211557030662819</v>
      </c>
      <c r="I7123" s="3" t="n">
        <f aca="false" t="array" ref="I7123:L7123">MMULT('t+2'!I7123:L7123,'input - gretl'!$B$3:$E$6)+MMULT('Point forecasts'!$P$4:$T$4,'input - gretl'!$B$9:$E$13)+MMULT('t+2'!Q7123:S7123,'input - gretl'!$B$14:$E$16)+E7123:H7123</f>
        <v>-0.104044033512268</v>
      </c>
      <c r="J7123" s="3" t="n">
        <v>-0.0169519635108342</v>
      </c>
      <c r="K7123" s="3" t="n">
        <v>0.0433746836401246</v>
      </c>
      <c r="L7123" s="3" t="n">
        <v>0.0173156914205732</v>
      </c>
      <c r="M7123" s="0" t="n">
        <f aca="false">'t+2'!M7123+I7123</f>
        <v>0.0674285587473774</v>
      </c>
      <c r="N7123" s="0" t="n">
        <f aca="false">'t+2'!N7123+J7123</f>
        <v>0.0079205741896634</v>
      </c>
      <c r="O7123" s="0" t="n">
        <f aca="false">'t+2'!O7123+K7123</f>
        <v>2.44401926073268</v>
      </c>
      <c r="P7123" s="0" t="n">
        <f aca="false">'t+2'!P7123+L7123</f>
        <v>1.77686151642974</v>
      </c>
      <c r="Q7123" s="0" t="n">
        <f aca="false" t="array" ref="Q7123:S7123">MMULT(M7123:P7123,'input - gretl'!$B$19:$D$22)+MMULT('Point forecasts'!$J$5:$O$5,'input - gretl'!$B$23:$D$28)</f>
        <v>13.8634391912975</v>
      </c>
      <c r="R7123" s="0" t="n">
        <v>6.80848018116277</v>
      </c>
      <c r="S7123" s="0" t="n">
        <v>10.1058024822566</v>
      </c>
      <c r="U7123" s="4" t="n">
        <f aca="false">NORMSDIST(-M7123/'rhos computation'!$B$11)-EXP(M7123+'rhos computation'!$B$11^2/2)*NORMSDIST(-M7123/'rhos computation'!$B$11-'rhos computation'!$B$11)</f>
        <v>0.0251629962943054</v>
      </c>
      <c r="V7123" s="4" t="n">
        <f aca="false">NORMSDIST(-N7123/'rhos computation'!$B$23)-EXP(N7123+'rhos computation'!$B$23^2/2)*NORMSDIST(-N7123/'rhos computation'!$B$23-'rhos computation'!$B$23)</f>
        <v>0.0181599912860052</v>
      </c>
      <c r="W7123" s="0" t="n">
        <f aca="false">NORMSDIST(-O7123)</f>
        <v>0.00726232554537865</v>
      </c>
      <c r="X7123" s="0" t="n">
        <f aca="false">NORMSDIST(-P7123)</f>
        <v>0.0377955137423329</v>
      </c>
    </row>
    <row r="7124" customFormat="false" ht="13" hidden="false" customHeight="false" outlineLevel="0" collapsed="false">
      <c r="A7124" s="0" t="n">
        <v>0.936905921688151</v>
      </c>
      <c r="B7124" s="0" t="n">
        <v>-1.00458386852655</v>
      </c>
      <c r="C7124" s="0" t="n">
        <v>0.857983854149903</v>
      </c>
      <c r="D7124" s="0" t="n">
        <v>-0.881241803510213</v>
      </c>
      <c r="E7124" s="0" t="n">
        <f aca="false" t="array" ref="E7124:H7124">MMULT(A7124:D7124,'Root matrix of resiudals'!$B$19:E$22)</f>
        <v>0.0393202486277094</v>
      </c>
      <c r="F7124" s="0" t="n">
        <v>-0.0235590905862115</v>
      </c>
      <c r="G7124" s="0" t="n">
        <v>0.0103681690801474</v>
      </c>
      <c r="H7124" s="0" t="n">
        <v>-0.0137420634932465</v>
      </c>
      <c r="I7124" s="3" t="n">
        <f aca="false" t="array" ref="I7124:L7124">MMULT('t+2'!I7124:L7124,'input - gretl'!$B$3:$E$6)+MMULT('Point forecasts'!$P$4:$T$4,'input - gretl'!$B$9:$E$13)+MMULT('t+2'!Q7124:S7124,'input - gretl'!$B$14:$E$16)+E7124:H7124</f>
        <v>0.00164671380268511</v>
      </c>
      <c r="J7124" s="3" t="n">
        <v>-0.0489084202063159</v>
      </c>
      <c r="K7124" s="3" t="n">
        <v>0.0334811716022914</v>
      </c>
      <c r="L7124" s="3" t="n">
        <v>-0.00380654563588239</v>
      </c>
      <c r="M7124" s="0" t="n">
        <f aca="false">'t+2'!M7124+I7124</f>
        <v>0.223174948983556</v>
      </c>
      <c r="N7124" s="0" t="n">
        <f aca="false">'t+2'!N7124+J7124</f>
        <v>0.00125577130965632</v>
      </c>
      <c r="O7124" s="0" t="n">
        <f aca="false">'t+2'!O7124+K7124</f>
        <v>2.45208751653081</v>
      </c>
      <c r="P7124" s="0" t="n">
        <f aca="false">'t+2'!P7124+L7124</f>
        <v>1.69694335472604</v>
      </c>
      <c r="Q7124" s="0" t="n">
        <f aca="false" t="array" ref="Q7124:S7124">MMULT(M7124:P7124,'input - gretl'!$B$19:$D$22)+MMULT('Point forecasts'!$J$5:$O$5,'input - gretl'!$B$23:$D$28)</f>
        <v>14.0191855815337</v>
      </c>
      <c r="R7124" s="0" t="n">
        <v>6.80181537828276</v>
      </c>
      <c r="S7124" s="0" t="n">
        <v>10.189876905743</v>
      </c>
      <c r="U7124" s="4" t="n">
        <f aca="false">NORMSDIST(-M7124/'rhos computation'!$B$11)-EXP(M7124+'rhos computation'!$B$11^2/2)*NORMSDIST(-M7124/'rhos computation'!$B$11-'rhos computation'!$B$11)</f>
        <v>0.00270466257725704</v>
      </c>
      <c r="V7124" s="4" t="n">
        <f aca="false">NORMSDIST(-N7124/'rhos computation'!$B$23)-EXP(N7124+'rhos computation'!$B$23^2/2)*NORMSDIST(-N7124/'rhos computation'!$B$23-'rhos computation'!$B$23)</f>
        <v>0.0211457671385868</v>
      </c>
      <c r="W7124" s="0" t="n">
        <f aca="false">NORMSDIST(-O7124)</f>
        <v>0.00710150567574258</v>
      </c>
      <c r="X7124" s="0" t="n">
        <f aca="false">NORMSDIST(-P7124)</f>
        <v>0.0448536851742923</v>
      </c>
    </row>
    <row r="7125" customFormat="false" ht="13" hidden="false" customHeight="false" outlineLevel="0" collapsed="false">
      <c r="A7125" s="0" t="n">
        <v>1.35624863085242</v>
      </c>
      <c r="B7125" s="0" t="n">
        <v>1.49868059010618</v>
      </c>
      <c r="C7125" s="0" t="n">
        <v>0.715973232794664</v>
      </c>
      <c r="D7125" s="0" t="n">
        <v>1.46497296014092</v>
      </c>
      <c r="E7125" s="0" t="n">
        <f aca="false" t="array" ref="E7125:H7125">MMULT(A7125:D7125,'Root matrix of resiudals'!$B$19:E$22)</f>
        <v>0.0619061328598412</v>
      </c>
      <c r="F7125" s="0" t="n">
        <v>0.0485582251513181</v>
      </c>
      <c r="G7125" s="0" t="n">
        <v>0.0202723875532081</v>
      </c>
      <c r="H7125" s="0" t="n">
        <v>0.0241712685785578</v>
      </c>
      <c r="I7125" s="3" t="n">
        <f aca="false" t="array" ref="I7125:L7125">MMULT('t+2'!I7125:L7125,'input - gretl'!$B$3:$E$6)+MMULT('Point forecasts'!$P$4:$T$4,'input - gretl'!$B$9:$E$13)+MMULT('t+2'!Q7125:S7125,'input - gretl'!$B$14:$E$16)+E7125:H7125</f>
        <v>0.0707107019757492</v>
      </c>
      <c r="J7125" s="3" t="n">
        <v>0.051039755841531</v>
      </c>
      <c r="K7125" s="3" t="n">
        <v>0.0393682900440876</v>
      </c>
      <c r="L7125" s="3" t="n">
        <v>0.029661863468151</v>
      </c>
      <c r="M7125" s="0" t="n">
        <f aca="false">'t+2'!M7125+I7125</f>
        <v>0.180408195434829</v>
      </c>
      <c r="N7125" s="0" t="n">
        <f aca="false">'t+2'!N7125+J7125</f>
        <v>0.0578840273744933</v>
      </c>
      <c r="O7125" s="0" t="n">
        <f aca="false">'t+2'!O7125+K7125</f>
        <v>2.4990193381747</v>
      </c>
      <c r="P7125" s="0" t="n">
        <f aca="false">'t+2'!P7125+L7125</f>
        <v>1.79831782732131</v>
      </c>
      <c r="Q7125" s="0" t="n">
        <f aca="false" t="array" ref="Q7125:S7125">MMULT(M7125:P7125,'input - gretl'!$B$19:$D$22)+MMULT('Point forecasts'!$J$5:$O$5,'input - gretl'!$B$23:$D$28)</f>
        <v>13.976418827985</v>
      </c>
      <c r="R7125" s="0" t="n">
        <v>6.8584436343476</v>
      </c>
      <c r="S7125" s="0" t="n">
        <v>10.1403965352251</v>
      </c>
      <c r="U7125" s="4" t="n">
        <f aca="false">NORMSDIST(-M7125/'rhos computation'!$B$11)-EXP(M7125+'rhos computation'!$B$11^2/2)*NORMSDIST(-M7125/'rhos computation'!$B$11-'rhos computation'!$B$11)</f>
        <v>0.00550293825707166</v>
      </c>
      <c r="V7125" s="4" t="n">
        <f aca="false">NORMSDIST(-N7125/'rhos computation'!$B$23)-EXP(N7125+'rhos computation'!$B$23^2/2)*NORMSDIST(-N7125/'rhos computation'!$B$23-'rhos computation'!$B$23)</f>
        <v>0.00436553381458274</v>
      </c>
      <c r="W7125" s="0" t="n">
        <f aca="false">NORMSDIST(-O7125)</f>
        <v>0.00622687574655862</v>
      </c>
      <c r="X7125" s="0" t="n">
        <f aca="false">NORMSDIST(-P7125)</f>
        <v>0.0360633281175968</v>
      </c>
    </row>
    <row r="7126" customFormat="false" ht="13" hidden="false" customHeight="false" outlineLevel="0" collapsed="false">
      <c r="A7126" s="0" t="n">
        <v>1.13697309307647</v>
      </c>
      <c r="B7126" s="0" t="n">
        <v>0.81334580129345</v>
      </c>
      <c r="C7126" s="0" t="n">
        <v>0.196247394586669</v>
      </c>
      <c r="D7126" s="0" t="n">
        <v>0.804467279417229</v>
      </c>
      <c r="E7126" s="0" t="n">
        <f aca="false" t="array" ref="E7126:H7126">MMULT(A7126:D7126,'Root matrix of resiudals'!$B$19:E$22)</f>
        <v>0.0505573263886079</v>
      </c>
      <c r="F7126" s="0" t="n">
        <v>0.0265708414411855</v>
      </c>
      <c r="G7126" s="0" t="n">
        <v>0.00840875317662215</v>
      </c>
      <c r="H7126" s="0" t="n">
        <v>0.0128969497114192</v>
      </c>
      <c r="I7126" s="3" t="n">
        <f aca="false" t="array" ref="I7126:L7126">MMULT('t+2'!I7126:L7126,'input - gretl'!$B$3:$E$6)+MMULT('Point forecasts'!$P$4:$T$4,'input - gretl'!$B$9:$E$13)+MMULT('t+2'!Q7126:S7126,'input - gretl'!$B$14:$E$16)+E7126:H7126</f>
        <v>0.0150515658985669</v>
      </c>
      <c r="J7126" s="3" t="n">
        <v>-0.0110544831906059</v>
      </c>
      <c r="K7126" s="3" t="n">
        <v>0.017030273504122</v>
      </c>
      <c r="L7126" s="3" t="n">
        <v>0.00849687504924104</v>
      </c>
      <c r="M7126" s="0" t="n">
        <f aca="false">'t+2'!M7126+I7126</f>
        <v>0.0836312363028703</v>
      </c>
      <c r="N7126" s="0" t="n">
        <f aca="false">'t+2'!N7126+J7126</f>
        <v>-0.00901013936835373</v>
      </c>
      <c r="O7126" s="0" t="n">
        <f aca="false">'t+2'!O7126+K7126</f>
        <v>2.39730060341032</v>
      </c>
      <c r="P7126" s="0" t="n">
        <f aca="false">'t+2'!P7126+L7126</f>
        <v>1.75423314011488</v>
      </c>
      <c r="Q7126" s="0" t="n">
        <f aca="false" t="array" ref="Q7126:S7126">MMULT(M7126:P7126,'input - gretl'!$B$19:$D$22)+MMULT('Point forecasts'!$J$5:$O$5,'input - gretl'!$B$23:$D$28)</f>
        <v>13.879641868853</v>
      </c>
      <c r="R7126" s="0" t="n">
        <v>6.79154946760475</v>
      </c>
      <c r="S7126" s="0" t="n">
        <v>10.0806045422284</v>
      </c>
      <c r="U7126" s="4" t="n">
        <f aca="false">NORMSDIST(-M7126/'rhos computation'!$B$11)-EXP(M7126+'rhos computation'!$B$11^2/2)*NORMSDIST(-M7126/'rhos computation'!$B$11-'rhos computation'!$B$11)</f>
        <v>0.0208508610212464</v>
      </c>
      <c r="V7126" s="4" t="n">
        <f aca="false">NORMSDIST(-N7126/'rhos computation'!$B$23)-EXP(N7126+'rhos computation'!$B$23^2/2)*NORMSDIST(-N7126/'rhos computation'!$B$23-'rhos computation'!$B$23)</f>
        <v>0.0263164544789745</v>
      </c>
      <c r="W7126" s="0" t="n">
        <f aca="false">NORMSDIST(-O7126)</f>
        <v>0.00825818381288603</v>
      </c>
      <c r="X7126" s="0" t="n">
        <f aca="false">NORMSDIST(-P7126)</f>
        <v>0.0396952834236494</v>
      </c>
    </row>
    <row r="7127" customFormat="false" ht="13" hidden="false" customHeight="false" outlineLevel="0" collapsed="false">
      <c r="A7127" s="0" t="n">
        <v>-1.4937514984334</v>
      </c>
      <c r="B7127" s="0" t="n">
        <v>0.867752567880611</v>
      </c>
      <c r="C7127" s="0" t="n">
        <v>1.52214015913101</v>
      </c>
      <c r="D7127" s="0" t="n">
        <v>0.811603147175714</v>
      </c>
      <c r="E7127" s="0" t="n">
        <f aca="false" t="array" ref="E7127:H7127">MMULT(A7127:D7127,'Root matrix of resiudals'!$B$19:E$22)</f>
        <v>-0.0605543465058988</v>
      </c>
      <c r="F7127" s="0" t="n">
        <v>0.0269297745918099</v>
      </c>
      <c r="G7127" s="0" t="n">
        <v>0.0267299284414681</v>
      </c>
      <c r="H7127" s="0" t="n">
        <v>0.0155420919811919</v>
      </c>
      <c r="I7127" s="3" t="n">
        <f aca="false" t="array" ref="I7127:L7127">MMULT('t+2'!I7127:L7127,'input - gretl'!$B$3:$E$6)+MMULT('Point forecasts'!$P$4:$T$4,'input - gretl'!$B$9:$E$13)+MMULT('t+2'!Q7127:S7127,'input - gretl'!$B$14:$E$16)+E7127:H7127</f>
        <v>-0.105305003601177</v>
      </c>
      <c r="J7127" s="3" t="n">
        <v>0.0435981351113391</v>
      </c>
      <c r="K7127" s="3" t="n">
        <v>0.0479983227002401</v>
      </c>
      <c r="L7127" s="3" t="n">
        <v>0.0189652266067392</v>
      </c>
      <c r="M7127" s="0" t="n">
        <f aca="false">'t+2'!M7127+I7127</f>
        <v>0.127210767221661</v>
      </c>
      <c r="N7127" s="0" t="n">
        <f aca="false">'t+2'!N7127+J7127</f>
        <v>0.0322996464328582</v>
      </c>
      <c r="O7127" s="0" t="n">
        <f aca="false">'t+2'!O7127+K7127</f>
        <v>2.48469725896599</v>
      </c>
      <c r="P7127" s="0" t="n">
        <f aca="false">'t+2'!P7127+L7127</f>
        <v>1.75185160430907</v>
      </c>
      <c r="Q7127" s="0" t="n">
        <f aca="false" t="array" ref="Q7127:S7127">MMULT(M7127:P7127,'input - gretl'!$B$19:$D$22)+MMULT('Point forecasts'!$J$5:$O$5,'input - gretl'!$B$23:$D$28)</f>
        <v>13.9232213997718</v>
      </c>
      <c r="R7127" s="0" t="n">
        <v>6.83285925340596</v>
      </c>
      <c r="S7127" s="0" t="n">
        <v>10.1702661574122</v>
      </c>
      <c r="U7127" s="4" t="n">
        <f aca="false">NORMSDIST(-M7127/'rhos computation'!$B$11)-EXP(M7127+'rhos computation'!$B$11^2/2)*NORMSDIST(-M7127/'rhos computation'!$B$11-'rhos computation'!$B$11)</f>
        <v>0.0119784015311304</v>
      </c>
      <c r="V7127" s="4" t="n">
        <f aca="false">NORMSDIST(-N7127/'rhos computation'!$B$23)-EXP(N7127+'rhos computation'!$B$23^2/2)*NORMSDIST(-N7127/'rhos computation'!$B$23-'rhos computation'!$B$23)</f>
        <v>0.00967080042991103</v>
      </c>
      <c r="W7127" s="0" t="n">
        <f aca="false">NORMSDIST(-O7127)</f>
        <v>0.00648308249381301</v>
      </c>
      <c r="X7127" s="0" t="n">
        <f aca="false">NORMSDIST(-P7127)</f>
        <v>0.039899664042159</v>
      </c>
    </row>
    <row r="7128" customFormat="false" ht="13" hidden="false" customHeight="false" outlineLevel="0" collapsed="false">
      <c r="A7128" s="0" t="n">
        <v>0.733626877624919</v>
      </c>
      <c r="B7128" s="0" t="n">
        <v>-0.144044946813355</v>
      </c>
      <c r="C7128" s="0" t="n">
        <v>-1.08985811135008</v>
      </c>
      <c r="D7128" s="0" t="n">
        <v>0.463712131360323</v>
      </c>
      <c r="E7128" s="0" t="n">
        <f aca="false" t="array" ref="E7128:H7128">MMULT(A7128:D7128,'Root matrix of resiudals'!$B$19:E$22)</f>
        <v>0.0296258799632</v>
      </c>
      <c r="F7128" s="0" t="n">
        <v>-0.00633717554474955</v>
      </c>
      <c r="G7128" s="0" t="n">
        <v>-0.016643509908224</v>
      </c>
      <c r="H7128" s="0" t="n">
        <v>0.00598616570765716</v>
      </c>
      <c r="I7128" s="3" t="n">
        <f aca="false" t="array" ref="I7128:L7128">MMULT('t+2'!I7128:L7128,'input - gretl'!$B$3:$E$6)+MMULT('Point forecasts'!$P$4:$T$4,'input - gretl'!$B$9:$E$13)+MMULT('t+2'!Q7128:S7128,'input - gretl'!$B$14:$E$16)+E7128:H7128</f>
        <v>0.00642130276462882</v>
      </c>
      <c r="J7128" s="3" t="n">
        <v>0.00327832676449746</v>
      </c>
      <c r="K7128" s="3" t="n">
        <v>0.00852870648807341</v>
      </c>
      <c r="L7128" s="3" t="n">
        <v>0.00363990145340161</v>
      </c>
      <c r="M7128" s="0" t="n">
        <f aca="false">'t+2'!M7128+I7128</f>
        <v>0.138222010310632</v>
      </c>
      <c r="N7128" s="0" t="n">
        <f aca="false">'t+2'!N7128+J7128</f>
        <v>0.00128289464812691</v>
      </c>
      <c r="O7128" s="0" t="n">
        <f aca="false">'t+2'!O7128+K7128</f>
        <v>2.42513938241691</v>
      </c>
      <c r="P7128" s="0" t="n">
        <f aca="false">'t+2'!P7128+L7128</f>
        <v>1.75694745230724</v>
      </c>
      <c r="Q7128" s="0" t="n">
        <f aca="false" t="array" ref="Q7128:S7128">MMULT(M7128:P7128,'input - gretl'!$B$19:$D$22)+MMULT('Point forecasts'!$J$5:$O$5,'input - gretl'!$B$23:$D$28)</f>
        <v>13.9342326428608</v>
      </c>
      <c r="R7128" s="0" t="n">
        <v>6.80184250162123</v>
      </c>
      <c r="S7128" s="0" t="n">
        <v>10.1058618746245</v>
      </c>
      <c r="U7128" s="4" t="n">
        <f aca="false">NORMSDIST(-M7128/'rhos computation'!$B$11)-EXP(M7128+'rhos computation'!$B$11^2/2)*NORMSDIST(-M7128/'rhos computation'!$B$11-'rhos computation'!$B$11)</f>
        <v>0.0102927663535798</v>
      </c>
      <c r="V7128" s="4" t="n">
        <f aca="false">NORMSDIST(-N7128/'rhos computation'!$B$23)-EXP(N7128+'rhos computation'!$B$23^2/2)*NORMSDIST(-N7128/'rhos computation'!$B$23-'rhos computation'!$B$23)</f>
        <v>0.0211330221996207</v>
      </c>
      <c r="W7128" s="0" t="n">
        <f aca="false">NORMSDIST(-O7128)</f>
        <v>0.00765125516510779</v>
      </c>
      <c r="X7128" s="0" t="n">
        <f aca="false">NORMSDIST(-P7128)</f>
        <v>0.0394633831727933</v>
      </c>
    </row>
    <row r="7129" customFormat="false" ht="13" hidden="false" customHeight="false" outlineLevel="0" collapsed="false">
      <c r="A7129" s="0" t="n">
        <v>0.008695917091703</v>
      </c>
      <c r="B7129" s="0" t="n">
        <v>-0.32781887619275</v>
      </c>
      <c r="C7129" s="0" t="n">
        <v>-1.3360073563434</v>
      </c>
      <c r="D7129" s="0" t="n">
        <v>-1.24109703663345</v>
      </c>
      <c r="E7129" s="0" t="n">
        <f aca="false" t="array" ref="E7129:H7129">MMULT(A7129:D7129,'Root matrix of resiudals'!$B$19:E$22)</f>
        <v>-0.00154437308081111</v>
      </c>
      <c r="F7129" s="0" t="n">
        <v>-0.0142251217434564</v>
      </c>
      <c r="G7129" s="0" t="n">
        <v>-0.0241181315028838</v>
      </c>
      <c r="H7129" s="0" t="n">
        <v>-0.0216942684028227</v>
      </c>
      <c r="I7129" s="3" t="n">
        <f aca="false" t="array" ref="I7129:L7129">MMULT('t+2'!I7129:L7129,'input - gretl'!$B$3:$E$6)+MMULT('Point forecasts'!$P$4:$T$4,'input - gretl'!$B$9:$E$13)+MMULT('t+2'!Q7129:S7129,'input - gretl'!$B$14:$E$16)+E7129:H7129</f>
        <v>0.00181780953167456</v>
      </c>
      <c r="J7129" s="3" t="n">
        <v>-0.0427935739589285</v>
      </c>
      <c r="K7129" s="3" t="n">
        <v>0.00390285806304238</v>
      </c>
      <c r="L7129" s="3" t="n">
        <v>-0.0102547544824336</v>
      </c>
      <c r="M7129" s="0" t="n">
        <f aca="false">'t+2'!M7129+I7129</f>
        <v>0.11617125142939</v>
      </c>
      <c r="N7129" s="0" t="n">
        <f aca="false">'t+2'!N7129+J7129</f>
        <v>0.0323629881320857</v>
      </c>
      <c r="O7129" s="0" t="n">
        <f aca="false">'t+2'!O7129+K7129</f>
        <v>2.47844616158319</v>
      </c>
      <c r="P7129" s="0" t="n">
        <f aca="false">'t+2'!P7129+L7129</f>
        <v>1.75512566955693</v>
      </c>
      <c r="Q7129" s="0" t="n">
        <f aca="false" t="array" ref="Q7129:S7129">MMULT(M7129:P7129,'input - gretl'!$B$19:$D$22)+MMULT('Point forecasts'!$J$5:$O$5,'input - gretl'!$B$23:$D$28)</f>
        <v>13.9121818839796</v>
      </c>
      <c r="R7129" s="0" t="n">
        <v>6.83292259510519</v>
      </c>
      <c r="S7129" s="0" t="n">
        <v>10.1609012602754</v>
      </c>
      <c r="U7129" s="4" t="n">
        <f aca="false">NORMSDIST(-M7129/'rhos computation'!$B$11)-EXP(M7129+'rhos computation'!$B$11^2/2)*NORMSDIST(-M7129/'rhos computation'!$B$11-'rhos computation'!$B$11)</f>
        <v>0.0138791641630713</v>
      </c>
      <c r="V7129" s="4" t="n">
        <f aca="false">NORMSDIST(-N7129/'rhos computation'!$B$23)-EXP(N7129+'rhos computation'!$B$23^2/2)*NORMSDIST(-N7129/'rhos computation'!$B$23-'rhos computation'!$B$23)</f>
        <v>0.00965346419341145</v>
      </c>
      <c r="W7129" s="0" t="n">
        <f aca="false">NORMSDIST(-O7129)</f>
        <v>0.00659780119981473</v>
      </c>
      <c r="X7129" s="0" t="n">
        <f aca="false">NORMSDIST(-P7129)</f>
        <v>0.0396189072235725</v>
      </c>
    </row>
    <row r="7130" customFormat="false" ht="13" hidden="false" customHeight="false" outlineLevel="0" collapsed="false">
      <c r="A7130" s="0" t="n">
        <v>0.892179482502416</v>
      </c>
      <c r="B7130" s="0" t="n">
        <v>0.590286779880069</v>
      </c>
      <c r="C7130" s="0" t="n">
        <v>0.459236956300093</v>
      </c>
      <c r="D7130" s="0" t="n">
        <v>-1.33635928982449</v>
      </c>
      <c r="E7130" s="0" t="n">
        <f aca="false" t="array" ref="E7130:H7130">MMULT(A7130:D7130,'Root matrix of resiudals'!$B$19:E$22)</f>
        <v>0.0406941115123677</v>
      </c>
      <c r="F7130" s="0" t="n">
        <v>0.0204469709278964</v>
      </c>
      <c r="G7130" s="0" t="n">
        <v>0.00909192381655138</v>
      </c>
      <c r="H7130" s="0" t="n">
        <v>-0.0214620994627698</v>
      </c>
      <c r="I7130" s="3" t="n">
        <f aca="false" t="array" ref="I7130:L7130">MMULT('t+2'!I7130:L7130,'input - gretl'!$B$3:$E$6)+MMULT('Point forecasts'!$P$4:$T$4,'input - gretl'!$B$9:$E$13)+MMULT('t+2'!Q7130:S7130,'input - gretl'!$B$14:$E$16)+E7130:H7130</f>
        <v>0.0389161044168193</v>
      </c>
      <c r="J7130" s="3" t="n">
        <v>0.0271034178031896</v>
      </c>
      <c r="K7130" s="3" t="n">
        <v>0.0231852467883014</v>
      </c>
      <c r="L7130" s="3" t="n">
        <v>-0.0229530197143359</v>
      </c>
      <c r="M7130" s="0" t="n">
        <f aca="false">'t+2'!M7130+I7130</f>
        <v>0.126480760436292</v>
      </c>
      <c r="N7130" s="0" t="n">
        <f aca="false">'t+2'!N7130+J7130</f>
        <v>0.0153417297150928</v>
      </c>
      <c r="O7130" s="0" t="n">
        <f aca="false">'t+2'!O7130+K7130</f>
        <v>2.45201144822228</v>
      </c>
      <c r="P7130" s="0" t="n">
        <f aca="false">'t+2'!P7130+L7130</f>
        <v>1.71936188739734</v>
      </c>
      <c r="Q7130" s="0" t="n">
        <f aca="false" t="array" ref="Q7130:S7130">MMULT(M7130:P7130,'input - gretl'!$B$19:$D$22)+MMULT('Point forecasts'!$J$5:$O$5,'input - gretl'!$B$23:$D$28)</f>
        <v>13.9224913929865</v>
      </c>
      <c r="R7130" s="0" t="n">
        <v>6.8159013366882</v>
      </c>
      <c r="S7130" s="0" t="n">
        <v>10.1684796919374</v>
      </c>
      <c r="U7130" s="4" t="n">
        <f aca="false">NORMSDIST(-M7130/'rhos computation'!$B$11)-EXP(M7130+'rhos computation'!$B$11^2/2)*NORMSDIST(-M7130/'rhos computation'!$B$11-'rhos computation'!$B$11)</f>
        <v>0.0120974086341766</v>
      </c>
      <c r="V7130" s="4" t="n">
        <f aca="false">NORMSDIST(-N7130/'rhos computation'!$B$23)-EXP(N7130+'rhos computation'!$B$23^2/2)*NORMSDIST(-N7130/'rhos computation'!$B$23-'rhos computation'!$B$23)</f>
        <v>0.0151783566444414</v>
      </c>
      <c r="W7130" s="0" t="n">
        <f aca="false">NORMSDIST(-O7130)</f>
        <v>0.00710300710856777</v>
      </c>
      <c r="X7130" s="0" t="n">
        <f aca="false">NORMSDIST(-P7130)</f>
        <v>0.0427742487526963</v>
      </c>
    </row>
    <row r="7131" customFormat="false" ht="13" hidden="false" customHeight="false" outlineLevel="0" collapsed="false">
      <c r="A7131" s="0" t="n">
        <v>0.242024204864917</v>
      </c>
      <c r="B7131" s="0" t="n">
        <v>-1.58468056867787</v>
      </c>
      <c r="C7131" s="0" t="n">
        <v>-0.622061192233119</v>
      </c>
      <c r="D7131" s="0" t="n">
        <v>-0.597593212329785</v>
      </c>
      <c r="E7131" s="0" t="n">
        <f aca="false" t="array" ref="E7131:H7131">MMULT(A7131:D7131,'Root matrix of resiudals'!$B$19:E$22)</f>
        <v>0.00625621777536694</v>
      </c>
      <c r="F7131" s="0" t="n">
        <v>-0.0470024343953875</v>
      </c>
      <c r="G7131" s="0" t="n">
        <v>-0.016099943174814</v>
      </c>
      <c r="H7131" s="0" t="n">
        <v>-0.010606316708872</v>
      </c>
      <c r="I7131" s="3" t="n">
        <f aca="false" t="array" ref="I7131:L7131">MMULT('t+2'!I7131:L7131,'input - gretl'!$B$3:$E$6)+MMULT('Point forecasts'!$P$4:$T$4,'input - gretl'!$B$9:$E$13)+MMULT('t+2'!Q7131:S7131,'input - gretl'!$B$14:$E$16)+E7131:H7131</f>
        <v>-0.0239879482921367</v>
      </c>
      <c r="J7131" s="3" t="n">
        <v>-0.0179976508728442</v>
      </c>
      <c r="K7131" s="3" t="n">
        <v>0.00981056088531832</v>
      </c>
      <c r="L7131" s="3" t="n">
        <v>0.00169400805681185</v>
      </c>
      <c r="M7131" s="0" t="n">
        <f aca="false">'t+2'!M7131+I7131</f>
        <v>0.14570092565012</v>
      </c>
      <c r="N7131" s="0" t="n">
        <f aca="false">'t+2'!N7131+J7131</f>
        <v>-0.0205858038906281</v>
      </c>
      <c r="O7131" s="0" t="n">
        <f aca="false">'t+2'!O7131+K7131</f>
        <v>2.45601636217829</v>
      </c>
      <c r="P7131" s="0" t="n">
        <f aca="false">'t+2'!P7131+L7131</f>
        <v>1.73504963464424</v>
      </c>
      <c r="Q7131" s="0" t="n">
        <f aca="false" t="array" ref="Q7131:S7131">MMULT(M7131:P7131,'input - gretl'!$B$19:$D$22)+MMULT('Point forecasts'!$J$5:$O$5,'input - gretl'!$B$23:$D$28)</f>
        <v>13.9417115582003</v>
      </c>
      <c r="R7131" s="0" t="n">
        <v>6.77997380308248</v>
      </c>
      <c r="S7131" s="0" t="n">
        <v>10.1575647738743</v>
      </c>
      <c r="U7131" s="4" t="n">
        <f aca="false">NORMSDIST(-M7131/'rhos computation'!$B$11)-EXP(M7131+'rhos computation'!$B$11^2/2)*NORMSDIST(-M7131/'rhos computation'!$B$11-'rhos computation'!$B$11)</f>
        <v>0.00925984797767673</v>
      </c>
      <c r="V7131" s="4" t="n">
        <f aca="false">NORMSDIST(-N7131/'rhos computation'!$B$23)-EXP(N7131+'rhos computation'!$B$23^2/2)*NORMSDIST(-N7131/'rhos computation'!$B$23-'rhos computation'!$B$23)</f>
        <v>0.0329571624392112</v>
      </c>
      <c r="W7131" s="0" t="n">
        <f aca="false">NORMSDIST(-O7131)</f>
        <v>0.00702433803793249</v>
      </c>
      <c r="X7131" s="0" t="n">
        <f aca="false">NORMSDIST(-P7131)</f>
        <v>0.0413660070450113</v>
      </c>
    </row>
    <row r="7132" customFormat="false" ht="13" hidden="false" customHeight="false" outlineLevel="0" collapsed="false">
      <c r="A7132" s="0" t="n">
        <v>0.820820401041415</v>
      </c>
      <c r="B7132" s="0" t="n">
        <v>-1.77024856433057</v>
      </c>
      <c r="C7132" s="0" t="n">
        <v>-0.183410890169346</v>
      </c>
      <c r="D7132" s="0" t="n">
        <v>0.300633595011023</v>
      </c>
      <c r="E7132" s="0" t="n">
        <f aca="false" t="array" ref="E7132:H7132">MMULT(A7132:D7132,'Root matrix of resiudals'!$B$19:E$22)</f>
        <v>0.0308669930377769</v>
      </c>
      <c r="F7132" s="0" t="n">
        <v>-0.0493600653408529</v>
      </c>
      <c r="G7132" s="0" t="n">
        <v>-0.00795341436771592</v>
      </c>
      <c r="H7132" s="0" t="n">
        <v>0.00423782140309147</v>
      </c>
      <c r="I7132" s="3" t="n">
        <f aca="false" t="array" ref="I7132:L7132">MMULT('t+2'!I7132:L7132,'input - gretl'!$B$3:$E$6)+MMULT('Point forecasts'!$P$4:$T$4,'input - gretl'!$B$9:$E$13)+MMULT('t+2'!Q7132:S7132,'input - gretl'!$B$14:$E$16)+E7132:H7132</f>
        <v>-0.0129252579310024</v>
      </c>
      <c r="J7132" s="3" t="n">
        <v>-0.0438858153861001</v>
      </c>
      <c r="K7132" s="3" t="n">
        <v>0.00864415548563234</v>
      </c>
      <c r="L7132" s="3" t="n">
        <v>0.00312327871339489</v>
      </c>
      <c r="M7132" s="0" t="n">
        <f aca="false">'t+2'!M7132+I7132</f>
        <v>0.136377132020511</v>
      </c>
      <c r="N7132" s="0" t="n">
        <f aca="false">'t+2'!N7132+J7132</f>
        <v>-0.0758273419857516</v>
      </c>
      <c r="O7132" s="0" t="n">
        <f aca="false">'t+2'!O7132+K7132</f>
        <v>2.43236777279798</v>
      </c>
      <c r="P7132" s="0" t="n">
        <f aca="false">'t+2'!P7132+L7132</f>
        <v>1.78611065948287</v>
      </c>
      <c r="Q7132" s="0" t="n">
        <f aca="false" t="array" ref="Q7132:S7132">MMULT(M7132:P7132,'input - gretl'!$B$19:$D$22)+MMULT('Point forecasts'!$J$5:$O$5,'input - gretl'!$B$23:$D$28)</f>
        <v>13.9323877645707</v>
      </c>
      <c r="R7132" s="0" t="n">
        <v>6.72473226498735</v>
      </c>
      <c r="S7132" s="0" t="n">
        <v>10.0853545968212</v>
      </c>
      <c r="U7132" s="4" t="n">
        <f aca="false">NORMSDIST(-M7132/'rhos computation'!$B$11)-EXP(M7132+'rhos computation'!$B$11^2/2)*NORMSDIST(-M7132/'rhos computation'!$B$11-'rhos computation'!$B$11)</f>
        <v>0.0105611902915594</v>
      </c>
      <c r="V7132" s="4" t="n">
        <f aca="false">NORMSDIST(-N7132/'rhos computation'!$B$23)-EXP(N7132+'rhos computation'!$B$23^2/2)*NORMSDIST(-N7132/'rhos computation'!$B$23-'rhos computation'!$B$23)</f>
        <v>0.0739414450192989</v>
      </c>
      <c r="W7132" s="0" t="n">
        <f aca="false">NORMSDIST(-O7132)</f>
        <v>0.00750023372392903</v>
      </c>
      <c r="X7132" s="0" t="n">
        <f aca="false">NORMSDIST(-P7132)</f>
        <v>0.0370406712883393</v>
      </c>
    </row>
    <row r="7133" customFormat="false" ht="13" hidden="false" customHeight="false" outlineLevel="0" collapsed="false">
      <c r="A7133" s="0" t="n">
        <v>-0.463674329008833</v>
      </c>
      <c r="B7133" s="0" t="n">
        <v>-1.55321993414625</v>
      </c>
      <c r="C7133" s="0" t="n">
        <v>-0.48633038534239</v>
      </c>
      <c r="D7133" s="0" t="n">
        <v>-0.066814518397139</v>
      </c>
      <c r="E7133" s="0" t="n">
        <f aca="false" t="array" ref="E7133:H7133">MMULT(A7133:D7133,'Root matrix of resiudals'!$B$19:E$22)</f>
        <v>-0.0239857883433993</v>
      </c>
      <c r="F7133" s="0" t="n">
        <v>-0.0471792185033831</v>
      </c>
      <c r="G7133" s="0" t="n">
        <v>-0.0140635146840998</v>
      </c>
      <c r="H7133" s="0" t="n">
        <v>-0.00156561654605108</v>
      </c>
      <c r="I7133" s="3" t="n">
        <f aca="false" t="array" ref="I7133:L7133">MMULT('t+2'!I7133:L7133,'input - gretl'!$B$3:$E$6)+MMULT('Point forecasts'!$P$4:$T$4,'input - gretl'!$B$9:$E$13)+MMULT('t+2'!Q7133:S7133,'input - gretl'!$B$14:$E$16)+E7133:H7133</f>
        <v>-0.0451112207627206</v>
      </c>
      <c r="J7133" s="3" t="n">
        <v>-0.0217761993212491</v>
      </c>
      <c r="K7133" s="3" t="n">
        <v>0.00930642240665054</v>
      </c>
      <c r="L7133" s="3" t="n">
        <v>-0.0107200293625086</v>
      </c>
      <c r="M7133" s="0" t="n">
        <f aca="false">'t+2'!M7133+I7133</f>
        <v>0.108938141146623</v>
      </c>
      <c r="N7133" s="0" t="n">
        <f aca="false">'t+2'!N7133+J7133</f>
        <v>-0.0449586719307702</v>
      </c>
      <c r="O7133" s="0" t="n">
        <f aca="false">'t+2'!O7133+K7133</f>
        <v>2.43870131702851</v>
      </c>
      <c r="P7133" s="0" t="n">
        <f aca="false">'t+2'!P7133+L7133</f>
        <v>1.74679583647321</v>
      </c>
      <c r="Q7133" s="0" t="n">
        <f aca="false" t="array" ref="Q7133:S7133">MMULT(M7133:P7133,'input - gretl'!$B$19:$D$22)+MMULT('Point forecasts'!$J$5:$O$5,'input - gretl'!$B$23:$D$28)</f>
        <v>13.9049487736968</v>
      </c>
      <c r="R7133" s="0" t="n">
        <v>6.75560093504233</v>
      </c>
      <c r="S7133" s="0" t="n">
        <v>10.129078503475</v>
      </c>
      <c r="U7133" s="4" t="n">
        <f aca="false">NORMSDIST(-M7133/'rhos computation'!$B$11)-EXP(M7133+'rhos computation'!$B$11^2/2)*NORMSDIST(-M7133/'rhos computation'!$B$11-'rhos computation'!$B$11)</f>
        <v>0.0152462239207296</v>
      </c>
      <c r="V7133" s="4" t="n">
        <f aca="false">NORMSDIST(-N7133/'rhos computation'!$B$23)-EXP(N7133+'rhos computation'!$B$23^2/2)*NORMSDIST(-N7133/'rhos computation'!$B$23-'rhos computation'!$B$23)</f>
        <v>0.0494533884171412</v>
      </c>
      <c r="W7133" s="0" t="n">
        <f aca="false">NORMSDIST(-O7133)</f>
        <v>0.00737007290968474</v>
      </c>
      <c r="X7133" s="0" t="n">
        <f aca="false">NORMSDIST(-P7133)</f>
        <v>0.0403363795353617</v>
      </c>
    </row>
    <row r="7134" customFormat="false" ht="13" hidden="false" customHeight="false" outlineLevel="0" collapsed="false">
      <c r="A7134" s="0" t="n">
        <v>-0.82587364470397</v>
      </c>
      <c r="B7134" s="0" t="n">
        <v>-0.679840418753683</v>
      </c>
      <c r="C7134" s="0" t="n">
        <v>-0.0110490491786627</v>
      </c>
      <c r="D7134" s="0" t="n">
        <v>0.535068107612949</v>
      </c>
      <c r="E7134" s="0" t="n">
        <f aca="false" t="array" ref="E7134:H7134">MMULT(A7134:D7134,'Root matrix of resiudals'!$B$19:E$22)</f>
        <v>-0.03719158070574</v>
      </c>
      <c r="F7134" s="0" t="n">
        <v>-0.0212990093868084</v>
      </c>
      <c r="G7134" s="0" t="n">
        <v>-0.00302642612505354</v>
      </c>
      <c r="H7134" s="0" t="n">
        <v>0.0089415159565819</v>
      </c>
      <c r="I7134" s="3" t="n">
        <f aca="false" t="array" ref="I7134:L7134">MMULT('t+2'!I7134:L7134,'input - gretl'!$B$3:$E$6)+MMULT('Point forecasts'!$P$4:$T$4,'input - gretl'!$B$9:$E$13)+MMULT('t+2'!Q7134:S7134,'input - gretl'!$B$14:$E$16)+E7134:H7134</f>
        <v>-0.0764208892841453</v>
      </c>
      <c r="J7134" s="3" t="n">
        <v>-0.00945342732194621</v>
      </c>
      <c r="K7134" s="3" t="n">
        <v>0.00426060205313051</v>
      </c>
      <c r="L7134" s="3" t="n">
        <v>-0.0118911965339886</v>
      </c>
      <c r="M7134" s="0" t="n">
        <f aca="false">'t+2'!M7134+I7134</f>
        <v>0.0141275263209366</v>
      </c>
      <c r="N7134" s="0" t="n">
        <f aca="false">'t+2'!N7134+J7134</f>
        <v>-0.0795031506650336</v>
      </c>
      <c r="O7134" s="0" t="n">
        <f aca="false">'t+2'!O7134+K7134</f>
        <v>2.39210038733204</v>
      </c>
      <c r="P7134" s="0" t="n">
        <f aca="false">'t+2'!P7134+L7134</f>
        <v>1.75934292434115</v>
      </c>
      <c r="Q7134" s="0" t="n">
        <f aca="false" t="array" ref="Q7134:S7134">MMULT(M7134:P7134,'input - gretl'!$B$19:$D$22)+MMULT('Point forecasts'!$J$5:$O$5,'input - gretl'!$B$23:$D$28)</f>
        <v>13.8101381588711</v>
      </c>
      <c r="R7134" s="0" t="n">
        <v>6.72105645630807</v>
      </c>
      <c r="S7134" s="0" t="n">
        <v>10.0705446658618</v>
      </c>
      <c r="U7134" s="4" t="n">
        <f aca="false">NORMSDIST(-M7134/'rhos computation'!$B$11)-EXP(M7134+'rhos computation'!$B$11^2/2)*NORMSDIST(-M7134/'rhos computation'!$B$11-'rhos computation'!$B$11)</f>
        <v>0.0437543238099957</v>
      </c>
      <c r="V7134" s="4" t="n">
        <f aca="false">NORMSDIST(-N7134/'rhos computation'!$B$23)-EXP(N7134+'rhos computation'!$B$23^2/2)*NORMSDIST(-N7134/'rhos computation'!$B$23-'rhos computation'!$B$23)</f>
        <v>0.0770294906484788</v>
      </c>
      <c r="W7134" s="0" t="n">
        <f aca="false">NORMSDIST(-O7134)</f>
        <v>0.0083761298287949</v>
      </c>
      <c r="X7134" s="0" t="n">
        <f aca="false">NORMSDIST(-P7134)</f>
        <v>0.039259639989165</v>
      </c>
    </row>
    <row r="7135" customFormat="false" ht="13" hidden="false" customHeight="false" outlineLevel="0" collapsed="false">
      <c r="A7135" s="0" t="n">
        <v>0.544502793315132</v>
      </c>
      <c r="B7135" s="0" t="n">
        <v>0.298105946651187</v>
      </c>
      <c r="C7135" s="0" t="n">
        <v>-0.0381902094292936</v>
      </c>
      <c r="D7135" s="0" t="n">
        <v>0.694623791719733</v>
      </c>
      <c r="E7135" s="0" t="n">
        <f aca="false" t="array" ref="E7135:H7135">MMULT(A7135:D7135,'Root matrix of resiudals'!$B$19:E$22)</f>
        <v>0.0237234802706013</v>
      </c>
      <c r="F7135" s="0" t="n">
        <v>0.00965889878505853</v>
      </c>
      <c r="G7135" s="0" t="n">
        <v>0.0019230313665924</v>
      </c>
      <c r="H7135" s="0" t="n">
        <v>0.0110390492760333</v>
      </c>
      <c r="I7135" s="3" t="n">
        <f aca="false" t="array" ref="I7135:L7135">MMULT('t+2'!I7135:L7135,'input - gretl'!$B$3:$E$6)+MMULT('Point forecasts'!$P$4:$T$4,'input - gretl'!$B$9:$E$13)+MMULT('t+2'!Q7135:S7135,'input - gretl'!$B$14:$E$16)+E7135:H7135</f>
        <v>-0.0265852722640314</v>
      </c>
      <c r="J7135" s="3" t="n">
        <v>-0.00558025649303586</v>
      </c>
      <c r="K7135" s="3" t="n">
        <v>0.0219023151777941</v>
      </c>
      <c r="L7135" s="3" t="n">
        <v>0.00114638505125347</v>
      </c>
      <c r="M7135" s="0" t="n">
        <f aca="false">'t+2'!M7135+I7135</f>
        <v>0.102833639881053</v>
      </c>
      <c r="N7135" s="0" t="n">
        <f aca="false">'t+2'!N7135+J7135</f>
        <v>-0.0122170601097923</v>
      </c>
      <c r="O7135" s="0" t="n">
        <f aca="false">'t+2'!O7135+K7135</f>
        <v>2.42349043035461</v>
      </c>
      <c r="P7135" s="0" t="n">
        <f aca="false">'t+2'!P7135+L7135</f>
        <v>1.78186169082257</v>
      </c>
      <c r="Q7135" s="0" t="n">
        <f aca="false" t="array" ref="Q7135:S7135">MMULT(M7135:P7135,'input - gretl'!$B$19:$D$22)+MMULT('Point forecasts'!$J$5:$O$5,'input - gretl'!$B$23:$D$28)</f>
        <v>13.8988442724312</v>
      </c>
      <c r="R7135" s="0" t="n">
        <v>6.78834254686331</v>
      </c>
      <c r="S7135" s="0" t="n">
        <v>10.0805182360222</v>
      </c>
      <c r="U7135" s="4" t="n">
        <f aca="false">NORMSDIST(-M7135/'rhos computation'!$B$11)-EXP(M7135+'rhos computation'!$B$11^2/2)*NORMSDIST(-M7135/'rhos computation'!$B$11-'rhos computation'!$B$11)</f>
        <v>0.0164785302421727</v>
      </c>
      <c r="V7135" s="4" t="n">
        <f aca="false">NORMSDIST(-N7135/'rhos computation'!$B$23)-EXP(N7135+'rhos computation'!$B$23^2/2)*NORMSDIST(-N7135/'rhos computation'!$B$23-'rhos computation'!$B$23)</f>
        <v>0.0280718919043323</v>
      </c>
      <c r="W7135" s="0" t="n">
        <f aca="false">NORMSDIST(-O7135)</f>
        <v>0.00768607913320269</v>
      </c>
      <c r="X7135" s="0" t="n">
        <f aca="false">NORMSDIST(-P7135)</f>
        <v>0.0373858945477198</v>
      </c>
    </row>
    <row r="7136" customFormat="false" ht="13" hidden="false" customHeight="false" outlineLevel="0" collapsed="false">
      <c r="A7136" s="0" t="n">
        <v>-2.76856276903843</v>
      </c>
      <c r="B7136" s="0" t="n">
        <v>1.22976015604298</v>
      </c>
      <c r="C7136" s="0" t="n">
        <v>-0.0123593912988457</v>
      </c>
      <c r="D7136" s="0" t="n">
        <v>-0.154046112193677</v>
      </c>
      <c r="E7136" s="0" t="n">
        <f aca="false" t="array" ref="E7136:H7136">MMULT(A7136:D7136,'Root matrix of resiudals'!$B$19:E$22)</f>
        <v>-0.115955768444744</v>
      </c>
      <c r="F7136" s="0" t="n">
        <v>0.0288137380188517</v>
      </c>
      <c r="G7136" s="0" t="n">
        <v>0.000619638323258001</v>
      </c>
      <c r="H7136" s="0" t="n">
        <v>-0.00137304278380802</v>
      </c>
      <c r="I7136" s="3" t="n">
        <f aca="false" t="array" ref="I7136:L7136">MMULT('t+2'!I7136:L7136,'input - gretl'!$B$3:$E$6)+MMULT('Point forecasts'!$P$4:$T$4,'input - gretl'!$B$9:$E$13)+MMULT('t+2'!Q7136:S7136,'input - gretl'!$B$14:$E$16)+E7136:H7136</f>
        <v>-0.168825479694881</v>
      </c>
      <c r="J7136" s="3" t="n">
        <v>-0.022351327190899</v>
      </c>
      <c r="K7136" s="3" t="n">
        <v>0.0173817207151103</v>
      </c>
      <c r="L7136" s="3" t="n">
        <v>0.00631559611924681</v>
      </c>
      <c r="M7136" s="0" t="n">
        <f aca="false">'t+2'!M7136+I7136</f>
        <v>-0.0210790195619353</v>
      </c>
      <c r="N7136" s="0" t="n">
        <f aca="false">'t+2'!N7136+J7136</f>
        <v>0.0330971041881363</v>
      </c>
      <c r="O7136" s="0" t="n">
        <f aca="false">'t+2'!O7136+K7136</f>
        <v>2.454599264528</v>
      </c>
      <c r="P7136" s="0" t="n">
        <f aca="false">'t+2'!P7136+L7136</f>
        <v>1.7604130314042</v>
      </c>
      <c r="Q7136" s="0" t="n">
        <f aca="false" t="array" ref="Q7136:S7136">MMULT(M7136:P7136,'input - gretl'!$B$19:$D$22)+MMULT('Point forecasts'!$J$5:$O$5,'input - gretl'!$B$23:$D$28)</f>
        <v>13.7749316129882</v>
      </c>
      <c r="R7136" s="0" t="n">
        <v>6.83365671116124</v>
      </c>
      <c r="S7136" s="0" t="n">
        <v>10.1320258177354</v>
      </c>
      <c r="U7136" s="4" t="n">
        <f aca="false">NORMSDIST(-M7136/'rhos computation'!$B$11)-EXP(M7136+'rhos computation'!$B$11^2/2)*NORMSDIST(-M7136/'rhos computation'!$B$11-'rhos computation'!$B$11)</f>
        <v>0.059900485497833</v>
      </c>
      <c r="V7136" s="4" t="n">
        <f aca="false">NORMSDIST(-N7136/'rhos computation'!$B$23)-EXP(N7136+'rhos computation'!$B$23^2/2)*NORMSDIST(-N7136/'rhos computation'!$B$23-'rhos computation'!$B$23)</f>
        <v>0.00945421290570658</v>
      </c>
      <c r="W7136" s="0" t="n">
        <f aca="false">NORMSDIST(-O7136)</f>
        <v>0.00705208592815024</v>
      </c>
      <c r="X7136" s="0" t="n">
        <f aca="false">NORMSDIST(-P7136)</f>
        <v>0.0391689007127685</v>
      </c>
    </row>
    <row r="7137" customFormat="false" ht="13" hidden="false" customHeight="false" outlineLevel="0" collapsed="false">
      <c r="A7137" s="0" t="n">
        <v>-0.247126451047045</v>
      </c>
      <c r="B7137" s="0" t="n">
        <v>-2.21324831709884</v>
      </c>
      <c r="C7137" s="0" t="n">
        <v>1.14757045766523</v>
      </c>
      <c r="D7137" s="0" t="n">
        <v>0.136357670161623</v>
      </c>
      <c r="E7137" s="0" t="n">
        <f aca="false" t="array" ref="E7137:H7137">MMULT(A7137:D7137,'Root matrix of resiudals'!$B$19:E$22)</f>
        <v>-0.0142487246759344</v>
      </c>
      <c r="F7137" s="0" t="n">
        <v>-0.0596676019976502</v>
      </c>
      <c r="G7137" s="0" t="n">
        <v>0.0103981222504527</v>
      </c>
      <c r="H7137" s="0" t="n">
        <v>0.00347623550916021</v>
      </c>
      <c r="I7137" s="3" t="n">
        <f aca="false" t="array" ref="I7137:L7137">MMULT('t+2'!I7137:L7137,'input - gretl'!$B$3:$E$6)+MMULT('Point forecasts'!$P$4:$T$4,'input - gretl'!$B$9:$E$13)+MMULT('t+2'!Q7137:S7137,'input - gretl'!$B$14:$E$16)+E7137:H7137</f>
        <v>-0.0275965849719192</v>
      </c>
      <c r="J7137" s="3" t="n">
        <v>-0.0517535144561937</v>
      </c>
      <c r="K7137" s="3" t="n">
        <v>0.0255785076289848</v>
      </c>
      <c r="L7137" s="3" t="n">
        <v>-0.000479290771382865</v>
      </c>
      <c r="M7137" s="0" t="n">
        <f aca="false">'t+2'!M7137+I7137</f>
        <v>0.111100801464602</v>
      </c>
      <c r="N7137" s="0" t="n">
        <f aca="false">'t+2'!N7137+J7137</f>
        <v>-0.073931472578395</v>
      </c>
      <c r="O7137" s="0" t="n">
        <f aca="false">'t+2'!O7137+K7137</f>
        <v>2.43078582926239</v>
      </c>
      <c r="P7137" s="0" t="n">
        <f aca="false">'t+2'!P7137+L7137</f>
        <v>1.73076976373028</v>
      </c>
      <c r="Q7137" s="0" t="n">
        <f aca="false" t="array" ref="Q7137:S7137">MMULT(M7137:P7137,'input - gretl'!$B$19:$D$22)+MMULT('Point forecasts'!$J$5:$O$5,'input - gretl'!$B$23:$D$28)</f>
        <v>13.9071114340148</v>
      </c>
      <c r="R7137" s="0" t="n">
        <v>6.72662813439471</v>
      </c>
      <c r="S7137" s="0" t="n">
        <v>10.1364046121911</v>
      </c>
      <c r="U7137" s="4" t="n">
        <f aca="false">NORMSDIST(-M7137/'rhos computation'!$B$11)-EXP(M7137+'rhos computation'!$B$11^2/2)*NORMSDIST(-M7137/'rhos computation'!$B$11-'rhos computation'!$B$11)</f>
        <v>0.0148270623825087</v>
      </c>
      <c r="V7137" s="4" t="n">
        <f aca="false">NORMSDIST(-N7137/'rhos computation'!$B$23)-EXP(N7137+'rhos computation'!$B$23^2/2)*NORMSDIST(-N7137/'rhos computation'!$B$23-'rhos computation'!$B$23)</f>
        <v>0.0723592301441293</v>
      </c>
      <c r="W7137" s="0" t="n">
        <f aca="false">NORMSDIST(-O7137)</f>
        <v>0.00753305866304206</v>
      </c>
      <c r="X7137" s="0" t="n">
        <f aca="false">NORMSDIST(-P7137)</f>
        <v>0.0417464183734529</v>
      </c>
    </row>
    <row r="7138" customFormat="false" ht="13" hidden="false" customHeight="false" outlineLevel="0" collapsed="false">
      <c r="A7138" s="0" t="n">
        <v>0.0359631930365142</v>
      </c>
      <c r="B7138" s="0" t="n">
        <v>0.00693279636931085</v>
      </c>
      <c r="C7138" s="0" t="n">
        <v>-0.749776814539037</v>
      </c>
      <c r="D7138" s="0" t="n">
        <v>1.07445593764708</v>
      </c>
      <c r="E7138" s="0" t="n">
        <f aca="false" t="array" ref="E7138:H7138">MMULT(A7138:D7138,'Root matrix of resiudals'!$B$19:E$22)</f>
        <v>0.000221043762861975</v>
      </c>
      <c r="F7138" s="0" t="n">
        <v>-0.00234195106865183</v>
      </c>
      <c r="G7138" s="0" t="n">
        <v>-0.0107832368956945</v>
      </c>
      <c r="H7138" s="0" t="n">
        <v>0.0165632672577481</v>
      </c>
      <c r="I7138" s="3" t="n">
        <f aca="false" t="array" ref="I7138:L7138">MMULT('t+2'!I7138:L7138,'input - gretl'!$B$3:$E$6)+MMULT('Point forecasts'!$P$4:$T$4,'input - gretl'!$B$9:$E$13)+MMULT('t+2'!Q7138:S7138,'input - gretl'!$B$14:$E$16)+E7138:H7138</f>
        <v>-0.0725437753938363</v>
      </c>
      <c r="J7138" s="3" t="n">
        <v>-0.0235540412671205</v>
      </c>
      <c r="K7138" s="3" t="n">
        <v>-0.00545140547132566</v>
      </c>
      <c r="L7138" s="3" t="n">
        <v>0.00912591143632785</v>
      </c>
      <c r="M7138" s="0" t="n">
        <f aca="false">'t+2'!M7138+I7138</f>
        <v>0.0450910770444327</v>
      </c>
      <c r="N7138" s="0" t="n">
        <f aca="false">'t+2'!N7138+J7138</f>
        <v>-0.0559703099530724</v>
      </c>
      <c r="O7138" s="0" t="n">
        <f aca="false">'t+2'!O7138+K7138</f>
        <v>2.37407294276943</v>
      </c>
      <c r="P7138" s="0" t="n">
        <f aca="false">'t+2'!P7138+L7138</f>
        <v>1.75725329153461</v>
      </c>
      <c r="Q7138" s="0" t="n">
        <f aca="false" t="array" ref="Q7138:S7138">MMULT(M7138:P7138,'input - gretl'!$B$19:$D$22)+MMULT('Point forecasts'!$J$5:$O$5,'input - gretl'!$B$23:$D$28)</f>
        <v>13.8411017095946</v>
      </c>
      <c r="R7138" s="0" t="n">
        <v>6.74458929702003</v>
      </c>
      <c r="S7138" s="0" t="n">
        <v>10.0545045665798</v>
      </c>
      <c r="U7138" s="4" t="n">
        <f aca="false">NORMSDIST(-M7138/'rhos computation'!$B$11)-EXP(M7138+'rhos computation'!$B$11^2/2)*NORMSDIST(-M7138/'rhos computation'!$B$11-'rhos computation'!$B$11)</f>
        <v>0.0321081545760056</v>
      </c>
      <c r="V7138" s="4" t="n">
        <f aca="false">NORMSDIST(-N7138/'rhos computation'!$B$23)-EXP(N7138+'rhos computation'!$B$23^2/2)*NORMSDIST(-N7138/'rhos computation'!$B$23-'rhos computation'!$B$23)</f>
        <v>0.0578268307813006</v>
      </c>
      <c r="W7138" s="0" t="n">
        <f aca="false">NORMSDIST(-O7138)</f>
        <v>0.00879653728404816</v>
      </c>
      <c r="X7138" s="0" t="n">
        <f aca="false">NORMSDIST(-P7138)</f>
        <v>0.0394373226878681</v>
      </c>
    </row>
    <row r="7139" customFormat="false" ht="13" hidden="false" customHeight="false" outlineLevel="0" collapsed="false">
      <c r="A7139" s="0" t="n">
        <v>0.361495229760175</v>
      </c>
      <c r="B7139" s="0" t="n">
        <v>1.94314832252955</v>
      </c>
      <c r="C7139" s="0" t="n">
        <v>-1.97086068886941</v>
      </c>
      <c r="D7139" s="0" t="n">
        <v>0.699047587847236</v>
      </c>
      <c r="E7139" s="0" t="n">
        <f aca="false" t="array" ref="E7139:H7139">MMULT(A7139:D7139,'Root matrix of resiudals'!$B$19:E$22)</f>
        <v>0.0172071769520858</v>
      </c>
      <c r="F7139" s="0" t="n">
        <v>0.0493081160650902</v>
      </c>
      <c r="G7139" s="0" t="n">
        <v>-0.0235376475677681</v>
      </c>
      <c r="H7139" s="0" t="n">
        <v>0.00907553933492114</v>
      </c>
      <c r="I7139" s="3" t="n">
        <f aca="false" t="array" ref="I7139:L7139">MMULT('t+2'!I7139:L7139,'input - gretl'!$B$3:$E$6)+MMULT('Point forecasts'!$P$4:$T$4,'input - gretl'!$B$9:$E$13)+MMULT('t+2'!Q7139:S7139,'input - gretl'!$B$14:$E$16)+E7139:H7139</f>
        <v>-0.0142244694830785</v>
      </c>
      <c r="J7139" s="3" t="n">
        <v>0.00447159960626511</v>
      </c>
      <c r="K7139" s="3" t="n">
        <v>-0.0037346129755966</v>
      </c>
      <c r="L7139" s="3" t="n">
        <v>0.0232276197266759</v>
      </c>
      <c r="M7139" s="0" t="n">
        <f aca="false">'t+2'!M7139+I7139</f>
        <v>0.133206922740789</v>
      </c>
      <c r="N7139" s="0" t="n">
        <f aca="false">'t+2'!N7139+J7139</f>
        <v>0.0733723646900534</v>
      </c>
      <c r="O7139" s="0" t="n">
        <f aca="false">'t+2'!O7139+K7139</f>
        <v>2.42092173207831</v>
      </c>
      <c r="P7139" s="0" t="n">
        <f aca="false">'t+2'!P7139+L7139</f>
        <v>1.7368965961435</v>
      </c>
      <c r="Q7139" s="0" t="n">
        <f aca="false" t="array" ref="Q7139:S7139">MMULT(M7139:P7139,'input - gretl'!$B$19:$D$22)+MMULT('Point forecasts'!$J$5:$O$5,'input - gretl'!$B$23:$D$28)</f>
        <v>13.929217555291</v>
      </c>
      <c r="R7139" s="0" t="n">
        <v>6.87393197166316</v>
      </c>
      <c r="S7139" s="0" t="n">
        <v>10.1207135910404</v>
      </c>
      <c r="U7139" s="4" t="n">
        <f aca="false">NORMSDIST(-M7139/'rhos computation'!$B$11)-EXP(M7139+'rhos computation'!$B$11^2/2)*NORMSDIST(-M7139/'rhos computation'!$B$11-'rhos computation'!$B$11)</f>
        <v>0.0110354217279931</v>
      </c>
      <c r="V7139" s="4" t="n">
        <f aca="false">NORMSDIST(-N7139/'rhos computation'!$B$23)-EXP(N7139+'rhos computation'!$B$23^2/2)*NORMSDIST(-N7139/'rhos computation'!$B$23-'rhos computation'!$B$23)</f>
        <v>0.00250996914346385</v>
      </c>
      <c r="W7139" s="0" t="n">
        <f aca="false">NORMSDIST(-O7139)</f>
        <v>0.00774060505387291</v>
      </c>
      <c r="X7139" s="0" t="n">
        <f aca="false">NORMSDIST(-P7139)</f>
        <v>0.0412027121791956</v>
      </c>
    </row>
    <row r="7140" customFormat="false" ht="13" hidden="false" customHeight="false" outlineLevel="0" collapsed="false">
      <c r="A7140" s="0" t="n">
        <v>-0.00999663405450323</v>
      </c>
      <c r="B7140" s="0" t="n">
        <v>-0.166934338468522</v>
      </c>
      <c r="C7140" s="0" t="n">
        <v>0.0958750754465106</v>
      </c>
      <c r="D7140" s="0" t="n">
        <v>0.614649420228787</v>
      </c>
      <c r="E7140" s="0" t="n">
        <f aca="false" t="array" ref="E7140:H7140">MMULT(A7140:D7140,'Root matrix of resiudals'!$B$19:E$22)</f>
        <v>-0.000923789243569979</v>
      </c>
      <c r="F7140" s="0" t="n">
        <v>-0.00440771750506895</v>
      </c>
      <c r="G7140" s="0" t="n">
        <v>0.00163729141031929</v>
      </c>
      <c r="H7140" s="0" t="n">
        <v>0.0100766204573443</v>
      </c>
      <c r="I7140" s="3" t="n">
        <f aca="false" t="array" ref="I7140:L7140">MMULT('t+2'!I7140:L7140,'input - gretl'!$B$3:$E$6)+MMULT('Point forecasts'!$P$4:$T$4,'input - gretl'!$B$9:$E$13)+MMULT('t+2'!Q7140:S7140,'input - gretl'!$B$14:$E$16)+E7140:H7140</f>
        <v>0.00781099319615261</v>
      </c>
      <c r="J7140" s="3" t="n">
        <v>-0.00579315940101409</v>
      </c>
      <c r="K7140" s="3" t="n">
        <v>0.0332100121828442</v>
      </c>
      <c r="L7140" s="3" t="n">
        <v>0.0138065316212814</v>
      </c>
      <c r="M7140" s="0" t="n">
        <f aca="false">'t+2'!M7140+I7140</f>
        <v>0.131182889106937</v>
      </c>
      <c r="N7140" s="0" t="n">
        <f aca="false">'t+2'!N7140+J7140</f>
        <v>0.0387321204710304</v>
      </c>
      <c r="O7140" s="0" t="n">
        <f aca="false">'t+2'!O7140+K7140</f>
        <v>2.46445801632991</v>
      </c>
      <c r="P7140" s="0" t="n">
        <f aca="false">'t+2'!P7140+L7140</f>
        <v>1.74875769292711</v>
      </c>
      <c r="Q7140" s="0" t="n">
        <f aca="false" t="array" ref="Q7140:S7140">MMULT(M7140:P7140,'input - gretl'!$B$19:$D$22)+MMULT('Point forecasts'!$J$5:$O$5,'input - gretl'!$B$23:$D$28)</f>
        <v>13.9271935216571</v>
      </c>
      <c r="R7140" s="0" t="n">
        <v>6.83929172744413</v>
      </c>
      <c r="S7140" s="0" t="n">
        <v>10.152969379196</v>
      </c>
      <c r="U7140" s="4" t="n">
        <f aca="false">NORMSDIST(-M7140/'rhos computation'!$B$11)-EXP(M7140+'rhos computation'!$B$11^2/2)*NORMSDIST(-M7140/'rhos computation'!$B$11-'rhos computation'!$B$11)</f>
        <v>0.0113469189881768</v>
      </c>
      <c r="V7140" s="4" t="n">
        <f aca="false">NORMSDIST(-N7140/'rhos computation'!$B$23)-EXP(N7140+'rhos computation'!$B$23^2/2)*NORMSDIST(-N7140/'rhos computation'!$B$23-'rhos computation'!$B$23)</f>
        <v>0.00802505753555569</v>
      </c>
      <c r="W7140" s="0" t="n">
        <f aca="false">NORMSDIST(-O7140)</f>
        <v>0.00686103191181983</v>
      </c>
      <c r="X7140" s="0" t="n">
        <f aca="false">NORMSDIST(-P7140)</f>
        <v>0.0401664563539298</v>
      </c>
    </row>
    <row r="7141" customFormat="false" ht="13" hidden="false" customHeight="false" outlineLevel="0" collapsed="false">
      <c r="A7141" s="0" t="n">
        <v>-1.02898534266711</v>
      </c>
      <c r="B7141" s="0" t="n">
        <v>-0.364881998637634</v>
      </c>
      <c r="C7141" s="0" t="n">
        <v>-0.103147652445684</v>
      </c>
      <c r="D7141" s="0" t="n">
        <v>0.473972563463115</v>
      </c>
      <c r="E7141" s="0" t="n">
        <f aca="false" t="array" ref="E7141:H7141">MMULT(A7141:D7141,'Root matrix of resiudals'!$B$19:E$22)</f>
        <v>-0.0452832383465548</v>
      </c>
      <c r="F7141" s="0" t="n">
        <v>-0.0130945459136278</v>
      </c>
      <c r="G7141" s="0" t="n">
        <v>-0.003700694785277</v>
      </c>
      <c r="H7141" s="0" t="n">
        <v>0.00794309103168161</v>
      </c>
      <c r="I7141" s="3" t="n">
        <f aca="false" t="array" ref="I7141:L7141">MMULT('t+2'!I7141:L7141,'input - gretl'!$B$3:$E$6)+MMULT('Point forecasts'!$P$4:$T$4,'input - gretl'!$B$9:$E$13)+MMULT('t+2'!Q7141:S7141,'input - gretl'!$B$14:$E$16)+E7141:H7141</f>
        <v>-0.0526722058892185</v>
      </c>
      <c r="J7141" s="3" t="n">
        <v>-0.00245279036454036</v>
      </c>
      <c r="K7141" s="3" t="n">
        <v>0.0159947756426935</v>
      </c>
      <c r="L7141" s="3" t="n">
        <v>0.00248991000945225</v>
      </c>
      <c r="M7141" s="0" t="n">
        <f aca="false">'t+2'!M7141+I7141</f>
        <v>0.0705089534577115</v>
      </c>
      <c r="N7141" s="0" t="n">
        <f aca="false">'t+2'!N7141+J7141</f>
        <v>-0.0250512156587698</v>
      </c>
      <c r="O7141" s="0" t="n">
        <f aca="false">'t+2'!O7141+K7141</f>
        <v>2.44143348693714</v>
      </c>
      <c r="P7141" s="0" t="n">
        <f aca="false">'t+2'!P7141+L7141</f>
        <v>1.77760211228432</v>
      </c>
      <c r="Q7141" s="0" t="n">
        <f aca="false" t="array" ref="Q7141:S7141">MMULT(M7141:P7141,'input - gretl'!$B$19:$D$22)+MMULT('Point forecasts'!$J$5:$O$5,'input - gretl'!$B$23:$D$28)</f>
        <v>13.8665195860079</v>
      </c>
      <c r="R7141" s="0" t="n">
        <v>6.77550839131433</v>
      </c>
      <c r="S7141" s="0" t="n">
        <v>10.1025123647735</v>
      </c>
      <c r="U7141" s="4" t="n">
        <f aca="false">NORMSDIST(-M7141/'rhos computation'!$B$11)-EXP(M7141+'rhos computation'!$B$11^2/2)*NORMSDIST(-M7141/'rhos computation'!$B$11-'rhos computation'!$B$11)</f>
        <v>0.0242974321941123</v>
      </c>
      <c r="V7141" s="4" t="n">
        <f aca="false">NORMSDIST(-N7141/'rhos computation'!$B$23)-EXP(N7141+'rhos computation'!$B$23^2/2)*NORMSDIST(-N7141/'rhos computation'!$B$23-'rhos computation'!$B$23)</f>
        <v>0.0357375113180511</v>
      </c>
      <c r="W7141" s="0" t="n">
        <f aca="false">NORMSDIST(-O7141)</f>
        <v>0.00731454143589641</v>
      </c>
      <c r="X7141" s="0" t="n">
        <f aca="false">NORMSDIST(-P7141)</f>
        <v>0.0377346133189838</v>
      </c>
    </row>
    <row r="7142" customFormat="false" ht="13" hidden="false" customHeight="false" outlineLevel="0" collapsed="false">
      <c r="A7142" s="0" t="n">
        <v>-0.857525735357856</v>
      </c>
      <c r="B7142" s="0" t="n">
        <v>-0.85402397152342</v>
      </c>
      <c r="C7142" s="0" t="n">
        <v>0.0713884020085544</v>
      </c>
      <c r="D7142" s="0" t="n">
        <v>0.430854211591615</v>
      </c>
      <c r="E7142" s="0" t="n">
        <f aca="false" t="array" ref="E7142:H7142">MMULT(A7142:D7142,'Root matrix of resiudals'!$B$19:E$22)</f>
        <v>-0.0388022494397096</v>
      </c>
      <c r="F7142" s="0" t="n">
        <v>-0.026058333417685</v>
      </c>
      <c r="G7142" s="0" t="n">
        <v>-0.00248174461695476</v>
      </c>
      <c r="H7142" s="0" t="n">
        <v>0.00734552446400676</v>
      </c>
      <c r="I7142" s="3" t="n">
        <f aca="false" t="array" ref="I7142:L7142">MMULT('t+2'!I7142:L7142,'input - gretl'!$B$3:$E$6)+MMULT('Point forecasts'!$P$4:$T$4,'input - gretl'!$B$9:$E$13)+MMULT('t+2'!Q7142:S7142,'input - gretl'!$B$14:$E$16)+E7142:H7142</f>
        <v>-0.0483037476791004</v>
      </c>
      <c r="J7142" s="3" t="n">
        <v>0.00804633123988723</v>
      </c>
      <c r="K7142" s="3" t="n">
        <v>0.0114042205260958</v>
      </c>
      <c r="L7142" s="3" t="n">
        <v>0.004096225308082</v>
      </c>
      <c r="M7142" s="0" t="n">
        <f aca="false">'t+2'!M7142+I7142</f>
        <v>0.0972930577292516</v>
      </c>
      <c r="N7142" s="0" t="n">
        <f aca="false">'t+2'!N7142+J7142</f>
        <v>-0.0378690027846164</v>
      </c>
      <c r="O7142" s="0" t="n">
        <f aca="false">'t+2'!O7142+K7142</f>
        <v>2.42243705802605</v>
      </c>
      <c r="P7142" s="0" t="n">
        <f aca="false">'t+2'!P7142+L7142</f>
        <v>1.71798819157835</v>
      </c>
      <c r="Q7142" s="0" t="n">
        <f aca="false" t="array" ref="Q7142:S7142">MMULT(M7142:P7142,'input - gretl'!$B$19:$D$22)+MMULT('Point forecasts'!$J$5:$O$5,'input - gretl'!$B$23:$D$28)</f>
        <v>13.8933036902794</v>
      </c>
      <c r="R7142" s="0" t="n">
        <v>6.76269060418849</v>
      </c>
      <c r="S7142" s="0" t="n">
        <v>10.1402117551498</v>
      </c>
      <c r="U7142" s="4" t="n">
        <f aca="false">NORMSDIST(-M7142/'rhos computation'!$B$11)-EXP(M7142+'rhos computation'!$B$11^2/2)*NORMSDIST(-M7142/'rhos computation'!$B$11-'rhos computation'!$B$11)</f>
        <v>0.0176613815303059</v>
      </c>
      <c r="V7142" s="4" t="n">
        <f aca="false">NORMSDIST(-N7142/'rhos computation'!$B$23)-EXP(N7142+'rhos computation'!$B$23^2/2)*NORMSDIST(-N7142/'rhos computation'!$B$23-'rhos computation'!$B$23)</f>
        <v>0.0443385219779487</v>
      </c>
      <c r="W7142" s="0" t="n">
        <f aca="false">NORMSDIST(-O7142)</f>
        <v>0.00770839810515945</v>
      </c>
      <c r="X7142" s="0" t="n">
        <f aca="false">NORMSDIST(-P7142)</f>
        <v>0.0428993845767042</v>
      </c>
    </row>
    <row r="7143" customFormat="false" ht="13" hidden="false" customHeight="false" outlineLevel="0" collapsed="false">
      <c r="A7143" s="0" t="n">
        <v>0.513711075783375</v>
      </c>
      <c r="B7143" s="0" t="n">
        <v>-0.946554816824339</v>
      </c>
      <c r="C7143" s="0" t="n">
        <v>-2.28552841256995</v>
      </c>
      <c r="D7143" s="0" t="n">
        <v>0.411433406380966</v>
      </c>
      <c r="E7143" s="0" t="n">
        <f aca="false" t="array" ref="E7143:H7143">MMULT(A7143:D7143,'Root matrix of resiudals'!$B$19:E$22)</f>
        <v>0.0169163802600396</v>
      </c>
      <c r="F7143" s="0" t="n">
        <v>-0.0340609417900069</v>
      </c>
      <c r="G7143" s="0" t="n">
        <v>-0.0391252959105459</v>
      </c>
      <c r="H7143" s="0" t="n">
        <v>0.00380001088298827</v>
      </c>
      <c r="I7143" s="3" t="n">
        <f aca="false" t="array" ref="I7143:L7143">MMULT('t+2'!I7143:L7143,'input - gretl'!$B$3:$E$6)+MMULT('Point forecasts'!$P$4:$T$4,'input - gretl'!$B$9:$E$13)+MMULT('t+2'!Q7143:S7143,'input - gretl'!$B$14:$E$16)+E7143:H7143</f>
        <v>0.0119099291230495</v>
      </c>
      <c r="J7143" s="3" t="n">
        <v>0.00405792750944783</v>
      </c>
      <c r="K7143" s="3" t="n">
        <v>-0.0193866205935183</v>
      </c>
      <c r="L7143" s="3" t="n">
        <v>0.000834843466348946</v>
      </c>
      <c r="M7143" s="0" t="n">
        <f aca="false">'t+2'!M7143+I7143</f>
        <v>0.173550015342822</v>
      </c>
      <c r="N7143" s="0" t="n">
        <f aca="false">'t+2'!N7143+J7143</f>
        <v>-0.0460521542617352</v>
      </c>
      <c r="O7143" s="0" t="n">
        <f aca="false">'t+2'!O7143+K7143</f>
        <v>2.41003009182039</v>
      </c>
      <c r="P7143" s="0" t="n">
        <f aca="false">'t+2'!P7143+L7143</f>
        <v>1.76196331030923</v>
      </c>
      <c r="Q7143" s="0" t="n">
        <f aca="false" t="array" ref="Q7143:S7143">MMULT(M7143:P7143,'input - gretl'!$B$19:$D$22)+MMULT('Point forecasts'!$J$5:$O$5,'input - gretl'!$B$23:$D$28)</f>
        <v>13.969560647893</v>
      </c>
      <c r="R7143" s="0" t="n">
        <v>6.75450745271137</v>
      </c>
      <c r="S7143" s="0" t="n">
        <v>10.0859822522752</v>
      </c>
      <c r="U7143" s="4" t="n">
        <f aca="false">NORMSDIST(-M7143/'rhos computation'!$B$11)-EXP(M7143+'rhos computation'!$B$11^2/2)*NORMSDIST(-M7143/'rhos computation'!$B$11-'rhos computation'!$B$11)</f>
        <v>0.00612286614115934</v>
      </c>
      <c r="V7143" s="4" t="n">
        <f aca="false">NORMSDIST(-N7143/'rhos computation'!$B$23)-EXP(N7143+'rhos computation'!$B$23^2/2)*NORMSDIST(-N7143/'rhos computation'!$B$23-'rhos computation'!$B$23)</f>
        <v>0.05026269187407</v>
      </c>
      <c r="W7143" s="0" t="n">
        <f aca="false">NORMSDIST(-O7143)</f>
        <v>0.00797560240617464</v>
      </c>
      <c r="X7143" s="0" t="n">
        <f aca="false">NORMSDIST(-P7143)</f>
        <v>0.0390377483236098</v>
      </c>
    </row>
    <row r="7144" customFormat="false" ht="13" hidden="false" customHeight="false" outlineLevel="0" collapsed="false">
      <c r="A7144" s="0" t="n">
        <v>0.287618469104363</v>
      </c>
      <c r="B7144" s="0" t="n">
        <v>-0.365495675971173</v>
      </c>
      <c r="C7144" s="0" t="n">
        <v>-1.37885558685315</v>
      </c>
      <c r="D7144" s="0" t="n">
        <v>1.79660081777741</v>
      </c>
      <c r="E7144" s="0" t="n">
        <f aca="false" t="array" ref="E7144:H7144">MMULT(A7144:D7144,'Root matrix of resiudals'!$B$19:E$22)</f>
        <v>0.00912130112375464</v>
      </c>
      <c r="F7144" s="0" t="n">
        <v>-0.0146244692472923</v>
      </c>
      <c r="G7144" s="0" t="n">
        <v>-0.0211204538356242</v>
      </c>
      <c r="H7144" s="0" t="n">
        <v>0.0274402931927091</v>
      </c>
      <c r="I7144" s="3" t="n">
        <f aca="false" t="array" ref="I7144:L7144">MMULT('t+2'!I7144:L7144,'input - gretl'!$B$3:$E$6)+MMULT('Point forecasts'!$P$4:$T$4,'input - gretl'!$B$9:$E$13)+MMULT('t+2'!Q7144:S7144,'input - gretl'!$B$14:$E$16)+E7144:H7144</f>
        <v>0.017868415938559</v>
      </c>
      <c r="J7144" s="3" t="n">
        <v>-0.0130520898064155</v>
      </c>
      <c r="K7144" s="3" t="n">
        <v>0.00686929978649322</v>
      </c>
      <c r="L7144" s="3" t="n">
        <v>0.0434134845575928</v>
      </c>
      <c r="M7144" s="0" t="n">
        <f aca="false">'t+2'!M7144+I7144</f>
        <v>0.142507663747826</v>
      </c>
      <c r="N7144" s="0" t="n">
        <f aca="false">'t+2'!N7144+J7144</f>
        <v>0.0303128256540169</v>
      </c>
      <c r="O7144" s="0" t="n">
        <f aca="false">'t+2'!O7144+K7144</f>
        <v>2.46209365061176</v>
      </c>
      <c r="P7144" s="0" t="n">
        <f aca="false">'t+2'!P7144+L7144</f>
        <v>1.7785110867638</v>
      </c>
      <c r="Q7144" s="0" t="n">
        <f aca="false" t="array" ref="Q7144:S7144">MMULT(M7144:P7144,'input - gretl'!$B$19:$D$22)+MMULT('Point forecasts'!$J$5:$O$5,'input - gretl'!$B$23:$D$28)</f>
        <v>13.938518296298</v>
      </c>
      <c r="R7144" s="0" t="n">
        <v>6.83087243262712</v>
      </c>
      <c r="S7144" s="0" t="n">
        <v>10.1223080482694</v>
      </c>
      <c r="U7144" s="4" t="n">
        <f aca="false">NORMSDIST(-M7144/'rhos computation'!$B$11)-EXP(M7144+'rhos computation'!$B$11^2/2)*NORMSDIST(-M7144/'rhos computation'!$B$11-'rhos computation'!$B$11)</f>
        <v>0.00969019180606981</v>
      </c>
      <c r="V7144" s="4" t="n">
        <f aca="false">NORMSDIST(-N7144/'rhos computation'!$B$23)-EXP(N7144+'rhos computation'!$B$23^2/2)*NORMSDIST(-N7144/'rhos computation'!$B$23-'rhos computation'!$B$23)</f>
        <v>0.0102263167451326</v>
      </c>
      <c r="W7144" s="0" t="n">
        <f aca="false">NORMSDIST(-O7144)</f>
        <v>0.00690642971886861</v>
      </c>
      <c r="X7144" s="0" t="n">
        <f aca="false">NORMSDIST(-P7144)</f>
        <v>0.0376599763517309</v>
      </c>
    </row>
    <row r="7145" customFormat="false" ht="13" hidden="false" customHeight="false" outlineLevel="0" collapsed="false">
      <c r="A7145" s="0" t="n">
        <v>-0.50220798809357</v>
      </c>
      <c r="B7145" s="0" t="n">
        <v>-0.652184837872174</v>
      </c>
      <c r="C7145" s="0" t="n">
        <v>0.608198528460561</v>
      </c>
      <c r="D7145" s="0" t="n">
        <v>-1.44685481708913</v>
      </c>
      <c r="E7145" s="0" t="n">
        <f aca="false" t="array" ref="E7145:H7145">MMULT(A7145:D7145,'Root matrix of resiudals'!$B$19:E$22)</f>
        <v>-0.0217183735795013</v>
      </c>
      <c r="F7145" s="0" t="n">
        <v>-0.0176827513233883</v>
      </c>
      <c r="G7145" s="0" t="n">
        <v>0.00518243730560606</v>
      </c>
      <c r="H7145" s="0" t="n">
        <v>-0.02263219145038</v>
      </c>
      <c r="I7145" s="3" t="n">
        <f aca="false" t="array" ref="I7145:L7145">MMULT('t+2'!I7145:L7145,'input - gretl'!$B$3:$E$6)+MMULT('Point forecasts'!$P$4:$T$4,'input - gretl'!$B$9:$E$13)+MMULT('t+2'!Q7145:S7145,'input - gretl'!$B$14:$E$16)+E7145:H7145</f>
        <v>-0.0573825478435741</v>
      </c>
      <c r="J7145" s="3" t="n">
        <v>-0.0391597103921024</v>
      </c>
      <c r="K7145" s="3" t="n">
        <v>0.0294985358598346</v>
      </c>
      <c r="L7145" s="3" t="n">
        <v>-0.0172298042229649</v>
      </c>
      <c r="M7145" s="0" t="n">
        <f aca="false">'t+2'!M7145+I7145</f>
        <v>0.110922402655113</v>
      </c>
      <c r="N7145" s="0" t="n">
        <f aca="false">'t+2'!N7145+J7145</f>
        <v>-0.00783769776622388</v>
      </c>
      <c r="O7145" s="0" t="n">
        <f aca="false">'t+2'!O7145+K7145</f>
        <v>2.45679220636418</v>
      </c>
      <c r="P7145" s="0" t="n">
        <f aca="false">'t+2'!P7145+L7145</f>
        <v>1.74124557489336</v>
      </c>
      <c r="Q7145" s="0" t="n">
        <f aca="false" t="array" ref="Q7145:S7145">MMULT(M7145:P7145,'input - gretl'!$B$19:$D$22)+MMULT('Point forecasts'!$J$5:$O$5,'input - gretl'!$B$23:$D$28)</f>
        <v>13.9069330352053</v>
      </c>
      <c r="R7145" s="0" t="n">
        <v>6.79272190920688</v>
      </c>
      <c r="S7145" s="0" t="n">
        <v>10.1524479690862</v>
      </c>
      <c r="U7145" s="4" t="n">
        <f aca="false">NORMSDIST(-M7145/'rhos computation'!$B$11)-EXP(M7145+'rhos computation'!$B$11^2/2)*NORMSDIST(-M7145/'rhos computation'!$B$11-'rhos computation'!$B$11)</f>
        <v>0.0148612995451643</v>
      </c>
      <c r="V7145" s="4" t="n">
        <f aca="false">NORMSDIST(-N7145/'rhos computation'!$B$23)-EXP(N7145+'rhos computation'!$B$23^2/2)*NORMSDIST(-N7145/'rhos computation'!$B$23-'rhos computation'!$B$23)</f>
        <v>0.02569116178551</v>
      </c>
      <c r="W7145" s="0" t="n">
        <f aca="false">NORMSDIST(-O7145)</f>
        <v>0.00700918725365953</v>
      </c>
      <c r="X7145" s="0" t="n">
        <f aca="false">NORMSDIST(-P7145)</f>
        <v>0.0408202708444616</v>
      </c>
    </row>
    <row r="7146" customFormat="false" ht="13" hidden="false" customHeight="false" outlineLevel="0" collapsed="false">
      <c r="A7146" s="0" t="n">
        <v>-1.76002119209095</v>
      </c>
      <c r="B7146" s="0" t="n">
        <v>0.130010261271343</v>
      </c>
      <c r="C7146" s="0" t="n">
        <v>0.277015387089631</v>
      </c>
      <c r="D7146" s="0" t="n">
        <v>-1.15794996194689</v>
      </c>
      <c r="E7146" s="0" t="n">
        <f aca="false" t="array" ref="E7146:H7146">MMULT(A7146:D7146,'Root matrix of resiudals'!$B$19:E$22)</f>
        <v>-0.074432960971063</v>
      </c>
      <c r="F7146" s="0" t="n">
        <v>0.000648148748254928</v>
      </c>
      <c r="G7146" s="0" t="n">
        <v>0.00143068481696282</v>
      </c>
      <c r="H7146" s="0" t="n">
        <v>-0.0177904259970837</v>
      </c>
      <c r="I7146" s="3" t="n">
        <f aca="false" t="array" ref="I7146:L7146">MMULT('t+2'!I7146:L7146,'input - gretl'!$B$3:$E$6)+MMULT('Point forecasts'!$P$4:$T$4,'input - gretl'!$B$9:$E$13)+MMULT('t+2'!Q7146:S7146,'input - gretl'!$B$14:$E$16)+E7146:H7146</f>
        <v>-0.141030215791766</v>
      </c>
      <c r="J7146" s="3" t="n">
        <v>-0.0121537772426939</v>
      </c>
      <c r="K7146" s="3" t="n">
        <v>-0.00501809017617119</v>
      </c>
      <c r="L7146" s="3" t="n">
        <v>-0.0302029137690699</v>
      </c>
      <c r="M7146" s="0" t="n">
        <f aca="false">'t+2'!M7146+I7146</f>
        <v>-0.102157557423356</v>
      </c>
      <c r="N7146" s="0" t="n">
        <f aca="false">'t+2'!N7146+J7146</f>
        <v>-0.0870630436972429</v>
      </c>
      <c r="O7146" s="0" t="n">
        <f aca="false">'t+2'!O7146+K7146</f>
        <v>2.33124346282494</v>
      </c>
      <c r="P7146" s="0" t="n">
        <f aca="false">'t+2'!P7146+L7146</f>
        <v>1.69329054427258</v>
      </c>
      <c r="Q7146" s="0" t="n">
        <f aca="false" t="array" ref="Q7146:S7146">MMULT(M7146:P7146,'input - gretl'!$B$19:$D$22)+MMULT('Point forecasts'!$J$5:$O$5,'input - gretl'!$B$23:$D$28)</f>
        <v>13.6938530751268</v>
      </c>
      <c r="R7146" s="0" t="n">
        <v>6.71349656327586</v>
      </c>
      <c r="S7146" s="0" t="n">
        <v>10.0725068574189</v>
      </c>
      <c r="U7146" s="4" t="n">
        <f aca="false">NORMSDIST(-M7146/'rhos computation'!$B$11)-EXP(M7146+'rhos computation'!$B$11^2/2)*NORMSDIST(-M7146/'rhos computation'!$B$11-'rhos computation'!$B$11)</f>
        <v>0.10773265771898</v>
      </c>
      <c r="V7146" s="4" t="n">
        <f aca="false">NORMSDIST(-N7146/'rhos computation'!$B$23)-EXP(N7146+'rhos computation'!$B$23^2/2)*NORMSDIST(-N7146/'rhos computation'!$B$23-'rhos computation'!$B$23)</f>
        <v>0.0834524712110112</v>
      </c>
      <c r="W7146" s="0" t="n">
        <f aca="false">NORMSDIST(-O7146)</f>
        <v>0.00987026277199501</v>
      </c>
      <c r="X7146" s="0" t="n">
        <f aca="false">NORMSDIST(-P7146)</f>
        <v>0.0452000885458031</v>
      </c>
    </row>
    <row r="7147" customFormat="false" ht="13" hidden="false" customHeight="false" outlineLevel="0" collapsed="false">
      <c r="A7147" s="0" t="n">
        <v>-0.720747901812903</v>
      </c>
      <c r="B7147" s="0" t="n">
        <v>-0.0429208429898839</v>
      </c>
      <c r="C7147" s="0" t="n">
        <v>-1.63486365957923</v>
      </c>
      <c r="D7147" s="0" t="n">
        <v>-0.0614425719464244</v>
      </c>
      <c r="E7147" s="0" t="n">
        <f aca="false" t="array" ref="E7147:H7147">MMULT(A7147:D7147,'Root matrix of resiudals'!$B$19:E$22)</f>
        <v>-0.0330166365682249</v>
      </c>
      <c r="F7147" s="0" t="n">
        <v>-0.00873216406034437</v>
      </c>
      <c r="G7147" s="0" t="n">
        <v>-0.0274615808887681</v>
      </c>
      <c r="H7147" s="0" t="n">
        <v>-0.00259619820093607</v>
      </c>
      <c r="I7147" s="3" t="n">
        <f aca="false" t="array" ref="I7147:L7147">MMULT('t+2'!I7147:L7147,'input - gretl'!$B$3:$E$6)+MMULT('Point forecasts'!$P$4:$T$4,'input - gretl'!$B$9:$E$13)+MMULT('t+2'!Q7147:S7147,'input - gretl'!$B$14:$E$16)+E7147:H7147</f>
        <v>-0.0471844552894482</v>
      </c>
      <c r="J7147" s="3" t="n">
        <v>-0.0159423145522086</v>
      </c>
      <c r="K7147" s="3" t="n">
        <v>0.0102953546400963</v>
      </c>
      <c r="L7147" s="3" t="n">
        <v>0.0195691477280487</v>
      </c>
      <c r="M7147" s="0" t="n">
        <f aca="false">'t+2'!M7147+I7147</f>
        <v>0.177327123301872</v>
      </c>
      <c r="N7147" s="0" t="n">
        <f aca="false">'t+2'!N7147+J7147</f>
        <v>0.0597780349266363</v>
      </c>
      <c r="O7147" s="0" t="n">
        <f aca="false">'t+2'!O7147+K7147</f>
        <v>2.49919419021175</v>
      </c>
      <c r="P7147" s="0" t="n">
        <f aca="false">'t+2'!P7147+L7147</f>
        <v>1.77579458870315</v>
      </c>
      <c r="Q7147" s="0" t="n">
        <f aca="false" t="array" ref="Q7147:S7147">MMULT(M7147:P7147,'input - gretl'!$B$19:$D$22)+MMULT('Point forecasts'!$J$5:$O$5,'input - gretl'!$B$23:$D$28)</f>
        <v>13.973337755852</v>
      </c>
      <c r="R7147" s="0" t="n">
        <v>6.86033764189974</v>
      </c>
      <c r="S7147" s="0" t="n">
        <v>10.16199211335</v>
      </c>
      <c r="U7147" s="4" t="n">
        <f aca="false">NORMSDIST(-M7147/'rhos computation'!$B$11)-EXP(M7147+'rhos computation'!$B$11^2/2)*NORMSDIST(-M7147/'rhos computation'!$B$11-'rhos computation'!$B$11)</f>
        <v>0.00577466662996527</v>
      </c>
      <c r="V7147" s="4" t="n">
        <f aca="false">NORMSDIST(-N7147/'rhos computation'!$B$23)-EXP(N7147+'rhos computation'!$B$23^2/2)*NORMSDIST(-N7147/'rhos computation'!$B$23-'rhos computation'!$B$23)</f>
        <v>0.00409207447673038</v>
      </c>
      <c r="W7147" s="0" t="n">
        <f aca="false">NORMSDIST(-O7147)</f>
        <v>0.00622380403696422</v>
      </c>
      <c r="X7147" s="0" t="n">
        <f aca="false">NORMSDIST(-P7147)</f>
        <v>0.037883389977651</v>
      </c>
    </row>
    <row r="7148" customFormat="false" ht="13" hidden="false" customHeight="false" outlineLevel="0" collapsed="false">
      <c r="A7148" s="0" t="n">
        <v>0.212066725144894</v>
      </c>
      <c r="B7148" s="0" t="n">
        <v>0.114771183530318</v>
      </c>
      <c r="C7148" s="0" t="n">
        <v>1.55823773117077</v>
      </c>
      <c r="D7148" s="0" t="n">
        <v>-1.43278642860568</v>
      </c>
      <c r="E7148" s="0" t="n">
        <f aca="false" t="array" ref="E7148:H7148">MMULT(A7148:D7148,'Root matrix of resiudals'!$B$19:E$22)</f>
        <v>0.0118320641108601</v>
      </c>
      <c r="F7148" s="0" t="n">
        <v>0.009260079555776</v>
      </c>
      <c r="G7148" s="0" t="n">
        <v>0.0241450294021291</v>
      </c>
      <c r="H7148" s="0" t="n">
        <v>-0.0215390102217431</v>
      </c>
      <c r="I7148" s="3" t="n">
        <f aca="false" t="array" ref="I7148:L7148">MMULT('t+2'!I7148:L7148,'input - gretl'!$B$3:$E$6)+MMULT('Point forecasts'!$P$4:$T$4,'input - gretl'!$B$9:$E$13)+MMULT('t+2'!Q7148:S7148,'input - gretl'!$B$14:$E$16)+E7148:H7148</f>
        <v>-0.0452858463816944</v>
      </c>
      <c r="J7148" s="3" t="n">
        <v>-0.0173856781000506</v>
      </c>
      <c r="K7148" s="3" t="n">
        <v>0.0347359120825483</v>
      </c>
      <c r="L7148" s="3" t="n">
        <v>-0.021369700172876</v>
      </c>
      <c r="M7148" s="0" t="n">
        <f aca="false">'t+2'!M7148+I7148</f>
        <v>0.105627004817652</v>
      </c>
      <c r="N7148" s="0" t="n">
        <f aca="false">'t+2'!N7148+J7148</f>
        <v>-0.0171063101213518</v>
      </c>
      <c r="O7148" s="0" t="n">
        <f aca="false">'t+2'!O7148+K7148</f>
        <v>2.41974343167339</v>
      </c>
      <c r="P7148" s="0" t="n">
        <f aca="false">'t+2'!P7148+L7148</f>
        <v>1.69874575721853</v>
      </c>
      <c r="Q7148" s="0" t="n">
        <f aca="false" t="array" ref="Q7148:S7148">MMULT(M7148:P7148,'input - gretl'!$B$19:$D$22)+MMULT('Point forecasts'!$J$5:$O$5,'input - gretl'!$B$23:$D$28)</f>
        <v>13.9016376373678</v>
      </c>
      <c r="R7148" s="0" t="n">
        <v>6.78345329685175</v>
      </c>
      <c r="S7148" s="0" t="n">
        <v>10.1558186459951</v>
      </c>
      <c r="U7148" s="4" t="n">
        <f aca="false">NORMSDIST(-M7148/'rhos computation'!$B$11)-EXP(M7148+'rhos computation'!$B$11^2/2)*NORMSDIST(-M7148/'rhos computation'!$B$11-'rhos computation'!$B$11)</f>
        <v>0.0159055415878505</v>
      </c>
      <c r="V7148" s="4" t="n">
        <f aca="false">NORMSDIST(-N7148/'rhos computation'!$B$23)-EXP(N7148+'rhos computation'!$B$23^2/2)*NORMSDIST(-N7148/'rhos computation'!$B$23-'rhos computation'!$B$23)</f>
        <v>0.0308734301471019</v>
      </c>
      <c r="W7148" s="0" t="n">
        <f aca="false">NORMSDIST(-O7148)</f>
        <v>0.00776573060216609</v>
      </c>
      <c r="X7148" s="0" t="n">
        <f aca="false">NORMSDIST(-P7148)</f>
        <v>0.0446835489517062</v>
      </c>
    </row>
    <row r="7149" customFormat="false" ht="13" hidden="false" customHeight="false" outlineLevel="0" collapsed="false">
      <c r="A7149" s="0" t="n">
        <v>-0.304577315849553</v>
      </c>
      <c r="B7149" s="0" t="n">
        <v>0.0988515552558627</v>
      </c>
      <c r="C7149" s="0" t="n">
        <v>0.790577079870944</v>
      </c>
      <c r="D7149" s="0" t="n">
        <v>1.76684670289648</v>
      </c>
      <c r="E7149" s="0" t="n">
        <f aca="false" t="array" ref="E7149:H7149">MMULT(A7149:D7149,'Root matrix of resiudals'!$B$19:E$22)</f>
        <v>-0.0125438221539287</v>
      </c>
      <c r="F7149" s="0" t="n">
        <v>0.00508928577750101</v>
      </c>
      <c r="G7149" s="0" t="n">
        <v>0.0147427272854817</v>
      </c>
      <c r="H7149" s="0" t="n">
        <v>0.0296992465533081</v>
      </c>
      <c r="I7149" s="3" t="n">
        <f aca="false" t="array" ref="I7149:L7149">MMULT('t+2'!I7149:L7149,'input - gretl'!$B$3:$E$6)+MMULT('Point forecasts'!$P$4:$T$4,'input - gretl'!$B$9:$E$13)+MMULT('t+2'!Q7149:S7149,'input - gretl'!$B$14:$E$16)+E7149:H7149</f>
        <v>-0.0244459788129032</v>
      </c>
      <c r="J7149" s="3" t="n">
        <v>-0.00369648070578255</v>
      </c>
      <c r="K7149" s="3" t="n">
        <v>0.0216886731732247</v>
      </c>
      <c r="L7149" s="3" t="n">
        <v>0.0263815567259773</v>
      </c>
      <c r="M7149" s="0" t="n">
        <f aca="false">'t+2'!M7149+I7149</f>
        <v>-0.013735242736639</v>
      </c>
      <c r="N7149" s="0" t="n">
        <f aca="false">'t+2'!N7149+J7149</f>
        <v>-0.0330743287676706</v>
      </c>
      <c r="O7149" s="0" t="n">
        <f aca="false">'t+2'!O7149+K7149</f>
        <v>2.43130775606856</v>
      </c>
      <c r="P7149" s="0" t="n">
        <f aca="false">'t+2'!P7149+L7149</f>
        <v>1.8012388393811</v>
      </c>
      <c r="Q7149" s="0" t="n">
        <f aca="false" t="array" ref="Q7149:S7149">MMULT(M7149:P7149,'input - gretl'!$B$19:$D$22)+MMULT('Point forecasts'!$J$5:$O$5,'input - gretl'!$B$23:$D$28)</f>
        <v>13.7822753898135</v>
      </c>
      <c r="R7149" s="0" t="n">
        <v>6.76748527820543</v>
      </c>
      <c r="S7149" s="0" t="n">
        <v>10.0699069245995</v>
      </c>
      <c r="U7149" s="4" t="n">
        <f aca="false">NORMSDIST(-M7149/'rhos computation'!$B$11)-EXP(M7149+'rhos computation'!$B$11^2/2)*NORMSDIST(-M7149/'rhos computation'!$B$11-'rhos computation'!$B$11)</f>
        <v>0.0562805336497408</v>
      </c>
      <c r="V7149" s="4" t="n">
        <f aca="false">NORMSDIST(-N7149/'rhos computation'!$B$23)-EXP(N7149+'rhos computation'!$B$23^2/2)*NORMSDIST(-N7149/'rhos computation'!$B$23-'rhos computation'!$B$23)</f>
        <v>0.0410184671402311</v>
      </c>
      <c r="W7149" s="0" t="n">
        <f aca="false">NORMSDIST(-O7149)</f>
        <v>0.00752221485067617</v>
      </c>
      <c r="X7149" s="0" t="n">
        <f aca="false">NORMSDIST(-P7149)</f>
        <v>0.0358326215416049</v>
      </c>
    </row>
    <row r="7150" customFormat="false" ht="13" hidden="false" customHeight="false" outlineLevel="0" collapsed="false">
      <c r="A7150" s="0" t="n">
        <v>-1.41366432178228</v>
      </c>
      <c r="B7150" s="0" t="n">
        <v>-0.543204382142546</v>
      </c>
      <c r="C7150" s="0" t="n">
        <v>2.38152473039358</v>
      </c>
      <c r="D7150" s="0" t="n">
        <v>-1.03775102626346</v>
      </c>
      <c r="E7150" s="0" t="n">
        <f aca="false" t="array" ref="E7150:H7150">MMULT(A7150:D7150,'Root matrix of resiudals'!$B$19:E$22)</f>
        <v>-0.0585432249459184</v>
      </c>
      <c r="F7150" s="0" t="n">
        <v>-0.010238842369958</v>
      </c>
      <c r="G7150" s="0" t="n">
        <v>0.033494429815742</v>
      </c>
      <c r="H7150" s="0" t="n">
        <v>-0.0136065929001209</v>
      </c>
      <c r="I7150" s="3" t="n">
        <f aca="false" t="array" ref="I7150:L7150">MMULT('t+2'!I7150:L7150,'input - gretl'!$B$3:$E$6)+MMULT('Point forecasts'!$P$4:$T$4,'input - gretl'!$B$9:$E$13)+MMULT('t+2'!Q7150:S7150,'input - gretl'!$B$14:$E$16)+E7150:H7150</f>
        <v>-0.0917297974469603</v>
      </c>
      <c r="J7150" s="3" t="n">
        <v>0.0126506489378983</v>
      </c>
      <c r="K7150" s="3" t="n">
        <v>0.0520046547791394</v>
      </c>
      <c r="L7150" s="3" t="n">
        <v>-0.0134896941417001</v>
      </c>
      <c r="M7150" s="0" t="n">
        <f aca="false">'t+2'!M7150+I7150</f>
        <v>0.0737289496550806</v>
      </c>
      <c r="N7150" s="0" t="n">
        <f aca="false">'t+2'!N7150+J7150</f>
        <v>-0.0147541386735999</v>
      </c>
      <c r="O7150" s="0" t="n">
        <f aca="false">'t+2'!O7150+K7150</f>
        <v>2.46744097970125</v>
      </c>
      <c r="P7150" s="0" t="n">
        <f aca="false">'t+2'!P7150+L7150</f>
        <v>1.71503708573497</v>
      </c>
      <c r="Q7150" s="0" t="n">
        <f aca="false" t="array" ref="Q7150:S7150">MMULT(M7150:P7150,'input - gretl'!$B$19:$D$22)+MMULT('Point forecasts'!$J$5:$O$5,'input - gretl'!$B$23:$D$28)</f>
        <v>13.8697395822052</v>
      </c>
      <c r="R7150" s="0" t="n">
        <v>6.7858054682995</v>
      </c>
      <c r="S7150" s="0" t="n">
        <v>10.1880223260374</v>
      </c>
      <c r="U7150" s="4" t="n">
        <f aca="false">NORMSDIST(-M7150/'rhos computation'!$B$11)-EXP(M7150+'rhos computation'!$B$11^2/2)*NORMSDIST(-M7150/'rhos computation'!$B$11-'rhos computation'!$B$11)</f>
        <v>0.0234158698773022</v>
      </c>
      <c r="V7150" s="4" t="n">
        <f aca="false">NORMSDIST(-N7150/'rhos computation'!$B$23)-EXP(N7150+'rhos computation'!$B$23^2/2)*NORMSDIST(-N7150/'rhos computation'!$B$23-'rhos computation'!$B$23)</f>
        <v>0.029506960056781</v>
      </c>
      <c r="W7150" s="0" t="n">
        <f aca="false">NORMSDIST(-O7150)</f>
        <v>0.00680413264859363</v>
      </c>
      <c r="X7150" s="0" t="n">
        <f aca="false">NORMSDIST(-P7150)</f>
        <v>0.0431692138924033</v>
      </c>
    </row>
    <row r="7151" customFormat="false" ht="13" hidden="false" customHeight="false" outlineLevel="0" collapsed="false">
      <c r="A7151" s="0" t="n">
        <v>-1.58608653198111</v>
      </c>
      <c r="B7151" s="0" t="n">
        <v>1.55470335210611</v>
      </c>
      <c r="C7151" s="0" t="n">
        <v>-0.421149805166411</v>
      </c>
      <c r="D7151" s="0" t="n">
        <v>1.01481949950067</v>
      </c>
      <c r="E7151" s="0" t="n">
        <f aca="false" t="array" ref="E7151:H7151">MMULT(A7151:D7151,'Root matrix of resiudals'!$B$19:E$22)</f>
        <v>-0.0654389621299904</v>
      </c>
      <c r="F7151" s="0" t="n">
        <v>0.0393844820728502</v>
      </c>
      <c r="G7151" s="0" t="n">
        <v>-0.00200216397135553</v>
      </c>
      <c r="H7151" s="0" t="n">
        <v>0.0166946113599176</v>
      </c>
      <c r="I7151" s="3" t="n">
        <f aca="false" t="array" ref="I7151:L7151">MMULT('t+2'!I7151:L7151,'input - gretl'!$B$3:$E$6)+MMULT('Point forecasts'!$P$4:$T$4,'input - gretl'!$B$9:$E$13)+MMULT('t+2'!Q7151:S7151,'input - gretl'!$B$14:$E$16)+E7151:H7151</f>
        <v>-0.137559181144771</v>
      </c>
      <c r="J7151" s="3" t="n">
        <v>0.0100489184616173</v>
      </c>
      <c r="K7151" s="3" t="n">
        <v>0.0181079310749116</v>
      </c>
      <c r="L7151" s="3" t="n">
        <v>0.0219272648712639</v>
      </c>
      <c r="M7151" s="0" t="n">
        <f aca="false">'t+2'!M7151+I7151</f>
        <v>0.0571061614327555</v>
      </c>
      <c r="N7151" s="0" t="n">
        <f aca="false">'t+2'!N7151+J7151</f>
        <v>0.0343551584551383</v>
      </c>
      <c r="O7151" s="0" t="n">
        <f aca="false">'t+2'!O7151+K7151</f>
        <v>2.4212344846096</v>
      </c>
      <c r="P7151" s="0" t="n">
        <f aca="false">'t+2'!P7151+L7151</f>
        <v>1.76021895690976</v>
      </c>
      <c r="Q7151" s="0" t="n">
        <f aca="false" t="array" ref="Q7151:S7151">MMULT(M7151:P7151,'input - gretl'!$B$19:$D$22)+MMULT('Point forecasts'!$J$5:$O$5,'input - gretl'!$B$23:$D$28)</f>
        <v>13.8531167939829</v>
      </c>
      <c r="R7151" s="0" t="n">
        <v>6.83491476542824</v>
      </c>
      <c r="S7151" s="0" t="n">
        <v>10.098845612365</v>
      </c>
      <c r="U7151" s="4" t="n">
        <f aca="false">NORMSDIST(-M7151/'rhos computation'!$B$11)-EXP(M7151+'rhos computation'!$B$11^2/2)*NORMSDIST(-M7151/'rhos computation'!$B$11-'rhos computation'!$B$11)</f>
        <v>0.0282246515588742</v>
      </c>
      <c r="V7151" s="4" t="n">
        <f aca="false">NORMSDIST(-N7151/'rhos computation'!$B$23)-EXP(N7151+'rhos computation'!$B$23^2/2)*NORMSDIST(-N7151/'rhos computation'!$B$23-'rhos computation'!$B$23)</f>
        <v>0.00911986503127321</v>
      </c>
      <c r="W7151" s="0" t="n">
        <f aca="false">NORMSDIST(-O7151)</f>
        <v>0.00773394808586905</v>
      </c>
      <c r="X7151" s="0" t="n">
        <f aca="false">NORMSDIST(-P7151)</f>
        <v>0.0391853444937153</v>
      </c>
    </row>
    <row r="7152" customFormat="false" ht="13" hidden="false" customHeight="false" outlineLevel="0" collapsed="false">
      <c r="A7152" s="0" t="n">
        <v>1.27382989667617</v>
      </c>
      <c r="B7152" s="0" t="n">
        <v>0.38259314060914</v>
      </c>
      <c r="C7152" s="0" t="n">
        <v>0.768749370624414</v>
      </c>
      <c r="D7152" s="0" t="n">
        <v>1.74328699599831</v>
      </c>
      <c r="E7152" s="0" t="n">
        <f aca="false" t="array" ref="E7152:H7152">MMULT(A7152:D7152,'Root matrix of resiudals'!$B$19:E$22)</f>
        <v>0.0558015448603945</v>
      </c>
      <c r="F7152" s="0" t="n">
        <v>0.0166903537068627</v>
      </c>
      <c r="G7152" s="0" t="n">
        <v>0.0173326031375419</v>
      </c>
      <c r="H7152" s="0" t="n">
        <v>0.0287062036871089</v>
      </c>
      <c r="I7152" s="3" t="n">
        <f aca="false" t="array" ref="I7152:L7152">MMULT('t+2'!I7152:L7152,'input - gretl'!$B$3:$E$6)+MMULT('Point forecasts'!$P$4:$T$4,'input - gretl'!$B$9:$E$13)+MMULT('t+2'!Q7152:S7152,'input - gretl'!$B$14:$E$16)+E7152:H7152</f>
        <v>-0.0247812386771243</v>
      </c>
      <c r="J7152" s="3" t="n">
        <v>0.00731445210513064</v>
      </c>
      <c r="K7152" s="3" t="n">
        <v>0.0383157817940397</v>
      </c>
      <c r="L7152" s="3" t="n">
        <v>0.0238096916420812</v>
      </c>
      <c r="M7152" s="0" t="n">
        <f aca="false">'t+2'!M7152+I7152</f>
        <v>0.150155696019225</v>
      </c>
      <c r="N7152" s="0" t="n">
        <f aca="false">'t+2'!N7152+J7152</f>
        <v>0.00415208015320594</v>
      </c>
      <c r="O7152" s="0" t="n">
        <f aca="false">'t+2'!O7152+K7152</f>
        <v>2.41244684300476</v>
      </c>
      <c r="P7152" s="0" t="n">
        <f aca="false">'t+2'!P7152+L7152</f>
        <v>1.74936083271884</v>
      </c>
      <c r="Q7152" s="0" t="n">
        <f aca="false" t="array" ref="Q7152:S7152">MMULT(M7152:P7152,'input - gretl'!$B$19:$D$22)+MMULT('Point forecasts'!$J$5:$O$5,'input - gretl'!$B$23:$D$28)</f>
        <v>13.9461663285694</v>
      </c>
      <c r="R7152" s="0" t="n">
        <v>6.80471168712631</v>
      </c>
      <c r="S7152" s="0" t="n">
        <v>10.1003845897719</v>
      </c>
      <c r="U7152" s="4" t="n">
        <f aca="false">NORMSDIST(-M7152/'rhos computation'!$B$11)-EXP(M7152+'rhos computation'!$B$11^2/2)*NORMSDIST(-M7152/'rhos computation'!$B$11-'rhos computation'!$B$11)</f>
        <v>0.00868530166183446</v>
      </c>
      <c r="V7152" s="4" t="n">
        <f aca="false">NORMSDIST(-N7152/'rhos computation'!$B$23)-EXP(N7152+'rhos computation'!$B$23^2/2)*NORMSDIST(-N7152/'rhos computation'!$B$23-'rhos computation'!$B$23)</f>
        <v>0.0198122468452334</v>
      </c>
      <c r="W7152" s="0" t="n">
        <f aca="false">NORMSDIST(-O7152)</f>
        <v>0.00792292394864723</v>
      </c>
      <c r="X7152" s="0" t="n">
        <f aca="false">NORMSDIST(-P7152)</f>
        <v>0.0401143333522386</v>
      </c>
    </row>
    <row r="7153" customFormat="false" ht="13" hidden="false" customHeight="false" outlineLevel="0" collapsed="false">
      <c r="A7153" s="0" t="n">
        <v>1.40880747096071</v>
      </c>
      <c r="B7153" s="0" t="n">
        <v>-0.103990642208093</v>
      </c>
      <c r="C7153" s="0" t="n">
        <v>-0.79841512995128</v>
      </c>
      <c r="D7153" s="0" t="n">
        <v>-0.349351816872189</v>
      </c>
      <c r="E7153" s="0" t="n">
        <f aca="false" t="array" ref="E7153:H7153">MMULT(A7153:D7153,'Root matrix of resiudals'!$B$19:E$22)</f>
        <v>0.0593562459710062</v>
      </c>
      <c r="F7153" s="0" t="n">
        <v>-0.00267095666317218</v>
      </c>
      <c r="G7153" s="0" t="n">
        <v>-0.0119000117437518</v>
      </c>
      <c r="H7153" s="0" t="n">
        <v>-0.0071295941370924</v>
      </c>
      <c r="I7153" s="3" t="n">
        <f aca="false" t="array" ref="I7153:L7153">MMULT('t+2'!I7153:L7153,'input - gretl'!$B$3:$E$6)+MMULT('Point forecasts'!$P$4:$T$4,'input - gretl'!$B$9:$E$13)+MMULT('t+2'!Q7153:S7153,'input - gretl'!$B$14:$E$16)+E7153:H7153</f>
        <v>0.0165009358304331</v>
      </c>
      <c r="J7153" s="3" t="n">
        <v>-0.0459786677328253</v>
      </c>
      <c r="K7153" s="3" t="n">
        <v>0.00857993174781077</v>
      </c>
      <c r="L7153" s="3" t="n">
        <v>-0.00525732304540232</v>
      </c>
      <c r="M7153" s="0" t="n">
        <f aca="false">'t+2'!M7153+I7153</f>
        <v>0.168561610798059</v>
      </c>
      <c r="N7153" s="0" t="n">
        <f aca="false">'t+2'!N7153+J7153</f>
        <v>-0.010095145305512</v>
      </c>
      <c r="O7153" s="0" t="n">
        <f aca="false">'t+2'!O7153+K7153</f>
        <v>2.43310591769655</v>
      </c>
      <c r="P7153" s="0" t="n">
        <f aca="false">'t+2'!P7153+L7153</f>
        <v>1.77709827143223</v>
      </c>
      <c r="Q7153" s="0" t="n">
        <f aca="false" t="array" ref="Q7153:S7153">MMULT(M7153:P7153,'input - gretl'!$B$19:$D$22)+MMULT('Point forecasts'!$J$5:$O$5,'input - gretl'!$B$23:$D$28)</f>
        <v>13.9645722433482</v>
      </c>
      <c r="R7153" s="0" t="n">
        <v>6.79046446166759</v>
      </c>
      <c r="S7153" s="0" t="n">
        <v>10.0946639733753</v>
      </c>
      <c r="U7153" s="4" t="n">
        <f aca="false">NORMSDIST(-M7153/'rhos computation'!$B$11)-EXP(M7153+'rhos computation'!$B$11^2/2)*NORMSDIST(-M7153/'rhos computation'!$B$11-'rhos computation'!$B$11)</f>
        <v>0.00660914292088516</v>
      </c>
      <c r="V7153" s="4" t="n">
        <f aca="false">NORMSDIST(-N7153/'rhos computation'!$B$23)-EXP(N7153+'rhos computation'!$B$23^2/2)*NORMSDIST(-N7153/'rhos computation'!$B$23-'rhos computation'!$B$23)</f>
        <v>0.0269030061291303</v>
      </c>
      <c r="W7153" s="0" t="n">
        <f aca="false">NORMSDIST(-O7153)</f>
        <v>0.00748496055774867</v>
      </c>
      <c r="X7153" s="0" t="n">
        <f aca="false">NORMSDIST(-P7153)</f>
        <v>0.0377760362694338</v>
      </c>
    </row>
    <row r="7154" customFormat="false" ht="13" hidden="false" customHeight="false" outlineLevel="0" collapsed="false">
      <c r="A7154" s="0" t="n">
        <v>-1.17746815130785</v>
      </c>
      <c r="B7154" s="0" t="n">
        <v>-0.363850926312118</v>
      </c>
      <c r="C7154" s="0" t="n">
        <v>-0.0719620417995488</v>
      </c>
      <c r="D7154" s="0" t="n">
        <v>0.349197050960076</v>
      </c>
      <c r="E7154" s="0" t="n">
        <f aca="false" t="array" ref="E7154:H7154">MMULT(A7154:D7154,'Root matrix of resiudals'!$B$19:E$22)</f>
        <v>-0.0515651908410891</v>
      </c>
      <c r="F7154" s="0" t="n">
        <v>-0.0132975086826976</v>
      </c>
      <c r="G7154" s="0" t="n">
        <v>-0.00352074488164387</v>
      </c>
      <c r="H7154" s="0" t="n">
        <v>0.00601098809492543</v>
      </c>
      <c r="I7154" s="3" t="n">
        <f aca="false" t="array" ref="I7154:L7154">MMULT('t+2'!I7154:L7154,'input - gretl'!$B$3:$E$6)+MMULT('Point forecasts'!$P$4:$T$4,'input - gretl'!$B$9:$E$13)+MMULT('t+2'!Q7154:S7154,'input - gretl'!$B$14:$E$16)+E7154:H7154</f>
        <v>-0.0657774058842504</v>
      </c>
      <c r="J7154" s="3" t="n">
        <v>-0.0209897398815226</v>
      </c>
      <c r="K7154" s="3" t="n">
        <v>0.02232910171548</v>
      </c>
      <c r="L7154" s="3" t="n">
        <v>0.0128539241374247</v>
      </c>
      <c r="M7154" s="0" t="n">
        <f aca="false">'t+2'!M7154+I7154</f>
        <v>0.10672785352347</v>
      </c>
      <c r="N7154" s="0" t="n">
        <f aca="false">'t+2'!N7154+J7154</f>
        <v>0.0135536917814866</v>
      </c>
      <c r="O7154" s="0" t="n">
        <f aca="false">'t+2'!O7154+K7154</f>
        <v>2.45750438177535</v>
      </c>
      <c r="P7154" s="0" t="n">
        <f aca="false">'t+2'!P7154+L7154</f>
        <v>1.74617809703648</v>
      </c>
      <c r="Q7154" s="0" t="n">
        <f aca="false" t="array" ref="Q7154:S7154">MMULT(M7154:P7154,'input - gretl'!$B$19:$D$22)+MMULT('Point forecasts'!$J$5:$O$5,'input - gretl'!$B$23:$D$28)</f>
        <v>13.9027384860736</v>
      </c>
      <c r="R7154" s="0" t="n">
        <v>6.81411329875459</v>
      </c>
      <c r="S7154" s="0" t="n">
        <v>10.1484690693132</v>
      </c>
      <c r="U7154" s="4" t="n">
        <f aca="false">NORMSDIST(-M7154/'rhos computation'!$B$11)-EXP(M7154+'rhos computation'!$B$11^2/2)*NORMSDIST(-M7154/'rhos computation'!$B$11-'rhos computation'!$B$11)</f>
        <v>0.0156839627942089</v>
      </c>
      <c r="V7154" s="4" t="n">
        <f aca="false">NORMSDIST(-N7154/'rhos computation'!$B$23)-EXP(N7154+'rhos computation'!$B$23^2/2)*NORMSDIST(-N7154/'rhos computation'!$B$23-'rhos computation'!$B$23)</f>
        <v>0.0158639917799232</v>
      </c>
      <c r="W7154" s="0" t="n">
        <f aca="false">NORMSDIST(-O7154)</f>
        <v>0.00699530519935473</v>
      </c>
      <c r="X7154" s="0" t="n">
        <f aca="false">NORMSDIST(-P7154)</f>
        <v>0.0403900047769298</v>
      </c>
    </row>
    <row r="7155" customFormat="false" ht="13" hidden="false" customHeight="false" outlineLevel="0" collapsed="false">
      <c r="A7155" s="0" t="n">
        <v>0.152093676651927</v>
      </c>
      <c r="B7155" s="0" t="n">
        <v>-1.5824407196589</v>
      </c>
      <c r="C7155" s="0" t="n">
        <v>-1.88152508123066</v>
      </c>
      <c r="D7155" s="0" t="n">
        <v>1.27509148101747</v>
      </c>
      <c r="E7155" s="0" t="n">
        <f aca="false" t="array" ref="E7155:H7155">MMULT(A7155:D7155,'Root matrix of resiudals'!$B$19:E$22)</f>
        <v>0.000129943422053072</v>
      </c>
      <c r="F7155" s="0" t="n">
        <v>-0.0515411044331413</v>
      </c>
      <c r="G7155" s="0" t="n">
        <v>-0.0343552747263641</v>
      </c>
      <c r="H7155" s="0" t="n">
        <v>0.0183740360213825</v>
      </c>
      <c r="I7155" s="3" t="n">
        <f aca="false" t="array" ref="I7155:L7155">MMULT('t+2'!I7155:L7155,'input - gretl'!$B$3:$E$6)+MMULT('Point forecasts'!$P$4:$T$4,'input - gretl'!$B$9:$E$13)+MMULT('t+2'!Q7155:S7155,'input - gretl'!$B$14:$E$16)+E7155:H7155</f>
        <v>-0.0215449168135312</v>
      </c>
      <c r="J7155" s="3" t="n">
        <v>-0.0635359723310744</v>
      </c>
      <c r="K7155" s="3" t="n">
        <v>-0.0143739525351402</v>
      </c>
      <c r="L7155" s="3" t="n">
        <v>0.0368454594890545</v>
      </c>
      <c r="M7155" s="0" t="n">
        <f aca="false">'t+2'!M7155+I7155</f>
        <v>0.137326637522012</v>
      </c>
      <c r="N7155" s="0" t="n">
        <f aca="false">'t+2'!N7155+J7155</f>
        <v>-0.0236210009765783</v>
      </c>
      <c r="O7155" s="0" t="n">
        <f aca="false">'t+2'!O7155+K7155</f>
        <v>2.42593003054782</v>
      </c>
      <c r="P7155" s="0" t="n">
        <f aca="false">'t+2'!P7155+L7155</f>
        <v>1.74526638603139</v>
      </c>
      <c r="Q7155" s="0" t="n">
        <f aca="false" t="array" ref="Q7155:S7155">MMULT(M7155:P7155,'input - gretl'!$B$19:$D$22)+MMULT('Point forecasts'!$J$5:$O$5,'input - gretl'!$B$23:$D$28)</f>
        <v>13.9333372700722</v>
      </c>
      <c r="R7155" s="0" t="n">
        <v>6.77693860599653</v>
      </c>
      <c r="S7155" s="0" t="n">
        <v>10.117761800837</v>
      </c>
      <c r="U7155" s="4" t="n">
        <f aca="false">NORMSDIST(-M7155/'rhos computation'!$B$11)-EXP(M7155+'rhos computation'!$B$11^2/2)*NORMSDIST(-M7155/'rhos computation'!$B$11-'rhos computation'!$B$11)</f>
        <v>0.0104223530980388</v>
      </c>
      <c r="V7155" s="4" t="n">
        <f aca="false">NORMSDIST(-N7155/'rhos computation'!$B$23)-EXP(N7155+'rhos computation'!$B$23^2/2)*NORMSDIST(-N7155/'rhos computation'!$B$23-'rhos computation'!$B$23)</f>
        <v>0.034834245471127</v>
      </c>
      <c r="W7155" s="0" t="n">
        <f aca="false">NORMSDIST(-O7155)</f>
        <v>0.00763460691161194</v>
      </c>
      <c r="X7155" s="0" t="n">
        <f aca="false">NORMSDIST(-P7155)</f>
        <v>0.0404692551028177</v>
      </c>
    </row>
    <row r="7156" customFormat="false" ht="13" hidden="false" customHeight="false" outlineLevel="0" collapsed="false">
      <c r="A7156" s="0" t="n">
        <v>0.621838752364149</v>
      </c>
      <c r="B7156" s="0" t="n">
        <v>-0.833642867746318</v>
      </c>
      <c r="C7156" s="0" t="n">
        <v>0.210656506731966</v>
      </c>
      <c r="D7156" s="0" t="n">
        <v>0.611154608942388</v>
      </c>
      <c r="E7156" s="0" t="n">
        <f aca="false" t="array" ref="E7156:H7156">MMULT(A7156:D7156,'Root matrix of resiudals'!$B$19:E$22)</f>
        <v>0.0248183753905304</v>
      </c>
      <c r="F7156" s="0" t="n">
        <v>-0.021614509081504</v>
      </c>
      <c r="G7156" s="0" t="n">
        <v>0.00186982357617995</v>
      </c>
      <c r="H7156" s="0" t="n">
        <v>0.0098656570726289</v>
      </c>
      <c r="I7156" s="3" t="n">
        <f aca="false" t="array" ref="I7156:L7156">MMULT('t+2'!I7156:L7156,'input - gretl'!$B$3:$E$6)+MMULT('Point forecasts'!$P$4:$T$4,'input - gretl'!$B$9:$E$13)+MMULT('t+2'!Q7156:S7156,'input - gretl'!$B$14:$E$16)+E7156:H7156</f>
        <v>-0.0280226393195367</v>
      </c>
      <c r="J7156" s="3" t="n">
        <v>-0.0231998520599098</v>
      </c>
      <c r="K7156" s="3" t="n">
        <v>0.00903117601828443</v>
      </c>
      <c r="L7156" s="3" t="n">
        <v>-0.00384299719287581</v>
      </c>
      <c r="M7156" s="0" t="n">
        <f aca="false">'t+2'!M7156+I7156</f>
        <v>0.0382490765125536</v>
      </c>
      <c r="N7156" s="0" t="n">
        <f aca="false">'t+2'!N7156+J7156</f>
        <v>-0.0757870623918575</v>
      </c>
      <c r="O7156" s="0" t="n">
        <f aca="false">'t+2'!O7156+K7156</f>
        <v>2.38851252992007</v>
      </c>
      <c r="P7156" s="0" t="n">
        <f aca="false">'t+2'!P7156+L7156</f>
        <v>1.7596043363296</v>
      </c>
      <c r="Q7156" s="0" t="n">
        <f aca="false" t="array" ref="Q7156:S7156">MMULT(M7156:P7156,'input - gretl'!$B$19:$D$22)+MMULT('Point forecasts'!$J$5:$O$5,'input - gretl'!$B$23:$D$28)</f>
        <v>13.8342597090627</v>
      </c>
      <c r="R7156" s="0" t="n">
        <v>6.72477254458125</v>
      </c>
      <c r="S7156" s="0" t="n">
        <v>10.0667081925782</v>
      </c>
      <c r="U7156" s="4" t="n">
        <f aca="false">NORMSDIST(-M7156/'rhos computation'!$B$11)-EXP(M7156+'rhos computation'!$B$11^2/2)*NORMSDIST(-M7156/'rhos computation'!$B$11-'rhos computation'!$B$11)</f>
        <v>0.0344766620934717</v>
      </c>
      <c r="V7156" s="4" t="n">
        <f aca="false">NORMSDIST(-N7156/'rhos computation'!$B$23)-EXP(N7156+'rhos computation'!$B$23^2/2)*NORMSDIST(-N7156/'rhos computation'!$B$23-'rhos computation'!$B$23)</f>
        <v>0.0739077517587945</v>
      </c>
      <c r="W7156" s="0" t="n">
        <f aca="false">NORMSDIST(-O7156)</f>
        <v>0.00845836573271399</v>
      </c>
      <c r="X7156" s="0" t="n">
        <f aca="false">NORMSDIST(-P7156)</f>
        <v>0.0392374578947077</v>
      </c>
    </row>
    <row r="7157" customFormat="false" ht="13" hidden="false" customHeight="false" outlineLevel="0" collapsed="false">
      <c r="A7157" s="0" t="n">
        <v>-0.351768455888959</v>
      </c>
      <c r="B7157" s="0" t="n">
        <v>-0.300001505052612</v>
      </c>
      <c r="C7157" s="0" t="n">
        <v>0.623536866796087</v>
      </c>
      <c r="D7157" s="0" t="n">
        <v>1.56338870062113</v>
      </c>
      <c r="E7157" s="0" t="n">
        <f aca="false" t="array" ref="E7157:H7157">MMULT(A7157:D7157,'Root matrix of resiudals'!$B$19:E$22)</f>
        <v>-0.015600079986775</v>
      </c>
      <c r="F7157" s="0" t="n">
        <v>-0.00702675975963034</v>
      </c>
      <c r="G7157" s="0" t="n">
        <v>0.0103274238079329</v>
      </c>
      <c r="H7157" s="0" t="n">
        <v>0.0261982995037724</v>
      </c>
      <c r="I7157" s="3" t="n">
        <f aca="false" t="array" ref="I7157:L7157">MMULT('t+2'!I7157:L7157,'input - gretl'!$B$3:$E$6)+MMULT('Point forecasts'!$P$4:$T$4,'input - gretl'!$B$9:$E$13)+MMULT('t+2'!Q7157:S7157,'input - gretl'!$B$14:$E$16)+E7157:H7157</f>
        <v>-0.033307702621588</v>
      </c>
      <c r="J7157" s="3" t="n">
        <v>-0.0319596404684548</v>
      </c>
      <c r="K7157" s="3" t="n">
        <v>0.0372713229674971</v>
      </c>
      <c r="L7157" s="3" t="n">
        <v>0.0410544290354951</v>
      </c>
      <c r="M7157" s="0" t="n">
        <f aca="false">'t+2'!M7157+I7157</f>
        <v>0.0964873539689212</v>
      </c>
      <c r="N7157" s="0" t="n">
        <f aca="false">'t+2'!N7157+J7157</f>
        <v>0.0236040464180726</v>
      </c>
      <c r="O7157" s="0" t="n">
        <f aca="false">'t+2'!O7157+K7157</f>
        <v>2.4748639849915</v>
      </c>
      <c r="P7157" s="0" t="n">
        <f aca="false">'t+2'!P7157+L7157</f>
        <v>1.79065907853894</v>
      </c>
      <c r="Q7157" s="0" t="n">
        <f aca="false" t="array" ref="Q7157:S7157">MMULT(M7157:P7157,'input - gretl'!$B$19:$D$22)+MMULT('Point forecasts'!$J$5:$O$5,'input - gretl'!$B$23:$D$28)</f>
        <v>13.8924979865191</v>
      </c>
      <c r="R7157" s="0" t="n">
        <v>6.82416365339118</v>
      </c>
      <c r="S7157" s="0" t="n">
        <v>10.1235250350714</v>
      </c>
      <c r="U7157" s="4" t="n">
        <f aca="false">NORMSDIST(-M7157/'rhos computation'!$B$11)-EXP(M7157+'rhos computation'!$B$11^2/2)*NORMSDIST(-M7157/'rhos computation'!$B$11-'rhos computation'!$B$11)</f>
        <v>0.0178386007955758</v>
      </c>
      <c r="V7157" s="4" t="n">
        <f aca="false">NORMSDIST(-N7157/'rhos computation'!$B$23)-EXP(N7157+'rhos computation'!$B$23^2/2)*NORMSDIST(-N7157/'rhos computation'!$B$23-'rhos computation'!$B$23)</f>
        <v>0.0122745463167681</v>
      </c>
      <c r="W7157" s="0" t="n">
        <f aca="false">NORMSDIST(-O7157)</f>
        <v>0.0066643463000492</v>
      </c>
      <c r="X7157" s="0" t="n">
        <f aca="false">NORMSDIST(-P7157)</f>
        <v>0.0366740101351448</v>
      </c>
    </row>
    <row r="7158" customFormat="false" ht="13" hidden="false" customHeight="false" outlineLevel="0" collapsed="false">
      <c r="A7158" s="0" t="n">
        <v>-0.207294852334357</v>
      </c>
      <c r="B7158" s="0" t="n">
        <v>1.08336290721121</v>
      </c>
      <c r="C7158" s="0" t="n">
        <v>2.73188021933423</v>
      </c>
      <c r="D7158" s="0" t="n">
        <v>0.0291469613804556</v>
      </c>
      <c r="E7158" s="0" t="n">
        <f aca="false" t="array" ref="E7158:H7158">MMULT(A7158:D7158,'Root matrix of resiudals'!$B$19:E$22)</f>
        <v>-0.00307726546381098</v>
      </c>
      <c r="F7158" s="0" t="n">
        <v>0.0402951601905027</v>
      </c>
      <c r="G7158" s="0" t="n">
        <v>0.047692804704187</v>
      </c>
      <c r="H7158" s="0" t="n">
        <v>0.00375215249020465</v>
      </c>
      <c r="I7158" s="3" t="n">
        <f aca="false" t="array" ref="I7158:L7158">MMULT('t+2'!I7158:L7158,'input - gretl'!$B$3:$E$6)+MMULT('Point forecasts'!$P$4:$T$4,'input - gretl'!$B$9:$E$13)+MMULT('t+2'!Q7158:S7158,'input - gretl'!$B$14:$E$16)+E7158:H7158</f>
        <v>-0.0432327957727977</v>
      </c>
      <c r="J7158" s="3" t="n">
        <v>0.0436350418255952</v>
      </c>
      <c r="K7158" s="3" t="n">
        <v>0.0705251781634476</v>
      </c>
      <c r="L7158" s="3" t="n">
        <v>0.00622287649394536</v>
      </c>
      <c r="M7158" s="0" t="n">
        <f aca="false">'t+2'!M7158+I7158</f>
        <v>0.0915695516298626</v>
      </c>
      <c r="N7158" s="0" t="n">
        <f aca="false">'t+2'!N7158+J7158</f>
        <v>0.0454409512107473</v>
      </c>
      <c r="O7158" s="0" t="n">
        <f aca="false">'t+2'!O7158+K7158</f>
        <v>2.48903073226074</v>
      </c>
      <c r="P7158" s="0" t="n">
        <f aca="false">'t+2'!P7158+L7158</f>
        <v>1.75540517784647</v>
      </c>
      <c r="Q7158" s="0" t="n">
        <f aca="false" t="array" ref="Q7158:S7158">MMULT(M7158:P7158,'input - gretl'!$B$19:$D$22)+MMULT('Point forecasts'!$J$5:$O$5,'input - gretl'!$B$23:$D$28)</f>
        <v>13.88758018418</v>
      </c>
      <c r="R7158" s="0" t="n">
        <v>6.84600055818385</v>
      </c>
      <c r="S7158" s="0" t="n">
        <v>10.1712200045942</v>
      </c>
      <c r="U7158" s="4" t="n">
        <f aca="false">NORMSDIST(-M7158/'rhos computation'!$B$11)-EXP(M7158+'rhos computation'!$B$11^2/2)*NORMSDIST(-M7158/'rhos computation'!$B$11-'rhos computation'!$B$11)</f>
        <v>0.0189495082565399</v>
      </c>
      <c r="V7158" s="4" t="n">
        <f aca="false">NORMSDIST(-N7158/'rhos computation'!$B$23)-EXP(N7158+'rhos computation'!$B$23^2/2)*NORMSDIST(-N7158/'rhos computation'!$B$23-'rhos computation'!$B$23)</f>
        <v>0.0065439248522107</v>
      </c>
      <c r="W7158" s="0" t="n">
        <f aca="false">NORMSDIST(-O7158)</f>
        <v>0.00640459463852292</v>
      </c>
      <c r="X7158" s="0" t="n">
        <f aca="false">NORMSDIST(-P7158)</f>
        <v>0.0395950135177307</v>
      </c>
    </row>
    <row r="7159" customFormat="false" ht="13" hidden="false" customHeight="false" outlineLevel="0" collapsed="false">
      <c r="A7159" s="0" t="n">
        <v>0.307254974861232</v>
      </c>
      <c r="B7159" s="0" t="n">
        <v>0.668386911961126</v>
      </c>
      <c r="C7159" s="0" t="n">
        <v>-0.7936533415788</v>
      </c>
      <c r="D7159" s="0" t="n">
        <v>0.682062461771584</v>
      </c>
      <c r="E7159" s="0" t="n">
        <f aca="false" t="array" ref="E7159:H7159">MMULT(A7159:D7159,'Root matrix of resiudals'!$B$19:E$22)</f>
        <v>0.0134544254653695</v>
      </c>
      <c r="F7159" s="0" t="n">
        <v>0.0169881829816904</v>
      </c>
      <c r="G7159" s="0" t="n">
        <v>-0.00922968189316547</v>
      </c>
      <c r="H7159" s="0" t="n">
        <v>0.0100851794912368</v>
      </c>
      <c r="I7159" s="3" t="n">
        <f aca="false" t="array" ref="I7159:L7159">MMULT('t+2'!I7159:L7159,'input - gretl'!$B$3:$E$6)+MMULT('Point forecasts'!$P$4:$T$4,'input - gretl'!$B$9:$E$13)+MMULT('t+2'!Q7159:S7159,'input - gretl'!$B$14:$E$16)+E7159:H7159</f>
        <v>-0.0245638195140058</v>
      </c>
      <c r="J7159" s="3" t="n">
        <v>0.0130983036764566</v>
      </c>
      <c r="K7159" s="3" t="n">
        <v>0.0226647117128954</v>
      </c>
      <c r="L7159" s="3" t="n">
        <v>0.0147752158157407</v>
      </c>
      <c r="M7159" s="0" t="n">
        <f aca="false">'t+2'!M7159+I7159</f>
        <v>0.134102758274997</v>
      </c>
      <c r="N7159" s="0" t="n">
        <f aca="false">'t+2'!N7159+J7159</f>
        <v>0.0505108673442137</v>
      </c>
      <c r="O7159" s="0" t="n">
        <f aca="false">'t+2'!O7159+K7159</f>
        <v>2.45715866121972</v>
      </c>
      <c r="P7159" s="0" t="n">
        <f aca="false">'t+2'!P7159+L7159</f>
        <v>1.76847136262039</v>
      </c>
      <c r="Q7159" s="0" t="n">
        <f aca="false" t="array" ref="Q7159:S7159">MMULT(M7159:P7159,'input - gretl'!$B$19:$D$22)+MMULT('Point forecasts'!$J$5:$O$5,'input - gretl'!$B$23:$D$28)</f>
        <v>13.9301133908252</v>
      </c>
      <c r="R7159" s="0" t="n">
        <v>6.85107047431732</v>
      </c>
      <c r="S7159" s="0" t="n">
        <v>10.126921338524</v>
      </c>
      <c r="U7159" s="4" t="n">
        <f aca="false">NORMSDIST(-M7159/'rhos computation'!$B$11)-EXP(M7159+'rhos computation'!$B$11^2/2)*NORMSDIST(-M7159/'rhos computation'!$B$11-'rhos computation'!$B$11)</f>
        <v>0.0108997347652829</v>
      </c>
      <c r="V7159" s="4" t="n">
        <f aca="false">NORMSDIST(-N7159/'rhos computation'!$B$23)-EXP(N7159+'rhos computation'!$B$23^2/2)*NORMSDIST(-N7159/'rhos computation'!$B$23-'rhos computation'!$B$23)</f>
        <v>0.00557221792844101</v>
      </c>
      <c r="W7159" s="0" t="n">
        <f aca="false">NORMSDIST(-O7159)</f>
        <v>0.00700204111123317</v>
      </c>
      <c r="X7159" s="0" t="n">
        <f aca="false">NORMSDIST(-P7159)</f>
        <v>0.0384910677972899</v>
      </c>
    </row>
    <row r="7160" customFormat="false" ht="13" hidden="false" customHeight="false" outlineLevel="0" collapsed="false">
      <c r="A7160" s="0" t="n">
        <v>-2.01691243944528</v>
      </c>
      <c r="B7160" s="0" t="n">
        <v>2.07859353059423</v>
      </c>
      <c r="C7160" s="0" t="n">
        <v>-0.333238859652167</v>
      </c>
      <c r="D7160" s="0" t="n">
        <v>1.02049880877073</v>
      </c>
      <c r="E7160" s="0" t="n">
        <f aca="false" t="array" ref="E7160:H7160">MMULT(A7160:D7160,'Root matrix of resiudals'!$B$19:E$22)</f>
        <v>-0.0826307210295542</v>
      </c>
      <c r="F7160" s="0" t="n">
        <v>0.0536936724425151</v>
      </c>
      <c r="G7160" s="0" t="n">
        <v>0.000769843689997468</v>
      </c>
      <c r="H7160" s="0" t="n">
        <v>0.0170868114709929</v>
      </c>
      <c r="I7160" s="3" t="n">
        <f aca="false" t="array" ref="I7160:L7160">MMULT('t+2'!I7160:L7160,'input - gretl'!$B$3:$E$6)+MMULT('Point forecasts'!$P$4:$T$4,'input - gretl'!$B$9:$E$13)+MMULT('t+2'!Q7160:S7160,'input - gretl'!$B$14:$E$16)+E7160:H7160</f>
        <v>-0.102124675088561</v>
      </c>
      <c r="J7160" s="3" t="n">
        <v>0.0550684449760893</v>
      </c>
      <c r="K7160" s="3" t="n">
        <v>0.0221269823888665</v>
      </c>
      <c r="L7160" s="3" t="n">
        <v>0.0206479849888738</v>
      </c>
      <c r="M7160" s="0" t="n">
        <f aca="false">'t+2'!M7160+I7160</f>
        <v>-0.0190948891213282</v>
      </c>
      <c r="N7160" s="0" t="n">
        <f aca="false">'t+2'!N7160+J7160</f>
        <v>0.0712144586007945</v>
      </c>
      <c r="O7160" s="0" t="n">
        <f aca="false">'t+2'!O7160+K7160</f>
        <v>2.46919195119086</v>
      </c>
      <c r="P7160" s="0" t="n">
        <f aca="false">'t+2'!P7160+L7160</f>
        <v>1.77752759495955</v>
      </c>
      <c r="Q7160" s="0" t="n">
        <f aca="false" t="array" ref="Q7160:S7160">MMULT(M7160:P7160,'input - gretl'!$B$19:$D$22)+MMULT('Point forecasts'!$J$5:$O$5,'input - gretl'!$B$23:$D$28)</f>
        <v>13.7769157434288</v>
      </c>
      <c r="R7160" s="0" t="n">
        <v>6.8717740655739</v>
      </c>
      <c r="S7160" s="0" t="n">
        <v>10.130341698729</v>
      </c>
      <c r="U7160" s="4" t="n">
        <f aca="false">NORMSDIST(-M7160/'rhos computation'!$B$11)-EXP(M7160+'rhos computation'!$B$11^2/2)*NORMSDIST(-M7160/'rhos computation'!$B$11-'rhos computation'!$B$11)</f>
        <v>0.0589095927766087</v>
      </c>
      <c r="V7160" s="4" t="n">
        <f aca="false">NORMSDIST(-N7160/'rhos computation'!$B$23)-EXP(N7160+'rhos computation'!$B$23^2/2)*NORMSDIST(-N7160/'rhos computation'!$B$23-'rhos computation'!$B$23)</f>
        <v>0.00272035146968791</v>
      </c>
      <c r="W7160" s="0" t="n">
        <f aca="false">NORMSDIST(-O7160)</f>
        <v>0.00677092782745616</v>
      </c>
      <c r="X7160" s="0" t="n">
        <f aca="false">NORMSDIST(-P7160)</f>
        <v>0.0377407373755131</v>
      </c>
    </row>
    <row r="7161" customFormat="false" ht="13" hidden="false" customHeight="false" outlineLevel="0" collapsed="false">
      <c r="A7161" s="0" t="n">
        <v>0.797974846104582</v>
      </c>
      <c r="B7161" s="0" t="n">
        <v>-0.0786129581201048</v>
      </c>
      <c r="C7161" s="0" t="n">
        <v>0.0679110017351248</v>
      </c>
      <c r="D7161" s="0" t="n">
        <v>-0.130612923014685</v>
      </c>
      <c r="E7161" s="0" t="n">
        <f aca="false" t="array" ref="E7161:H7161">MMULT(A7161:D7161,'Root matrix of resiudals'!$B$19:E$22)</f>
        <v>0.0341926602083491</v>
      </c>
      <c r="F7161" s="0" t="n">
        <v>-0.000204089222580319</v>
      </c>
      <c r="G7161" s="0" t="n">
        <v>0.00164835728475401</v>
      </c>
      <c r="H7161" s="0" t="n">
        <v>-0.00235239461624052</v>
      </c>
      <c r="I7161" s="3" t="n">
        <f aca="false" t="array" ref="I7161:L7161">MMULT('t+2'!I7161:L7161,'input - gretl'!$B$3:$E$6)+MMULT('Point forecasts'!$P$4:$T$4,'input - gretl'!$B$9:$E$13)+MMULT('t+2'!Q7161:S7161,'input - gretl'!$B$14:$E$16)+E7161:H7161</f>
        <v>0.0374001091707132</v>
      </c>
      <c r="J7161" s="3" t="n">
        <v>-0.00179107073575981</v>
      </c>
      <c r="K7161" s="3" t="n">
        <v>0.0206339648427374</v>
      </c>
      <c r="L7161" s="3" t="n">
        <v>-0.00209898734086993</v>
      </c>
      <c r="M7161" s="0" t="n">
        <f aca="false">'t+2'!M7161+I7161</f>
        <v>0.120151996923202</v>
      </c>
      <c r="N7161" s="0" t="n">
        <f aca="false">'t+2'!N7161+J7161</f>
        <v>-0.00652971828089156</v>
      </c>
      <c r="O7161" s="0" t="n">
        <f aca="false">'t+2'!O7161+K7161</f>
        <v>2.44757423393317</v>
      </c>
      <c r="P7161" s="0" t="n">
        <f aca="false">'t+2'!P7161+L7161</f>
        <v>1.7720591529504</v>
      </c>
      <c r="Q7161" s="0" t="n">
        <f aca="false" t="array" ref="Q7161:S7161">MMULT(M7161:P7161,'input - gretl'!$B$19:$D$22)+MMULT('Point forecasts'!$J$5:$O$5,'input - gretl'!$B$23:$D$28)</f>
        <v>13.9161626294734</v>
      </c>
      <c r="R7161" s="0" t="n">
        <v>6.79402988869221</v>
      </c>
      <c r="S7161" s="0" t="n">
        <v>10.1139247432441</v>
      </c>
      <c r="U7161" s="4" t="n">
        <f aca="false">NORMSDIST(-M7161/'rhos computation'!$B$11)-EXP(M7161+'rhos computation'!$B$11^2/2)*NORMSDIST(-M7161/'rhos computation'!$B$11-'rhos computation'!$B$11)</f>
        <v>0.0131684790716843</v>
      </c>
      <c r="V7161" s="4" t="n">
        <f aca="false">NORMSDIST(-N7161/'rhos computation'!$B$23)-EXP(N7161+'rhos computation'!$B$23^2/2)*NORMSDIST(-N7161/'rhos computation'!$B$23-'rhos computation'!$B$23)</f>
        <v>0.025004082878013</v>
      </c>
      <c r="W7161" s="0" t="n">
        <f aca="false">NORMSDIST(-O7161)</f>
        <v>0.00719107474665864</v>
      </c>
      <c r="X7161" s="0" t="n">
        <f aca="false">NORMSDIST(-P7161)</f>
        <v>0.0381923692520746</v>
      </c>
    </row>
    <row r="7162" customFormat="false" ht="13" hidden="false" customHeight="false" outlineLevel="0" collapsed="false">
      <c r="A7162" s="0" t="n">
        <v>0.515545466332718</v>
      </c>
      <c r="B7162" s="0" t="n">
        <v>0.173879430750263</v>
      </c>
      <c r="C7162" s="0" t="n">
        <v>-1.09244537680383</v>
      </c>
      <c r="D7162" s="0" t="n">
        <v>0.0014289058098379</v>
      </c>
      <c r="E7162" s="0" t="n">
        <f aca="false" t="array" ref="E7162:H7162">MMULT(A7162:D7162,'Root matrix of resiudals'!$B$19:E$22)</f>
        <v>0.0211628605329055</v>
      </c>
      <c r="F7162" s="0" t="n">
        <v>0.0022131779087562</v>
      </c>
      <c r="G7162" s="0" t="n">
        <v>-0.0163425557191051</v>
      </c>
      <c r="H7162" s="0" t="n">
        <v>-0.00141391678518283</v>
      </c>
      <c r="I7162" s="3" t="n">
        <f aca="false" t="array" ref="I7162:L7162">MMULT('t+2'!I7162:L7162,'input - gretl'!$B$3:$E$6)+MMULT('Point forecasts'!$P$4:$T$4,'input - gretl'!$B$9:$E$13)+MMULT('t+2'!Q7162:S7162,'input - gretl'!$B$14:$E$16)+E7162:H7162</f>
        <v>-0.0518600193594003</v>
      </c>
      <c r="J7162" s="3" t="n">
        <v>0.0110047724020417</v>
      </c>
      <c r="K7162" s="3" t="n">
        <v>0.0272361644168957</v>
      </c>
      <c r="L7162" s="3" t="n">
        <v>0.0114211496151526</v>
      </c>
      <c r="M7162" s="0" t="n">
        <f aca="false">'t+2'!M7162+I7162</f>
        <v>0.276783466216511</v>
      </c>
      <c r="N7162" s="0" t="n">
        <f aca="false">'t+2'!N7162+J7162</f>
        <v>0.0567884573882969</v>
      </c>
      <c r="O7162" s="0" t="n">
        <f aca="false">'t+2'!O7162+K7162</f>
        <v>2.50409033314699</v>
      </c>
      <c r="P7162" s="0" t="n">
        <f aca="false">'t+2'!P7162+L7162</f>
        <v>1.78815638228608</v>
      </c>
      <c r="Q7162" s="0" t="n">
        <f aca="false" t="array" ref="Q7162:S7162">MMULT(M7162:P7162,'input - gretl'!$B$19:$D$22)+MMULT('Point forecasts'!$J$5:$O$5,'input - gretl'!$B$23:$D$28)</f>
        <v>14.0727940987667</v>
      </c>
      <c r="R7162" s="0" t="n">
        <v>6.8573480643614</v>
      </c>
      <c r="S7162" s="0" t="n">
        <v>10.1551315724982</v>
      </c>
      <c r="U7162" s="4" t="n">
        <f aca="false">NORMSDIST(-M7162/'rhos computation'!$B$11)-EXP(M7162+'rhos computation'!$B$11^2/2)*NORMSDIST(-M7162/'rhos computation'!$B$11-'rhos computation'!$B$11)</f>
        <v>0.000992711316028481</v>
      </c>
      <c r="V7162" s="4" t="n">
        <f aca="false">NORMSDIST(-N7162/'rhos computation'!$B$23)-EXP(N7162+'rhos computation'!$B$23^2/2)*NORMSDIST(-N7162/'rhos computation'!$B$23-'rhos computation'!$B$23)</f>
        <v>0.00453028103419348</v>
      </c>
      <c r="W7162" s="0" t="n">
        <f aca="false">NORMSDIST(-O7162)</f>
        <v>0.00613833426798261</v>
      </c>
      <c r="X7162" s="0" t="n">
        <f aca="false">NORMSDIST(-P7162)</f>
        <v>0.0368753905961007</v>
      </c>
    </row>
    <row r="7163" customFormat="false" ht="13" hidden="false" customHeight="false" outlineLevel="0" collapsed="false">
      <c r="A7163" s="0" t="n">
        <v>-1.02847861840488</v>
      </c>
      <c r="B7163" s="0" t="n">
        <v>0.457012262824549</v>
      </c>
      <c r="C7163" s="0" t="n">
        <v>-0.821835327709403</v>
      </c>
      <c r="D7163" s="0" t="n">
        <v>0.394154032065089</v>
      </c>
      <c r="E7163" s="0" t="n">
        <f aca="false" t="array" ref="E7163:H7163">MMULT(A7163:D7163,'Root matrix of resiudals'!$B$19:E$22)</f>
        <v>-0.0442578013662804</v>
      </c>
      <c r="F7163" s="0" t="n">
        <v>0.00780425600710047</v>
      </c>
      <c r="G7163" s="0" t="n">
        <v>-0.0124225871005839</v>
      </c>
      <c r="H7163" s="0" t="n">
        <v>0.00587856885600021</v>
      </c>
      <c r="I7163" s="3" t="n">
        <f aca="false" t="array" ref="I7163:L7163">MMULT('t+2'!I7163:L7163,'input - gretl'!$B$3:$E$6)+MMULT('Point forecasts'!$P$4:$T$4,'input - gretl'!$B$9:$E$13)+MMULT('t+2'!Q7163:S7163,'input - gretl'!$B$14:$E$16)+E7163:H7163</f>
        <v>-0.0320442782422179</v>
      </c>
      <c r="J7163" s="3" t="n">
        <v>-0.0140421056637779</v>
      </c>
      <c r="K7163" s="3" t="n">
        <v>0.00315160661326295</v>
      </c>
      <c r="L7163" s="3" t="n">
        <v>0.0096991686982096</v>
      </c>
      <c r="M7163" s="0" t="n">
        <f aca="false">'t+2'!M7163+I7163</f>
        <v>0.0366377650556038</v>
      </c>
      <c r="N7163" s="0" t="n">
        <f aca="false">'t+2'!N7163+J7163</f>
        <v>0.0102935395110891</v>
      </c>
      <c r="O7163" s="0" t="n">
        <f aca="false">'t+2'!O7163+K7163</f>
        <v>2.42304169867473</v>
      </c>
      <c r="P7163" s="0" t="n">
        <f aca="false">'t+2'!P7163+L7163</f>
        <v>1.74934183376745</v>
      </c>
      <c r="Q7163" s="0" t="n">
        <f aca="false" t="array" ref="Q7163:S7163">MMULT(M7163:P7163,'input - gretl'!$B$19:$D$22)+MMULT('Point forecasts'!$J$5:$O$5,'input - gretl'!$B$23:$D$28)</f>
        <v>13.8326483976058</v>
      </c>
      <c r="R7163" s="0" t="n">
        <v>6.81085314648419</v>
      </c>
      <c r="S7163" s="0" t="n">
        <v>10.1109975143946</v>
      </c>
      <c r="U7163" s="4" t="n">
        <f aca="false">NORMSDIST(-M7163/'rhos computation'!$B$11)-EXP(M7163+'rhos computation'!$B$11^2/2)*NORMSDIST(-M7163/'rhos computation'!$B$11-'rhos computation'!$B$11)</f>
        <v>0.0350512290751166</v>
      </c>
      <c r="V7163" s="4" t="n">
        <f aca="false">NORMSDIST(-N7163/'rhos computation'!$B$23)-EXP(N7163+'rhos computation'!$B$23^2/2)*NORMSDIST(-N7163/'rhos computation'!$B$23-'rhos computation'!$B$23)</f>
        <v>0.017167514247392</v>
      </c>
      <c r="W7163" s="0" t="n">
        <f aca="false">NORMSDIST(-O7163)</f>
        <v>0.00769557994656612</v>
      </c>
      <c r="X7163" s="0" t="n">
        <f aca="false">NORMSDIST(-P7163)</f>
        <v>0.0401159743922781</v>
      </c>
    </row>
    <row r="7164" customFormat="false" ht="13" hidden="false" customHeight="false" outlineLevel="0" collapsed="false">
      <c r="A7164" s="0" t="n">
        <v>0.248233855830715</v>
      </c>
      <c r="B7164" s="0" t="n">
        <v>0.615222952888928</v>
      </c>
      <c r="C7164" s="0" t="n">
        <v>-0.113857365535129</v>
      </c>
      <c r="D7164" s="0" t="n">
        <v>1.06889224272148</v>
      </c>
      <c r="E7164" s="0" t="n">
        <f aca="false" t="array" ref="E7164:H7164">MMULT(A7164:D7164,'Root matrix of resiudals'!$B$19:E$22)</f>
        <v>0.0114934385034691</v>
      </c>
      <c r="F7164" s="0" t="n">
        <v>0.0178016904250579</v>
      </c>
      <c r="G7164" s="0" t="n">
        <v>0.00190483286891924</v>
      </c>
      <c r="H7164" s="0" t="n">
        <v>0.0171599317913057</v>
      </c>
      <c r="I7164" s="3" t="n">
        <f aca="false" t="array" ref="I7164:L7164">MMULT('t+2'!I7164:L7164,'input - gretl'!$B$3:$E$6)+MMULT('Point forecasts'!$P$4:$T$4,'input - gretl'!$B$9:$E$13)+MMULT('t+2'!Q7164:S7164,'input - gretl'!$B$14:$E$16)+E7164:H7164</f>
        <v>-0.0401095141362471</v>
      </c>
      <c r="J7164" s="3" t="n">
        <v>0.0223571430352664</v>
      </c>
      <c r="K7164" s="3" t="n">
        <v>0.0120817745420628</v>
      </c>
      <c r="L7164" s="3" t="n">
        <v>0.020788913460306</v>
      </c>
      <c r="M7164" s="0" t="n">
        <f aca="false">'t+2'!M7164+I7164</f>
        <v>0.0616865240572675</v>
      </c>
      <c r="N7164" s="0" t="n">
        <f aca="false">'t+2'!N7164+J7164</f>
        <v>-0.0112186435544932</v>
      </c>
      <c r="O7164" s="0" t="n">
        <f aca="false">'t+2'!O7164+K7164</f>
        <v>2.39711479214362</v>
      </c>
      <c r="P7164" s="0" t="n">
        <f aca="false">'t+2'!P7164+L7164</f>
        <v>1.74357053451571</v>
      </c>
      <c r="Q7164" s="0" t="n">
        <f aca="false" t="array" ref="Q7164:S7164">MMULT(M7164:P7164,'input - gretl'!$B$19:$D$22)+MMULT('Point forecasts'!$J$5:$O$5,'input - gretl'!$B$23:$D$28)</f>
        <v>13.8576971566074</v>
      </c>
      <c r="R7164" s="0" t="n">
        <v>6.78934096341861</v>
      </c>
      <c r="S7164" s="0" t="n">
        <v>10.0905594020168</v>
      </c>
      <c r="U7164" s="4" t="n">
        <f aca="false">NORMSDIST(-M7164/'rhos computation'!$B$11)-EXP(M7164+'rhos computation'!$B$11^2/2)*NORMSDIST(-M7164/'rhos computation'!$B$11-'rhos computation'!$B$11)</f>
        <v>0.0268352028100094</v>
      </c>
      <c r="V7164" s="4" t="n">
        <f aca="false">NORMSDIST(-N7164/'rhos computation'!$B$23)-EXP(N7164+'rhos computation'!$B$23^2/2)*NORMSDIST(-N7164/'rhos computation'!$B$23-'rhos computation'!$B$23)</f>
        <v>0.0275183218526907</v>
      </c>
      <c r="W7164" s="0" t="n">
        <f aca="false">NORMSDIST(-O7164)</f>
        <v>0.00826237293236587</v>
      </c>
      <c r="X7164" s="0" t="n">
        <f aca="false">NORMSDIST(-P7164)</f>
        <v>0.0406170025077376</v>
      </c>
    </row>
    <row r="7165" customFormat="false" ht="13" hidden="false" customHeight="false" outlineLevel="0" collapsed="false">
      <c r="A7165" s="0" t="n">
        <v>-0.134598832342377</v>
      </c>
      <c r="B7165" s="0" t="n">
        <v>-0.519512486300671</v>
      </c>
      <c r="C7165" s="0" t="n">
        <v>0.212491717062007</v>
      </c>
      <c r="D7165" s="0" t="n">
        <v>-0.841956270970951</v>
      </c>
      <c r="E7165" s="0" t="n">
        <f aca="false" t="array" ref="E7165:H7165">MMULT(A7165:D7165,'Root matrix of resiudals'!$B$19:E$22)</f>
        <v>-0.00636631465984554</v>
      </c>
      <c r="F7165" s="0" t="n">
        <v>-0.0144407009011849</v>
      </c>
      <c r="G7165" s="0" t="n">
        <v>0.000428631248896451</v>
      </c>
      <c r="H7165" s="0" t="n">
        <v>-0.0134016937782406</v>
      </c>
      <c r="I7165" s="3" t="n">
        <f aca="false" t="array" ref="I7165:L7165">MMULT('t+2'!I7165:L7165,'input - gretl'!$B$3:$E$6)+MMULT('Point forecasts'!$P$4:$T$4,'input - gretl'!$B$9:$E$13)+MMULT('t+2'!Q7165:S7165,'input - gretl'!$B$14:$E$16)+E7165:H7165</f>
        <v>0.00134113989616765</v>
      </c>
      <c r="J7165" s="3" t="n">
        <v>0.0257203650989952</v>
      </c>
      <c r="K7165" s="3" t="n">
        <v>0.0223103452007628</v>
      </c>
      <c r="L7165" s="3" t="n">
        <v>-0.0152426772601588</v>
      </c>
      <c r="M7165" s="0" t="n">
        <f aca="false">'t+2'!M7165+I7165</f>
        <v>0.0884756163228342</v>
      </c>
      <c r="N7165" s="0" t="n">
        <f aca="false">'t+2'!N7165+J7165</f>
        <v>-0.000267111360260936</v>
      </c>
      <c r="O7165" s="0" t="n">
        <f aca="false">'t+2'!O7165+K7165</f>
        <v>2.47687306601658</v>
      </c>
      <c r="P7165" s="0" t="n">
        <f aca="false">'t+2'!P7165+L7165</f>
        <v>1.74441437520988</v>
      </c>
      <c r="Q7165" s="0" t="n">
        <f aca="false" t="array" ref="Q7165:S7165">MMULT(M7165:P7165,'input - gretl'!$B$19:$D$22)+MMULT('Point forecasts'!$J$5:$O$5,'input - gretl'!$B$23:$D$28)</f>
        <v>13.884486248873</v>
      </c>
      <c r="R7165" s="0" t="n">
        <v>6.80029249561284</v>
      </c>
      <c r="S7165" s="0" t="n">
        <v>10.1695151411976</v>
      </c>
      <c r="U7165" s="4" t="n">
        <f aca="false">NORMSDIST(-M7165/'rhos computation'!$B$11)-EXP(M7165+'rhos computation'!$B$11^2/2)*NORMSDIST(-M7165/'rhos computation'!$B$11-'rhos computation'!$B$11)</f>
        <v>0.0196744872431646</v>
      </c>
      <c r="V7165" s="4" t="n">
        <f aca="false">NORMSDIST(-N7165/'rhos computation'!$B$23)-EXP(N7165+'rhos computation'!$B$23^2/2)*NORMSDIST(-N7165/'rhos computation'!$B$23-'rhos computation'!$B$23)</f>
        <v>0.0218691356321436</v>
      </c>
      <c r="W7165" s="0" t="n">
        <f aca="false">NORMSDIST(-O7165)</f>
        <v>0.00662695146678624</v>
      </c>
      <c r="X7165" s="0" t="n">
        <f aca="false">NORMSDIST(-P7165)</f>
        <v>0.0405434300741554</v>
      </c>
    </row>
    <row r="7166" customFormat="false" ht="13" hidden="false" customHeight="false" outlineLevel="0" collapsed="false">
      <c r="A7166" s="0" t="n">
        <v>1.8559902479449</v>
      </c>
      <c r="B7166" s="0" t="n">
        <v>0.923991132393909</v>
      </c>
      <c r="C7166" s="0" t="n">
        <v>0.970659893107604</v>
      </c>
      <c r="D7166" s="0" t="n">
        <v>0.809997554250111</v>
      </c>
      <c r="E7166" s="0" t="n">
        <f aca="false" t="array" ref="E7166:H7166">MMULT(A7166:D7166,'Root matrix of resiudals'!$B$19:E$22)</f>
        <v>0.0826115079319341</v>
      </c>
      <c r="F7166" s="0" t="n">
        <v>0.0341410675589422</v>
      </c>
      <c r="G7166" s="0" t="n">
        <v>0.0221806712850181</v>
      </c>
      <c r="H7166" s="0" t="n">
        <v>0.0136055368276568</v>
      </c>
      <c r="I7166" s="3" t="n">
        <f aca="false" t="array" ref="I7166:L7166">MMULT('t+2'!I7166:L7166,'input - gretl'!$B$3:$E$6)+MMULT('Point forecasts'!$P$4:$T$4,'input - gretl'!$B$9:$E$13)+MMULT('t+2'!Q7166:S7166,'input - gretl'!$B$14:$E$16)+E7166:H7166</f>
        <v>0.0543846917698406</v>
      </c>
      <c r="J7166" s="3" t="n">
        <v>0.0270808963245073</v>
      </c>
      <c r="K7166" s="3" t="n">
        <v>0.047847220408112</v>
      </c>
      <c r="L7166" s="3" t="n">
        <v>0.00783347245351003</v>
      </c>
      <c r="M7166" s="0" t="n">
        <f aca="false">'t+2'!M7166+I7166</f>
        <v>0.229061986629706</v>
      </c>
      <c r="N7166" s="0" t="n">
        <f aca="false">'t+2'!N7166+J7166</f>
        <v>0.0403288103628368</v>
      </c>
      <c r="O7166" s="0" t="n">
        <f aca="false">'t+2'!O7166+K7166</f>
        <v>2.4556797315771</v>
      </c>
      <c r="P7166" s="0" t="n">
        <f aca="false">'t+2'!P7166+L7166</f>
        <v>1.75441161899926</v>
      </c>
      <c r="Q7166" s="0" t="n">
        <f aca="false" t="array" ref="Q7166:S7166">MMULT(M7166:P7166,'input - gretl'!$B$19:$D$22)+MMULT('Point forecasts'!$J$5:$O$5,'input - gretl'!$B$23:$D$28)</f>
        <v>14.0250726191799</v>
      </c>
      <c r="R7166" s="0" t="n">
        <v>6.84088841733594</v>
      </c>
      <c r="S7166" s="0" t="n">
        <v>10.1388139280522</v>
      </c>
      <c r="U7166" s="4" t="n">
        <f aca="false">NORMSDIST(-M7166/'rhos computation'!$B$11)-EXP(M7166+'rhos computation'!$B$11^2/2)*NORMSDIST(-M7166/'rhos computation'!$B$11-'rhos computation'!$B$11)</f>
        <v>0.0024377489688832</v>
      </c>
      <c r="V7166" s="4" t="n">
        <f aca="false">NORMSDIST(-N7166/'rhos computation'!$B$23)-EXP(N7166+'rhos computation'!$B$23^2/2)*NORMSDIST(-N7166/'rhos computation'!$B$23-'rhos computation'!$B$23)</f>
        <v>0.00765145130221193</v>
      </c>
      <c r="W7166" s="0" t="n">
        <f aca="false">NORMSDIST(-O7166)</f>
        <v>0.00703092078974246</v>
      </c>
      <c r="X7166" s="0" t="n">
        <f aca="false">NORMSDIST(-P7166)</f>
        <v>0.039680000925478</v>
      </c>
    </row>
    <row r="7167" customFormat="false" ht="13" hidden="false" customHeight="false" outlineLevel="0" collapsed="false">
      <c r="A7167" s="0" t="n">
        <v>0.450590805266774</v>
      </c>
      <c r="B7167" s="0" t="n">
        <v>-1.35712936505815</v>
      </c>
      <c r="C7167" s="0" t="n">
        <v>1.18184519787913</v>
      </c>
      <c r="D7167" s="0" t="n">
        <v>1.83710249367238</v>
      </c>
      <c r="E7167" s="0" t="n">
        <f aca="false" t="array" ref="E7167:H7167">MMULT(A7167:D7167,'Root matrix of resiudals'!$B$19:E$22)</f>
        <v>0.0170160997655649</v>
      </c>
      <c r="F7167" s="0" t="n">
        <v>-0.0333919158831958</v>
      </c>
      <c r="G7167" s="0" t="n">
        <v>0.0168339969392363</v>
      </c>
      <c r="H7167" s="0" t="n">
        <v>0.0309026356539841</v>
      </c>
      <c r="I7167" s="3" t="n">
        <f aca="false" t="array" ref="I7167:L7167">MMULT('t+2'!I7167:L7167,'input - gretl'!$B$3:$E$6)+MMULT('Point forecasts'!$P$4:$T$4,'input - gretl'!$B$9:$E$13)+MMULT('t+2'!Q7167:S7167,'input - gretl'!$B$14:$E$16)+E7167:H7167</f>
        <v>0.0114860789375283</v>
      </c>
      <c r="J7167" s="3" t="n">
        <v>-0.00987635250184915</v>
      </c>
      <c r="K7167" s="3" t="n">
        <v>0.0267083411661405</v>
      </c>
      <c r="L7167" s="3" t="n">
        <v>0.0288199065523085</v>
      </c>
      <c r="M7167" s="0" t="n">
        <f aca="false">'t+2'!M7167+I7167</f>
        <v>0.0923752856697903</v>
      </c>
      <c r="N7167" s="0" t="n">
        <f aca="false">'t+2'!N7167+J7167</f>
        <v>-0.0624959805387761</v>
      </c>
      <c r="O7167" s="0" t="n">
        <f aca="false">'t+2'!O7167+K7167</f>
        <v>2.441588614523</v>
      </c>
      <c r="P7167" s="0" t="n">
        <f aca="false">'t+2'!P7167+L7167</f>
        <v>1.77911308785011</v>
      </c>
      <c r="Q7167" s="0" t="n">
        <f aca="false" t="array" ref="Q7167:S7167">MMULT(M7167:P7167,'input - gretl'!$B$19:$D$22)+MMULT('Point forecasts'!$J$5:$O$5,'input - gretl'!$B$23:$D$28)</f>
        <v>13.88838591822</v>
      </c>
      <c r="R7167" s="0" t="n">
        <v>6.73806362643433</v>
      </c>
      <c r="S7167" s="0" t="n">
        <v>10.1012304790475</v>
      </c>
      <c r="U7167" s="4" t="n">
        <f aca="false">NORMSDIST(-M7167/'rhos computation'!$B$11)-EXP(M7167+'rhos computation'!$B$11^2/2)*NORMSDIST(-M7167/'rhos computation'!$B$11-'rhos computation'!$B$11)</f>
        <v>0.0187640323198241</v>
      </c>
      <c r="V7167" s="4" t="n">
        <f aca="false">NORMSDIST(-N7167/'rhos computation'!$B$23)-EXP(N7167+'rhos computation'!$B$23^2/2)*NORMSDIST(-N7167/'rhos computation'!$B$23-'rhos computation'!$B$23)</f>
        <v>0.0629985013490563</v>
      </c>
      <c r="W7167" s="0" t="n">
        <f aca="false">NORMSDIST(-O7167)</f>
        <v>0.00731139955610882</v>
      </c>
      <c r="X7167" s="0" t="n">
        <f aca="false">NORMSDIST(-P7167)</f>
        <v>0.0376106117043319</v>
      </c>
    </row>
    <row r="7168" customFormat="false" ht="13" hidden="false" customHeight="false" outlineLevel="0" collapsed="false">
      <c r="A7168" s="0" t="n">
        <v>-1.9394171120006</v>
      </c>
      <c r="B7168" s="0" t="n">
        <v>-0.188767859510329</v>
      </c>
      <c r="C7168" s="0" t="n">
        <v>-1.47726068649769</v>
      </c>
      <c r="D7168" s="0" t="n">
        <v>0.332023282728213</v>
      </c>
      <c r="E7168" s="0" t="n">
        <f aca="false" t="array" ref="E7168:H7168">MMULT(A7168:D7168,'Root matrix of resiudals'!$B$19:E$22)</f>
        <v>-0.0855892886069912</v>
      </c>
      <c r="F7168" s="0" t="n">
        <v>-0.0150669789263687</v>
      </c>
      <c r="G7168" s="0" t="n">
        <v>-0.0265002301973907</v>
      </c>
      <c r="H7168" s="0" t="n">
        <v>0.00442614107957458</v>
      </c>
      <c r="I7168" s="3" t="n">
        <f aca="false" t="array" ref="I7168:L7168">MMULT('t+2'!I7168:L7168,'input - gretl'!$B$3:$E$6)+MMULT('Point forecasts'!$P$4:$T$4,'input - gretl'!$B$9:$E$13)+MMULT('t+2'!Q7168:S7168,'input - gretl'!$B$14:$E$16)+E7168:H7168</f>
        <v>-0.0798932413871544</v>
      </c>
      <c r="J7168" s="3" t="n">
        <v>-0.0350074997275194</v>
      </c>
      <c r="K7168" s="3" t="n">
        <v>-1.69690892731118E-005</v>
      </c>
      <c r="L7168" s="3" t="n">
        <v>0.00564941707261319</v>
      </c>
      <c r="M7168" s="0" t="n">
        <f aca="false">'t+2'!M7168+I7168</f>
        <v>-0.0135818372843835</v>
      </c>
      <c r="N7168" s="0" t="n">
        <f aca="false">'t+2'!N7168+J7168</f>
        <v>0.000560745097693973</v>
      </c>
      <c r="O7168" s="0" t="n">
        <f aca="false">'t+2'!O7168+K7168</f>
        <v>2.44754096500695</v>
      </c>
      <c r="P7168" s="0" t="n">
        <f aca="false">'t+2'!P7168+L7168</f>
        <v>1.80698868289233</v>
      </c>
      <c r="Q7168" s="0" t="n">
        <f aca="false" t="array" ref="Q7168:S7168">MMULT(M7168:P7168,'input - gretl'!$B$19:$D$22)+MMULT('Point forecasts'!$J$5:$O$5,'input - gretl'!$B$23:$D$28)</f>
        <v>13.7824287952658</v>
      </c>
      <c r="R7168" s="0" t="n">
        <v>6.8011203520708</v>
      </c>
      <c r="S7168" s="0" t="n">
        <v>10.0806717448666</v>
      </c>
      <c r="U7168" s="4" t="n">
        <f aca="false">NORMSDIST(-M7168/'rhos computation'!$B$11)-EXP(M7168+'rhos computation'!$B$11^2/2)*NORMSDIST(-M7168/'rhos computation'!$B$11-'rhos computation'!$B$11)</f>
        <v>0.0562063120077866</v>
      </c>
      <c r="V7168" s="4" t="n">
        <f aca="false">NORMSDIST(-N7168/'rhos computation'!$B$23)-EXP(N7168+'rhos computation'!$B$23^2/2)*NORMSDIST(-N7168/'rhos computation'!$B$23-'rhos computation'!$B$23)</f>
        <v>0.0214740072384054</v>
      </c>
      <c r="W7168" s="0" t="n">
        <f aca="false">NORMSDIST(-O7168)</f>
        <v>0.00719173867316461</v>
      </c>
      <c r="X7168" s="0" t="n">
        <f aca="false">NORMSDIST(-P7168)</f>
        <v>0.035382021887981</v>
      </c>
    </row>
    <row r="7169" customFormat="false" ht="13" hidden="false" customHeight="false" outlineLevel="0" collapsed="false">
      <c r="A7169" s="0" t="n">
        <v>-0.390299626993291</v>
      </c>
      <c r="B7169" s="0" t="n">
        <v>0.796792282006934</v>
      </c>
      <c r="C7169" s="0" t="n">
        <v>1.27614913452644</v>
      </c>
      <c r="D7169" s="0" t="n">
        <v>-0.0579978116773892</v>
      </c>
      <c r="E7169" s="0" t="n">
        <f aca="false" t="array" ref="E7169:H7169">MMULT(A7169:D7169,'Root matrix of resiudals'!$B$19:E$22)</f>
        <v>-0.0133428222128029</v>
      </c>
      <c r="F7169" s="0" t="n">
        <v>0.02646044600807</v>
      </c>
      <c r="G7169" s="0" t="n">
        <v>0.0228781007593273</v>
      </c>
      <c r="H7169" s="0" t="n">
        <v>0.000722134401398851</v>
      </c>
      <c r="I7169" s="3" t="n">
        <f aca="false" t="array" ref="I7169:L7169">MMULT('t+2'!I7169:L7169,'input - gretl'!$B$3:$E$6)+MMULT('Point forecasts'!$P$4:$T$4,'input - gretl'!$B$9:$E$13)+MMULT('t+2'!Q7169:S7169,'input - gretl'!$B$14:$E$16)+E7169:H7169</f>
        <v>-0.044177991122307</v>
      </c>
      <c r="J7169" s="3" t="n">
        <v>0.0132982831606281</v>
      </c>
      <c r="K7169" s="3" t="n">
        <v>0.0329002107050059</v>
      </c>
      <c r="L7169" s="3" t="n">
        <v>-0.00263139655836236</v>
      </c>
      <c r="M7169" s="0" t="n">
        <f aca="false">'t+2'!M7169+I7169</f>
        <v>0.0524747838557913</v>
      </c>
      <c r="N7169" s="0" t="n">
        <f aca="false">'t+2'!N7169+J7169</f>
        <v>0.00649075222347594</v>
      </c>
      <c r="O7169" s="0" t="n">
        <f aca="false">'t+2'!O7169+K7169</f>
        <v>2.44797528387534</v>
      </c>
      <c r="P7169" s="0" t="n">
        <f aca="false">'t+2'!P7169+L7169</f>
        <v>1.73933961418876</v>
      </c>
      <c r="Q7169" s="0" t="n">
        <f aca="false" t="array" ref="Q7169:S7169">MMULT(M7169:P7169,'input - gretl'!$B$19:$D$22)+MMULT('Point forecasts'!$J$5:$O$5,'input - gretl'!$B$23:$D$28)</f>
        <v>13.848485416406</v>
      </c>
      <c r="R7169" s="0" t="n">
        <v>6.80705035919658</v>
      </c>
      <c r="S7169" s="0" t="n">
        <v>10.1454437105255</v>
      </c>
      <c r="U7169" s="4" t="n">
        <f aca="false">NORMSDIST(-M7169/'rhos computation'!$B$11)-EXP(M7169+'rhos computation'!$B$11^2/2)*NORMSDIST(-M7169/'rhos computation'!$B$11-'rhos computation'!$B$11)</f>
        <v>0.029680364393199</v>
      </c>
      <c r="V7169" s="4" t="n">
        <f aca="false">NORMSDIST(-N7169/'rhos computation'!$B$23)-EXP(N7169+'rhos computation'!$B$23^2/2)*NORMSDIST(-N7169/'rhos computation'!$B$23-'rhos computation'!$B$23)</f>
        <v>0.0187758654331014</v>
      </c>
      <c r="W7169" s="0" t="n">
        <f aca="false">NORMSDIST(-O7169)</f>
        <v>0.00718307550432667</v>
      </c>
      <c r="X7169" s="0" t="n">
        <f aca="false">NORMSDIST(-P7169)</f>
        <v>0.0409875215778291</v>
      </c>
    </row>
    <row r="7170" customFormat="false" ht="13" hidden="false" customHeight="false" outlineLevel="0" collapsed="false">
      <c r="A7170" s="0" t="n">
        <v>-0.155673562845286</v>
      </c>
      <c r="B7170" s="0" t="n">
        <v>2.72436062313698</v>
      </c>
      <c r="C7170" s="0" t="n">
        <v>-0.257445702355117</v>
      </c>
      <c r="D7170" s="0" t="n">
        <v>-0.236913010500802</v>
      </c>
      <c r="E7170" s="0" t="n">
        <f aca="false" t="array" ref="E7170:H7170">MMULT(A7170:D7170,'Root matrix of resiudals'!$B$19:E$22)</f>
        <v>-0.000737842976345207</v>
      </c>
      <c r="F7170" s="0" t="n">
        <v>0.0765484682590249</v>
      </c>
      <c r="G7170" s="0" t="n">
        <v>0.00516908756810915</v>
      </c>
      <c r="H7170" s="0" t="n">
        <v>-0.00390074925554258</v>
      </c>
      <c r="I7170" s="3" t="n">
        <f aca="false" t="array" ref="I7170:L7170">MMULT('t+2'!I7170:L7170,'input - gretl'!$B$3:$E$6)+MMULT('Point forecasts'!$P$4:$T$4,'input - gretl'!$B$9:$E$13)+MMULT('t+2'!Q7170:S7170,'input - gretl'!$B$14:$E$16)+E7170:H7170</f>
        <v>-0.0169211447367186</v>
      </c>
      <c r="J7170" s="3" t="n">
        <v>0.0601876050778799</v>
      </c>
      <c r="K7170" s="3" t="n">
        <v>0.0282962640200626</v>
      </c>
      <c r="L7170" s="3" t="n">
        <v>0.0124873017128252</v>
      </c>
      <c r="M7170" s="0" t="n">
        <f aca="false">'t+2'!M7170+I7170</f>
        <v>0.111062595383953</v>
      </c>
      <c r="N7170" s="0" t="n">
        <f aca="false">'t+2'!N7170+J7170</f>
        <v>0.0986901881588931</v>
      </c>
      <c r="O7170" s="0" t="n">
        <f aca="false">'t+2'!O7170+K7170</f>
        <v>2.46153239434743</v>
      </c>
      <c r="P7170" s="0" t="n">
        <f aca="false">'t+2'!P7170+L7170</f>
        <v>1.75153543984168</v>
      </c>
      <c r="Q7170" s="0" t="n">
        <f aca="false" t="array" ref="Q7170:S7170">MMULT(M7170:P7170,'input - gretl'!$B$19:$D$22)+MMULT('Point forecasts'!$J$5:$O$5,'input - gretl'!$B$23:$D$28)</f>
        <v>13.9070732279341</v>
      </c>
      <c r="R7170" s="0" t="n">
        <v>6.899249795132</v>
      </c>
      <c r="S7170" s="0" t="n">
        <v>10.1474019810104</v>
      </c>
      <c r="U7170" s="4" t="n">
        <f aca="false">NORMSDIST(-M7170/'rhos computation'!$B$11)-EXP(M7170+'rhos computation'!$B$11^2/2)*NORMSDIST(-M7170/'rhos computation'!$B$11-'rhos computation'!$B$11)</f>
        <v>0.0148343895310232</v>
      </c>
      <c r="V7170" s="4" t="n">
        <f aca="false">NORMSDIST(-N7170/'rhos computation'!$B$23)-EXP(N7170+'rhos computation'!$B$23^2/2)*NORMSDIST(-N7170/'rhos computation'!$B$23-'rhos computation'!$B$23)</f>
        <v>0.000897134515226515</v>
      </c>
      <c r="W7170" s="0" t="n">
        <f aca="false">NORMSDIST(-O7170)</f>
        <v>0.0069172451881997</v>
      </c>
      <c r="X7170" s="0" t="n">
        <f aca="false">NORMSDIST(-P7170)</f>
        <v>0.0399268611033331</v>
      </c>
    </row>
    <row r="7171" customFormat="false" ht="13" hidden="false" customHeight="false" outlineLevel="0" collapsed="false">
      <c r="A7171" s="0" t="n">
        <v>-1.64053014965458</v>
      </c>
      <c r="B7171" s="0" t="n">
        <v>-0.0480071799802986</v>
      </c>
      <c r="C7171" s="0" t="n">
        <v>-2.01997495602004</v>
      </c>
      <c r="D7171" s="0" t="n">
        <v>0.33228789970789</v>
      </c>
      <c r="E7171" s="0" t="n">
        <f aca="false" t="array" ref="E7171:H7171">MMULT(A7171:D7171,'Root matrix of resiudals'!$B$19:E$22)</f>
        <v>-0.0731175013421131</v>
      </c>
      <c r="F7171" s="0" t="n">
        <v>-0.0123169499822338</v>
      </c>
      <c r="G7171" s="0" t="n">
        <v>-0.0343714530641285</v>
      </c>
      <c r="H7171" s="0" t="n">
        <v>0.00370369250603938</v>
      </c>
      <c r="I7171" s="3" t="n">
        <f aca="false" t="array" ref="I7171:L7171">MMULT('t+2'!I7171:L7171,'input - gretl'!$B$3:$E$6)+MMULT('Point forecasts'!$P$4:$T$4,'input - gretl'!$B$9:$E$13)+MMULT('t+2'!Q7171:S7171,'input - gretl'!$B$14:$E$16)+E7171:H7171</f>
        <v>-0.113805511185487</v>
      </c>
      <c r="J7171" s="3" t="n">
        <v>0.00507006646768098</v>
      </c>
      <c r="K7171" s="3" t="n">
        <v>-0.0169759289600707</v>
      </c>
      <c r="L7171" s="3" t="n">
        <v>0.000679301433923444</v>
      </c>
      <c r="M7171" s="0" t="n">
        <f aca="false">'t+2'!M7171+I7171</f>
        <v>0.0345091495091395</v>
      </c>
      <c r="N7171" s="0" t="n">
        <f aca="false">'t+2'!N7171+J7171</f>
        <v>-0.0257454095105275</v>
      </c>
      <c r="O7171" s="0" t="n">
        <f aca="false">'t+2'!O7171+K7171</f>
        <v>2.40481237622964</v>
      </c>
      <c r="P7171" s="0" t="n">
        <f aca="false">'t+2'!P7171+L7171</f>
        <v>1.75432352510197</v>
      </c>
      <c r="Q7171" s="0" t="n">
        <f aca="false" t="array" ref="Q7171:S7171">MMULT(M7171:P7171,'input - gretl'!$B$19:$D$22)+MMULT('Point forecasts'!$J$5:$O$5,'input - gretl'!$B$23:$D$28)</f>
        <v>13.8305197820593</v>
      </c>
      <c r="R7171" s="0" t="n">
        <v>6.77481419746258</v>
      </c>
      <c r="S7171" s="0" t="n">
        <v>10.0880303544058</v>
      </c>
      <c r="U7171" s="4" t="n">
        <f aca="false">NORMSDIST(-M7171/'rhos computation'!$B$11)-EXP(M7171+'rhos computation'!$B$11^2/2)*NORMSDIST(-M7171/'rhos computation'!$B$11-'rhos computation'!$B$11)</f>
        <v>0.0358201116164733</v>
      </c>
      <c r="V7171" s="4" t="n">
        <f aca="false">NORMSDIST(-N7171/'rhos computation'!$B$23)-EXP(N7171+'rhos computation'!$B$23^2/2)*NORMSDIST(-N7171/'rhos computation'!$B$23-'rhos computation'!$B$23)</f>
        <v>0.0361802009125778</v>
      </c>
      <c r="W7171" s="0" t="n">
        <f aca="false">NORMSDIST(-O7171)</f>
        <v>0.00809038540356571</v>
      </c>
      <c r="X7171" s="0" t="n">
        <f aca="false">NORMSDIST(-P7171)</f>
        <v>0.0396875434876798</v>
      </c>
    </row>
    <row r="7172" customFormat="false" ht="13" hidden="false" customHeight="false" outlineLevel="0" collapsed="false">
      <c r="A7172" s="0" t="n">
        <v>-3.37393713711852</v>
      </c>
      <c r="B7172" s="0" t="n">
        <v>-0.569007677684775</v>
      </c>
      <c r="C7172" s="0" t="n">
        <v>-0.78592857784373</v>
      </c>
      <c r="D7172" s="0" t="n">
        <v>-0.936379926760606</v>
      </c>
      <c r="E7172" s="0" t="n">
        <f aca="false" t="array" ref="E7172:H7172">MMULT(A7172:D7172,'Root matrix of resiudals'!$B$19:E$22)</f>
        <v>-0.146657976793346</v>
      </c>
      <c r="F7172" s="0" t="n">
        <v>-0.026780443712778</v>
      </c>
      <c r="G7172" s="0" t="n">
        <v>-0.019949004050473</v>
      </c>
      <c r="H7172" s="0" t="n">
        <v>-0.0148402593574646</v>
      </c>
      <c r="I7172" s="3" t="n">
        <f aca="false" t="array" ref="I7172:L7172">MMULT('t+2'!I7172:L7172,'input - gretl'!$B$3:$E$6)+MMULT('Point forecasts'!$P$4:$T$4,'input - gretl'!$B$9:$E$13)+MMULT('t+2'!Q7172:S7172,'input - gretl'!$B$14:$E$16)+E7172:H7172</f>
        <v>-0.17934321418055</v>
      </c>
      <c r="J7172" s="3" t="n">
        <v>-0.0395317320864669</v>
      </c>
      <c r="K7172" s="3" t="n">
        <v>0.0057737155093411</v>
      </c>
      <c r="L7172" s="3" t="n">
        <v>-0.0110179344673645</v>
      </c>
      <c r="M7172" s="0" t="n">
        <f aca="false">'t+2'!M7172+I7172</f>
        <v>0.0212857602903373</v>
      </c>
      <c r="N7172" s="0" t="n">
        <f aca="false">'t+2'!N7172+J7172</f>
        <v>-0.0122616274462321</v>
      </c>
      <c r="O7172" s="0" t="n">
        <f aca="false">'t+2'!O7172+K7172</f>
        <v>2.42473717165597</v>
      </c>
      <c r="P7172" s="0" t="n">
        <f aca="false">'t+2'!P7172+L7172</f>
        <v>1.72635037395349</v>
      </c>
      <c r="Q7172" s="0" t="n">
        <f aca="false" t="array" ref="Q7172:S7172">MMULT(M7172:P7172,'input - gretl'!$B$19:$D$22)+MMULT('Point forecasts'!$J$5:$O$5,'input - gretl'!$B$23:$D$28)</f>
        <v>13.8172963928405</v>
      </c>
      <c r="R7172" s="0" t="n">
        <v>6.78829797952687</v>
      </c>
      <c r="S7172" s="0" t="n">
        <v>10.1345590152319</v>
      </c>
      <c r="U7172" s="4" t="n">
        <f aca="false">NORMSDIST(-M7172/'rhos computation'!$B$11)-EXP(M7172+'rhos computation'!$B$11^2/2)*NORMSDIST(-M7172/'rhos computation'!$B$11-'rhos computation'!$B$11)</f>
        <v>0.0408493090889725</v>
      </c>
      <c r="V7172" s="4" t="n">
        <f aca="false">NORMSDIST(-N7172/'rhos computation'!$B$23)-EXP(N7172+'rhos computation'!$B$23^2/2)*NORMSDIST(-N7172/'rhos computation'!$B$23-'rhos computation'!$B$23)</f>
        <v>0.0280967499454181</v>
      </c>
      <c r="W7172" s="0" t="n">
        <f aca="false">NORMSDIST(-O7172)</f>
        <v>0.00765973655982922</v>
      </c>
      <c r="X7172" s="0" t="n">
        <f aca="false">NORMSDIST(-P7172)</f>
        <v>0.0421421989803499</v>
      </c>
    </row>
    <row r="7173" customFormat="false" ht="13" hidden="false" customHeight="false" outlineLevel="0" collapsed="false">
      <c r="A7173" s="0" t="n">
        <v>0.891613066972939</v>
      </c>
      <c r="B7173" s="0" t="n">
        <v>-0.00894377340299956</v>
      </c>
      <c r="C7173" s="0" t="n">
        <v>-0.283901100995041</v>
      </c>
      <c r="D7173" s="0" t="n">
        <v>-0.641033743304238</v>
      </c>
      <c r="E7173" s="0" t="n">
        <f aca="false" t="array" ref="E7173:H7173">MMULT(A7173:D7173,'Root matrix of resiudals'!$B$19:E$22)</f>
        <v>0.0381287449305858</v>
      </c>
      <c r="F7173" s="0" t="n">
        <v>0.000701859436847328</v>
      </c>
      <c r="G7173" s="0" t="n">
        <v>-0.00424003177999721</v>
      </c>
      <c r="H7173" s="0" t="n">
        <v>-0.011069215000026</v>
      </c>
      <c r="I7173" s="3" t="n">
        <f aca="false" t="array" ref="I7173:L7173">MMULT('t+2'!I7173:L7173,'input - gretl'!$B$3:$E$6)+MMULT('Point forecasts'!$P$4:$T$4,'input - gretl'!$B$9:$E$13)+MMULT('t+2'!Q7173:S7173,'input - gretl'!$B$14:$E$16)+E7173:H7173</f>
        <v>0.000734328626751358</v>
      </c>
      <c r="J7173" s="3" t="n">
        <v>-0.0242808045730152</v>
      </c>
      <c r="K7173" s="3" t="n">
        <v>0.00825715996469468</v>
      </c>
      <c r="L7173" s="3" t="n">
        <v>-0.0271340728249673</v>
      </c>
      <c r="M7173" s="0" t="n">
        <f aca="false">'t+2'!M7173+I7173</f>
        <v>0.068192121081875</v>
      </c>
      <c r="N7173" s="0" t="n">
        <f aca="false">'t+2'!N7173+J7173</f>
        <v>-0.0447961507796711</v>
      </c>
      <c r="O7173" s="0" t="n">
        <f aca="false">'t+2'!O7173+K7173</f>
        <v>2.37228188346748</v>
      </c>
      <c r="P7173" s="0" t="n">
        <f aca="false">'t+2'!P7173+L7173</f>
        <v>1.73964776857676</v>
      </c>
      <c r="Q7173" s="0" t="n">
        <f aca="false" t="array" ref="Q7173:S7173">MMULT(M7173:P7173,'input - gretl'!$B$19:$D$22)+MMULT('Point forecasts'!$J$5:$O$5,'input - gretl'!$B$23:$D$28)</f>
        <v>13.864202753632</v>
      </c>
      <c r="R7173" s="0" t="n">
        <v>6.75576345619343</v>
      </c>
      <c r="S7173" s="0" t="n">
        <v>10.0694572398869</v>
      </c>
      <c r="U7173" s="4" t="n">
        <f aca="false">NORMSDIST(-M7173/'rhos computation'!$B$11)-EXP(M7173+'rhos computation'!$B$11^2/2)*NORMSDIST(-M7173/'rhos computation'!$B$11-'rhos computation'!$B$11)</f>
        <v>0.0249464041932966</v>
      </c>
      <c r="V7173" s="4" t="n">
        <f aca="false">NORMSDIST(-N7173/'rhos computation'!$B$23)-EXP(N7173+'rhos computation'!$B$23^2/2)*NORMSDIST(-N7173/'rhos computation'!$B$23-'rhos computation'!$B$23)</f>
        <v>0.0493335515381243</v>
      </c>
      <c r="W7173" s="0" t="n">
        <f aca="false">NORMSDIST(-O7173)</f>
        <v>0.00883929882323419</v>
      </c>
      <c r="X7173" s="0" t="n">
        <f aca="false">NORMSDIST(-P7173)</f>
        <v>0.0409604429915664</v>
      </c>
    </row>
    <row r="7174" customFormat="false" ht="13" hidden="false" customHeight="false" outlineLevel="0" collapsed="false">
      <c r="A7174" s="0" t="n">
        <v>-0.486159032676726</v>
      </c>
      <c r="B7174" s="0" t="n">
        <v>-0.330292697437397</v>
      </c>
      <c r="C7174" s="0" t="n">
        <v>1.17029121238143</v>
      </c>
      <c r="D7174" s="0" t="n">
        <v>-0.774576586212356</v>
      </c>
      <c r="E7174" s="0" t="n">
        <f aca="false" t="array" ref="E7174:H7174">MMULT(A7174:D7174,'Root matrix of resiudals'!$B$19:E$22)</f>
        <v>-0.0198640007688183</v>
      </c>
      <c r="F7174" s="0" t="n">
        <v>-0.00638696995219833</v>
      </c>
      <c r="G7174" s="0" t="n">
        <v>0.0161863531250115</v>
      </c>
      <c r="H7174" s="0" t="n">
        <v>-0.0110643669204576</v>
      </c>
      <c r="I7174" s="3" t="n">
        <f aca="false" t="array" ref="I7174:L7174">MMULT('t+2'!I7174:L7174,'input - gretl'!$B$3:$E$6)+MMULT('Point forecasts'!$P$4:$T$4,'input - gretl'!$B$9:$E$13)+MMULT('t+2'!Q7174:S7174,'input - gretl'!$B$14:$E$16)+E7174:H7174</f>
        <v>-0.0562339435858717</v>
      </c>
      <c r="J7174" s="3" t="n">
        <v>0.0022031483517222</v>
      </c>
      <c r="K7174" s="3" t="n">
        <v>0.0405765428960272</v>
      </c>
      <c r="L7174" s="3" t="n">
        <v>-0.0103908005653673</v>
      </c>
      <c r="M7174" s="0" t="n">
        <f aca="false">'t+2'!M7174+I7174</f>
        <v>0.125148541194344</v>
      </c>
      <c r="N7174" s="0" t="n">
        <f aca="false">'t+2'!N7174+J7174</f>
        <v>0.00354194592742253</v>
      </c>
      <c r="O7174" s="0" t="n">
        <f aca="false">'t+2'!O7174+K7174</f>
        <v>2.47830629665007</v>
      </c>
      <c r="P7174" s="0" t="n">
        <f aca="false">'t+2'!P7174+L7174</f>
        <v>1.7454183064906</v>
      </c>
      <c r="Q7174" s="0" t="n">
        <f aca="false" t="array" ref="Q7174:S7174">MMULT(M7174:P7174,'input - gretl'!$B$19:$D$22)+MMULT('Point forecasts'!$J$5:$O$5,'input - gretl'!$B$23:$D$28)</f>
        <v>13.9211591737445</v>
      </c>
      <c r="R7174" s="0" t="n">
        <v>6.80410155290053</v>
      </c>
      <c r="S7174" s="0" t="n">
        <v>10.1699935829866</v>
      </c>
      <c r="U7174" s="4" t="n">
        <f aca="false">NORMSDIST(-M7174/'rhos computation'!$B$11)-EXP(M7174+'rhos computation'!$B$11^2/2)*NORMSDIST(-M7174/'rhos computation'!$B$11-'rhos computation'!$B$11)</f>
        <v>0.0123169833092364</v>
      </c>
      <c r="V7174" s="4" t="n">
        <f aca="false">NORMSDIST(-N7174/'rhos computation'!$B$23)-EXP(N7174+'rhos computation'!$B$23^2/2)*NORMSDIST(-N7174/'rhos computation'!$B$23-'rhos computation'!$B$23)</f>
        <v>0.0200885619614359</v>
      </c>
      <c r="W7174" s="0" t="n">
        <f aca="false">NORMSDIST(-O7174)</f>
        <v>0.00660038836899649</v>
      </c>
      <c r="X7174" s="0" t="n">
        <f aca="false">NORMSDIST(-P7174)</f>
        <v>0.0404560406835098</v>
      </c>
    </row>
    <row r="7175" customFormat="false" ht="13" hidden="false" customHeight="false" outlineLevel="0" collapsed="false">
      <c r="A7175" s="0" t="n">
        <v>-2.02871682160588</v>
      </c>
      <c r="B7175" s="0" t="n">
        <v>-1.28343610680639</v>
      </c>
      <c r="C7175" s="0" t="n">
        <v>-3.19966796635779</v>
      </c>
      <c r="D7175" s="0" t="n">
        <v>-0.143486169070476</v>
      </c>
      <c r="E7175" s="0" t="n">
        <f aca="false" t="array" ref="E7175:H7175">MMULT(A7175:D7175,'Root matrix of resiudals'!$B$19:E$22)</f>
        <v>-0.0938449225690235</v>
      </c>
      <c r="F7175" s="0" t="n">
        <v>-0.0527615909064942</v>
      </c>
      <c r="G7175" s="0" t="n">
        <v>-0.0588429962777882</v>
      </c>
      <c r="H7175" s="0" t="n">
        <v>-0.00530024397584181</v>
      </c>
      <c r="I7175" s="3" t="n">
        <f aca="false" t="array" ref="I7175:L7175">MMULT('t+2'!I7175:L7175,'input - gretl'!$B$3:$E$6)+MMULT('Point forecasts'!$P$4:$T$4,'input - gretl'!$B$9:$E$13)+MMULT('t+2'!Q7175:S7175,'input - gretl'!$B$14:$E$16)+E7175:H7175</f>
        <v>-0.132411503022973</v>
      </c>
      <c r="J7175" s="3" t="n">
        <v>-0.0881706166058016</v>
      </c>
      <c r="K7175" s="3" t="n">
        <v>-0.0477697833777167</v>
      </c>
      <c r="L7175" s="3" t="n">
        <v>-0.0125703481191825</v>
      </c>
      <c r="M7175" s="0" t="n">
        <f aca="false">'t+2'!M7175+I7175</f>
        <v>-0.00720559158503245</v>
      </c>
      <c r="N7175" s="0" t="n">
        <f aca="false">'t+2'!N7175+J7175</f>
        <v>-0.0803067662884182</v>
      </c>
      <c r="O7175" s="0" t="n">
        <f aca="false">'t+2'!O7175+K7175</f>
        <v>2.34886822188296</v>
      </c>
      <c r="P7175" s="0" t="n">
        <f aca="false">'t+2'!P7175+L7175</f>
        <v>1.73378283082436</v>
      </c>
      <c r="Q7175" s="0" t="n">
        <f aca="false" t="array" ref="Q7175:S7175">MMULT(M7175:P7175,'input - gretl'!$B$19:$D$22)+MMULT('Point forecasts'!$J$5:$O$5,'input - gretl'!$B$23:$D$28)</f>
        <v>13.7888050409651</v>
      </c>
      <c r="R7175" s="0" t="n">
        <v>6.72025284068469</v>
      </c>
      <c r="S7175" s="0" t="n">
        <v>10.0516214273518</v>
      </c>
      <c r="U7175" s="4" t="n">
        <f aca="false">NORMSDIST(-M7175/'rhos computation'!$B$11)-EXP(M7175+'rhos computation'!$B$11^2/2)*NORMSDIST(-M7175/'rhos computation'!$B$11-'rhos computation'!$B$11)</f>
        <v>0.0531723038210162</v>
      </c>
      <c r="V7175" s="4" t="n">
        <f aca="false">NORMSDIST(-N7175/'rhos computation'!$B$23)-EXP(N7175+'rhos computation'!$B$23^2/2)*NORMSDIST(-N7175/'rhos computation'!$B$23-'rhos computation'!$B$23)</f>
        <v>0.0777079236943815</v>
      </c>
      <c r="W7175" s="0" t="n">
        <f aca="false">NORMSDIST(-O7175)</f>
        <v>0.00941528494737043</v>
      </c>
      <c r="X7175" s="0" t="n">
        <f aca="false">NORMSDIST(-P7175)</f>
        <v>0.0414783115635135</v>
      </c>
    </row>
    <row r="7176" customFormat="false" ht="13" hidden="false" customHeight="false" outlineLevel="0" collapsed="false">
      <c r="A7176" s="0" t="n">
        <v>-0.820558538480678</v>
      </c>
      <c r="B7176" s="0" t="n">
        <v>0.738508105605107</v>
      </c>
      <c r="C7176" s="0" t="n">
        <v>-0.393897114320015</v>
      </c>
      <c r="D7176" s="0" t="n">
        <v>0.308859735259279</v>
      </c>
      <c r="E7176" s="0" t="n">
        <f aca="false" t="array" ref="E7176:H7176">MMULT(A7176:D7176,'Root matrix of resiudals'!$B$19:E$22)</f>
        <v>-0.0341384031607276</v>
      </c>
      <c r="F7176" s="0" t="n">
        <v>0.017848854798682</v>
      </c>
      <c r="G7176" s="0" t="n">
        <v>-0.00435626594983412</v>
      </c>
      <c r="H7176" s="0" t="n">
        <v>0.00492345861468427</v>
      </c>
      <c r="I7176" s="3" t="n">
        <f aca="false" t="array" ref="I7176:L7176">MMULT('t+2'!I7176:L7176,'input - gretl'!$B$3:$E$6)+MMULT('Point forecasts'!$P$4:$T$4,'input - gretl'!$B$9:$E$13)+MMULT('t+2'!Q7176:S7176,'input - gretl'!$B$14:$E$16)+E7176:H7176</f>
        <v>-0.0470289564048553</v>
      </c>
      <c r="J7176" s="3" t="n">
        <v>0.0300035557399515</v>
      </c>
      <c r="K7176" s="3" t="n">
        <v>0.00583078511341712</v>
      </c>
      <c r="L7176" s="3" t="n">
        <v>-0.00304570070011187</v>
      </c>
      <c r="M7176" s="0" t="n">
        <f aca="false">'t+2'!M7176+I7176</f>
        <v>0.0566713755936925</v>
      </c>
      <c r="N7176" s="0" t="n">
        <f aca="false">'t+2'!N7176+J7176</f>
        <v>-0.016713475048727</v>
      </c>
      <c r="O7176" s="0" t="n">
        <f aca="false">'t+2'!O7176+K7176</f>
        <v>2.40465226205628</v>
      </c>
      <c r="P7176" s="0" t="n">
        <f aca="false">'t+2'!P7176+L7176</f>
        <v>1.7428185749091</v>
      </c>
      <c r="Q7176" s="0" t="n">
        <f aca="false" t="array" ref="Q7176:S7176">MMULT(M7176:P7176,'input - gretl'!$B$19:$D$22)+MMULT('Point forecasts'!$J$5:$O$5,'input - gretl'!$B$23:$D$28)</f>
        <v>13.8526820081439</v>
      </c>
      <c r="R7176" s="0" t="n">
        <v>6.78384613192438</v>
      </c>
      <c r="S7176" s="0" t="n">
        <v>10.0988120231134</v>
      </c>
      <c r="U7176" s="4" t="n">
        <f aca="false">NORMSDIST(-M7176/'rhos computation'!$B$11)-EXP(M7176+'rhos computation'!$B$11^2/2)*NORMSDIST(-M7176/'rhos computation'!$B$11-'rhos computation'!$B$11)</f>
        <v>0.0283591302062419</v>
      </c>
      <c r="V7176" s="4" t="n">
        <f aca="false">NORMSDIST(-N7176/'rhos computation'!$B$23)-EXP(N7176+'rhos computation'!$B$23^2/2)*NORMSDIST(-N7176/'rhos computation'!$B$23-'rhos computation'!$B$23)</f>
        <v>0.0306428300601542</v>
      </c>
      <c r="W7176" s="0" t="n">
        <f aca="false">NORMSDIST(-O7176)</f>
        <v>0.00809393055136985</v>
      </c>
      <c r="X7176" s="0" t="n">
        <f aca="false">NORMSDIST(-P7176)</f>
        <v>0.0406826553238009</v>
      </c>
    </row>
    <row r="7177" customFormat="false" ht="13" hidden="false" customHeight="false" outlineLevel="0" collapsed="false">
      <c r="A7177" s="0" t="n">
        <v>0.091817380413792</v>
      </c>
      <c r="B7177" s="0" t="n">
        <v>1.30173027450755</v>
      </c>
      <c r="C7177" s="0" t="n">
        <v>1.10426148302769</v>
      </c>
      <c r="D7177" s="0" t="n">
        <v>-0.142873148256938</v>
      </c>
      <c r="E7177" s="0" t="n">
        <f aca="false" t="array" ref="E7177:H7177">MMULT(A7177:D7177,'Root matrix of resiudals'!$B$19:E$22)</f>
        <v>0.00830564689512977</v>
      </c>
      <c r="F7177" s="0" t="n">
        <v>0.0413565127188094</v>
      </c>
      <c r="G7177" s="0" t="n">
        <v>0.0224193512588261</v>
      </c>
      <c r="H7177" s="0" t="n">
        <v>-0.00100344398330962</v>
      </c>
      <c r="I7177" s="3" t="n">
        <f aca="false" t="array" ref="I7177:L7177">MMULT('t+2'!I7177:L7177,'input - gretl'!$B$3:$E$6)+MMULT('Point forecasts'!$P$4:$T$4,'input - gretl'!$B$9:$E$13)+MMULT('t+2'!Q7177:S7177,'input - gretl'!$B$14:$E$16)+E7177:H7177</f>
        <v>-0.0217137878728736</v>
      </c>
      <c r="J7177" s="3" t="n">
        <v>0.0408595653321161</v>
      </c>
      <c r="K7177" s="3" t="n">
        <v>0.0399408873386064</v>
      </c>
      <c r="L7177" s="3" t="n">
        <v>-0.00344769302082479</v>
      </c>
      <c r="M7177" s="0" t="n">
        <f aca="false">'t+2'!M7177+I7177</f>
        <v>0.0838822849464424</v>
      </c>
      <c r="N7177" s="0" t="n">
        <f aca="false">'t+2'!N7177+J7177</f>
        <v>0.0244779068077013</v>
      </c>
      <c r="O7177" s="0" t="n">
        <f aca="false">'t+2'!O7177+K7177</f>
        <v>2.45873169440887</v>
      </c>
      <c r="P7177" s="0" t="n">
        <f aca="false">'t+2'!P7177+L7177</f>
        <v>1.77094436186979</v>
      </c>
      <c r="Q7177" s="0" t="n">
        <f aca="false" t="array" ref="Q7177:S7177">MMULT(M7177:P7177,'input - gretl'!$B$19:$D$22)+MMULT('Point forecasts'!$J$5:$O$5,'input - gretl'!$B$23:$D$28)</f>
        <v>13.8798929174966</v>
      </c>
      <c r="R7177" s="0" t="n">
        <v>6.8250375137808</v>
      </c>
      <c r="S7177" s="0" t="n">
        <v>10.126142425777</v>
      </c>
      <c r="U7177" s="4" t="n">
        <f aca="false">NORMSDIST(-M7177/'rhos computation'!$B$11)-EXP(M7177+'rhos computation'!$B$11^2/2)*NORMSDIST(-M7177/'rhos computation'!$B$11-'rhos computation'!$B$11)</f>
        <v>0.0207886485073323</v>
      </c>
      <c r="V7177" s="4" t="n">
        <f aca="false">NORMSDIST(-N7177/'rhos computation'!$B$23)-EXP(N7177+'rhos computation'!$B$23^2/2)*NORMSDIST(-N7177/'rhos computation'!$B$23-'rhos computation'!$B$23)</f>
        <v>0.0119923566945721</v>
      </c>
      <c r="W7177" s="0" t="n">
        <f aca="false">NORMSDIST(-O7177)</f>
        <v>0.00697143879377187</v>
      </c>
      <c r="X7177" s="0" t="n">
        <f aca="false">NORMSDIST(-P7177)</f>
        <v>0.0382849771690006</v>
      </c>
    </row>
    <row r="7178" customFormat="false" ht="13" hidden="false" customHeight="false" outlineLevel="0" collapsed="false">
      <c r="A7178" s="0" t="n">
        <v>-1.31428429413645</v>
      </c>
      <c r="B7178" s="0" t="n">
        <v>-0.657283816133176</v>
      </c>
      <c r="C7178" s="0" t="n">
        <v>-0.395346199193606</v>
      </c>
      <c r="D7178" s="0" t="n">
        <v>-0.447794017810767</v>
      </c>
      <c r="E7178" s="0" t="n">
        <f aca="false" t="array" ref="E7178:H7178">MMULT(A7178:D7178,'Root matrix of resiudals'!$B$19:E$22)</f>
        <v>-0.0581939485094425</v>
      </c>
      <c r="F7178" s="0" t="n">
        <v>-0.023204717388787</v>
      </c>
      <c r="G7178" s="0" t="n">
        <v>-0.0108675744140242</v>
      </c>
      <c r="H7178" s="0" t="n">
        <v>-0.00725906884620713</v>
      </c>
      <c r="I7178" s="3" t="n">
        <f aca="false" t="array" ref="I7178:L7178">MMULT('t+2'!I7178:L7178,'input - gretl'!$B$3:$E$6)+MMULT('Point forecasts'!$P$4:$T$4,'input - gretl'!$B$9:$E$13)+MMULT('t+2'!Q7178:S7178,'input - gretl'!$B$14:$E$16)+E7178:H7178</f>
        <v>-0.0652525475519858</v>
      </c>
      <c r="J7178" s="3" t="n">
        <v>-0.0184652753818049</v>
      </c>
      <c r="K7178" s="3" t="n">
        <v>0.0137130024233888</v>
      </c>
      <c r="L7178" s="3" t="n">
        <v>-0.0120511789907008</v>
      </c>
      <c r="M7178" s="0" t="n">
        <f aca="false">'t+2'!M7178+I7178</f>
        <v>0.1097351413431</v>
      </c>
      <c r="N7178" s="0" t="n">
        <f aca="false">'t+2'!N7178+J7178</f>
        <v>-0.00835445218849874</v>
      </c>
      <c r="O7178" s="0" t="n">
        <f aca="false">'t+2'!O7178+K7178</f>
        <v>2.4525853063963</v>
      </c>
      <c r="P7178" s="0" t="n">
        <f aca="false">'t+2'!P7178+L7178</f>
        <v>1.73841161571567</v>
      </c>
      <c r="Q7178" s="0" t="n">
        <f aca="false" t="array" ref="Q7178:S7178">MMULT(M7178:P7178,'input - gretl'!$B$19:$D$22)+MMULT('Point forecasts'!$J$5:$O$5,'input - gretl'!$B$23:$D$28)</f>
        <v>13.9057457738933</v>
      </c>
      <c r="R7178" s="0" t="n">
        <v>6.79220515478461</v>
      </c>
      <c r="S7178" s="0" t="n">
        <v>10.1509363059943</v>
      </c>
      <c r="U7178" s="4" t="n">
        <f aca="false">NORMSDIST(-M7178/'rhos computation'!$B$11)-EXP(M7178+'rhos computation'!$B$11^2/2)*NORMSDIST(-M7178/'rhos computation'!$B$11-'rhos computation'!$B$11)</f>
        <v>0.0150907046154689</v>
      </c>
      <c r="V7178" s="4" t="n">
        <f aca="false">NORMSDIST(-N7178/'rhos computation'!$B$23)-EXP(N7178+'rhos computation'!$B$23^2/2)*NORMSDIST(-N7178/'rhos computation'!$B$23-'rhos computation'!$B$23)</f>
        <v>0.0259656658796336</v>
      </c>
      <c r="W7178" s="0" t="n">
        <f aca="false">NORMSDIST(-O7178)</f>
        <v>0.00709168723218908</v>
      </c>
      <c r="X7178" s="0" t="n">
        <f aca="false">NORMSDIST(-P7178)</f>
        <v>0.0410691557070423</v>
      </c>
    </row>
    <row r="7179" customFormat="false" ht="13" hidden="false" customHeight="false" outlineLevel="0" collapsed="false">
      <c r="A7179" s="0" t="n">
        <v>-0.424013939322579</v>
      </c>
      <c r="B7179" s="0" t="n">
        <v>-0.265312713840039</v>
      </c>
      <c r="C7179" s="0" t="n">
        <v>-2.72471237603649</v>
      </c>
      <c r="D7179" s="0" t="n">
        <v>-0.751025495976522</v>
      </c>
      <c r="E7179" s="0" t="n">
        <f aca="false" t="array" ref="E7179:H7179">MMULT(A7179:D7179,'Root matrix of resiudals'!$B$19:E$22)</f>
        <v>-0.0218712396548606</v>
      </c>
      <c r="F7179" s="0" t="n">
        <v>-0.0183727987518594</v>
      </c>
      <c r="G7179" s="0" t="n">
        <v>-0.046246756430463</v>
      </c>
      <c r="H7179" s="0" t="n">
        <v>-0.0151624686401694</v>
      </c>
      <c r="I7179" s="3" t="n">
        <f aca="false" t="array" ref="I7179:L7179">MMULT('t+2'!I7179:L7179,'input - gretl'!$B$3:$E$6)+MMULT('Point forecasts'!$P$4:$T$4,'input - gretl'!$B$9:$E$13)+MMULT('t+2'!Q7179:S7179,'input - gretl'!$B$14:$E$16)+E7179:H7179</f>
        <v>-0.0139130570883279</v>
      </c>
      <c r="J7179" s="3" t="n">
        <v>0.0109642004785093</v>
      </c>
      <c r="K7179" s="3" t="n">
        <v>-0.0291070457059581</v>
      </c>
      <c r="L7179" s="3" t="n">
        <v>-0.0149853555837186</v>
      </c>
      <c r="M7179" s="0" t="n">
        <f aca="false">'t+2'!M7179+I7179</f>
        <v>0.0765310698601914</v>
      </c>
      <c r="N7179" s="0" t="n">
        <f aca="false">'t+2'!N7179+J7179</f>
        <v>-0.0273098142994895</v>
      </c>
      <c r="O7179" s="0" t="n">
        <f aca="false">'t+2'!O7179+K7179</f>
        <v>2.38405277806031</v>
      </c>
      <c r="P7179" s="0" t="n">
        <f aca="false">'t+2'!P7179+L7179</f>
        <v>1.72694863498845</v>
      </c>
      <c r="Q7179" s="0" t="n">
        <f aca="false" t="array" ref="Q7179:S7179">MMULT(M7179:P7179,'input - gretl'!$B$19:$D$22)+MMULT('Point forecasts'!$J$5:$O$5,'input - gretl'!$B$23:$D$28)</f>
        <v>13.8725417024104</v>
      </c>
      <c r="R7179" s="0" t="n">
        <v>6.77324979267361</v>
      </c>
      <c r="S7179" s="0" t="n">
        <v>10.0933056454789</v>
      </c>
      <c r="U7179" s="4" t="n">
        <f aca="false">NORMSDIST(-M7179/'rhos computation'!$B$11)-EXP(M7179+'rhos computation'!$B$11^2/2)*NORMSDIST(-M7179/'rhos computation'!$B$11-'rhos computation'!$B$11)</f>
        <v>0.0226678367650344</v>
      </c>
      <c r="V7179" s="4" t="n">
        <f aca="false">NORMSDIST(-N7179/'rhos computation'!$B$23)-EXP(N7179+'rhos computation'!$B$23^2/2)*NORMSDIST(-N7179/'rhos computation'!$B$23-'rhos computation'!$B$23)</f>
        <v>0.0371879215121312</v>
      </c>
      <c r="W7179" s="0" t="n">
        <f aca="false">NORMSDIST(-O7179)</f>
        <v>0.00856157321068476</v>
      </c>
      <c r="X7179" s="0" t="n">
        <f aca="false">NORMSDIST(-P7179)</f>
        <v>0.0420884443713207</v>
      </c>
    </row>
    <row r="7180" customFormat="false" ht="13" hidden="false" customHeight="false" outlineLevel="0" collapsed="false">
      <c r="A7180" s="0" t="n">
        <v>-0.1814959174912</v>
      </c>
      <c r="B7180" s="0" t="n">
        <v>0.733785953018896</v>
      </c>
      <c r="C7180" s="0" t="n">
        <v>1.32701429556077</v>
      </c>
      <c r="D7180" s="0" t="n">
        <v>-0.671068907240392</v>
      </c>
      <c r="E7180" s="0" t="n">
        <f aca="false" t="array" ref="E7180:H7180">MMULT(A7180:D7180,'Root matrix of resiudals'!$B$19:E$22)</f>
        <v>-0.00422927327405407</v>
      </c>
      <c r="F7180" s="0" t="n">
        <v>0.0252753719949029</v>
      </c>
      <c r="G7180" s="0" t="n">
        <v>0.0230274284383307</v>
      </c>
      <c r="H7180" s="0" t="n">
        <v>-0.00925204194568048</v>
      </c>
      <c r="I7180" s="3" t="n">
        <f aca="false" t="array" ref="I7180:L7180">MMULT('t+2'!I7180:L7180,'input - gretl'!$B$3:$E$6)+MMULT('Point forecasts'!$P$4:$T$4,'input - gretl'!$B$9:$E$13)+MMULT('t+2'!Q7180:S7180,'input - gretl'!$B$14:$E$16)+E7180:H7180</f>
        <v>-0.0500195107860679</v>
      </c>
      <c r="J7180" s="3" t="n">
        <v>0.0605942365483168</v>
      </c>
      <c r="K7180" s="3" t="n">
        <v>0.026998153888813</v>
      </c>
      <c r="L7180" s="3" t="n">
        <v>-0.01802212744258</v>
      </c>
      <c r="M7180" s="0" t="n">
        <f aca="false">'t+2'!M7180+I7180</f>
        <v>0.0479348080490035</v>
      </c>
      <c r="N7180" s="0" t="n">
        <f aca="false">'t+2'!N7180+J7180</f>
        <v>-0.0256121207939583</v>
      </c>
      <c r="O7180" s="0" t="n">
        <f aca="false">'t+2'!O7180+K7180</f>
        <v>2.42020245620739</v>
      </c>
      <c r="P7180" s="0" t="n">
        <f aca="false">'t+2'!P7180+L7180</f>
        <v>1.71473290566019</v>
      </c>
      <c r="Q7180" s="0" t="n">
        <f aca="false" t="array" ref="Q7180:S7180">MMULT(M7180:P7180,'input - gretl'!$B$19:$D$22)+MMULT('Point forecasts'!$J$5:$O$5,'input - gretl'!$B$23:$D$28)</f>
        <v>13.8439454405992</v>
      </c>
      <c r="R7180" s="0" t="n">
        <v>6.77494748617915</v>
      </c>
      <c r="S7180" s="0" t="n">
        <v>10.1410730930036</v>
      </c>
      <c r="U7180" s="4" t="n">
        <f aca="false">NORMSDIST(-M7180/'rhos computation'!$B$11)-EXP(M7180+'rhos computation'!$B$11^2/2)*NORMSDIST(-M7180/'rhos computation'!$B$11-'rhos computation'!$B$11)</f>
        <v>0.031157456235465</v>
      </c>
      <c r="V7180" s="4" t="n">
        <f aca="false">NORMSDIST(-N7180/'rhos computation'!$B$23)-EXP(N7180+'rhos computation'!$B$23^2/2)*NORMSDIST(-N7180/'rhos computation'!$B$23-'rhos computation'!$B$23)</f>
        <v>0.0360949874690586</v>
      </c>
      <c r="W7180" s="0" t="n">
        <f aca="false">NORMSDIST(-O7180)</f>
        <v>0.00775593404862491</v>
      </c>
      <c r="X7180" s="0" t="n">
        <f aca="false">NORMSDIST(-P7180)</f>
        <v>0.0431971038331567</v>
      </c>
    </row>
    <row r="7181" customFormat="false" ht="13" hidden="false" customHeight="false" outlineLevel="0" collapsed="false">
      <c r="A7181" s="0" t="n">
        <v>0.380106309573526</v>
      </c>
      <c r="B7181" s="0" t="n">
        <v>-0.390330474358234</v>
      </c>
      <c r="C7181" s="0" t="n">
        <v>0.0614369176438726</v>
      </c>
      <c r="D7181" s="0" t="n">
        <v>-0.834703528109415</v>
      </c>
      <c r="E7181" s="0" t="n">
        <f aca="false" t="array" ref="E7181:H7181">MMULT(A7181:D7181,'Root matrix of resiudals'!$B$19:E$22)</f>
        <v>0.0158199954494166</v>
      </c>
      <c r="F7181" s="0" t="n">
        <v>-0.0101261558895569</v>
      </c>
      <c r="G7181" s="0" t="n">
        <v>-0.000897740698091836</v>
      </c>
      <c r="H7181" s="0" t="n">
        <v>-0.0136455959469614</v>
      </c>
      <c r="I7181" s="3" t="n">
        <f aca="false" t="array" ref="I7181:L7181">MMULT('t+2'!I7181:L7181,'input - gretl'!$B$3:$E$6)+MMULT('Point forecasts'!$P$4:$T$4,'input - gretl'!$B$9:$E$13)+MMULT('t+2'!Q7181:S7181,'input - gretl'!$B$14:$E$16)+E7181:H7181</f>
        <v>0.0285168927252279</v>
      </c>
      <c r="J7181" s="3" t="n">
        <v>-0.00750971096812951</v>
      </c>
      <c r="K7181" s="3" t="n">
        <v>0.00932557530968154</v>
      </c>
      <c r="L7181" s="3" t="n">
        <v>-0.0267550258836548</v>
      </c>
      <c r="M7181" s="0" t="n">
        <f aca="false">'t+2'!M7181+I7181</f>
        <v>0.0739669628637057</v>
      </c>
      <c r="N7181" s="0" t="n">
        <f aca="false">'t+2'!N7181+J7181</f>
        <v>-0.0422132466176659</v>
      </c>
      <c r="O7181" s="0" t="n">
        <f aca="false">'t+2'!O7181+K7181</f>
        <v>2.40651693228008</v>
      </c>
      <c r="P7181" s="0" t="n">
        <f aca="false">'t+2'!P7181+L7181</f>
        <v>1.72859936013636</v>
      </c>
      <c r="Q7181" s="0" t="n">
        <f aca="false" t="array" ref="Q7181:S7181">MMULT(M7181:P7181,'input - gretl'!$B$19:$D$22)+MMULT('Point forecasts'!$J$5:$O$5,'input - gretl'!$B$23:$D$28)</f>
        <v>13.8699775954139</v>
      </c>
      <c r="R7181" s="0" t="n">
        <v>6.75834636035544</v>
      </c>
      <c r="S7181" s="0" t="n">
        <v>10.1141998775468</v>
      </c>
      <c r="U7181" s="4" t="n">
        <f aca="false">NORMSDIST(-M7181/'rhos computation'!$B$11)-EXP(M7181+'rhos computation'!$B$11^2/2)*NORMSDIST(-M7181/'rhos computation'!$B$11-'rhos computation'!$B$11)</f>
        <v>0.023351642768848</v>
      </c>
      <c r="V7181" s="4" t="n">
        <f aca="false">NORMSDIST(-N7181/'rhos computation'!$B$23)-EXP(N7181+'rhos computation'!$B$23^2/2)*NORMSDIST(-N7181/'rhos computation'!$B$23-'rhos computation'!$B$23)</f>
        <v>0.0474449137883078</v>
      </c>
      <c r="W7181" s="0" t="n">
        <f aca="false">NORMSDIST(-O7181)</f>
        <v>0.00805272870682082</v>
      </c>
      <c r="X7181" s="0" t="n">
        <f aca="false">NORMSDIST(-P7181)</f>
        <v>0.0419404121217111</v>
      </c>
    </row>
    <row r="7182" customFormat="false" ht="13" hidden="false" customHeight="false" outlineLevel="0" collapsed="false">
      <c r="A7182" s="0" t="n">
        <v>-2.13882279994512</v>
      </c>
      <c r="B7182" s="0" t="n">
        <v>-0.510352480162516</v>
      </c>
      <c r="C7182" s="0" t="n">
        <v>-1.67881089047847</v>
      </c>
      <c r="D7182" s="0" t="n">
        <v>-0.681272436702485</v>
      </c>
      <c r="E7182" s="0" t="n">
        <f aca="false" t="array" ref="E7182:H7182">MMULT(A7182:D7182,'Root matrix of resiudals'!$B$19:E$22)</f>
        <v>-0.0947338353265021</v>
      </c>
      <c r="F7182" s="0" t="n">
        <v>-0.0254970278410052</v>
      </c>
      <c r="G7182" s="0" t="n">
        <v>-0.0323097556484732</v>
      </c>
      <c r="H7182" s="0" t="n">
        <v>-0.0121922576007929</v>
      </c>
      <c r="I7182" s="3" t="n">
        <f aca="false" t="array" ref="I7182:L7182">MMULT('t+2'!I7182:L7182,'input - gretl'!$B$3:$E$6)+MMULT('Point forecasts'!$P$4:$T$4,'input - gretl'!$B$9:$E$13)+MMULT('t+2'!Q7182:S7182,'input - gretl'!$B$14:$E$16)+E7182:H7182</f>
        <v>-0.140557470239934</v>
      </c>
      <c r="J7182" s="3" t="n">
        <v>-0.0386346608032808</v>
      </c>
      <c r="K7182" s="3" t="n">
        <v>-0.0195963858557499</v>
      </c>
      <c r="L7182" s="3" t="n">
        <v>-0.0232449959744287</v>
      </c>
      <c r="M7182" s="0" t="n">
        <f aca="false">'t+2'!M7182+I7182</f>
        <v>-0.0558828106584002</v>
      </c>
      <c r="N7182" s="0" t="n">
        <f aca="false">'t+2'!N7182+J7182</f>
        <v>-0.0625193358487218</v>
      </c>
      <c r="O7182" s="0" t="n">
        <f aca="false">'t+2'!O7182+K7182</f>
        <v>2.36118538462758</v>
      </c>
      <c r="P7182" s="0" t="n">
        <f aca="false">'t+2'!P7182+L7182</f>
        <v>1.73631450542375</v>
      </c>
      <c r="Q7182" s="0" t="n">
        <f aca="false" t="array" ref="Q7182:S7182">MMULT(M7182:P7182,'input - gretl'!$B$19:$D$22)+MMULT('Point forecasts'!$J$5:$O$5,'input - gretl'!$B$23:$D$28)</f>
        <v>13.7401278218918</v>
      </c>
      <c r="R7182" s="0" t="n">
        <v>6.73804027112438</v>
      </c>
      <c r="S7182" s="0" t="n">
        <v>10.0615308409687</v>
      </c>
      <c r="U7182" s="4" t="n">
        <f aca="false">NORMSDIST(-M7182/'rhos computation'!$B$11)-EXP(M7182+'rhos computation'!$B$11^2/2)*NORMSDIST(-M7182/'rhos computation'!$B$11-'rhos computation'!$B$11)</f>
        <v>0.0787705163281959</v>
      </c>
      <c r="V7182" s="4" t="n">
        <f aca="false">NORMSDIST(-N7182/'rhos computation'!$B$23)-EXP(N7182+'rhos computation'!$B$23^2/2)*NORMSDIST(-N7182/'rhos computation'!$B$23-'rhos computation'!$B$23)</f>
        <v>0.0630172551535558</v>
      </c>
      <c r="W7182" s="0" t="n">
        <f aca="false">NORMSDIST(-O7182)</f>
        <v>0.00910831081150061</v>
      </c>
      <c r="X7182" s="0" t="n">
        <f aca="false">NORMSDIST(-P7182)</f>
        <v>0.0412541199008132</v>
      </c>
    </row>
    <row r="7183" customFormat="false" ht="13" hidden="false" customHeight="false" outlineLevel="0" collapsed="false">
      <c r="A7183" s="0" t="n">
        <v>-0.468005479617694</v>
      </c>
      <c r="B7183" s="0" t="n">
        <v>-0.663560168040269</v>
      </c>
      <c r="C7183" s="0" t="n">
        <v>0.748946801541231</v>
      </c>
      <c r="D7183" s="0" t="n">
        <v>-0.830565378491426</v>
      </c>
      <c r="E7183" s="0" t="n">
        <f aca="false" t="array" ref="E7183:H7183">MMULT(A7183:D7183,'Root matrix of resiudals'!$B$19:E$22)</f>
        <v>-0.0203387911851231</v>
      </c>
      <c r="F7183" s="0" t="n">
        <v>-0.0173845149004924</v>
      </c>
      <c r="G7183" s="0" t="n">
        <v>0.00815788697172511</v>
      </c>
      <c r="H7183" s="0" t="n">
        <v>-0.0124842771281219</v>
      </c>
      <c r="I7183" s="3" t="n">
        <f aca="false" t="array" ref="I7183:L7183">MMULT('t+2'!I7183:L7183,'input - gretl'!$B$3:$E$6)+MMULT('Point forecasts'!$P$4:$T$4,'input - gretl'!$B$9:$E$13)+MMULT('t+2'!Q7183:S7183,'input - gretl'!$B$14:$E$16)+E7183:H7183</f>
        <v>-0.065324104135618</v>
      </c>
      <c r="J7183" s="3" t="n">
        <v>-0.0414514671690221</v>
      </c>
      <c r="K7183" s="3" t="n">
        <v>0.0310864594293188</v>
      </c>
      <c r="L7183" s="3" t="n">
        <v>-0.0183793635697333</v>
      </c>
      <c r="M7183" s="0" t="n">
        <f aca="false">'t+2'!M7183+I7183</f>
        <v>0.100220364033915</v>
      </c>
      <c r="N7183" s="0" t="n">
        <f aca="false">'t+2'!N7183+J7183</f>
        <v>-0.0206810648196752</v>
      </c>
      <c r="O7183" s="0" t="n">
        <f aca="false">'t+2'!O7183+K7183</f>
        <v>2.41718568112178</v>
      </c>
      <c r="P7183" s="0" t="n">
        <f aca="false">'t+2'!P7183+L7183</f>
        <v>1.71843859289999</v>
      </c>
      <c r="Q7183" s="0" t="n">
        <f aca="false" t="array" ref="Q7183:S7183">MMULT(M7183:P7183,'input - gretl'!$B$19:$D$22)+MMULT('Point forecasts'!$J$5:$O$5,'input - gretl'!$B$23:$D$28)</f>
        <v>13.8962309965841</v>
      </c>
      <c r="R7183" s="0" t="n">
        <v>6.77987854215343</v>
      </c>
      <c r="S7183" s="0" t="n">
        <v>10.1345320240686</v>
      </c>
      <c r="U7183" s="4" t="n">
        <f aca="false">NORMSDIST(-M7183/'rhos computation'!$B$11)-EXP(M7183+'rhos computation'!$B$11^2/2)*NORMSDIST(-M7183/'rhos computation'!$B$11-'rhos computation'!$B$11)</f>
        <v>0.0170286872275175</v>
      </c>
      <c r="V7183" s="4" t="n">
        <f aca="false">NORMSDIST(-N7183/'rhos computation'!$B$23)-EXP(N7183+'rhos computation'!$B$23^2/2)*NORMSDIST(-N7183/'rhos computation'!$B$23-'rhos computation'!$B$23)</f>
        <v>0.0330152419463542</v>
      </c>
      <c r="W7183" s="0" t="n">
        <f aca="false">NORMSDIST(-O7183)</f>
        <v>0.00782051803521375</v>
      </c>
      <c r="X7183" s="0" t="n">
        <f aca="false">NORMSDIST(-P7183)</f>
        <v>0.0428583230388854</v>
      </c>
    </row>
    <row r="7184" customFormat="false" ht="13" hidden="false" customHeight="false" outlineLevel="0" collapsed="false">
      <c r="A7184" s="0" t="n">
        <v>-0.0446721937541649</v>
      </c>
      <c r="B7184" s="0" t="n">
        <v>0.795862164898246</v>
      </c>
      <c r="C7184" s="0" t="n">
        <v>0.3415172540922</v>
      </c>
      <c r="D7184" s="0" t="n">
        <v>0.956212249428728</v>
      </c>
      <c r="E7184" s="0" t="n">
        <f aca="false" t="array" ref="E7184:H7184">MMULT(A7184:D7184,'Root matrix of resiudals'!$B$19:E$22)</f>
        <v>-5.88673928202598E-005</v>
      </c>
      <c r="F7184" s="0" t="n">
        <v>0.0239273225020654</v>
      </c>
      <c r="G7184" s="0" t="n">
        <v>0.00940113472835328</v>
      </c>
      <c r="H7184" s="0" t="n">
        <v>0.0159769971789658</v>
      </c>
      <c r="I7184" s="3" t="n">
        <f aca="false" t="array" ref="I7184:L7184">MMULT('t+2'!I7184:L7184,'input - gretl'!$B$3:$E$6)+MMULT('Point forecasts'!$P$4:$T$4,'input - gretl'!$B$9:$E$13)+MMULT('t+2'!Q7184:S7184,'input - gretl'!$B$14:$E$16)+E7184:H7184</f>
        <v>-0.00306747949610977</v>
      </c>
      <c r="J7184" s="3" t="n">
        <v>0.039920370062191</v>
      </c>
      <c r="K7184" s="3" t="n">
        <v>0.0434654767547403</v>
      </c>
      <c r="L7184" s="3" t="n">
        <v>0.0293230621886322</v>
      </c>
      <c r="M7184" s="0" t="n">
        <f aca="false">'t+2'!M7184+I7184</f>
        <v>0.168411507787437</v>
      </c>
      <c r="N7184" s="0" t="n">
        <f aca="false">'t+2'!N7184+J7184</f>
        <v>0.0689827296352484</v>
      </c>
      <c r="O7184" s="0" t="n">
        <f aca="false">'t+2'!O7184+K7184</f>
        <v>2.50131225018059</v>
      </c>
      <c r="P7184" s="0" t="n">
        <f aca="false">'t+2'!P7184+L7184</f>
        <v>1.78513393911842</v>
      </c>
      <c r="Q7184" s="0" t="n">
        <f aca="false" t="array" ref="Q7184:S7184">MMULT(M7184:P7184,'input - gretl'!$B$19:$D$22)+MMULT('Point forecasts'!$J$5:$O$5,'input - gretl'!$B$23:$D$28)</f>
        <v>13.9644221403376</v>
      </c>
      <c r="R7184" s="0" t="n">
        <v>6.86954233660835</v>
      </c>
      <c r="S7184" s="0" t="n">
        <v>10.1552279841064</v>
      </c>
      <c r="U7184" s="4" t="n">
        <f aca="false">NORMSDIST(-M7184/'rhos computation'!$B$11)-EXP(M7184+'rhos computation'!$B$11^2/2)*NORMSDIST(-M7184/'rhos computation'!$B$11-'rhos computation'!$B$11)</f>
        <v>0.00662425375427202</v>
      </c>
      <c r="V7184" s="4" t="n">
        <f aca="false">NORMSDIST(-N7184/'rhos computation'!$B$23)-EXP(N7184+'rhos computation'!$B$23^2/2)*NORMSDIST(-N7184/'rhos computation'!$B$23-'rhos computation'!$B$23)</f>
        <v>0.00295306465010167</v>
      </c>
      <c r="W7184" s="0" t="n">
        <f aca="false">NORMSDIST(-O7184)</f>
        <v>0.0061867015053267</v>
      </c>
      <c r="X7184" s="0" t="n">
        <f aca="false">NORMSDIST(-P7184)</f>
        <v>0.0371197970454059</v>
      </c>
    </row>
    <row r="7185" customFormat="false" ht="13" hidden="false" customHeight="false" outlineLevel="0" collapsed="false">
      <c r="A7185" s="0" t="n">
        <v>0.803479138064751</v>
      </c>
      <c r="B7185" s="0" t="n">
        <v>-0.986036629693848</v>
      </c>
      <c r="C7185" s="0" t="n">
        <v>-0.85892686591091</v>
      </c>
      <c r="D7185" s="0" t="n">
        <v>0.862217477458712</v>
      </c>
      <c r="E7185" s="0" t="n">
        <f aca="false" t="array" ref="E7185:H7185">MMULT(A7185:D7185,'Root matrix of resiudals'!$B$19:E$22)</f>
        <v>0.0308490880109232</v>
      </c>
      <c r="F7185" s="0" t="n">
        <v>-0.0293812208835795</v>
      </c>
      <c r="G7185" s="0" t="n">
        <v>-0.0154023507554067</v>
      </c>
      <c r="H7185" s="0" t="n">
        <v>0.0126351768631874</v>
      </c>
      <c r="I7185" s="3" t="n">
        <f aca="false" t="array" ref="I7185:L7185">MMULT('t+2'!I7185:L7185,'input - gretl'!$B$3:$E$6)+MMULT('Point forecasts'!$P$4:$T$4,'input - gretl'!$B$9:$E$13)+MMULT('t+2'!Q7185:S7185,'input - gretl'!$B$14:$E$16)+E7185:H7185</f>
        <v>-0.00671775854825624</v>
      </c>
      <c r="J7185" s="3" t="n">
        <v>-0.0452015873916036</v>
      </c>
      <c r="K7185" s="3" t="n">
        <v>-0.00224619390008263</v>
      </c>
      <c r="L7185" s="3" t="n">
        <v>0.0098883843941746</v>
      </c>
      <c r="M7185" s="0" t="n">
        <f aca="false">'t+2'!M7185+I7185</f>
        <v>0.0706453206099931</v>
      </c>
      <c r="N7185" s="0" t="n">
        <f aca="false">'t+2'!N7185+J7185</f>
        <v>-0.0594171033192045</v>
      </c>
      <c r="O7185" s="0" t="n">
        <f aca="false">'t+2'!O7185+K7185</f>
        <v>2.42731539403172</v>
      </c>
      <c r="P7185" s="0" t="n">
        <f aca="false">'t+2'!P7185+L7185</f>
        <v>1.8109952007381</v>
      </c>
      <c r="Q7185" s="0" t="n">
        <f aca="false" t="array" ref="Q7185:S7185">MMULT(M7185:P7185,'input - gretl'!$B$19:$D$22)+MMULT('Point forecasts'!$J$5:$O$5,'input - gretl'!$B$23:$D$28)</f>
        <v>13.8666559531602</v>
      </c>
      <c r="R7185" s="0" t="n">
        <v>6.7411425036539</v>
      </c>
      <c r="S7185" s="0" t="n">
        <v>10.0566357750941</v>
      </c>
      <c r="U7185" s="4" t="n">
        <f aca="false">NORMSDIST(-M7185/'rhos computation'!$B$11)-EXP(M7185+'rhos computation'!$B$11^2/2)*NORMSDIST(-M7185/'rhos computation'!$B$11-'rhos computation'!$B$11)</f>
        <v>0.0242596181713162</v>
      </c>
      <c r="V7185" s="4" t="n">
        <f aca="false">NORMSDIST(-N7185/'rhos computation'!$B$23)-EXP(N7185+'rhos computation'!$B$23^2/2)*NORMSDIST(-N7185/'rhos computation'!$B$23-'rhos computation'!$B$23)</f>
        <v>0.0605410622154393</v>
      </c>
      <c r="W7185" s="0" t="n">
        <f aca="false">NORMSDIST(-O7185)</f>
        <v>0.00760551294582917</v>
      </c>
      <c r="X7185" s="0" t="n">
        <f aca="false">NORMSDIST(-P7185)</f>
        <v>0.0350707972875715</v>
      </c>
    </row>
    <row r="7186" customFormat="false" ht="13" hidden="false" customHeight="false" outlineLevel="0" collapsed="false">
      <c r="A7186" s="0" t="n">
        <v>-1.08577789405684</v>
      </c>
      <c r="B7186" s="0" t="n">
        <v>-0.163845316123634</v>
      </c>
      <c r="C7186" s="0" t="n">
        <v>-0.354017031644998</v>
      </c>
      <c r="D7186" s="0" t="n">
        <v>-0.641767881257156</v>
      </c>
      <c r="E7186" s="0" t="n">
        <f aca="false" t="array" ref="E7186:H7186">MMULT(A7186:D7186,'Root matrix of resiudals'!$B$19:E$22)</f>
        <v>-0.047147397147292</v>
      </c>
      <c r="F7186" s="0" t="n">
        <v>-0.00845307413318984</v>
      </c>
      <c r="G7186" s="0" t="n">
        <v>-0.00836974416220373</v>
      </c>
      <c r="H7186" s="0" t="n">
        <v>-0.0104144576556751</v>
      </c>
      <c r="I7186" s="3" t="n">
        <f aca="false" t="array" ref="I7186:L7186">MMULT('t+2'!I7186:L7186,'input - gretl'!$B$3:$E$6)+MMULT('Point forecasts'!$P$4:$T$4,'input - gretl'!$B$9:$E$13)+MMULT('t+2'!Q7186:S7186,'input - gretl'!$B$14:$E$16)+E7186:H7186</f>
        <v>-0.0491832576016711</v>
      </c>
      <c r="J7186" s="3" t="n">
        <v>-0.0150836383892063</v>
      </c>
      <c r="K7186" s="3" t="n">
        <v>0.00927148570410649</v>
      </c>
      <c r="L7186" s="3" t="n">
        <v>-0.0128572992086827</v>
      </c>
      <c r="M7186" s="0" t="n">
        <f aca="false">'t+2'!M7186+I7186</f>
        <v>0.0415735780574847</v>
      </c>
      <c r="N7186" s="0" t="n">
        <f aca="false">'t+2'!N7186+J7186</f>
        <v>-0.0246221405506299</v>
      </c>
      <c r="O7186" s="0" t="n">
        <f aca="false">'t+2'!O7186+K7186</f>
        <v>2.42061981275336</v>
      </c>
      <c r="P7186" s="0" t="n">
        <f aca="false">'t+2'!P7186+L7186</f>
        <v>1.75836623640697</v>
      </c>
      <c r="Q7186" s="0" t="n">
        <f aca="false" t="array" ref="Q7186:S7186">MMULT(M7186:P7186,'input - gretl'!$B$19:$D$22)+MMULT('Point forecasts'!$J$5:$O$5,'input - gretl'!$B$23:$D$28)</f>
        <v>13.8375842106077</v>
      </c>
      <c r="R7186" s="0" t="n">
        <v>6.77593746642247</v>
      </c>
      <c r="S7186" s="0" t="n">
        <v>10.0999929703429</v>
      </c>
      <c r="U7186" s="4" t="n">
        <f aca="false">NORMSDIST(-M7186/'rhos computation'!$B$11)-EXP(M7186+'rhos computation'!$B$11^2/2)*NORMSDIST(-M7186/'rhos computation'!$B$11-'rhos computation'!$B$11)</f>
        <v>0.0333114460259272</v>
      </c>
      <c r="V7186" s="4" t="n">
        <f aca="false">NORMSDIST(-N7186/'rhos computation'!$B$23)-EXP(N7186+'rhos computation'!$B$23^2/2)*NORMSDIST(-N7186/'rhos computation'!$B$23-'rhos computation'!$B$23)</f>
        <v>0.0354652780821748</v>
      </c>
      <c r="W7186" s="0" t="n">
        <f aca="false">NORMSDIST(-O7186)</f>
        <v>0.00774703621926474</v>
      </c>
      <c r="X7186" s="0" t="n">
        <f aca="false">NORMSDIST(-P7186)</f>
        <v>0.0393426070790104</v>
      </c>
    </row>
    <row r="7187" customFormat="false" ht="13" hidden="false" customHeight="false" outlineLevel="0" collapsed="false">
      <c r="A7187" s="0" t="n">
        <v>-1.26989264356993</v>
      </c>
      <c r="B7187" s="0" t="n">
        <v>-2.23371066537625</v>
      </c>
      <c r="C7187" s="0" t="n">
        <v>1.72426048459855</v>
      </c>
      <c r="D7187" s="0" t="n">
        <v>-0.363113703664809</v>
      </c>
      <c r="E7187" s="0" t="n">
        <f aca="false" t="array" ref="E7187:H7187">MMULT(A7187:D7187,'Root matrix of resiudals'!$B$19:E$22)</f>
        <v>-0.0572727253469687</v>
      </c>
      <c r="F7187" s="0" t="n">
        <v>-0.0605302694880753</v>
      </c>
      <c r="G7187" s="0" t="n">
        <v>0.017782852662714</v>
      </c>
      <c r="H7187" s="0" t="n">
        <v>-0.00357799188882709</v>
      </c>
      <c r="I7187" s="3" t="n">
        <f aca="false" t="array" ref="I7187:L7187">MMULT('t+2'!I7187:L7187,'input - gretl'!$B$3:$E$6)+MMULT('Point forecasts'!$P$4:$T$4,'input - gretl'!$B$9:$E$13)+MMULT('t+2'!Q7187:S7187,'input - gretl'!$B$14:$E$16)+E7187:H7187</f>
        <v>-0.0744816822528325</v>
      </c>
      <c r="J7187" s="3" t="n">
        <v>-0.0903613714716087</v>
      </c>
      <c r="K7187" s="3" t="n">
        <v>0.0342573326221383</v>
      </c>
      <c r="L7187" s="3" t="n">
        <v>0.000713428750748346</v>
      </c>
      <c r="M7187" s="0" t="n">
        <f aca="false">'t+2'!M7187+I7187</f>
        <v>0.0925242595580672</v>
      </c>
      <c r="N7187" s="0" t="n">
        <f aca="false">'t+2'!N7187+J7187</f>
        <v>-0.0594964115652648</v>
      </c>
      <c r="O7187" s="0" t="n">
        <f aca="false">'t+2'!O7187+K7187</f>
        <v>2.44016190679891</v>
      </c>
      <c r="P7187" s="0" t="n">
        <f aca="false">'t+2'!P7187+L7187</f>
        <v>1.71513762885519</v>
      </c>
      <c r="Q7187" s="0" t="n">
        <f aca="false" t="array" ref="Q7187:S7187">MMULT(M7187:P7187,'input - gretl'!$B$19:$D$22)+MMULT('Point forecasts'!$J$5:$O$5,'input - gretl'!$B$23:$D$28)</f>
        <v>13.8885348921082</v>
      </c>
      <c r="R7187" s="0" t="n">
        <v>6.74106319540784</v>
      </c>
      <c r="S7187" s="0" t="n">
        <v>10.1606476316006</v>
      </c>
      <c r="U7187" s="4" t="n">
        <f aca="false">NORMSDIST(-M7187/'rhos computation'!$B$11)-EXP(M7187+'rhos computation'!$B$11^2/2)*NORMSDIST(-M7187/'rhos computation'!$B$11-'rhos computation'!$B$11)</f>
        <v>0.0187298889067102</v>
      </c>
      <c r="V7187" s="4" t="n">
        <f aca="false">NORMSDIST(-N7187/'rhos computation'!$B$23)-EXP(N7187+'rhos computation'!$B$23^2/2)*NORMSDIST(-N7187/'rhos computation'!$B$23-'rhos computation'!$B$23)</f>
        <v>0.0606039841107046</v>
      </c>
      <c r="W7187" s="0" t="n">
        <f aca="false">NORMSDIST(-O7187)</f>
        <v>0.00734034030639055</v>
      </c>
      <c r="X7187" s="0" t="n">
        <f aca="false">NORMSDIST(-P7187)</f>
        <v>0.0431599984017163</v>
      </c>
    </row>
    <row r="7188" customFormat="false" ht="13" hidden="false" customHeight="false" outlineLevel="0" collapsed="false">
      <c r="A7188" s="0" t="n">
        <v>-0.595028819712637</v>
      </c>
      <c r="B7188" s="0" t="n">
        <v>-2.0201018392013</v>
      </c>
      <c r="C7188" s="0" t="n">
        <v>0.668129546531418</v>
      </c>
      <c r="D7188" s="0" t="n">
        <v>1.80853903137543</v>
      </c>
      <c r="E7188" s="0" t="n">
        <f aca="false" t="array" ref="E7188:H7188">MMULT(A7188:D7188,'Root matrix of resiudals'!$B$19:E$22)</f>
        <v>-0.0299705415763887</v>
      </c>
      <c r="F7188" s="0" t="n">
        <v>-0.0565483208326914</v>
      </c>
      <c r="G7188" s="0" t="n">
        <v>0.0048504227649509</v>
      </c>
      <c r="H7188" s="0" t="n">
        <v>0.0302076391924363</v>
      </c>
      <c r="I7188" s="3" t="n">
        <f aca="false" t="array" ref="I7188:L7188">MMULT('t+2'!I7188:L7188,'input - gretl'!$B$3:$E$6)+MMULT('Point forecasts'!$P$4:$T$4,'input - gretl'!$B$9:$E$13)+MMULT('t+2'!Q7188:S7188,'input - gretl'!$B$14:$E$16)+E7188:H7188</f>
        <v>-0.0841578809534658</v>
      </c>
      <c r="J7188" s="3" t="n">
        <v>-0.0484516779888902</v>
      </c>
      <c r="K7188" s="3" t="n">
        <v>0.0222320969857426</v>
      </c>
      <c r="L7188" s="3" t="n">
        <v>0.0176343049976119</v>
      </c>
      <c r="M7188" s="0" t="n">
        <f aca="false">'t+2'!M7188+I7188</f>
        <v>0.106901577457166</v>
      </c>
      <c r="N7188" s="0" t="n">
        <f aca="false">'t+2'!N7188+J7188</f>
        <v>-0.0878541989702983</v>
      </c>
      <c r="O7188" s="0" t="n">
        <f aca="false">'t+2'!O7188+K7188</f>
        <v>2.39418315337336</v>
      </c>
      <c r="P7188" s="0" t="n">
        <f aca="false">'t+2'!P7188+L7188</f>
        <v>1.75068025133081</v>
      </c>
      <c r="Q7188" s="0" t="n">
        <f aca="false" t="array" ref="Q7188:S7188">MMULT(M7188:P7188,'input - gretl'!$B$19:$D$22)+MMULT('Point forecasts'!$J$5:$O$5,'input - gretl'!$B$23:$D$28)</f>
        <v>13.9029122100073</v>
      </c>
      <c r="R7188" s="0" t="n">
        <v>6.71270540800281</v>
      </c>
      <c r="S7188" s="0" t="n">
        <v>10.0808660670696</v>
      </c>
      <c r="U7188" s="4" t="n">
        <f aca="false">NORMSDIST(-M7188/'rhos computation'!$B$11)-EXP(M7188+'rhos computation'!$B$11^2/2)*NORMSDIST(-M7188/'rhos computation'!$B$11-'rhos computation'!$B$11)</f>
        <v>0.0156492126952101</v>
      </c>
      <c r="V7188" s="4" t="n">
        <f aca="false">NORMSDIST(-N7188/'rhos computation'!$B$23)-EXP(N7188+'rhos computation'!$B$23^2/2)*NORMSDIST(-N7188/'rhos computation'!$B$23-'rhos computation'!$B$23)</f>
        <v>0.0841293880016472</v>
      </c>
      <c r="W7188" s="0" t="n">
        <f aca="false">NORMSDIST(-O7188)</f>
        <v>0.0083287142580484</v>
      </c>
      <c r="X7188" s="0" t="n">
        <f aca="false">NORMSDIST(-P7188)</f>
        <v>0.040000501527143</v>
      </c>
    </row>
    <row r="7189" customFormat="false" ht="13" hidden="false" customHeight="false" outlineLevel="0" collapsed="false">
      <c r="A7189" s="0" t="n">
        <v>0.158672107157225</v>
      </c>
      <c r="B7189" s="0" t="n">
        <v>2.55223397577254</v>
      </c>
      <c r="C7189" s="0" t="n">
        <v>1.21502485004773</v>
      </c>
      <c r="D7189" s="0" t="n">
        <v>-0.748051480956475</v>
      </c>
      <c r="E7189" s="0" t="n">
        <f aca="false" t="array" ref="E7189:H7189">MMULT(A7189:D7189,'Root matrix of resiudals'!$B$19:E$22)</f>
        <v>0.0143740006607609</v>
      </c>
      <c r="F7189" s="0" t="n">
        <v>0.077595418653701</v>
      </c>
      <c r="G7189" s="0" t="n">
        <v>0.0280837101192629</v>
      </c>
      <c r="H7189" s="0" t="n">
        <v>-0.0106403474392856</v>
      </c>
      <c r="I7189" s="3" t="n">
        <f aca="false" t="array" ref="I7189:L7189">MMULT('t+2'!I7189:L7189,'input - gretl'!$B$3:$E$6)+MMULT('Point forecasts'!$P$4:$T$4,'input - gretl'!$B$9:$E$13)+MMULT('t+2'!Q7189:S7189,'input - gretl'!$B$14:$E$16)+E7189:H7189</f>
        <v>0.0763144279309384</v>
      </c>
      <c r="J7189" s="3" t="n">
        <v>0.120205810747015</v>
      </c>
      <c r="K7189" s="3" t="n">
        <v>0.0594581344416977</v>
      </c>
      <c r="L7189" s="3" t="n">
        <v>-0.00450716377619625</v>
      </c>
      <c r="M7189" s="0" t="n">
        <f aca="false">'t+2'!M7189+I7189</f>
        <v>0.210030415148572</v>
      </c>
      <c r="N7189" s="0" t="n">
        <f aca="false">'t+2'!N7189+J7189</f>
        <v>0.135540670929154</v>
      </c>
      <c r="O7189" s="0" t="n">
        <f aca="false">'t+2'!O7189+K7189</f>
        <v>2.52385873192726</v>
      </c>
      <c r="P7189" s="0" t="n">
        <f aca="false">'t+2'!P7189+L7189</f>
        <v>1.7144932568779</v>
      </c>
      <c r="Q7189" s="0" t="n">
        <f aca="false" t="array" ref="Q7189:S7189">MMULT(M7189:P7189,'input - gretl'!$B$19:$D$22)+MMULT('Point forecasts'!$J$5:$O$5,'input - gretl'!$B$23:$D$28)</f>
        <v>14.0060410476987</v>
      </c>
      <c r="R7189" s="0" t="n">
        <v>6.93610027790226</v>
      </c>
      <c r="S7189" s="0" t="n">
        <v>10.2449572866979</v>
      </c>
      <c r="U7189" s="4" t="n">
        <f aca="false">NORMSDIST(-M7189/'rhos computation'!$B$11)-EXP(M7189+'rhos computation'!$B$11^2/2)*NORMSDIST(-M7189/'rhos computation'!$B$11-'rhos computation'!$B$11)</f>
        <v>0.00339252188992112</v>
      </c>
      <c r="V7189" s="4" t="n">
        <f aca="false">NORMSDIST(-N7189/'rhos computation'!$B$23)-EXP(N7189+'rhos computation'!$B$23^2/2)*NORMSDIST(-N7189/'rhos computation'!$B$23-'rhos computation'!$B$23)</f>
        <v>0.000150125225501077</v>
      </c>
      <c r="W7189" s="0" t="n">
        <f aca="false">NORMSDIST(-O7189)</f>
        <v>0.00580372816268643</v>
      </c>
      <c r="X7189" s="0" t="n">
        <f aca="false">NORMSDIST(-P7189)</f>
        <v>0.0432190872174053</v>
      </c>
    </row>
    <row r="7190" customFormat="false" ht="13" hidden="false" customHeight="false" outlineLevel="0" collapsed="false">
      <c r="A7190" s="0" t="n">
        <v>-0.613414783787667</v>
      </c>
      <c r="B7190" s="0" t="n">
        <v>-0.968466901007865</v>
      </c>
      <c r="C7190" s="0" t="n">
        <v>1.51657886006126</v>
      </c>
      <c r="D7190" s="0" t="n">
        <v>2.11948574509569</v>
      </c>
      <c r="E7190" s="0" t="n">
        <f aca="false" t="array" ref="E7190:H7190">MMULT(A7190:D7190,'Root matrix of resiudals'!$B$19:E$22)</f>
        <v>-0.0274491758621182</v>
      </c>
      <c r="F7190" s="0" t="n">
        <v>-0.0234757709246366</v>
      </c>
      <c r="G7190" s="0" t="n">
        <v>0.0226328672151589</v>
      </c>
      <c r="H7190" s="0" t="n">
        <v>0.0363011648735138</v>
      </c>
      <c r="I7190" s="3" t="n">
        <f aca="false" t="array" ref="I7190:L7190">MMULT('t+2'!I7190:L7190,'input - gretl'!$B$3:$E$6)+MMULT('Point forecasts'!$P$4:$T$4,'input - gretl'!$B$9:$E$13)+MMULT('t+2'!Q7190:S7190,'input - gretl'!$B$14:$E$16)+E7190:H7190</f>
        <v>-0.0374311755949006</v>
      </c>
      <c r="J7190" s="3" t="n">
        <v>-0.00870506782912773</v>
      </c>
      <c r="K7190" s="3" t="n">
        <v>0.039932834717323</v>
      </c>
      <c r="L7190" s="3" t="n">
        <v>0.0246006632192501</v>
      </c>
      <c r="M7190" s="0" t="n">
        <f aca="false">'t+2'!M7190+I7190</f>
        <v>0.093781653987827</v>
      </c>
      <c r="N7190" s="0" t="n">
        <f aca="false">'t+2'!N7190+J7190</f>
        <v>-0.0394846455458661</v>
      </c>
      <c r="O7190" s="0" t="n">
        <f aca="false">'t+2'!O7190+K7190</f>
        <v>2.43504427227714</v>
      </c>
      <c r="P7190" s="0" t="n">
        <f aca="false">'t+2'!P7190+L7190</f>
        <v>1.75982585603284</v>
      </c>
      <c r="Q7190" s="0" t="n">
        <f aca="false" t="array" ref="Q7190:S7190">MMULT(M7190:P7190,'input - gretl'!$B$19:$D$22)+MMULT('Point forecasts'!$J$5:$O$5,'input - gretl'!$B$23:$D$28)</f>
        <v>13.889792286538</v>
      </c>
      <c r="R7190" s="0" t="n">
        <v>6.76107496142724</v>
      </c>
      <c r="S7190" s="0" t="n">
        <v>10.1130292586215</v>
      </c>
      <c r="U7190" s="4" t="n">
        <f aca="false">NORMSDIST(-M7190/'rhos computation'!$B$11)-EXP(M7190+'rhos computation'!$B$11^2/2)*NORMSDIST(-M7190/'rhos computation'!$B$11-'rhos computation'!$B$11)</f>
        <v>0.0184435600791251</v>
      </c>
      <c r="V7190" s="4" t="n">
        <f aca="false">NORMSDIST(-N7190/'rhos computation'!$B$23)-EXP(N7190+'rhos computation'!$B$23^2/2)*NORMSDIST(-N7190/'rhos computation'!$B$23-'rhos computation'!$B$23)</f>
        <v>0.0454832345748847</v>
      </c>
      <c r="W7190" s="0" t="n">
        <f aca="false">NORMSDIST(-O7190)</f>
        <v>0.0074449838814474</v>
      </c>
      <c r="X7190" s="0" t="n">
        <f aca="false">NORMSDIST(-P7190)</f>
        <v>0.0392186688419446</v>
      </c>
    </row>
    <row r="7191" customFormat="false" ht="13" hidden="false" customHeight="false" outlineLevel="0" collapsed="false">
      <c r="A7191" s="0" t="n">
        <v>-0.44208656431856</v>
      </c>
      <c r="B7191" s="0" t="n">
        <v>-0.4299714926241</v>
      </c>
      <c r="C7191" s="0" t="n">
        <v>-1.73205374194625</v>
      </c>
      <c r="D7191" s="0" t="n">
        <v>-0.551908145211559</v>
      </c>
      <c r="E7191" s="0" t="n">
        <f aca="false" t="array" ref="E7191:H7191">MMULT(A7191:D7191,'Root matrix of resiudals'!$B$19:E$22)</f>
        <v>-0.0218694327811376</v>
      </c>
      <c r="F7191" s="0" t="n">
        <v>-0.0195412379197117</v>
      </c>
      <c r="G7191" s="0" t="n">
        <v>-0.030634990237851</v>
      </c>
      <c r="H7191" s="0" t="n">
        <v>-0.0107984324976628</v>
      </c>
      <c r="I7191" s="3" t="n">
        <f aca="false" t="array" ref="I7191:L7191">MMULT('t+2'!I7191:L7191,'input - gretl'!$B$3:$E$6)+MMULT('Point forecasts'!$P$4:$T$4,'input - gretl'!$B$9:$E$13)+MMULT('t+2'!Q7191:S7191,'input - gretl'!$B$14:$E$16)+E7191:H7191</f>
        <v>-0.0780495018651414</v>
      </c>
      <c r="J7191" s="3" t="n">
        <v>-0.0389769266200172</v>
      </c>
      <c r="K7191" s="3" t="n">
        <v>-0.0145827725171789</v>
      </c>
      <c r="L7191" s="3" t="n">
        <v>-0.0104290460370877</v>
      </c>
      <c r="M7191" s="0" t="n">
        <f aca="false">'t+2'!M7191+I7191</f>
        <v>0.113392738318645</v>
      </c>
      <c r="N7191" s="0" t="n">
        <f aca="false">'t+2'!N7191+J7191</f>
        <v>-0.032434150144772</v>
      </c>
      <c r="O7191" s="0" t="n">
        <f aca="false">'t+2'!O7191+K7191</f>
        <v>2.40299198616148</v>
      </c>
      <c r="P7191" s="0" t="n">
        <f aca="false">'t+2'!P7191+L7191</f>
        <v>1.73423833722145</v>
      </c>
      <c r="Q7191" s="0" t="n">
        <f aca="false" t="array" ref="Q7191:S7191">MMULT(M7191:P7191,'input - gretl'!$B$19:$D$22)+MMULT('Point forecasts'!$J$5:$O$5,'input - gretl'!$B$23:$D$28)</f>
        <v>13.9094033708688</v>
      </c>
      <c r="R7191" s="0" t="n">
        <v>6.76812545682833</v>
      </c>
      <c r="S7191" s="0" t="n">
        <v>10.1053119822714</v>
      </c>
      <c r="U7191" s="4" t="n">
        <f aca="false">NORMSDIST(-M7191/'rhos computation'!$B$11)-EXP(M7191+'rhos computation'!$B$11^2/2)*NORMSDIST(-M7191/'rhos computation'!$B$11-'rhos computation'!$B$11)</f>
        <v>0.0143925958619525</v>
      </c>
      <c r="V7191" s="4" t="n">
        <f aca="false">NORMSDIST(-N7191/'rhos computation'!$B$23)-EXP(N7191+'rhos computation'!$B$23^2/2)*NORMSDIST(-N7191/'rhos computation'!$B$23-'rhos computation'!$B$23)</f>
        <v>0.0405841869085574</v>
      </c>
      <c r="W7191" s="0" t="n">
        <f aca="false">NORMSDIST(-O7191)</f>
        <v>0.00813077189499624</v>
      </c>
      <c r="X7191" s="0" t="n">
        <f aca="false">NORMSDIST(-P7191)</f>
        <v>0.0414379016599715</v>
      </c>
    </row>
    <row r="7192" customFormat="false" ht="13" hidden="false" customHeight="false" outlineLevel="0" collapsed="false">
      <c r="A7192" s="0" t="n">
        <v>1.10886449295762</v>
      </c>
      <c r="B7192" s="0" t="n">
        <v>-0.414509080729675</v>
      </c>
      <c r="C7192" s="0" t="n">
        <v>-1.05129989254452</v>
      </c>
      <c r="D7192" s="0" t="n">
        <v>-1.29863391150634</v>
      </c>
      <c r="E7192" s="0" t="n">
        <f aca="false" t="array" ref="E7192:H7192">MMULT(A7192:D7192,'Root matrix of resiudals'!$B$19:E$22)</f>
        <v>0.045835321802046</v>
      </c>
      <c r="F7192" s="0" t="n">
        <v>-0.0131925700715577</v>
      </c>
      <c r="G7192" s="0" t="n">
        <v>-0.018547976501449</v>
      </c>
      <c r="H7192" s="0" t="n">
        <v>-0.0227288083183425</v>
      </c>
      <c r="I7192" s="3" t="n">
        <f aca="false" t="array" ref="I7192:L7192">MMULT('t+2'!I7192:L7192,'input - gretl'!$B$3:$E$6)+MMULT('Point forecasts'!$P$4:$T$4,'input - gretl'!$B$9:$E$13)+MMULT('t+2'!Q7192:S7192,'input - gretl'!$B$14:$E$16)+E7192:H7192</f>
        <v>0.0305850598769438</v>
      </c>
      <c r="J7192" s="3" t="n">
        <v>-0.0216026626563587</v>
      </c>
      <c r="K7192" s="3" t="n">
        <v>-0.0224972979501744</v>
      </c>
      <c r="L7192" s="3" t="n">
        <v>-0.0350452785424668</v>
      </c>
      <c r="M7192" s="0" t="n">
        <f aca="false">'t+2'!M7192+I7192</f>
        <v>0.0448984355636641</v>
      </c>
      <c r="N7192" s="0" t="n">
        <f aca="false">'t+2'!N7192+J7192</f>
        <v>-0.0814629914034462</v>
      </c>
      <c r="O7192" s="0" t="n">
        <f aca="false">'t+2'!O7192+K7192</f>
        <v>2.3392448299553</v>
      </c>
      <c r="P7192" s="0" t="n">
        <f aca="false">'t+2'!P7192+L7192</f>
        <v>1.69174678433855</v>
      </c>
      <c r="Q7192" s="0" t="n">
        <f aca="false" t="array" ref="Q7192:S7192">MMULT(M7192:P7192,'input - gretl'!$B$19:$D$22)+MMULT('Point forecasts'!$J$5:$O$5,'input - gretl'!$B$23:$D$28)</f>
        <v>13.8409090681138</v>
      </c>
      <c r="R7192" s="0" t="n">
        <v>6.71909661556966</v>
      </c>
      <c r="S7192" s="0" t="n">
        <v>10.0819764174345</v>
      </c>
      <c r="U7192" s="4" t="n">
        <f aca="false">NORMSDIST(-M7192/'rhos computation'!$B$11)-EXP(M7192+'rhos computation'!$B$11^2/2)*NORMSDIST(-M7192/'rhos computation'!$B$11-'rhos computation'!$B$11)</f>
        <v>0.0321732706573659</v>
      </c>
      <c r="V7192" s="4" t="n">
        <f aca="false">NORMSDIST(-N7192/'rhos computation'!$B$23)-EXP(N7192+'rhos computation'!$B$23^2/2)*NORMSDIST(-N7192/'rhos computation'!$B$23-'rhos computation'!$B$23)</f>
        <v>0.0786859826467065</v>
      </c>
      <c r="W7192" s="0" t="n">
        <f aca="false">NORMSDIST(-O7192)</f>
        <v>0.00966138308369252</v>
      </c>
      <c r="X7192" s="0" t="n">
        <f aca="false">NORMSDIST(-P7192)</f>
        <v>0.0453471320033701</v>
      </c>
    </row>
    <row r="7193" customFormat="false" ht="13" hidden="false" customHeight="false" outlineLevel="0" collapsed="false">
      <c r="A7193" s="0" t="n">
        <v>0.988456348906711</v>
      </c>
      <c r="B7193" s="0" t="n">
        <v>1.05413929061683</v>
      </c>
      <c r="C7193" s="0" t="n">
        <v>-0.661483691037525</v>
      </c>
      <c r="D7193" s="0" t="n">
        <v>0.765123137307459</v>
      </c>
      <c r="E7193" s="0" t="n">
        <f aca="false" t="array" ref="E7193:H7193">MMULT(A7193:D7193,'Root matrix of resiudals'!$B$19:E$22)</f>
        <v>0.0436859683540684</v>
      </c>
      <c r="F7193" s="0" t="n">
        <v>0.0300323538985518</v>
      </c>
      <c r="G7193" s="0" t="n">
        <v>-0.00477803960557115</v>
      </c>
      <c r="H7193" s="0" t="n">
        <v>0.0113488743228947</v>
      </c>
      <c r="I7193" s="3" t="n">
        <f aca="false" t="array" ref="I7193:L7193">MMULT('t+2'!I7193:L7193,'input - gretl'!$B$3:$E$6)+MMULT('Point forecasts'!$P$4:$T$4,'input - gretl'!$B$9:$E$13)+MMULT('t+2'!Q7193:S7193,'input - gretl'!$B$14:$E$16)+E7193:H7193</f>
        <v>0.0152042296141261</v>
      </c>
      <c r="J7193" s="3" t="n">
        <v>0.0504358317315816</v>
      </c>
      <c r="K7193" s="3" t="n">
        <v>0.0145834552531634</v>
      </c>
      <c r="L7193" s="3" t="n">
        <v>0.0205237138697288</v>
      </c>
      <c r="M7193" s="0" t="n">
        <f aca="false">'t+2'!M7193+I7193</f>
        <v>0.19520838383384</v>
      </c>
      <c r="N7193" s="0" t="n">
        <f aca="false">'t+2'!N7193+J7193</f>
        <v>0.0377162671056768</v>
      </c>
      <c r="O7193" s="0" t="n">
        <f aca="false">'t+2'!O7193+K7193</f>
        <v>2.45035051321977</v>
      </c>
      <c r="P7193" s="0" t="n">
        <f aca="false">'t+2'!P7193+L7193</f>
        <v>1.7470663217883</v>
      </c>
      <c r="Q7193" s="0" t="n">
        <f aca="false" t="array" ref="Q7193:S7193">MMULT(M7193:P7193,'input - gretl'!$B$19:$D$22)+MMULT('Point forecasts'!$J$5:$O$5,'input - gretl'!$B$23:$D$28)</f>
        <v>13.991219016384</v>
      </c>
      <c r="R7193" s="0" t="n">
        <v>6.83827587407878</v>
      </c>
      <c r="S7193" s="0" t="n">
        <v>10.1404704546074</v>
      </c>
      <c r="U7193" s="4" t="n">
        <f aca="false">NORMSDIST(-M7193/'rhos computation'!$B$11)-EXP(M7193+'rhos computation'!$B$11^2/2)*NORMSDIST(-M7193/'rhos computation'!$B$11-'rhos computation'!$B$11)</f>
        <v>0.00434155647515926</v>
      </c>
      <c r="V7193" s="4" t="n">
        <f aca="false">NORMSDIST(-N7193/'rhos computation'!$B$23)-EXP(N7193+'rhos computation'!$B$23^2/2)*NORMSDIST(-N7193/'rhos computation'!$B$23-'rhos computation'!$B$23)</f>
        <v>0.00826983477327067</v>
      </c>
      <c r="W7193" s="0" t="n">
        <f aca="false">NORMSDIST(-O7193)</f>
        <v>0.00713586046517926</v>
      </c>
      <c r="X7193" s="0" t="n">
        <f aca="false">NORMSDIST(-P7193)</f>
        <v>0.0403129172281685</v>
      </c>
    </row>
    <row r="7194" customFormat="false" ht="13" hidden="false" customHeight="false" outlineLevel="0" collapsed="false">
      <c r="A7194" s="0" t="n">
        <v>0.631101037857927</v>
      </c>
      <c r="B7194" s="0" t="n">
        <v>1.04099095908266</v>
      </c>
      <c r="C7194" s="0" t="n">
        <v>1.03953187826629</v>
      </c>
      <c r="D7194" s="0" t="n">
        <v>-0.222170903094064</v>
      </c>
      <c r="E7194" s="0" t="n">
        <f aca="false" t="array" ref="E7194:H7194">MMULT(A7194:D7194,'Root matrix of resiudals'!$B$19:E$22)</f>
        <v>0.0308033965315464</v>
      </c>
      <c r="F7194" s="0" t="n">
        <v>0.0348900788865063</v>
      </c>
      <c r="G7194" s="0" t="n">
        <v>0.0210154173927245</v>
      </c>
      <c r="H7194" s="0" t="n">
        <v>-0.002587956370531</v>
      </c>
      <c r="I7194" s="3" t="n">
        <f aca="false" t="array" ref="I7194:L7194">MMULT('t+2'!I7194:L7194,'input - gretl'!$B$3:$E$6)+MMULT('Point forecasts'!$P$4:$T$4,'input - gretl'!$B$9:$E$13)+MMULT('t+2'!Q7194:S7194,'input - gretl'!$B$14:$E$16)+E7194:H7194</f>
        <v>-0.000337926306504911</v>
      </c>
      <c r="J7194" s="3" t="n">
        <v>-0.0178016609845495</v>
      </c>
      <c r="K7194" s="3" t="n">
        <v>0.0314229706118062</v>
      </c>
      <c r="L7194" s="3" t="n">
        <v>0.00101016838225864</v>
      </c>
      <c r="M7194" s="0" t="n">
        <f aca="false">'t+2'!M7194+I7194</f>
        <v>0.06008640095336</v>
      </c>
      <c r="N7194" s="0" t="n">
        <f aca="false">'t+2'!N7194+J7194</f>
        <v>0.0280813553781182</v>
      </c>
      <c r="O7194" s="0" t="n">
        <f aca="false">'t+2'!O7194+K7194</f>
        <v>2.42318654066242</v>
      </c>
      <c r="P7194" s="0" t="n">
        <f aca="false">'t+2'!P7194+L7194</f>
        <v>1.71516418946354</v>
      </c>
      <c r="Q7194" s="0" t="n">
        <f aca="false" t="array" ref="Q7194:S7194">MMULT(M7194:P7194,'input - gretl'!$B$19:$D$22)+MMULT('Point forecasts'!$J$5:$O$5,'input - gretl'!$B$23:$D$28)</f>
        <v>13.8560970335035</v>
      </c>
      <c r="R7194" s="0" t="n">
        <v>6.82864096235122</v>
      </c>
      <c r="S7194" s="0" t="n">
        <v>10.1436470049975</v>
      </c>
      <c r="U7194" s="4" t="n">
        <f aca="false">NORMSDIST(-M7194/'rhos computation'!$B$11)-EXP(M7194+'rhos computation'!$B$11^2/2)*NORMSDIST(-M7194/'rhos computation'!$B$11-'rhos computation'!$B$11)</f>
        <v>0.0273149582154461</v>
      </c>
      <c r="V7194" s="4" t="n">
        <f aca="false">NORMSDIST(-N7194/'rhos computation'!$B$23)-EXP(N7194+'rhos computation'!$B$23^2/2)*NORMSDIST(-N7194/'rhos computation'!$B$23-'rhos computation'!$B$23)</f>
        <v>0.0108777131833131</v>
      </c>
      <c r="W7194" s="0" t="n">
        <f aca="false">NORMSDIST(-O7194)</f>
        <v>0.00769251213684608</v>
      </c>
      <c r="X7194" s="0" t="n">
        <f aca="false">NORMSDIST(-P7194)</f>
        <v>0.0431575641987594</v>
      </c>
    </row>
    <row r="7195" customFormat="false" ht="13" hidden="false" customHeight="false" outlineLevel="0" collapsed="false">
      <c r="A7195" s="0" t="n">
        <v>-0.385930984236113</v>
      </c>
      <c r="B7195" s="0" t="n">
        <v>0.269555807840764</v>
      </c>
      <c r="C7195" s="0" t="n">
        <v>1.16206005277026</v>
      </c>
      <c r="D7195" s="0" t="n">
        <v>0.378330511550805</v>
      </c>
      <c r="E7195" s="0" t="n">
        <f aca="false" t="array" ref="E7195:H7195">MMULT(A7195:D7195,'Root matrix of resiudals'!$B$19:E$22)</f>
        <v>-0.0146571812293385</v>
      </c>
      <c r="F7195" s="0" t="n">
        <v>0.0110250792082083</v>
      </c>
      <c r="G7195" s="0" t="n">
        <v>0.0196515905518179</v>
      </c>
      <c r="H7195" s="0" t="n">
        <v>0.00763550879590837</v>
      </c>
      <c r="I7195" s="3" t="n">
        <f aca="false" t="array" ref="I7195:L7195">MMULT('t+2'!I7195:L7195,'input - gretl'!$B$3:$E$6)+MMULT('Point forecasts'!$P$4:$T$4,'input - gretl'!$B$9:$E$13)+MMULT('t+2'!Q7195:S7195,'input - gretl'!$B$14:$E$16)+E7195:H7195</f>
        <v>-0.0230044469050962</v>
      </c>
      <c r="J7195" s="3" t="n">
        <v>0.00575870168671784</v>
      </c>
      <c r="K7195" s="3" t="n">
        <v>0.0389766351564846</v>
      </c>
      <c r="L7195" s="3" t="n">
        <v>0.0111797109419769</v>
      </c>
      <c r="M7195" s="0" t="n">
        <f aca="false">'t+2'!M7195+I7195</f>
        <v>0.110724602797181</v>
      </c>
      <c r="N7195" s="0" t="n">
        <f aca="false">'t+2'!N7195+J7195</f>
        <v>0.00501667524141189</v>
      </c>
      <c r="O7195" s="0" t="n">
        <f aca="false">'t+2'!O7195+K7195</f>
        <v>2.44869815171856</v>
      </c>
      <c r="P7195" s="0" t="n">
        <f aca="false">'t+2'!P7195+L7195</f>
        <v>1.75863823535497</v>
      </c>
      <c r="Q7195" s="0" t="n">
        <f aca="false" t="array" ref="Q7195:S7195">MMULT(M7195:P7195,'input - gretl'!$B$19:$D$22)+MMULT('Point forecasts'!$J$5:$O$5,'input - gretl'!$B$23:$D$28)</f>
        <v>13.9067352353473</v>
      </c>
      <c r="R7195" s="0" t="n">
        <v>6.80557628221452</v>
      </c>
      <c r="S7195" s="0" t="n">
        <v>10.1278126247086</v>
      </c>
      <c r="U7195" s="4" t="n">
        <f aca="false">NORMSDIST(-M7195/'rhos computation'!$B$11)-EXP(M7195+'rhos computation'!$B$11^2/2)*NORMSDIST(-M7195/'rhos computation'!$B$11-'rhos computation'!$B$11)</f>
        <v>0.0148993311951605</v>
      </c>
      <c r="V7195" s="4" t="n">
        <f aca="false">NORMSDIST(-N7195/'rhos computation'!$B$23)-EXP(N7195+'rhos computation'!$B$23^2/2)*NORMSDIST(-N7195/'rhos computation'!$B$23-'rhos computation'!$B$23)</f>
        <v>0.0194248994234704</v>
      </c>
      <c r="W7195" s="0" t="n">
        <f aca="false">NORMSDIST(-O7195)</f>
        <v>0.00716867718264839</v>
      </c>
      <c r="X7195" s="0" t="n">
        <f aca="false">NORMSDIST(-P7195)</f>
        <v>0.0393194871582821</v>
      </c>
    </row>
    <row r="7196" customFormat="false" ht="13" hidden="false" customHeight="false" outlineLevel="0" collapsed="false">
      <c r="A7196" s="0" t="n">
        <v>-0.259227195271004</v>
      </c>
      <c r="B7196" s="0" t="n">
        <v>-1.20865446570107</v>
      </c>
      <c r="C7196" s="0" t="n">
        <v>0.885315986749063</v>
      </c>
      <c r="D7196" s="0" t="n">
        <v>0.443358128450854</v>
      </c>
      <c r="E7196" s="0" t="n">
        <f aca="false" t="array" ref="E7196:H7196">MMULT(A7196:D7196,'Root matrix of resiudals'!$B$19:E$22)</f>
        <v>-0.0129347933786515</v>
      </c>
      <c r="F7196" s="0" t="n">
        <v>-0.0319130396084146</v>
      </c>
      <c r="G7196" s="0" t="n">
        <v>0.0101153027857307</v>
      </c>
      <c r="H7196" s="0" t="n">
        <v>0.0082282004221638</v>
      </c>
      <c r="I7196" s="3" t="n">
        <f aca="false" t="array" ref="I7196:L7196">MMULT('t+2'!I7196:L7196,'input - gretl'!$B$3:$E$6)+MMULT('Point forecasts'!$P$4:$T$4,'input - gretl'!$B$9:$E$13)+MMULT('t+2'!Q7196:S7196,'input - gretl'!$B$14:$E$16)+E7196:H7196</f>
        <v>-0.0295048890028741</v>
      </c>
      <c r="J7196" s="3" t="n">
        <v>-0.0195173498286549</v>
      </c>
      <c r="K7196" s="3" t="n">
        <v>0.0458262136161127</v>
      </c>
      <c r="L7196" s="3" t="n">
        <v>0.0216653723547237</v>
      </c>
      <c r="M7196" s="0" t="n">
        <f aca="false">'t+2'!M7196+I7196</f>
        <v>0.173472881637997</v>
      </c>
      <c r="N7196" s="0" t="n">
        <f aca="false">'t+2'!N7196+J7196</f>
        <v>0.0200381562822584</v>
      </c>
      <c r="O7196" s="0" t="n">
        <f aca="false">'t+2'!O7196+K7196</f>
        <v>2.50062490460004</v>
      </c>
      <c r="P7196" s="0" t="n">
        <f aca="false">'t+2'!P7196+L7196</f>
        <v>1.76324719122961</v>
      </c>
      <c r="Q7196" s="0" t="n">
        <f aca="false" t="array" ref="Q7196:S7196">MMULT(M7196:P7196,'input - gretl'!$B$19:$D$22)+MMULT('Point forecasts'!$J$5:$O$5,'input - gretl'!$B$23:$D$28)</f>
        <v>13.9694835141882</v>
      </c>
      <c r="R7196" s="0" t="n">
        <v>6.82059776325536</v>
      </c>
      <c r="S7196" s="0" t="n">
        <v>10.1753560301055</v>
      </c>
      <c r="U7196" s="4" t="n">
        <f aca="false">NORMSDIST(-M7196/'rhos computation'!$B$11)-EXP(M7196+'rhos computation'!$B$11^2/2)*NORMSDIST(-M7196/'rhos computation'!$B$11-'rhos computation'!$B$11)</f>
        <v>0.00613015373982598</v>
      </c>
      <c r="V7196" s="4" t="n">
        <f aca="false">NORMSDIST(-N7196/'rhos computation'!$B$23)-EXP(N7196+'rhos computation'!$B$23^2/2)*NORMSDIST(-N7196/'rhos computation'!$B$23-'rhos computation'!$B$23)</f>
        <v>0.0134750335630593</v>
      </c>
      <c r="W7196" s="0" t="n">
        <f aca="false">NORMSDIST(-O7196)</f>
        <v>0.00619872036255291</v>
      </c>
      <c r="X7196" s="0" t="n">
        <f aca="false">NORMSDIST(-P7196)</f>
        <v>0.0389294038506944</v>
      </c>
    </row>
    <row r="7197" customFormat="false" ht="13" hidden="false" customHeight="false" outlineLevel="0" collapsed="false">
      <c r="A7197" s="0" t="n">
        <v>-0.248062760594999</v>
      </c>
      <c r="B7197" s="0" t="n">
        <v>0.826278905637315</v>
      </c>
      <c r="C7197" s="0" t="n">
        <v>0.751367532639129</v>
      </c>
      <c r="D7197" s="0" t="n">
        <v>0.186496730537202</v>
      </c>
      <c r="E7197" s="0" t="n">
        <f aca="false" t="array" ref="E7197:H7197">MMULT(A7197:D7197,'Root matrix of resiudals'!$B$19:E$22)</f>
        <v>-0.0079153497212638</v>
      </c>
      <c r="F7197" s="0" t="n">
        <v>0.0257568660310187</v>
      </c>
      <c r="G7197" s="0" t="n">
        <v>0.0149825391801501</v>
      </c>
      <c r="H7197" s="0" t="n">
        <v>0.00403603171543862</v>
      </c>
      <c r="I7197" s="3" t="n">
        <f aca="false" t="array" ref="I7197:L7197">MMULT('t+2'!I7197:L7197,'input - gretl'!$B$3:$E$6)+MMULT('Point forecasts'!$P$4:$T$4,'input - gretl'!$B$9:$E$13)+MMULT('t+2'!Q7197:S7197,'input - gretl'!$B$14:$E$16)+E7197:H7197</f>
        <v>-0.040538019617113</v>
      </c>
      <c r="J7197" s="3" t="n">
        <v>0.0433197339510164</v>
      </c>
      <c r="K7197" s="3" t="n">
        <v>0.021642931337199</v>
      </c>
      <c r="L7197" s="3" t="n">
        <v>-0.00128808011063278</v>
      </c>
      <c r="M7197" s="0" t="n">
        <f aca="false">'t+2'!M7197+I7197</f>
        <v>0.0608079288289383</v>
      </c>
      <c r="N7197" s="0" t="n">
        <f aca="false">'t+2'!N7197+J7197</f>
        <v>-0.017461239780205</v>
      </c>
      <c r="O7197" s="0" t="n">
        <f aca="false">'t+2'!O7197+K7197</f>
        <v>2.41242121089304</v>
      </c>
      <c r="P7197" s="0" t="n">
        <f aca="false">'t+2'!P7197+L7197</f>
        <v>1.73338456938771</v>
      </c>
      <c r="Q7197" s="0" t="n">
        <f aca="false" t="array" ref="Q7197:S7197">MMULT(M7197:P7197,'input - gretl'!$B$19:$D$22)+MMULT('Point forecasts'!$J$5:$O$5,'input - gretl'!$B$23:$D$28)</f>
        <v>13.8568185613791</v>
      </c>
      <c r="R7197" s="0" t="n">
        <v>6.7830983671929</v>
      </c>
      <c r="S7197" s="0" t="n">
        <v>10.1155531829012</v>
      </c>
      <c r="U7197" s="4" t="n">
        <f aca="false">NORMSDIST(-M7197/'rhos computation'!$B$11)-EXP(M7197+'rhos computation'!$B$11^2/2)*NORMSDIST(-M7197/'rhos computation'!$B$11-'rhos computation'!$B$11)</f>
        <v>0.0270978794536407</v>
      </c>
      <c r="V7197" s="4" t="n">
        <f aca="false">NORMSDIST(-N7197/'rhos computation'!$B$23)-EXP(N7197+'rhos computation'!$B$23^2/2)*NORMSDIST(-N7197/'rhos computation'!$B$23-'rhos computation'!$B$23)</f>
        <v>0.0310825971623159</v>
      </c>
      <c r="W7197" s="0" t="n">
        <f aca="false">NORMSDIST(-O7197)</f>
        <v>0.00792348104806297</v>
      </c>
      <c r="X7197" s="0" t="n">
        <f aca="false">NORMSDIST(-P7197)</f>
        <v>0.0415136691833456</v>
      </c>
    </row>
    <row r="7198" customFormat="false" ht="13" hidden="false" customHeight="false" outlineLevel="0" collapsed="false">
      <c r="A7198" s="0" t="n">
        <v>-0.0391488717824481</v>
      </c>
      <c r="B7198" s="0" t="n">
        <v>-0.0419211334485132</v>
      </c>
      <c r="C7198" s="0" t="n">
        <v>0.956171696239221</v>
      </c>
      <c r="D7198" s="0" t="n">
        <v>-0.133957405660406</v>
      </c>
      <c r="E7198" s="0" t="n">
        <f aca="false" t="array" ref="E7198:H7198">MMULT(A7198:D7198,'Root matrix of resiudals'!$B$19:E$22)</f>
        <v>-0.000542093497896276</v>
      </c>
      <c r="F7198" s="0" t="n">
        <v>0.00213784444366217</v>
      </c>
      <c r="G7198" s="0" t="n">
        <v>0.0150569497270949</v>
      </c>
      <c r="H7198" s="0" t="n">
        <v>-0.00106644542521434</v>
      </c>
      <c r="I7198" s="3" t="n">
        <f aca="false" t="array" ref="I7198:L7198">MMULT('t+2'!I7198:L7198,'input - gretl'!$B$3:$E$6)+MMULT('Point forecasts'!$P$4:$T$4,'input - gretl'!$B$9:$E$13)+MMULT('t+2'!Q7198:S7198,'input - gretl'!$B$14:$E$16)+E7198:H7198</f>
        <v>0.0472373594786414</v>
      </c>
      <c r="J7198" s="3" t="n">
        <v>-0.000433819285970295</v>
      </c>
      <c r="K7198" s="3" t="n">
        <v>0.0303335863817257</v>
      </c>
      <c r="L7198" s="3" t="n">
        <v>-0.00632849666742358</v>
      </c>
      <c r="M7198" s="0" t="n">
        <f aca="false">'t+2'!M7198+I7198</f>
        <v>0.0838873266721214</v>
      </c>
      <c r="N7198" s="0" t="n">
        <f aca="false">'t+2'!N7198+J7198</f>
        <v>0.00207702194356965</v>
      </c>
      <c r="O7198" s="0" t="n">
        <f aca="false">'t+2'!O7198+K7198</f>
        <v>2.44902602694003</v>
      </c>
      <c r="P7198" s="0" t="n">
        <f aca="false">'t+2'!P7198+L7198</f>
        <v>1.73574987632376</v>
      </c>
      <c r="Q7198" s="0" t="n">
        <f aca="false" t="array" ref="Q7198:S7198">MMULT(M7198:P7198,'input - gretl'!$B$19:$D$22)+MMULT('Point forecasts'!$J$5:$O$5,'input - gretl'!$B$23:$D$28)</f>
        <v>13.8798979592223</v>
      </c>
      <c r="R7198" s="0" t="n">
        <v>6.80263662891667</v>
      </c>
      <c r="S7198" s="0" t="n">
        <v>10.1499084737867</v>
      </c>
      <c r="U7198" s="4" t="n">
        <f aca="false">NORMSDIST(-M7198/'rhos computation'!$B$11)-EXP(M7198+'rhos computation'!$B$11^2/2)*NORMSDIST(-M7198/'rhos computation'!$B$11-'rhos computation'!$B$11)</f>
        <v>0.0207874005223824</v>
      </c>
      <c r="V7198" s="4" t="n">
        <f aca="false">NORMSDIST(-N7198/'rhos computation'!$B$23)-EXP(N7198+'rhos computation'!$B$23^2/2)*NORMSDIST(-N7198/'rhos computation'!$B$23-'rhos computation'!$B$23)</f>
        <v>0.0207620227355386</v>
      </c>
      <c r="W7198" s="0" t="n">
        <f aca="false">NORMSDIST(-O7198)</f>
        <v>0.00716215485158858</v>
      </c>
      <c r="X7198" s="0" t="n">
        <f aca="false">NORMSDIST(-P7198)</f>
        <v>0.0413040351556927</v>
      </c>
    </row>
    <row r="7199" customFormat="false" ht="13" hidden="false" customHeight="false" outlineLevel="0" collapsed="false">
      <c r="A7199" s="0" t="n">
        <v>-0.557584815708655</v>
      </c>
      <c r="B7199" s="0" t="n">
        <v>-0.425344765525012</v>
      </c>
      <c r="C7199" s="0" t="n">
        <v>0.578393482972035</v>
      </c>
      <c r="D7199" s="0" t="n">
        <v>2.71200639642257</v>
      </c>
      <c r="E7199" s="0" t="n">
        <f aca="false" t="array" ref="E7199:H7199">MMULT(A7199:D7199,'Root matrix of resiudals'!$B$19:E$22)</f>
        <v>-0.0252099169145884</v>
      </c>
      <c r="F7199" s="0" t="n">
        <v>-0.0111607665903156</v>
      </c>
      <c r="G7199" s="0" t="n">
        <v>0.0102110744814331</v>
      </c>
      <c r="H7199" s="0" t="n">
        <v>0.0448558646518588</v>
      </c>
      <c r="I7199" s="3" t="n">
        <f aca="false" t="array" ref="I7199:L7199">MMULT('t+2'!I7199:L7199,'input - gretl'!$B$3:$E$6)+MMULT('Point forecasts'!$P$4:$T$4,'input - gretl'!$B$9:$E$13)+MMULT('t+2'!Q7199:S7199,'input - gretl'!$B$14:$E$16)+E7199:H7199</f>
        <v>-0.0666060283560571</v>
      </c>
      <c r="J7199" s="3" t="n">
        <v>-0.0407711573304389</v>
      </c>
      <c r="K7199" s="3" t="n">
        <v>0.0171347000803957</v>
      </c>
      <c r="L7199" s="3" t="n">
        <v>0.0438337784821098</v>
      </c>
      <c r="M7199" s="0" t="n">
        <f aca="false">'t+2'!M7199+I7199</f>
        <v>-0.01086075530711</v>
      </c>
      <c r="N7199" s="0" t="n">
        <f aca="false">'t+2'!N7199+J7199</f>
        <v>-0.0571463028685628</v>
      </c>
      <c r="O7199" s="0" t="n">
        <f aca="false">'t+2'!O7199+K7199</f>
        <v>2.39852189313074</v>
      </c>
      <c r="P7199" s="0" t="n">
        <f aca="false">'t+2'!P7199+L7199</f>
        <v>1.80320637980687</v>
      </c>
      <c r="Q7199" s="0" t="n">
        <f aca="false" t="array" ref="Q7199:S7199">MMULT(M7199:P7199,'input - gretl'!$B$19:$D$22)+MMULT('Point forecasts'!$J$5:$O$5,'input - gretl'!$B$23:$D$28)</f>
        <v>13.7851498772431</v>
      </c>
      <c r="R7199" s="0" t="n">
        <v>6.74341330410454</v>
      </c>
      <c r="S7199" s="0" t="n">
        <v>10.0352498323398</v>
      </c>
      <c r="U7199" s="4" t="n">
        <f aca="false">NORMSDIST(-M7199/'rhos computation'!$B$11)-EXP(M7199+'rhos computation'!$B$11^2/2)*NORMSDIST(-M7199/'rhos computation'!$B$11-'rhos computation'!$B$11)</f>
        <v>0.0548993389577381</v>
      </c>
      <c r="V7199" s="4" t="n">
        <f aca="false">NORMSDIST(-N7199/'rhos computation'!$B$23)-EXP(N7199+'rhos computation'!$B$23^2/2)*NORMSDIST(-N7199/'rhos computation'!$B$23-'rhos computation'!$B$23)</f>
        <v>0.0587483197077826</v>
      </c>
      <c r="W7199" s="0" t="n">
        <f aca="false">NORMSDIST(-O7199)</f>
        <v>0.00823069620414383</v>
      </c>
      <c r="X7199" s="0" t="n">
        <f aca="false">NORMSDIST(-P7199)</f>
        <v>0.0356779044569226</v>
      </c>
    </row>
    <row r="7200" customFormat="false" ht="13" hidden="false" customHeight="false" outlineLevel="0" collapsed="false">
      <c r="A7200" s="0" t="n">
        <v>-0.564059041804225</v>
      </c>
      <c r="B7200" s="0" t="n">
        <v>0.0943287899390814</v>
      </c>
      <c r="C7200" s="0" t="n">
        <v>-0.440875786605188</v>
      </c>
      <c r="D7200" s="0" t="n">
        <v>0.648051377956149</v>
      </c>
      <c r="E7200" s="0" t="n">
        <f aca="false" t="array" ref="E7200:H7200">MMULT(A7200:D7200,'Root matrix of resiudals'!$B$19:E$22)</f>
        <v>-0.024779888626135</v>
      </c>
      <c r="F7200" s="0" t="n">
        <v>-0.000122361559719912</v>
      </c>
      <c r="G7200" s="0" t="n">
        <v>-0.00672090630643047</v>
      </c>
      <c r="H7200" s="0" t="n">
        <v>0.0102332289247608</v>
      </c>
      <c r="I7200" s="3" t="n">
        <f aca="false" t="array" ref="I7200:L7200">MMULT('t+2'!I7200:L7200,'input - gretl'!$B$3:$E$6)+MMULT('Point forecasts'!$P$4:$T$4,'input - gretl'!$B$9:$E$13)+MMULT('t+2'!Q7200:S7200,'input - gretl'!$B$14:$E$16)+E7200:H7200</f>
        <v>-0.0887007319586258</v>
      </c>
      <c r="J7200" s="3" t="n">
        <v>-0.0283704988750815</v>
      </c>
      <c r="K7200" s="3" t="n">
        <v>-0.00491945335452344</v>
      </c>
      <c r="L7200" s="3" t="n">
        <v>-0.00746035074434789</v>
      </c>
      <c r="M7200" s="0" t="n">
        <f aca="false">'t+2'!M7200+I7200</f>
        <v>-0.0537402563148409</v>
      </c>
      <c r="N7200" s="0" t="n">
        <f aca="false">'t+2'!N7200+J7200</f>
        <v>-0.0736378273327085</v>
      </c>
      <c r="O7200" s="0" t="n">
        <f aca="false">'t+2'!O7200+K7200</f>
        <v>2.34800910406999</v>
      </c>
      <c r="P7200" s="0" t="n">
        <f aca="false">'t+2'!P7200+L7200</f>
        <v>1.75585048966725</v>
      </c>
      <c r="Q7200" s="0" t="n">
        <f aca="false" t="array" ref="Q7200:S7200">MMULT(M7200:P7200,'input - gretl'!$B$19:$D$22)+MMULT('Point forecasts'!$J$5:$O$5,'input - gretl'!$B$23:$D$28)</f>
        <v>13.7422703762353</v>
      </c>
      <c r="R7200" s="0" t="n">
        <v>6.7269217796404</v>
      </c>
      <c r="S7200" s="0" t="n">
        <v>10.0297748625963</v>
      </c>
      <c r="U7200" s="4" t="n">
        <f aca="false">NORMSDIST(-M7200/'rhos computation'!$B$11)-EXP(M7200+'rhos computation'!$B$11^2/2)*NORMSDIST(-M7200/'rhos computation'!$B$11-'rhos computation'!$B$11)</f>
        <v>0.0775307286114531</v>
      </c>
      <c r="V7200" s="4" t="n">
        <f aca="false">NORMSDIST(-N7200/'rhos computation'!$B$23)-EXP(N7200+'rhos computation'!$B$23^2/2)*NORMSDIST(-N7200/'rhos computation'!$B$23-'rhos computation'!$B$23)</f>
        <v>0.0721148494347715</v>
      </c>
      <c r="W7200" s="0" t="n">
        <f aca="false">NORMSDIST(-O7200)</f>
        <v>0.00943702998535023</v>
      </c>
      <c r="X7200" s="0" t="n">
        <f aca="false">NORMSDIST(-P7200)</f>
        <v>0.0395569703428326</v>
      </c>
    </row>
    <row r="7201" customFormat="false" ht="13" hidden="false" customHeight="false" outlineLevel="0" collapsed="false">
      <c r="A7201" s="0" t="n">
        <v>-0.718359614687747</v>
      </c>
      <c r="B7201" s="0" t="n">
        <v>-0.332504426900887</v>
      </c>
      <c r="C7201" s="0" t="n">
        <v>0.368150088840613</v>
      </c>
      <c r="D7201" s="0" t="n">
        <v>1.35428220132423</v>
      </c>
      <c r="E7201" s="0" t="n">
        <f aca="false" t="array" ref="E7201:H7201">MMULT(A7201:D7201,'Root matrix of resiudals'!$B$19:E$22)</f>
        <v>-0.0316375266337085</v>
      </c>
      <c r="F7201" s="0" t="n">
        <v>-0.00971616136463582</v>
      </c>
      <c r="G7201" s="0" t="n">
        <v>0.00540268055490924</v>
      </c>
      <c r="H7201" s="0" t="n">
        <v>0.0226508682365184</v>
      </c>
      <c r="I7201" s="3" t="n">
        <f aca="false" t="array" ref="I7201:L7201">MMULT('t+2'!I7201:L7201,'input - gretl'!$B$3:$E$6)+MMULT('Point forecasts'!$P$4:$T$4,'input - gretl'!$B$9:$E$13)+MMULT('t+2'!Q7201:S7201,'input - gretl'!$B$14:$E$16)+E7201:H7201</f>
        <v>-0.0221459036131268</v>
      </c>
      <c r="J7201" s="3" t="n">
        <v>0.00377416950039555</v>
      </c>
      <c r="K7201" s="3" t="n">
        <v>0.0387256738776666</v>
      </c>
      <c r="L7201" s="3" t="n">
        <v>0.0259301099776162</v>
      </c>
      <c r="M7201" s="0" t="n">
        <f aca="false">'t+2'!M7201+I7201</f>
        <v>0.145654505953266</v>
      </c>
      <c r="N7201" s="0" t="n">
        <f aca="false">'t+2'!N7201+J7201</f>
        <v>0.0280994729770365</v>
      </c>
      <c r="O7201" s="0" t="n">
        <f aca="false">'t+2'!O7201+K7201</f>
        <v>2.50912877354427</v>
      </c>
      <c r="P7201" s="0" t="n">
        <f aca="false">'t+2'!P7201+L7201</f>
        <v>1.80786892330176</v>
      </c>
      <c r="Q7201" s="0" t="n">
        <f aca="false" t="array" ref="Q7201:S7201">MMULT(M7201:P7201,'input - gretl'!$B$19:$D$22)+MMULT('Point forecasts'!$J$5:$O$5,'input - gretl'!$B$23:$D$28)</f>
        <v>13.9416651385034</v>
      </c>
      <c r="R7201" s="0" t="n">
        <v>6.82865907995014</v>
      </c>
      <c r="S7201" s="0" t="n">
        <v>10.1414224007625</v>
      </c>
      <c r="U7201" s="4" t="n">
        <f aca="false">NORMSDIST(-M7201/'rhos computation'!$B$11)-EXP(M7201+'rhos computation'!$B$11^2/2)*NORMSDIST(-M7201/'rhos computation'!$B$11-'rhos computation'!$B$11)</f>
        <v>0.00926599187636001</v>
      </c>
      <c r="V7201" s="4" t="n">
        <f aca="false">NORMSDIST(-N7201/'rhos computation'!$B$23)-EXP(N7201+'rhos computation'!$B$23^2/2)*NORMSDIST(-N7201/'rhos computation'!$B$23-'rhos computation'!$B$23)</f>
        <v>0.0108723059129578</v>
      </c>
      <c r="W7201" s="0" t="n">
        <f aca="false">NORMSDIST(-O7201)</f>
        <v>0.00605146770376181</v>
      </c>
      <c r="X7201" s="0" t="n">
        <f aca="false">NORMSDIST(-P7201)</f>
        <v>0.0353134517479442</v>
      </c>
    </row>
    <row r="7202" customFormat="false" ht="13" hidden="false" customHeight="false" outlineLevel="0" collapsed="false">
      <c r="A7202" s="0" t="n">
        <v>-0.958431279556694</v>
      </c>
      <c r="B7202" s="0" t="n">
        <v>-1.38509527206361</v>
      </c>
      <c r="C7202" s="0" t="n">
        <v>-2.12816160793249</v>
      </c>
      <c r="D7202" s="0" t="n">
        <v>0.213652394995876</v>
      </c>
      <c r="E7202" s="0" t="n">
        <f aca="false" t="array" ref="E7202:H7202">MMULT(A7202:D7202,'Root matrix of resiudals'!$B$19:E$22)</f>
        <v>-0.0469680528361486</v>
      </c>
      <c r="F7202" s="0" t="n">
        <v>-0.0493722292462854</v>
      </c>
      <c r="G7202" s="0" t="n">
        <v>-0.0402088929993617</v>
      </c>
      <c r="H7202" s="0" t="n">
        <v>0.00130571723730048</v>
      </c>
      <c r="I7202" s="3" t="n">
        <f aca="false" t="array" ref="I7202:L7202">MMULT('t+2'!I7202:L7202,'input - gretl'!$B$3:$E$6)+MMULT('Point forecasts'!$P$4:$T$4,'input - gretl'!$B$9:$E$13)+MMULT('t+2'!Q7202:S7202,'input - gretl'!$B$14:$E$16)+E7202:H7202</f>
        <v>-0.0877279732910797</v>
      </c>
      <c r="J7202" s="3" t="n">
        <v>-0.0285130278163836</v>
      </c>
      <c r="K7202" s="3" t="n">
        <v>-0.0251752848969739</v>
      </c>
      <c r="L7202" s="3" t="n">
        <v>-0.0178453529508303</v>
      </c>
      <c r="M7202" s="0" t="n">
        <f aca="false">'t+2'!M7202+I7202</f>
        <v>0.0706806213048043</v>
      </c>
      <c r="N7202" s="0" t="n">
        <f aca="false">'t+2'!N7202+J7202</f>
        <v>-0.0869271431659948</v>
      </c>
      <c r="O7202" s="0" t="n">
        <f aca="false">'t+2'!O7202+K7202</f>
        <v>2.37753898114287</v>
      </c>
      <c r="P7202" s="0" t="n">
        <f aca="false">'t+2'!P7202+L7202</f>
        <v>1.75020203584059</v>
      </c>
      <c r="Q7202" s="0" t="n">
        <f aca="false" t="array" ref="Q7202:S7202">MMULT(M7202:P7202,'input - gretl'!$B$19:$D$22)+MMULT('Point forecasts'!$J$5:$O$5,'input - gretl'!$B$23:$D$28)</f>
        <v>13.866691253855</v>
      </c>
      <c r="R7202" s="0" t="n">
        <v>6.71363246380711</v>
      </c>
      <c r="S7202" s="0" t="n">
        <v>10.0646767016811</v>
      </c>
      <c r="U7202" s="4" t="n">
        <f aca="false">NORMSDIST(-M7202/'rhos computation'!$B$11)-EXP(M7202+'rhos computation'!$B$11^2/2)*NORMSDIST(-M7202/'rhos computation'!$B$11-'rhos computation'!$B$11)</f>
        <v>0.0242498363785903</v>
      </c>
      <c r="V7202" s="4" t="n">
        <f aca="false">NORMSDIST(-N7202/'rhos computation'!$B$23)-EXP(N7202+'rhos computation'!$B$23^2/2)*NORMSDIST(-N7202/'rhos computation'!$B$23-'rhos computation'!$B$23)</f>
        <v>0.0833362747534118</v>
      </c>
      <c r="W7202" s="0" t="n">
        <f aca="false">NORMSDIST(-O7202)</f>
        <v>0.00871430036411836</v>
      </c>
      <c r="X7202" s="0" t="n">
        <f aca="false">NORMSDIST(-P7202)</f>
        <v>0.0400417288344351</v>
      </c>
    </row>
    <row r="7203" customFormat="false" ht="13" hidden="false" customHeight="false" outlineLevel="0" collapsed="false">
      <c r="A7203" s="0" t="n">
        <v>0.217132777153744</v>
      </c>
      <c r="B7203" s="0" t="n">
        <v>0.803263510913939</v>
      </c>
      <c r="C7203" s="0" t="n">
        <v>1.46909188476895</v>
      </c>
      <c r="D7203" s="0" t="n">
        <v>-0.671431050747031</v>
      </c>
      <c r="E7203" s="0" t="n">
        <f aca="false" t="array" ref="E7203:H7203">MMULT(A7203:D7203,'Root matrix of resiudals'!$B$19:E$22)</f>
        <v>0.0132066784509446</v>
      </c>
      <c r="F7203" s="0" t="n">
        <v>0.0286731772410429</v>
      </c>
      <c r="G7203" s="0" t="n">
        <v>0.0260585695013534</v>
      </c>
      <c r="H7203" s="0" t="n">
        <v>-0.00924327726321334</v>
      </c>
      <c r="I7203" s="3" t="n">
        <f aca="false" t="array" ref="I7203:L7203">MMULT('t+2'!I7203:L7203,'input - gretl'!$B$3:$E$6)+MMULT('Point forecasts'!$P$4:$T$4,'input - gretl'!$B$9:$E$13)+MMULT('t+2'!Q7203:S7203,'input - gretl'!$B$14:$E$16)+E7203:H7203</f>
        <v>-0.032647657230799</v>
      </c>
      <c r="J7203" s="3" t="n">
        <v>0.0223647604024409</v>
      </c>
      <c r="K7203" s="3" t="n">
        <v>0.0282368045564745</v>
      </c>
      <c r="L7203" s="3" t="n">
        <v>-0.0285211578589028</v>
      </c>
      <c r="M7203" s="0" t="n">
        <f aca="false">'t+2'!M7203+I7203</f>
        <v>0.0754299755289108</v>
      </c>
      <c r="N7203" s="0" t="n">
        <f aca="false">'t+2'!N7203+J7203</f>
        <v>-0.0536113643139495</v>
      </c>
      <c r="O7203" s="0" t="n">
        <f aca="false">'t+2'!O7203+K7203</f>
        <v>2.37453853317711</v>
      </c>
      <c r="P7203" s="0" t="n">
        <f aca="false">'t+2'!P7203+L7203</f>
        <v>1.72443559694644</v>
      </c>
      <c r="Q7203" s="0" t="n">
        <f aca="false" t="array" ref="Q7203:S7203">MMULT(M7203:P7203,'input - gretl'!$B$19:$D$22)+MMULT('Point forecasts'!$J$5:$O$5,'input - gretl'!$B$23:$D$28)</f>
        <v>13.8714406080791</v>
      </c>
      <c r="R7203" s="0" t="n">
        <v>6.74694824265915</v>
      </c>
      <c r="S7203" s="0" t="n">
        <v>10.0861814254256</v>
      </c>
      <c r="U7203" s="4" t="n">
        <f aca="false">NORMSDIST(-M7203/'rhos computation'!$B$11)-EXP(M7203+'rhos computation'!$B$11^2/2)*NORMSDIST(-M7203/'rhos computation'!$B$11-'rhos computation'!$B$11)</f>
        <v>0.0229596661791782</v>
      </c>
      <c r="V7203" s="4" t="n">
        <f aca="false">NORMSDIST(-N7203/'rhos computation'!$B$23)-EXP(N7203+'rhos computation'!$B$23^2/2)*NORMSDIST(-N7203/'rhos computation'!$B$23-'rhos computation'!$B$23)</f>
        <v>0.055993295435682</v>
      </c>
      <c r="W7203" s="0" t="n">
        <f aca="false">NORMSDIST(-O7203)</f>
        <v>0.00878545105253524</v>
      </c>
      <c r="X7203" s="0" t="n">
        <f aca="false">NORMSDIST(-P7203)</f>
        <v>0.0423146180114105</v>
      </c>
    </row>
    <row r="7204" customFormat="false" ht="13" hidden="false" customHeight="false" outlineLevel="0" collapsed="false">
      <c r="A7204" s="0" t="n">
        <v>-1.03144297172542</v>
      </c>
      <c r="B7204" s="0" t="n">
        <v>0.0665747526092565</v>
      </c>
      <c r="C7204" s="0" t="n">
        <v>1.80521196581107</v>
      </c>
      <c r="D7204" s="0" t="n">
        <v>-0.990374355014788</v>
      </c>
      <c r="E7204" s="0" t="n">
        <f aca="false" t="array" ref="E7204:H7204">MMULT(A7204:D7204,'Root matrix of resiudals'!$B$19:E$22)</f>
        <v>-0.0414935918901866</v>
      </c>
      <c r="F7204" s="0" t="n">
        <v>0.00598320172557295</v>
      </c>
      <c r="G7204" s="0" t="n">
        <v>0.0269226236058084</v>
      </c>
      <c r="H7204" s="0" t="n">
        <v>-0.0136041423721544</v>
      </c>
      <c r="I7204" s="3" t="n">
        <f aca="false" t="array" ref="I7204:L7204">MMULT('t+2'!I7204:L7204,'input - gretl'!$B$3:$E$6)+MMULT('Point forecasts'!$P$4:$T$4,'input - gretl'!$B$9:$E$13)+MMULT('t+2'!Q7204:S7204,'input - gretl'!$B$14:$E$16)+E7204:H7204</f>
        <v>-0.0787922494510344</v>
      </c>
      <c r="J7204" s="3" t="n">
        <v>-0.0191413310569227</v>
      </c>
      <c r="K7204" s="3" t="n">
        <v>0.0372543296201475</v>
      </c>
      <c r="L7204" s="3" t="n">
        <v>-0.0133862095603989</v>
      </c>
      <c r="M7204" s="0" t="n">
        <f aca="false">'t+2'!M7204+I7204</f>
        <v>0.0245451445008325</v>
      </c>
      <c r="N7204" s="0" t="n">
        <f aca="false">'t+2'!N7204+J7204</f>
        <v>-0.0190836354599056</v>
      </c>
      <c r="O7204" s="0" t="n">
        <f aca="false">'t+2'!O7204+K7204</f>
        <v>2.43539999496838</v>
      </c>
      <c r="P7204" s="0" t="n">
        <f aca="false">'t+2'!P7204+L7204</f>
        <v>1.72620845004529</v>
      </c>
      <c r="Q7204" s="0" t="n">
        <f aca="false" t="array" ref="Q7204:S7204">MMULT(M7204:P7204,'input - gretl'!$B$19:$D$22)+MMULT('Point forecasts'!$J$5:$O$5,'input - gretl'!$B$23:$D$28)</f>
        <v>13.820555777051</v>
      </c>
      <c r="R7204" s="0" t="n">
        <v>6.7814759715132</v>
      </c>
      <c r="S7204" s="0" t="n">
        <v>10.1453568152772</v>
      </c>
      <c r="U7204" s="4" t="n">
        <f aca="false">NORMSDIST(-M7204/'rhos computation'!$B$11)-EXP(M7204+'rhos computation'!$B$11^2/2)*NORMSDIST(-M7204/'rhos computation'!$B$11-'rhos computation'!$B$11)</f>
        <v>0.0395691124399875</v>
      </c>
      <c r="V7204" s="4" t="n">
        <f aca="false">NORMSDIST(-N7204/'rhos computation'!$B$23)-EXP(N7204+'rhos computation'!$B$23^2/2)*NORMSDIST(-N7204/'rhos computation'!$B$23-'rhos computation'!$B$23)</f>
        <v>0.0320485389453742</v>
      </c>
      <c r="W7204" s="0" t="n">
        <f aca="false">NORMSDIST(-O7204)</f>
        <v>0.00743766791208414</v>
      </c>
      <c r="X7204" s="0" t="n">
        <f aca="false">NORMSDIST(-P7204)</f>
        <v>0.0421549591965399</v>
      </c>
    </row>
    <row r="7205" customFormat="false" ht="13" hidden="false" customHeight="false" outlineLevel="0" collapsed="false">
      <c r="A7205" s="0" t="n">
        <v>-2.82852971148392</v>
      </c>
      <c r="B7205" s="0" t="n">
        <v>1.34807092648464</v>
      </c>
      <c r="C7205" s="0" t="n">
        <v>0.295613191152394</v>
      </c>
      <c r="D7205" s="0" t="n">
        <v>-0.633848227570713</v>
      </c>
      <c r="E7205" s="0" t="n">
        <f aca="false" t="array" ref="E7205:H7205">MMULT(A7205:D7205,'Root matrix of resiudals'!$B$19:E$22)</f>
        <v>-0.117696573357976</v>
      </c>
      <c r="F7205" s="0" t="n">
        <v>0.0331325993428989</v>
      </c>
      <c r="G7205" s="0" t="n">
        <v>0.00538400275412105</v>
      </c>
      <c r="H7205" s="0" t="n">
        <v>-0.008775386568852</v>
      </c>
      <c r="I7205" s="3" t="n">
        <f aca="false" t="array" ref="I7205:L7205">MMULT('t+2'!I7205:L7205,'input - gretl'!$B$3:$E$6)+MMULT('Point forecasts'!$P$4:$T$4,'input - gretl'!$B$9:$E$13)+MMULT('t+2'!Q7205:S7205,'input - gretl'!$B$14:$E$16)+E7205:H7205</f>
        <v>-0.124982711365883</v>
      </c>
      <c r="J7205" s="3" t="n">
        <v>0.0734763957532284</v>
      </c>
      <c r="K7205" s="3" t="n">
        <v>0.0192335993093386</v>
      </c>
      <c r="L7205" s="3" t="n">
        <v>-0.00823480314456314</v>
      </c>
      <c r="M7205" s="0" t="n">
        <f aca="false">'t+2'!M7205+I7205</f>
        <v>-0.0464835875676135</v>
      </c>
      <c r="N7205" s="0" t="n">
        <f aca="false">'t+2'!N7205+J7205</f>
        <v>0.0178259338813211</v>
      </c>
      <c r="O7205" s="0" t="n">
        <f aca="false">'t+2'!O7205+K7205</f>
        <v>2.42961937127608</v>
      </c>
      <c r="P7205" s="0" t="n">
        <f aca="false">'t+2'!P7205+L7205</f>
        <v>1.72457209484562</v>
      </c>
      <c r="Q7205" s="0" t="n">
        <f aca="false" t="array" ref="Q7205:S7205">MMULT(M7205:P7205,'input - gretl'!$B$19:$D$22)+MMULT('Point forecasts'!$J$5:$O$5,'input - gretl'!$B$23:$D$28)</f>
        <v>13.7495270449826</v>
      </c>
      <c r="R7205" s="0" t="n">
        <v>6.81838554085442</v>
      </c>
      <c r="S7205" s="0" t="n">
        <v>10.1411324471975</v>
      </c>
      <c r="U7205" s="4" t="n">
        <f aca="false">NORMSDIST(-M7205/'rhos computation'!$B$11)-EXP(M7205+'rhos computation'!$B$11^2/2)*NORMSDIST(-M7205/'rhos computation'!$B$11-'rhos computation'!$B$11)</f>
        <v>0.0734052429306786</v>
      </c>
      <c r="V7205" s="4" t="n">
        <f aca="false">NORMSDIST(-N7205/'rhos computation'!$B$23)-EXP(N7205+'rhos computation'!$B$23^2/2)*NORMSDIST(-N7205/'rhos computation'!$B$23-'rhos computation'!$B$23)</f>
        <v>0.0142598827319737</v>
      </c>
      <c r="W7205" s="0" t="n">
        <f aca="false">NORMSDIST(-O7205)</f>
        <v>0.00755734336200412</v>
      </c>
      <c r="X7205" s="0" t="n">
        <f aca="false">NORMSDIST(-P7205)</f>
        <v>0.0423023079868554</v>
      </c>
    </row>
    <row r="7206" customFormat="false" ht="13" hidden="false" customHeight="false" outlineLevel="0" collapsed="false">
      <c r="A7206" s="0" t="n">
        <v>1.09440698047876</v>
      </c>
      <c r="B7206" s="0" t="n">
        <v>-0.805686505686281</v>
      </c>
      <c r="C7206" s="0" t="n">
        <v>-0.223651608023129</v>
      </c>
      <c r="D7206" s="0" t="n">
        <v>-0.922558440361676</v>
      </c>
      <c r="E7206" s="0" t="n">
        <f aca="false" t="array" ref="E7206:H7206">MMULT(A7206:D7206,'Root matrix of resiudals'!$B$19:E$22)</f>
        <v>0.0452077418018948</v>
      </c>
      <c r="F7206" s="0" t="n">
        <v>-0.0214057862444115</v>
      </c>
      <c r="G7206" s="0" t="n">
        <v>-0.00620161507731908</v>
      </c>
      <c r="H7206" s="0" t="n">
        <v>-0.0156984971852297</v>
      </c>
      <c r="I7206" s="3" t="n">
        <f aca="false" t="array" ref="I7206:L7206">MMULT('t+2'!I7206:L7206,'input - gretl'!$B$3:$E$6)+MMULT('Point forecasts'!$P$4:$T$4,'input - gretl'!$B$9:$E$13)+MMULT('t+2'!Q7206:S7206,'input - gretl'!$B$14:$E$16)+E7206:H7206</f>
        <v>-0.0100176642279082</v>
      </c>
      <c r="J7206" s="3" t="n">
        <v>-0.036782565438493</v>
      </c>
      <c r="K7206" s="3" t="n">
        <v>0.00933690756162343</v>
      </c>
      <c r="L7206" s="3" t="n">
        <v>-0.0155784247077906</v>
      </c>
      <c r="M7206" s="0" t="n">
        <f aca="false">'t+2'!M7206+I7206</f>
        <v>0.128446293731042</v>
      </c>
      <c r="N7206" s="0" t="n">
        <f aca="false">'t+2'!N7206+J7206</f>
        <v>-0.0339253386577779</v>
      </c>
      <c r="O7206" s="0" t="n">
        <f aca="false">'t+2'!O7206+K7206</f>
        <v>2.41441548718217</v>
      </c>
      <c r="P7206" s="0" t="n">
        <f aca="false">'t+2'!P7206+L7206</f>
        <v>1.72241391421576</v>
      </c>
      <c r="Q7206" s="0" t="n">
        <f aca="false" t="array" ref="Q7206:S7206">MMULT(M7206:P7206,'input - gretl'!$B$19:$D$22)+MMULT('Point forecasts'!$J$5:$O$5,'input - gretl'!$B$23:$D$28)</f>
        <v>13.9244569262812</v>
      </c>
      <c r="R7206" s="0" t="n">
        <v>6.76663426831533</v>
      </c>
      <c r="S7206" s="0" t="n">
        <v>10.1279811007916</v>
      </c>
      <c r="U7206" s="4" t="n">
        <f aca="false">NORMSDIST(-M7206/'rhos computation'!$B$11)-EXP(M7206+'rhos computation'!$B$11^2/2)*NORMSDIST(-M7206/'rhos computation'!$B$11-'rhos computation'!$B$11)</f>
        <v>0.0117790844225283</v>
      </c>
      <c r="V7206" s="4" t="n">
        <f aca="false">NORMSDIST(-N7206/'rhos computation'!$B$23)-EXP(N7206+'rhos computation'!$B$23^2/2)*NORMSDIST(-N7206/'rhos computation'!$B$23-'rhos computation'!$B$23)</f>
        <v>0.041599112810419</v>
      </c>
      <c r="W7206" s="0" t="n">
        <f aca="false">NORMSDIST(-O7206)</f>
        <v>0.00788023937416864</v>
      </c>
      <c r="X7206" s="0" t="n">
        <f aca="false">NORMSDIST(-P7206)</f>
        <v>0.0424972824566024</v>
      </c>
    </row>
    <row r="7207" customFormat="false" ht="13" hidden="false" customHeight="false" outlineLevel="0" collapsed="false">
      <c r="A7207" s="0" t="n">
        <v>0.888478858435422</v>
      </c>
      <c r="B7207" s="0" t="n">
        <v>2.84764385600065</v>
      </c>
      <c r="C7207" s="0" t="n">
        <v>-1.51509605093221</v>
      </c>
      <c r="D7207" s="0" t="n">
        <v>-0.201273930902555</v>
      </c>
      <c r="E7207" s="0" t="n">
        <f aca="false" t="array" ref="E7207:H7207">MMULT(A7207:D7207,'Root matrix of resiudals'!$B$19:E$22)</f>
        <v>0.0427729171156256</v>
      </c>
      <c r="F7207" s="0" t="n">
        <v>0.0779219828705066</v>
      </c>
      <c r="G7207" s="0" t="n">
        <v>-0.0133253111656228</v>
      </c>
      <c r="H7207" s="0" t="n">
        <v>-0.00515446116828231</v>
      </c>
      <c r="I7207" s="3" t="n">
        <f aca="false" t="array" ref="I7207:L7207">MMULT('t+2'!I7207:L7207,'input - gretl'!$B$3:$E$6)+MMULT('Point forecasts'!$P$4:$T$4,'input - gretl'!$B$9:$E$13)+MMULT('t+2'!Q7207:S7207,'input - gretl'!$B$14:$E$16)+E7207:H7207</f>
        <v>0.0430325964535347</v>
      </c>
      <c r="J7207" s="3" t="n">
        <v>0.0356675189336132</v>
      </c>
      <c r="K7207" s="3" t="n">
        <v>0.00469315584151537</v>
      </c>
      <c r="L7207" s="3" t="n">
        <v>-0.00692544324839648</v>
      </c>
      <c r="M7207" s="0" t="n">
        <f aca="false">'t+2'!M7207+I7207</f>
        <v>0.128136320048229</v>
      </c>
      <c r="N7207" s="0" t="n">
        <f aca="false">'t+2'!N7207+J7207</f>
        <v>0.0746772648398911</v>
      </c>
      <c r="O7207" s="0" t="n">
        <f aca="false">'t+2'!O7207+K7207</f>
        <v>2.40877716692612</v>
      </c>
      <c r="P7207" s="0" t="n">
        <f aca="false">'t+2'!P7207+L7207</f>
        <v>1.74568779637364</v>
      </c>
      <c r="Q7207" s="0" t="n">
        <f aca="false" t="array" ref="Q7207:S7207">MMULT(M7207:P7207,'input - gretl'!$B$19:$D$22)+MMULT('Point forecasts'!$J$5:$O$5,'input - gretl'!$B$23:$D$28)</f>
        <v>13.9241469525984</v>
      </c>
      <c r="R7207" s="0" t="n">
        <v>6.87523687181299</v>
      </c>
      <c r="S7207" s="0" t="n">
        <v>10.1002081549093</v>
      </c>
      <c r="U7207" s="4" t="n">
        <f aca="false">NORMSDIST(-M7207/'rhos computation'!$B$11)-EXP(M7207+'rhos computation'!$B$11^2/2)*NORMSDIST(-M7207/'rhos computation'!$B$11-'rhos computation'!$B$11)</f>
        <v>0.0118288425854454</v>
      </c>
      <c r="V7207" s="4" t="n">
        <f aca="false">NORMSDIST(-N7207/'rhos computation'!$B$23)-EXP(N7207+'rhos computation'!$B$23^2/2)*NORMSDIST(-N7207/'rhos computation'!$B$23-'rhos computation'!$B$23)</f>
        <v>0.00238943941039026</v>
      </c>
      <c r="W7207" s="0" t="n">
        <f aca="false">NORMSDIST(-O7207)</f>
        <v>0.00800303371088347</v>
      </c>
      <c r="X7207" s="0" t="n">
        <f aca="false">NORMSDIST(-P7207)</f>
        <v>0.0404326084026598</v>
      </c>
    </row>
    <row r="7208" customFormat="false" ht="13" hidden="false" customHeight="false" outlineLevel="0" collapsed="false">
      <c r="A7208" s="0" t="n">
        <v>0.74900855528238</v>
      </c>
      <c r="B7208" s="0" t="n">
        <v>-1.1252007075229</v>
      </c>
      <c r="C7208" s="0" t="n">
        <v>-0.496894421893885</v>
      </c>
      <c r="D7208" s="0" t="n">
        <v>0.501261672683945</v>
      </c>
      <c r="E7208" s="0" t="n">
        <f aca="false" t="array" ref="E7208:H7208">MMULT(A7208:D7208,'Root matrix of resiudals'!$B$19:E$22)</f>
        <v>0.0287823957150436</v>
      </c>
      <c r="F7208" s="0" t="n">
        <v>-0.032204623588724</v>
      </c>
      <c r="G7208" s="0" t="n">
        <v>-0.010548326496696</v>
      </c>
      <c r="H7208" s="0" t="n">
        <v>0.00720426060927684</v>
      </c>
      <c r="I7208" s="3" t="n">
        <f aca="false" t="array" ref="I7208:L7208">MMULT('t+2'!I7208:L7208,'input - gretl'!$B$3:$E$6)+MMULT('Point forecasts'!$P$4:$T$4,'input - gretl'!$B$9:$E$13)+MMULT('t+2'!Q7208:S7208,'input - gretl'!$B$14:$E$16)+E7208:H7208</f>
        <v>0.0446472494607703</v>
      </c>
      <c r="J7208" s="3" t="n">
        <v>-0.0177315245712094</v>
      </c>
      <c r="K7208" s="3" t="n">
        <v>-0.00162762586269016</v>
      </c>
      <c r="L7208" s="3" t="n">
        <v>0.00540152146847886</v>
      </c>
      <c r="M7208" s="0" t="n">
        <f aca="false">'t+2'!M7208+I7208</f>
        <v>0.0371668772569146</v>
      </c>
      <c r="N7208" s="0" t="n">
        <f aca="false">'t+2'!N7208+J7208</f>
        <v>-0.0473602077053075</v>
      </c>
      <c r="O7208" s="0" t="n">
        <f aca="false">'t+2'!O7208+K7208</f>
        <v>2.40929983330411</v>
      </c>
      <c r="P7208" s="0" t="n">
        <f aca="false">'t+2'!P7208+L7208</f>
        <v>1.73937438056198</v>
      </c>
      <c r="Q7208" s="0" t="n">
        <f aca="false" t="array" ref="Q7208:S7208">MMULT(M7208:P7208,'input - gretl'!$B$19:$D$22)+MMULT('Point forecasts'!$J$5:$O$5,'input - gretl'!$B$23:$D$28)</f>
        <v>13.8331775098071</v>
      </c>
      <c r="R7208" s="0" t="n">
        <v>6.7531993992678</v>
      </c>
      <c r="S7208" s="0" t="n">
        <v>10.106735195395</v>
      </c>
      <c r="U7208" s="4" t="n">
        <f aca="false">NORMSDIST(-M7208/'rhos computation'!$B$11)-EXP(M7208+'rhos computation'!$B$11^2/2)*NORMSDIST(-M7208/'rhos computation'!$B$11-'rhos computation'!$B$11)</f>
        <v>0.0348618484912198</v>
      </c>
      <c r="V7208" s="4" t="n">
        <f aca="false">NORMSDIST(-N7208/'rhos computation'!$B$23)-EXP(N7208+'rhos computation'!$B$23^2/2)*NORMSDIST(-N7208/'rhos computation'!$B$23-'rhos computation'!$B$23)</f>
        <v>0.0512375866320888</v>
      </c>
      <c r="W7208" s="0" t="n">
        <f aca="false">NORMSDIST(-O7208)</f>
        <v>0.00799158048262911</v>
      </c>
      <c r="X7208" s="0" t="n">
        <f aca="false">NORMSDIST(-P7208)</f>
        <v>0.0409844658105462</v>
      </c>
    </row>
    <row r="7209" customFormat="false" ht="13" hidden="false" customHeight="false" outlineLevel="0" collapsed="false">
      <c r="A7209" s="0" t="n">
        <v>0.218551561458918</v>
      </c>
      <c r="B7209" s="0" t="n">
        <v>-0.958847052469359</v>
      </c>
      <c r="C7209" s="0" t="n">
        <v>1.38832562184231</v>
      </c>
      <c r="D7209" s="0" t="n">
        <v>-1.1182587521416</v>
      </c>
      <c r="E7209" s="0" t="n">
        <f aca="false" t="array" ref="E7209:H7209">MMULT(A7209:D7209,'Root matrix of resiudals'!$B$19:E$22)</f>
        <v>0.00934904194100066</v>
      </c>
      <c r="F7209" s="0" t="n">
        <v>-0.0219902237170027</v>
      </c>
      <c r="G7209" s="0" t="n">
        <v>0.0179202817086098</v>
      </c>
      <c r="H7209" s="0" t="n">
        <v>-0.0167027195792304</v>
      </c>
      <c r="I7209" s="3" t="n">
        <f aca="false" t="array" ref="I7209:L7209">MMULT('t+2'!I7209:L7209,'input - gretl'!$B$3:$E$6)+MMULT('Point forecasts'!$P$4:$T$4,'input - gretl'!$B$9:$E$13)+MMULT('t+2'!Q7209:S7209,'input - gretl'!$B$14:$E$16)+E7209:H7209</f>
        <v>-0.00825083614508133</v>
      </c>
      <c r="J7209" s="3" t="n">
        <v>-0.0392963356358587</v>
      </c>
      <c r="K7209" s="3" t="n">
        <v>0.0416188816153728</v>
      </c>
      <c r="L7209" s="3" t="n">
        <v>-0.0170533114635742</v>
      </c>
      <c r="M7209" s="0" t="n">
        <f aca="false">'t+2'!M7209+I7209</f>
        <v>0.142356480393203</v>
      </c>
      <c r="N7209" s="0" t="n">
        <f aca="false">'t+2'!N7209+J7209</f>
        <v>-0.00535555567925034</v>
      </c>
      <c r="O7209" s="0" t="n">
        <f aca="false">'t+2'!O7209+K7209</f>
        <v>2.46096512432471</v>
      </c>
      <c r="P7209" s="0" t="n">
        <f aca="false">'t+2'!P7209+L7209</f>
        <v>1.71761308939399</v>
      </c>
      <c r="Q7209" s="0" t="n">
        <f aca="false" t="array" ref="Q7209:S7209">MMULT(M7209:P7209,'input - gretl'!$B$19:$D$22)+MMULT('Point forecasts'!$J$5:$O$5,'input - gretl'!$B$23:$D$28)</f>
        <v>13.9383671129434</v>
      </c>
      <c r="R7209" s="0" t="n">
        <v>6.79520405129385</v>
      </c>
      <c r="S7209" s="0" t="n">
        <v>10.1790965623809</v>
      </c>
      <c r="U7209" s="4" t="n">
        <f aca="false">NORMSDIST(-M7209/'rhos computation'!$B$11)-EXP(M7209+'rhos computation'!$B$11^2/2)*NORMSDIST(-M7209/'rhos computation'!$B$11-'rhos computation'!$B$11)</f>
        <v>0.00971095678125522</v>
      </c>
      <c r="V7209" s="4" t="n">
        <f aca="false">NORMSDIST(-N7209/'rhos computation'!$B$23)-EXP(N7209+'rhos computation'!$B$23^2/2)*NORMSDIST(-N7209/'rhos computation'!$B$23-'rhos computation'!$B$23)</f>
        <v>0.0243967691956226</v>
      </c>
      <c r="W7209" s="0" t="n">
        <f aca="false">NORMSDIST(-O7209)</f>
        <v>0.00692819173699274</v>
      </c>
      <c r="X7209" s="0" t="n">
        <f aca="false">NORMSDIST(-P7209)</f>
        <v>0.0429336056091377</v>
      </c>
    </row>
    <row r="7210" customFormat="false" ht="13" hidden="false" customHeight="false" outlineLevel="0" collapsed="false">
      <c r="A7210" s="0" t="n">
        <v>0.448177838053774</v>
      </c>
      <c r="B7210" s="0" t="n">
        <v>-0.358429016789517</v>
      </c>
      <c r="C7210" s="0" t="n">
        <v>0.751127482779137</v>
      </c>
      <c r="D7210" s="0" t="n">
        <v>-1.32217691886355</v>
      </c>
      <c r="E7210" s="0" t="n">
        <f aca="false" t="array" ref="E7210:H7210">MMULT(A7210:D7210,'Root matrix of resiudals'!$B$19:E$22)</f>
        <v>0.0198514624069811</v>
      </c>
      <c r="F7210" s="0" t="n">
        <v>-0.00661626119702445</v>
      </c>
      <c r="G7210" s="0" t="n">
        <v>0.00985736197781894</v>
      </c>
      <c r="H7210" s="0" t="n">
        <v>-0.0207899604413749</v>
      </c>
      <c r="I7210" s="3" t="n">
        <f aca="false" t="array" ref="I7210:L7210">MMULT('t+2'!I7210:L7210,'input - gretl'!$B$3:$E$6)+MMULT('Point forecasts'!$P$4:$T$4,'input - gretl'!$B$9:$E$13)+MMULT('t+2'!Q7210:S7210,'input - gretl'!$B$14:$E$16)+E7210:H7210</f>
        <v>-0.024090351217816</v>
      </c>
      <c r="J7210" s="3" t="n">
        <v>-0.000718788596435965</v>
      </c>
      <c r="K7210" s="3" t="n">
        <v>0.0322386114105191</v>
      </c>
      <c r="L7210" s="3" t="n">
        <v>-0.0195639116185048</v>
      </c>
      <c r="M7210" s="0" t="n">
        <f aca="false">'t+2'!M7210+I7210</f>
        <v>0.118596573762492</v>
      </c>
      <c r="N7210" s="0" t="n">
        <f aca="false">'t+2'!N7210+J7210</f>
        <v>-0.00978634404840559</v>
      </c>
      <c r="O7210" s="0" t="n">
        <f aca="false">'t+2'!O7210+K7210</f>
        <v>2.42995659964327</v>
      </c>
      <c r="P7210" s="0" t="n">
        <f aca="false">'t+2'!P7210+L7210</f>
        <v>1.72019163902994</v>
      </c>
      <c r="Q7210" s="0" t="n">
        <f aca="false" t="array" ref="Q7210:S7210">MMULT(M7210:P7210,'input - gretl'!$B$19:$D$22)+MMULT('Point forecasts'!$J$5:$O$5,'input - gretl'!$B$23:$D$28)</f>
        <v>13.9146072063127</v>
      </c>
      <c r="R7210" s="0" t="n">
        <v>6.7907732629247</v>
      </c>
      <c r="S7210" s="0" t="n">
        <v>10.1456357080682</v>
      </c>
      <c r="U7210" s="4" t="n">
        <f aca="false">NORMSDIST(-M7210/'rhos computation'!$B$11)-EXP(M7210+'rhos computation'!$B$11^2/2)*NORMSDIST(-M7210/'rhos computation'!$B$11-'rhos computation'!$B$11)</f>
        <v>0.0134427144111017</v>
      </c>
      <c r="V7210" s="4" t="n">
        <f aca="false">NORMSDIST(-N7210/'rhos computation'!$B$23)-EXP(N7210+'rhos computation'!$B$23^2/2)*NORMSDIST(-N7210/'rhos computation'!$B$23-'rhos computation'!$B$23)</f>
        <v>0.0267352987897544</v>
      </c>
      <c r="W7210" s="0" t="n">
        <f aca="false">NORMSDIST(-O7210)</f>
        <v>0.00755031546854172</v>
      </c>
      <c r="X7210" s="0" t="n">
        <f aca="false">NORMSDIST(-P7210)</f>
        <v>0.0426988061691971</v>
      </c>
    </row>
    <row r="7211" customFormat="false" ht="13" hidden="false" customHeight="false" outlineLevel="0" collapsed="false">
      <c r="A7211" s="0" t="n">
        <v>-0.0225910656272537</v>
      </c>
      <c r="B7211" s="0" t="n">
        <v>0.724672829090388</v>
      </c>
      <c r="C7211" s="0" t="n">
        <v>-0.351950179613286</v>
      </c>
      <c r="D7211" s="0" t="n">
        <v>0.0995720799328409</v>
      </c>
      <c r="E7211" s="0" t="n">
        <f aca="false" t="array" ref="E7211:H7211">MMULT(A7211:D7211,'Root matrix of resiudals'!$B$19:E$22)</f>
        <v>0.000198662321007081</v>
      </c>
      <c r="F7211" s="0" t="n">
        <v>0.0193971988010394</v>
      </c>
      <c r="G7211" s="0" t="n">
        <v>-0.00298386597688407</v>
      </c>
      <c r="H7211" s="0" t="n">
        <v>0.00126892530179445</v>
      </c>
      <c r="I7211" s="3" t="n">
        <f aca="false" t="array" ref="I7211:L7211">MMULT('t+2'!I7211:L7211,'input - gretl'!$B$3:$E$6)+MMULT('Point forecasts'!$P$4:$T$4,'input - gretl'!$B$9:$E$13)+MMULT('t+2'!Q7211:S7211,'input - gretl'!$B$14:$E$16)+E7211:H7211</f>
        <v>0.00757269616148016</v>
      </c>
      <c r="J7211" s="3" t="n">
        <v>0.0353703557795984</v>
      </c>
      <c r="K7211" s="3" t="n">
        <v>0.0135344486095455</v>
      </c>
      <c r="L7211" s="3" t="n">
        <v>-0.0110558051529329</v>
      </c>
      <c r="M7211" s="0" t="n">
        <f aca="false">'t+2'!M7211+I7211</f>
        <v>0.112919520216131</v>
      </c>
      <c r="N7211" s="0" t="n">
        <f aca="false">'t+2'!N7211+J7211</f>
        <v>0.0152159355862251</v>
      </c>
      <c r="O7211" s="0" t="n">
        <f aca="false">'t+2'!O7211+K7211</f>
        <v>2.42957775671934</v>
      </c>
      <c r="P7211" s="0" t="n">
        <f aca="false">'t+2'!P7211+L7211</f>
        <v>1.72202750646188</v>
      </c>
      <c r="Q7211" s="0" t="n">
        <f aca="false" t="array" ref="Q7211:S7211">MMULT(M7211:P7211,'input - gretl'!$B$19:$D$22)+MMULT('Point forecasts'!$J$5:$O$5,'input - gretl'!$B$23:$D$28)</f>
        <v>13.9089301527663</v>
      </c>
      <c r="R7211" s="0" t="n">
        <v>6.81577554255933</v>
      </c>
      <c r="S7211" s="0" t="n">
        <v>10.1435108634231</v>
      </c>
      <c r="U7211" s="4" t="n">
        <f aca="false">NORMSDIST(-M7211/'rhos computation'!$B$11)-EXP(M7211+'rhos computation'!$B$11^2/2)*NORMSDIST(-M7211/'rhos computation'!$B$11-'rhos computation'!$B$11)</f>
        <v>0.0144814846907822</v>
      </c>
      <c r="V7211" s="4" t="n">
        <f aca="false">NORMSDIST(-N7211/'rhos computation'!$B$23)-EXP(N7211+'rhos computation'!$B$23^2/2)*NORMSDIST(-N7211/'rhos computation'!$B$23-'rhos computation'!$B$23)</f>
        <v>0.0152259187673933</v>
      </c>
      <c r="W7211" s="0" t="n">
        <f aca="false">NORMSDIST(-O7211)</f>
        <v>0.00755821101527963</v>
      </c>
      <c r="X7211" s="0" t="n">
        <f aca="false">NORMSDIST(-P7211)</f>
        <v>0.0425322679170915</v>
      </c>
    </row>
    <row r="7212" customFormat="false" ht="13" hidden="false" customHeight="false" outlineLevel="0" collapsed="false">
      <c r="A7212" s="0" t="n">
        <v>1.72504939752259</v>
      </c>
      <c r="B7212" s="0" t="n">
        <v>-1.21128239725257</v>
      </c>
      <c r="C7212" s="0" t="n">
        <v>-0.222421555081309</v>
      </c>
      <c r="D7212" s="0" t="n">
        <v>-0.0193199175569695</v>
      </c>
      <c r="E7212" s="0" t="n">
        <f aca="false" t="array" ref="E7212:H7212">MMULT(A7212:D7212,'Root matrix of resiudals'!$B$19:E$22)</f>
        <v>0.071002479803268</v>
      </c>
      <c r="F7212" s="0" t="n">
        <v>-0.0315028896038231</v>
      </c>
      <c r="G7212" s="0" t="n">
        <v>-0.00582456321009118</v>
      </c>
      <c r="H7212" s="0" t="n">
        <v>-0.00130828663434716</v>
      </c>
      <c r="I7212" s="3" t="n">
        <f aca="false" t="array" ref="I7212:L7212">MMULT('t+2'!I7212:L7212,'input - gretl'!$B$3:$E$6)+MMULT('Point forecasts'!$P$4:$T$4,'input - gretl'!$B$9:$E$13)+MMULT('t+2'!Q7212:S7212,'input - gretl'!$B$14:$E$16)+E7212:H7212</f>
        <v>0.0529694616428809</v>
      </c>
      <c r="J7212" s="3" t="n">
        <v>-0.0292732669465626</v>
      </c>
      <c r="K7212" s="3" t="n">
        <v>0.028938951174747</v>
      </c>
      <c r="L7212" s="3" t="n">
        <v>0.00457914719901006</v>
      </c>
      <c r="M7212" s="0" t="n">
        <f aca="false">'t+2'!M7212+I7212</f>
        <v>0.259067834591168</v>
      </c>
      <c r="N7212" s="0" t="n">
        <f aca="false">'t+2'!N7212+J7212</f>
        <v>0.00394094504707369</v>
      </c>
      <c r="O7212" s="0" t="n">
        <f aca="false">'t+2'!O7212+K7212</f>
        <v>2.48142835663141</v>
      </c>
      <c r="P7212" s="0" t="n">
        <f aca="false">'t+2'!P7212+L7212</f>
        <v>1.77644488514029</v>
      </c>
      <c r="Q7212" s="0" t="n">
        <f aca="false" t="array" ref="Q7212:S7212">MMULT(M7212:P7212,'input - gretl'!$B$19:$D$22)+MMULT('Point forecasts'!$J$5:$O$5,'input - gretl'!$B$23:$D$28)</f>
        <v>14.0550784671413</v>
      </c>
      <c r="R7212" s="0" t="n">
        <v>6.80450055202018</v>
      </c>
      <c r="S7212" s="0" t="n">
        <v>10.1436078153431</v>
      </c>
      <c r="U7212" s="4" t="n">
        <f aca="false">NORMSDIST(-M7212/'rhos computation'!$B$11)-EXP(M7212+'rhos computation'!$B$11^2/2)*NORMSDIST(-M7212/'rhos computation'!$B$11-'rhos computation'!$B$11)</f>
        <v>0.00140208677910655</v>
      </c>
      <c r="V7212" s="4" t="n">
        <f aca="false">NORMSDIST(-N7212/'rhos computation'!$B$23)-EXP(N7212+'rhos computation'!$B$23^2/2)*NORMSDIST(-N7212/'rhos computation'!$B$23-'rhos computation'!$B$23)</f>
        <v>0.0199075868654442</v>
      </c>
      <c r="W7212" s="0" t="n">
        <f aca="false">NORMSDIST(-O7212)</f>
        <v>0.0065428506397874</v>
      </c>
      <c r="X7212" s="0" t="n">
        <f aca="false">NORMSDIST(-P7212)</f>
        <v>0.0378298092652057</v>
      </c>
    </row>
    <row r="7213" customFormat="false" ht="13" hidden="false" customHeight="false" outlineLevel="0" collapsed="false">
      <c r="A7213" s="0" t="n">
        <v>0.525527602799241</v>
      </c>
      <c r="B7213" s="0" t="n">
        <v>-0.327663579904154</v>
      </c>
      <c r="C7213" s="0" t="n">
        <v>-0.989518735443903</v>
      </c>
      <c r="D7213" s="0" t="n">
        <v>0.634653746388859</v>
      </c>
      <c r="E7213" s="0" t="n">
        <f aca="false" t="array" ref="E7213:H7213">MMULT(A7213:D7213,'Root matrix of resiudals'!$B$19:E$22)</f>
        <v>0.0203402188342487</v>
      </c>
      <c r="F7213" s="0" t="n">
        <v>-0.0116832548452379</v>
      </c>
      <c r="G7213" s="0" t="n">
        <v>-0.015747056471206</v>
      </c>
      <c r="H7213" s="0" t="n">
        <v>0.00894258336609002</v>
      </c>
      <c r="I7213" s="3" t="n">
        <f aca="false" t="array" ref="I7213:L7213">MMULT('t+2'!I7213:L7213,'input - gretl'!$B$3:$E$6)+MMULT('Point forecasts'!$P$4:$T$4,'input - gretl'!$B$9:$E$13)+MMULT('t+2'!Q7213:S7213,'input - gretl'!$B$14:$E$16)+E7213:H7213</f>
        <v>-0.0335172266328905</v>
      </c>
      <c r="J7213" s="3" t="n">
        <v>-0.0182965626008041</v>
      </c>
      <c r="K7213" s="3" t="n">
        <v>0.00295681676242785</v>
      </c>
      <c r="L7213" s="3" t="n">
        <v>-0.00333502181131115</v>
      </c>
      <c r="M7213" s="0" t="n">
        <f aca="false">'t+2'!M7213+I7213</f>
        <v>0.0924834670753725</v>
      </c>
      <c r="N7213" s="0" t="n">
        <f aca="false">'t+2'!N7213+J7213</f>
        <v>-0.0344507476945255</v>
      </c>
      <c r="O7213" s="0" t="n">
        <f aca="false">'t+2'!O7213+K7213</f>
        <v>2.41123561011908</v>
      </c>
      <c r="P7213" s="0" t="n">
        <f aca="false">'t+2'!P7213+L7213</f>
        <v>1.77680748572908</v>
      </c>
      <c r="Q7213" s="0" t="n">
        <f aca="false" t="array" ref="Q7213:S7213">MMULT(M7213:P7213,'input - gretl'!$B$19:$D$22)+MMULT('Point forecasts'!$J$5:$O$5,'input - gretl'!$B$23:$D$28)</f>
        <v>13.8884940996255</v>
      </c>
      <c r="R7213" s="0" t="n">
        <v>6.76610885927858</v>
      </c>
      <c r="S7213" s="0" t="n">
        <v>10.0730702175408</v>
      </c>
      <c r="U7213" s="4" t="n">
        <f aca="false">NORMSDIST(-M7213/'rhos computation'!$B$11)-EXP(M7213+'rhos computation'!$B$11^2/2)*NORMSDIST(-M7213/'rhos computation'!$B$11-'rhos computation'!$B$11)</f>
        <v>0.0187392335235821</v>
      </c>
      <c r="V7213" s="4" t="n">
        <f aca="false">NORMSDIST(-N7213/'rhos computation'!$B$23)-EXP(N7213+'rhos computation'!$B$23^2/2)*NORMSDIST(-N7213/'rhos computation'!$B$23-'rhos computation'!$B$23)</f>
        <v>0.0419594891261368</v>
      </c>
      <c r="W7213" s="0" t="n">
        <f aca="false">NORMSDIST(-O7213)</f>
        <v>0.00794928708657503</v>
      </c>
      <c r="X7213" s="0" t="n">
        <f aca="false">NORMSDIST(-P7213)</f>
        <v>0.0377999599141522</v>
      </c>
    </row>
    <row r="7214" customFormat="false" ht="13" hidden="false" customHeight="false" outlineLevel="0" collapsed="false">
      <c r="A7214" s="0" t="n">
        <v>0.883115428440661</v>
      </c>
      <c r="B7214" s="0" t="n">
        <v>0.375869643011357</v>
      </c>
      <c r="C7214" s="0" t="n">
        <v>0.562413259838934</v>
      </c>
      <c r="D7214" s="0" t="n">
        <v>-1.23955335602815</v>
      </c>
      <c r="E7214" s="0" t="n">
        <f aca="false" t="array" ref="E7214:H7214">MMULT(A7214:D7214,'Root matrix of resiudals'!$B$19:E$22)</f>
        <v>0.0399101234976819</v>
      </c>
      <c r="F7214" s="0" t="n">
        <v>0.0146768917321467</v>
      </c>
      <c r="G7214" s="0" t="n">
        <v>0.0100844891157133</v>
      </c>
      <c r="H7214" s="0" t="n">
        <v>-0.019783669661991</v>
      </c>
      <c r="I7214" s="3" t="n">
        <f aca="false" t="array" ref="I7214:L7214">MMULT('t+2'!I7214:L7214,'input - gretl'!$B$3:$E$6)+MMULT('Point forecasts'!$P$4:$T$4,'input - gretl'!$B$9:$E$13)+MMULT('t+2'!Q7214:S7214,'input - gretl'!$B$14:$E$16)+E7214:H7214</f>
        <v>0.0308322510471537</v>
      </c>
      <c r="J7214" s="3" t="n">
        <v>0.027535693836335</v>
      </c>
      <c r="K7214" s="3" t="n">
        <v>0.0350857983237212</v>
      </c>
      <c r="L7214" s="3" t="n">
        <v>-0.0105871454715726</v>
      </c>
      <c r="M7214" s="0" t="n">
        <f aca="false">'t+2'!M7214+I7214</f>
        <v>0.16191660184553</v>
      </c>
      <c r="N7214" s="0" t="n">
        <f aca="false">'t+2'!N7214+J7214</f>
        <v>0.0454236620215389</v>
      </c>
      <c r="O7214" s="0" t="n">
        <f aca="false">'t+2'!O7214+K7214</f>
        <v>2.4878325581272</v>
      </c>
      <c r="P7214" s="0" t="n">
        <f aca="false">'t+2'!P7214+L7214</f>
        <v>1.72979443782345</v>
      </c>
      <c r="Q7214" s="0" t="n">
        <f aca="false" t="array" ref="Q7214:S7214">MMULT(M7214:P7214,'input - gretl'!$B$19:$D$22)+MMULT('Point forecasts'!$J$5:$O$5,'input - gretl'!$B$23:$D$28)</f>
        <v>13.9579272343957</v>
      </c>
      <c r="R7214" s="0" t="n">
        <v>6.84598326899464</v>
      </c>
      <c r="S7214" s="0" t="n">
        <v>10.1943789247596</v>
      </c>
      <c r="U7214" s="4" t="n">
        <f aca="false">NORMSDIST(-M7214/'rhos computation'!$B$11)-EXP(M7214+'rhos computation'!$B$11^2/2)*NORMSDIST(-M7214/'rhos computation'!$B$11-'rhos computation'!$B$11)</f>
        <v>0.00730580945137535</v>
      </c>
      <c r="V7214" s="4" t="n">
        <f aca="false">NORMSDIST(-N7214/'rhos computation'!$B$23)-EXP(N7214+'rhos computation'!$B$23^2/2)*NORMSDIST(-N7214/'rhos computation'!$B$23-'rhos computation'!$B$23)</f>
        <v>0.00654744926934472</v>
      </c>
      <c r="W7214" s="0" t="n">
        <f aca="false">NORMSDIST(-O7214)</f>
        <v>0.00642621141868925</v>
      </c>
      <c r="X7214" s="0" t="n">
        <f aca="false">NORMSDIST(-P7214)</f>
        <v>0.0418335042875954</v>
      </c>
    </row>
    <row r="7215" customFormat="false" ht="13" hidden="false" customHeight="false" outlineLevel="0" collapsed="false">
      <c r="A7215" s="0" t="n">
        <v>-0.464858805628236</v>
      </c>
      <c r="B7215" s="0" t="n">
        <v>0.796467816722043</v>
      </c>
      <c r="C7215" s="0" t="n">
        <v>-1.01243723620103</v>
      </c>
      <c r="D7215" s="0" t="n">
        <v>-0.16329515688513</v>
      </c>
      <c r="E7215" s="0" t="n">
        <f aca="false" t="array" ref="E7215:H7215">MMULT(A7215:D7215,'Root matrix of resiudals'!$B$19:E$22)</f>
        <v>-0.0193293517182163</v>
      </c>
      <c r="F7215" s="0" t="n">
        <v>0.0180584529389897</v>
      </c>
      <c r="G7215" s="0" t="n">
        <v>-0.0142176086101024</v>
      </c>
      <c r="H7215" s="0" t="n">
        <v>-0.00357899946259805</v>
      </c>
      <c r="I7215" s="3" t="n">
        <f aca="false" t="array" ref="I7215:L7215">MMULT('t+2'!I7215:L7215,'input - gretl'!$B$3:$E$6)+MMULT('Point forecasts'!$P$4:$T$4,'input - gretl'!$B$9:$E$13)+MMULT('t+2'!Q7215:S7215,'input - gretl'!$B$14:$E$16)+E7215:H7215</f>
        <v>-0.0519482539777703</v>
      </c>
      <c r="J7215" s="3" t="n">
        <v>0.0305528148004918</v>
      </c>
      <c r="K7215" s="3" t="n">
        <v>-0.00526339660947521</v>
      </c>
      <c r="L7215" s="3" t="n">
        <v>-0.0146030807645107</v>
      </c>
      <c r="M7215" s="0" t="n">
        <f aca="false">'t+2'!M7215+I7215</f>
        <v>0.0277931168718724</v>
      </c>
      <c r="N7215" s="0" t="n">
        <f aca="false">'t+2'!N7215+J7215</f>
        <v>-0.0308011495919747</v>
      </c>
      <c r="O7215" s="0" t="n">
        <f aca="false">'t+2'!O7215+K7215</f>
        <v>2.38585535496337</v>
      </c>
      <c r="P7215" s="0" t="n">
        <f aca="false">'t+2'!P7215+L7215</f>
        <v>1.75169030222309</v>
      </c>
      <c r="Q7215" s="0" t="n">
        <f aca="false" t="array" ref="Q7215:S7215">MMULT(M7215:P7215,'input - gretl'!$B$19:$D$22)+MMULT('Point forecasts'!$J$5:$O$5,'input - gretl'!$B$23:$D$28)</f>
        <v>13.823803749422</v>
      </c>
      <c r="R7215" s="0" t="n">
        <v>6.76975845738113</v>
      </c>
      <c r="S7215" s="0" t="n">
        <v>10.0715776597585</v>
      </c>
      <c r="U7215" s="4" t="n">
        <f aca="false">NORMSDIST(-M7215/'rhos computation'!$B$11)-EXP(M7215+'rhos computation'!$B$11^2/2)*NORMSDIST(-M7215/'rhos computation'!$B$11-'rhos computation'!$B$11)</f>
        <v>0.0383198407911819</v>
      </c>
      <c r="V7215" s="4" t="n">
        <f aca="false">NORMSDIST(-N7215/'rhos computation'!$B$23)-EXP(N7215+'rhos computation'!$B$23^2/2)*NORMSDIST(-N7215/'rhos computation'!$B$23-'rhos computation'!$B$23)</f>
        <v>0.0394863102158383</v>
      </c>
      <c r="W7215" s="0" t="n">
        <f aca="false">NORMSDIST(-O7215)</f>
        <v>0.00851972572630558</v>
      </c>
      <c r="X7215" s="0" t="n">
        <f aca="false">NORMSDIST(-P7215)</f>
        <v>0.0399135376684687</v>
      </c>
    </row>
    <row r="7216" customFormat="false" ht="13" hidden="false" customHeight="false" outlineLevel="0" collapsed="false">
      <c r="A7216" s="0" t="n">
        <v>0.271134154191413</v>
      </c>
      <c r="B7216" s="0" t="n">
        <v>-1.56012819869947</v>
      </c>
      <c r="C7216" s="0" t="n">
        <v>1.20632584988029</v>
      </c>
      <c r="D7216" s="0" t="n">
        <v>-0.00348153058364086</v>
      </c>
      <c r="E7216" s="0" t="n">
        <f aca="false" t="array" ref="E7216:H7216">MMULT(A7216:D7216,'Root matrix of resiudals'!$B$19:E$22)</f>
        <v>0.00959195628316954</v>
      </c>
      <c r="F7216" s="0" t="n">
        <v>-0.0396313190143003</v>
      </c>
      <c r="G7216" s="0" t="n">
        <v>0.014170052940992</v>
      </c>
      <c r="H7216" s="0" t="n">
        <v>0.00111878866752014</v>
      </c>
      <c r="I7216" s="3" t="n">
        <f aca="false" t="array" ref="I7216:L7216">MMULT('t+2'!I7216:L7216,'input - gretl'!$B$3:$E$6)+MMULT('Point forecasts'!$P$4:$T$4,'input - gretl'!$B$9:$E$13)+MMULT('t+2'!Q7216:S7216,'input - gretl'!$B$14:$E$16)+E7216:H7216</f>
        <v>0.00277890612397212</v>
      </c>
      <c r="J7216" s="3" t="n">
        <v>-0.0358965461495902</v>
      </c>
      <c r="K7216" s="3" t="n">
        <v>0.027018595937863</v>
      </c>
      <c r="L7216" s="3" t="n">
        <v>0.00203952182299895</v>
      </c>
      <c r="M7216" s="0" t="n">
        <f aca="false">'t+2'!M7216+I7216</f>
        <v>0.0676647734799283</v>
      </c>
      <c r="N7216" s="0" t="n">
        <f aca="false">'t+2'!N7216+J7216</f>
        <v>-0.0526003493274377</v>
      </c>
      <c r="O7216" s="0" t="n">
        <f aca="false">'t+2'!O7216+K7216</f>
        <v>2.4287536952047</v>
      </c>
      <c r="P7216" s="0" t="n">
        <f aca="false">'t+2'!P7216+L7216</f>
        <v>1.73163037214598</v>
      </c>
      <c r="Q7216" s="0" t="n">
        <f aca="false" t="array" ref="Q7216:S7216">MMULT(M7216:P7216,'input - gretl'!$B$19:$D$22)+MMULT('Point forecasts'!$J$5:$O$5,'input - gretl'!$B$23:$D$28)</f>
        <v>13.8636754060301</v>
      </c>
      <c r="R7216" s="0" t="n">
        <v>6.74795925764567</v>
      </c>
      <c r="S7216" s="0" t="n">
        <v>10.1335539964996</v>
      </c>
      <c r="U7216" s="4" t="n">
        <f aca="false">NORMSDIST(-M7216/'rhos computation'!$B$11)-EXP(M7216+'rhos computation'!$B$11^2/2)*NORMSDIST(-M7216/'rhos computation'!$B$11-'rhos computation'!$B$11)</f>
        <v>0.0250958477022944</v>
      </c>
      <c r="V7216" s="4" t="n">
        <f aca="false">NORMSDIST(-N7216/'rhos computation'!$B$23)-EXP(N7216+'rhos computation'!$B$23^2/2)*NORMSDIST(-N7216/'rhos computation'!$B$23-'rhos computation'!$B$23)</f>
        <v>0.0552137564403674</v>
      </c>
      <c r="W7216" s="0" t="n">
        <f aca="false">NORMSDIST(-O7216)</f>
        <v>0.00757541057393958</v>
      </c>
      <c r="X7216" s="0" t="n">
        <f aca="false">NORMSDIST(-P7216)</f>
        <v>0.0416696974635894</v>
      </c>
    </row>
    <row r="7217" customFormat="false" ht="13" hidden="false" customHeight="false" outlineLevel="0" collapsed="false">
      <c r="A7217" s="0" t="n">
        <v>0.742047294127345</v>
      </c>
      <c r="B7217" s="0" t="n">
        <v>1.60769185123834</v>
      </c>
      <c r="C7217" s="0" t="n">
        <v>1.49192321890211</v>
      </c>
      <c r="D7217" s="0" t="n">
        <v>0.517681976246328</v>
      </c>
      <c r="E7217" s="0" t="n">
        <f aca="false" t="array" ref="E7217:H7217">MMULT(A7217:D7217,'Root matrix of resiudals'!$B$19:E$22)</f>
        <v>0.0371222061551385</v>
      </c>
      <c r="F7217" s="0" t="n">
        <v>0.0530060052721714</v>
      </c>
      <c r="G7217" s="0" t="n">
        <v>0.0313250215352611</v>
      </c>
      <c r="H7217" s="0" t="n">
        <v>0.00993050928003887</v>
      </c>
      <c r="I7217" s="3" t="n">
        <f aca="false" t="array" ref="I7217:L7217">MMULT('t+2'!I7217:L7217,'input - gretl'!$B$3:$E$6)+MMULT('Point forecasts'!$P$4:$T$4,'input - gretl'!$B$9:$E$13)+MMULT('t+2'!Q7217:S7217,'input - gretl'!$B$14:$E$16)+E7217:H7217</f>
        <v>0.0570034194194816</v>
      </c>
      <c r="J7217" s="3" t="n">
        <v>0.0799686466349194</v>
      </c>
      <c r="K7217" s="3" t="n">
        <v>0.0577739587408348</v>
      </c>
      <c r="L7217" s="3" t="n">
        <v>0.0144453116078576</v>
      </c>
      <c r="M7217" s="0" t="n">
        <f aca="false">'t+2'!M7217+I7217</f>
        <v>0.148921592705886</v>
      </c>
      <c r="N7217" s="0" t="n">
        <f aca="false">'t+2'!N7217+J7217</f>
        <v>0.0702636053357474</v>
      </c>
      <c r="O7217" s="0" t="n">
        <f aca="false">'t+2'!O7217+K7217</f>
        <v>2.5033761582505</v>
      </c>
      <c r="P7217" s="0" t="n">
        <f aca="false">'t+2'!P7217+L7217</f>
        <v>1.78730693130313</v>
      </c>
      <c r="Q7217" s="0" t="n">
        <f aca="false" t="array" ref="Q7217:S7217">MMULT(M7217:P7217,'input - gretl'!$B$19:$D$22)+MMULT('Point forecasts'!$J$5:$O$5,'input - gretl'!$B$23:$D$28)</f>
        <v>13.9449322252561</v>
      </c>
      <c r="R7217" s="0" t="n">
        <v>6.87082321230885</v>
      </c>
      <c r="S7217" s="0" t="n">
        <v>10.155225267959</v>
      </c>
      <c r="U7217" s="4" t="n">
        <f aca="false">NORMSDIST(-M7217/'rhos computation'!$B$11)-EXP(M7217+'rhos computation'!$B$11^2/2)*NORMSDIST(-M7217/'rhos computation'!$B$11-'rhos computation'!$B$11)</f>
        <v>0.00884150646451176</v>
      </c>
      <c r="V7217" s="4" t="n">
        <f aca="false">NORMSDIST(-N7217/'rhos computation'!$B$23)-EXP(N7217+'rhos computation'!$B$23^2/2)*NORMSDIST(-N7217/'rhos computation'!$B$23-'rhos computation'!$B$23)</f>
        <v>0.00281757697157027</v>
      </c>
      <c r="W7217" s="0" t="n">
        <f aca="false">NORMSDIST(-O7217)</f>
        <v>0.00615073616419622</v>
      </c>
      <c r="X7217" s="0" t="n">
        <f aca="false">NORMSDIST(-P7217)</f>
        <v>0.0369439471859124</v>
      </c>
    </row>
    <row r="7218" customFormat="false" ht="13" hidden="false" customHeight="false" outlineLevel="0" collapsed="false">
      <c r="A7218" s="0" t="n">
        <v>-1.08811425022071</v>
      </c>
      <c r="B7218" s="0" t="n">
        <v>-0.434965596614422</v>
      </c>
      <c r="C7218" s="0" t="n">
        <v>0.0147528331825837</v>
      </c>
      <c r="D7218" s="0" t="n">
        <v>-1.50523238401194</v>
      </c>
      <c r="E7218" s="0" t="n">
        <f aca="false" t="array" ref="E7218:H7218">MMULT(A7218:D7218,'Root matrix of resiudals'!$B$19:E$22)</f>
        <v>-0.0470753399527287</v>
      </c>
      <c r="F7218" s="0" t="n">
        <v>-0.0149375104750858</v>
      </c>
      <c r="G7218" s="0" t="n">
        <v>-0.00439201358576669</v>
      </c>
      <c r="H7218" s="0" t="n">
        <v>-0.0240205233886753</v>
      </c>
      <c r="I7218" s="3" t="n">
        <f aca="false" t="array" ref="I7218:L7218">MMULT('t+2'!I7218:L7218,'input - gretl'!$B$3:$E$6)+MMULT('Point forecasts'!$P$4:$T$4,'input - gretl'!$B$9:$E$13)+MMULT('t+2'!Q7218:S7218,'input - gretl'!$B$14:$E$16)+E7218:H7218</f>
        <v>-0.0792503421462428</v>
      </c>
      <c r="J7218" s="3" t="n">
        <v>-0.0417999859763461</v>
      </c>
      <c r="K7218" s="3" t="n">
        <v>0.0148686528590487</v>
      </c>
      <c r="L7218" s="3" t="n">
        <v>-0.0407035131686234</v>
      </c>
      <c r="M7218" s="0" t="n">
        <f aca="false">'t+2'!M7218+I7218</f>
        <v>0.0739923562012927</v>
      </c>
      <c r="N7218" s="0" t="n">
        <f aca="false">'t+2'!N7218+J7218</f>
        <v>-0.0469301429830819</v>
      </c>
      <c r="O7218" s="0" t="n">
        <f aca="false">'t+2'!O7218+K7218</f>
        <v>2.3968014423304</v>
      </c>
      <c r="P7218" s="0" t="n">
        <f aca="false">'t+2'!P7218+L7218</f>
        <v>1.73580619032412</v>
      </c>
      <c r="Q7218" s="0" t="n">
        <f aca="false" t="array" ref="Q7218:S7218">MMULT(M7218:P7218,'input - gretl'!$B$19:$D$22)+MMULT('Point forecasts'!$J$5:$O$5,'input - gretl'!$B$23:$D$28)</f>
        <v>13.8700029887515</v>
      </c>
      <c r="R7218" s="0" t="n">
        <v>6.75362946399002</v>
      </c>
      <c r="S7218" s="0" t="n">
        <v>10.097630331747</v>
      </c>
      <c r="U7218" s="4" t="n">
        <f aca="false">NORMSDIST(-M7218/'rhos computation'!$B$11)-EXP(M7218+'rhos computation'!$B$11^2/2)*NORMSDIST(-M7218/'rhos computation'!$B$11-'rhos computation'!$B$11)</f>
        <v>0.0233447980299573</v>
      </c>
      <c r="V7218" s="4" t="n">
        <f aca="false">NORMSDIST(-N7218/'rhos computation'!$B$23)-EXP(N7218+'rhos computation'!$B$23^2/2)*NORMSDIST(-N7218/'rhos computation'!$B$23-'rhos computation'!$B$23)</f>
        <v>0.0509162527799764</v>
      </c>
      <c r="W7218" s="0" t="n">
        <f aca="false">NORMSDIST(-O7218)</f>
        <v>0.00826944163923274</v>
      </c>
      <c r="X7218" s="0" t="n">
        <f aca="false">NORMSDIST(-P7218)</f>
        <v>0.0412990545975831</v>
      </c>
    </row>
    <row r="7219" customFormat="false" ht="13" hidden="false" customHeight="false" outlineLevel="0" collapsed="false">
      <c r="A7219" s="0" t="n">
        <v>-0.409775178522634</v>
      </c>
      <c r="B7219" s="0" t="n">
        <v>0.669594868041573</v>
      </c>
      <c r="C7219" s="0" t="n">
        <v>-0.113337891194865</v>
      </c>
      <c r="D7219" s="0" t="n">
        <v>0.863557149905629</v>
      </c>
      <c r="E7219" s="0" t="n">
        <f aca="false" t="array" ref="E7219:H7219">MMULT(A7219:D7219,'Root matrix of resiudals'!$B$19:E$22)</f>
        <v>-0.0165357693977622</v>
      </c>
      <c r="F7219" s="0" t="n">
        <v>0.0178537113912185</v>
      </c>
      <c r="G7219" s="0" t="n">
        <v>0.00106039769360057</v>
      </c>
      <c r="H7219" s="0" t="n">
        <v>0.0140840629457689</v>
      </c>
      <c r="I7219" s="3" t="n">
        <f aca="false" t="array" ref="I7219:L7219">MMULT('t+2'!I7219:L7219,'input - gretl'!$B$3:$E$6)+MMULT('Point forecasts'!$P$4:$T$4,'input - gretl'!$B$9:$E$13)+MMULT('t+2'!Q7219:S7219,'input - gretl'!$B$14:$E$16)+E7219:H7219</f>
        <v>-0.0347647187936687</v>
      </c>
      <c r="J7219" s="3" t="n">
        <v>0.029448707998559</v>
      </c>
      <c r="K7219" s="3" t="n">
        <v>0.0100743323600732</v>
      </c>
      <c r="L7219" s="3" t="n">
        <v>0.0147086121123182</v>
      </c>
      <c r="M7219" s="0" t="n">
        <f aca="false">'t+2'!M7219+I7219</f>
        <v>0.0736245592883946</v>
      </c>
      <c r="N7219" s="0" t="n">
        <f aca="false">'t+2'!N7219+J7219</f>
        <v>-0.0109222176932734</v>
      </c>
      <c r="O7219" s="0" t="n">
        <f aca="false">'t+2'!O7219+K7219</f>
        <v>2.41634123430855</v>
      </c>
      <c r="P7219" s="0" t="n">
        <f aca="false">'t+2'!P7219+L7219</f>
        <v>1.74881954409372</v>
      </c>
      <c r="Q7219" s="0" t="n">
        <f aca="false" t="array" ref="Q7219:S7219">MMULT(M7219:P7219,'input - gretl'!$B$19:$D$22)+MMULT('Point forecasts'!$J$5:$O$5,'input - gretl'!$B$23:$D$28)</f>
        <v>13.8696351918386</v>
      </c>
      <c r="R7219" s="0" t="n">
        <v>6.78963738927983</v>
      </c>
      <c r="S7219" s="0" t="n">
        <v>10.1047937736226</v>
      </c>
      <c r="U7219" s="4" t="n">
        <f aca="false">NORMSDIST(-M7219/'rhos computation'!$B$11)-EXP(M7219+'rhos computation'!$B$11^2/2)*NORMSDIST(-M7219/'rhos computation'!$B$11-'rhos computation'!$B$11)</f>
        <v>0.0234440797702345</v>
      </c>
      <c r="V7219" s="4" t="n">
        <f aca="false">NORMSDIST(-N7219/'rhos computation'!$B$23)-EXP(N7219+'rhos computation'!$B$23^2/2)*NORMSDIST(-N7219/'rhos computation'!$B$23-'rhos computation'!$B$23)</f>
        <v>0.0273551920364978</v>
      </c>
      <c r="W7219" s="0" t="n">
        <f aca="false">NORMSDIST(-O7219)</f>
        <v>0.00783868074463809</v>
      </c>
      <c r="X7219" s="0" t="n">
        <f aca="false">NORMSDIST(-P7219)</f>
        <v>0.0401611086804022</v>
      </c>
    </row>
    <row r="7220" customFormat="false" ht="13" hidden="false" customHeight="false" outlineLevel="0" collapsed="false">
      <c r="A7220" s="0" t="n">
        <v>0.377564976234566</v>
      </c>
      <c r="B7220" s="0" t="n">
        <v>-0.26979277841922</v>
      </c>
      <c r="C7220" s="0" t="n">
        <v>0.498041910756608</v>
      </c>
      <c r="D7220" s="0" t="n">
        <v>0.52376716232815</v>
      </c>
      <c r="E7220" s="0" t="n">
        <f aca="false" t="array" ref="E7220:H7220">MMULT(A7220:D7220,'Root matrix of resiudals'!$B$19:E$22)</f>
        <v>0.0160030847485809</v>
      </c>
      <c r="F7220" s="0" t="n">
        <v>-0.00503109452995092</v>
      </c>
      <c r="G7220" s="0" t="n">
        <v>0.0081238175902777</v>
      </c>
      <c r="H7220" s="0" t="n">
        <v>0.00890729784154443</v>
      </c>
      <c r="I7220" s="3" t="n">
        <f aca="false" t="array" ref="I7220:L7220">MMULT('t+2'!I7220:L7220,'input - gretl'!$B$3:$E$6)+MMULT('Point forecasts'!$P$4:$T$4,'input - gretl'!$B$9:$E$13)+MMULT('t+2'!Q7220:S7220,'input - gretl'!$B$14:$E$16)+E7220:H7220</f>
        <v>0.0181795195085522</v>
      </c>
      <c r="J7220" s="3" t="n">
        <v>0.0192323405325786</v>
      </c>
      <c r="K7220" s="3" t="n">
        <v>0.0339160786220369</v>
      </c>
      <c r="L7220" s="3" t="n">
        <v>0.0106975478824117</v>
      </c>
      <c r="M7220" s="0" t="n">
        <f aca="false">'t+2'!M7220+I7220</f>
        <v>0.163754086221086</v>
      </c>
      <c r="N7220" s="0" t="n">
        <f aca="false">'t+2'!N7220+J7220</f>
        <v>0.0144036318809238</v>
      </c>
      <c r="O7220" s="0" t="n">
        <f aca="false">'t+2'!O7220+K7220</f>
        <v>2.46864779041803</v>
      </c>
      <c r="P7220" s="0" t="n">
        <f aca="false">'t+2'!P7220+L7220</f>
        <v>1.75312091645997</v>
      </c>
      <c r="Q7220" s="0" t="n">
        <f aca="false" t="array" ref="Q7220:S7220">MMULT(M7220:P7220,'input - gretl'!$B$19:$D$22)+MMULT('Point forecasts'!$J$5:$O$5,'input - gretl'!$B$23:$D$28)</f>
        <v>13.9597647187713</v>
      </c>
      <c r="R7220" s="0" t="n">
        <v>6.81496323885403</v>
      </c>
      <c r="S7220" s="0" t="n">
        <v>10.1530095095432</v>
      </c>
      <c r="U7220" s="4" t="n">
        <f aca="false">NORMSDIST(-M7220/'rhos computation'!$B$11)-EXP(M7220+'rhos computation'!$B$11^2/2)*NORMSDIST(-M7220/'rhos computation'!$B$11-'rhos computation'!$B$11)</f>
        <v>0.00710741663087076</v>
      </c>
      <c r="V7220" s="4" t="n">
        <f aca="false">NORMSDIST(-N7220/'rhos computation'!$B$23)-EXP(N7220+'rhos computation'!$B$23^2/2)*NORMSDIST(-N7220/'rhos computation'!$B$23-'rhos computation'!$B$23)</f>
        <v>0.0155355019813035</v>
      </c>
      <c r="W7220" s="0" t="n">
        <f aca="false">NORMSDIST(-O7220)</f>
        <v>0.00678123173922903</v>
      </c>
      <c r="X7220" s="0" t="n">
        <f aca="false">NORMSDIST(-P7220)</f>
        <v>0.0397906269653415</v>
      </c>
    </row>
    <row r="7221" customFormat="false" ht="13" hidden="false" customHeight="false" outlineLevel="0" collapsed="false">
      <c r="A7221" s="0" t="n">
        <v>1.02008974425877</v>
      </c>
      <c r="B7221" s="0" t="n">
        <v>1.11466248002965</v>
      </c>
      <c r="C7221" s="0" t="n">
        <v>0.794935793525353</v>
      </c>
      <c r="D7221" s="0" t="n">
        <v>1.04667536032051</v>
      </c>
      <c r="E7221" s="0" t="n">
        <f aca="false" t="array" ref="E7221:H7221">MMULT(A7221:D7221,'Root matrix of resiudals'!$B$19:E$22)</f>
        <v>0.0468715923178604</v>
      </c>
      <c r="F7221" s="0" t="n">
        <v>0.0370809034566317</v>
      </c>
      <c r="G7221" s="0" t="n">
        <v>0.0192718018488</v>
      </c>
      <c r="H7221" s="0" t="n">
        <v>0.0175774597165353</v>
      </c>
      <c r="I7221" s="3" t="n">
        <f aca="false" t="array" ref="I7221:L7221">MMULT('t+2'!I7221:L7221,'input - gretl'!$B$3:$E$6)+MMULT('Point forecasts'!$P$4:$T$4,'input - gretl'!$B$9:$E$13)+MMULT('t+2'!Q7221:S7221,'input - gretl'!$B$14:$E$16)+E7221:H7221</f>
        <v>0.0341375857010806</v>
      </c>
      <c r="J7221" s="3" t="n">
        <v>0.0234980440430026</v>
      </c>
      <c r="K7221" s="3" t="n">
        <v>0.033851113013869</v>
      </c>
      <c r="L7221" s="3" t="n">
        <v>0.0168652138207533</v>
      </c>
      <c r="M7221" s="0" t="n">
        <f aca="false">'t+2'!M7221+I7221</f>
        <v>0.132259476853308</v>
      </c>
      <c r="N7221" s="0" t="n">
        <f aca="false">'t+2'!N7221+J7221</f>
        <v>0.0242961225993382</v>
      </c>
      <c r="O7221" s="0" t="n">
        <f aca="false">'t+2'!O7221+K7221</f>
        <v>2.43846854722607</v>
      </c>
      <c r="P7221" s="0" t="n">
        <f aca="false">'t+2'!P7221+L7221</f>
        <v>1.7577781882752</v>
      </c>
      <c r="Q7221" s="0" t="n">
        <f aca="false" t="array" ref="Q7221:S7221">MMULT(M7221:P7221,'input - gretl'!$B$19:$D$22)+MMULT('Point forecasts'!$J$5:$O$5,'input - gretl'!$B$23:$D$28)</f>
        <v>13.9282701094035</v>
      </c>
      <c r="R7221" s="0" t="n">
        <v>6.82485572957244</v>
      </c>
      <c r="S7221" s="0" t="n">
        <v>10.1184009679913</v>
      </c>
      <c r="U7221" s="4" t="n">
        <f aca="false">NORMSDIST(-M7221/'rhos computation'!$B$11)-EXP(M7221+'rhos computation'!$B$11^2/2)*NORMSDIST(-M7221/'rhos computation'!$B$11-'rhos computation'!$B$11)</f>
        <v>0.0111803786868624</v>
      </c>
      <c r="V7221" s="4" t="n">
        <f aca="false">NORMSDIST(-N7221/'rhos computation'!$B$23)-EXP(N7221+'rhos computation'!$B$23^2/2)*NORMSDIST(-N7221/'rhos computation'!$B$23-'rhos computation'!$B$23)</f>
        <v>0.0120506734347171</v>
      </c>
      <c r="W7221" s="0" t="n">
        <f aca="false">NORMSDIST(-O7221)</f>
        <v>0.00737482109846162</v>
      </c>
      <c r="X7221" s="0" t="n">
        <f aca="false">NORMSDIST(-P7221)</f>
        <v>0.039392629000859</v>
      </c>
    </row>
    <row r="7222" customFormat="false" ht="13" hidden="false" customHeight="false" outlineLevel="0" collapsed="false">
      <c r="A7222" s="0" t="n">
        <v>-0.1316304848764</v>
      </c>
      <c r="B7222" s="0" t="n">
        <v>-0.640183214702801</v>
      </c>
      <c r="C7222" s="0" t="n">
        <v>0.59845842914445</v>
      </c>
      <c r="D7222" s="0" t="n">
        <v>0.62674963426667</v>
      </c>
      <c r="E7222" s="0" t="n">
        <f aca="false" t="array" ref="E7222:H7222">MMULT(A7222:D7222,'Root matrix of resiudals'!$B$19:E$22)</f>
        <v>-0.00659775101336026</v>
      </c>
      <c r="F7222" s="0" t="n">
        <v>-0.0163995825405949</v>
      </c>
      <c r="G7222" s="0" t="n">
        <v>0.00790113829489308</v>
      </c>
      <c r="H7222" s="0" t="n">
        <v>0.0108640525879751</v>
      </c>
      <c r="I7222" s="3" t="n">
        <f aca="false" t="array" ref="I7222:L7222">MMULT('t+2'!I7222:L7222,'input - gretl'!$B$3:$E$6)+MMULT('Point forecasts'!$P$4:$T$4,'input - gretl'!$B$9:$E$13)+MMULT('t+2'!Q7222:S7222,'input - gretl'!$B$14:$E$16)+E7222:H7222</f>
        <v>-0.0328360025272351</v>
      </c>
      <c r="J7222" s="3" t="n">
        <v>-0.010964598208514</v>
      </c>
      <c r="K7222" s="3" t="n">
        <v>0.020196491516511</v>
      </c>
      <c r="L7222" s="3" t="n">
        <v>0.0103276870283429</v>
      </c>
      <c r="M7222" s="0" t="n">
        <f aca="false">'t+2'!M7222+I7222</f>
        <v>0.0657980011430525</v>
      </c>
      <c r="N7222" s="0" t="n">
        <f aca="false">'t+2'!N7222+J7222</f>
        <v>-0.032912047490209</v>
      </c>
      <c r="O7222" s="0" t="n">
        <f aca="false">'t+2'!O7222+K7222</f>
        <v>2.40934882300435</v>
      </c>
      <c r="P7222" s="0" t="n">
        <f aca="false">'t+2'!P7222+L7222</f>
        <v>1.72310630464462</v>
      </c>
      <c r="Q7222" s="0" t="n">
        <f aca="false" t="array" ref="Q7222:S7222">MMULT(M7222:P7222,'input - gretl'!$B$19:$D$22)+MMULT('Point forecasts'!$J$5:$O$5,'input - gretl'!$B$23:$D$28)</f>
        <v>13.8618086336932</v>
      </c>
      <c r="R7222" s="0" t="n">
        <v>6.7676475594829</v>
      </c>
      <c r="S7222" s="0" t="n">
        <v>10.1222559386965</v>
      </c>
      <c r="U7222" s="4" t="n">
        <f aca="false">NORMSDIST(-M7222/'rhos computation'!$B$11)-EXP(M7222+'rhos computation'!$B$11^2/2)*NORMSDIST(-M7222/'rhos computation'!$B$11-'rhos computation'!$B$11)</f>
        <v>0.0256300391728459</v>
      </c>
      <c r="V7222" s="4" t="n">
        <f aca="false">NORMSDIST(-N7222/'rhos computation'!$B$23)-EXP(N7222+'rhos computation'!$B$23^2/2)*NORMSDIST(-N7222/'rhos computation'!$B$23-'rhos computation'!$B$23)</f>
        <v>0.0409081746311203</v>
      </c>
      <c r="W7222" s="0" t="n">
        <f aca="false">NORMSDIST(-O7222)</f>
        <v>0.00799050770662514</v>
      </c>
      <c r="X7222" s="0" t="n">
        <f aca="false">NORMSDIST(-P7222)</f>
        <v>0.0424346514600069</v>
      </c>
    </row>
    <row r="7223" customFormat="false" ht="13" hidden="false" customHeight="false" outlineLevel="0" collapsed="false">
      <c r="A7223" s="0" t="n">
        <v>0.148826586027914</v>
      </c>
      <c r="B7223" s="0" t="n">
        <v>-0.0567492679898556</v>
      </c>
      <c r="C7223" s="0" t="n">
        <v>-0.815599154481094</v>
      </c>
      <c r="D7223" s="0" t="n">
        <v>-0.823873641979579</v>
      </c>
      <c r="E7223" s="0" t="n">
        <f aca="false" t="array" ref="E7223:H7223">MMULT(A7223:D7223,'Root matrix of resiudals'!$B$19:E$22)</f>
        <v>0.00556476182868163</v>
      </c>
      <c r="F7223" s="0" t="n">
        <v>-0.0042669117976039</v>
      </c>
      <c r="G7223" s="0" t="n">
        <v>-0.0141072760177303</v>
      </c>
      <c r="H7223" s="0" t="n">
        <v>-0.0143638209194905</v>
      </c>
      <c r="I7223" s="3" t="n">
        <f aca="false" t="array" ref="I7223:L7223">MMULT('t+2'!I7223:L7223,'input - gretl'!$B$3:$E$6)+MMULT('Point forecasts'!$P$4:$T$4,'input - gretl'!$B$9:$E$13)+MMULT('t+2'!Q7223:S7223,'input - gretl'!$B$14:$E$16)+E7223:H7223</f>
        <v>0.00409297562763981</v>
      </c>
      <c r="J7223" s="3" t="n">
        <v>0.00191265884704246</v>
      </c>
      <c r="K7223" s="3" t="n">
        <v>0.00826790629398415</v>
      </c>
      <c r="L7223" s="3" t="n">
        <v>-0.0046012235747508</v>
      </c>
      <c r="M7223" s="0" t="n">
        <f aca="false">'t+2'!M7223+I7223</f>
        <v>0.130076408973472</v>
      </c>
      <c r="N7223" s="0" t="n">
        <f aca="false">'t+2'!N7223+J7223</f>
        <v>0.00493098613871944</v>
      </c>
      <c r="O7223" s="0" t="n">
        <f aca="false">'t+2'!O7223+K7223</f>
        <v>2.42712046661459</v>
      </c>
      <c r="P7223" s="0" t="n">
        <f aca="false">'t+2'!P7223+L7223</f>
        <v>1.73472147315687</v>
      </c>
      <c r="Q7223" s="0" t="n">
        <f aca="false" t="array" ref="Q7223:S7223">MMULT(M7223:P7223,'input - gretl'!$B$19:$D$22)+MMULT('Point forecasts'!$J$5:$O$5,'input - gretl'!$B$23:$D$28)</f>
        <v>13.9260870415236</v>
      </c>
      <c r="R7223" s="0" t="n">
        <v>6.80549059311182</v>
      </c>
      <c r="S7223" s="0" t="n">
        <v>10.1289809762931</v>
      </c>
      <c r="U7223" s="4" t="n">
        <f aca="false">NORMSDIST(-M7223/'rhos computation'!$B$11)-EXP(M7223+'rhos computation'!$B$11^2/2)*NORMSDIST(-M7223/'rhos computation'!$B$11-'rhos computation'!$B$11)</f>
        <v>0.0115201208276263</v>
      </c>
      <c r="V7223" s="4" t="n">
        <f aca="false">NORMSDIST(-N7223/'rhos computation'!$B$23)-EXP(N7223+'rhos computation'!$B$23^2/2)*NORMSDIST(-N7223/'rhos computation'!$B$23-'rhos computation'!$B$23)</f>
        <v>0.01946306884931</v>
      </c>
      <c r="W7223" s="0" t="n">
        <f aca="false">NORMSDIST(-O7223)</f>
        <v>0.00760960069830998</v>
      </c>
      <c r="X7223" s="0" t="n">
        <f aca="false">NORMSDIST(-P7223)</f>
        <v>0.0413950754940359</v>
      </c>
    </row>
    <row r="7224" customFormat="false" ht="13" hidden="false" customHeight="false" outlineLevel="0" collapsed="false">
      <c r="A7224" s="0" t="n">
        <v>1.22560992428168</v>
      </c>
      <c r="B7224" s="0" t="n">
        <v>-0.138311132574509</v>
      </c>
      <c r="C7224" s="0" t="n">
        <v>-0.527578546964286</v>
      </c>
      <c r="D7224" s="0" t="n">
        <v>0.859650259864559</v>
      </c>
      <c r="E7224" s="0" t="n">
        <f aca="false" t="array" ref="E7224:H7224">MMULT(A7224:D7224,'Root matrix of resiudals'!$B$19:E$22)</f>
        <v>0.0512901775724832</v>
      </c>
      <c r="F7224" s="0" t="n">
        <v>-0.00301456683360176</v>
      </c>
      <c r="G7224" s="0" t="n">
        <v>-0.00650026047764792</v>
      </c>
      <c r="H7224" s="0" t="n">
        <v>0.0128670227708806</v>
      </c>
      <c r="I7224" s="3" t="n">
        <f aca="false" t="array" ref="I7224:L7224">MMULT('t+2'!I7224:L7224,'input - gretl'!$B$3:$E$6)+MMULT('Point forecasts'!$P$4:$T$4,'input - gretl'!$B$9:$E$13)+MMULT('t+2'!Q7224:S7224,'input - gretl'!$B$14:$E$16)+E7224:H7224</f>
        <v>0.0533408442358327</v>
      </c>
      <c r="J7224" s="3" t="n">
        <v>0.0128110587314888</v>
      </c>
      <c r="K7224" s="3" t="n">
        <v>0.0142000260263734</v>
      </c>
      <c r="L7224" s="3" t="n">
        <v>0.0195911071014065</v>
      </c>
      <c r="M7224" s="0" t="n">
        <f aca="false">'t+2'!M7224+I7224</f>
        <v>0.13792607363313</v>
      </c>
      <c r="N7224" s="0" t="n">
        <f aca="false">'t+2'!N7224+J7224</f>
        <v>0.0103226278432577</v>
      </c>
      <c r="O7224" s="0" t="n">
        <f aca="false">'t+2'!O7224+K7224</f>
        <v>2.46858169952185</v>
      </c>
      <c r="P7224" s="0" t="n">
        <f aca="false">'t+2'!P7224+L7224</f>
        <v>1.78373661181896</v>
      </c>
      <c r="Q7224" s="0" t="n">
        <f aca="false" t="array" ref="Q7224:S7224">MMULT(M7224:P7224,'input - gretl'!$B$19:$D$22)+MMULT('Point forecasts'!$J$5:$O$5,'input - gretl'!$B$23:$D$28)</f>
        <v>13.9339367061833</v>
      </c>
      <c r="R7224" s="0" t="n">
        <v>6.81088223481636</v>
      </c>
      <c r="S7224" s="0" t="n">
        <v>10.1238263615758</v>
      </c>
      <c r="U7224" s="4" t="n">
        <f aca="false">NORMSDIST(-M7224/'rhos computation'!$B$11)-EXP(M7224+'rhos computation'!$B$11^2/2)*NORMSDIST(-M7224/'rhos computation'!$B$11-'rhos computation'!$B$11)</f>
        <v>0.010335454229048</v>
      </c>
      <c r="V7224" s="4" t="n">
        <f aca="false">NORMSDIST(-N7224/'rhos computation'!$B$23)-EXP(N7224+'rhos computation'!$B$23^2/2)*NORMSDIST(-N7224/'rhos computation'!$B$23-'rhos computation'!$B$23)</f>
        <v>0.0171555771971231</v>
      </c>
      <c r="W7224" s="0" t="n">
        <f aca="false">NORMSDIST(-O7224)</f>
        <v>0.00678248414096628</v>
      </c>
      <c r="X7224" s="0" t="n">
        <f aca="false">NORMSDIST(-P7224)</f>
        <v>0.0372332369971631</v>
      </c>
    </row>
    <row r="7225" customFormat="false" ht="13" hidden="false" customHeight="false" outlineLevel="0" collapsed="false">
      <c r="A7225" s="0" t="n">
        <v>1.35684029724663</v>
      </c>
      <c r="B7225" s="0" t="n">
        <v>-0.327516186217088</v>
      </c>
      <c r="C7225" s="0" t="n">
        <v>-1.67358846718248</v>
      </c>
      <c r="D7225" s="0" t="n">
        <v>-0.708423351501571</v>
      </c>
      <c r="E7225" s="0" t="n">
        <f aca="false" t="array" ref="E7225:H7225">MMULT(A7225:D7225,'Root matrix of resiudals'!$B$19:E$22)</f>
        <v>0.0556768547851415</v>
      </c>
      <c r="F7225" s="0" t="n">
        <v>-0.0123410459298788</v>
      </c>
      <c r="G7225" s="0" t="n">
        <v>-0.0272818920249278</v>
      </c>
      <c r="H7225" s="0" t="n">
        <v>-0.0139533372355579</v>
      </c>
      <c r="I7225" s="3" t="n">
        <f aca="false" t="array" ref="I7225:L7225">MMULT('t+2'!I7225:L7225,'input - gretl'!$B$3:$E$6)+MMULT('Point forecasts'!$P$4:$T$4,'input - gretl'!$B$9:$E$13)+MMULT('t+2'!Q7225:S7225,'input - gretl'!$B$14:$E$16)+E7225:H7225</f>
        <v>-0.0151243497248949</v>
      </c>
      <c r="J7225" s="3" t="n">
        <v>-0.0196325031465475</v>
      </c>
      <c r="K7225" s="3" t="n">
        <v>-0.00646465068376472</v>
      </c>
      <c r="L7225" s="3" t="n">
        <v>-0.0118741861932799</v>
      </c>
      <c r="M7225" s="0" t="n">
        <f aca="false">'t+2'!M7225+I7225</f>
        <v>0.187160794028783</v>
      </c>
      <c r="N7225" s="0" t="n">
        <f aca="false">'t+2'!N7225+J7225</f>
        <v>-0.0243438968816047</v>
      </c>
      <c r="O7225" s="0" t="n">
        <f aca="false">'t+2'!O7225+K7225</f>
        <v>2.40059429031398</v>
      </c>
      <c r="P7225" s="0" t="n">
        <f aca="false">'t+2'!P7225+L7225</f>
        <v>1.73949655474509</v>
      </c>
      <c r="Q7225" s="0" t="n">
        <f aca="false" t="array" ref="Q7225:S7225">MMULT(M7225:P7225,'input - gretl'!$B$19:$D$22)+MMULT('Point forecasts'!$J$5:$O$5,'input - gretl'!$B$23:$D$28)</f>
        <v>13.9831714265789</v>
      </c>
      <c r="R7225" s="0" t="n">
        <v>6.7762157100915</v>
      </c>
      <c r="S7225" s="0" t="n">
        <v>10.097913458648</v>
      </c>
      <c r="U7225" s="4" t="n">
        <f aca="false">NORMSDIST(-M7225/'rhos computation'!$B$11)-EXP(M7225+'rhos computation'!$B$11^2/2)*NORMSDIST(-M7225/'rhos computation'!$B$11-'rhos computation'!$B$11)</f>
        <v>0.00494445248791202</v>
      </c>
      <c r="V7225" s="4" t="n">
        <f aca="false">NORMSDIST(-N7225/'rhos computation'!$B$23)-EXP(N7225+'rhos computation'!$B$23^2/2)*NORMSDIST(-N7225/'rhos computation'!$B$23-'rhos computation'!$B$23)</f>
        <v>0.0352893120339408</v>
      </c>
      <c r="W7225" s="0" t="n">
        <f aca="false">NORMSDIST(-O7225)</f>
        <v>0.00818423655961413</v>
      </c>
      <c r="X7225" s="0" t="n">
        <f aca="false">NORMSDIST(-P7225)</f>
        <v>0.0409737288574512</v>
      </c>
    </row>
    <row r="7226" customFormat="false" ht="13" hidden="false" customHeight="false" outlineLevel="0" collapsed="false">
      <c r="A7226" s="0" t="n">
        <v>-0.133444112584279</v>
      </c>
      <c r="B7226" s="0" t="n">
        <v>-1.01401286342885</v>
      </c>
      <c r="C7226" s="0" t="n">
        <v>0.101102783759305</v>
      </c>
      <c r="D7226" s="0" t="n">
        <v>-0.603501873290599</v>
      </c>
      <c r="E7226" s="0" t="n">
        <f aca="false" t="array" ref="E7226:H7226">MMULT(A7226:D7226,'Root matrix of resiudals'!$B$19:E$22)</f>
        <v>-0.00766534217401013</v>
      </c>
      <c r="F7226" s="0" t="n">
        <v>-0.0289513019558778</v>
      </c>
      <c r="G7226" s="0" t="n">
        <v>-0.00286741282910917</v>
      </c>
      <c r="H7226" s="0" t="n">
        <v>-0.0096927590944314</v>
      </c>
      <c r="I7226" s="3" t="n">
        <f aca="false" t="array" ref="I7226:L7226">MMULT('t+2'!I7226:L7226,'input - gretl'!$B$3:$E$6)+MMULT('Point forecasts'!$P$4:$T$4,'input - gretl'!$B$9:$E$13)+MMULT('t+2'!Q7226:S7226,'input - gretl'!$B$14:$E$16)+E7226:H7226</f>
        <v>-0.02563701472961</v>
      </c>
      <c r="J7226" s="3" t="n">
        <v>-0.00639708473438709</v>
      </c>
      <c r="K7226" s="3" t="n">
        <v>0.0149878380155681</v>
      </c>
      <c r="L7226" s="3" t="n">
        <v>-0.00579022632477493</v>
      </c>
      <c r="M7226" s="0" t="n">
        <f aca="false">'t+2'!M7226+I7226</f>
        <v>0.150224708288892</v>
      </c>
      <c r="N7226" s="0" t="n">
        <f aca="false">'t+2'!N7226+J7226</f>
        <v>-0.0262795220178444</v>
      </c>
      <c r="O7226" s="0" t="n">
        <f aca="false">'t+2'!O7226+K7226</f>
        <v>2.44443661394412</v>
      </c>
      <c r="P7226" s="0" t="n">
        <f aca="false">'t+2'!P7226+L7226</f>
        <v>1.71646911284473</v>
      </c>
      <c r="Q7226" s="0" t="n">
        <f aca="false" t="array" ref="Q7226:S7226">MMULT(M7226:P7226,'input - gretl'!$B$19:$D$22)+MMULT('Point forecasts'!$J$5:$O$5,'input - gretl'!$B$23:$D$28)</f>
        <v>13.9462353408391</v>
      </c>
      <c r="R7226" s="0" t="n">
        <v>6.77428008495526</v>
      </c>
      <c r="S7226" s="0" t="n">
        <v>10.1636560308975</v>
      </c>
      <c r="U7226" s="4" t="n">
        <f aca="false">NORMSDIST(-M7226/'rhos computation'!$B$11)-EXP(M7226+'rhos computation'!$B$11^2/2)*NORMSDIST(-M7226/'rhos computation'!$B$11-'rhos computation'!$B$11)</f>
        <v>0.00867663276262237</v>
      </c>
      <c r="V7226" s="4" t="n">
        <f aca="false">NORMSDIST(-N7226/'rhos computation'!$B$23)-EXP(N7226+'rhos computation'!$B$23^2/2)*NORMSDIST(-N7226/'rhos computation'!$B$23-'rhos computation'!$B$23)</f>
        <v>0.0365226869746484</v>
      </c>
      <c r="W7226" s="0" t="n">
        <f aca="false">NORMSDIST(-O7226)</f>
        <v>0.00725392858911057</v>
      </c>
      <c r="X7226" s="0" t="n">
        <f aca="false">NORMSDIST(-P7226)</f>
        <v>0.0430381082324336</v>
      </c>
    </row>
    <row r="7227" customFormat="false" ht="13" hidden="false" customHeight="false" outlineLevel="0" collapsed="false">
      <c r="A7227" s="0" t="n">
        <v>-0.930782194001861</v>
      </c>
      <c r="B7227" s="0" t="n">
        <v>-1.48308421363041</v>
      </c>
      <c r="C7227" s="0" t="n">
        <v>1.00695546759404</v>
      </c>
      <c r="D7227" s="0" t="n">
        <v>0.227817026211439</v>
      </c>
      <c r="E7227" s="0" t="n">
        <f aca="false" t="array" ref="E7227:H7227">MMULT(A7227:D7227,'Root matrix of resiudals'!$B$19:E$22)</f>
        <v>-0.0421361352339455</v>
      </c>
      <c r="F7227" s="0" t="n">
        <v>-0.0408520589362888</v>
      </c>
      <c r="G7227" s="0" t="n">
        <v>0.0100138253497847</v>
      </c>
      <c r="H7227" s="0" t="n">
        <v>0.00510902760350111</v>
      </c>
      <c r="I7227" s="3" t="n">
        <f aca="false" t="array" ref="I7227:L7227">MMULT('t+2'!I7227:L7227,'input - gretl'!$B$3:$E$6)+MMULT('Point forecasts'!$P$4:$T$4,'input - gretl'!$B$9:$E$13)+MMULT('t+2'!Q7227:S7227,'input - gretl'!$B$14:$E$16)+E7227:H7227</f>
        <v>-0.0532806461047781</v>
      </c>
      <c r="J7227" s="3" t="n">
        <v>-0.0503050312859451</v>
      </c>
      <c r="K7227" s="3" t="n">
        <v>0.0316047098105352</v>
      </c>
      <c r="L7227" s="3" t="n">
        <v>0.00174633236897907</v>
      </c>
      <c r="M7227" s="0" t="n">
        <f aca="false">'t+2'!M7227+I7227</f>
        <v>0.0662085413440899</v>
      </c>
      <c r="N7227" s="0" t="n">
        <f aca="false">'t+2'!N7227+J7227</f>
        <v>-0.0388582208065948</v>
      </c>
      <c r="O7227" s="0" t="n">
        <f aca="false">'t+2'!O7227+K7227</f>
        <v>2.46263965083877</v>
      </c>
      <c r="P7227" s="0" t="n">
        <f aca="false">'t+2'!P7227+L7227</f>
        <v>1.77191443862604</v>
      </c>
      <c r="Q7227" s="0" t="n">
        <f aca="false" t="array" ref="Q7227:S7227">MMULT(M7227:P7227,'input - gretl'!$B$19:$D$22)+MMULT('Point forecasts'!$J$5:$O$5,'input - gretl'!$B$23:$D$28)</f>
        <v>13.8622191738943</v>
      </c>
      <c r="R7227" s="0" t="n">
        <v>6.76170138616651</v>
      </c>
      <c r="S7227" s="0" t="n">
        <v>10.1291277907079</v>
      </c>
      <c r="U7227" s="4" t="n">
        <f aca="false">NORMSDIST(-M7227/'rhos computation'!$B$11)-EXP(M7227+'rhos computation'!$B$11^2/2)*NORMSDIST(-M7227/'rhos computation'!$B$11-'rhos computation'!$B$11)</f>
        <v>0.0255118666014166</v>
      </c>
      <c r="V7227" s="4" t="n">
        <f aca="false">NORMSDIST(-N7227/'rhos computation'!$B$23)-EXP(N7227+'rhos computation'!$B$23^2/2)*NORMSDIST(-N7227/'rhos computation'!$B$23-'rhos computation'!$B$23)</f>
        <v>0.0450378902093064</v>
      </c>
      <c r="W7227" s="0" t="n">
        <f aca="false">NORMSDIST(-O7227)</f>
        <v>0.00689592256695518</v>
      </c>
      <c r="X7227" s="0" t="n">
        <f aca="false">NORMSDIST(-P7227)</f>
        <v>0.0382043806315336</v>
      </c>
    </row>
    <row r="7228" customFormat="false" ht="13" hidden="false" customHeight="false" outlineLevel="0" collapsed="false">
      <c r="A7228" s="0" t="n">
        <v>0.884976413853858</v>
      </c>
      <c r="B7228" s="0" t="n">
        <v>-1.6523675761584</v>
      </c>
      <c r="C7228" s="0" t="n">
        <v>-0.271627564239997</v>
      </c>
      <c r="D7228" s="0" t="n">
        <v>-0.775114329557492</v>
      </c>
      <c r="E7228" s="0" t="n">
        <f aca="false" t="array" ref="E7228:H7228">MMULT(A7228:D7228,'Root matrix of resiudals'!$B$19:E$22)</f>
        <v>0.0341894130005367</v>
      </c>
      <c r="F7228" s="0" t="n">
        <v>-0.0462340574924435</v>
      </c>
      <c r="G7228" s="0" t="n">
        <v>-0.0101045745553178</v>
      </c>
      <c r="H7228" s="0" t="n">
        <v>-0.0133362600267976</v>
      </c>
      <c r="I7228" s="3" t="n">
        <f aca="false" t="array" ref="I7228:L7228">MMULT('t+2'!I7228:L7228,'input - gretl'!$B$3:$E$6)+MMULT('Point forecasts'!$P$4:$T$4,'input - gretl'!$B$9:$E$13)+MMULT('t+2'!Q7228:S7228,'input - gretl'!$B$14:$E$16)+E7228:H7228</f>
        <v>0.00972665993146854</v>
      </c>
      <c r="J7228" s="3" t="n">
        <v>-0.0443530820818911</v>
      </c>
      <c r="K7228" s="3" t="n">
        <v>0.00532281538797452</v>
      </c>
      <c r="L7228" s="3" t="n">
        <v>-0.0234550957885351</v>
      </c>
      <c r="M7228" s="0" t="n">
        <f aca="false">'t+2'!M7228+I7228</f>
        <v>0.153560528007026</v>
      </c>
      <c r="N7228" s="0" t="n">
        <f aca="false">'t+2'!N7228+J7228</f>
        <v>-0.0687203000518259</v>
      </c>
      <c r="O7228" s="0" t="n">
        <f aca="false">'t+2'!O7228+K7228</f>
        <v>2.39355895822719</v>
      </c>
      <c r="P7228" s="0" t="n">
        <f aca="false">'t+2'!P7228+L7228</f>
        <v>1.7098071060606</v>
      </c>
      <c r="Q7228" s="0" t="n">
        <f aca="false" t="array" ref="Q7228:S7228">MMULT(M7228:P7228,'input - gretl'!$B$19:$D$22)+MMULT('Point forecasts'!$J$5:$O$5,'input - gretl'!$B$23:$D$28)</f>
        <v>13.9495711605572</v>
      </c>
      <c r="R7228" s="0" t="n">
        <v>6.73183930692128</v>
      </c>
      <c r="S7228" s="0" t="n">
        <v>10.1191142767326</v>
      </c>
      <c r="U7228" s="4" t="n">
        <f aca="false">NORMSDIST(-M7228/'rhos computation'!$B$11)-EXP(M7228+'rhos computation'!$B$11^2/2)*NORMSDIST(-M7228/'rhos computation'!$B$11-'rhos computation'!$B$11)</f>
        <v>0.00826587055469691</v>
      </c>
      <c r="V7228" s="4" t="n">
        <f aca="false">NORMSDIST(-N7228/'rhos computation'!$B$23)-EXP(N7228+'rhos computation'!$B$23^2/2)*NORMSDIST(-N7228/'rhos computation'!$B$23-'rhos computation'!$B$23)</f>
        <v>0.0680517728312495</v>
      </c>
      <c r="W7228" s="0" t="n">
        <f aca="false">NORMSDIST(-O7228)</f>
        <v>0.00834289968662848</v>
      </c>
      <c r="X7228" s="0" t="n">
        <f aca="false">NORMSDIST(-P7228)</f>
        <v>0.0436507742721126</v>
      </c>
    </row>
    <row r="7229" customFormat="false" ht="13" hidden="false" customHeight="false" outlineLevel="0" collapsed="false">
      <c r="A7229" s="0" t="n">
        <v>-1.36565412107606</v>
      </c>
      <c r="B7229" s="0" t="n">
        <v>0.741458961376045</v>
      </c>
      <c r="C7229" s="0" t="n">
        <v>-0.952655595631182</v>
      </c>
      <c r="D7229" s="0" t="n">
        <v>-0.0810469260042381</v>
      </c>
      <c r="E7229" s="0" t="n">
        <f aca="false" t="array" ref="E7229:H7229">MMULT(A7229:D7229,'Root matrix of resiudals'!$B$19:E$22)</f>
        <v>-0.0580597659364624</v>
      </c>
      <c r="F7229" s="0" t="n">
        <v>0.014667164960211</v>
      </c>
      <c r="G7229" s="0" t="n">
        <v>-0.0144702941235532</v>
      </c>
      <c r="H7229" s="0" t="n">
        <v>-0.001834585973295</v>
      </c>
      <c r="I7229" s="3" t="n">
        <f aca="false" t="array" ref="I7229:L7229">MMULT('t+2'!I7229:L7229,'input - gretl'!$B$3:$E$6)+MMULT('Point forecasts'!$P$4:$T$4,'input - gretl'!$B$9:$E$13)+MMULT('t+2'!Q7229:S7229,'input - gretl'!$B$14:$E$16)+E7229:H7229</f>
        <v>-0.060056156314301</v>
      </c>
      <c r="J7229" s="3" t="n">
        <v>0.0157855462232208</v>
      </c>
      <c r="K7229" s="3" t="n">
        <v>0.00534322340893545</v>
      </c>
      <c r="L7229" s="3" t="n">
        <v>-0.00764370949579807</v>
      </c>
      <c r="M7229" s="0" t="n">
        <f aca="false">'t+2'!M7229+I7229</f>
        <v>0.0322095246502869</v>
      </c>
      <c r="N7229" s="0" t="n">
        <f aca="false">'t+2'!N7229+J7229</f>
        <v>0.0131382173910401</v>
      </c>
      <c r="O7229" s="0" t="n">
        <f aca="false">'t+2'!O7229+K7229</f>
        <v>2.44425847711511</v>
      </c>
      <c r="P7229" s="0" t="n">
        <f aca="false">'t+2'!P7229+L7229</f>
        <v>1.77048013121668</v>
      </c>
      <c r="Q7229" s="0" t="n">
        <f aca="false" t="array" ref="Q7229:S7229">MMULT(M7229:P7229,'input - gretl'!$B$19:$D$22)+MMULT('Point forecasts'!$J$5:$O$5,'input - gretl'!$B$23:$D$28)</f>
        <v>13.8282201572005</v>
      </c>
      <c r="R7229" s="0" t="n">
        <v>6.81369782436414</v>
      </c>
      <c r="S7229" s="0" t="n">
        <v>10.1121107150459</v>
      </c>
      <c r="U7229" s="4" t="n">
        <f aca="false">NORMSDIST(-M7229/'rhos computation'!$B$11)-EXP(M7229+'rhos computation'!$B$11^2/2)*NORMSDIST(-M7229/'rhos computation'!$B$11-'rhos computation'!$B$11)</f>
        <v>0.0366633996470531</v>
      </c>
      <c r="V7229" s="4" t="n">
        <f aca="false">NORMSDIST(-N7229/'rhos computation'!$B$23)-EXP(N7229+'rhos computation'!$B$23^2/2)*NORMSDIST(-N7229/'rhos computation'!$B$23-'rhos computation'!$B$23)</f>
        <v>0.0160262689911187</v>
      </c>
      <c r="W7229" s="0" t="n">
        <f aca="false">NORMSDIST(-O7229)</f>
        <v>0.00725751157309691</v>
      </c>
      <c r="X7229" s="0" t="n">
        <f aca="false">NORMSDIST(-P7229)</f>
        <v>0.0383235956939323</v>
      </c>
    </row>
    <row r="7230" customFormat="false" ht="13" hidden="false" customHeight="false" outlineLevel="0" collapsed="false">
      <c r="A7230" s="0" t="n">
        <v>-1.78306020917438</v>
      </c>
      <c r="B7230" s="0" t="n">
        <v>-0.269105692219071</v>
      </c>
      <c r="C7230" s="0" t="n">
        <v>-0.298146806642044</v>
      </c>
      <c r="D7230" s="0" t="n">
        <v>-1.61347928091549</v>
      </c>
      <c r="E7230" s="0" t="n">
        <f aca="false" t="array" ref="E7230:H7230">MMULT(A7230:D7230,'Root matrix of resiudals'!$B$19:E$22)</f>
        <v>-0.0768612300414873</v>
      </c>
      <c r="F7230" s="0" t="n">
        <v>-0.0129026033188875</v>
      </c>
      <c r="G7230" s="0" t="n">
        <v>-0.00982152371917468</v>
      </c>
      <c r="H7230" s="0" t="n">
        <v>-0.0258584147507942</v>
      </c>
      <c r="I7230" s="3" t="n">
        <f aca="false" t="array" ref="I7230:L7230">MMULT('t+2'!I7230:L7230,'input - gretl'!$B$3:$E$6)+MMULT('Point forecasts'!$P$4:$T$4,'input - gretl'!$B$9:$E$13)+MMULT('t+2'!Q7230:S7230,'input - gretl'!$B$14:$E$16)+E7230:H7230</f>
        <v>-0.0717841277593408</v>
      </c>
      <c r="J7230" s="3" t="n">
        <v>0.0542710472614491</v>
      </c>
      <c r="K7230" s="3" t="n">
        <v>-0.00440594843391919</v>
      </c>
      <c r="L7230" s="3" t="n">
        <v>-0.0322996916125515</v>
      </c>
      <c r="M7230" s="0" t="n">
        <f aca="false">'t+2'!M7230+I7230</f>
        <v>-0.0380093327787713</v>
      </c>
      <c r="N7230" s="0" t="n">
        <f aca="false">'t+2'!N7230+J7230</f>
        <v>-0.0509979703875918</v>
      </c>
      <c r="O7230" s="0" t="n">
        <f aca="false">'t+2'!O7230+K7230</f>
        <v>2.39209522457835</v>
      </c>
      <c r="P7230" s="0" t="n">
        <f aca="false">'t+2'!P7230+L7230</f>
        <v>1.6872541981902</v>
      </c>
      <c r="Q7230" s="0" t="n">
        <f aca="false" t="array" ref="Q7230:S7230">MMULT(M7230:P7230,'input - gretl'!$B$19:$D$22)+MMULT('Point forecasts'!$J$5:$O$5,'input - gretl'!$B$23:$D$28)</f>
        <v>13.7580012997714</v>
      </c>
      <c r="R7230" s="0" t="n">
        <v>6.74956163658551</v>
      </c>
      <c r="S7230" s="0" t="n">
        <v>10.1390994861139</v>
      </c>
      <c r="U7230" s="4" t="n">
        <f aca="false">NORMSDIST(-M7230/'rhos computation'!$B$11)-EXP(M7230+'rhos computation'!$B$11^2/2)*NORMSDIST(-M7230/'rhos computation'!$B$11-'rhos computation'!$B$11)</f>
        <v>0.0687351097061795</v>
      </c>
      <c r="V7230" s="4" t="n">
        <f aca="false">NORMSDIST(-N7230/'rhos computation'!$B$23)-EXP(N7230+'rhos computation'!$B$23^2/2)*NORMSDIST(-N7230/'rhos computation'!$B$23-'rhos computation'!$B$23)</f>
        <v>0.0539862575237007</v>
      </c>
      <c r="W7230" s="0" t="n">
        <f aca="false">NORMSDIST(-O7230)</f>
        <v>0.00837624765620015</v>
      </c>
      <c r="X7230" s="0" t="n">
        <f aca="false">NORMSDIST(-P7230)</f>
        <v>0.0457772419499908</v>
      </c>
    </row>
    <row r="7231" customFormat="false" ht="13" hidden="false" customHeight="false" outlineLevel="0" collapsed="false">
      <c r="A7231" s="0" t="n">
        <v>-1.09095596515707</v>
      </c>
      <c r="B7231" s="0" t="n">
        <v>-1.09884197881352</v>
      </c>
      <c r="C7231" s="0" t="n">
        <v>0.101604659225384</v>
      </c>
      <c r="D7231" s="0" t="n">
        <v>0.927630925233017</v>
      </c>
      <c r="E7231" s="0" t="n">
        <f aca="false" t="array" ref="E7231:H7231">MMULT(A7231:D7231,'Root matrix of resiudals'!$B$19:E$22)</f>
        <v>-0.0495246812860717</v>
      </c>
      <c r="F7231" s="0" t="n">
        <v>-0.033440742537472</v>
      </c>
      <c r="G7231" s="0" t="n">
        <v>-0.00259322688830205</v>
      </c>
      <c r="H7231" s="0" t="n">
        <v>0.0155146604972839</v>
      </c>
      <c r="I7231" s="3" t="n">
        <f aca="false" t="array" ref="I7231:L7231">MMULT('t+2'!I7231:L7231,'input - gretl'!$B$3:$E$6)+MMULT('Point forecasts'!$P$4:$T$4,'input - gretl'!$B$9:$E$13)+MMULT('t+2'!Q7231:S7231,'input - gretl'!$B$14:$E$16)+E7231:H7231</f>
        <v>-0.0591528861917188</v>
      </c>
      <c r="J7231" s="3" t="n">
        <v>-0.0070300836458467</v>
      </c>
      <c r="K7231" s="3" t="n">
        <v>0.0272582840642292</v>
      </c>
      <c r="L7231" s="3" t="n">
        <v>0.014796782616159</v>
      </c>
      <c r="M7231" s="0" t="n">
        <f aca="false">'t+2'!M7231+I7231</f>
        <v>0.100962576616169</v>
      </c>
      <c r="N7231" s="0" t="n">
        <f aca="false">'t+2'!N7231+J7231</f>
        <v>-0.0125586410277735</v>
      </c>
      <c r="O7231" s="0" t="n">
        <f aca="false">'t+2'!O7231+K7231</f>
        <v>2.47240046482732</v>
      </c>
      <c r="P7231" s="0" t="n">
        <f aca="false">'t+2'!P7231+L7231</f>
        <v>1.78367960300594</v>
      </c>
      <c r="Q7231" s="0" t="n">
        <f aca="false" t="array" ref="Q7231:S7231">MMULT(M7231:P7231,'input - gretl'!$B$19:$D$22)+MMULT('Point forecasts'!$J$5:$O$5,'input - gretl'!$B$23:$D$28)</f>
        <v>13.8969732091663</v>
      </c>
      <c r="R7231" s="0" t="n">
        <v>6.78800096594533</v>
      </c>
      <c r="S7231" s="0" t="n">
        <v>10.1276993451129</v>
      </c>
      <c r="U7231" s="4" t="n">
        <f aca="false">NORMSDIST(-M7231/'rhos computation'!$B$11)-EXP(M7231+'rhos computation'!$B$11^2/2)*NORMSDIST(-M7231/'rhos computation'!$B$11-'rhos computation'!$B$11)</f>
        <v>0.0168710358846118</v>
      </c>
      <c r="V7231" s="4" t="n">
        <f aca="false">NORMSDIST(-N7231/'rhos computation'!$B$23)-EXP(N7231+'rhos computation'!$B$23^2/2)*NORMSDIST(-N7231/'rhos computation'!$B$23-'rhos computation'!$B$23)</f>
        <v>0.0282627351195203</v>
      </c>
      <c r="W7231" s="0" t="n">
        <f aca="false">NORMSDIST(-O7231)</f>
        <v>0.00671045405408869</v>
      </c>
      <c r="X7231" s="0" t="n">
        <f aca="false">NORMSDIST(-P7231)</f>
        <v>0.0372378711806973</v>
      </c>
    </row>
    <row r="7232" customFormat="false" ht="13" hidden="false" customHeight="false" outlineLevel="0" collapsed="false">
      <c r="A7232" s="0" t="n">
        <v>-1.69537498807164</v>
      </c>
      <c r="B7232" s="0" t="n">
        <v>-0.102829333978605</v>
      </c>
      <c r="C7232" s="0" t="n">
        <v>1.53652189275209</v>
      </c>
      <c r="D7232" s="0" t="n">
        <v>0.880443837992272</v>
      </c>
      <c r="E7232" s="0" t="n">
        <f aca="false" t="array" ref="E7232:H7232">MMULT(A7232:D7232,'Root matrix of resiudals'!$B$19:E$22)</f>
        <v>-0.0714111260345123</v>
      </c>
      <c r="F7232" s="0" t="n">
        <v>-0.00120220370813301</v>
      </c>
      <c r="G7232" s="0" t="n">
        <v>0.0233066658966823</v>
      </c>
      <c r="H7232" s="0" t="n">
        <v>0.0166891168452718</v>
      </c>
      <c r="I7232" s="3" t="n">
        <f aca="false" t="array" ref="I7232:L7232">MMULT('t+2'!I7232:L7232,'input - gretl'!$B$3:$E$6)+MMULT('Point forecasts'!$P$4:$T$4,'input - gretl'!$B$9:$E$13)+MMULT('t+2'!Q7232:S7232,'input - gretl'!$B$14:$E$16)+E7232:H7232</f>
        <v>-0.0828897150597575</v>
      </c>
      <c r="J7232" s="3" t="n">
        <v>-0.021820993699254</v>
      </c>
      <c r="K7232" s="3" t="n">
        <v>0.0498893175139156</v>
      </c>
      <c r="L7232" s="3" t="n">
        <v>0.0335184643783781</v>
      </c>
      <c r="M7232" s="0" t="n">
        <f aca="false">'t+2'!M7232+I7232</f>
        <v>0.0602477827693267</v>
      </c>
      <c r="N7232" s="0" t="n">
        <f aca="false">'t+2'!N7232+J7232</f>
        <v>0.0348489582154223</v>
      </c>
      <c r="O7232" s="0" t="n">
        <f aca="false">'t+2'!O7232+K7232</f>
        <v>2.48898916840293</v>
      </c>
      <c r="P7232" s="0" t="n">
        <f aca="false">'t+2'!P7232+L7232</f>
        <v>1.76673087615966</v>
      </c>
      <c r="Q7232" s="0" t="n">
        <f aca="false" t="array" ref="Q7232:S7232">MMULT(M7232:P7232,'input - gretl'!$B$19:$D$22)+MMULT('Point forecasts'!$J$5:$O$5,'input - gretl'!$B$23:$D$28)</f>
        <v>13.8562584153195</v>
      </c>
      <c r="R7232" s="0" t="n">
        <v>6.83540856518853</v>
      </c>
      <c r="S7232" s="0" t="n">
        <v>10.1604071353557</v>
      </c>
      <c r="U7232" s="4" t="n">
        <f aca="false">NORMSDIST(-M7232/'rhos computation'!$B$11)-EXP(M7232+'rhos computation'!$B$11^2/2)*NORMSDIST(-M7232/'rhos computation'!$B$11-'rhos computation'!$B$11)</f>
        <v>0.0272662981992617</v>
      </c>
      <c r="V7232" s="4" t="n">
        <f aca="false">NORMSDIST(-N7232/'rhos computation'!$B$23)-EXP(N7232+'rhos computation'!$B$23^2/2)*NORMSDIST(-N7232/'rhos computation'!$B$23-'rhos computation'!$B$23)</f>
        <v>0.00899106325997873</v>
      </c>
      <c r="W7232" s="0" t="n">
        <f aca="false">NORMSDIST(-O7232)</f>
        <v>0.0064053434314406</v>
      </c>
      <c r="X7232" s="0" t="n">
        <f aca="false">NORMSDIST(-P7232)</f>
        <v>0.0386366549368369</v>
      </c>
    </row>
    <row r="7233" customFormat="false" ht="13" hidden="false" customHeight="false" outlineLevel="0" collapsed="false">
      <c r="A7233" s="0" t="n">
        <v>-0.0767366984388481</v>
      </c>
      <c r="B7233" s="0" t="n">
        <v>-0.956620025140406</v>
      </c>
      <c r="C7233" s="0" t="n">
        <v>1.00740805359291</v>
      </c>
      <c r="D7233" s="0" t="n">
        <v>-0.614282032355429</v>
      </c>
      <c r="E7233" s="0" t="n">
        <f aca="false" t="array" ref="E7233:H7233">MMULT(A7233:D7233,'Root matrix of resiudals'!$B$19:E$22)</f>
        <v>-0.00397866143191655</v>
      </c>
      <c r="F7233" s="0" t="n">
        <v>-0.0239297565062524</v>
      </c>
      <c r="G7233" s="0" t="n">
        <v>0.0120019740875897</v>
      </c>
      <c r="H7233" s="0" t="n">
        <v>-0.00884769148149209</v>
      </c>
      <c r="I7233" s="3" t="n">
        <f aca="false" t="array" ref="I7233:L7233">MMULT('t+2'!I7233:L7233,'input - gretl'!$B$3:$E$6)+MMULT('Point forecasts'!$P$4:$T$4,'input - gretl'!$B$9:$E$13)+MMULT('t+2'!Q7233:S7233,'input - gretl'!$B$14:$E$16)+E7233:H7233</f>
        <v>-0.0309324697175388</v>
      </c>
      <c r="J7233" s="3" t="n">
        <v>-0.0614297486109811</v>
      </c>
      <c r="K7233" s="3" t="n">
        <v>0.0317868243819682</v>
      </c>
      <c r="L7233" s="3" t="n">
        <v>-0.01323031082808</v>
      </c>
      <c r="M7233" s="0" t="n">
        <f aca="false">'t+2'!M7233+I7233</f>
        <v>0.119682623722846</v>
      </c>
      <c r="N7233" s="0" t="n">
        <f aca="false">'t+2'!N7233+J7233</f>
        <v>-0.0248531268223226</v>
      </c>
      <c r="O7233" s="0" t="n">
        <f aca="false">'t+2'!O7233+K7233</f>
        <v>2.44254742392379</v>
      </c>
      <c r="P7233" s="0" t="n">
        <f aca="false">'t+2'!P7233+L7233</f>
        <v>1.73522297440238</v>
      </c>
      <c r="Q7233" s="0" t="n">
        <f aca="false" t="array" ref="Q7233:S7233">MMULT(M7233:P7233,'input - gretl'!$B$19:$D$22)+MMULT('Point forecasts'!$J$5:$O$5,'input - gretl'!$B$23:$D$28)</f>
        <v>13.915693256273</v>
      </c>
      <c r="R7233" s="0" t="n">
        <v>6.77570648015078</v>
      </c>
      <c r="S7233" s="0" t="n">
        <v>10.1439309808428</v>
      </c>
      <c r="U7233" s="4" t="n">
        <f aca="false">NORMSDIST(-M7233/'rhos computation'!$B$11)-EXP(M7233+'rhos computation'!$B$11^2/2)*NORMSDIST(-M7233/'rhos computation'!$B$11-'rhos computation'!$B$11)</f>
        <v>0.0132507702469944</v>
      </c>
      <c r="V7233" s="4" t="n">
        <f aca="false">NORMSDIST(-N7233/'rhos computation'!$B$23)-EXP(N7233+'rhos computation'!$B$23^2/2)*NORMSDIST(-N7233/'rhos computation'!$B$23-'rhos computation'!$B$23)</f>
        <v>0.0356116985626683</v>
      </c>
      <c r="W7233" s="0" t="n">
        <f aca="false">NORMSDIST(-O7233)</f>
        <v>0.00729200667861953</v>
      </c>
      <c r="X7233" s="0" t="n">
        <f aca="false">NORMSDIST(-P7233)</f>
        <v>0.0413506593383448</v>
      </c>
    </row>
    <row r="7234" customFormat="false" ht="13" hidden="false" customHeight="false" outlineLevel="0" collapsed="false">
      <c r="A7234" s="0" t="n">
        <v>-1.71015494957549</v>
      </c>
      <c r="B7234" s="0" t="n">
        <v>0.752491852896238</v>
      </c>
      <c r="C7234" s="0" t="n">
        <v>1.08621818744318</v>
      </c>
      <c r="D7234" s="0" t="n">
        <v>0.821860596886438</v>
      </c>
      <c r="E7234" s="0" t="n">
        <f aca="false" t="array" ref="E7234:H7234">MMULT(A7234:D7234,'Root matrix of resiudals'!$B$19:E$22)</f>
        <v>-0.0706424563955015</v>
      </c>
      <c r="F7234" s="0" t="n">
        <v>0.0215820706510801</v>
      </c>
      <c r="G7234" s="0" t="n">
        <v>0.0190353831948021</v>
      </c>
      <c r="H7234" s="0" t="n">
        <v>0.015284594825938</v>
      </c>
      <c r="I7234" s="3" t="n">
        <f aca="false" t="array" ref="I7234:L7234">MMULT('t+2'!I7234:L7234,'input - gretl'!$B$3:$E$6)+MMULT('Point forecasts'!$P$4:$T$4,'input - gretl'!$B$9:$E$13)+MMULT('t+2'!Q7234:S7234,'input - gretl'!$B$14:$E$16)+E7234:H7234</f>
        <v>-0.110545198423566</v>
      </c>
      <c r="J7234" s="3" t="n">
        <v>0.0280180788296247</v>
      </c>
      <c r="K7234" s="3" t="n">
        <v>0.0440744762257807</v>
      </c>
      <c r="L7234" s="3" t="n">
        <v>0.00413312345851747</v>
      </c>
      <c r="M7234" s="0" t="n">
        <f aca="false">'t+2'!M7234+I7234</f>
        <v>0.0466804843006559</v>
      </c>
      <c r="N7234" s="0" t="n">
        <f aca="false">'t+2'!N7234+J7234</f>
        <v>0.00504467653062751</v>
      </c>
      <c r="O7234" s="0" t="n">
        <f aca="false">'t+2'!O7234+K7234</f>
        <v>2.43918892203544</v>
      </c>
      <c r="P7234" s="0" t="n">
        <f aca="false">'t+2'!P7234+L7234</f>
        <v>1.78082209896889</v>
      </c>
      <c r="Q7234" s="0" t="n">
        <f aca="false" t="array" ref="Q7234:S7234">MMULT(M7234:P7234,'input - gretl'!$B$19:$D$22)+MMULT('Point forecasts'!$J$5:$O$5,'input - gretl'!$B$23:$D$28)</f>
        <v>13.8426911168508</v>
      </c>
      <c r="R7234" s="0" t="n">
        <v>6.80560428350373</v>
      </c>
      <c r="S7234" s="0" t="n">
        <v>10.0972054315354</v>
      </c>
      <c r="U7234" s="4" t="n">
        <f aca="false">NORMSDIST(-M7234/'rhos computation'!$B$11)-EXP(M7234+'rhos computation'!$B$11^2/2)*NORMSDIST(-M7234/'rhos computation'!$B$11-'rhos computation'!$B$11)</f>
        <v>0.0315743651122907</v>
      </c>
      <c r="V7234" s="4" t="n">
        <f aca="false">NORMSDIST(-N7234/'rhos computation'!$B$23)-EXP(N7234+'rhos computation'!$B$23^2/2)*NORMSDIST(-N7234/'rhos computation'!$B$23-'rhos computation'!$B$23)</f>
        <v>0.0194124370050915</v>
      </c>
      <c r="W7234" s="0" t="n">
        <f aca="false">NORMSDIST(-O7234)</f>
        <v>0.00736013516070879</v>
      </c>
      <c r="X7234" s="0" t="n">
        <f aca="false">NORMSDIST(-P7234)</f>
        <v>0.0374707590215162</v>
      </c>
    </row>
    <row r="7235" customFormat="false" ht="13" hidden="false" customHeight="false" outlineLevel="0" collapsed="false">
      <c r="A7235" s="0" t="n">
        <v>-1.84757027132357</v>
      </c>
      <c r="B7235" s="0" t="n">
        <v>1.43432389633244</v>
      </c>
      <c r="C7235" s="0" t="n">
        <v>0.00659364776788611</v>
      </c>
      <c r="D7235" s="0" t="n">
        <v>-0.166349683947613</v>
      </c>
      <c r="E7235" s="0" t="n">
        <f aca="false" t="array" ref="E7235:H7235">MMULT(A7235:D7235,'Root matrix of resiudals'!$B$19:E$22)</f>
        <v>-0.0759496939635068</v>
      </c>
      <c r="F7235" s="0" t="n">
        <v>0.0368111451594763</v>
      </c>
      <c r="G7235" s="0" t="n">
        <v>0.00278319646627771</v>
      </c>
      <c r="H7235" s="0" t="n">
        <v>-0.00189020305313918</v>
      </c>
      <c r="I7235" s="3" t="n">
        <f aca="false" t="array" ref="I7235:L7235">MMULT('t+2'!I7235:L7235,'input - gretl'!$B$3:$E$6)+MMULT('Point forecasts'!$P$4:$T$4,'input - gretl'!$B$9:$E$13)+MMULT('t+2'!Q7235:S7235,'input - gretl'!$B$14:$E$16)+E7235:H7235</f>
        <v>-0.164838290285374</v>
      </c>
      <c r="J7235" s="3" t="n">
        <v>0.000223987907563554</v>
      </c>
      <c r="K7235" s="3" t="n">
        <v>0.0335360299651274</v>
      </c>
      <c r="L7235" s="3" t="n">
        <v>0.00854085365629049</v>
      </c>
      <c r="M7235" s="0" t="n">
        <f aca="false">'t+2'!M7235+I7235</f>
        <v>0.0503037137795386</v>
      </c>
      <c r="N7235" s="0" t="n">
        <f aca="false">'t+2'!N7235+J7235</f>
        <v>0.06272030581921</v>
      </c>
      <c r="O7235" s="0" t="n">
        <f aca="false">'t+2'!O7235+K7235</f>
        <v>2.48780397057042</v>
      </c>
      <c r="P7235" s="0" t="n">
        <f aca="false">'t+2'!P7235+L7235</f>
        <v>1.79241625621014</v>
      </c>
      <c r="Q7235" s="0" t="n">
        <f aca="false" t="array" ref="Q7235:S7235">MMULT(M7235:P7235,'input - gretl'!$B$19:$D$22)+MMULT('Point forecasts'!$J$5:$O$5,'input - gretl'!$B$23:$D$28)</f>
        <v>13.8463143463297</v>
      </c>
      <c r="R7235" s="0" t="n">
        <v>6.86327991279231</v>
      </c>
      <c r="S7235" s="0" t="n">
        <v>10.1347938568261</v>
      </c>
      <c r="U7235" s="4" t="n">
        <f aca="false">NORMSDIST(-M7235/'rhos computation'!$B$11)-EXP(M7235+'rhos computation'!$B$11^2/2)*NORMSDIST(-M7235/'rhos computation'!$B$11-'rhos computation'!$B$11)</f>
        <v>0.0303805070316941</v>
      </c>
      <c r="V7235" s="4" t="n">
        <f aca="false">NORMSDIST(-N7235/'rhos computation'!$B$23)-EXP(N7235+'rhos computation'!$B$23^2/2)*NORMSDIST(-N7235/'rhos computation'!$B$23-'rhos computation'!$B$23)</f>
        <v>0.00369478711238302</v>
      </c>
      <c r="W7235" s="0" t="n">
        <f aca="false">NORMSDIST(-O7235)</f>
        <v>0.00642672796680067</v>
      </c>
      <c r="X7235" s="0" t="n">
        <f aca="false">NORMSDIST(-P7235)</f>
        <v>0.0365331563525782</v>
      </c>
    </row>
    <row r="7236" customFormat="false" ht="13" hidden="false" customHeight="false" outlineLevel="0" collapsed="false">
      <c r="A7236" s="0" t="n">
        <v>0.0436567702356029</v>
      </c>
      <c r="B7236" s="0" t="n">
        <v>-0.0611899632037389</v>
      </c>
      <c r="C7236" s="0" t="n">
        <v>-1.3120546295078</v>
      </c>
      <c r="D7236" s="0" t="n">
        <v>-0.743693041611288</v>
      </c>
      <c r="E7236" s="0" t="n">
        <f aca="false" t="array" ref="E7236:H7236">MMULT(A7236:D7236,'Root matrix of resiudals'!$B$19:E$22)</f>
        <v>0.000398450279998231</v>
      </c>
      <c r="F7236" s="0" t="n">
        <v>-0.00640914033290058</v>
      </c>
      <c r="G7236" s="0" t="n">
        <v>-0.0221619711922791</v>
      </c>
      <c r="H7236" s="0" t="n">
        <v>-0.0135913113713289</v>
      </c>
      <c r="I7236" s="3" t="n">
        <f aca="false" t="array" ref="I7236:L7236">MMULT('t+2'!I7236:L7236,'input - gretl'!$B$3:$E$6)+MMULT('Point forecasts'!$P$4:$T$4,'input - gretl'!$B$9:$E$13)+MMULT('t+2'!Q7236:S7236,'input - gretl'!$B$14:$E$16)+E7236:H7236</f>
        <v>0.0549113275064851</v>
      </c>
      <c r="J7236" s="3" t="n">
        <v>0.0291877657002084</v>
      </c>
      <c r="K7236" s="3" t="n">
        <v>-0.00906959488006514</v>
      </c>
      <c r="L7236" s="3" t="n">
        <v>-0.00386326075577448</v>
      </c>
      <c r="M7236" s="0" t="n">
        <f aca="false">'t+2'!M7236+I7236</f>
        <v>0.0591892673892312</v>
      </c>
      <c r="N7236" s="0" t="n">
        <f aca="false">'t+2'!N7236+J7236</f>
        <v>0.000216669231038795</v>
      </c>
      <c r="O7236" s="0" t="n">
        <f aca="false">'t+2'!O7236+K7236</f>
        <v>2.42387960379342</v>
      </c>
      <c r="P7236" s="0" t="n">
        <f aca="false">'t+2'!P7236+L7236</f>
        <v>1.72002970876814</v>
      </c>
      <c r="Q7236" s="0" t="n">
        <f aca="false" t="array" ref="Q7236:S7236">MMULT(M7236:P7236,'input - gretl'!$B$19:$D$22)+MMULT('Point forecasts'!$J$5:$O$5,'input - gretl'!$B$23:$D$28)</f>
        <v>13.8551998999394</v>
      </c>
      <c r="R7236" s="0" t="n">
        <v>6.80077627620414</v>
      </c>
      <c r="S7236" s="0" t="n">
        <v>10.1397127159939</v>
      </c>
      <c r="U7236" s="4" t="n">
        <f aca="false">NORMSDIST(-M7236/'rhos computation'!$B$11)-EXP(M7236+'rhos computation'!$B$11^2/2)*NORMSDIST(-M7236/'rhos computation'!$B$11-'rhos computation'!$B$11)</f>
        <v>0.027586585479648</v>
      </c>
      <c r="V7236" s="4" t="n">
        <f aca="false">NORMSDIST(-N7236/'rhos computation'!$B$23)-EXP(N7236+'rhos computation'!$B$23^2/2)*NORMSDIST(-N7236/'rhos computation'!$B$23-'rhos computation'!$B$23)</f>
        <v>0.0216376828980664</v>
      </c>
      <c r="W7236" s="0" t="n">
        <f aca="false">NORMSDIST(-O7236)</f>
        <v>0.00767784768414872</v>
      </c>
      <c r="X7236" s="0" t="n">
        <f aca="false">NORMSDIST(-P7236)</f>
        <v>0.0427135207201292</v>
      </c>
    </row>
    <row r="7237" customFormat="false" ht="13" hidden="false" customHeight="false" outlineLevel="0" collapsed="false">
      <c r="A7237" s="0" t="n">
        <v>-0.313155494738669</v>
      </c>
      <c r="B7237" s="0" t="n">
        <v>-1.10902625600911</v>
      </c>
      <c r="C7237" s="0" t="n">
        <v>-0.206070876133353</v>
      </c>
      <c r="D7237" s="0" t="n">
        <v>-0.0766626475112874</v>
      </c>
      <c r="E7237" s="0" t="n">
        <f aca="false" t="array" ref="E7237:H7237">MMULT(A7237:D7237,'Root matrix of resiudals'!$B$19:E$22)</f>
        <v>-0.0161721012816934</v>
      </c>
      <c r="F7237" s="0" t="n">
        <v>-0.0331412371340461</v>
      </c>
      <c r="G7237" s="0" t="n">
        <v>-0.00777747020307702</v>
      </c>
      <c r="H7237" s="0" t="n">
        <v>-0.00143292397545043</v>
      </c>
      <c r="I7237" s="3" t="n">
        <f aca="false" t="array" ref="I7237:L7237">MMULT('t+2'!I7237:L7237,'input - gretl'!$B$3:$E$6)+MMULT('Point forecasts'!$P$4:$T$4,'input - gretl'!$B$9:$E$13)+MMULT('t+2'!Q7237:S7237,'input - gretl'!$B$14:$E$16)+E7237:H7237</f>
        <v>-0.0292383255183074</v>
      </c>
      <c r="J7237" s="3" t="n">
        <v>-0.00398938979719551</v>
      </c>
      <c r="K7237" s="3" t="n">
        <v>0.0131616830317044</v>
      </c>
      <c r="L7237" s="3" t="n">
        <v>0.00637823529723241</v>
      </c>
      <c r="M7237" s="0" t="n">
        <f aca="false">'t+2'!M7237+I7237</f>
        <v>0.156779985519158</v>
      </c>
      <c r="N7237" s="0" t="n">
        <f aca="false">'t+2'!N7237+J7237</f>
        <v>-0.00692042049830596</v>
      </c>
      <c r="O7237" s="0" t="n">
        <f aca="false">'t+2'!O7237+K7237</f>
        <v>2.46548438845775</v>
      </c>
      <c r="P7237" s="0" t="n">
        <f aca="false">'t+2'!P7237+L7237</f>
        <v>1.7153420807105</v>
      </c>
      <c r="Q7237" s="0" t="n">
        <f aca="false" t="array" ref="Q7237:S7237">MMULT(M7237:P7237,'input - gretl'!$B$19:$D$22)+MMULT('Point forecasts'!$J$5:$O$5,'input - gretl'!$B$23:$D$28)</f>
        <v>13.9527906180693</v>
      </c>
      <c r="R7237" s="0" t="n">
        <v>6.7936391864748</v>
      </c>
      <c r="S7237" s="0" t="n">
        <v>10.1857756693224</v>
      </c>
      <c r="U7237" s="4" t="n">
        <f aca="false">NORMSDIST(-M7237/'rhos computation'!$B$11)-EXP(M7237+'rhos computation'!$B$11^2/2)*NORMSDIST(-M7237/'rhos computation'!$B$11-'rhos computation'!$B$11)</f>
        <v>0.00788452282288636</v>
      </c>
      <c r="V7237" s="4" t="n">
        <f aca="false">NORMSDIST(-N7237/'rhos computation'!$B$23)-EXP(N7237+'rhos computation'!$B$23^2/2)*NORMSDIST(-N7237/'rhos computation'!$B$23-'rhos computation'!$B$23)</f>
        <v>0.0252081552316971</v>
      </c>
      <c r="W7237" s="0" t="n">
        <f aca="false">NORMSDIST(-O7237)</f>
        <v>0.00684140688102254</v>
      </c>
      <c r="X7237" s="0" t="n">
        <f aca="false">NORMSDIST(-P7237)</f>
        <v>0.043141263838619</v>
      </c>
    </row>
    <row r="7238" customFormat="false" ht="13" hidden="false" customHeight="false" outlineLevel="0" collapsed="false">
      <c r="A7238" s="0" t="n">
        <v>-0.300922073777132</v>
      </c>
      <c r="B7238" s="0" t="n">
        <v>-1.02547445496094</v>
      </c>
      <c r="C7238" s="0" t="n">
        <v>-1.95032478369561</v>
      </c>
      <c r="D7238" s="0" t="n">
        <v>-1.02568339917252</v>
      </c>
      <c r="E7238" s="0" t="n">
        <f aca="false" t="array" ref="E7238:H7238">MMULT(A7238:D7238,'Root matrix of resiudals'!$B$19:E$22)</f>
        <v>-0.0172494207389618</v>
      </c>
      <c r="F7238" s="0" t="n">
        <v>-0.0370512031104629</v>
      </c>
      <c r="G7238" s="0" t="n">
        <v>-0.0366588594602327</v>
      </c>
      <c r="H7238" s="0" t="n">
        <v>-0.0188295392260261</v>
      </c>
      <c r="I7238" s="3" t="n">
        <f aca="false" t="array" ref="I7238:L7238">MMULT('t+2'!I7238:L7238,'input - gretl'!$B$3:$E$6)+MMULT('Point forecasts'!$P$4:$T$4,'input - gretl'!$B$9:$E$13)+MMULT('t+2'!Q7238:S7238,'input - gretl'!$B$14:$E$16)+E7238:H7238</f>
        <v>-0.0245879026447547</v>
      </c>
      <c r="J7238" s="3" t="n">
        <v>-0.0434736629393707</v>
      </c>
      <c r="K7238" s="3" t="n">
        <v>-0.0368651186924671</v>
      </c>
      <c r="L7238" s="3" t="n">
        <v>-0.024265851047032</v>
      </c>
      <c r="M7238" s="0" t="n">
        <f aca="false">'t+2'!M7238+I7238</f>
        <v>-0.0421548909352065</v>
      </c>
      <c r="N7238" s="0" t="n">
        <f aca="false">'t+2'!N7238+J7238</f>
        <v>-0.0932370629975764</v>
      </c>
      <c r="O7238" s="0" t="n">
        <f aca="false">'t+2'!O7238+K7238</f>
        <v>2.32446600421312</v>
      </c>
      <c r="P7238" s="0" t="n">
        <f aca="false">'t+2'!P7238+L7238</f>
        <v>1.70355770571394</v>
      </c>
      <c r="Q7238" s="0" t="n">
        <f aca="false" t="array" ref="Q7238:S7238">MMULT(M7238:P7238,'input - gretl'!$B$19:$D$22)+MMULT('Point forecasts'!$J$5:$O$5,'input - gretl'!$B$23:$D$28)</f>
        <v>13.753855741615</v>
      </c>
      <c r="R7238" s="0" t="n">
        <v>6.70732254397553</v>
      </c>
      <c r="S7238" s="0" t="n">
        <v>10.0559648149183</v>
      </c>
      <c r="U7238" s="4" t="n">
        <f aca="false">NORMSDIST(-M7238/'rhos computation'!$B$11)-EXP(M7238+'rhos computation'!$B$11^2/2)*NORMSDIST(-M7238/'rhos computation'!$B$11-'rhos computation'!$B$11)</f>
        <v>0.0709995365240497</v>
      </c>
      <c r="V7238" s="4" t="n">
        <f aca="false">NORMSDIST(-N7238/'rhos computation'!$B$23)-EXP(N7238+'rhos computation'!$B$23^2/2)*NORMSDIST(-N7238/'rhos computation'!$B$23-'rhos computation'!$B$23)</f>
        <v>0.0887542652301488</v>
      </c>
      <c r="W7238" s="0" t="n">
        <f aca="false">NORMSDIST(-O7238)</f>
        <v>0.0100502657812147</v>
      </c>
      <c r="X7238" s="0" t="n">
        <f aca="false">NORMSDIST(-P7238)</f>
        <v>0.044231874328271</v>
      </c>
    </row>
    <row r="7239" customFormat="false" ht="13" hidden="false" customHeight="false" outlineLevel="0" collapsed="false">
      <c r="A7239" s="0" t="n">
        <v>0.0209276249598314</v>
      </c>
      <c r="B7239" s="0" t="n">
        <v>-1.53815569130499</v>
      </c>
      <c r="C7239" s="0" t="n">
        <v>-0.406623731261306</v>
      </c>
      <c r="D7239" s="0" t="n">
        <v>-0.757054121455672</v>
      </c>
      <c r="E7239" s="0" t="n">
        <f aca="false" t="array" ref="E7239:H7239">MMULT(A7239:D7239,'Root matrix of resiudals'!$B$19:E$22)</f>
        <v>-0.002797292669769</v>
      </c>
      <c r="F7239" s="0" t="n">
        <v>-0.0454106913217785</v>
      </c>
      <c r="G7239" s="0" t="n">
        <v>-0.012916756013568</v>
      </c>
      <c r="H7239" s="0" t="n">
        <v>-0.012859457029738</v>
      </c>
      <c r="I7239" s="3" t="n">
        <f aca="false" t="array" ref="I7239:L7239">MMULT('t+2'!I7239:L7239,'input - gretl'!$B$3:$E$6)+MMULT('Point forecasts'!$P$4:$T$4,'input - gretl'!$B$9:$E$13)+MMULT('t+2'!Q7239:S7239,'input - gretl'!$B$14:$E$16)+E7239:H7239</f>
        <v>-0.0117920253754442</v>
      </c>
      <c r="J7239" s="3" t="n">
        <v>-0.0507568356014839</v>
      </c>
      <c r="K7239" s="3" t="n">
        <v>0.00509756588638544</v>
      </c>
      <c r="L7239" s="3" t="n">
        <v>-0.00650912545010863</v>
      </c>
      <c r="M7239" s="0" t="n">
        <f aca="false">'t+2'!M7239+I7239</f>
        <v>0.125698591232959</v>
      </c>
      <c r="N7239" s="0" t="n">
        <f aca="false">'t+2'!N7239+J7239</f>
        <v>-0.0327153436972399</v>
      </c>
      <c r="O7239" s="0" t="n">
        <f aca="false">'t+2'!O7239+K7239</f>
        <v>2.43177391036396</v>
      </c>
      <c r="P7239" s="0" t="n">
        <f aca="false">'t+2'!P7239+L7239</f>
        <v>1.71112157773873</v>
      </c>
      <c r="Q7239" s="0" t="n">
        <f aca="false" t="array" ref="Q7239:S7239">MMULT(M7239:P7239,'input - gretl'!$B$19:$D$22)+MMULT('Point forecasts'!$J$5:$O$5,'input - gretl'!$B$23:$D$28)</f>
        <v>13.9217092237831</v>
      </c>
      <c r="R7239" s="0" t="n">
        <v>6.76784426327586</v>
      </c>
      <c r="S7239" s="0" t="n">
        <v>10.1560791005799</v>
      </c>
      <c r="U7239" s="4" t="n">
        <f aca="false">NORMSDIST(-M7239/'rhos computation'!$B$11)-EXP(M7239+'rhos computation'!$B$11^2/2)*NORMSDIST(-M7239/'rhos computation'!$B$11-'rhos computation'!$B$11)</f>
        <v>0.0122259486770105</v>
      </c>
      <c r="V7239" s="4" t="n">
        <f aca="false">NORMSDIST(-N7239/'rhos computation'!$B$23)-EXP(N7239+'rhos computation'!$B$23^2/2)*NORMSDIST(-N7239/'rhos computation'!$B$23-'rhos computation'!$B$23)</f>
        <v>0.0407746738790753</v>
      </c>
      <c r="W7239" s="0" t="n">
        <f aca="false">NORMSDIST(-O7239)</f>
        <v>0.00751254142229202</v>
      </c>
      <c r="X7239" s="0" t="n">
        <f aca="false">NORMSDIST(-P7239)</f>
        <v>0.0435293358195477</v>
      </c>
    </row>
    <row r="7240" customFormat="false" ht="13" hidden="false" customHeight="false" outlineLevel="0" collapsed="false">
      <c r="A7240" s="0" t="n">
        <v>-1.96753892894779</v>
      </c>
      <c r="B7240" s="0" t="n">
        <v>0.755604708136551</v>
      </c>
      <c r="C7240" s="0" t="n">
        <v>1.08985505496428</v>
      </c>
      <c r="D7240" s="0" t="n">
        <v>-0.383122062406278</v>
      </c>
      <c r="E7240" s="0" t="n">
        <f aca="false" t="array" ref="E7240:H7240">MMULT(A7240:D7240,'Root matrix of resiudals'!$B$19:E$22)</f>
        <v>-0.0812124729446969</v>
      </c>
      <c r="F7240" s="0" t="n">
        <v>0.02102217257892</v>
      </c>
      <c r="G7240" s="0" t="n">
        <v>0.0174072109817985</v>
      </c>
      <c r="H7240" s="0" t="n">
        <v>-0.00416580992968683</v>
      </c>
      <c r="I7240" s="3" t="n">
        <f aca="false" t="array" ref="I7240:L7240">MMULT('t+2'!I7240:L7240,'input - gretl'!$B$3:$E$6)+MMULT('Point forecasts'!$P$4:$T$4,'input - gretl'!$B$9:$E$13)+MMULT('t+2'!Q7240:S7240,'input - gretl'!$B$14:$E$16)+E7240:H7240</f>
        <v>-0.103819644767374</v>
      </c>
      <c r="J7240" s="3" t="n">
        <v>0.0516111027857849</v>
      </c>
      <c r="K7240" s="3" t="n">
        <v>0.0309702175743678</v>
      </c>
      <c r="L7240" s="3" t="n">
        <v>-0.0101505347748949</v>
      </c>
      <c r="M7240" s="0" t="n">
        <f aca="false">'t+2'!M7240+I7240</f>
        <v>0.0260439435974885</v>
      </c>
      <c r="N7240" s="0" t="n">
        <f aca="false">'t+2'!N7240+J7240</f>
        <v>-0.00506816497195947</v>
      </c>
      <c r="O7240" s="0" t="n">
        <f aca="false">'t+2'!O7240+K7240</f>
        <v>2.46827849693339</v>
      </c>
      <c r="P7240" s="0" t="n">
        <f aca="false">'t+2'!P7240+L7240</f>
        <v>1.76452551167324</v>
      </c>
      <c r="Q7240" s="0" t="n">
        <f aca="false" t="array" ref="Q7240:S7240">MMULT(M7240:P7240,'input - gretl'!$B$19:$D$22)+MMULT('Point forecasts'!$J$5:$O$5,'input - gretl'!$B$23:$D$28)</f>
        <v>13.8220545761477</v>
      </c>
      <c r="R7240" s="0" t="n">
        <v>6.79549144200114</v>
      </c>
      <c r="S7240" s="0" t="n">
        <v>10.1417938757809</v>
      </c>
      <c r="U7240" s="4" t="n">
        <f aca="false">NORMSDIST(-M7240/'rhos computation'!$B$11)-EXP(M7240+'rhos computation'!$B$11^2/2)*NORMSDIST(-M7240/'rhos computation'!$B$11-'rhos computation'!$B$11)</f>
        <v>0.038989350461846</v>
      </c>
      <c r="V7240" s="4" t="n">
        <f aca="false">NORMSDIST(-N7240/'rhos computation'!$B$23)-EXP(N7240+'rhos computation'!$B$23^2/2)*NORMSDIST(-N7240/'rhos computation'!$B$23-'rhos computation'!$B$23)</f>
        <v>0.0242494906884754</v>
      </c>
      <c r="W7240" s="0" t="n">
        <f aca="false">NORMSDIST(-O7240)</f>
        <v>0.00678823235441673</v>
      </c>
      <c r="X7240" s="0" t="n">
        <f aca="false">NORMSDIST(-P7240)</f>
        <v>0.0388217720206753</v>
      </c>
    </row>
    <row r="7241" customFormat="false" ht="13" hidden="false" customHeight="false" outlineLevel="0" collapsed="false">
      <c r="A7241" s="0" t="n">
        <v>1.10858840789857</v>
      </c>
      <c r="B7241" s="0" t="n">
        <v>1.18095303368745</v>
      </c>
      <c r="C7241" s="0" t="n">
        <v>-0.418888931721869</v>
      </c>
      <c r="D7241" s="0" t="n">
        <v>1.01922536698361</v>
      </c>
      <c r="E7241" s="0" t="n">
        <f aca="false" t="array" ref="E7241:H7241">MMULT(A7241:D7241,'Root matrix of resiudals'!$B$19:E$22)</f>
        <v>0.0493297078705235</v>
      </c>
      <c r="F7241" s="0" t="n">
        <v>0.0348154040051917</v>
      </c>
      <c r="G7241" s="0" t="n">
        <v>2.62388273091938E-005</v>
      </c>
      <c r="H7241" s="0" t="n">
        <v>0.0157123655113337</v>
      </c>
      <c r="I7241" s="3" t="n">
        <f aca="false" t="array" ref="I7241:L7241">MMULT('t+2'!I7241:L7241,'input - gretl'!$B$3:$E$6)+MMULT('Point forecasts'!$P$4:$T$4,'input - gretl'!$B$9:$E$13)+MMULT('t+2'!Q7241:S7241,'input - gretl'!$B$14:$E$16)+E7241:H7241</f>
        <v>0.0256194995403345</v>
      </c>
      <c r="J7241" s="3" t="n">
        <v>0.00118064859792795</v>
      </c>
      <c r="K7241" s="3" t="n">
        <v>0.00770070584614043</v>
      </c>
      <c r="L7241" s="3" t="n">
        <v>0.00278435478885166</v>
      </c>
      <c r="M7241" s="0" t="n">
        <f aca="false">'t+2'!M7241+I7241</f>
        <v>0.103751494893146</v>
      </c>
      <c r="N7241" s="0" t="n">
        <f aca="false">'t+2'!N7241+J7241</f>
        <v>-0.0132129853409436</v>
      </c>
      <c r="O7241" s="0" t="n">
        <f aca="false">'t+2'!O7241+K7241</f>
        <v>2.36734380867522</v>
      </c>
      <c r="P7241" s="0" t="n">
        <f aca="false">'t+2'!P7241+L7241</f>
        <v>1.74436166157644</v>
      </c>
      <c r="Q7241" s="0" t="n">
        <f aca="false" t="array" ref="Q7241:S7241">MMULT(M7241:P7241,'input - gretl'!$B$19:$D$22)+MMULT('Point forecasts'!$J$5:$O$5,'input - gretl'!$B$23:$D$28)</f>
        <v>13.8997621274433</v>
      </c>
      <c r="R7241" s="0" t="n">
        <v>6.78734662163216</v>
      </c>
      <c r="S7241" s="0" t="n">
        <v>10.0600360171573</v>
      </c>
      <c r="U7241" s="4" t="n">
        <f aca="false">NORMSDIST(-M7241/'rhos computation'!$B$11)-EXP(M7241+'rhos computation'!$B$11^2/2)*NORMSDIST(-M7241/'rhos computation'!$B$11-'rhos computation'!$B$11)</f>
        <v>0.0162885467873362</v>
      </c>
      <c r="V7241" s="4" t="n">
        <f aca="false">NORMSDIST(-N7241/'rhos computation'!$B$23)-EXP(N7241+'rhos computation'!$B$23^2/2)*NORMSDIST(-N7241/'rhos computation'!$B$23-'rhos computation'!$B$23)</f>
        <v>0.0286303845412369</v>
      </c>
      <c r="W7241" s="0" t="n">
        <f aca="false">NORMSDIST(-O7241)</f>
        <v>0.00895814030393342</v>
      </c>
      <c r="X7241" s="0" t="n">
        <f aca="false">NORMSDIST(-P7241)</f>
        <v>0.0405480228785139</v>
      </c>
    </row>
    <row r="7242" customFormat="false" ht="13" hidden="false" customHeight="false" outlineLevel="0" collapsed="false">
      <c r="A7242" s="0" t="n">
        <v>-0.673488312747718</v>
      </c>
      <c r="B7242" s="0" t="n">
        <v>0.595087005672968</v>
      </c>
      <c r="C7242" s="0" t="n">
        <v>0.213215890719662</v>
      </c>
      <c r="D7242" s="0" t="n">
        <v>-1.7202007167109</v>
      </c>
      <c r="E7242" s="0" t="n">
        <f aca="false" t="array" ref="E7242:H7242">MMULT(A7242:D7242,'Root matrix of resiudals'!$B$19:E$22)</f>
        <v>-0.0266262423708878</v>
      </c>
      <c r="F7242" s="0" t="n">
        <v>0.0161305679583384</v>
      </c>
      <c r="G7242" s="0" t="n">
        <v>0.00277066502856935</v>
      </c>
      <c r="H7242" s="0" t="n">
        <v>-0.0273726641792911</v>
      </c>
      <c r="I7242" s="3" t="n">
        <f aca="false" t="array" ref="I7242:L7242">MMULT('t+2'!I7242:L7242,'input - gretl'!$B$3:$E$6)+MMULT('Point forecasts'!$P$4:$T$4,'input - gretl'!$B$9:$E$13)+MMULT('t+2'!Q7242:S7242,'input - gretl'!$B$14:$E$16)+E7242:H7242</f>
        <v>-0.0422334687346188</v>
      </c>
      <c r="J7242" s="3" t="n">
        <v>0.0197386740431421</v>
      </c>
      <c r="K7242" s="3" t="n">
        <v>0.0259291330900548</v>
      </c>
      <c r="L7242" s="3" t="n">
        <v>-0.00945267410808826</v>
      </c>
      <c r="M7242" s="0" t="n">
        <f aca="false">'t+2'!M7242+I7242</f>
        <v>0.126220729561839</v>
      </c>
      <c r="N7242" s="0" t="n">
        <f aca="false">'t+2'!N7242+J7242</f>
        <v>0.0509845985261235</v>
      </c>
      <c r="O7242" s="0" t="n">
        <f aca="false">'t+2'!O7242+K7242</f>
        <v>2.46751740752565</v>
      </c>
      <c r="P7242" s="0" t="n">
        <f aca="false">'t+2'!P7242+L7242</f>
        <v>1.69547892958517</v>
      </c>
      <c r="Q7242" s="0" t="n">
        <f aca="false" t="array" ref="Q7242:S7242">MMULT(M7242:P7242,'input - gretl'!$B$19:$D$22)+MMULT('Point forecasts'!$J$5:$O$5,'input - gretl'!$B$23:$D$28)</f>
        <v>13.922231362112</v>
      </c>
      <c r="R7242" s="0" t="n">
        <v>6.85154420549923</v>
      </c>
      <c r="S7242" s="0" t="n">
        <v>10.206699538268</v>
      </c>
      <c r="U7242" s="4" t="n">
        <f aca="false">NORMSDIST(-M7242/'rhos computation'!$B$11)-EXP(M7242+'rhos computation'!$B$11^2/2)*NORMSDIST(-M7242/'rhos computation'!$B$11-'rhos computation'!$B$11)</f>
        <v>0.0121400231509634</v>
      </c>
      <c r="V7242" s="4" t="n">
        <f aca="false">NORMSDIST(-N7242/'rhos computation'!$B$23)-EXP(N7242+'rhos computation'!$B$23^2/2)*NORMSDIST(-N7242/'rhos computation'!$B$23-'rhos computation'!$B$23)</f>
        <v>0.00548754556039702</v>
      </c>
      <c r="W7242" s="0" t="n">
        <f aca="false">NORMSDIST(-O7242)</f>
        <v>0.0068026803006676</v>
      </c>
      <c r="X7242" s="0" t="n">
        <f aca="false">NORMSDIST(-P7242)</f>
        <v>0.0449923020120991</v>
      </c>
    </row>
    <row r="7243" customFormat="false" ht="13" hidden="false" customHeight="false" outlineLevel="0" collapsed="false">
      <c r="A7243" s="0" t="n">
        <v>0.0146621953869927</v>
      </c>
      <c r="B7243" s="0" t="n">
        <v>0.835083475049378</v>
      </c>
      <c r="C7243" s="0" t="n">
        <v>0.354855527991702</v>
      </c>
      <c r="D7243" s="0" t="n">
        <v>0.141728276785826</v>
      </c>
      <c r="E7243" s="0" t="n">
        <f aca="false" t="array" ref="E7243:H7243">MMULT(A7243:D7243,'Root matrix of resiudals'!$B$19:E$22)</f>
        <v>0.00290399658336325</v>
      </c>
      <c r="F7243" s="0" t="n">
        <v>0.0251767167412696</v>
      </c>
      <c r="G7243" s="0" t="n">
        <v>0.00889742303227353</v>
      </c>
      <c r="H7243" s="0" t="n">
        <v>0.00275544841740554</v>
      </c>
      <c r="I7243" s="3" t="n">
        <f aca="false" t="array" ref="I7243:L7243">MMULT('t+2'!I7243:L7243,'input - gretl'!$B$3:$E$6)+MMULT('Point forecasts'!$P$4:$T$4,'input - gretl'!$B$9:$E$13)+MMULT('t+2'!Q7243:S7243,'input - gretl'!$B$14:$E$16)+E7243:H7243</f>
        <v>0.0320768718809683</v>
      </c>
      <c r="J7243" s="3" t="n">
        <v>0.00606280722021635</v>
      </c>
      <c r="K7243" s="3" t="n">
        <v>0.0375513222043082</v>
      </c>
      <c r="L7243" s="3" t="n">
        <v>0.00963116598447793</v>
      </c>
      <c r="M7243" s="0" t="n">
        <f aca="false">'t+2'!M7243+I7243</f>
        <v>0.114324923088449</v>
      </c>
      <c r="N7243" s="0" t="n">
        <f aca="false">'t+2'!N7243+J7243</f>
        <v>0.0588227655171151</v>
      </c>
      <c r="O7243" s="0" t="n">
        <f aca="false">'t+2'!O7243+K7243</f>
        <v>2.46797197919953</v>
      </c>
      <c r="P7243" s="0" t="n">
        <f aca="false">'t+2'!P7243+L7243</f>
        <v>1.76308512977144</v>
      </c>
      <c r="Q7243" s="0" t="n">
        <f aca="false" t="array" ref="Q7243:S7243">MMULT(M7243:P7243,'input - gretl'!$B$19:$D$22)+MMULT('Point forecasts'!$J$5:$O$5,'input - gretl'!$B$23:$D$28)</f>
        <v>13.9103355556386</v>
      </c>
      <c r="R7243" s="0" t="n">
        <v>6.85938237249022</v>
      </c>
      <c r="S7243" s="0" t="n">
        <v>10.1428572332548</v>
      </c>
      <c r="U7243" s="4" t="n">
        <f aca="false">NORMSDIST(-M7243/'rhos computation'!$B$11)-EXP(M7243+'rhos computation'!$B$11^2/2)*NORMSDIST(-M7243/'rhos computation'!$B$11-'rhos computation'!$B$11)</f>
        <v>0.0142187294168537</v>
      </c>
      <c r="V7243" s="4" t="n">
        <f aca="false">NORMSDIST(-N7243/'rhos computation'!$B$23)-EXP(N7243+'rhos computation'!$B$23^2/2)*NORMSDIST(-N7243/'rhos computation'!$B$23-'rhos computation'!$B$23)</f>
        <v>0.00422822131603987</v>
      </c>
      <c r="W7243" s="0" t="n">
        <f aca="false">NORMSDIST(-O7243)</f>
        <v>0.00679404779182772</v>
      </c>
      <c r="X7243" s="0" t="n">
        <f aca="false">NORMSDIST(-P7243)</f>
        <v>0.0389430664162136</v>
      </c>
    </row>
    <row r="7244" customFormat="false" ht="13" hidden="false" customHeight="false" outlineLevel="0" collapsed="false">
      <c r="A7244" s="0" t="n">
        <v>-0.146085896101634</v>
      </c>
      <c r="B7244" s="0" t="n">
        <v>0.750568030938506</v>
      </c>
      <c r="C7244" s="0" t="n">
        <v>1.15173233450942</v>
      </c>
      <c r="D7244" s="0" t="n">
        <v>1.57303383788073</v>
      </c>
      <c r="E7244" s="0" t="n">
        <f aca="false" t="array" ref="E7244:H7244">MMULT(A7244:D7244,'Root matrix of resiudals'!$B$19:E$22)</f>
        <v>-0.00374782161731009</v>
      </c>
      <c r="F7244" s="0" t="n">
        <v>0.02535306218623</v>
      </c>
      <c r="G7244" s="0" t="n">
        <v>0.0228767100918837</v>
      </c>
      <c r="H7244" s="0" t="n">
        <v>0.0269499512270149</v>
      </c>
      <c r="I7244" s="3" t="n">
        <f aca="false" t="array" ref="I7244:L7244">MMULT('t+2'!I7244:L7244,'input - gretl'!$B$3:$E$6)+MMULT('Point forecasts'!$P$4:$T$4,'input - gretl'!$B$9:$E$13)+MMULT('t+2'!Q7244:S7244,'input - gretl'!$B$14:$E$16)+E7244:H7244</f>
        <v>-0.0426527415801552</v>
      </c>
      <c r="J7244" s="3" t="n">
        <v>0.0245592177638317</v>
      </c>
      <c r="K7244" s="3" t="n">
        <v>0.0312992120516379</v>
      </c>
      <c r="L7244" s="3" t="n">
        <v>0.0192350836194873</v>
      </c>
      <c r="M7244" s="0" t="n">
        <f aca="false">'t+2'!M7244+I7244</f>
        <v>0.0360198878395654</v>
      </c>
      <c r="N7244" s="0" t="n">
        <f aca="false">'t+2'!N7244+J7244</f>
        <v>-0.0180882155828194</v>
      </c>
      <c r="O7244" s="0" t="n">
        <f aca="false">'t+2'!O7244+K7244</f>
        <v>2.40532601242993</v>
      </c>
      <c r="P7244" s="0" t="n">
        <f aca="false">'t+2'!P7244+L7244</f>
        <v>1.75823771827331</v>
      </c>
      <c r="Q7244" s="0" t="n">
        <f aca="false" t="array" ref="Q7244:S7244">MMULT(M7244:P7244,'input - gretl'!$B$19:$D$22)+MMULT('Point forecasts'!$J$5:$O$5,'input - gretl'!$B$23:$D$28)</f>
        <v>13.8320305203897</v>
      </c>
      <c r="R7244" s="0" t="n">
        <v>6.78247139139028</v>
      </c>
      <c r="S7244" s="0" t="n">
        <v>10.0848213971905</v>
      </c>
      <c r="U7244" s="4" t="n">
        <f aca="false">NORMSDIST(-M7244/'rhos computation'!$B$11)-EXP(M7244+'rhos computation'!$B$11^2/2)*NORMSDIST(-M7244/'rhos computation'!$B$11-'rhos computation'!$B$11)</f>
        <v>0.0352732575977465</v>
      </c>
      <c r="V7244" s="4" t="n">
        <f aca="false">NORMSDIST(-N7244/'rhos computation'!$B$23)-EXP(N7244+'rhos computation'!$B$23^2/2)*NORMSDIST(-N7244/'rhos computation'!$B$23-'rhos computation'!$B$23)</f>
        <v>0.031453977639268</v>
      </c>
      <c r="W7244" s="0" t="n">
        <f aca="false">NORMSDIST(-O7244)</f>
        <v>0.00807902200159234</v>
      </c>
      <c r="X7244" s="0" t="n">
        <f aca="false">NORMSDIST(-P7244)</f>
        <v>0.0393535349725279</v>
      </c>
    </row>
    <row r="7245" customFormat="false" ht="13" hidden="false" customHeight="false" outlineLevel="0" collapsed="false">
      <c r="A7245" s="0" t="n">
        <v>0.196261127038529</v>
      </c>
      <c r="B7245" s="0" t="n">
        <v>1.4093260670573</v>
      </c>
      <c r="C7245" s="0" t="n">
        <v>0.805890737345291</v>
      </c>
      <c r="D7245" s="0" t="n">
        <v>0.311151033544279</v>
      </c>
      <c r="E7245" s="0" t="n">
        <f aca="false" t="array" ref="E7245:H7245">MMULT(A7245:D7245,'Root matrix of resiudals'!$B$19:E$22)</f>
        <v>0.012487945633821</v>
      </c>
      <c r="F7245" s="0" t="n">
        <v>0.0436257756472225</v>
      </c>
      <c r="G7245" s="0" t="n">
        <v>0.018646247474786</v>
      </c>
      <c r="H7245" s="0" t="n">
        <v>0.0059893992794612</v>
      </c>
      <c r="I7245" s="3" t="n">
        <f aca="false" t="array" ref="I7245:L7245">MMULT('t+2'!I7245:L7245,'input - gretl'!$B$3:$E$6)+MMULT('Point forecasts'!$P$4:$T$4,'input - gretl'!$B$9:$E$13)+MMULT('t+2'!Q7245:S7245,'input - gretl'!$B$14:$E$16)+E7245:H7245</f>
        <v>0.0188826824736113</v>
      </c>
      <c r="J7245" s="3" t="n">
        <v>0.0296672909792896</v>
      </c>
      <c r="K7245" s="3" t="n">
        <v>0.0443788792023143</v>
      </c>
      <c r="L7245" s="3" t="n">
        <v>0.000121140903105351</v>
      </c>
      <c r="M7245" s="0" t="n">
        <f aca="false">'t+2'!M7245+I7245</f>
        <v>0.119675540629262</v>
      </c>
      <c r="N7245" s="0" t="n">
        <f aca="false">'t+2'!N7245+J7245</f>
        <v>0.0485777133423286</v>
      </c>
      <c r="O7245" s="0" t="n">
        <f aca="false">'t+2'!O7245+K7245</f>
        <v>2.4601322239031</v>
      </c>
      <c r="P7245" s="0" t="n">
        <f aca="false">'t+2'!P7245+L7245</f>
        <v>1.77670561082351</v>
      </c>
      <c r="Q7245" s="0" t="n">
        <f aca="false" t="array" ref="Q7245:S7245">MMULT(M7245:P7245,'input - gretl'!$B$19:$D$22)+MMULT('Point forecasts'!$J$5:$O$5,'input - gretl'!$B$23:$D$28)</f>
        <v>13.9156861731794</v>
      </c>
      <c r="R7245" s="0" t="n">
        <v>6.84913732031543</v>
      </c>
      <c r="S7245" s="0" t="n">
        <v>10.1220637194538</v>
      </c>
      <c r="U7245" s="4" t="n">
        <f aca="false">NORMSDIST(-M7245/'rhos computation'!$B$11)-EXP(M7245+'rhos computation'!$B$11^2/2)*NORMSDIST(-M7245/'rhos computation'!$B$11-'rhos computation'!$B$11)</f>
        <v>0.0132520151275413</v>
      </c>
      <c r="V7245" s="4" t="n">
        <f aca="false">NORMSDIST(-N7245/'rhos computation'!$B$23)-EXP(N7245+'rhos computation'!$B$23^2/2)*NORMSDIST(-N7245/'rhos computation'!$B$23-'rhos computation'!$B$23)</f>
        <v>0.00592841962674764</v>
      </c>
      <c r="W7245" s="0" t="n">
        <f aca="false">NORMSDIST(-O7245)</f>
        <v>0.00694429184237066</v>
      </c>
      <c r="X7245" s="0" t="n">
        <f aca="false">NORMSDIST(-P7245)</f>
        <v>0.0378083443339406</v>
      </c>
    </row>
    <row r="7246" customFormat="false" ht="13" hidden="false" customHeight="false" outlineLevel="0" collapsed="false">
      <c r="A7246" s="0" t="n">
        <v>1.29885716265154</v>
      </c>
      <c r="B7246" s="0" t="n">
        <v>0.215680167312995</v>
      </c>
      <c r="C7246" s="0" t="n">
        <v>-0.304066671159684</v>
      </c>
      <c r="D7246" s="0" t="n">
        <v>0.294231030484888</v>
      </c>
      <c r="E7246" s="0" t="n">
        <f aca="false" t="array" ref="E7246:H7246">MMULT(A7246:D7246,'Root matrix of resiudals'!$B$19:E$22)</f>
        <v>0.0557269474240096</v>
      </c>
      <c r="F7246" s="0" t="n">
        <v>0.00803095062875287</v>
      </c>
      <c r="G7246" s="0" t="n">
        <v>-0.00218432280072105</v>
      </c>
      <c r="H7246" s="0" t="n">
        <v>0.00394310400656608</v>
      </c>
      <c r="I7246" s="3" t="n">
        <f aca="false" t="array" ref="I7246:L7246">MMULT('t+2'!I7246:L7246,'input - gretl'!$B$3:$E$6)+MMULT('Point forecasts'!$P$4:$T$4,'input - gretl'!$B$9:$E$13)+MMULT('t+2'!Q7246:S7246,'input - gretl'!$B$14:$E$16)+E7246:H7246</f>
        <v>0.0297284708113173</v>
      </c>
      <c r="J7246" s="3" t="n">
        <v>0.00777944431320161</v>
      </c>
      <c r="K7246" s="3" t="n">
        <v>0.00664729272528359</v>
      </c>
      <c r="L7246" s="3" t="n">
        <v>0.00806814696883331</v>
      </c>
      <c r="M7246" s="0" t="n">
        <f aca="false">'t+2'!M7246+I7246</f>
        <v>0.149887012681059</v>
      </c>
      <c r="N7246" s="0" t="n">
        <f aca="false">'t+2'!N7246+J7246</f>
        <v>-0.00636254287427567</v>
      </c>
      <c r="O7246" s="0" t="n">
        <f aca="false">'t+2'!O7246+K7246</f>
        <v>2.42035018609526</v>
      </c>
      <c r="P7246" s="0" t="n">
        <f aca="false">'t+2'!P7246+L7246</f>
        <v>1.72031144855143</v>
      </c>
      <c r="Q7246" s="0" t="n">
        <f aca="false" t="array" ref="Q7246:S7246">MMULT(M7246:P7246,'input - gretl'!$B$19:$D$22)+MMULT('Point forecasts'!$J$5:$O$5,'input - gretl'!$B$23:$D$28)</f>
        <v>13.9458976452312</v>
      </c>
      <c r="R7246" s="0" t="n">
        <v>6.79419706409883</v>
      </c>
      <c r="S7246" s="0" t="n">
        <v>10.1359153496748</v>
      </c>
      <c r="U7246" s="4" t="n">
        <f aca="false">NORMSDIST(-M7246/'rhos computation'!$B$11)-EXP(M7246+'rhos computation'!$B$11^2/2)*NORMSDIST(-M7246/'rhos computation'!$B$11-'rhos computation'!$B$11)</f>
        <v>0.00871911866878625</v>
      </c>
      <c r="V7246" s="4" t="n">
        <f aca="false">NORMSDIST(-N7246/'rhos computation'!$B$23)-EXP(N7246+'rhos computation'!$B$23^2/2)*NORMSDIST(-N7246/'rhos computation'!$B$23-'rhos computation'!$B$23)</f>
        <v>0.024917066564743</v>
      </c>
      <c r="W7246" s="0" t="n">
        <f aca="false">NORMSDIST(-O7246)</f>
        <v>0.00775278349478315</v>
      </c>
      <c r="X7246" s="0" t="n">
        <f aca="false">NORMSDIST(-P7246)</f>
        <v>0.0426879217542818</v>
      </c>
    </row>
    <row r="7247" customFormat="false" ht="13" hidden="false" customHeight="false" outlineLevel="0" collapsed="false">
      <c r="A7247" s="0" t="n">
        <v>0.232594460057904</v>
      </c>
      <c r="B7247" s="0" t="n">
        <v>-0.176010909433168</v>
      </c>
      <c r="C7247" s="0" t="n">
        <v>-1.21315549201952</v>
      </c>
      <c r="D7247" s="0" t="n">
        <v>-0.214778902189825</v>
      </c>
      <c r="E7247" s="0" t="n">
        <f aca="false" t="array" ref="E7247:H7247">MMULT(A7247:D7247,'Root matrix of resiudals'!$B$19:E$22)</f>
        <v>0.00816440952714537</v>
      </c>
      <c r="F7247" s="0" t="n">
        <v>-0.00887220470849606</v>
      </c>
      <c r="G7247" s="0" t="n">
        <v>-0.0201412725444512</v>
      </c>
      <c r="H7247" s="0" t="n">
        <v>-0.00497520915797956</v>
      </c>
      <c r="I7247" s="3" t="n">
        <f aca="false" t="array" ref="I7247:L7247">MMULT('t+2'!I7247:L7247,'input - gretl'!$B$3:$E$6)+MMULT('Point forecasts'!$P$4:$T$4,'input - gretl'!$B$9:$E$13)+MMULT('t+2'!Q7247:S7247,'input - gretl'!$B$14:$E$16)+E7247:H7247</f>
        <v>0.00638553918585694</v>
      </c>
      <c r="J7247" s="3" t="n">
        <v>-0.0129623568434129</v>
      </c>
      <c r="K7247" s="3" t="n">
        <v>-0.00320352494359014</v>
      </c>
      <c r="L7247" s="3" t="n">
        <v>-0.010308709802713</v>
      </c>
      <c r="M7247" s="0" t="n">
        <f aca="false">'t+2'!M7247+I7247</f>
        <v>0.0605220294425459</v>
      </c>
      <c r="N7247" s="0" t="n">
        <f aca="false">'t+2'!N7247+J7247</f>
        <v>-0.0218326226687833</v>
      </c>
      <c r="O7247" s="0" t="n">
        <f aca="false">'t+2'!O7247+K7247</f>
        <v>2.41644695781426</v>
      </c>
      <c r="P7247" s="0" t="n">
        <f aca="false">'t+2'!P7247+L7247</f>
        <v>1.76603066987778</v>
      </c>
      <c r="Q7247" s="0" t="n">
        <f aca="false" t="array" ref="Q7247:S7247">MMULT(M7247:P7247,'input - gretl'!$B$19:$D$22)+MMULT('Point forecasts'!$J$5:$O$5,'input - gretl'!$B$23:$D$28)</f>
        <v>13.8565326619927</v>
      </c>
      <c r="R7247" s="0" t="n">
        <v>6.77872698430432</v>
      </c>
      <c r="S7247" s="0" t="n">
        <v>10.0885308559514</v>
      </c>
      <c r="U7247" s="4" t="n">
        <f aca="false">NORMSDIST(-M7247/'rhos computation'!$B$11)-EXP(M7247+'rhos computation'!$B$11^2/2)*NORMSDIST(-M7247/'rhos computation'!$B$11-'rhos computation'!$B$11)</f>
        <v>0.0271837481147381</v>
      </c>
      <c r="V7247" s="4" t="n">
        <f aca="false">NORMSDIST(-N7247/'rhos computation'!$B$23)-EXP(N7247+'rhos computation'!$B$23^2/2)*NORMSDIST(-N7247/'rhos computation'!$B$23-'rhos computation'!$B$23)</f>
        <v>0.033721628602987</v>
      </c>
      <c r="W7247" s="0" t="n">
        <f aca="false">NORMSDIST(-O7247)</f>
        <v>0.00783640476970002</v>
      </c>
      <c r="X7247" s="0" t="n">
        <f aca="false">NORMSDIST(-P7247)</f>
        <v>0.0386953517815419</v>
      </c>
    </row>
    <row r="7248" customFormat="false" ht="13" hidden="false" customHeight="false" outlineLevel="0" collapsed="false">
      <c r="A7248" s="0" t="n">
        <v>0.561122103406403</v>
      </c>
      <c r="B7248" s="0" t="n">
        <v>0.316393340641821</v>
      </c>
      <c r="C7248" s="0" t="n">
        <v>0.9846997104838</v>
      </c>
      <c r="D7248" s="0" t="n">
        <v>-0.0372578171428718</v>
      </c>
      <c r="E7248" s="0" t="n">
        <f aca="false" t="array" ref="E7248:H7248">MMULT(A7248:D7248,'Root matrix of resiudals'!$B$19:E$22)</f>
        <v>0.0260217860340952</v>
      </c>
      <c r="F7248" s="0" t="n">
        <v>0.0138435887113233</v>
      </c>
      <c r="G7248" s="0" t="n">
        <v>0.0176554788091986</v>
      </c>
      <c r="H7248" s="0" t="n">
        <v>0.000329060261444278</v>
      </c>
      <c r="I7248" s="3" t="n">
        <f aca="false" t="array" ref="I7248:L7248">MMULT('t+2'!I7248:L7248,'input - gretl'!$B$3:$E$6)+MMULT('Point forecasts'!$P$4:$T$4,'input - gretl'!$B$9:$E$13)+MMULT('t+2'!Q7248:S7248,'input - gretl'!$B$14:$E$16)+E7248:H7248</f>
        <v>-0.0342595643745634</v>
      </c>
      <c r="J7248" s="3" t="n">
        <v>0.00461567141798346</v>
      </c>
      <c r="K7248" s="3" t="n">
        <v>0.0319263038132685</v>
      </c>
      <c r="L7248" s="3" t="n">
        <v>0.00159253723234107</v>
      </c>
      <c r="M7248" s="0" t="n">
        <f aca="false">'t+2'!M7248+I7248</f>
        <v>0.141882706974608</v>
      </c>
      <c r="N7248" s="0" t="n">
        <f aca="false">'t+2'!N7248+J7248</f>
        <v>-0.00205057570461312</v>
      </c>
      <c r="O7248" s="0" t="n">
        <f aca="false">'t+2'!O7248+K7248</f>
        <v>2.43782126675809</v>
      </c>
      <c r="P7248" s="0" t="n">
        <f aca="false">'t+2'!P7248+L7248</f>
        <v>1.73004651541194</v>
      </c>
      <c r="Q7248" s="0" t="n">
        <f aca="false" t="array" ref="Q7248:S7248">MMULT(M7248:P7248,'input - gretl'!$B$19:$D$22)+MMULT('Point forecasts'!$J$5:$O$5,'input - gretl'!$B$23:$D$28)</f>
        <v>13.9378933395248</v>
      </c>
      <c r="R7248" s="0" t="n">
        <v>6.79850903126849</v>
      </c>
      <c r="S7248" s="0" t="n">
        <v>10.1441278949999</v>
      </c>
      <c r="U7248" s="4" t="n">
        <f aca="false">NORMSDIST(-M7248/'rhos computation'!$B$11)-EXP(M7248+'rhos computation'!$B$11^2/2)*NORMSDIST(-M7248/'rhos computation'!$B$11-'rhos computation'!$B$11)</f>
        <v>0.00977626026258308</v>
      </c>
      <c r="V7248" s="4" t="n">
        <f aca="false">NORMSDIST(-N7248/'rhos computation'!$B$23)-EXP(N7248+'rhos computation'!$B$23^2/2)*NORMSDIST(-N7248/'rhos computation'!$B$23-'rhos computation'!$B$23)</f>
        <v>0.0227357038761872</v>
      </c>
      <c r="W7248" s="0" t="n">
        <f aca="false">NORMSDIST(-O7248)</f>
        <v>0.00738803891886742</v>
      </c>
      <c r="X7248" s="0" t="n">
        <f aca="false">NORMSDIST(-P7248)</f>
        <v>0.0418109824370048</v>
      </c>
    </row>
    <row r="7249" customFormat="false" ht="13" hidden="false" customHeight="false" outlineLevel="0" collapsed="false">
      <c r="A7249" s="0" t="n">
        <v>1.66090243248538</v>
      </c>
      <c r="B7249" s="0" t="n">
        <v>1.19135542328444</v>
      </c>
      <c r="C7249" s="0" t="n">
        <v>-1.95118453756052</v>
      </c>
      <c r="D7249" s="0" t="n">
        <v>-1.82348611932298</v>
      </c>
      <c r="E7249" s="0" t="n">
        <f aca="false" t="array" ref="E7249:H7249">MMULT(A7249:D7249,'Root matrix of resiudals'!$B$19:E$22)</f>
        <v>0.0722456108883194</v>
      </c>
      <c r="F7249" s="0" t="n">
        <v>0.0306749472842525</v>
      </c>
      <c r="G7249" s="0" t="n">
        <v>-0.027203519577035</v>
      </c>
      <c r="H7249" s="0" t="n">
        <v>-0.0323821385967506</v>
      </c>
      <c r="I7249" s="3" t="n">
        <f aca="false" t="array" ref="I7249:L7249">MMULT('t+2'!I7249:L7249,'input - gretl'!$B$3:$E$6)+MMULT('Point forecasts'!$P$4:$T$4,'input - gretl'!$B$9:$E$13)+MMULT('t+2'!Q7249:S7249,'input - gretl'!$B$14:$E$16)+E7249:H7249</f>
        <v>0.02968470699521</v>
      </c>
      <c r="J7249" s="3" t="n">
        <v>0.0450151748252487</v>
      </c>
      <c r="K7249" s="3" t="n">
        <v>0.00752951534275869</v>
      </c>
      <c r="L7249" s="3" t="n">
        <v>-0.0205103215014457</v>
      </c>
      <c r="M7249" s="0" t="n">
        <f aca="false">'t+2'!M7249+I7249</f>
        <v>0.269828628537108</v>
      </c>
      <c r="N7249" s="0" t="n">
        <f aca="false">'t+2'!N7249+J7249</f>
        <v>0.0726399954293332</v>
      </c>
      <c r="O7249" s="0" t="n">
        <f aca="false">'t+2'!O7249+K7249</f>
        <v>2.47358973252423</v>
      </c>
      <c r="P7249" s="0" t="n">
        <f aca="false">'t+2'!P7249+L7249</f>
        <v>1.73976899522449</v>
      </c>
      <c r="Q7249" s="0" t="n">
        <f aca="false" t="array" ref="Q7249:S7249">MMULT(M7249:P7249,'input - gretl'!$B$19:$D$22)+MMULT('Point forecasts'!$J$5:$O$5,'input - gretl'!$B$23:$D$28)</f>
        <v>14.0658392610873</v>
      </c>
      <c r="R7249" s="0" t="n">
        <v>6.87319960240244</v>
      </c>
      <c r="S7249" s="0" t="n">
        <v>10.1706497963404</v>
      </c>
      <c r="U7249" s="4" t="n">
        <f aca="false">NORMSDIST(-M7249/'rhos computation'!$B$11)-EXP(M7249+'rhos computation'!$B$11^2/2)*NORMSDIST(-M7249/'rhos computation'!$B$11-'rhos computation'!$B$11)</f>
        <v>0.00113872213917149</v>
      </c>
      <c r="V7249" s="4" t="n">
        <f aca="false">NORMSDIST(-N7249/'rhos computation'!$B$23)-EXP(N7249+'rhos computation'!$B$23^2/2)*NORMSDIST(-N7249/'rhos computation'!$B$23-'rhos computation'!$B$23)</f>
        <v>0.00257980104490342</v>
      </c>
      <c r="W7249" s="0" t="n">
        <f aca="false">NORMSDIST(-O7249)</f>
        <v>0.0066881603924823</v>
      </c>
      <c r="X7249" s="0" t="n">
        <f aca="false">NORMSDIST(-P7249)</f>
        <v>0.0409497943667746</v>
      </c>
    </row>
    <row r="7250" customFormat="false" ht="13" hidden="false" customHeight="false" outlineLevel="0" collapsed="false">
      <c r="A7250" s="0" t="n">
        <v>1.91930599027413</v>
      </c>
      <c r="B7250" s="0" t="n">
        <v>1.54611613771822</v>
      </c>
      <c r="C7250" s="0" t="n">
        <v>0.102898129116733</v>
      </c>
      <c r="D7250" s="0" t="n">
        <v>-0.260995929921828</v>
      </c>
      <c r="E7250" s="0" t="n">
        <f aca="false" t="array" ref="E7250:H7250">MMULT(A7250:D7250,'Root matrix of resiudals'!$B$19:E$22)</f>
        <v>0.0860747766469017</v>
      </c>
      <c r="F7250" s="0" t="n">
        <v>0.0488739259969322</v>
      </c>
      <c r="G7250" s="0" t="n">
        <v>0.00928156223657309</v>
      </c>
      <c r="H7250" s="0" t="n">
        <v>-0.00475073421252797</v>
      </c>
      <c r="I7250" s="3" t="n">
        <f aca="false" t="array" ref="I7250:L7250">MMULT('t+2'!I7250:L7250,'input - gretl'!$B$3:$E$6)+MMULT('Point forecasts'!$P$4:$T$4,'input - gretl'!$B$9:$E$13)+MMULT('t+2'!Q7250:S7250,'input - gretl'!$B$14:$E$16)+E7250:H7250</f>
        <v>0.0971323162739184</v>
      </c>
      <c r="J7250" s="3" t="n">
        <v>0.0821665793785232</v>
      </c>
      <c r="K7250" s="3" t="n">
        <v>0.0234932955922734</v>
      </c>
      <c r="L7250" s="3" t="n">
        <v>-0.0106125376574749</v>
      </c>
      <c r="M7250" s="0" t="n">
        <f aca="false">'t+2'!M7250+I7250</f>
        <v>0.192451689321145</v>
      </c>
      <c r="N7250" s="0" t="n">
        <f aca="false">'t+2'!N7250+J7250</f>
        <v>0.0352563899382451</v>
      </c>
      <c r="O7250" s="0" t="n">
        <f aca="false">'t+2'!O7250+K7250</f>
        <v>2.44186655772435</v>
      </c>
      <c r="P7250" s="0" t="n">
        <f aca="false">'t+2'!P7250+L7250</f>
        <v>1.72793099566573</v>
      </c>
      <c r="Q7250" s="0" t="n">
        <f aca="false" t="array" ref="Q7250:S7250">MMULT(M7250:P7250,'input - gretl'!$B$19:$D$22)+MMULT('Point forecasts'!$J$5:$O$5,'input - gretl'!$B$23:$D$28)</f>
        <v>13.9884623218713</v>
      </c>
      <c r="R7250" s="0" t="n">
        <v>6.83581599691135</v>
      </c>
      <c r="S7250" s="0" t="n">
        <v>10.1501851510208</v>
      </c>
      <c r="U7250" s="4" t="n">
        <f aca="false">NORMSDIST(-M7250/'rhos computation'!$B$11)-EXP(M7250+'rhos computation'!$B$11^2/2)*NORMSDIST(-M7250/'rhos computation'!$B$11-'rhos computation'!$B$11)</f>
        <v>0.00454070513917194</v>
      </c>
      <c r="V7250" s="4" t="n">
        <f aca="false">NORMSDIST(-N7250/'rhos computation'!$B$23)-EXP(N7250+'rhos computation'!$B$23^2/2)*NORMSDIST(-N7250/'rhos computation'!$B$23-'rhos computation'!$B$23)</f>
        <v>0.00888581479584394</v>
      </c>
      <c r="W7250" s="0" t="n">
        <f aca="false">NORMSDIST(-O7250)</f>
        <v>0.00730577320305823</v>
      </c>
      <c r="X7250" s="0" t="n">
        <f aca="false">NORMSDIST(-P7250)</f>
        <v>0.0420002982490128</v>
      </c>
    </row>
    <row r="7251" customFormat="false" ht="13" hidden="false" customHeight="false" outlineLevel="0" collapsed="false">
      <c r="A7251" s="0" t="n">
        <v>0.231685885389785</v>
      </c>
      <c r="B7251" s="0" t="n">
        <v>-0.161665249938118</v>
      </c>
      <c r="C7251" s="0" t="n">
        <v>-1.79114037135764</v>
      </c>
      <c r="D7251" s="0" t="n">
        <v>0.593135364002156</v>
      </c>
      <c r="E7251" s="0" t="n">
        <f aca="false" t="array" ref="E7251:H7251">MMULT(A7251:D7251,'Root matrix of resiudals'!$B$19:E$22)</f>
        <v>0.00713455126343921</v>
      </c>
      <c r="F7251" s="0" t="n">
        <v>-0.0104865364532819</v>
      </c>
      <c r="G7251" s="0" t="n">
        <v>-0.0284801762439762</v>
      </c>
      <c r="H7251" s="0" t="n">
        <v>0.00747421926854212</v>
      </c>
      <c r="I7251" s="3" t="n">
        <f aca="false" t="array" ref="I7251:L7251">MMULT('t+2'!I7251:L7251,'input - gretl'!$B$3:$E$6)+MMULT('Point forecasts'!$P$4:$T$4,'input - gretl'!$B$9:$E$13)+MMULT('t+2'!Q7251:S7251,'input - gretl'!$B$14:$E$16)+E7251:H7251</f>
        <v>-0.0202458435414073</v>
      </c>
      <c r="J7251" s="3" t="n">
        <v>-0.0230506638141906</v>
      </c>
      <c r="K7251" s="3" t="n">
        <v>-0.0171180171965503</v>
      </c>
      <c r="L7251" s="3" t="n">
        <v>-0.00113052804813537</v>
      </c>
      <c r="M7251" s="0" t="n">
        <f aca="false">'t+2'!M7251+I7251</f>
        <v>0.0551426173902834</v>
      </c>
      <c r="N7251" s="0" t="n">
        <f aca="false">'t+2'!N7251+J7251</f>
        <v>-0.0433177695847845</v>
      </c>
      <c r="O7251" s="0" t="n">
        <f aca="false">'t+2'!O7251+K7251</f>
        <v>2.38566331661584</v>
      </c>
      <c r="P7251" s="0" t="n">
        <f aca="false">'t+2'!P7251+L7251</f>
        <v>1.7670091877583</v>
      </c>
      <c r="Q7251" s="0" t="n">
        <f aca="false" t="array" ref="Q7251:S7251">MMULT(M7251:P7251,'input - gretl'!$B$19:$D$22)+MMULT('Point forecasts'!$J$5:$O$5,'input - gretl'!$B$23:$D$28)</f>
        <v>13.8511532499404</v>
      </c>
      <c r="R7251" s="0" t="n">
        <v>6.75724183738832</v>
      </c>
      <c r="S7251" s="0" t="n">
        <v>10.0568165953227</v>
      </c>
      <c r="U7251" s="4" t="n">
        <f aca="false">NORMSDIST(-M7251/'rhos computation'!$B$11)-EXP(M7251+'rhos computation'!$B$11^2/2)*NORMSDIST(-M7251/'rhos computation'!$B$11-'rhos computation'!$B$11)</f>
        <v>0.0288355537236117</v>
      </c>
      <c r="V7251" s="4" t="n">
        <f aca="false">NORMSDIST(-N7251/'rhos computation'!$B$23)-EXP(N7251+'rhos computation'!$B$23^2/2)*NORMSDIST(-N7251/'rhos computation'!$B$23-'rhos computation'!$B$23)</f>
        <v>0.0482488539969457</v>
      </c>
      <c r="W7251" s="0" t="n">
        <f aca="false">NORMSDIST(-O7251)</f>
        <v>0.00852417540882036</v>
      </c>
      <c r="X7251" s="0" t="n">
        <f aca="false">NORMSDIST(-P7251)</f>
        <v>0.0386133448083963</v>
      </c>
    </row>
    <row r="7252" customFormat="false" ht="13" hidden="false" customHeight="false" outlineLevel="0" collapsed="false">
      <c r="A7252" s="0" t="n">
        <v>-0.63480973379638</v>
      </c>
      <c r="B7252" s="0" t="n">
        <v>-1.18674456454364</v>
      </c>
      <c r="C7252" s="0" t="n">
        <v>-1.66175470635663</v>
      </c>
      <c r="D7252" s="0" t="n">
        <v>-0.39633258800221</v>
      </c>
      <c r="E7252" s="0" t="n">
        <f aca="false" t="array" ref="E7252:H7252">MMULT(A7252:D7252,'Root matrix of resiudals'!$B$19:E$22)</f>
        <v>-0.0318243692997507</v>
      </c>
      <c r="F7252" s="0" t="n">
        <v>-0.0413376238694931</v>
      </c>
      <c r="G7252" s="0" t="n">
        <v>-0.0322791227560506</v>
      </c>
      <c r="H7252" s="0" t="n">
        <v>-0.00816928569287259</v>
      </c>
      <c r="I7252" s="3" t="n">
        <f aca="false" t="array" ref="I7252:L7252">MMULT('t+2'!I7252:L7252,'input - gretl'!$B$3:$E$6)+MMULT('Point forecasts'!$P$4:$T$4,'input - gretl'!$B$9:$E$13)+MMULT('t+2'!Q7252:S7252,'input - gretl'!$B$14:$E$16)+E7252:H7252</f>
        <v>-0.0681883515176761</v>
      </c>
      <c r="J7252" s="3" t="n">
        <v>-0.0764240304059142</v>
      </c>
      <c r="K7252" s="3" t="n">
        <v>-0.0117355054298157</v>
      </c>
      <c r="L7252" s="3" t="n">
        <v>-0.0142060901514807</v>
      </c>
      <c r="M7252" s="0" t="n">
        <f aca="false">'t+2'!M7252+I7252</f>
        <v>0.116502019068403</v>
      </c>
      <c r="N7252" s="0" t="n">
        <f aca="false">'t+2'!N7252+J7252</f>
        <v>-0.0441869110641652</v>
      </c>
      <c r="O7252" s="0" t="n">
        <f aca="false">'t+2'!O7252+K7252</f>
        <v>2.38680768284252</v>
      </c>
      <c r="P7252" s="0" t="n">
        <f aca="false">'t+2'!P7252+L7252</f>
        <v>1.72134970447023</v>
      </c>
      <c r="Q7252" s="0" t="n">
        <f aca="false" t="array" ref="Q7252:S7252">MMULT(M7252:P7252,'input - gretl'!$B$19:$D$22)+MMULT('Point forecasts'!$J$5:$O$5,'input - gretl'!$B$23:$D$28)</f>
        <v>13.9125126516186</v>
      </c>
      <c r="R7252" s="0" t="n">
        <v>6.75637269590894</v>
      </c>
      <c r="S7252" s="0" t="n">
        <v>10.1013854131305</v>
      </c>
      <c r="U7252" s="4" t="n">
        <f aca="false">NORMSDIST(-M7252/'rhos computation'!$B$11)-EXP(M7252+'rhos computation'!$B$11^2/2)*NORMSDIST(-M7252/'rhos computation'!$B$11-'rhos computation'!$B$11)</f>
        <v>0.0138190015070727</v>
      </c>
      <c r="V7252" s="4" t="n">
        <f aca="false">NORMSDIST(-N7252/'rhos computation'!$B$23)-EXP(N7252+'rhos computation'!$B$23^2/2)*NORMSDIST(-N7252/'rhos computation'!$B$23-'rhos computation'!$B$23)</f>
        <v>0.0488853637030313</v>
      </c>
      <c r="W7252" s="0" t="n">
        <f aca="false">NORMSDIST(-O7252)</f>
        <v>0.00849768962732188</v>
      </c>
      <c r="X7252" s="0" t="n">
        <f aca="false">NORMSDIST(-P7252)</f>
        <v>0.0425936925458687</v>
      </c>
    </row>
    <row r="7253" customFormat="false" ht="13" hidden="false" customHeight="false" outlineLevel="0" collapsed="false">
      <c r="A7253" s="0" t="n">
        <v>-0.178270106981482</v>
      </c>
      <c r="B7253" s="0" t="n">
        <v>0.59006927192609</v>
      </c>
      <c r="C7253" s="0" t="n">
        <v>-2.07960644498386</v>
      </c>
      <c r="D7253" s="0" t="n">
        <v>0.656480506890501</v>
      </c>
      <c r="E7253" s="0" t="n">
        <f aca="false" t="array" ref="E7253:H7253">MMULT(A7253:D7253,'Root matrix of resiudals'!$B$19:E$22)</f>
        <v>-0.00913293533996791</v>
      </c>
      <c r="F7253" s="0" t="n">
        <v>0.00903234555710389</v>
      </c>
      <c r="G7253" s="0" t="n">
        <v>-0.030863814133539</v>
      </c>
      <c r="H7253" s="0" t="n">
        <v>0.00837809138294153</v>
      </c>
      <c r="I7253" s="3" t="n">
        <f aca="false" t="array" ref="I7253:L7253">MMULT('t+2'!I7253:L7253,'input - gretl'!$B$3:$E$6)+MMULT('Point forecasts'!$P$4:$T$4,'input - gretl'!$B$9:$E$13)+MMULT('t+2'!Q7253:S7253,'input - gretl'!$B$14:$E$16)+E7253:H7253</f>
        <v>-0.0701232816535898</v>
      </c>
      <c r="J7253" s="3" t="n">
        <v>0.00144443020748489</v>
      </c>
      <c r="K7253" s="3" t="n">
        <v>-0.0167674649211618</v>
      </c>
      <c r="L7253" s="3" t="n">
        <v>-0.00377174931751435</v>
      </c>
      <c r="M7253" s="0" t="n">
        <f aca="false">'t+2'!M7253+I7253</f>
        <v>0.0996390437751907</v>
      </c>
      <c r="N7253" s="0" t="n">
        <f aca="false">'t+2'!N7253+J7253</f>
        <v>-0.0299114476044979</v>
      </c>
      <c r="O7253" s="0" t="n">
        <f aca="false">'t+2'!O7253+K7253</f>
        <v>2.38827550672584</v>
      </c>
      <c r="P7253" s="0" t="n">
        <f aca="false">'t+2'!P7253+L7253</f>
        <v>1.77239156108984</v>
      </c>
      <c r="Q7253" s="0" t="n">
        <f aca="false" t="array" ref="Q7253:S7253">MMULT(M7253:P7253,'input - gretl'!$B$19:$D$22)+MMULT('Point forecasts'!$J$5:$O$5,'input - gretl'!$B$23:$D$28)</f>
        <v>13.8956496763254</v>
      </c>
      <c r="R7253" s="0" t="n">
        <v>6.77064815936861</v>
      </c>
      <c r="S7253" s="0" t="n">
        <v>10.0543098792757</v>
      </c>
      <c r="U7253" s="4" t="n">
        <f aca="false">NORMSDIST(-M7253/'rhos computation'!$B$11)-EXP(M7253+'rhos computation'!$B$11^2/2)*NORMSDIST(-M7253/'rhos computation'!$B$11-'rhos computation'!$B$11)</f>
        <v>0.0171529425062147</v>
      </c>
      <c r="V7253" s="4" t="n">
        <f aca="false">NORMSDIST(-N7253/'rhos computation'!$B$23)-EXP(N7253+'rhos computation'!$B$23^2/2)*NORMSDIST(-N7253/'rhos computation'!$B$23-'rhos computation'!$B$23)</f>
        <v>0.0388942255952111</v>
      </c>
      <c r="W7253" s="0" t="n">
        <f aca="false">NORMSDIST(-O7253)</f>
        <v>0.00846382331827346</v>
      </c>
      <c r="X7253" s="0" t="n">
        <f aca="false">NORMSDIST(-P7253)</f>
        <v>0.038164790829721</v>
      </c>
    </row>
    <row r="7254" customFormat="false" ht="13" hidden="false" customHeight="false" outlineLevel="0" collapsed="false">
      <c r="A7254" s="0" t="n">
        <v>0.801656546778798</v>
      </c>
      <c r="B7254" s="0" t="n">
        <v>-1.70956192494694</v>
      </c>
      <c r="C7254" s="0" t="n">
        <v>1.08169902996875</v>
      </c>
      <c r="D7254" s="0" t="n">
        <v>-0.418699991572013</v>
      </c>
      <c r="E7254" s="0" t="n">
        <f aca="false" t="array" ref="E7254:H7254">MMULT(A7254:D7254,'Root matrix of resiudals'!$B$19:E$22)</f>
        <v>0.0320204595500049</v>
      </c>
      <c r="F7254" s="0" t="n">
        <v>-0.0431744633378931</v>
      </c>
      <c r="G7254" s="0" t="n">
        <v>0.0118049409144407</v>
      </c>
      <c r="H7254" s="0" t="n">
        <v>-0.00597466325067468</v>
      </c>
      <c r="I7254" s="3" t="n">
        <f aca="false" t="array" ref="I7254:L7254">MMULT('t+2'!I7254:L7254,'input - gretl'!$B$3:$E$6)+MMULT('Point forecasts'!$P$4:$T$4,'input - gretl'!$B$9:$E$13)+MMULT('t+2'!Q7254:S7254,'input - gretl'!$B$14:$E$16)+E7254:H7254</f>
        <v>0.00212744499225792</v>
      </c>
      <c r="J7254" s="3" t="n">
        <v>-0.036241431358237</v>
      </c>
      <c r="K7254" s="3" t="n">
        <v>0.0275219380147004</v>
      </c>
      <c r="L7254" s="3" t="n">
        <v>-0.00847514939365162</v>
      </c>
      <c r="M7254" s="0" t="n">
        <f aca="false">'t+2'!M7254+I7254</f>
        <v>0.121456835878333</v>
      </c>
      <c r="N7254" s="0" t="n">
        <f aca="false">'t+2'!N7254+J7254</f>
        <v>-0.0517405681617042</v>
      </c>
      <c r="O7254" s="0" t="n">
        <f aca="false">'t+2'!O7254+K7254</f>
        <v>2.41935887707999</v>
      </c>
      <c r="P7254" s="0" t="n">
        <f aca="false">'t+2'!P7254+L7254</f>
        <v>1.70423565242263</v>
      </c>
      <c r="Q7254" s="0" t="n">
        <f aca="false" t="array" ref="Q7254:S7254">MMULT(M7254:P7254,'input - gretl'!$B$19:$D$22)+MMULT('Point forecasts'!$J$5:$O$5,'input - gretl'!$B$23:$D$28)</f>
        <v>13.9174674684285</v>
      </c>
      <c r="R7254" s="0" t="n">
        <v>6.7488190388114</v>
      </c>
      <c r="S7254" s="0" t="n">
        <v>10.1502129265678</v>
      </c>
      <c r="U7254" s="4" t="n">
        <f aca="false">NORMSDIST(-M7254/'rhos computation'!$B$11)-EXP(M7254+'rhos computation'!$B$11^2/2)*NORMSDIST(-M7254/'rhos computation'!$B$11-'rhos computation'!$B$11)</f>
        <v>0.01294180605749</v>
      </c>
      <c r="V7254" s="4" t="n">
        <f aca="false">NORMSDIST(-N7254/'rhos computation'!$B$23)-EXP(N7254+'rhos computation'!$B$23^2/2)*NORMSDIST(-N7254/'rhos computation'!$B$23-'rhos computation'!$B$23)</f>
        <v>0.0545538860648606</v>
      </c>
      <c r="W7254" s="0" t="n">
        <f aca="false">NORMSDIST(-O7254)</f>
        <v>0.00777394619050603</v>
      </c>
      <c r="X7254" s="0" t="n">
        <f aca="false">NORMSDIST(-P7254)</f>
        <v>0.0441685355190665</v>
      </c>
    </row>
    <row r="7255" customFormat="false" ht="13" hidden="false" customHeight="false" outlineLevel="0" collapsed="false">
      <c r="A7255" s="0" t="n">
        <v>1.99590399488221</v>
      </c>
      <c r="B7255" s="0" t="n">
        <v>-0.629526662184637</v>
      </c>
      <c r="C7255" s="0" t="n">
        <v>-0.393500112230262</v>
      </c>
      <c r="D7255" s="0" t="n">
        <v>-0.0850480599223358</v>
      </c>
      <c r="E7255" s="0" t="n">
        <f aca="false" t="array" ref="E7255:H7255">MMULT(A7255:D7255,'Root matrix of resiudals'!$B$19:E$22)</f>
        <v>0.0837544310157564</v>
      </c>
      <c r="F7255" s="0" t="n">
        <v>-0.0148861593649702</v>
      </c>
      <c r="G7255" s="0" t="n">
        <v>-0.00623351854247455</v>
      </c>
      <c r="H7255" s="0" t="n">
        <v>-0.00263629962344606</v>
      </c>
      <c r="I7255" s="3" t="n">
        <f aca="false" t="array" ref="I7255:L7255">MMULT('t+2'!I7255:L7255,'input - gretl'!$B$3:$E$6)+MMULT('Point forecasts'!$P$4:$T$4,'input - gretl'!$B$9:$E$13)+MMULT('t+2'!Q7255:S7255,'input - gretl'!$B$14:$E$16)+E7255:H7255</f>
        <v>0.0667993130257257</v>
      </c>
      <c r="J7255" s="3" t="n">
        <v>-0.0141605324510198</v>
      </c>
      <c r="K7255" s="3" t="n">
        <v>0.0205239210831545</v>
      </c>
      <c r="L7255" s="3" t="n">
        <v>-0.00335921505683882</v>
      </c>
      <c r="M7255" s="0" t="n">
        <f aca="false">'t+2'!M7255+I7255</f>
        <v>0.22250130427487</v>
      </c>
      <c r="N7255" s="0" t="n">
        <f aca="false">'t+2'!N7255+J7255</f>
        <v>-0.00515580083588481</v>
      </c>
      <c r="O7255" s="0" t="n">
        <f aca="false">'t+2'!O7255+K7255</f>
        <v>2.42546471371251</v>
      </c>
      <c r="P7255" s="0" t="n">
        <f aca="false">'t+2'!P7255+L7255</f>
        <v>1.74004125415638</v>
      </c>
      <c r="Q7255" s="0" t="n">
        <f aca="false" t="array" ref="Q7255:S7255">MMULT(M7255:P7255,'input - gretl'!$B$19:$D$22)+MMULT('Point forecasts'!$J$5:$O$5,'input - gretl'!$B$23:$D$28)</f>
        <v>14.018511936825</v>
      </c>
      <c r="R7255" s="0" t="n">
        <v>6.79540380613722</v>
      </c>
      <c r="S7255" s="0" t="n">
        <v>10.1222658456715</v>
      </c>
      <c r="U7255" s="4" t="n">
        <f aca="false">NORMSDIST(-M7255/'rhos computation'!$B$11)-EXP(M7255+'rhos computation'!$B$11^2/2)*NORMSDIST(-M7255/'rhos computation'!$B$11-'rhos computation'!$B$11)</f>
        <v>0.00273674942753822</v>
      </c>
      <c r="V7255" s="4" t="n">
        <f aca="false">NORMSDIST(-N7255/'rhos computation'!$B$23)-EXP(N7255+'rhos computation'!$B$23^2/2)*NORMSDIST(-N7255/'rhos computation'!$B$23-'rhos computation'!$B$23)</f>
        <v>0.0242943441250293</v>
      </c>
      <c r="W7255" s="0" t="n">
        <f aca="false">NORMSDIST(-O7255)</f>
        <v>0.00764440097259745</v>
      </c>
      <c r="X7255" s="0" t="n">
        <f aca="false">NORMSDIST(-P7255)</f>
        <v>0.0409258871559745</v>
      </c>
    </row>
    <row r="7256" customFormat="false" ht="13" hidden="false" customHeight="false" outlineLevel="0" collapsed="false">
      <c r="A7256" s="0" t="n">
        <v>1.26305568298848</v>
      </c>
      <c r="B7256" s="0" t="n">
        <v>-0.286383650952727</v>
      </c>
      <c r="C7256" s="0" t="n">
        <v>-0.448298702871106</v>
      </c>
      <c r="D7256" s="0" t="n">
        <v>-0.747784411745244</v>
      </c>
      <c r="E7256" s="0" t="n">
        <f aca="false" t="array" ref="E7256:H7256">MMULT(A7256:D7256,'Root matrix of resiudals'!$B$19:E$22)</f>
        <v>0.0532749236732173</v>
      </c>
      <c r="F7256" s="0" t="n">
        <v>-0.00698142890567182</v>
      </c>
      <c r="G7256" s="0" t="n">
        <v>-0.00754891440663907</v>
      </c>
      <c r="H7256" s="0" t="n">
        <v>-0.0131501822574802</v>
      </c>
      <c r="I7256" s="3" t="n">
        <f aca="false" t="array" ref="I7256:L7256">MMULT('t+2'!I7256:L7256,'input - gretl'!$B$3:$E$6)+MMULT('Point forecasts'!$P$4:$T$4,'input - gretl'!$B$9:$E$13)+MMULT('t+2'!Q7256:S7256,'input - gretl'!$B$14:$E$16)+E7256:H7256</f>
        <v>0.036975592476942</v>
      </c>
      <c r="J7256" s="3" t="n">
        <v>-0.011392013467557</v>
      </c>
      <c r="K7256" s="3" t="n">
        <v>0.00931812607932026</v>
      </c>
      <c r="L7256" s="3" t="n">
        <v>-0.0126079921933466</v>
      </c>
      <c r="M7256" s="0" t="n">
        <f aca="false">'t+2'!M7256+I7256</f>
        <v>0.161047859891946</v>
      </c>
      <c r="N7256" s="0" t="n">
        <f aca="false">'t+2'!N7256+J7256</f>
        <v>-0.0196582448568263</v>
      </c>
      <c r="O7256" s="0" t="n">
        <f aca="false">'t+2'!O7256+K7256</f>
        <v>2.42749872100123</v>
      </c>
      <c r="P7256" s="0" t="n">
        <f aca="false">'t+2'!P7256+L7256</f>
        <v>1.74600533349932</v>
      </c>
      <c r="Q7256" s="0" t="n">
        <f aca="false" t="array" ref="Q7256:S7256">MMULT(M7256:P7256,'input - gretl'!$B$19:$D$22)+MMULT('Point forecasts'!$J$5:$O$5,'input - gretl'!$B$23:$D$28)</f>
        <v>13.9570584924421</v>
      </c>
      <c r="R7256" s="0" t="n">
        <v>6.78090136211628</v>
      </c>
      <c r="S7256" s="0" t="n">
        <v>10.1186277153011</v>
      </c>
      <c r="U7256" s="4" t="n">
        <f aca="false">NORMSDIST(-M7256/'rhos computation'!$B$11)-EXP(M7256+'rhos computation'!$B$11^2/2)*NORMSDIST(-M7256/'rhos computation'!$B$11-'rhos computation'!$B$11)</f>
        <v>0.00740117089199342</v>
      </c>
      <c r="V7256" s="4" t="n">
        <f aca="false">NORMSDIST(-N7256/'rhos computation'!$B$23)-EXP(N7256+'rhos computation'!$B$23^2/2)*NORMSDIST(-N7256/'rhos computation'!$B$23-'rhos computation'!$B$23)</f>
        <v>0.0323944950042053</v>
      </c>
      <c r="W7256" s="0" t="n">
        <f aca="false">NORMSDIST(-O7256)</f>
        <v>0.00760167022663519</v>
      </c>
      <c r="X7256" s="0" t="n">
        <f aca="false">NORMSDIST(-P7256)</f>
        <v>0.0404050125332066</v>
      </c>
    </row>
    <row r="7257" customFormat="false" ht="13" hidden="false" customHeight="false" outlineLevel="0" collapsed="false">
      <c r="A7257" s="0" t="n">
        <v>0.590384396569581</v>
      </c>
      <c r="B7257" s="0" t="n">
        <v>0.458590150307811</v>
      </c>
      <c r="C7257" s="0" t="n">
        <v>-0.112975437367532</v>
      </c>
      <c r="D7257" s="0" t="n">
        <v>-2.2932285182564</v>
      </c>
      <c r="E7257" s="0" t="n">
        <f aca="false" t="array" ref="E7257:H7257">MMULT(A7257:D7257,'Root matrix of resiudals'!$B$19:E$22)</f>
        <v>0.0271070438538236</v>
      </c>
      <c r="F7257" s="0" t="n">
        <v>0.0138834687655032</v>
      </c>
      <c r="G7257" s="0" t="n">
        <v>-0.00207111547036141</v>
      </c>
      <c r="H7257" s="0" t="n">
        <v>-0.0375376885080313</v>
      </c>
      <c r="I7257" s="3" t="n">
        <f aca="false" t="array" ref="I7257:L7257">MMULT('t+2'!I7257:L7257,'input - gretl'!$B$3:$E$6)+MMULT('Point forecasts'!$P$4:$T$4,'input - gretl'!$B$9:$E$13)+MMULT('t+2'!Q7257:S7257,'input - gretl'!$B$14:$E$16)+E7257:H7257</f>
        <v>0.0250332230890444</v>
      </c>
      <c r="J7257" s="3" t="n">
        <v>0.0223283195261346</v>
      </c>
      <c r="K7257" s="3" t="n">
        <v>0.0191346966100992</v>
      </c>
      <c r="L7257" s="3" t="n">
        <v>-0.0444492493504439</v>
      </c>
      <c r="M7257" s="0" t="n">
        <f aca="false">'t+2'!M7257+I7257</f>
        <v>0.112863922428773</v>
      </c>
      <c r="N7257" s="0" t="n">
        <f aca="false">'t+2'!N7257+J7257</f>
        <v>0.00736056278328378</v>
      </c>
      <c r="O7257" s="0" t="n">
        <f aca="false">'t+2'!O7257+K7257</f>
        <v>2.4451696459365</v>
      </c>
      <c r="P7257" s="0" t="n">
        <f aca="false">'t+2'!P7257+L7257</f>
        <v>1.736719824207</v>
      </c>
      <c r="Q7257" s="0" t="n">
        <f aca="false" t="array" ref="Q7257:S7257">MMULT(M7257:P7257,'input - gretl'!$B$19:$D$22)+MMULT('Point forecasts'!$J$5:$O$5,'input - gretl'!$B$23:$D$28)</f>
        <v>13.9088745549789</v>
      </c>
      <c r="R7257" s="0" t="n">
        <v>6.80792016975639</v>
      </c>
      <c r="S7257" s="0" t="n">
        <v>10.1451296238488</v>
      </c>
      <c r="U7257" s="4" t="n">
        <f aca="false">NORMSDIST(-M7257/'rhos computation'!$B$11)-EXP(M7257+'rhos computation'!$B$11^2/2)*NORMSDIST(-M7257/'rhos computation'!$B$11-'rhos computation'!$B$11)</f>
        <v>0.0144919559015723</v>
      </c>
      <c r="V7257" s="4" t="n">
        <f aca="false">NORMSDIST(-N7257/'rhos computation'!$B$23)-EXP(N7257+'rhos computation'!$B$23^2/2)*NORMSDIST(-N7257/'rhos computation'!$B$23-'rhos computation'!$B$23)</f>
        <v>0.0183996050376284</v>
      </c>
      <c r="W7257" s="0" t="n">
        <f aca="false">NORMSDIST(-O7257)</f>
        <v>0.00723920104112113</v>
      </c>
      <c r="X7257" s="0" t="n">
        <f aca="false">NORMSDIST(-P7257)</f>
        <v>0.0412183184139379</v>
      </c>
    </row>
    <row r="7258" customFormat="false" ht="13" hidden="false" customHeight="false" outlineLevel="0" collapsed="false">
      <c r="A7258" s="0" t="n">
        <v>0.588266460500375</v>
      </c>
      <c r="B7258" s="0" t="n">
        <v>1.38117179274309</v>
      </c>
      <c r="C7258" s="0" t="n">
        <v>-1.70093855204379</v>
      </c>
      <c r="D7258" s="0" t="n">
        <v>-0.154860852835507</v>
      </c>
      <c r="E7258" s="0" t="n">
        <f aca="false" t="array" ref="E7258:H7258">MMULT(A7258:D7258,'Root matrix of resiudals'!$B$19:E$22)</f>
        <v>0.0263246571895334</v>
      </c>
      <c r="F7258" s="0" t="n">
        <v>0.0346777659018075</v>
      </c>
      <c r="G7258" s="0" t="n">
        <v>-0.0219032297136326</v>
      </c>
      <c r="H7258" s="0" t="n">
        <v>-0.00459548755146309</v>
      </c>
      <c r="I7258" s="3" t="n">
        <f aca="false" t="array" ref="I7258:L7258">MMULT('t+2'!I7258:L7258,'input - gretl'!$B$3:$E$6)+MMULT('Point forecasts'!$P$4:$T$4,'input - gretl'!$B$9:$E$13)+MMULT('t+2'!Q7258:S7258,'input - gretl'!$B$14:$E$16)+E7258:H7258</f>
        <v>0.00389883326380877</v>
      </c>
      <c r="J7258" s="3" t="n">
        <v>0.0520664381815165</v>
      </c>
      <c r="K7258" s="3" t="n">
        <v>0.0101829458354328</v>
      </c>
      <c r="L7258" s="3" t="n">
        <v>0.00507260925353782</v>
      </c>
      <c r="M7258" s="0" t="n">
        <f aca="false">'t+2'!M7258+I7258</f>
        <v>0.210908569595881</v>
      </c>
      <c r="N7258" s="0" t="n">
        <f aca="false">'t+2'!N7258+J7258</f>
        <v>0.0710346017947992</v>
      </c>
      <c r="O7258" s="0" t="n">
        <f aca="false">'t+2'!O7258+K7258</f>
        <v>2.46550661873334</v>
      </c>
      <c r="P7258" s="0" t="n">
        <f aca="false">'t+2'!P7258+L7258</f>
        <v>1.75736544533736</v>
      </c>
      <c r="Q7258" s="0" t="n">
        <f aca="false" t="array" ref="Q7258:S7258">MMULT(M7258:P7258,'input - gretl'!$B$19:$D$22)+MMULT('Point forecasts'!$J$5:$O$5,'input - gretl'!$B$23:$D$28)</f>
        <v>14.006919202146</v>
      </c>
      <c r="R7258" s="0" t="n">
        <v>6.8715942087679</v>
      </c>
      <c r="S7258" s="0" t="n">
        <v>10.1458315786696</v>
      </c>
      <c r="U7258" s="4" t="n">
        <f aca="false">NORMSDIST(-M7258/'rhos computation'!$B$11)-EXP(M7258+'rhos computation'!$B$11^2/2)*NORMSDIST(-M7258/'rhos computation'!$B$11-'rhos computation'!$B$11)</f>
        <v>0.00334232396459785</v>
      </c>
      <c r="V7258" s="4" t="n">
        <f aca="false">NORMSDIST(-N7258/'rhos computation'!$B$23)-EXP(N7258+'rhos computation'!$B$23^2/2)*NORMSDIST(-N7258/'rhos computation'!$B$23-'rhos computation'!$B$23)</f>
        <v>0.00273852610053901</v>
      </c>
      <c r="W7258" s="0" t="n">
        <f aca="false">NORMSDIST(-O7258)</f>
        <v>0.0068409823700592</v>
      </c>
      <c r="X7258" s="0" t="n">
        <f aca="false">NORMSDIST(-P7258)</f>
        <v>0.0394277695991536</v>
      </c>
    </row>
    <row r="7259" customFormat="false" ht="13" hidden="false" customHeight="false" outlineLevel="0" collapsed="false">
      <c r="A7259" s="0" t="n">
        <v>0.952324525725536</v>
      </c>
      <c r="B7259" s="0" t="n">
        <v>-1.17982106091544</v>
      </c>
      <c r="C7259" s="0" t="n">
        <v>0.721918207546636</v>
      </c>
      <c r="D7259" s="0" t="n">
        <v>0.0968338196094849</v>
      </c>
      <c r="E7259" s="0" t="n">
        <f aca="false" t="array" ref="E7259:H7259">MMULT(A7259:D7259,'Root matrix of resiudals'!$B$19:E$22)</f>
        <v>0.0390424077239673</v>
      </c>
      <c r="F7259" s="0" t="n">
        <v>-0.0289553945561777</v>
      </c>
      <c r="G7259" s="0" t="n">
        <v>0.00868540449151897</v>
      </c>
      <c r="H7259" s="0" t="n">
        <v>0.00195599002361233</v>
      </c>
      <c r="I7259" s="3" t="n">
        <f aca="false" t="array" ref="I7259:L7259">MMULT('t+2'!I7259:L7259,'input - gretl'!$B$3:$E$6)+MMULT('Point forecasts'!$P$4:$T$4,'input - gretl'!$B$9:$E$13)+MMULT('t+2'!Q7259:S7259,'input - gretl'!$B$14:$E$16)+E7259:H7259</f>
        <v>0.0212032068804124</v>
      </c>
      <c r="J7259" s="3" t="n">
        <v>-0.0130929467048283</v>
      </c>
      <c r="K7259" s="3" t="n">
        <v>0.0268386327281938</v>
      </c>
      <c r="L7259" s="3" t="n">
        <v>0.000608205432819563</v>
      </c>
      <c r="M7259" s="0" t="n">
        <f aca="false">'t+2'!M7259+I7259</f>
        <v>0.138791518078287</v>
      </c>
      <c r="N7259" s="0" t="n">
        <f aca="false">'t+2'!N7259+J7259</f>
        <v>-0.0298464915390379</v>
      </c>
      <c r="O7259" s="0" t="n">
        <f aca="false">'t+2'!O7259+K7259</f>
        <v>2.44627832017706</v>
      </c>
      <c r="P7259" s="0" t="n">
        <f aca="false">'t+2'!P7259+L7259</f>
        <v>1.7367416607125</v>
      </c>
      <c r="Q7259" s="0" t="n">
        <f aca="false" t="array" ref="Q7259:S7259">MMULT(M7259:P7259,'input - gretl'!$B$19:$D$22)+MMULT('Point forecasts'!$J$5:$O$5,'input - gretl'!$B$23:$D$28)</f>
        <v>13.9348021506285</v>
      </c>
      <c r="R7259" s="0" t="n">
        <v>6.77071311543407</v>
      </c>
      <c r="S7259" s="0" t="n">
        <v>10.1462175304808</v>
      </c>
      <c r="U7259" s="4" t="n">
        <f aca="false">NORMSDIST(-M7259/'rhos computation'!$B$11)-EXP(M7259+'rhos computation'!$B$11^2/2)*NORMSDIST(-M7259/'rhos computation'!$B$11-'rhos computation'!$B$11)</f>
        <v>0.0102110122884051</v>
      </c>
      <c r="V7259" s="4" t="n">
        <f aca="false">NORMSDIST(-N7259/'rhos computation'!$B$23)-EXP(N7259+'rhos computation'!$B$23^2/2)*NORMSDIST(-N7259/'rhos computation'!$B$23-'rhos computation'!$B$23)</f>
        <v>0.0388511675733978</v>
      </c>
      <c r="W7259" s="0" t="n">
        <f aca="false">NORMSDIST(-O7259)</f>
        <v>0.00721697645800331</v>
      </c>
      <c r="X7259" s="0" t="n">
        <f aca="false">NORMSDIST(-P7259)</f>
        <v>0.0412163903280087</v>
      </c>
    </row>
    <row r="7260" customFormat="false" ht="13" hidden="false" customHeight="false" outlineLevel="0" collapsed="false">
      <c r="A7260" s="0" t="n">
        <v>-0.28889598120837</v>
      </c>
      <c r="B7260" s="0" t="n">
        <v>-0.374158249062241</v>
      </c>
      <c r="C7260" s="0" t="n">
        <v>0.593847026845169</v>
      </c>
      <c r="D7260" s="0" t="n">
        <v>-1.12400109499304</v>
      </c>
      <c r="E7260" s="0" t="n">
        <f aca="false" t="array" ref="E7260:H7260">MMULT(A7260:D7260,'Root matrix of resiudals'!$B$19:E$22)</f>
        <v>-0.0120781505540709</v>
      </c>
      <c r="F7260" s="0" t="n">
        <v>-0.00928627507959683</v>
      </c>
      <c r="G7260" s="0" t="n">
        <v>0.00658264753530796</v>
      </c>
      <c r="H7260" s="0" t="n">
        <v>-0.0174730821209591</v>
      </c>
      <c r="I7260" s="3" t="n">
        <f aca="false" t="array" ref="I7260:L7260">MMULT('t+2'!I7260:L7260,'input - gretl'!$B$3:$E$6)+MMULT('Point forecasts'!$P$4:$T$4,'input - gretl'!$B$9:$E$13)+MMULT('t+2'!Q7260:S7260,'input - gretl'!$B$14:$E$16)+E7260:H7260</f>
        <v>-0.0623293586759815</v>
      </c>
      <c r="J7260" s="3" t="n">
        <v>0.0490962748046079</v>
      </c>
      <c r="K7260" s="3" t="n">
        <v>0.0227406607305523</v>
      </c>
      <c r="L7260" s="3" t="n">
        <v>-0.0174881474414862</v>
      </c>
      <c r="M7260" s="0" t="n">
        <f aca="false">'t+2'!M7260+I7260</f>
        <v>0.12549266480901</v>
      </c>
      <c r="N7260" s="0" t="n">
        <f aca="false">'t+2'!N7260+J7260</f>
        <v>-0.0228671576934858</v>
      </c>
      <c r="O7260" s="0" t="n">
        <f aca="false">'t+2'!O7260+K7260</f>
        <v>2.44221820229619</v>
      </c>
      <c r="P7260" s="0" t="n">
        <f aca="false">'t+2'!P7260+L7260</f>
        <v>1.70351602708796</v>
      </c>
      <c r="Q7260" s="0" t="n">
        <f aca="false" t="array" ref="Q7260:S7260">MMULT(M7260:P7260,'input - gretl'!$B$19:$D$22)+MMULT('Point forecasts'!$J$5:$O$5,'input - gretl'!$B$23:$D$28)</f>
        <v>13.9215032973592</v>
      </c>
      <c r="R7260" s="0" t="n">
        <v>6.77769244927962</v>
      </c>
      <c r="S7260" s="0" t="n">
        <v>10.1737566514586</v>
      </c>
      <c r="U7260" s="4" t="n">
        <f aca="false">NORMSDIST(-M7260/'rhos computation'!$B$11)-EXP(M7260+'rhos computation'!$B$11^2/2)*NORMSDIST(-M7260/'rhos computation'!$B$11-'rhos computation'!$B$11)</f>
        <v>0.0122599679281479</v>
      </c>
      <c r="V7260" s="4" t="n">
        <f aca="false">NORMSDIST(-N7260/'rhos computation'!$B$23)-EXP(N7260+'rhos computation'!$B$23^2/2)*NORMSDIST(-N7260/'rhos computation'!$B$23-'rhos computation'!$B$23)</f>
        <v>0.0343629532112267</v>
      </c>
      <c r="W7260" s="0" t="n">
        <f aca="false">NORMSDIST(-O7260)</f>
        <v>0.00729866039631509</v>
      </c>
      <c r="X7260" s="0" t="n">
        <f aca="false">NORMSDIST(-P7260)</f>
        <v>0.0442357706422408</v>
      </c>
    </row>
    <row r="7261" customFormat="false" ht="13" hidden="false" customHeight="false" outlineLevel="0" collapsed="false">
      <c r="A7261" s="0" t="n">
        <v>-0.0256713978900487</v>
      </c>
      <c r="B7261" s="0" t="n">
        <v>-0.644228113806005</v>
      </c>
      <c r="C7261" s="0" t="n">
        <v>0.945151153092101</v>
      </c>
      <c r="D7261" s="0" t="n">
        <v>-1.13097075481451</v>
      </c>
      <c r="E7261" s="0" t="n">
        <f aca="false" t="array" ref="E7261:H7261">MMULT(A7261:D7261,'Root matrix of resiudals'!$B$19:E$22)</f>
        <v>-0.000959469096738031</v>
      </c>
      <c r="F7261" s="0" t="n">
        <v>-0.0151458787065597</v>
      </c>
      <c r="G7261" s="0" t="n">
        <v>0.0115916352353666</v>
      </c>
      <c r="H7261" s="0" t="n">
        <v>-0.0173023709794176</v>
      </c>
      <c r="I7261" s="3" t="n">
        <f aca="false" t="array" ref="I7261:L7261">MMULT('t+2'!I7261:L7261,'input - gretl'!$B$3:$E$6)+MMULT('Point forecasts'!$P$4:$T$4,'input - gretl'!$B$9:$E$13)+MMULT('t+2'!Q7261:S7261,'input - gretl'!$B$14:$E$16)+E7261:H7261</f>
        <v>-0.079298298751346</v>
      </c>
      <c r="J7261" s="3" t="n">
        <v>-0.0258646952390438</v>
      </c>
      <c r="K7261" s="3" t="n">
        <v>0.0225018413146224</v>
      </c>
      <c r="L7261" s="3" t="n">
        <v>-0.0232505444025708</v>
      </c>
      <c r="M7261" s="0" t="n">
        <f aca="false">'t+2'!M7261+I7261</f>
        <v>0.0428991570639539</v>
      </c>
      <c r="N7261" s="0" t="n">
        <f aca="false">'t+2'!N7261+J7261</f>
        <v>-0.0535465658184827</v>
      </c>
      <c r="O7261" s="0" t="n">
        <f aca="false">'t+2'!O7261+K7261</f>
        <v>2.40655677148949</v>
      </c>
      <c r="P7261" s="0" t="n">
        <f aca="false">'t+2'!P7261+L7261</f>
        <v>1.72355547817144</v>
      </c>
      <c r="Q7261" s="0" t="n">
        <f aca="false" t="array" ref="Q7261:S7261">MMULT(M7261:P7261,'input - gretl'!$B$19:$D$22)+MMULT('Point forecasts'!$J$5:$O$5,'input - gretl'!$B$23:$D$28)</f>
        <v>13.8389097896141</v>
      </c>
      <c r="R7261" s="0" t="n">
        <v>6.74701304115462</v>
      </c>
      <c r="S7261" s="0" t="n">
        <v>10.1190367006989</v>
      </c>
      <c r="U7261" s="4" t="n">
        <f aca="false">NORMSDIST(-M7261/'rhos computation'!$B$11)-EXP(M7261+'rhos computation'!$B$11^2/2)*NORMSDIST(-M7261/'rhos computation'!$B$11-'rhos computation'!$B$11)</f>
        <v>0.0328544213734419</v>
      </c>
      <c r="V7261" s="4" t="n">
        <f aca="false">NORMSDIST(-N7261/'rhos computation'!$B$23)-EXP(N7261+'rhos computation'!$B$23^2/2)*NORMSDIST(-N7261/'rhos computation'!$B$23-'rhos computation'!$B$23)</f>
        <v>0.0559432176263309</v>
      </c>
      <c r="W7261" s="0" t="n">
        <f aca="false">NORMSDIST(-O7261)</f>
        <v>0.00805185043290261</v>
      </c>
      <c r="X7261" s="0" t="n">
        <f aca="false">NORMSDIST(-P7261)</f>
        <v>0.0423940608771737</v>
      </c>
    </row>
    <row r="7262" customFormat="false" ht="13" hidden="false" customHeight="false" outlineLevel="0" collapsed="false">
      <c r="A7262" s="0" t="n">
        <v>-0.335250670191648</v>
      </c>
      <c r="B7262" s="0" t="n">
        <v>1.13721170167113</v>
      </c>
      <c r="C7262" s="0" t="n">
        <v>-0.551069835620631</v>
      </c>
      <c r="D7262" s="0" t="n">
        <v>0.437392123721274</v>
      </c>
      <c r="E7262" s="0" t="n">
        <f aca="false" t="array" ref="E7262:H7262">MMULT(A7262:D7262,'Root matrix of resiudals'!$B$19:E$22)</f>
        <v>-0.0126571064458879</v>
      </c>
      <c r="F7262" s="0" t="n">
        <v>0.0297836464575451</v>
      </c>
      <c r="G7262" s="0" t="n">
        <v>-0.0047109561912494</v>
      </c>
      <c r="H7262" s="0" t="n">
        <v>0.0066695152628607</v>
      </c>
      <c r="I7262" s="3" t="n">
        <f aca="false" t="array" ref="I7262:L7262">MMULT('t+2'!I7262:L7262,'input - gretl'!$B$3:$E$6)+MMULT('Point forecasts'!$P$4:$T$4,'input - gretl'!$B$9:$E$13)+MMULT('t+2'!Q7262:S7262,'input - gretl'!$B$14:$E$16)+E7262:H7262</f>
        <v>-0.0267783832909048</v>
      </c>
      <c r="J7262" s="3" t="n">
        <v>0.068503697404183</v>
      </c>
      <c r="K7262" s="3" t="n">
        <v>0.00698803309228124</v>
      </c>
      <c r="L7262" s="3" t="n">
        <v>-0.00383293661966027</v>
      </c>
      <c r="M7262" s="0" t="n">
        <f aca="false">'t+2'!M7262+I7262</f>
        <v>0.0706461419966133</v>
      </c>
      <c r="N7262" s="0" t="n">
        <f aca="false">'t+2'!N7262+J7262</f>
        <v>-0.000353254935989047</v>
      </c>
      <c r="O7262" s="0" t="n">
        <f aca="false">'t+2'!O7262+K7262</f>
        <v>2.41009329431659</v>
      </c>
      <c r="P7262" s="0" t="n">
        <f aca="false">'t+2'!P7262+L7262</f>
        <v>1.73721178840414</v>
      </c>
      <c r="Q7262" s="0" t="n">
        <f aca="false" t="array" ref="Q7262:S7262">MMULT(M7262:P7262,'input - gretl'!$B$19:$D$22)+MMULT('Point forecasts'!$J$5:$O$5,'input - gretl'!$B$23:$D$28)</f>
        <v>13.8666567745468</v>
      </c>
      <c r="R7262" s="0" t="n">
        <v>6.80020635203711</v>
      </c>
      <c r="S7262" s="0" t="n">
        <v>10.1095853896792</v>
      </c>
      <c r="U7262" s="4" t="n">
        <f aca="false">NORMSDIST(-M7262/'rhos computation'!$B$11)-EXP(M7262+'rhos computation'!$B$11^2/2)*NORMSDIST(-M7262/'rhos computation'!$B$11-'rhos computation'!$B$11)</f>
        <v>0.02425939053336</v>
      </c>
      <c r="V7262" s="4" t="n">
        <f aca="false">NORMSDIST(-N7262/'rhos computation'!$B$23)-EXP(N7262+'rhos computation'!$B$23^2/2)*NORMSDIST(-N7262/'rhos computation'!$B$23-'rhos computation'!$B$23)</f>
        <v>0.0219105106408957</v>
      </c>
      <c r="W7262" s="0" t="n">
        <f aca="false">NORMSDIST(-O7262)</f>
        <v>0.00797422085544885</v>
      </c>
      <c r="X7262" s="0" t="n">
        <f aca="false">NORMSDIST(-P7262)</f>
        <v>0.0411748974517252</v>
      </c>
    </row>
    <row r="7263" customFormat="false" ht="13" hidden="false" customHeight="false" outlineLevel="0" collapsed="false">
      <c r="A7263" s="0" t="n">
        <v>-1.24859146547447</v>
      </c>
      <c r="B7263" s="0" t="n">
        <v>-0.499492883823819</v>
      </c>
      <c r="C7263" s="0" t="n">
        <v>1.02355870199279</v>
      </c>
      <c r="D7263" s="0" t="n">
        <v>0.614167935167804</v>
      </c>
      <c r="E7263" s="0" t="n">
        <f aca="false" t="array" ref="E7263:H7263">MMULT(A7263:D7263,'Root matrix of resiudals'!$B$19:E$22)</f>
        <v>-0.0536719447007645</v>
      </c>
      <c r="F7263" s="0" t="n">
        <v>-0.0133833515335513</v>
      </c>
      <c r="G7263" s="0" t="n">
        <v>0.0138627670550346</v>
      </c>
      <c r="H7263" s="0" t="n">
        <v>0.0115836542703192</v>
      </c>
      <c r="I7263" s="3" t="n">
        <f aca="false" t="array" ref="I7263:L7263">MMULT('t+2'!I7263:L7263,'input - gretl'!$B$3:$E$6)+MMULT('Point forecasts'!$P$4:$T$4,'input - gretl'!$B$9:$E$13)+MMULT('t+2'!Q7263:S7263,'input - gretl'!$B$14:$E$16)+E7263:H7263</f>
        <v>-0.0972111741129724</v>
      </c>
      <c r="J7263" s="3" t="n">
        <v>-0.0295443128411966</v>
      </c>
      <c r="K7263" s="3" t="n">
        <v>0.0257929011926542</v>
      </c>
      <c r="L7263" s="3" t="n">
        <v>0.00741546035185883</v>
      </c>
      <c r="M7263" s="0" t="n">
        <f aca="false">'t+2'!M7263+I7263</f>
        <v>-0.00321516124485124</v>
      </c>
      <c r="N7263" s="0" t="n">
        <f aca="false">'t+2'!N7263+J7263</f>
        <v>-0.0369811300826884</v>
      </c>
      <c r="O7263" s="0" t="n">
        <f aca="false">'t+2'!O7263+K7263</f>
        <v>2.42762137681984</v>
      </c>
      <c r="P7263" s="0" t="n">
        <f aca="false">'t+2'!P7263+L7263</f>
        <v>1.75541266737634</v>
      </c>
      <c r="Q7263" s="0" t="n">
        <f aca="false" t="array" ref="Q7263:S7263">MMULT(M7263:P7263,'input - gretl'!$B$19:$D$22)+MMULT('Point forecasts'!$J$5:$O$5,'input - gretl'!$B$23:$D$28)</f>
        <v>13.7927954713053</v>
      </c>
      <c r="R7263" s="0" t="n">
        <v>6.76357847689042</v>
      </c>
      <c r="S7263" s="0" t="n">
        <v>10.1098035262359</v>
      </c>
      <c r="U7263" s="4" t="n">
        <f aca="false">NORMSDIST(-M7263/'rhos computation'!$B$11)-EXP(M7263+'rhos computation'!$B$11^2/2)*NORMSDIST(-M7263/'rhos computation'!$B$11-'rhos computation'!$B$11)</f>
        <v>0.0513244869858345</v>
      </c>
      <c r="V7263" s="4" t="n">
        <f aca="false">NORMSDIST(-N7263/'rhos computation'!$B$23)-EXP(N7263+'rhos computation'!$B$23^2/2)*NORMSDIST(-N7263/'rhos computation'!$B$23-'rhos computation'!$B$23)</f>
        <v>0.0437149179982044</v>
      </c>
      <c r="W7263" s="0" t="n">
        <f aca="false">NORMSDIST(-O7263)</f>
        <v>0.00759910019094863</v>
      </c>
      <c r="X7263" s="0" t="n">
        <f aca="false">NORMSDIST(-P7263)</f>
        <v>0.0395943734381392</v>
      </c>
    </row>
    <row r="7264" customFormat="false" ht="13" hidden="false" customHeight="false" outlineLevel="0" collapsed="false">
      <c r="A7264" s="0" t="n">
        <v>0.779854577983521</v>
      </c>
      <c r="B7264" s="0" t="n">
        <v>-0.107957836514297</v>
      </c>
      <c r="C7264" s="0" t="n">
        <v>-2.01918422858456</v>
      </c>
      <c r="D7264" s="0" t="n">
        <v>0.645382847058553</v>
      </c>
      <c r="E7264" s="0" t="n">
        <f aca="false" t="array" ref="E7264:H7264">MMULT(A7264:D7264,'Root matrix of resiudals'!$B$19:E$22)</f>
        <v>0.0304733719205415</v>
      </c>
      <c r="F7264" s="0" t="n">
        <v>-0.00852616264169126</v>
      </c>
      <c r="G7264" s="0" t="n">
        <v>-0.031225386488962</v>
      </c>
      <c r="H7264" s="0" t="n">
        <v>0.00785450914800908</v>
      </c>
      <c r="I7264" s="3" t="n">
        <f aca="false" t="array" ref="I7264:L7264">MMULT('t+2'!I7264:L7264,'input - gretl'!$B$3:$E$6)+MMULT('Point forecasts'!$P$4:$T$4,'input - gretl'!$B$9:$E$13)+MMULT('t+2'!Q7264:S7264,'input - gretl'!$B$14:$E$16)+E7264:H7264</f>
        <v>-0.066654048687549</v>
      </c>
      <c r="J7264" s="3" t="n">
        <v>-0.0356252860047819</v>
      </c>
      <c r="K7264" s="3" t="n">
        <v>-0.0205598093520293</v>
      </c>
      <c r="L7264" s="3" t="n">
        <v>0.0079049195615752</v>
      </c>
      <c r="M7264" s="0" t="n">
        <f aca="false">'t+2'!M7264+I7264</f>
        <v>0.10278190107892</v>
      </c>
      <c r="N7264" s="0" t="n">
        <f aca="false">'t+2'!N7264+J7264</f>
        <v>-0.0326513369834953</v>
      </c>
      <c r="O7264" s="0" t="n">
        <f aca="false">'t+2'!O7264+K7264</f>
        <v>2.37593636859725</v>
      </c>
      <c r="P7264" s="0" t="n">
        <f aca="false">'t+2'!P7264+L7264</f>
        <v>1.73188461801262</v>
      </c>
      <c r="Q7264" s="0" t="n">
        <f aca="false" t="array" ref="Q7264:S7264">MMULT(M7264:P7264,'input - gretl'!$B$19:$D$22)+MMULT('Point forecasts'!$J$5:$O$5,'input - gretl'!$B$23:$D$28)</f>
        <v>13.8987925336291</v>
      </c>
      <c r="R7264" s="0" t="n">
        <v>6.76790826998961</v>
      </c>
      <c r="S7264" s="0" t="n">
        <v>10.0804948693607</v>
      </c>
      <c r="U7264" s="4" t="n">
        <f aca="false">NORMSDIST(-M7264/'rhos computation'!$B$11)-EXP(M7264+'rhos computation'!$B$11^2/2)*NORMSDIST(-M7264/'rhos computation'!$B$11-'rhos computation'!$B$11)</f>
        <v>0.0164892895042157</v>
      </c>
      <c r="V7264" s="4" t="n">
        <f aca="false">NORMSDIST(-N7264/'rhos computation'!$B$23)-EXP(N7264+'rhos computation'!$B$23^2/2)*NORMSDIST(-N7264/'rhos computation'!$B$23-'rhos computation'!$B$23)</f>
        <v>0.0407312773860241</v>
      </c>
      <c r="W7264" s="0" t="n">
        <f aca="false">NORMSDIST(-O7264)</f>
        <v>0.00875224057012646</v>
      </c>
      <c r="X7264" s="0" t="n">
        <f aca="false">NORMSDIST(-P7264)</f>
        <v>0.0416470539997284</v>
      </c>
    </row>
    <row r="7265" customFormat="false" ht="13" hidden="false" customHeight="false" outlineLevel="0" collapsed="false">
      <c r="A7265" s="0" t="n">
        <v>1.28500231495649</v>
      </c>
      <c r="B7265" s="0" t="n">
        <v>1.3003721846961</v>
      </c>
      <c r="C7265" s="0" t="n">
        <v>-0.156008635585565</v>
      </c>
      <c r="D7265" s="0" t="n">
        <v>2.47013710504611</v>
      </c>
      <c r="E7265" s="0" t="n">
        <f aca="false" t="array" ref="E7265:H7265">MMULT(A7265:D7265,'Root matrix of resiudals'!$B$19:E$22)</f>
        <v>0.0569382540750539</v>
      </c>
      <c r="F7265" s="0" t="n">
        <v>0.0396660269851907</v>
      </c>
      <c r="G7265" s="0" t="n">
        <v>0.00657104912457052</v>
      </c>
      <c r="H7265" s="0" t="n">
        <v>0.0394977529671865</v>
      </c>
      <c r="I7265" s="3" t="n">
        <f aca="false" t="array" ref="I7265:L7265">MMULT('t+2'!I7265:L7265,'input - gretl'!$B$3:$E$6)+MMULT('Point forecasts'!$P$4:$T$4,'input - gretl'!$B$9:$E$13)+MMULT('t+2'!Q7265:S7265,'input - gretl'!$B$14:$E$16)+E7265:H7265</f>
        <v>0.0492198842733439</v>
      </c>
      <c r="J7265" s="3" t="n">
        <v>0.044137259538882</v>
      </c>
      <c r="K7265" s="3" t="n">
        <v>0.0192597332268267</v>
      </c>
      <c r="L7265" s="3" t="n">
        <v>0.0373019384016955</v>
      </c>
      <c r="M7265" s="0" t="n">
        <f aca="false">'t+2'!M7265+I7265</f>
        <v>0.147716504443</v>
      </c>
      <c r="N7265" s="0" t="n">
        <f aca="false">'t+2'!N7265+J7265</f>
        <v>0.0106002049167661</v>
      </c>
      <c r="O7265" s="0" t="n">
        <f aca="false">'t+2'!O7265+K7265</f>
        <v>2.41665122158306</v>
      </c>
      <c r="P7265" s="0" t="n">
        <f aca="false">'t+2'!P7265+L7265</f>
        <v>1.78787728052019</v>
      </c>
      <c r="Q7265" s="0" t="n">
        <f aca="false" t="array" ref="Q7265:S7265">MMULT(M7265:P7265,'input - gretl'!$B$19:$D$22)+MMULT('Point forecasts'!$J$5:$O$5,'input - gretl'!$B$23:$D$28)</f>
        <v>13.9437271369932</v>
      </c>
      <c r="R7265" s="0" t="n">
        <v>6.81115981188987</v>
      </c>
      <c r="S7265" s="0" t="n">
        <v>10.0679579006687</v>
      </c>
      <c r="U7265" s="4" t="n">
        <f aca="false">NORMSDIST(-M7265/'rhos computation'!$B$11)-EXP(M7265+'rhos computation'!$B$11^2/2)*NORMSDIST(-M7265/'rhos computation'!$B$11-'rhos computation'!$B$11)</f>
        <v>0.00899621755030247</v>
      </c>
      <c r="V7265" s="4" t="n">
        <f aca="false">NORMSDIST(-N7265/'rhos computation'!$B$23)-EXP(N7265+'rhos computation'!$B$23^2/2)*NORMSDIST(-N7265/'rhos computation'!$B$23-'rhos computation'!$B$23)</f>
        <v>0.0170419455755633</v>
      </c>
      <c r="W7265" s="0" t="n">
        <f aca="false">NORMSDIST(-O7265)</f>
        <v>0.0078320091045297</v>
      </c>
      <c r="X7265" s="0" t="n">
        <f aca="false">NORMSDIST(-P7265)</f>
        <v>0.0368979045625303</v>
      </c>
    </row>
    <row r="7266" customFormat="false" ht="13" hidden="false" customHeight="false" outlineLevel="0" collapsed="false">
      <c r="A7266" s="0" t="n">
        <v>2.17185489206864</v>
      </c>
      <c r="B7266" s="0" t="n">
        <v>-1.15211118202952</v>
      </c>
      <c r="C7266" s="0" t="n">
        <v>0.854451291585129</v>
      </c>
      <c r="D7266" s="0" t="n">
        <v>0.0898891239537746</v>
      </c>
      <c r="E7266" s="0" t="n">
        <f aca="false" t="array" ref="E7266:H7266">MMULT(A7266:D7266,'Root matrix of resiudals'!$B$19:E$22)</f>
        <v>0.0915949359567459</v>
      </c>
      <c r="F7266" s="0" t="n">
        <v>-0.0249269719856239</v>
      </c>
      <c r="G7266" s="0" t="n">
        <v>0.0124193219419084</v>
      </c>
      <c r="H7266" s="0" t="n">
        <v>0.00152994341317364</v>
      </c>
      <c r="I7266" s="3" t="n">
        <f aca="false" t="array" ref="I7266:L7266">MMULT('t+2'!I7266:L7266,'input - gretl'!$B$3:$E$6)+MMULT('Point forecasts'!$P$4:$T$4,'input - gretl'!$B$9:$E$13)+MMULT('t+2'!Q7266:S7266,'input - gretl'!$B$14:$E$16)+E7266:H7266</f>
        <v>0.0814753943745862</v>
      </c>
      <c r="J7266" s="3" t="n">
        <v>-0.00734993076034924</v>
      </c>
      <c r="K7266" s="3" t="n">
        <v>0.0332986776733481</v>
      </c>
      <c r="L7266" s="3" t="n">
        <v>0.00185557749750282</v>
      </c>
      <c r="M7266" s="0" t="n">
        <f aca="false">'t+2'!M7266+I7266</f>
        <v>0.23996338301174</v>
      </c>
      <c r="N7266" s="0" t="n">
        <f aca="false">'t+2'!N7266+J7266</f>
        <v>-0.020761695936348</v>
      </c>
      <c r="O7266" s="0" t="n">
        <f aca="false">'t+2'!O7266+K7266</f>
        <v>2.44390547678082</v>
      </c>
      <c r="P7266" s="0" t="n">
        <f aca="false">'t+2'!P7266+L7266</f>
        <v>1.72356311350875</v>
      </c>
      <c r="Q7266" s="0" t="n">
        <f aca="false" t="array" ref="Q7266:S7266">MMULT(M7266:P7266,'input - gretl'!$B$19:$D$22)+MMULT('Point forecasts'!$J$5:$O$5,'input - gretl'!$B$23:$D$28)</f>
        <v>14.0359740155619</v>
      </c>
      <c r="R7266" s="0" t="n">
        <v>6.77979791103676</v>
      </c>
      <c r="S7266" s="0" t="n">
        <v>10.1563781444027</v>
      </c>
      <c r="U7266" s="4" t="n">
        <f aca="false">NORMSDIST(-M7266/'rhos computation'!$B$11)-EXP(M7266+'rhos computation'!$B$11^2/2)*NORMSDIST(-M7266/'rhos computation'!$B$11-'rhos computation'!$B$11)</f>
        <v>0.00200309562573087</v>
      </c>
      <c r="V7266" s="4" t="n">
        <f aca="false">NORMSDIST(-N7266/'rhos computation'!$B$23)-EXP(N7266+'rhos computation'!$B$23^2/2)*NORMSDIST(-N7266/'rhos computation'!$B$23-'rhos computation'!$B$23)</f>
        <v>0.0330644443722384</v>
      </c>
      <c r="W7266" s="0" t="n">
        <f aca="false">NORMSDIST(-O7266)</f>
        <v>0.00726461631291638</v>
      </c>
      <c r="X7266" s="0" t="n">
        <f aca="false">NORMSDIST(-P7266)</f>
        <v>0.0423933711641936</v>
      </c>
    </row>
    <row r="7267" customFormat="false" ht="13" hidden="false" customHeight="false" outlineLevel="0" collapsed="false">
      <c r="A7267" s="0" t="n">
        <v>0.598549438408688</v>
      </c>
      <c r="B7267" s="0" t="n">
        <v>0.38334188425739</v>
      </c>
      <c r="C7267" s="0" t="n">
        <v>-1.91278551769791</v>
      </c>
      <c r="D7267" s="0" t="n">
        <v>0.713844635860123</v>
      </c>
      <c r="E7267" s="0" t="n">
        <f aca="false" t="array" ref="E7267:H7267">MMULT(A7267:D7267,'Root matrix of resiudals'!$B$19:E$22)</f>
        <v>0.0239121968020684</v>
      </c>
      <c r="F7267" s="0" t="n">
        <v>0.00548732204819396</v>
      </c>
      <c r="G7267" s="0" t="n">
        <v>-0.0278923069710705</v>
      </c>
      <c r="H7267" s="0" t="n">
        <v>0.00918897619170346</v>
      </c>
      <c r="I7267" s="3" t="n">
        <f aca="false" t="array" ref="I7267:L7267">MMULT('t+2'!I7267:L7267,'input - gretl'!$B$3:$E$6)+MMULT('Point forecasts'!$P$4:$T$4,'input - gretl'!$B$9:$E$13)+MMULT('t+2'!Q7267:S7267,'input - gretl'!$B$14:$E$16)+E7267:H7267</f>
        <v>0.0344150295701287</v>
      </c>
      <c r="J7267" s="3" t="n">
        <v>0.0461153899721863</v>
      </c>
      <c r="K7267" s="3" t="n">
        <v>-0.0215561072532395</v>
      </c>
      <c r="L7267" s="3" t="n">
        <v>-0.00534604535486858</v>
      </c>
      <c r="M7267" s="0" t="n">
        <f aca="false">'t+2'!M7267+I7267</f>
        <v>0.0465850148286117</v>
      </c>
      <c r="N7267" s="0" t="n">
        <f aca="false">'t+2'!N7267+J7267</f>
        <v>-0.0454074772833648</v>
      </c>
      <c r="O7267" s="0" t="n">
        <f aca="false">'t+2'!O7267+K7267</f>
        <v>2.35919129295945</v>
      </c>
      <c r="P7267" s="0" t="n">
        <f aca="false">'t+2'!P7267+L7267</f>
        <v>1.74429297693014</v>
      </c>
      <c r="Q7267" s="0" t="n">
        <f aca="false" t="array" ref="Q7267:S7267">MMULT(M7267:P7267,'input - gretl'!$B$19:$D$22)+MMULT('Point forecasts'!$J$5:$O$5,'input - gretl'!$B$23:$D$28)</f>
        <v>13.8425956473788</v>
      </c>
      <c r="R7267" s="0" t="n">
        <v>6.75515212968974</v>
      </c>
      <c r="S7267" s="0" t="n">
        <v>10.0519488239744</v>
      </c>
      <c r="U7267" s="4" t="n">
        <f aca="false">NORMSDIST(-M7267/'rhos computation'!$B$11)-EXP(M7267+'rhos computation'!$B$11^2/2)*NORMSDIST(-M7267/'rhos computation'!$B$11-'rhos computation'!$B$11)</f>
        <v>0.0316062538528752</v>
      </c>
      <c r="V7267" s="4" t="n">
        <f aca="false">NORMSDIST(-N7267/'rhos computation'!$B$23)-EXP(N7267+'rhos computation'!$B$23^2/2)*NORMSDIST(-N7267/'rhos computation'!$B$23-'rhos computation'!$B$23)</f>
        <v>0.0497849241798413</v>
      </c>
      <c r="W7267" s="0" t="n">
        <f aca="false">NORMSDIST(-O7267)</f>
        <v>0.00915740603005175</v>
      </c>
      <c r="X7267" s="0" t="n">
        <f aca="false">NORMSDIST(-P7267)</f>
        <v>0.0405540078301251</v>
      </c>
    </row>
    <row r="7268" customFormat="false" ht="13" hidden="false" customHeight="false" outlineLevel="0" collapsed="false">
      <c r="A7268" s="0" t="n">
        <v>-0.925704378496533</v>
      </c>
      <c r="B7268" s="0" t="n">
        <v>-1.19286463266007</v>
      </c>
      <c r="C7268" s="0" t="n">
        <v>-0.981166165224397</v>
      </c>
      <c r="D7268" s="0" t="n">
        <v>-0.107745535990632</v>
      </c>
      <c r="E7268" s="0" t="n">
        <f aca="false" t="array" ref="E7268:H7268">MMULT(A7268:D7268,'Root matrix of resiudals'!$B$19:E$22)</f>
        <v>-0.0435886716309949</v>
      </c>
      <c r="F7268" s="0" t="n">
        <v>-0.0397085914806362</v>
      </c>
      <c r="G7268" s="0" t="n">
        <v>-0.021361882997657</v>
      </c>
      <c r="H7268" s="0" t="n">
        <v>-0.00259594329612209</v>
      </c>
      <c r="I7268" s="3" t="n">
        <f aca="false" t="array" ref="I7268:L7268">MMULT('t+2'!I7268:L7268,'input - gretl'!$B$3:$E$6)+MMULT('Point forecasts'!$P$4:$T$4,'input - gretl'!$B$9:$E$13)+MMULT('t+2'!Q7268:S7268,'input - gretl'!$B$14:$E$16)+E7268:H7268</f>
        <v>-0.0784776231839374</v>
      </c>
      <c r="J7268" s="3" t="n">
        <v>-0.052803793210117</v>
      </c>
      <c r="K7268" s="3" t="n">
        <v>-0.011631120488966</v>
      </c>
      <c r="L7268" s="3" t="n">
        <v>-0.0145225670219339</v>
      </c>
      <c r="M7268" s="0" t="n">
        <f aca="false">'t+2'!M7268+I7268</f>
        <v>0.0421673475833322</v>
      </c>
      <c r="N7268" s="0" t="n">
        <f aca="false">'t+2'!N7268+J7268</f>
        <v>-0.079135760328796</v>
      </c>
      <c r="O7268" s="0" t="n">
        <f aca="false">'t+2'!O7268+K7268</f>
        <v>2.34510466952809</v>
      </c>
      <c r="P7268" s="0" t="n">
        <f aca="false">'t+2'!P7268+L7268</f>
        <v>1.70039003511232</v>
      </c>
      <c r="Q7268" s="0" t="n">
        <f aca="false" t="array" ref="Q7268:S7268">MMULT(M7268:P7268,'input - gretl'!$B$19:$D$22)+MMULT('Point forecasts'!$J$5:$O$5,'input - gretl'!$B$23:$D$28)</f>
        <v>13.8381779801335</v>
      </c>
      <c r="R7268" s="0" t="n">
        <v>6.72142384664431</v>
      </c>
      <c r="S7268" s="0" t="n">
        <v>10.0796160933589</v>
      </c>
      <c r="U7268" s="4" t="n">
        <f aca="false">NORMSDIST(-M7268/'rhos computation'!$B$11)-EXP(M7268+'rhos computation'!$B$11^2/2)*NORMSDIST(-M7268/'rhos computation'!$B$11-'rhos computation'!$B$11)</f>
        <v>0.0331061965577231</v>
      </c>
      <c r="V7268" s="4" t="n">
        <f aca="false">NORMSDIST(-N7268/'rhos computation'!$B$23)-EXP(N7268+'rhos computation'!$B$23^2/2)*NORMSDIST(-N7268/'rhos computation'!$B$23-'rhos computation'!$B$23)</f>
        <v>0.076719710426535</v>
      </c>
      <c r="W7268" s="0" t="n">
        <f aca="false">NORMSDIST(-O7268)</f>
        <v>0.00951086938351432</v>
      </c>
      <c r="X7268" s="0" t="n">
        <f aca="false">NORMSDIST(-P7268)</f>
        <v>0.0445287924756518</v>
      </c>
    </row>
    <row r="7269" customFormat="false" ht="13" hidden="false" customHeight="false" outlineLevel="0" collapsed="false">
      <c r="A7269" s="0" t="n">
        <v>2.97869989026792</v>
      </c>
      <c r="B7269" s="0" t="n">
        <v>0.792888658258714</v>
      </c>
      <c r="C7269" s="0" t="n">
        <v>-0.844192522421862</v>
      </c>
      <c r="D7269" s="0" t="n">
        <v>0.52411050514553</v>
      </c>
      <c r="E7269" s="0" t="n">
        <f aca="false" t="array" ref="E7269:H7269">MMULT(A7269:D7269,'Root matrix of resiudals'!$B$19:E$22)</f>
        <v>0.128351519883746</v>
      </c>
      <c r="F7269" s="0" t="n">
        <v>0.0264024050969422</v>
      </c>
      <c r="G7269" s="0" t="n">
        <v>-0.00647788329448437</v>
      </c>
      <c r="H7269" s="0" t="n">
        <v>0.00644948479245485</v>
      </c>
      <c r="I7269" s="3" t="n">
        <f aca="false" t="array" ref="I7269:L7269">MMULT('t+2'!I7269:L7269,'input - gretl'!$B$3:$E$6)+MMULT('Point forecasts'!$P$4:$T$4,'input - gretl'!$B$9:$E$13)+MMULT('t+2'!Q7269:S7269,'input - gretl'!$B$14:$E$16)+E7269:H7269</f>
        <v>0.110854047837639</v>
      </c>
      <c r="J7269" s="3" t="n">
        <v>0.0157866479600827</v>
      </c>
      <c r="K7269" s="3" t="n">
        <v>0.00730031429433656</v>
      </c>
      <c r="L7269" s="3" t="n">
        <v>0.00939399314448938</v>
      </c>
      <c r="M7269" s="0" t="n">
        <f aca="false">'t+2'!M7269+I7269</f>
        <v>0.211944911107085</v>
      </c>
      <c r="N7269" s="0" t="n">
        <f aca="false">'t+2'!N7269+J7269</f>
        <v>0.0131920622851773</v>
      </c>
      <c r="O7269" s="0" t="n">
        <f aca="false">'t+2'!O7269+K7269</f>
        <v>2.41514046584357</v>
      </c>
      <c r="P7269" s="0" t="n">
        <f aca="false">'t+2'!P7269+L7269</f>
        <v>1.74841043868779</v>
      </c>
      <c r="Q7269" s="0" t="n">
        <f aca="false" t="array" ref="Q7269:S7269">MMULT(M7269:P7269,'input - gretl'!$B$19:$D$22)+MMULT('Point forecasts'!$J$5:$O$5,'input - gretl'!$B$23:$D$28)</f>
        <v>14.0079555436572</v>
      </c>
      <c r="R7269" s="0" t="n">
        <v>6.81375166925828</v>
      </c>
      <c r="S7269" s="0" t="n">
        <v>10.1039820848539</v>
      </c>
      <c r="U7269" s="4" t="n">
        <f aca="false">NORMSDIST(-M7269/'rhos computation'!$B$11)-EXP(M7269+'rhos computation'!$B$11^2/2)*NORMSDIST(-M7269/'rhos computation'!$B$11-'rhos computation'!$B$11)</f>
        <v>0.003283898876311</v>
      </c>
      <c r="V7269" s="4" t="n">
        <f aca="false">NORMSDIST(-N7269/'rhos computation'!$B$23)-EXP(N7269+'rhos computation'!$B$23^2/2)*NORMSDIST(-N7269/'rhos computation'!$B$23-'rhos computation'!$B$23)</f>
        <v>0.0160051749586063</v>
      </c>
      <c r="W7269" s="0" t="n">
        <f aca="false">NORMSDIST(-O7269)</f>
        <v>0.00786457126385407</v>
      </c>
      <c r="X7269" s="0" t="n">
        <f aca="false">NORMSDIST(-P7269)</f>
        <v>0.0401964908187426</v>
      </c>
    </row>
    <row r="7270" customFormat="false" ht="13" hidden="false" customHeight="false" outlineLevel="0" collapsed="false">
      <c r="A7270" s="0" t="n">
        <v>0.920640092792456</v>
      </c>
      <c r="B7270" s="0" t="n">
        <v>0.131053677150505</v>
      </c>
      <c r="C7270" s="0" t="n">
        <v>-0.537022654670957</v>
      </c>
      <c r="D7270" s="0" t="n">
        <v>0.341558514938656</v>
      </c>
      <c r="E7270" s="0" t="n">
        <f aca="false" t="array" ref="E7270:H7270">MMULT(A7270:D7270,'Root matrix of resiudals'!$B$19:E$22)</f>
        <v>0.0390021978298483</v>
      </c>
      <c r="F7270" s="0" t="n">
        <v>0.00392331648842598</v>
      </c>
      <c r="G7270" s="0" t="n">
        <v>-0.00665540877323045</v>
      </c>
      <c r="H7270" s="0" t="n">
        <v>0.00458356032680722</v>
      </c>
      <c r="I7270" s="3" t="n">
        <f aca="false" t="array" ref="I7270:L7270">MMULT('t+2'!I7270:L7270,'input - gretl'!$B$3:$E$6)+MMULT('Point forecasts'!$P$4:$T$4,'input - gretl'!$B$9:$E$13)+MMULT('t+2'!Q7270:S7270,'input - gretl'!$B$14:$E$16)+E7270:H7270</f>
        <v>0.0116588746071598</v>
      </c>
      <c r="J7270" s="3" t="n">
        <v>-0.00982167013377793</v>
      </c>
      <c r="K7270" s="3" t="n">
        <v>0.0280528720383277</v>
      </c>
      <c r="L7270" s="3" t="n">
        <v>0.0225566763736269</v>
      </c>
      <c r="M7270" s="0" t="n">
        <f aca="false">'t+2'!M7270+I7270</f>
        <v>0.203638828314851</v>
      </c>
      <c r="N7270" s="0" t="n">
        <f aca="false">'t+2'!N7270+J7270</f>
        <v>0.0547914766725998</v>
      </c>
      <c r="O7270" s="0" t="n">
        <f aca="false">'t+2'!O7270+K7270</f>
        <v>2.49354606049098</v>
      </c>
      <c r="P7270" s="0" t="n">
        <f aca="false">'t+2'!P7270+L7270</f>
        <v>1.78408728152001</v>
      </c>
      <c r="Q7270" s="0" t="n">
        <f aca="false" t="array" ref="Q7270:S7270">MMULT(M7270:P7270,'input - gretl'!$B$19:$D$22)+MMULT('Point forecasts'!$J$5:$O$5,'input - gretl'!$B$23:$D$28)</f>
        <v>13.999649460865</v>
      </c>
      <c r="R7270" s="0" t="n">
        <v>6.8553510836457</v>
      </c>
      <c r="S7270" s="0" t="n">
        <v>10.1484572181257</v>
      </c>
      <c r="U7270" s="4" t="n">
        <f aca="false">NORMSDIST(-M7270/'rhos computation'!$B$11)-EXP(M7270+'rhos computation'!$B$11^2/2)*NORMSDIST(-M7270/'rhos computation'!$B$11-'rhos computation'!$B$11)</f>
        <v>0.00377757800861613</v>
      </c>
      <c r="V7270" s="4" t="n">
        <f aca="false">NORMSDIST(-N7270/'rhos computation'!$B$23)-EXP(N7270+'rhos computation'!$B$23^2/2)*NORMSDIST(-N7270/'rhos computation'!$B$23-'rhos computation'!$B$23)</f>
        <v>0.00484333067736586</v>
      </c>
      <c r="W7270" s="0" t="n">
        <f aca="false">NORMSDIST(-O7270)</f>
        <v>0.00632370869046753</v>
      </c>
      <c r="X7270" s="0" t="n">
        <f aca="false">NORMSDIST(-P7270)</f>
        <v>0.0372047418066524</v>
      </c>
    </row>
    <row r="7271" customFormat="false" ht="13" hidden="false" customHeight="false" outlineLevel="0" collapsed="false">
      <c r="A7271" s="0" t="n">
        <v>0.452675460393855</v>
      </c>
      <c r="B7271" s="0" t="n">
        <v>-0.745112499818096</v>
      </c>
      <c r="C7271" s="0" t="n">
        <v>1.70954564520569</v>
      </c>
      <c r="D7271" s="0" t="n">
        <v>1.66632069361248</v>
      </c>
      <c r="E7271" s="0" t="n">
        <f aca="false" t="array" ref="E7271:H7271">MMULT(A7271:D7271,'Root matrix of resiudals'!$B$19:E$22)</f>
        <v>0.019208570621589</v>
      </c>
      <c r="F7271" s="0" t="n">
        <v>-0.0140171040944934</v>
      </c>
      <c r="G7271" s="0" t="n">
        <v>0.0273425706991641</v>
      </c>
      <c r="H7271" s="0" t="n">
        <v>0.0287750833547323</v>
      </c>
      <c r="I7271" s="3" t="n">
        <f aca="false" t="array" ref="I7271:L7271">MMULT('t+2'!I7271:L7271,'input - gretl'!$B$3:$E$6)+MMULT('Point forecasts'!$P$4:$T$4,'input - gretl'!$B$9:$E$13)+MMULT('t+2'!Q7271:S7271,'input - gretl'!$B$14:$E$16)+E7271:H7271</f>
        <v>0.036391696896815</v>
      </c>
      <c r="J7271" s="3" t="n">
        <v>0.00466548414793282</v>
      </c>
      <c r="K7271" s="3" t="n">
        <v>0.0419185009913546</v>
      </c>
      <c r="L7271" s="3" t="n">
        <v>0.0224443188380515</v>
      </c>
      <c r="M7271" s="0" t="n">
        <f aca="false">'t+2'!M7271+I7271</f>
        <v>0.077221548417043</v>
      </c>
      <c r="N7271" s="0" t="n">
        <f aca="false">'t+2'!N7271+J7271</f>
        <v>-0.0156264943040586</v>
      </c>
      <c r="O7271" s="0" t="n">
        <f aca="false">'t+2'!O7271+K7271</f>
        <v>2.4562028218264</v>
      </c>
      <c r="P7271" s="0" t="n">
        <f aca="false">'t+2'!P7271+L7271</f>
        <v>1.75057440205815</v>
      </c>
      <c r="Q7271" s="0" t="n">
        <f aca="false" t="array" ref="Q7271:S7271">MMULT(M7271:P7271,'input - gretl'!$B$19:$D$22)+MMULT('Point forecasts'!$J$5:$O$5,'input - gretl'!$B$23:$D$28)</f>
        <v>13.8732321809672</v>
      </c>
      <c r="R7271" s="0" t="n">
        <v>6.78493311266905</v>
      </c>
      <c r="S7271" s="0" t="n">
        <v>10.1429864034734</v>
      </c>
      <c r="U7271" s="4" t="n">
        <f aca="false">NORMSDIST(-M7271/'rhos computation'!$B$11)-EXP(M7271+'rhos computation'!$B$11^2/2)*NORMSDIST(-M7271/'rhos computation'!$B$11-'rhos computation'!$B$11)</f>
        <v>0.0224862233287635</v>
      </c>
      <c r="V7271" s="4" t="n">
        <f aca="false">NORMSDIST(-N7271/'rhos computation'!$B$23)-EXP(N7271+'rhos computation'!$B$23^2/2)*NORMSDIST(-N7271/'rhos computation'!$B$23-'rhos computation'!$B$23)</f>
        <v>0.0300097340526352</v>
      </c>
      <c r="W7271" s="0" t="n">
        <f aca="false">NORMSDIST(-O7271)</f>
        <v>0.00702069419395655</v>
      </c>
      <c r="X7271" s="0" t="n">
        <f aca="false">NORMSDIST(-P7271)</f>
        <v>0.0400096238965653</v>
      </c>
    </row>
    <row r="7272" customFormat="false" ht="13" hidden="false" customHeight="false" outlineLevel="0" collapsed="false">
      <c r="A7272" s="0" t="n">
        <v>-0.702395451758162</v>
      </c>
      <c r="B7272" s="0" t="n">
        <v>-1.58379605194211</v>
      </c>
      <c r="C7272" s="0" t="n">
        <v>0.229122869012892</v>
      </c>
      <c r="D7272" s="0" t="n">
        <v>0.413397921972431</v>
      </c>
      <c r="E7272" s="0" t="n">
        <f aca="false" t="array" ref="E7272:H7272">MMULT(A7272:D7272,'Root matrix of resiudals'!$B$19:E$22)</f>
        <v>-0.0335972866027143</v>
      </c>
      <c r="F7272" s="0" t="n">
        <v>-0.0459930538715506</v>
      </c>
      <c r="G7272" s="0" t="n">
        <v>-0.00238830778524876</v>
      </c>
      <c r="H7272" s="0" t="n">
        <v>0.00713558827480265</v>
      </c>
      <c r="I7272" s="3" t="n">
        <f aca="false" t="array" ref="I7272:L7272">MMULT('t+2'!I7272:L7272,'input - gretl'!$B$3:$E$6)+MMULT('Point forecasts'!$P$4:$T$4,'input - gretl'!$B$9:$E$13)+MMULT('t+2'!Q7272:S7272,'input - gretl'!$B$14:$E$16)+E7272:H7272</f>
        <v>-0.0553508314511588</v>
      </c>
      <c r="J7272" s="3" t="n">
        <v>-0.0551341096071388</v>
      </c>
      <c r="K7272" s="3" t="n">
        <v>0.0143530992281439</v>
      </c>
      <c r="L7272" s="3" t="n">
        <v>0.00411668670661369</v>
      </c>
      <c r="M7272" s="0" t="n">
        <f aca="false">'t+2'!M7272+I7272</f>
        <v>0.0437119067852903</v>
      </c>
      <c r="N7272" s="0" t="n">
        <f aca="false">'t+2'!N7272+J7272</f>
        <v>-0.067357438606668</v>
      </c>
      <c r="O7272" s="0" t="n">
        <f aca="false">'t+2'!O7272+K7272</f>
        <v>2.40434137539088</v>
      </c>
      <c r="P7272" s="0" t="n">
        <f aca="false">'t+2'!P7272+L7272</f>
        <v>1.7579795322164</v>
      </c>
      <c r="Q7272" s="0" t="n">
        <f aca="false" t="array" ref="Q7272:S7272">MMULT(M7272:P7272,'input - gretl'!$B$19:$D$22)+MMULT('Point forecasts'!$J$5:$O$5,'input - gretl'!$B$23:$D$28)</f>
        <v>13.8397225393355</v>
      </c>
      <c r="R7272" s="0" t="n">
        <v>6.73320216836644</v>
      </c>
      <c r="S7272" s="0" t="n">
        <v>10.0840823080008</v>
      </c>
      <c r="U7272" s="4" t="n">
        <f aca="false">NORMSDIST(-M7272/'rhos computation'!$B$11)-EXP(M7272+'rhos computation'!$B$11^2/2)*NORMSDIST(-M7272/'rhos computation'!$B$11-'rhos computation'!$B$11)</f>
        <v>0.0325763383420387</v>
      </c>
      <c r="V7272" s="4" t="n">
        <f aca="false">NORMSDIST(-N7272/'rhos computation'!$B$23)-EXP(N7272+'rhos computation'!$B$23^2/2)*NORMSDIST(-N7272/'rhos computation'!$B$23-'rhos computation'!$B$23)</f>
        <v>0.0669362434127104</v>
      </c>
      <c r="W7272" s="0" t="n">
        <f aca="false">NORMSDIST(-O7272)</f>
        <v>0.00810081790853677</v>
      </c>
      <c r="X7272" s="0" t="n">
        <f aca="false">NORMSDIST(-P7272)</f>
        <v>0.0393754959906767</v>
      </c>
    </row>
    <row r="7273" customFormat="false" ht="13" hidden="false" customHeight="false" outlineLevel="0" collapsed="false">
      <c r="A7273" s="0" t="n">
        <v>0.77336637835324</v>
      </c>
      <c r="B7273" s="0" t="n">
        <v>-1.98468840990868</v>
      </c>
      <c r="C7273" s="0" t="n">
        <v>0.123848981213974</v>
      </c>
      <c r="D7273" s="0" t="n">
        <v>-0.054964544528159</v>
      </c>
      <c r="E7273" s="0" t="n">
        <f aca="false" t="array" ref="E7273:H7273">MMULT(A7273:D7273,'Root matrix of resiudals'!$B$19:E$22)</f>
        <v>0.0288611871454344</v>
      </c>
      <c r="F7273" s="0" t="n">
        <v>-0.0545146763745656</v>
      </c>
      <c r="G7273" s="0" t="n">
        <v>-0.00423754872473785</v>
      </c>
      <c r="H7273" s="0" t="n">
        <v>-0.00117651308136372</v>
      </c>
      <c r="I7273" s="3" t="n">
        <f aca="false" t="array" ref="I7273:L7273">MMULT('t+2'!I7273:L7273,'input - gretl'!$B$3:$E$6)+MMULT('Point forecasts'!$P$4:$T$4,'input - gretl'!$B$9:$E$13)+MMULT('t+2'!Q7273:S7273,'input - gretl'!$B$14:$E$16)+E7273:H7273</f>
        <v>0.032346693069729</v>
      </c>
      <c r="J7273" s="3" t="n">
        <v>-0.0701638965387807</v>
      </c>
      <c r="K7273" s="3" t="n">
        <v>0.00764782396553094</v>
      </c>
      <c r="L7273" s="3" t="n">
        <v>0.00708224889137595</v>
      </c>
      <c r="M7273" s="0" t="n">
        <f aca="false">'t+2'!M7273+I7273</f>
        <v>0.044277656269512</v>
      </c>
      <c r="N7273" s="0" t="n">
        <f aca="false">'t+2'!N7273+J7273</f>
        <v>-0.0580928596635522</v>
      </c>
      <c r="O7273" s="0" t="n">
        <f aca="false">'t+2'!O7273+K7273</f>
        <v>2.42419638259807</v>
      </c>
      <c r="P7273" s="0" t="n">
        <f aca="false">'t+2'!P7273+L7273</f>
        <v>1.74571423478369</v>
      </c>
      <c r="Q7273" s="0" t="n">
        <f aca="false" t="array" ref="Q7273:S7273">MMULT(M7273:P7273,'input - gretl'!$B$19:$D$22)+MMULT('Point forecasts'!$J$5:$O$5,'input - gretl'!$B$23:$D$28)</f>
        <v>13.8402882888197</v>
      </c>
      <c r="R7273" s="0" t="n">
        <v>6.74246674730955</v>
      </c>
      <c r="S7273" s="0" t="n">
        <v>10.1156022263314</v>
      </c>
      <c r="U7273" s="4" t="n">
        <f aca="false">NORMSDIST(-M7273/'rhos computation'!$B$11)-EXP(M7273+'rhos computation'!$B$11^2/2)*NORMSDIST(-M7273/'rhos computation'!$B$11-'rhos computation'!$B$11)</f>
        <v>0.0323837217762362</v>
      </c>
      <c r="V7273" s="4" t="n">
        <f aca="false">NORMSDIST(-N7273/'rhos computation'!$B$23)-EXP(N7273+'rhos computation'!$B$23^2/2)*NORMSDIST(-N7273/'rhos computation'!$B$23-'rhos computation'!$B$23)</f>
        <v>0.0594934959765842</v>
      </c>
      <c r="W7273" s="0" t="n">
        <f aca="false">NORMSDIST(-O7273)</f>
        <v>0.00767115319184476</v>
      </c>
      <c r="X7273" s="0" t="n">
        <f aca="false">NORMSDIST(-P7273)</f>
        <v>0.0404303101633141</v>
      </c>
    </row>
    <row r="7274" customFormat="false" ht="13" hidden="false" customHeight="false" outlineLevel="0" collapsed="false">
      <c r="A7274" s="0" t="n">
        <v>-0.772852628044167</v>
      </c>
      <c r="B7274" s="0" t="n">
        <v>0.430741931586717</v>
      </c>
      <c r="C7274" s="0" t="n">
        <v>0.159758874918754</v>
      </c>
      <c r="D7274" s="0" t="n">
        <v>0.129367715165681</v>
      </c>
      <c r="E7274" s="0" t="n">
        <f aca="false" t="array" ref="E7274:H7274">MMULT(A7274:D7274,'Root matrix of resiudals'!$B$19:E$22)</f>
        <v>-0.0320357747038509</v>
      </c>
      <c r="F7274" s="0" t="n">
        <v>0.0111394030004638</v>
      </c>
      <c r="G7274" s="0" t="n">
        <v>0.00331456969158499</v>
      </c>
      <c r="H7274" s="0" t="n">
        <v>0.00260642843527809</v>
      </c>
      <c r="I7274" s="3" t="n">
        <f aca="false" t="array" ref="I7274:L7274">MMULT('t+2'!I7274:L7274,'input - gretl'!$B$3:$E$6)+MMULT('Point forecasts'!$P$4:$T$4,'input - gretl'!$B$9:$E$13)+MMULT('t+2'!Q7274:S7274,'input - gretl'!$B$14:$E$16)+E7274:H7274</f>
        <v>-0.104622206463965</v>
      </c>
      <c r="J7274" s="3" t="n">
        <v>0.0102867493581336</v>
      </c>
      <c r="K7274" s="3" t="n">
        <v>0.00557647372920715</v>
      </c>
      <c r="L7274" s="3" t="n">
        <v>-0.0063852727695361</v>
      </c>
      <c r="M7274" s="0" t="n">
        <f aca="false">'t+2'!M7274+I7274</f>
        <v>0.0211964745054573</v>
      </c>
      <c r="N7274" s="0" t="n">
        <f aca="false">'t+2'!N7274+J7274</f>
        <v>-0.0555953044926766</v>
      </c>
      <c r="O7274" s="0" t="n">
        <f aca="false">'t+2'!O7274+K7274</f>
        <v>2.39276308525943</v>
      </c>
      <c r="P7274" s="0" t="n">
        <f aca="false">'t+2'!P7274+L7274</f>
        <v>1.75123755163757</v>
      </c>
      <c r="Q7274" s="0" t="n">
        <f aca="false" t="array" ref="Q7274:S7274">MMULT(M7274:P7274,'input - gretl'!$B$19:$D$22)+MMULT('Point forecasts'!$J$5:$O$5,'input - gretl'!$B$23:$D$28)</f>
        <v>13.8172071070556</v>
      </c>
      <c r="R7274" s="0" t="n">
        <v>6.74496430248043</v>
      </c>
      <c r="S7274" s="0" t="n">
        <v>10.0789159784989</v>
      </c>
      <c r="U7274" s="4" t="n">
        <f aca="false">NORMSDIST(-M7274/'rhos computation'!$B$11)-EXP(M7274+'rhos computation'!$B$11^2/2)*NORMSDIST(-M7274/'rhos computation'!$B$11-'rhos computation'!$B$11)</f>
        <v>0.0408847525576347</v>
      </c>
      <c r="V7274" s="4" t="n">
        <f aca="false">NORMSDIST(-N7274/'rhos computation'!$B$23)-EXP(N7274+'rhos computation'!$B$23^2/2)*NORMSDIST(-N7274/'rhos computation'!$B$23-'rhos computation'!$B$23)</f>
        <v>0.0575340063211324</v>
      </c>
      <c r="W7274" s="0" t="n">
        <f aca="false">NORMSDIST(-O7274)</f>
        <v>0.00836101742245507</v>
      </c>
      <c r="X7274" s="0" t="n">
        <f aca="false">NORMSDIST(-P7274)</f>
        <v>0.0399524997899776</v>
      </c>
    </row>
    <row r="7275" customFormat="false" ht="13" hidden="false" customHeight="false" outlineLevel="0" collapsed="false">
      <c r="A7275" s="0" t="n">
        <v>1.28344843230399</v>
      </c>
      <c r="B7275" s="0" t="n">
        <v>-0.599854611149766</v>
      </c>
      <c r="C7275" s="0" t="n">
        <v>-0.0899771046571851</v>
      </c>
      <c r="D7275" s="0" t="n">
        <v>0.759144897721126</v>
      </c>
      <c r="E7275" s="0" t="n">
        <f aca="false" t="array" ref="E7275:H7275">MMULT(A7275:D7275,'Root matrix of resiudals'!$B$19:E$22)</f>
        <v>0.0533057424147056</v>
      </c>
      <c r="F7275" s="0" t="n">
        <v>-0.0145063228724377</v>
      </c>
      <c r="G7275" s="0" t="n">
        <v>-0.00114885757781907</v>
      </c>
      <c r="H7275" s="0" t="n">
        <v>0.011684825914887</v>
      </c>
      <c r="I7275" s="3" t="n">
        <f aca="false" t="array" ref="I7275:L7275">MMULT('t+2'!I7275:L7275,'input - gretl'!$B$3:$E$6)+MMULT('Point forecasts'!$P$4:$T$4,'input - gretl'!$B$9:$E$13)+MMULT('t+2'!Q7275:S7275,'input - gretl'!$B$14:$E$16)+E7275:H7275</f>
        <v>0.0539447974037703</v>
      </c>
      <c r="J7275" s="3" t="n">
        <v>-0.00101179606384857</v>
      </c>
      <c r="K7275" s="3" t="n">
        <v>0.0114377624827461</v>
      </c>
      <c r="L7275" s="3" t="n">
        <v>0.00996595645137569</v>
      </c>
      <c r="M7275" s="0" t="n">
        <f aca="false">'t+2'!M7275+I7275</f>
        <v>0.130308173889359</v>
      </c>
      <c r="N7275" s="0" t="n">
        <f aca="false">'t+2'!N7275+J7275</f>
        <v>-0.0243730175512702</v>
      </c>
      <c r="O7275" s="0" t="n">
        <f aca="false">'t+2'!O7275+K7275</f>
        <v>2.43789293403551</v>
      </c>
      <c r="P7275" s="0" t="n">
        <f aca="false">'t+2'!P7275+L7275</f>
        <v>1.75144308197412</v>
      </c>
      <c r="Q7275" s="0" t="n">
        <f aca="false" t="array" ref="Q7275:S7275">MMULT(M7275:P7275,'input - gretl'!$B$19:$D$22)+MMULT('Point forecasts'!$J$5:$O$5,'input - gretl'!$B$23:$D$28)</f>
        <v>13.9263188064395</v>
      </c>
      <c r="R7275" s="0" t="n">
        <v>6.77618658942183</v>
      </c>
      <c r="S7275" s="0" t="n">
        <v>10.1238503576484</v>
      </c>
      <c r="U7275" s="4" t="n">
        <f aca="false">NORMSDIST(-M7275/'rhos computation'!$B$11)-EXP(M7275+'rhos computation'!$B$11^2/2)*NORMSDIST(-M7275/'rhos computation'!$B$11-'rhos computation'!$B$11)</f>
        <v>0.0114836699749205</v>
      </c>
      <c r="V7275" s="4" t="n">
        <f aca="false">NORMSDIST(-N7275/'rhos computation'!$B$23)-EXP(N7275+'rhos computation'!$B$23^2/2)*NORMSDIST(-N7275/'rhos computation'!$B$23-'rhos computation'!$B$23)</f>
        <v>0.0353077073904292</v>
      </c>
      <c r="W7275" s="0" t="n">
        <f aca="false">NORMSDIST(-O7275)</f>
        <v>0.00738657440682746</v>
      </c>
      <c r="X7275" s="0" t="n">
        <f aca="false">NORMSDIST(-P7275)</f>
        <v>0.0399348087434811</v>
      </c>
    </row>
    <row r="7276" customFormat="false" ht="13" hidden="false" customHeight="false" outlineLevel="0" collapsed="false">
      <c r="A7276" s="0" t="n">
        <v>0.643021722279016</v>
      </c>
      <c r="B7276" s="0" t="n">
        <v>-1.21368567154903</v>
      </c>
      <c r="C7276" s="0" t="n">
        <v>-0.817054060276692</v>
      </c>
      <c r="D7276" s="0" t="n">
        <v>-0.502266874591564</v>
      </c>
      <c r="E7276" s="0" t="n">
        <f aca="false" t="array" ref="E7276:H7276">MMULT(A7276:D7276,'Root matrix of resiudals'!$B$19:E$22)</f>
        <v>0.0240234715553269</v>
      </c>
      <c r="F7276" s="0" t="n">
        <v>-0.0361882085565905</v>
      </c>
      <c r="G7276" s="0" t="n">
        <v>-0.0173057932478926</v>
      </c>
      <c r="H7276" s="0" t="n">
        <v>-0.00941194704932723</v>
      </c>
      <c r="I7276" s="3" t="n">
        <f aca="false" t="array" ref="I7276:L7276">MMULT('t+2'!I7276:L7276,'input - gretl'!$B$3:$E$6)+MMULT('Point forecasts'!$P$4:$T$4,'input - gretl'!$B$9:$E$13)+MMULT('t+2'!Q7276:S7276,'input - gretl'!$B$14:$E$16)+E7276:H7276</f>
        <v>0.0153036533889325</v>
      </c>
      <c r="J7276" s="3" t="n">
        <v>-0.0413358787679989</v>
      </c>
      <c r="K7276" s="3" t="n">
        <v>0.00201029258257651</v>
      </c>
      <c r="L7276" s="3" t="n">
        <v>-0.00933012898822815</v>
      </c>
      <c r="M7276" s="0" t="n">
        <f aca="false">'t+2'!M7276+I7276</f>
        <v>0.147309406138719</v>
      </c>
      <c r="N7276" s="0" t="n">
        <f aca="false">'t+2'!N7276+J7276</f>
        <v>-0.0276703554032895</v>
      </c>
      <c r="O7276" s="0" t="n">
        <f aca="false">'t+2'!O7276+K7276</f>
        <v>2.41662693113381</v>
      </c>
      <c r="P7276" s="0" t="n">
        <f aca="false">'t+2'!P7276+L7276</f>
        <v>1.7128182796334</v>
      </c>
      <c r="Q7276" s="0" t="n">
        <f aca="false" t="array" ref="Q7276:S7276">MMULT(M7276:P7276,'input - gretl'!$B$19:$D$22)+MMULT('Point forecasts'!$J$5:$O$5,'input - gretl'!$B$23:$D$28)</f>
        <v>13.9433200386889</v>
      </c>
      <c r="R7276" s="0" t="n">
        <v>6.77288925156981</v>
      </c>
      <c r="S7276" s="0" t="n">
        <v>10.1393184730128</v>
      </c>
      <c r="U7276" s="4" t="n">
        <f aca="false">NORMSDIST(-M7276/'rhos computation'!$B$11)-EXP(M7276+'rhos computation'!$B$11^2/2)*NORMSDIST(-M7276/'rhos computation'!$B$11-'rhos computation'!$B$11)</f>
        <v>0.00904897153379972</v>
      </c>
      <c r="V7276" s="4" t="n">
        <f aca="false">NORMSDIST(-N7276/'rhos computation'!$B$23)-EXP(N7276+'rhos computation'!$B$23^2/2)*NORMSDIST(-N7276/'rhos computation'!$B$23-'rhos computation'!$B$23)</f>
        <v>0.0374221313520573</v>
      </c>
      <c r="W7276" s="0" t="n">
        <f aca="false">NORMSDIST(-O7276)</f>
        <v>0.0078325317104971</v>
      </c>
      <c r="X7276" s="0" t="n">
        <f aca="false">NORMSDIST(-P7276)</f>
        <v>0.0433729880584859</v>
      </c>
    </row>
    <row r="7277" customFormat="false" ht="13" hidden="false" customHeight="false" outlineLevel="0" collapsed="false">
      <c r="A7277" s="0" t="n">
        <v>0.345999873669545</v>
      </c>
      <c r="B7277" s="0" t="n">
        <v>0.411183508115965</v>
      </c>
      <c r="C7277" s="0" t="n">
        <v>-1.40416973425533</v>
      </c>
      <c r="D7277" s="0" t="n">
        <v>-1.55065373878342</v>
      </c>
      <c r="E7277" s="0" t="n">
        <f aca="false" t="array" ref="E7277:H7277">MMULT(A7277:D7277,'Root matrix of resiudals'!$B$19:E$22)</f>
        <v>0.0146350991382304</v>
      </c>
      <c r="F7277" s="0" t="n">
        <v>0.00738844265568325</v>
      </c>
      <c r="G7277" s="0" t="n">
        <v>-0.0225011095314086</v>
      </c>
      <c r="H7277" s="0" t="n">
        <v>-0.0268761562347552</v>
      </c>
      <c r="I7277" s="3" t="n">
        <f aca="false" t="array" ref="I7277:L7277">MMULT('t+2'!I7277:L7277,'input - gretl'!$B$3:$E$6)+MMULT('Point forecasts'!$P$4:$T$4,'input - gretl'!$B$9:$E$13)+MMULT('t+2'!Q7277:S7277,'input - gretl'!$B$14:$E$16)+E7277:H7277</f>
        <v>0.0104828735583078</v>
      </c>
      <c r="J7277" s="3" t="n">
        <v>0.031657134331788</v>
      </c>
      <c r="K7277" s="3" t="n">
        <v>-0.0118932253374482</v>
      </c>
      <c r="L7277" s="3" t="n">
        <v>-0.0346641210685561</v>
      </c>
      <c r="M7277" s="0" t="n">
        <f aca="false">'t+2'!M7277+I7277</f>
        <v>0.0746916521504932</v>
      </c>
      <c r="N7277" s="0" t="n">
        <f aca="false">'t+2'!N7277+J7277</f>
        <v>-0.0213414513965701</v>
      </c>
      <c r="O7277" s="0" t="n">
        <f aca="false">'t+2'!O7277+K7277</f>
        <v>2.40309313465425</v>
      </c>
      <c r="P7277" s="0" t="n">
        <f aca="false">'t+2'!P7277+L7277</f>
        <v>1.72239737221472</v>
      </c>
      <c r="Q7277" s="0" t="n">
        <f aca="false" t="array" ref="Q7277:S7277">MMULT(M7277:P7277,'input - gretl'!$B$19:$D$22)+MMULT('Point forecasts'!$J$5:$O$5,'input - gretl'!$B$23:$D$28)</f>
        <v>13.8707022847007</v>
      </c>
      <c r="R7277" s="0" t="n">
        <v>6.77921815557653</v>
      </c>
      <c r="S7277" s="0" t="n">
        <v>10.1166744805338</v>
      </c>
      <c r="U7277" s="4" t="n">
        <f aca="false">NORMSDIST(-M7277/'rhos computation'!$B$11)-EXP(M7277+'rhos computation'!$B$11^2/2)*NORMSDIST(-M7277/'rhos computation'!$B$11-'rhos computation'!$B$11)</f>
        <v>0.0231568768701403</v>
      </c>
      <c r="V7277" s="4" t="n">
        <f aca="false">NORMSDIST(-N7277/'rhos computation'!$B$23)-EXP(N7277+'rhos computation'!$B$23^2/2)*NORMSDIST(-N7277/'rhos computation'!$B$23-'rhos computation'!$B$23)</f>
        <v>0.0334193669084653</v>
      </c>
      <c r="W7277" s="0" t="n">
        <f aca="false">NORMSDIST(-O7277)</f>
        <v>0.00812852321279154</v>
      </c>
      <c r="X7277" s="0" t="n">
        <f aca="false">NORMSDIST(-P7277)</f>
        <v>0.0424987796967791</v>
      </c>
    </row>
    <row r="7278" customFormat="false" ht="13" hidden="false" customHeight="false" outlineLevel="0" collapsed="false">
      <c r="A7278" s="0" t="n">
        <v>-1.05377679625206</v>
      </c>
      <c r="B7278" s="0" t="n">
        <v>0.491859835368766</v>
      </c>
      <c r="C7278" s="0" t="n">
        <v>-1.93039990976814</v>
      </c>
      <c r="D7278" s="0" t="n">
        <v>-1.72872071278285</v>
      </c>
      <c r="E7278" s="0" t="n">
        <f aca="false" t="array" ref="E7278:H7278">MMULT(A7278:D7278,'Root matrix of resiudals'!$B$19:E$22)</f>
        <v>-0.0458209140379943</v>
      </c>
      <c r="F7278" s="0" t="n">
        <v>0.00462304147648434</v>
      </c>
      <c r="G7278" s="0" t="n">
        <v>-0.0326250728399129</v>
      </c>
      <c r="H7278" s="0" t="n">
        <v>-0.0298270523697779</v>
      </c>
      <c r="I7278" s="3" t="n">
        <f aca="false" t="array" ref="I7278:L7278">MMULT('t+2'!I7278:L7278,'input - gretl'!$B$3:$E$6)+MMULT('Point forecasts'!$P$4:$T$4,'input - gretl'!$B$9:$E$13)+MMULT('t+2'!Q7278:S7278,'input - gretl'!$B$14:$E$16)+E7278:H7278</f>
        <v>-0.0692018305273662</v>
      </c>
      <c r="J7278" s="3" t="n">
        <v>0.026642170978487</v>
      </c>
      <c r="K7278" s="3" t="n">
        <v>-0.028793610769657</v>
      </c>
      <c r="L7278" s="3" t="n">
        <v>-0.034952497657891</v>
      </c>
      <c r="M7278" s="0" t="n">
        <f aca="false">'t+2'!M7278+I7278</f>
        <v>0.0281828067333843</v>
      </c>
      <c r="N7278" s="0" t="n">
        <f aca="false">'t+2'!N7278+J7278</f>
        <v>-0.0422719092225949</v>
      </c>
      <c r="O7278" s="0" t="n">
        <f aca="false">'t+2'!O7278+K7278</f>
        <v>2.37259018054728</v>
      </c>
      <c r="P7278" s="0" t="n">
        <f aca="false">'t+2'!P7278+L7278</f>
        <v>1.70217585770109</v>
      </c>
      <c r="Q7278" s="0" t="n">
        <f aca="false" t="array" ref="Q7278:S7278">MMULT(M7278:P7278,'input - gretl'!$B$19:$D$22)+MMULT('Point forecasts'!$J$5:$O$5,'input - gretl'!$B$23:$D$28)</f>
        <v>13.8241934392836</v>
      </c>
      <c r="R7278" s="0" t="n">
        <v>6.75828769775051</v>
      </c>
      <c r="S7278" s="0" t="n">
        <v>10.105403197805</v>
      </c>
      <c r="U7278" s="4" t="n">
        <f aca="false">NORMSDIST(-M7278/'rhos computation'!$B$11)-EXP(M7278+'rhos computation'!$B$11^2/2)*NORMSDIST(-M7278/'rhos computation'!$B$11-'rhos computation'!$B$11)</f>
        <v>0.0381717249732733</v>
      </c>
      <c r="V7278" s="4" t="n">
        <f aca="false">NORMSDIST(-N7278/'rhos computation'!$B$23)-EXP(N7278+'rhos computation'!$B$23^2/2)*NORMSDIST(-N7278/'rhos computation'!$B$23-'rhos computation'!$B$23)</f>
        <v>0.0474874712785574</v>
      </c>
      <c r="W7278" s="0" t="n">
        <f aca="false">NORMSDIST(-O7278)</f>
        <v>0.00883192527535539</v>
      </c>
      <c r="X7278" s="0" t="n">
        <f aca="false">NORMSDIST(-P7278)</f>
        <v>0.0443612035166557</v>
      </c>
    </row>
    <row r="7279" customFormat="false" ht="13" hidden="false" customHeight="false" outlineLevel="0" collapsed="false">
      <c r="A7279" s="0" t="n">
        <v>1.4203655793814</v>
      </c>
      <c r="B7279" s="0" t="n">
        <v>0.12030193852464</v>
      </c>
      <c r="C7279" s="0" t="n">
        <v>-0.0538046894986253</v>
      </c>
      <c r="D7279" s="0" t="n">
        <v>-0.101485515234763</v>
      </c>
      <c r="E7279" s="0" t="n">
        <f aca="false" t="array" ref="E7279:H7279">MMULT(A7279:D7279,'Root matrix of resiudals'!$B$19:E$22)</f>
        <v>0.0611849317260829</v>
      </c>
      <c r="F7279" s="0" t="n">
        <v>0.00645347540467983</v>
      </c>
      <c r="G7279" s="0" t="n">
        <v>0.00120325220126353</v>
      </c>
      <c r="H7279" s="0" t="n">
        <v>-0.00224438876853315</v>
      </c>
      <c r="I7279" s="3" t="n">
        <f aca="false" t="array" ref="I7279:L7279">MMULT('t+2'!I7279:L7279,'input - gretl'!$B$3:$E$6)+MMULT('Point forecasts'!$P$4:$T$4,'input - gretl'!$B$9:$E$13)+MMULT('t+2'!Q7279:S7279,'input - gretl'!$B$14:$E$16)+E7279:H7279</f>
        <v>0.00505316856083109</v>
      </c>
      <c r="J7279" s="3" t="n">
        <v>0.0247697301395453</v>
      </c>
      <c r="K7279" s="3" t="n">
        <v>0.0124341546457293</v>
      </c>
      <c r="L7279" s="3" t="n">
        <v>-0.022094350640622</v>
      </c>
      <c r="M7279" s="0" t="n">
        <f aca="false">'t+2'!M7279+I7279</f>
        <v>0.170930741248738</v>
      </c>
      <c r="N7279" s="0" t="n">
        <f aca="false">'t+2'!N7279+J7279</f>
        <v>-0.0441571131747482</v>
      </c>
      <c r="O7279" s="0" t="n">
        <f aca="false">'t+2'!O7279+K7279</f>
        <v>2.38258482863107</v>
      </c>
      <c r="P7279" s="0" t="n">
        <f aca="false">'t+2'!P7279+L7279</f>
        <v>1.71751926934662</v>
      </c>
      <c r="Q7279" s="0" t="n">
        <f aca="false" t="array" ref="Q7279:S7279">MMULT(M7279:P7279,'input - gretl'!$B$19:$D$22)+MMULT('Point forecasts'!$J$5:$O$5,'input - gretl'!$B$23:$D$28)</f>
        <v>13.9669413737989</v>
      </c>
      <c r="R7279" s="0" t="n">
        <v>6.75640249379836</v>
      </c>
      <c r="S7279" s="0" t="n">
        <v>10.1008054942433</v>
      </c>
      <c r="U7279" s="4" t="n">
        <f aca="false">NORMSDIST(-M7279/'rhos computation'!$B$11)-EXP(M7279+'rhos computation'!$B$11^2/2)*NORMSDIST(-M7279/'rhos computation'!$B$11-'rhos computation'!$B$11)</f>
        <v>0.00637437537035015</v>
      </c>
      <c r="V7279" s="4" t="n">
        <f aca="false">NORMSDIST(-N7279/'rhos computation'!$B$23)-EXP(N7279+'rhos computation'!$B$23^2/2)*NORMSDIST(-N7279/'rhos computation'!$B$23-'rhos computation'!$B$23)</f>
        <v>0.0488634852585712</v>
      </c>
      <c r="W7279" s="0" t="n">
        <f aca="false">NORMSDIST(-O7279)</f>
        <v>0.00859578531085581</v>
      </c>
      <c r="X7279" s="0" t="n">
        <f aca="false">NORMSDIST(-P7279)</f>
        <v>0.0429421683748492</v>
      </c>
    </row>
    <row r="7280" customFormat="false" ht="13" hidden="false" customHeight="false" outlineLevel="0" collapsed="false">
      <c r="A7280" s="0" t="n">
        <v>-0.764015399281103</v>
      </c>
      <c r="B7280" s="0" t="n">
        <v>-0.246630216616994</v>
      </c>
      <c r="C7280" s="0" t="n">
        <v>1.04268515110009</v>
      </c>
      <c r="D7280" s="0" t="n">
        <v>0.738741805718016</v>
      </c>
      <c r="E7280" s="0" t="n">
        <f aca="false" t="array" ref="E7280:H7280">MMULT(A7280:D7280,'Root matrix of resiudals'!$B$19:E$22)</f>
        <v>-0.0323329578018679</v>
      </c>
      <c r="F7280" s="0" t="n">
        <v>-0.00498447752961778</v>
      </c>
      <c r="G7280" s="0" t="n">
        <v>0.0158201684827478</v>
      </c>
      <c r="H7280" s="0" t="n">
        <v>0.0134580859257864</v>
      </c>
      <c r="I7280" s="3" t="n">
        <f aca="false" t="array" ref="I7280:L7280">MMULT('t+2'!I7280:L7280,'input - gretl'!$B$3:$E$6)+MMULT('Point forecasts'!$P$4:$T$4,'input - gretl'!$B$9:$E$13)+MMULT('t+2'!Q7280:S7280,'input - gretl'!$B$14:$E$16)+E7280:H7280</f>
        <v>-0.0503224391521991</v>
      </c>
      <c r="J7280" s="3" t="n">
        <v>-0.0382636620924489</v>
      </c>
      <c r="K7280" s="3" t="n">
        <v>0.0411532196904954</v>
      </c>
      <c r="L7280" s="3" t="n">
        <v>0.0214761439189783</v>
      </c>
      <c r="M7280" s="0" t="n">
        <f aca="false">'t+2'!M7280+I7280</f>
        <v>0.102866171423705</v>
      </c>
      <c r="N7280" s="0" t="n">
        <f aca="false">'t+2'!N7280+J7280</f>
        <v>0.0222442472821062</v>
      </c>
      <c r="O7280" s="0" t="n">
        <f aca="false">'t+2'!O7280+K7280</f>
        <v>2.46553507972394</v>
      </c>
      <c r="P7280" s="0" t="n">
        <f aca="false">'t+2'!P7280+L7280</f>
        <v>1.75338032933727</v>
      </c>
      <c r="Q7280" s="0" t="n">
        <f aca="false" t="array" ref="Q7280:S7280">MMULT(M7280:P7280,'input - gretl'!$B$19:$D$22)+MMULT('Point forecasts'!$J$5:$O$5,'input - gretl'!$B$23:$D$28)</f>
        <v>13.8988768039739</v>
      </c>
      <c r="R7280" s="0" t="n">
        <v>6.82280385425521</v>
      </c>
      <c r="S7280" s="0" t="n">
        <v>10.1496500842321</v>
      </c>
      <c r="U7280" s="4" t="n">
        <f aca="false">NORMSDIST(-M7280/'rhos computation'!$B$11)-EXP(M7280+'rhos computation'!$B$11^2/2)*NORMSDIST(-M7280/'rhos computation'!$B$11-'rhos computation'!$B$11)</f>
        <v>0.0164717679344318</v>
      </c>
      <c r="V7280" s="4" t="n">
        <f aca="false">NORMSDIST(-N7280/'rhos computation'!$B$23)-EXP(N7280+'rhos computation'!$B$23^2/2)*NORMSDIST(-N7280/'rhos computation'!$B$23-'rhos computation'!$B$23)</f>
        <v>0.0127230087308937</v>
      </c>
      <c r="W7280" s="0" t="n">
        <f aca="false">NORMSDIST(-O7280)</f>
        <v>0.00684043891086951</v>
      </c>
      <c r="X7280" s="0" t="n">
        <f aca="false">NORMSDIST(-P7280)</f>
        <v>0.0397683725926991</v>
      </c>
    </row>
    <row r="7281" customFormat="false" ht="13" hidden="false" customHeight="false" outlineLevel="0" collapsed="false">
      <c r="A7281" s="0" t="n">
        <v>-0.649004529993297</v>
      </c>
      <c r="B7281" s="0" t="n">
        <v>1.0947449886929</v>
      </c>
      <c r="C7281" s="0" t="n">
        <v>0.0434253529475897</v>
      </c>
      <c r="D7281" s="0" t="n">
        <v>0.362813793253705</v>
      </c>
      <c r="E7281" s="0" t="n">
        <f aca="false" t="array" ref="E7281:H7281">MMULT(A7281:D7281,'Root matrix of resiudals'!$B$19:E$22)</f>
        <v>-0.0254517693130268</v>
      </c>
      <c r="F7281" s="0" t="n">
        <v>0.0299894613114938</v>
      </c>
      <c r="G7281" s="0" t="n">
        <v>0.00424418865876379</v>
      </c>
      <c r="H7281" s="0" t="n">
        <v>0.00625751921179018</v>
      </c>
      <c r="I7281" s="3" t="n">
        <f aca="false" t="array" ref="I7281:L7281">MMULT('t+2'!I7281:L7281,'input - gretl'!$B$3:$E$6)+MMULT('Point forecasts'!$P$4:$T$4,'input - gretl'!$B$9:$E$13)+MMULT('t+2'!Q7281:S7281,'input - gretl'!$B$14:$E$16)+E7281:H7281</f>
        <v>-0.0478449911114936</v>
      </c>
      <c r="J7281" s="3" t="n">
        <v>0.0209936384648373</v>
      </c>
      <c r="K7281" s="3" t="n">
        <v>0.0417530264335483</v>
      </c>
      <c r="L7281" s="3" t="n">
        <v>0.0343603747993648</v>
      </c>
      <c r="M7281" s="0" t="n">
        <f aca="false">'t+2'!M7281+I7281</f>
        <v>0.170611084287087</v>
      </c>
      <c r="N7281" s="0" t="n">
        <f aca="false">'t+2'!N7281+J7281</f>
        <v>0.100502742821891</v>
      </c>
      <c r="O7281" s="0" t="n">
        <f aca="false">'t+2'!O7281+K7281</f>
        <v>2.51816118706414</v>
      </c>
      <c r="P7281" s="0" t="n">
        <f aca="false">'t+2'!P7281+L7281</f>
        <v>1.77381451164559</v>
      </c>
      <c r="Q7281" s="0" t="n">
        <f aca="false" t="array" ref="Q7281:S7281">MMULT(M7281:P7281,'input - gretl'!$B$19:$D$22)+MMULT('Point forecasts'!$J$5:$O$5,'input - gretl'!$B$23:$D$28)</f>
        <v>13.9666217168373</v>
      </c>
      <c r="R7281" s="0" t="n">
        <v>6.901062349795</v>
      </c>
      <c r="S7281" s="0" t="n">
        <v>10.182842262488</v>
      </c>
      <c r="U7281" s="4" t="n">
        <f aca="false">NORMSDIST(-M7281/'rhos computation'!$B$11)-EXP(M7281+'rhos computation'!$B$11^2/2)*NORMSDIST(-M7281/'rhos computation'!$B$11-'rhos computation'!$B$11)</f>
        <v>0.00640564458673271</v>
      </c>
      <c r="V7281" s="4" t="n">
        <f aca="false">NORMSDIST(-N7281/'rhos computation'!$B$23)-EXP(N7281+'rhos computation'!$B$23^2/2)*NORMSDIST(-N7281/'rhos computation'!$B$23-'rhos computation'!$B$23)</f>
        <v>0.000828363909681947</v>
      </c>
      <c r="W7281" s="0" t="n">
        <f aca="false">NORMSDIST(-O7281)</f>
        <v>0.00589846602540979</v>
      </c>
      <c r="X7281" s="0" t="n">
        <f aca="false">NORMSDIST(-P7281)</f>
        <v>0.0380469184737544</v>
      </c>
    </row>
    <row r="7282" customFormat="false" ht="13" hidden="false" customHeight="false" outlineLevel="0" collapsed="false">
      <c r="A7282" s="0" t="n">
        <v>0.12899017434093</v>
      </c>
      <c r="B7282" s="0" t="n">
        <v>-0.572766247685769</v>
      </c>
      <c r="C7282" s="0" t="n">
        <v>0.563612065263563</v>
      </c>
      <c r="D7282" s="0" t="n">
        <v>-1.06180692363894</v>
      </c>
      <c r="E7282" s="0" t="n">
        <f aca="false" t="array" ref="E7282:H7282">MMULT(A7282:D7282,'Root matrix of resiudals'!$B$19:E$22)</f>
        <v>0.00534020881010284</v>
      </c>
      <c r="F7282" s="0" t="n">
        <v>-0.0141192147010329</v>
      </c>
      <c r="G7282" s="0" t="n">
        <v>0.00596976746424762</v>
      </c>
      <c r="H7282" s="0" t="n">
        <v>-0.0166715290309851</v>
      </c>
      <c r="I7282" s="3" t="n">
        <f aca="false" t="array" ref="I7282:L7282">MMULT('t+2'!I7282:L7282,'input - gretl'!$B$3:$E$6)+MMULT('Point forecasts'!$P$4:$T$4,'input - gretl'!$B$9:$E$13)+MMULT('t+2'!Q7282:S7282,'input - gretl'!$B$14:$E$16)+E7282:H7282</f>
        <v>0.0170895146116538</v>
      </c>
      <c r="J7282" s="3" t="n">
        <v>0.00480131789920238</v>
      </c>
      <c r="K7282" s="3" t="n">
        <v>0.0378644648689928</v>
      </c>
      <c r="L7282" s="3" t="n">
        <v>-0.0114511181584607</v>
      </c>
      <c r="M7282" s="0" t="n">
        <f aca="false">'t+2'!M7282+I7282</f>
        <v>0.133689618686929</v>
      </c>
      <c r="N7282" s="0" t="n">
        <f aca="false">'t+2'!N7282+J7282</f>
        <v>0.0238233108693362</v>
      </c>
      <c r="O7282" s="0" t="n">
        <f aca="false">'t+2'!O7282+K7282</f>
        <v>2.51256807771894</v>
      </c>
      <c r="P7282" s="0" t="n">
        <f aca="false">'t+2'!P7282+L7282</f>
        <v>1.77602451938177</v>
      </c>
      <c r="Q7282" s="0" t="n">
        <f aca="false" t="array" ref="Q7282:S7282">MMULT(M7282:P7282,'input - gretl'!$B$19:$D$22)+MMULT('Point forecasts'!$J$5:$O$5,'input - gretl'!$B$23:$D$28)</f>
        <v>13.9297002512371</v>
      </c>
      <c r="R7282" s="0" t="n">
        <v>6.82438291784244</v>
      </c>
      <c r="S7282" s="0" t="n">
        <v>10.1751473252853</v>
      </c>
      <c r="U7282" s="4" t="n">
        <f aca="false">NORMSDIST(-M7282/'rhos computation'!$B$11)-EXP(M7282+'rhos computation'!$B$11^2/2)*NORMSDIST(-M7282/'rhos computation'!$B$11-'rhos computation'!$B$11)</f>
        <v>0.0109621452415999</v>
      </c>
      <c r="V7282" s="4" t="n">
        <f aca="false">NORMSDIST(-N7282/'rhos computation'!$B$23)-EXP(N7282+'rhos computation'!$B$23^2/2)*NORMSDIST(-N7282/'rhos computation'!$B$23-'rhos computation'!$B$23)</f>
        <v>0.0122033004275038</v>
      </c>
      <c r="W7282" s="0" t="n">
        <f aca="false">NORMSDIST(-O7282)</f>
        <v>0.00599279887098674</v>
      </c>
      <c r="X7282" s="0" t="n">
        <f aca="false">NORMSDIST(-P7282)</f>
        <v>0.0378644379302935</v>
      </c>
    </row>
    <row r="7283" customFormat="false" ht="13" hidden="false" customHeight="false" outlineLevel="0" collapsed="false">
      <c r="A7283" s="0" t="n">
        <v>-0.0270290627984339</v>
      </c>
      <c r="B7283" s="0" t="n">
        <v>0.0449886434905509</v>
      </c>
      <c r="C7283" s="0" t="n">
        <v>1.27064631943395</v>
      </c>
      <c r="D7283" s="0" t="n">
        <v>-1.09963363332221</v>
      </c>
      <c r="E7283" s="0" t="n">
        <f aca="false" t="array" ref="E7283:H7283">MMULT(A7283:D7283,'Root matrix of resiudals'!$B$19:E$22)</f>
        <v>0.000932925266978512</v>
      </c>
      <c r="F7283" s="0" t="n">
        <v>0.00571417501563141</v>
      </c>
      <c r="G7283" s="0" t="n">
        <v>0.0193459616324647</v>
      </c>
      <c r="H7283" s="0" t="n">
        <v>-0.0163753150917323</v>
      </c>
      <c r="I7283" s="3" t="n">
        <f aca="false" t="array" ref="I7283:L7283">MMULT('t+2'!I7283:L7283,'input - gretl'!$B$3:$E$6)+MMULT('Point forecasts'!$P$4:$T$4,'input - gretl'!$B$9:$E$13)+MMULT('t+2'!Q7283:S7283,'input - gretl'!$B$14:$E$16)+E7283:H7283</f>
        <v>-0.0154245752127571</v>
      </c>
      <c r="J7283" s="3" t="n">
        <v>-0.00614563458759112</v>
      </c>
      <c r="K7283" s="3" t="n">
        <v>0.0335068587972436</v>
      </c>
      <c r="L7283" s="3" t="n">
        <v>-0.0193030814171102</v>
      </c>
      <c r="M7283" s="0" t="n">
        <f aca="false">'t+2'!M7283+I7283</f>
        <v>0.0914926202223541</v>
      </c>
      <c r="N7283" s="0" t="n">
        <f aca="false">'t+2'!N7283+J7283</f>
        <v>-0.00257047561351517</v>
      </c>
      <c r="O7283" s="0" t="n">
        <f aca="false">'t+2'!O7283+K7283</f>
        <v>2.44393661157675</v>
      </c>
      <c r="P7283" s="0" t="n">
        <f aca="false">'t+2'!P7283+L7283</f>
        <v>1.71331832932393</v>
      </c>
      <c r="Q7283" s="0" t="n">
        <f aca="false" t="array" ref="Q7283:S7283">MMULT(M7283:P7283,'input - gretl'!$B$19:$D$22)+MMULT('Point forecasts'!$J$5:$O$5,'input - gretl'!$B$23:$D$28)</f>
        <v>13.8875032527725</v>
      </c>
      <c r="R7283" s="0" t="n">
        <v>6.79798913135959</v>
      </c>
      <c r="S7283" s="0" t="n">
        <v>10.1661525811976</v>
      </c>
      <c r="U7283" s="4" t="n">
        <f aca="false">NORMSDIST(-M7283/'rhos computation'!$B$11)-EXP(M7283+'rhos computation'!$B$11^2/2)*NORMSDIST(-M7283/'rhos computation'!$B$11-'rhos computation'!$B$11)</f>
        <v>0.0189672890314063</v>
      </c>
      <c r="V7283" s="4" t="n">
        <f aca="false">NORMSDIST(-N7283/'rhos computation'!$B$23)-EXP(N7283+'rhos computation'!$B$23^2/2)*NORMSDIST(-N7283/'rhos computation'!$B$23-'rhos computation'!$B$23)</f>
        <v>0.0229922562598108</v>
      </c>
      <c r="W7283" s="0" t="n">
        <f aca="false">NORMSDIST(-O7283)</f>
        <v>0.00726398942501132</v>
      </c>
      <c r="X7283" s="0" t="n">
        <f aca="false">NORMSDIST(-P7283)</f>
        <v>0.0433269960591634</v>
      </c>
    </row>
    <row r="7284" customFormat="false" ht="13" hidden="false" customHeight="false" outlineLevel="0" collapsed="false">
      <c r="A7284" s="0" t="n">
        <v>-0.827761605455177</v>
      </c>
      <c r="B7284" s="0" t="n">
        <v>-1.35774398892197</v>
      </c>
      <c r="C7284" s="0" t="n">
        <v>-0.414092258944877</v>
      </c>
      <c r="D7284" s="0" t="n">
        <v>0.0239719589651004</v>
      </c>
      <c r="E7284" s="0" t="n">
        <f aca="false" t="array" ref="E7284:H7284">MMULT(A7284:D7284,'Root matrix of resiudals'!$B$19:E$22)</f>
        <v>-0.039109710508916</v>
      </c>
      <c r="F7284" s="0" t="n">
        <v>-0.0421531014087861</v>
      </c>
      <c r="G7284" s="0" t="n">
        <v>-0.0125433150794442</v>
      </c>
      <c r="H7284" s="0" t="n">
        <v>0.000142555354147149</v>
      </c>
      <c r="I7284" s="3" t="n">
        <f aca="false" t="array" ref="I7284:L7284">MMULT('t+2'!I7284:L7284,'input - gretl'!$B$3:$E$6)+MMULT('Point forecasts'!$P$4:$T$4,'input - gretl'!$B$9:$E$13)+MMULT('t+2'!Q7284:S7284,'input - gretl'!$B$14:$E$16)+E7284:H7284</f>
        <v>-0.0201093839984088</v>
      </c>
      <c r="J7284" s="3" t="n">
        <v>0.0404051355774529</v>
      </c>
      <c r="K7284" s="3" t="n">
        <v>0.00223682412217008</v>
      </c>
      <c r="L7284" s="3" t="n">
        <v>-0.0195184444993506</v>
      </c>
      <c r="M7284" s="0" t="n">
        <f aca="false">'t+2'!M7284+I7284</f>
        <v>0.129106530993844</v>
      </c>
      <c r="N7284" s="0" t="n">
        <f aca="false">'t+2'!N7284+J7284</f>
        <v>-0.0659425215853573</v>
      </c>
      <c r="O7284" s="0" t="n">
        <f aca="false">'t+2'!O7284+K7284</f>
        <v>2.39966562085389</v>
      </c>
      <c r="P7284" s="0" t="n">
        <f aca="false">'t+2'!P7284+L7284</f>
        <v>1.69184804034792</v>
      </c>
      <c r="Q7284" s="0" t="n">
        <f aca="false" t="array" ref="Q7284:S7284">MMULT(M7284:P7284,'input - gretl'!$B$19:$D$22)+MMULT('Point forecasts'!$J$5:$O$5,'input - gretl'!$B$23:$D$28)</f>
        <v>13.925117163544</v>
      </c>
      <c r="R7284" s="0" t="n">
        <v>6.73461708538775</v>
      </c>
      <c r="S7284" s="0" t="n">
        <v>10.1423009088054</v>
      </c>
      <c r="U7284" s="4" t="n">
        <f aca="false">NORMSDIST(-M7284/'rhos computation'!$B$11)-EXP(M7284+'rhos computation'!$B$11^2/2)*NORMSDIST(-M7284/'rhos computation'!$B$11-'rhos computation'!$B$11)</f>
        <v>0.0116736504360717</v>
      </c>
      <c r="V7284" s="4" t="n">
        <f aca="false">NORMSDIST(-N7284/'rhos computation'!$B$23)-EXP(N7284+'rhos computation'!$B$23^2/2)*NORMSDIST(-N7284/'rhos computation'!$B$23-'rhos computation'!$B$23)</f>
        <v>0.0657833175399685</v>
      </c>
      <c r="W7284" s="0" t="n">
        <f aca="false">NORMSDIST(-O7284)</f>
        <v>0.0082050271938812</v>
      </c>
      <c r="X7284" s="0" t="n">
        <f aca="false">NORMSDIST(-P7284)</f>
        <v>0.0453374755707943</v>
      </c>
    </row>
    <row r="7285" customFormat="false" ht="13" hidden="false" customHeight="false" outlineLevel="0" collapsed="false">
      <c r="A7285" s="0" t="n">
        <v>0.890682963583621</v>
      </c>
      <c r="B7285" s="0" t="n">
        <v>-0.931323441415943</v>
      </c>
      <c r="C7285" s="0" t="n">
        <v>-1.29919815087434</v>
      </c>
      <c r="D7285" s="0" t="n">
        <v>1.75286710827036</v>
      </c>
      <c r="E7285" s="0" t="n">
        <f aca="false" t="array" ref="E7285:H7285">MMULT(A7285:D7285,'Root matrix of resiudals'!$B$19:E$22)</f>
        <v>0.0338294981735873</v>
      </c>
      <c r="F7285" s="0" t="n">
        <v>-0.0291427763890461</v>
      </c>
      <c r="G7285" s="0" t="n">
        <v>-0.0211733853292185</v>
      </c>
      <c r="H7285" s="0" t="n">
        <v>0.0265537854238331</v>
      </c>
      <c r="I7285" s="3" t="n">
        <f aca="false" t="array" ref="I7285:L7285">MMULT('t+2'!I7285:L7285,'input - gretl'!$B$3:$E$6)+MMULT('Point forecasts'!$P$4:$T$4,'input - gretl'!$B$9:$E$13)+MMULT('t+2'!Q7285:S7285,'input - gretl'!$B$14:$E$16)+E7285:H7285</f>
        <v>-0.0172179311939181</v>
      </c>
      <c r="J7285" s="3" t="n">
        <v>-0.035145386667486</v>
      </c>
      <c r="K7285" s="3" t="n">
        <v>0.0115132115709385</v>
      </c>
      <c r="L7285" s="3" t="n">
        <v>0.0298495947619883</v>
      </c>
      <c r="M7285" s="0" t="n">
        <f aca="false">'t+2'!M7285+I7285</f>
        <v>0.174139760980658</v>
      </c>
      <c r="N7285" s="0" t="n">
        <f aca="false">'t+2'!N7285+J7285</f>
        <v>-0.00458391571987995</v>
      </c>
      <c r="O7285" s="0" t="n">
        <f aca="false">'t+2'!O7285+K7285</f>
        <v>2.46561825877228</v>
      </c>
      <c r="P7285" s="0" t="n">
        <f aca="false">'t+2'!P7285+L7285</f>
        <v>1.82115518328411</v>
      </c>
      <c r="Q7285" s="0" t="n">
        <f aca="false" t="array" ref="Q7285:S7285">MMULT(M7285:P7285,'input - gretl'!$B$19:$D$22)+MMULT('Point forecasts'!$J$5:$O$5,'input - gretl'!$B$23:$D$28)</f>
        <v>13.9701503935308</v>
      </c>
      <c r="R7285" s="0" t="n">
        <v>6.79597569125322</v>
      </c>
      <c r="S7285" s="0" t="n">
        <v>10.0852759884343</v>
      </c>
      <c r="U7285" s="4" t="n">
        <f aca="false">NORMSDIST(-M7285/'rhos computation'!$B$11)-EXP(M7285+'rhos computation'!$B$11^2/2)*NORMSDIST(-M7285/'rhos computation'!$B$11-'rhos computation'!$B$11)</f>
        <v>0.00606738322749946</v>
      </c>
      <c r="V7285" s="4" t="n">
        <f aca="false">NORMSDIST(-N7285/'rhos computation'!$B$23)-EXP(N7285+'rhos computation'!$B$23^2/2)*NORMSDIST(-N7285/'rhos computation'!$B$23-'rhos computation'!$B$23)</f>
        <v>0.0240025485719976</v>
      </c>
      <c r="W7285" s="0" t="n">
        <f aca="false">NORMSDIST(-O7285)</f>
        <v>0.00683885083552859</v>
      </c>
      <c r="X7285" s="0" t="n">
        <f aca="false">NORMSDIST(-P7285)</f>
        <v>0.0342916354281219</v>
      </c>
    </row>
    <row r="7286" customFormat="false" ht="13" hidden="false" customHeight="false" outlineLevel="0" collapsed="false">
      <c r="A7286" s="0" t="n">
        <v>1.04459759759412</v>
      </c>
      <c r="B7286" s="0" t="n">
        <v>2.87964058417187</v>
      </c>
      <c r="C7286" s="0" t="n">
        <v>-0.74712155970428</v>
      </c>
      <c r="D7286" s="0" t="n">
        <v>1.10370737468005</v>
      </c>
      <c r="E7286" s="0" t="n">
        <f aca="false" t="array" ref="E7286:H7286">MMULT(A7286:D7286,'Root matrix of resiudals'!$B$19:E$22)</f>
        <v>0.0499926039806476</v>
      </c>
      <c r="F7286" s="0" t="n">
        <v>0.0820327252735798</v>
      </c>
      <c r="G7286" s="0" t="n">
        <v>0.000853293001582827</v>
      </c>
      <c r="H7286" s="0" t="n">
        <v>0.0168433923223418</v>
      </c>
      <c r="I7286" s="3" t="n">
        <f aca="false" t="array" ref="I7286:L7286">MMULT('t+2'!I7286:L7286,'input - gretl'!$B$3:$E$6)+MMULT('Point forecasts'!$P$4:$T$4,'input - gretl'!$B$9:$E$13)+MMULT('t+2'!Q7286:S7286,'input - gretl'!$B$14:$E$16)+E7286:H7286</f>
        <v>0.0531697058687176</v>
      </c>
      <c r="J7286" s="3" t="n">
        <v>0.0657494211425567</v>
      </c>
      <c r="K7286" s="3" t="n">
        <v>0.0312740204778626</v>
      </c>
      <c r="L7286" s="3" t="n">
        <v>0.025720734658805</v>
      </c>
      <c r="M7286" s="0" t="n">
        <f aca="false">'t+2'!M7286+I7286</f>
        <v>0.159980315115626</v>
      </c>
      <c r="N7286" s="0" t="n">
        <f aca="false">'t+2'!N7286+J7286</f>
        <v>0.118888691271439</v>
      </c>
      <c r="O7286" s="0" t="n">
        <f aca="false">'t+2'!O7286+K7286</f>
        <v>2.50743560011514</v>
      </c>
      <c r="P7286" s="0" t="n">
        <f aca="false">'t+2'!P7286+L7286</f>
        <v>1.82387770800209</v>
      </c>
      <c r="Q7286" s="0" t="n">
        <f aca="false" t="array" ref="Q7286:S7286">MMULT(M7286:P7286,'input - gretl'!$B$19:$D$22)+MMULT('Point forecasts'!$J$5:$O$5,'input - gretl'!$B$23:$D$28)</f>
        <v>13.9559909476658</v>
      </c>
      <c r="R7286" s="0" t="n">
        <v>6.91944829824454</v>
      </c>
      <c r="S7286" s="0" t="n">
        <v>10.1245040726441</v>
      </c>
      <c r="U7286" s="4" t="n">
        <f aca="false">NORMSDIST(-M7286/'rhos computation'!$B$11)-EXP(M7286+'rhos computation'!$B$11^2/2)*NORMSDIST(-M7286/'rhos computation'!$B$11-'rhos computation'!$B$11)</f>
        <v>0.00751974430034881</v>
      </c>
      <c r="V7286" s="4" t="n">
        <f aca="false">NORMSDIST(-N7286/'rhos computation'!$B$23)-EXP(N7286+'rhos computation'!$B$23^2/2)*NORMSDIST(-N7286/'rhos computation'!$B$23-'rhos computation'!$B$23)</f>
        <v>0.000351799510613367</v>
      </c>
      <c r="W7286" s="0" t="n">
        <f aca="false">NORMSDIST(-O7286)</f>
        <v>0.00608053698968762</v>
      </c>
      <c r="X7286" s="0" t="n">
        <f aca="false">NORMSDIST(-P7286)</f>
        <v>0.0340852812465653</v>
      </c>
    </row>
    <row r="7287" customFormat="false" ht="13" hidden="false" customHeight="false" outlineLevel="0" collapsed="false">
      <c r="A7287" s="0" t="n">
        <v>-1.21287445165539</v>
      </c>
      <c r="B7287" s="0" t="n">
        <v>0.165247648699233</v>
      </c>
      <c r="C7287" s="0" t="n">
        <v>0.0746107000347265</v>
      </c>
      <c r="D7287" s="0" t="n">
        <v>0.0288021046543014</v>
      </c>
      <c r="E7287" s="0" t="n">
        <f aca="false" t="array" ref="E7287:H7287">MMULT(A7287:D7287,'Root matrix of resiudals'!$B$19:E$22)</f>
        <v>-0.0515825347750635</v>
      </c>
      <c r="F7287" s="0" t="n">
        <v>0.00224502823958068</v>
      </c>
      <c r="G7287" s="0" t="n">
        <v>0.000330373531412791</v>
      </c>
      <c r="H7287" s="0" t="n">
        <v>0.00102807995237102</v>
      </c>
      <c r="I7287" s="3" t="n">
        <f aca="false" t="array" ref="I7287:L7287">MMULT('t+2'!I7287:L7287,'input - gretl'!$B$3:$E$6)+MMULT('Point forecasts'!$P$4:$T$4,'input - gretl'!$B$9:$E$13)+MMULT('t+2'!Q7287:S7287,'input - gretl'!$B$14:$E$16)+E7287:H7287</f>
        <v>-0.0803674722196684</v>
      </c>
      <c r="J7287" s="3" t="n">
        <v>0.0473303893667851</v>
      </c>
      <c r="K7287" s="3" t="n">
        <v>0.0179271899914588</v>
      </c>
      <c r="L7287" s="3" t="n">
        <v>0.00403991230388173</v>
      </c>
      <c r="M7287" s="0" t="n">
        <f aca="false">'t+2'!M7287+I7287</f>
        <v>0.0743282120220867</v>
      </c>
      <c r="N7287" s="0" t="n">
        <f aca="false">'t+2'!N7287+J7287</f>
        <v>-0.00598351063316832</v>
      </c>
      <c r="O7287" s="0" t="n">
        <f aca="false">'t+2'!O7287+K7287</f>
        <v>2.45210354381141</v>
      </c>
      <c r="P7287" s="0" t="n">
        <f aca="false">'t+2'!P7287+L7287</f>
        <v>1.74928293638209</v>
      </c>
      <c r="Q7287" s="0" t="n">
        <f aca="false" t="array" ref="Q7287:S7287">MMULT(M7287:P7287,'input - gretl'!$B$19:$D$22)+MMULT('Point forecasts'!$J$5:$O$5,'input - gretl'!$B$23:$D$28)</f>
        <v>13.8703388445723</v>
      </c>
      <c r="R7287" s="0" t="n">
        <v>6.79457609633994</v>
      </c>
      <c r="S7287" s="0" t="n">
        <v>10.1401153738896</v>
      </c>
      <c r="U7287" s="4" t="n">
        <f aca="false">NORMSDIST(-M7287/'rhos computation'!$B$11)-EXP(M7287+'rhos computation'!$B$11^2/2)*NORMSDIST(-M7287/'rhos computation'!$B$11-'rhos computation'!$B$11)</f>
        <v>0.023254405823556</v>
      </c>
      <c r="V7287" s="4" t="n">
        <f aca="false">NORMSDIST(-N7287/'rhos computation'!$B$23)-EXP(N7287+'rhos computation'!$B$23^2/2)*NORMSDIST(-N7287/'rhos computation'!$B$23-'rhos computation'!$B$23)</f>
        <v>0.0247204503001971</v>
      </c>
      <c r="W7287" s="0" t="n">
        <f aca="false">NORMSDIST(-O7287)</f>
        <v>0.00710118936572236</v>
      </c>
      <c r="X7287" s="0" t="n">
        <f aca="false">NORMSDIST(-P7287)</f>
        <v>0.0401210620179639</v>
      </c>
    </row>
    <row r="7288" customFormat="false" ht="13" hidden="false" customHeight="false" outlineLevel="0" collapsed="false">
      <c r="A7288" s="0" t="n">
        <v>1.43859554573511</v>
      </c>
      <c r="B7288" s="0" t="n">
        <v>-0.14216555251362</v>
      </c>
      <c r="C7288" s="0" t="n">
        <v>0.598906808690743</v>
      </c>
      <c r="D7288" s="0" t="n">
        <v>0.325283064821407</v>
      </c>
      <c r="E7288" s="0" t="n">
        <f aca="false" t="array" ref="E7288:H7288">MMULT(A7288:D7288,'Root matrix of resiudals'!$B$19:E$22)</f>
        <v>0.0620157053866637</v>
      </c>
      <c r="F7288" s="0" t="n">
        <v>0.00136702270125608</v>
      </c>
      <c r="G7288" s="0" t="n">
        <v>0.0112909688218973</v>
      </c>
      <c r="H7288" s="0" t="n">
        <v>0.00540411201572508</v>
      </c>
      <c r="I7288" s="3" t="n">
        <f aca="false" t="array" ref="I7288:L7288">MMULT('t+2'!I7288:L7288,'input - gretl'!$B$3:$E$6)+MMULT('Point forecasts'!$P$4:$T$4,'input - gretl'!$B$9:$E$13)+MMULT('t+2'!Q7288:S7288,'input - gretl'!$B$14:$E$16)+E7288:H7288</f>
        <v>0.000344334259726665</v>
      </c>
      <c r="J7288" s="3" t="n">
        <v>-0.0340858196511542</v>
      </c>
      <c r="K7288" s="3" t="n">
        <v>0.0262880134900248</v>
      </c>
      <c r="L7288" s="3" t="n">
        <v>0.00661036585791305</v>
      </c>
      <c r="M7288" s="0" t="n">
        <f aca="false">'t+2'!M7288+I7288</f>
        <v>0.128411281608878</v>
      </c>
      <c r="N7288" s="0" t="n">
        <f aca="false">'t+2'!N7288+J7288</f>
        <v>-0.0210572800605865</v>
      </c>
      <c r="O7288" s="0" t="n">
        <f aca="false">'t+2'!O7288+K7288</f>
        <v>2.39135295563843</v>
      </c>
      <c r="P7288" s="0" t="n">
        <f aca="false">'t+2'!P7288+L7288</f>
        <v>1.73011097759609</v>
      </c>
      <c r="Q7288" s="0" t="n">
        <f aca="false" t="array" ref="Q7288:S7288">MMULT(M7288:P7288,'input - gretl'!$B$19:$D$22)+MMULT('Point forecasts'!$J$5:$O$5,'input - gretl'!$B$23:$D$28)</f>
        <v>13.924421914159</v>
      </c>
      <c r="R7288" s="0" t="n">
        <v>6.77950232691252</v>
      </c>
      <c r="S7288" s="0" t="n">
        <v>10.09759827712</v>
      </c>
      <c r="U7288" s="4" t="n">
        <f aca="false">NORMSDIST(-M7288/'rhos computation'!$B$11)-EXP(M7288+'rhos computation'!$B$11^2/2)*NORMSDIST(-M7288/'rhos computation'!$B$11-'rhos computation'!$B$11)</f>
        <v>0.0117846964265502</v>
      </c>
      <c r="V7288" s="4" t="n">
        <f aca="false">NORMSDIST(-N7288/'rhos computation'!$B$23)-EXP(N7288+'rhos computation'!$B$23^2/2)*NORMSDIST(-N7288/'rhos computation'!$B$23-'rhos computation'!$B$23)</f>
        <v>0.0332451478361564</v>
      </c>
      <c r="W7288" s="0" t="n">
        <f aca="false">NORMSDIST(-O7288)</f>
        <v>0.00839320330674551</v>
      </c>
      <c r="X7288" s="0" t="n">
        <f aca="false">NORMSDIST(-P7288)</f>
        <v>0.0418052246454404</v>
      </c>
    </row>
    <row r="7289" customFormat="false" ht="13" hidden="false" customHeight="false" outlineLevel="0" collapsed="false">
      <c r="A7289" s="0" t="n">
        <v>-0.00385257029217203</v>
      </c>
      <c r="B7289" s="0" t="n">
        <v>-0.884296899991416</v>
      </c>
      <c r="C7289" s="0" t="n">
        <v>-0.406964709153487</v>
      </c>
      <c r="D7289" s="0" t="n">
        <v>-0.895349470741785</v>
      </c>
      <c r="E7289" s="0" t="n">
        <f aca="false" t="array" ref="E7289:H7289">MMULT(A7289:D7289,'Root matrix of resiudals'!$B$19:E$22)</f>
        <v>-0.00232745674933616</v>
      </c>
      <c r="F7289" s="0" t="n">
        <v>-0.0267949520176118</v>
      </c>
      <c r="G7289" s="0" t="n">
        <v>-0.0107636167347934</v>
      </c>
      <c r="H7289" s="0" t="n">
        <v>-0.0150515532577419</v>
      </c>
      <c r="I7289" s="3" t="n">
        <f aca="false" t="array" ref="I7289:L7289">MMULT('t+2'!I7289:L7289,'input - gretl'!$B$3:$E$6)+MMULT('Point forecasts'!$P$4:$T$4,'input - gretl'!$B$9:$E$13)+MMULT('t+2'!Q7289:S7289,'input - gretl'!$B$14:$E$16)+E7289:H7289</f>
        <v>-0.0181066911995387</v>
      </c>
      <c r="J7289" s="3" t="n">
        <v>-0.0426051559932965</v>
      </c>
      <c r="K7289" s="3" t="n">
        <v>0.00966700411884474</v>
      </c>
      <c r="L7289" s="3" t="n">
        <v>-0.0116123035388415</v>
      </c>
      <c r="M7289" s="0" t="n">
        <f aca="false">'t+2'!M7289+I7289</f>
        <v>0.0885404155831701</v>
      </c>
      <c r="N7289" s="0" t="n">
        <f aca="false">'t+2'!N7289+J7289</f>
        <v>-0.0167499577794627</v>
      </c>
      <c r="O7289" s="0" t="n">
        <f aca="false">'t+2'!O7289+K7289</f>
        <v>2.42907580253485</v>
      </c>
      <c r="P7289" s="0" t="n">
        <f aca="false">'t+2'!P7289+L7289</f>
        <v>1.72798770283635</v>
      </c>
      <c r="Q7289" s="0" t="n">
        <f aca="false" t="array" ref="Q7289:S7289">MMULT(M7289:P7289,'input - gretl'!$B$19:$D$22)+MMULT('Point forecasts'!$J$5:$O$5,'input - gretl'!$B$23:$D$28)</f>
        <v>13.8845510481333</v>
      </c>
      <c r="R7289" s="0" t="n">
        <v>6.78380964919364</v>
      </c>
      <c r="S7289" s="0" t="n">
        <v>10.1373404644767</v>
      </c>
      <c r="U7289" s="4" t="n">
        <f aca="false">NORMSDIST(-M7289/'rhos computation'!$B$11)-EXP(M7289+'rhos computation'!$B$11^2/2)*NORMSDIST(-M7289/'rhos computation'!$B$11-'rhos computation'!$B$11)</f>
        <v>0.0196590943711145</v>
      </c>
      <c r="V7289" s="4" t="n">
        <f aca="false">NORMSDIST(-N7289/'rhos computation'!$B$23)-EXP(N7289+'rhos computation'!$B$23^2/2)*NORMSDIST(-N7289/'rhos computation'!$B$23-'rhos computation'!$B$23)</f>
        <v>0.0306642058376565</v>
      </c>
      <c r="W7289" s="0" t="n">
        <f aca="false">NORMSDIST(-O7289)</f>
        <v>0.0075686835497644</v>
      </c>
      <c r="X7289" s="0" t="n">
        <f aca="false">NORMSDIST(-P7289)</f>
        <v>0.0419952145437438</v>
      </c>
    </row>
    <row r="7290" customFormat="false" ht="13" hidden="false" customHeight="false" outlineLevel="0" collapsed="false">
      <c r="A7290" s="0" t="n">
        <v>0.878291526113994</v>
      </c>
      <c r="B7290" s="0" t="n">
        <v>0.123996287416526</v>
      </c>
      <c r="C7290" s="0" t="n">
        <v>0.88793468782059</v>
      </c>
      <c r="D7290" s="0" t="n">
        <v>0.567908906231804</v>
      </c>
      <c r="E7290" s="0" t="n">
        <f aca="false" t="array" ref="E7290:H7290">MMULT(A7290:D7290,'Root matrix of resiudals'!$B$19:E$22)</f>
        <v>0.0388429110887249</v>
      </c>
      <c r="F7290" s="0" t="n">
        <v>0.00875684434595527</v>
      </c>
      <c r="G7290" s="0" t="n">
        <v>0.0164901472948514</v>
      </c>
      <c r="H7290" s="0" t="n">
        <v>0.00990424059300343</v>
      </c>
      <c r="I7290" s="3" t="n">
        <f aca="false" t="array" ref="I7290:L7290">MMULT('t+2'!I7290:L7290,'input - gretl'!$B$3:$E$6)+MMULT('Point forecasts'!$P$4:$T$4,'input - gretl'!$B$9:$E$13)+MMULT('t+2'!Q7290:S7290,'input - gretl'!$B$14:$E$16)+E7290:H7290</f>
        <v>0.0372774847989054</v>
      </c>
      <c r="J7290" s="3" t="n">
        <v>0.00935975268475965</v>
      </c>
      <c r="K7290" s="3" t="n">
        <v>0.0155538462110582</v>
      </c>
      <c r="L7290" s="3" t="n">
        <v>-0.00628012374662079</v>
      </c>
      <c r="M7290" s="0" t="n">
        <f aca="false">'t+2'!M7290+I7290</f>
        <v>0.0834114441484157</v>
      </c>
      <c r="N7290" s="0" t="n">
        <f aca="false">'t+2'!N7290+J7290</f>
        <v>-0.0475468268062228</v>
      </c>
      <c r="O7290" s="0" t="n">
        <f aca="false">'t+2'!O7290+K7290</f>
        <v>2.39219627803513</v>
      </c>
      <c r="P7290" s="0" t="n">
        <f aca="false">'t+2'!P7290+L7290</f>
        <v>1.71732406443588</v>
      </c>
      <c r="Q7290" s="0" t="n">
        <f aca="false" t="array" ref="Q7290:S7290">MMULT(M7290:P7290,'input - gretl'!$B$19:$D$22)+MMULT('Point forecasts'!$J$5:$O$5,'input - gretl'!$B$23:$D$28)</f>
        <v>13.8794220766986</v>
      </c>
      <c r="R7290" s="0" t="n">
        <v>6.75301278016688</v>
      </c>
      <c r="S7290" s="0" t="n">
        <v>10.1106025932778</v>
      </c>
      <c r="U7290" s="4" t="n">
        <f aca="false">NORMSDIST(-M7290/'rhos computation'!$B$11)-EXP(M7290+'rhos computation'!$B$11^2/2)*NORMSDIST(-M7290/'rhos computation'!$B$11-'rhos computation'!$B$11)</f>
        <v>0.0209054407800416</v>
      </c>
      <c r="V7290" s="4" t="n">
        <f aca="false">NORMSDIST(-N7290/'rhos computation'!$B$23)-EXP(N7290+'rhos computation'!$B$23^2/2)*NORMSDIST(-N7290/'rhos computation'!$B$23-'rhos computation'!$B$23)</f>
        <v>0.0513772672207054</v>
      </c>
      <c r="W7290" s="0" t="n">
        <f aca="false">NORMSDIST(-O7290)</f>
        <v>0.008373941619186</v>
      </c>
      <c r="X7290" s="0" t="n">
        <f aca="false">NORMSDIST(-P7290)</f>
        <v>0.0429599887542056</v>
      </c>
    </row>
    <row r="7291" customFormat="false" ht="13" hidden="false" customHeight="false" outlineLevel="0" collapsed="false">
      <c r="A7291" s="0" t="n">
        <v>0.711719020247716</v>
      </c>
      <c r="B7291" s="0" t="n">
        <v>0.796199522499649</v>
      </c>
      <c r="C7291" s="0" t="n">
        <v>-0.499328097827432</v>
      </c>
      <c r="D7291" s="0" t="n">
        <v>-0.00039564027408236</v>
      </c>
      <c r="E7291" s="0" t="n">
        <f aca="false" t="array" ref="E7291:H7291">MMULT(A7291:D7291,'Root matrix of resiudals'!$B$19:E$22)</f>
        <v>0.0317220760400655</v>
      </c>
      <c r="F7291" s="0" t="n">
        <v>0.022567804956507</v>
      </c>
      <c r="G7291" s="0" t="n">
        <v>-0.004309496615966</v>
      </c>
      <c r="H7291" s="0" t="n">
        <v>-0.000798511093501123</v>
      </c>
      <c r="I7291" s="3" t="n">
        <f aca="false" t="array" ref="I7291:L7291">MMULT('t+2'!I7291:L7291,'input - gretl'!$B$3:$E$6)+MMULT('Point forecasts'!$P$4:$T$4,'input - gretl'!$B$9:$E$13)+MMULT('t+2'!Q7291:S7291,'input - gretl'!$B$14:$E$16)+E7291:H7291</f>
        <v>0.0079255847115402</v>
      </c>
      <c r="J7291" s="3" t="n">
        <v>0.0219852006849353</v>
      </c>
      <c r="K7291" s="3" t="n">
        <v>0.0243238295981725</v>
      </c>
      <c r="L7291" s="3" t="n">
        <v>0.00986166667289082</v>
      </c>
      <c r="M7291" s="0" t="n">
        <f aca="false">'t+2'!M7291+I7291</f>
        <v>0.159166713191167</v>
      </c>
      <c r="N7291" s="0" t="n">
        <f aca="false">'t+2'!N7291+J7291</f>
        <v>0.0494325346318466</v>
      </c>
      <c r="O7291" s="0" t="n">
        <f aca="false">'t+2'!O7291+K7291</f>
        <v>2.48423338056781</v>
      </c>
      <c r="P7291" s="0" t="n">
        <f aca="false">'t+2'!P7291+L7291</f>
        <v>1.78667347682687</v>
      </c>
      <c r="Q7291" s="0" t="n">
        <f aca="false" t="array" ref="Q7291:S7291">MMULT(M7291:P7291,'input - gretl'!$B$19:$D$22)+MMULT('Point forecasts'!$J$5:$O$5,'input - gretl'!$B$23:$D$28)</f>
        <v>13.9551773457413</v>
      </c>
      <c r="R7291" s="0" t="n">
        <v>6.84999214160495</v>
      </c>
      <c r="S7291" s="0" t="n">
        <v>10.136684937156</v>
      </c>
      <c r="U7291" s="4" t="n">
        <f aca="false">NORMSDIST(-M7291/'rhos computation'!$B$11)-EXP(M7291+'rhos computation'!$B$11^2/2)*NORMSDIST(-M7291/'rhos computation'!$B$11-'rhos computation'!$B$11)</f>
        <v>0.00761114875488549</v>
      </c>
      <c r="V7291" s="4" t="n">
        <f aca="false">NORMSDIST(-N7291/'rhos computation'!$B$23)-EXP(N7291+'rhos computation'!$B$23^2/2)*NORMSDIST(-N7291/'rhos computation'!$B$23-'rhos computation'!$B$23)</f>
        <v>0.0057687783691876</v>
      </c>
      <c r="W7291" s="0" t="n">
        <f aca="false">NORMSDIST(-O7291)</f>
        <v>0.00649153446757679</v>
      </c>
      <c r="X7291" s="0" t="n">
        <f aca="false">NORMSDIST(-P7291)</f>
        <v>0.0369951391539391</v>
      </c>
    </row>
    <row r="7292" customFormat="false" ht="13" hidden="false" customHeight="false" outlineLevel="0" collapsed="false">
      <c r="A7292" s="0" t="n">
        <v>-0.104054988230069</v>
      </c>
      <c r="B7292" s="0" t="n">
        <v>0.294891870786052</v>
      </c>
      <c r="C7292" s="0" t="n">
        <v>0.388816907873162</v>
      </c>
      <c r="D7292" s="0" t="n">
        <v>-1.25523458943272</v>
      </c>
      <c r="E7292" s="0" t="n">
        <f aca="false" t="array" ref="E7292:H7292">MMULT(A7292:D7292,'Root matrix of resiudals'!$B$19:E$22)</f>
        <v>-0.00283577969564624</v>
      </c>
      <c r="F7292" s="0" t="n">
        <v>0.00950368732299414</v>
      </c>
      <c r="G7292" s="0" t="n">
        <v>0.00575869154964397</v>
      </c>
      <c r="H7292" s="0" t="n">
        <v>-0.0198642709516382</v>
      </c>
      <c r="I7292" s="3" t="n">
        <f aca="false" t="array" ref="I7292:L7292">MMULT('t+2'!I7292:L7292,'input - gretl'!$B$3:$E$6)+MMULT('Point forecasts'!$P$4:$T$4,'input - gretl'!$B$9:$E$13)+MMULT('t+2'!Q7292:S7292,'input - gretl'!$B$14:$E$16)+E7292:H7292</f>
        <v>-0.0215894371018113</v>
      </c>
      <c r="J7292" s="3" t="n">
        <v>0.000844305776236646</v>
      </c>
      <c r="K7292" s="3" t="n">
        <v>0.0269770052767169</v>
      </c>
      <c r="L7292" s="3" t="n">
        <v>-0.0253791947340344</v>
      </c>
      <c r="M7292" s="0" t="n">
        <f aca="false">'t+2'!M7292+I7292</f>
        <v>0.116826602843929</v>
      </c>
      <c r="N7292" s="0" t="n">
        <f aca="false">'t+2'!N7292+J7292</f>
        <v>-0.000753627634403313</v>
      </c>
      <c r="O7292" s="0" t="n">
        <f aca="false">'t+2'!O7292+K7292</f>
        <v>2.41717720451747</v>
      </c>
      <c r="P7292" s="0" t="n">
        <f aca="false">'t+2'!P7292+L7292</f>
        <v>1.72127695931937</v>
      </c>
      <c r="Q7292" s="0" t="n">
        <f aca="false" t="array" ref="Q7292:S7292">MMULT(M7292:P7292,'input - gretl'!$B$19:$D$22)+MMULT('Point forecasts'!$J$5:$O$5,'input - gretl'!$B$23:$D$28)</f>
        <v>13.9128372353941</v>
      </c>
      <c r="R7292" s="0" t="n">
        <v>6.7998059793387</v>
      </c>
      <c r="S7292" s="0" t="n">
        <v>10.1318241190812</v>
      </c>
      <c r="U7292" s="4" t="n">
        <f aca="false">NORMSDIST(-M7292/'rhos computation'!$B$11)-EXP(M7292+'rhos computation'!$B$11^2/2)*NORMSDIST(-M7292/'rhos computation'!$B$11-'rhos computation'!$B$11)</f>
        <v>0.0137601605835568</v>
      </c>
      <c r="V7292" s="4" t="n">
        <f aca="false">NORMSDIST(-N7292/'rhos computation'!$B$23)-EXP(N7292+'rhos computation'!$B$23^2/2)*NORMSDIST(-N7292/'rhos computation'!$B$23-'rhos computation'!$B$23)</f>
        <v>0.0221034523996117</v>
      </c>
      <c r="W7292" s="0" t="n">
        <f aca="false">NORMSDIST(-O7292)</f>
        <v>0.00782070016938418</v>
      </c>
      <c r="X7292" s="0" t="n">
        <f aca="false">NORMSDIST(-P7292)</f>
        <v>0.0426002892089199</v>
      </c>
    </row>
    <row r="7293" customFormat="false" ht="13" hidden="false" customHeight="false" outlineLevel="0" collapsed="false">
      <c r="A7293" s="0" t="n">
        <v>0.792669414039468</v>
      </c>
      <c r="B7293" s="0" t="n">
        <v>-0.307255100879282</v>
      </c>
      <c r="C7293" s="0" t="n">
        <v>-0.64304477035236</v>
      </c>
      <c r="D7293" s="0" t="n">
        <v>-0.208314209072828</v>
      </c>
      <c r="E7293" s="0" t="n">
        <f aca="false" t="array" ref="E7293:H7293">MMULT(A7293:D7293,'Root matrix of resiudals'!$B$19:E$22)</f>
        <v>0.0325988132848268</v>
      </c>
      <c r="F7293" s="0" t="n">
        <v>-0.00930663250922555</v>
      </c>
      <c r="G7293" s="0" t="n">
        <v>-0.0107255546271782</v>
      </c>
      <c r="H7293" s="0" t="n">
        <v>-0.00444045886442401</v>
      </c>
      <c r="I7293" s="3" t="n">
        <f aca="false" t="array" ref="I7293:L7293">MMULT('t+2'!I7293:L7293,'input - gretl'!$B$3:$E$6)+MMULT('Point forecasts'!$P$4:$T$4,'input - gretl'!$B$9:$E$13)+MMULT('t+2'!Q7293:S7293,'input - gretl'!$B$14:$E$16)+E7293:H7293</f>
        <v>-0.0209343630781319</v>
      </c>
      <c r="J7293" s="3" t="n">
        <v>0.000649288925215135</v>
      </c>
      <c r="K7293" s="3" t="n">
        <v>0.0168729103101491</v>
      </c>
      <c r="L7293" s="3" t="n">
        <v>-0.00357734368761608</v>
      </c>
      <c r="M7293" s="0" t="n">
        <f aca="false">'t+2'!M7293+I7293</f>
        <v>0.175023366637205</v>
      </c>
      <c r="N7293" s="0" t="n">
        <f aca="false">'t+2'!N7293+J7293</f>
        <v>-0.00175444396588191</v>
      </c>
      <c r="O7293" s="0" t="n">
        <f aca="false">'t+2'!O7293+K7293</f>
        <v>2.42789857384271</v>
      </c>
      <c r="P7293" s="0" t="n">
        <f aca="false">'t+2'!P7293+L7293</f>
        <v>1.74331154524468</v>
      </c>
      <c r="Q7293" s="0" t="n">
        <f aca="false" t="array" ref="Q7293:S7293">MMULT(M7293:P7293,'input - gretl'!$B$19:$D$22)+MMULT('Point forecasts'!$J$5:$O$5,'input - gretl'!$B$23:$D$28)</f>
        <v>13.9710339991874</v>
      </c>
      <c r="R7293" s="0" t="n">
        <v>6.79880516300722</v>
      </c>
      <c r="S7293" s="0" t="n">
        <v>10.1215894954621</v>
      </c>
      <c r="U7293" s="4" t="n">
        <f aca="false">NORMSDIST(-M7293/'rhos computation'!$B$11)-EXP(M7293+'rhos computation'!$B$11^2/2)*NORMSDIST(-M7293/'rhos computation'!$B$11-'rhos computation'!$B$11)</f>
        <v>0.00598503264309631</v>
      </c>
      <c r="V7293" s="4" t="n">
        <f aca="false">NORMSDIST(-N7293/'rhos computation'!$B$23)-EXP(N7293+'rhos computation'!$B$23^2/2)*NORMSDIST(-N7293/'rhos computation'!$B$23-'rhos computation'!$B$23)</f>
        <v>0.0225903672939323</v>
      </c>
      <c r="W7293" s="0" t="n">
        <f aca="false">NORMSDIST(-O7293)</f>
        <v>0.00759329483598734</v>
      </c>
      <c r="X7293" s="0" t="n">
        <f aca="false">NORMSDIST(-P7293)</f>
        <v>0.0406396048779849</v>
      </c>
    </row>
    <row r="7294" customFormat="false" ht="13" hidden="false" customHeight="false" outlineLevel="0" collapsed="false">
      <c r="A7294" s="0" t="n">
        <v>2.42844720137436</v>
      </c>
      <c r="B7294" s="0" t="n">
        <v>0.458226141381519</v>
      </c>
      <c r="C7294" s="0" t="n">
        <v>-0.966574636761813</v>
      </c>
      <c r="D7294" s="0" t="n">
        <v>-0.204572282445142</v>
      </c>
      <c r="E7294" s="0" t="n">
        <f aca="false" t="array" ref="E7294:H7294">MMULT(A7294:D7294,'Root matrix of resiudals'!$B$19:E$22)</f>
        <v>0.104113249968472</v>
      </c>
      <c r="F7294" s="0" t="n">
        <v>0.0151072287325026</v>
      </c>
      <c r="G7294" s="0" t="n">
        <v>-0.011165989807281</v>
      </c>
      <c r="H7294" s="0" t="n">
        <v>-0.00532633541443883</v>
      </c>
      <c r="I7294" s="3" t="n">
        <f aca="false" t="array" ref="I7294:L7294">MMULT('t+2'!I7294:L7294,'input - gretl'!$B$3:$E$6)+MMULT('Point forecasts'!$P$4:$T$4,'input - gretl'!$B$9:$E$13)+MMULT('t+2'!Q7294:S7294,'input - gretl'!$B$14:$E$16)+E7294:H7294</f>
        <v>0.0979420804923567</v>
      </c>
      <c r="J7294" s="3" t="n">
        <v>0.0157868402401101</v>
      </c>
      <c r="K7294" s="3" t="n">
        <v>0.011425972849675</v>
      </c>
      <c r="L7294" s="3" t="n">
        <v>0.00132582597264742</v>
      </c>
      <c r="M7294" s="0" t="n">
        <f aca="false">'t+2'!M7294+I7294</f>
        <v>0.247526499437558</v>
      </c>
      <c r="N7294" s="0" t="n">
        <f aca="false">'t+2'!N7294+J7294</f>
        <v>0.0268397362836122</v>
      </c>
      <c r="O7294" s="0" t="n">
        <f aca="false">'t+2'!O7294+K7294</f>
        <v>2.43982344540172</v>
      </c>
      <c r="P7294" s="0" t="n">
        <f aca="false">'t+2'!P7294+L7294</f>
        <v>1.7433741844029</v>
      </c>
      <c r="Q7294" s="0" t="n">
        <f aca="false" t="array" ref="Q7294:S7294">MMULT(M7294:P7294,'input - gretl'!$B$19:$D$22)+MMULT('Point forecasts'!$J$5:$O$5,'input - gretl'!$B$23:$D$28)</f>
        <v>14.0435371319877</v>
      </c>
      <c r="R7294" s="0" t="n">
        <v>6.82739934325672</v>
      </c>
      <c r="S7294" s="0" t="n">
        <v>10.1334547940497</v>
      </c>
      <c r="U7294" s="4" t="n">
        <f aca="false">NORMSDIST(-M7294/'rhos computation'!$B$11)-EXP(M7294+'rhos computation'!$B$11^2/2)*NORMSDIST(-M7294/'rhos computation'!$B$11-'rhos computation'!$B$11)</f>
        <v>0.00174262731837103</v>
      </c>
      <c r="V7294" s="4" t="n">
        <f aca="false">NORMSDIST(-N7294/'rhos computation'!$B$23)-EXP(N7294+'rhos computation'!$B$23^2/2)*NORMSDIST(-N7294/'rhos computation'!$B$23-'rhos computation'!$B$23)</f>
        <v>0.011252946177755</v>
      </c>
      <c r="W7294" s="0" t="n">
        <f aca="false">NORMSDIST(-O7294)</f>
        <v>0.00734722079319417</v>
      </c>
      <c r="X7294" s="0" t="n">
        <f aca="false">NORMSDIST(-P7294)</f>
        <v>0.0406341373318679</v>
      </c>
    </row>
    <row r="7295" customFormat="false" ht="13" hidden="false" customHeight="false" outlineLevel="0" collapsed="false">
      <c r="A7295" s="0" t="n">
        <v>-1.08399070844924</v>
      </c>
      <c r="B7295" s="0" t="n">
        <v>-0.868798477041573</v>
      </c>
      <c r="C7295" s="0" t="n">
        <v>0.63012773278641</v>
      </c>
      <c r="D7295" s="0" t="n">
        <v>1.7604130080096</v>
      </c>
      <c r="E7295" s="0" t="n">
        <f aca="false" t="array" ref="E7295:H7295">MMULT(A7295:D7295,'Root matrix of resiudals'!$B$19:E$22)</f>
        <v>-0.0483709337088529</v>
      </c>
      <c r="F7295" s="0" t="n">
        <v>-0.0248998321657601</v>
      </c>
      <c r="G7295" s="0" t="n">
        <v>0.00771251556713682</v>
      </c>
      <c r="H7295" s="0" t="n">
        <v>0.0296459925302031</v>
      </c>
      <c r="I7295" s="3" t="n">
        <f aca="false" t="array" ref="I7295:L7295">MMULT('t+2'!I7295:L7295,'input - gretl'!$B$3:$E$6)+MMULT('Point forecasts'!$P$4:$T$4,'input - gretl'!$B$9:$E$13)+MMULT('t+2'!Q7295:S7295,'input - gretl'!$B$14:$E$16)+E7295:H7295</f>
        <v>-0.0287732333423263</v>
      </c>
      <c r="J7295" s="3" t="n">
        <v>-0.0126335694390263</v>
      </c>
      <c r="K7295" s="3" t="n">
        <v>0.0236986729028848</v>
      </c>
      <c r="L7295" s="3" t="n">
        <v>0.0347970638711053</v>
      </c>
      <c r="M7295" s="0" t="n">
        <f aca="false">'t+2'!M7295+I7295</f>
        <v>0.0513372134956377</v>
      </c>
      <c r="N7295" s="0" t="n">
        <f aca="false">'t+2'!N7295+J7295</f>
        <v>-0.0177420467621965</v>
      </c>
      <c r="O7295" s="0" t="n">
        <f aca="false">'t+2'!O7295+K7295</f>
        <v>2.45071332195159</v>
      </c>
      <c r="P7295" s="0" t="n">
        <f aca="false">'t+2'!P7295+L7295</f>
        <v>1.75934507677424</v>
      </c>
      <c r="Q7295" s="0" t="n">
        <f aca="false" t="array" ref="Q7295:S7295">MMULT(M7295:P7295,'input - gretl'!$B$19:$D$22)+MMULT('Point forecasts'!$J$5:$O$5,'input - gretl'!$B$23:$D$28)</f>
        <v>13.8473478460458</v>
      </c>
      <c r="R7295" s="0" t="n">
        <v>6.78281756021091</v>
      </c>
      <c r="S7295" s="0" t="n">
        <v>10.1291555534098</v>
      </c>
      <c r="U7295" s="4" t="n">
        <f aca="false">NORMSDIST(-M7295/'rhos computation'!$B$11)-EXP(M7295+'rhos computation'!$B$11^2/2)*NORMSDIST(-M7295/'rhos computation'!$B$11-'rhos computation'!$B$11)</f>
        <v>0.0300457979517446</v>
      </c>
      <c r="V7295" s="4" t="n">
        <f aca="false">NORMSDIST(-N7295/'rhos computation'!$B$23)-EXP(N7295+'rhos computation'!$B$23^2/2)*NORMSDIST(-N7295/'rhos computation'!$B$23-'rhos computation'!$B$23)</f>
        <v>0.031248631118873</v>
      </c>
      <c r="W7295" s="0" t="n">
        <f aca="false">NORMSDIST(-O7295)</f>
        <v>0.00712867267383245</v>
      </c>
      <c r="X7295" s="0" t="n">
        <f aca="false">NORMSDIST(-P7295)</f>
        <v>0.0392594573029587</v>
      </c>
    </row>
    <row r="7296" customFormat="false" ht="13" hidden="false" customHeight="false" outlineLevel="0" collapsed="false">
      <c r="A7296" s="0" t="n">
        <v>-0.927846390381445</v>
      </c>
      <c r="B7296" s="0" t="n">
        <v>-1.14863999352028</v>
      </c>
      <c r="C7296" s="0" t="n">
        <v>-0.689774707313819</v>
      </c>
      <c r="D7296" s="0" t="n">
        <v>-1.26768530967161</v>
      </c>
      <c r="E7296" s="0" t="n">
        <f aca="false" t="array" ref="E7296:H7296">MMULT(A7296:D7296,'Root matrix of resiudals'!$B$19:E$22)</f>
        <v>-0.0427763311479199</v>
      </c>
      <c r="F7296" s="0" t="n">
        <v>-0.0374797929752672</v>
      </c>
      <c r="G7296" s="0" t="n">
        <v>-0.0178382246167043</v>
      </c>
      <c r="H7296" s="0" t="n">
        <v>-0.021080917062987</v>
      </c>
      <c r="I7296" s="3" t="n">
        <f aca="false" t="array" ref="I7296:L7296">MMULT('t+2'!I7296:L7296,'input - gretl'!$B$3:$E$6)+MMULT('Point forecasts'!$P$4:$T$4,'input - gretl'!$B$9:$E$13)+MMULT('t+2'!Q7296:S7296,'input - gretl'!$B$14:$E$16)+E7296:H7296</f>
        <v>-0.0788255402367418</v>
      </c>
      <c r="J7296" s="3" t="n">
        <v>-0.0153269981889753</v>
      </c>
      <c r="K7296" s="3" t="n">
        <v>-0.00614890909739182</v>
      </c>
      <c r="L7296" s="3" t="n">
        <v>-0.0366125182458462</v>
      </c>
      <c r="M7296" s="0" t="n">
        <f aca="false">'t+2'!M7296+I7296</f>
        <v>0.023276678174094</v>
      </c>
      <c r="N7296" s="0" t="n">
        <f aca="false">'t+2'!N7296+J7296</f>
        <v>-0.0950759340692799</v>
      </c>
      <c r="O7296" s="0" t="n">
        <f aca="false">'t+2'!O7296+K7296</f>
        <v>2.36849681738605</v>
      </c>
      <c r="P7296" s="0" t="n">
        <f aca="false">'t+2'!P7296+L7296</f>
        <v>1.73760837807451</v>
      </c>
      <c r="Q7296" s="0" t="n">
        <f aca="false" t="array" ref="Q7296:S7296">MMULT(M7296:P7296,'input - gretl'!$B$19:$D$22)+MMULT('Point forecasts'!$J$5:$O$5,'input - gretl'!$B$23:$D$28)</f>
        <v>13.8192873107243</v>
      </c>
      <c r="R7296" s="0" t="n">
        <v>6.70548367290382</v>
      </c>
      <c r="S7296" s="0" t="n">
        <v>10.0676117361427</v>
      </c>
      <c r="U7296" s="4" t="n">
        <f aca="false">NORMSDIST(-M7296/'rhos computation'!$B$11)-EXP(M7296+'rhos computation'!$B$11^2/2)*NORMSDIST(-M7296/'rhos computation'!$B$11-'rhos computation'!$B$11)</f>
        <v>0.0400641691999572</v>
      </c>
      <c r="V7296" s="4" t="n">
        <f aca="false">NORMSDIST(-N7296/'rhos computation'!$B$23)-EXP(N7296+'rhos computation'!$B$23^2/2)*NORMSDIST(-N7296/'rhos computation'!$B$23-'rhos computation'!$B$23)</f>
        <v>0.0903408973370239</v>
      </c>
      <c r="W7296" s="0" t="n">
        <f aca="false">NORMSDIST(-O7296)</f>
        <v>0.00893026702480069</v>
      </c>
      <c r="X7296" s="0" t="n">
        <f aca="false">NORMSDIST(-P7296)</f>
        <v>0.0411399212894484</v>
      </c>
    </row>
    <row r="7297" customFormat="false" ht="13" hidden="false" customHeight="false" outlineLevel="0" collapsed="false">
      <c r="A7297" s="0" t="n">
        <v>1.44862114832319</v>
      </c>
      <c r="B7297" s="0" t="n">
        <v>-2.20137355673543</v>
      </c>
      <c r="C7297" s="0" t="n">
        <v>-0.502393686987577</v>
      </c>
      <c r="D7297" s="0" t="n">
        <v>-0.0821159131104944</v>
      </c>
      <c r="E7297" s="0" t="n">
        <f aca="false" t="array" ref="E7297:H7297">MMULT(A7297:D7297,'Root matrix of resiudals'!$B$19:E$22)</f>
        <v>0.056578838242807</v>
      </c>
      <c r="F7297" s="0" t="n">
        <v>-0.061427162370686</v>
      </c>
      <c r="G7297" s="0" t="n">
        <v>-0.0143047148913988</v>
      </c>
      <c r="H7297" s="0" t="n">
        <v>-0.00260708418954164</v>
      </c>
      <c r="I7297" s="3" t="n">
        <f aca="false" t="array" ref="I7297:L7297">MMULT('t+2'!I7297:L7297,'input - gretl'!$B$3:$E$6)+MMULT('Point forecasts'!$P$4:$T$4,'input - gretl'!$B$9:$E$13)+MMULT('t+2'!Q7297:S7297,'input - gretl'!$B$14:$E$16)+E7297:H7297</f>
        <v>0.0644493564809022</v>
      </c>
      <c r="J7297" s="3" t="n">
        <v>-0.0799735280693177</v>
      </c>
      <c r="K7297" s="3" t="n">
        <v>0.00600496883250869</v>
      </c>
      <c r="L7297" s="3" t="n">
        <v>0.0126102851907521</v>
      </c>
      <c r="M7297" s="0" t="n">
        <f aca="false">'t+2'!M7297+I7297</f>
        <v>0.170397530218762</v>
      </c>
      <c r="N7297" s="0" t="n">
        <f aca="false">'t+2'!N7297+J7297</f>
        <v>-0.0324845537396455</v>
      </c>
      <c r="O7297" s="0" t="n">
        <f aca="false">'t+2'!O7297+K7297</f>
        <v>2.44910238348</v>
      </c>
      <c r="P7297" s="0" t="n">
        <f aca="false">'t+2'!P7297+L7297</f>
        <v>1.73760956293504</v>
      </c>
      <c r="Q7297" s="0" t="n">
        <f aca="false" t="array" ref="Q7297:S7297">MMULT(M7297:P7297,'input - gretl'!$B$19:$D$22)+MMULT('Point forecasts'!$J$5:$O$5,'input - gretl'!$B$23:$D$28)</f>
        <v>13.9664081627689</v>
      </c>
      <c r="R7297" s="0" t="n">
        <v>6.76807505323346</v>
      </c>
      <c r="S7297" s="0" t="n">
        <v>10.148216175375</v>
      </c>
      <c r="U7297" s="4" t="n">
        <f aca="false">NORMSDIST(-M7297/'rhos computation'!$B$11)-EXP(M7297+'rhos computation'!$B$11^2/2)*NORMSDIST(-M7297/'rhos computation'!$B$11-'rhos computation'!$B$11)</f>
        <v>0.0064266050478273</v>
      </c>
      <c r="V7297" s="4" t="n">
        <f aca="false">NORMSDIST(-N7297/'rhos computation'!$B$23)-EXP(N7297+'rhos computation'!$B$23^2/2)*NORMSDIST(-N7297/'rhos computation'!$B$23-'rhos computation'!$B$23)</f>
        <v>0.0406183005828651</v>
      </c>
      <c r="W7297" s="0" t="n">
        <f aca="false">NORMSDIST(-O7297)</f>
        <v>0.00716063666374855</v>
      </c>
      <c r="X7297" s="0" t="n">
        <f aca="false">NORMSDIST(-P7297)</f>
        <v>0.0411398168299572</v>
      </c>
    </row>
    <row r="7298" customFormat="false" ht="13" hidden="false" customHeight="false" outlineLevel="0" collapsed="false">
      <c r="A7298" s="0" t="n">
        <v>-0.482691257054699</v>
      </c>
      <c r="B7298" s="0" t="n">
        <v>1.07870482176133</v>
      </c>
      <c r="C7298" s="0" t="n">
        <v>-0.878359224967086</v>
      </c>
      <c r="D7298" s="0" t="n">
        <v>-0.256889842138134</v>
      </c>
      <c r="E7298" s="0" t="n">
        <f aca="false" t="array" ref="E7298:H7298">MMULT(A7298:D7298,'Root matrix of resiudals'!$B$19:E$22)</f>
        <v>-0.0192539259562864</v>
      </c>
      <c r="F7298" s="0" t="n">
        <v>0.0265574455705867</v>
      </c>
      <c r="G7298" s="0" t="n">
        <v>-0.0111727349660022</v>
      </c>
      <c r="H7298" s="0" t="n">
        <v>-0.00491885377921093</v>
      </c>
      <c r="I7298" s="3" t="n">
        <f aca="false" t="array" ref="I7298:L7298">MMULT('t+2'!I7298:L7298,'input - gretl'!$B$3:$E$6)+MMULT('Point forecasts'!$P$4:$T$4,'input - gretl'!$B$9:$E$13)+MMULT('t+2'!Q7298:S7298,'input - gretl'!$B$14:$E$16)+E7298:H7298</f>
        <v>-0.00951453163593391</v>
      </c>
      <c r="J7298" s="3" t="n">
        <v>0.0474820280186491</v>
      </c>
      <c r="K7298" s="3" t="n">
        <v>0.00879400014433921</v>
      </c>
      <c r="L7298" s="3" t="n">
        <v>-0.00642566982554767</v>
      </c>
      <c r="M7298" s="0" t="n">
        <f aca="false">'t+2'!M7298+I7298</f>
        <v>0.117517684596124</v>
      </c>
      <c r="N7298" s="0" t="n">
        <f aca="false">'t+2'!N7298+J7298</f>
        <v>0.0386563742037717</v>
      </c>
      <c r="O7298" s="0" t="n">
        <f aca="false">'t+2'!O7298+K7298</f>
        <v>2.42926802639012</v>
      </c>
      <c r="P7298" s="0" t="n">
        <f aca="false">'t+2'!P7298+L7298</f>
        <v>1.70945671057443</v>
      </c>
      <c r="Q7298" s="0" t="n">
        <f aca="false" t="array" ref="Q7298:S7298">MMULT(M7298:P7298,'input - gretl'!$B$19:$D$22)+MMULT('Point forecasts'!$J$5:$O$5,'input - gretl'!$B$23:$D$28)</f>
        <v>13.9135283171463</v>
      </c>
      <c r="R7298" s="0" t="n">
        <v>6.83921598117688</v>
      </c>
      <c r="S7298" s="0" t="n">
        <v>10.1551565885227</v>
      </c>
      <c r="U7298" s="4" t="n">
        <f aca="false">NORMSDIST(-M7298/'rhos computation'!$B$11)-EXP(M7298+'rhos computation'!$B$11^2/2)*NORMSDIST(-M7298/'rhos computation'!$B$11-'rhos computation'!$B$11)</f>
        <v>0.013635528669645</v>
      </c>
      <c r="V7298" s="4" t="n">
        <f aca="false">NORMSDIST(-N7298/'rhos computation'!$B$23)-EXP(N7298+'rhos computation'!$B$23^2/2)*NORMSDIST(-N7298/'rhos computation'!$B$23-'rhos computation'!$B$23)</f>
        <v>0.00804311794319074</v>
      </c>
      <c r="W7298" s="0" t="n">
        <f aca="false">NORMSDIST(-O7298)</f>
        <v>0.00756467157337495</v>
      </c>
      <c r="X7298" s="0" t="n">
        <f aca="false">NORMSDIST(-P7298)</f>
        <v>0.0436831919316803</v>
      </c>
    </row>
    <row r="7299" customFormat="false" ht="13" hidden="false" customHeight="false" outlineLevel="0" collapsed="false">
      <c r="A7299" s="0" t="n">
        <v>-1.32710404819648</v>
      </c>
      <c r="B7299" s="0" t="n">
        <v>-0.644204524617253</v>
      </c>
      <c r="C7299" s="0" t="n">
        <v>-0.260820969888115</v>
      </c>
      <c r="D7299" s="0" t="n">
        <v>-1.02001671215132</v>
      </c>
      <c r="E7299" s="0" t="n">
        <f aca="false" t="array" ref="E7299:H7299">MMULT(A7299:D7299,'Root matrix of resiudals'!$B$19:E$22)</f>
        <v>-0.0583290716726658</v>
      </c>
      <c r="F7299" s="0" t="n">
        <v>-0.022414611168143</v>
      </c>
      <c r="G7299" s="0" t="n">
        <v>-0.0093238377074329</v>
      </c>
      <c r="H7299" s="0" t="n">
        <v>-0.0163847290729368</v>
      </c>
      <c r="I7299" s="3" t="n">
        <f aca="false" t="array" ref="I7299:L7299">MMULT('t+2'!I7299:L7299,'input - gretl'!$B$3:$E$6)+MMULT('Point forecasts'!$P$4:$T$4,'input - gretl'!$B$9:$E$13)+MMULT('t+2'!Q7299:S7299,'input - gretl'!$B$14:$E$16)+E7299:H7299</f>
        <v>-0.0638017516720516</v>
      </c>
      <c r="J7299" s="3" t="n">
        <v>0.00198262941237943</v>
      </c>
      <c r="K7299" s="3" t="n">
        <v>0.0202626693162837</v>
      </c>
      <c r="L7299" s="3" t="n">
        <v>-0.00560119137993203</v>
      </c>
      <c r="M7299" s="0" t="n">
        <f aca="false">'t+2'!M7299+I7299</f>
        <v>0.124223206679806</v>
      </c>
      <c r="N7299" s="0" t="n">
        <f aca="false">'t+2'!N7299+J7299</f>
        <v>0.0131287960590407</v>
      </c>
      <c r="O7299" s="0" t="n">
        <f aca="false">'t+2'!O7299+K7299</f>
        <v>2.48065101895571</v>
      </c>
      <c r="P7299" s="0" t="n">
        <f aca="false">'t+2'!P7299+L7299</f>
        <v>1.74144338557944</v>
      </c>
      <c r="Q7299" s="0" t="n">
        <f aca="false" t="array" ref="Q7299:S7299">MMULT(M7299:P7299,'input - gretl'!$B$19:$D$22)+MMULT('Point forecasts'!$J$5:$O$5,'input - gretl'!$B$23:$D$28)</f>
        <v>13.92023383923</v>
      </c>
      <c r="R7299" s="0" t="n">
        <v>6.81368840303214</v>
      </c>
      <c r="S7299" s="0" t="n">
        <v>10.1761186538248</v>
      </c>
      <c r="U7299" s="4" t="n">
        <f aca="false">NORMSDIST(-M7299/'rhos computation'!$B$11)-EXP(M7299+'rhos computation'!$B$11^2/2)*NORMSDIST(-M7299/'rhos computation'!$B$11-'rhos computation'!$B$11)</f>
        <v>0.0124713276564141</v>
      </c>
      <c r="V7299" s="4" t="n">
        <f aca="false">NORMSDIST(-N7299/'rhos computation'!$B$23)-EXP(N7299+'rhos computation'!$B$23^2/2)*NORMSDIST(-N7299/'rhos computation'!$B$23-'rhos computation'!$B$23)</f>
        <v>0.0160299617831443</v>
      </c>
      <c r="W7299" s="0" t="n">
        <f aca="false">NORMSDIST(-O7299)</f>
        <v>0.00655713488898373</v>
      </c>
      <c r="X7299" s="0" t="n">
        <f aca="false">NORMSDIST(-P7299)</f>
        <v>0.0408029444399007</v>
      </c>
    </row>
    <row r="7300" customFormat="false" ht="13" hidden="false" customHeight="false" outlineLevel="0" collapsed="false">
      <c r="A7300" s="0" t="n">
        <v>-1.49361892891966</v>
      </c>
      <c r="B7300" s="0" t="n">
        <v>-0.519790459029405</v>
      </c>
      <c r="C7300" s="0" t="n">
        <v>-0.170745993564626</v>
      </c>
      <c r="D7300" s="0" t="n">
        <v>0.583515869872918</v>
      </c>
      <c r="E7300" s="0" t="n">
        <f aca="false" t="array" ref="E7300:H7300">MMULT(A7300:D7300,'Root matrix of resiudals'!$B$19:E$22)</f>
        <v>-0.0656943337349425</v>
      </c>
      <c r="F7300" s="0" t="n">
        <v>-0.0188081653120318</v>
      </c>
      <c r="G7300" s="0" t="n">
        <v>-0.00579479336861056</v>
      </c>
      <c r="H7300" s="0" t="n">
        <v>0.00981097649110537</v>
      </c>
      <c r="I7300" s="3" t="n">
        <f aca="false" t="array" ref="I7300:L7300">MMULT('t+2'!I7300:L7300,'input - gretl'!$B$3:$E$6)+MMULT('Point forecasts'!$P$4:$T$4,'input - gretl'!$B$9:$E$13)+MMULT('t+2'!Q7300:S7300,'input - gretl'!$B$14:$E$16)+E7300:H7300</f>
        <v>-0.0828676252042626</v>
      </c>
      <c r="J7300" s="3" t="n">
        <v>-0.0320291640008792</v>
      </c>
      <c r="K7300" s="3" t="n">
        <v>0.00310976636483029</v>
      </c>
      <c r="L7300" s="3" t="n">
        <v>0.0097218554423388</v>
      </c>
      <c r="M7300" s="0" t="n">
        <f aca="false">'t+2'!M7300+I7300</f>
        <v>-0.037401535561889</v>
      </c>
      <c r="N7300" s="0" t="n">
        <f aca="false">'t+2'!N7300+J7300</f>
        <v>-0.0468898724356316</v>
      </c>
      <c r="O7300" s="0" t="n">
        <f aca="false">'t+2'!O7300+K7300</f>
        <v>2.40471474898167</v>
      </c>
      <c r="P7300" s="0" t="n">
        <f aca="false">'t+2'!P7300+L7300</f>
        <v>1.75971311326478</v>
      </c>
      <c r="Q7300" s="0" t="n">
        <f aca="false" t="array" ref="Q7300:S7300">MMULT(M7300:P7300,'input - gretl'!$B$19:$D$22)+MMULT('Point forecasts'!$J$5:$O$5,'input - gretl'!$B$23:$D$28)</f>
        <v>13.7586090969883</v>
      </c>
      <c r="R7300" s="0" t="n">
        <v>6.75366973453747</v>
      </c>
      <c r="S7300" s="0" t="n">
        <v>10.0828069593356</v>
      </c>
      <c r="U7300" s="4" t="n">
        <f aca="false">NORMSDIST(-M7300/'rhos computation'!$B$11)-EXP(M7300+'rhos computation'!$B$11^2/2)*NORMSDIST(-M7300/'rhos computation'!$B$11-'rhos computation'!$B$11)</f>
        <v>0.0684063983659611</v>
      </c>
      <c r="V7300" s="4" t="n">
        <f aca="false">NORMSDIST(-N7300/'rhos computation'!$B$23)-EXP(N7300+'rhos computation'!$B$23^2/2)*NORMSDIST(-N7300/'rhos computation'!$B$23-'rhos computation'!$B$23)</f>
        <v>0.0508862038243422</v>
      </c>
      <c r="W7300" s="0" t="n">
        <f aca="false">NORMSDIST(-O7300)</f>
        <v>0.00809254684257348</v>
      </c>
      <c r="X7300" s="0" t="n">
        <f aca="false">NORMSDIST(-P7300)</f>
        <v>0.0392282306418436</v>
      </c>
    </row>
    <row r="7301" customFormat="false" ht="13" hidden="false" customHeight="false" outlineLevel="0" collapsed="false">
      <c r="A7301" s="0" t="n">
        <v>1.34106736864811</v>
      </c>
      <c r="B7301" s="0" t="n">
        <v>1.96190744970904</v>
      </c>
      <c r="C7301" s="0" t="n">
        <v>-0.159735713195927</v>
      </c>
      <c r="D7301" s="0" t="n">
        <v>0.316886970821247</v>
      </c>
      <c r="E7301" s="0" t="n">
        <f aca="false" t="array" ref="E7301:H7301">MMULT(A7301:D7301,'Root matrix of resiudals'!$B$19:E$22)</f>
        <v>0.061661441872888</v>
      </c>
      <c r="F7301" s="0" t="n">
        <v>0.0585396907270611</v>
      </c>
      <c r="G7301" s="0" t="n">
        <v>0.00648943346134082</v>
      </c>
      <c r="H7301" s="0" t="n">
        <v>0.00457453436437171</v>
      </c>
      <c r="I7301" s="3" t="n">
        <f aca="false" t="array" ref="I7301:L7301">MMULT('t+2'!I7301:L7301,'input - gretl'!$B$3:$E$6)+MMULT('Point forecasts'!$P$4:$T$4,'input - gretl'!$B$9:$E$13)+MMULT('t+2'!Q7301:S7301,'input - gretl'!$B$14:$E$16)+E7301:H7301</f>
        <v>0.0607835769324316</v>
      </c>
      <c r="J7301" s="3" t="n">
        <v>0.100288625706885</v>
      </c>
      <c r="K7301" s="3" t="n">
        <v>0.0288210122796292</v>
      </c>
      <c r="L7301" s="3" t="n">
        <v>0.00769460942723076</v>
      </c>
      <c r="M7301" s="0" t="n">
        <f aca="false">'t+2'!M7301+I7301</f>
        <v>0.195229362962623</v>
      </c>
      <c r="N7301" s="0" t="n">
        <f aca="false">'t+2'!N7301+J7301</f>
        <v>0.0729915247358306</v>
      </c>
      <c r="O7301" s="0" t="n">
        <f aca="false">'t+2'!O7301+K7301</f>
        <v>2.46644152530261</v>
      </c>
      <c r="P7301" s="0" t="n">
        <f aca="false">'t+2'!P7301+L7301</f>
        <v>1.74051182043668</v>
      </c>
      <c r="Q7301" s="0" t="n">
        <f aca="false" t="array" ref="Q7301:S7301">MMULT(M7301:P7301,'input - gretl'!$B$19:$D$22)+MMULT('Point forecasts'!$J$5:$O$5,'input - gretl'!$B$23:$D$28)</f>
        <v>13.9912399955128</v>
      </c>
      <c r="R7301" s="0" t="n">
        <v>6.87355113170893</v>
      </c>
      <c r="S7301" s="0" t="n">
        <v>10.1627951252007</v>
      </c>
      <c r="U7301" s="4" t="n">
        <f aca="false">NORMSDIST(-M7301/'rhos computation'!$B$11)-EXP(M7301+'rhos computation'!$B$11^2/2)*NORMSDIST(-M7301/'rhos computation'!$B$11-'rhos computation'!$B$11)</f>
        <v>0.00434006955959151</v>
      </c>
      <c r="V7301" s="4" t="n">
        <f aca="false">NORMSDIST(-N7301/'rhos computation'!$B$23)-EXP(N7301+'rhos computation'!$B$23^2/2)*NORMSDIST(-N7301/'rhos computation'!$B$23-'rhos computation'!$B$23)</f>
        <v>0.00254608390314341</v>
      </c>
      <c r="W7301" s="0" t="n">
        <f aca="false">NORMSDIST(-O7301)</f>
        <v>0.006823150377331</v>
      </c>
      <c r="X7301" s="0" t="n">
        <f aca="false">NORMSDIST(-P7301)</f>
        <v>0.0408845931608235</v>
      </c>
    </row>
    <row r="7302" customFormat="false" ht="13" hidden="false" customHeight="false" outlineLevel="0" collapsed="false">
      <c r="A7302" s="0" t="n">
        <v>-0.648694019020079</v>
      </c>
      <c r="B7302" s="0" t="n">
        <v>0.626789344478413</v>
      </c>
      <c r="C7302" s="0" t="n">
        <v>0.626854559898301</v>
      </c>
      <c r="D7302" s="0" t="n">
        <v>1.05668904185551</v>
      </c>
      <c r="E7302" s="0" t="n">
        <f aca="false" t="array" ref="E7302:H7302">MMULT(A7302:D7302,'Root matrix of resiudals'!$B$19:E$22)</f>
        <v>-0.026042956612963</v>
      </c>
      <c r="F7302" s="0" t="n">
        <v>0.018759982092707</v>
      </c>
      <c r="G7302" s="0" t="n">
        <v>0.012761359686071</v>
      </c>
      <c r="H7302" s="0" t="n">
        <v>0.0181543995610688</v>
      </c>
      <c r="I7302" s="3" t="n">
        <f aca="false" t="array" ref="I7302:L7302">MMULT('t+2'!I7302:L7302,'input - gretl'!$B$3:$E$6)+MMULT('Point forecasts'!$P$4:$T$4,'input - gretl'!$B$9:$E$13)+MMULT('t+2'!Q7302:S7302,'input - gretl'!$B$14:$E$16)+E7302:H7302</f>
        <v>-0.0259524363444138</v>
      </c>
      <c r="J7302" s="3" t="n">
        <v>0.0314113914173445</v>
      </c>
      <c r="K7302" s="3" t="n">
        <v>0.0370542592300207</v>
      </c>
      <c r="L7302" s="3" t="n">
        <v>0.0108190728055889</v>
      </c>
      <c r="M7302" s="0" t="n">
        <f aca="false">'t+2'!M7302+I7302</f>
        <v>0.0919889627178815</v>
      </c>
      <c r="N7302" s="0" t="n">
        <f aca="false">'t+2'!N7302+J7302</f>
        <v>0.0168752220862983</v>
      </c>
      <c r="O7302" s="0" t="n">
        <f aca="false">'t+2'!O7302+K7302</f>
        <v>2.45718441988115</v>
      </c>
      <c r="P7302" s="0" t="n">
        <f aca="false">'t+2'!P7302+L7302</f>
        <v>1.7849793010661</v>
      </c>
      <c r="Q7302" s="0" t="n">
        <f aca="false" t="array" ref="Q7302:S7302">MMULT(M7302:P7302,'input - gretl'!$B$19:$D$22)+MMULT('Point forecasts'!$J$5:$O$5,'input - gretl'!$B$23:$D$28)</f>
        <v>13.887999595268</v>
      </c>
      <c r="R7302" s="0" t="n">
        <v>6.8174348290594</v>
      </c>
      <c r="S7302" s="0" t="n">
        <v>10.1112472223266</v>
      </c>
      <c r="U7302" s="4" t="n">
        <f aca="false">NORMSDIST(-M7302/'rhos computation'!$B$11)-EXP(M7302+'rhos computation'!$B$11^2/2)*NORMSDIST(-M7302/'rhos computation'!$B$11-'rhos computation'!$B$11)</f>
        <v>0.0188527913270721</v>
      </c>
      <c r="V7302" s="4" t="n">
        <f aca="false">NORMSDIST(-N7302/'rhos computation'!$B$23)-EXP(N7302+'rhos computation'!$B$23^2/2)*NORMSDIST(-N7302/'rhos computation'!$B$23-'rhos computation'!$B$23)</f>
        <v>0.0146067216647654</v>
      </c>
      <c r="W7302" s="0" t="n">
        <f aca="false">NORMSDIST(-O7302)</f>
        <v>0.00700153904015835</v>
      </c>
      <c r="X7302" s="0" t="n">
        <f aca="false">NORMSDIST(-P7302)</f>
        <v>0.0371323371909359</v>
      </c>
    </row>
    <row r="7303" customFormat="false" ht="13" hidden="false" customHeight="false" outlineLevel="0" collapsed="false">
      <c r="A7303" s="0" t="n">
        <v>-0.262451679375322</v>
      </c>
      <c r="B7303" s="0" t="n">
        <v>-1.50536598990468</v>
      </c>
      <c r="C7303" s="0" t="n">
        <v>-0.175143229230139</v>
      </c>
      <c r="D7303" s="0" t="n">
        <v>0.592968599177715</v>
      </c>
      <c r="E7303" s="0" t="n">
        <f aca="false" t="array" ref="E7303:H7303">MMULT(A7303:D7303,'Root matrix of resiudals'!$B$19:E$22)</f>
        <v>-0.0151122764034177</v>
      </c>
      <c r="F7303" s="0" t="n">
        <v>-0.0441956989328336</v>
      </c>
      <c r="G7303" s="0" t="n">
        <v>-0.00787255139326155</v>
      </c>
      <c r="H7303" s="0" t="n">
        <v>0.00942320399656858</v>
      </c>
      <c r="I7303" s="3" t="n">
        <f aca="false" t="array" ref="I7303:L7303">MMULT('t+2'!I7303:L7303,'input - gretl'!$B$3:$E$6)+MMULT('Point forecasts'!$P$4:$T$4,'input - gretl'!$B$9:$E$13)+MMULT('t+2'!Q7303:S7303,'input - gretl'!$B$14:$E$16)+E7303:H7303</f>
        <v>-0.0166952173361008</v>
      </c>
      <c r="J7303" s="3" t="n">
        <v>-0.042178853985954</v>
      </c>
      <c r="K7303" s="3" t="n">
        <v>0.0120621216115065</v>
      </c>
      <c r="L7303" s="3" t="n">
        <v>0.00364960184698991</v>
      </c>
      <c r="M7303" s="0" t="n">
        <f aca="false">'t+2'!M7303+I7303</f>
        <v>0.140639653250804</v>
      </c>
      <c r="N7303" s="0" t="n">
        <f aca="false">'t+2'!N7303+J7303</f>
        <v>-0.0385555031671804</v>
      </c>
      <c r="O7303" s="0" t="n">
        <f aca="false">'t+2'!O7303+K7303</f>
        <v>2.44239082245604</v>
      </c>
      <c r="P7303" s="0" t="n">
        <f aca="false">'t+2'!P7303+L7303</f>
        <v>1.74367716348454</v>
      </c>
      <c r="Q7303" s="0" t="n">
        <f aca="false" t="array" ref="Q7303:S7303">MMULT(M7303:P7303,'input - gretl'!$B$19:$D$22)+MMULT('Point forecasts'!$J$5:$O$5,'input - gretl'!$B$23:$D$28)</f>
        <v>13.936650285801</v>
      </c>
      <c r="R7303" s="0" t="n">
        <v>6.76200410380592</v>
      </c>
      <c r="S7303" s="0" t="n">
        <v>10.1357340228484</v>
      </c>
      <c r="U7303" s="4" t="n">
        <f aca="false">NORMSDIST(-M7303/'rhos computation'!$B$11)-EXP(M7303+'rhos computation'!$B$11^2/2)*NORMSDIST(-M7303/'rhos computation'!$B$11-'rhos computation'!$B$11)</f>
        <v>0.00994927081122338</v>
      </c>
      <c r="V7303" s="4" t="n">
        <f aca="false">NORMSDIST(-N7303/'rhos computation'!$B$23)-EXP(N7303+'rhos computation'!$B$23^2/2)*NORMSDIST(-N7303/'rhos computation'!$B$23-'rhos computation'!$B$23)</f>
        <v>0.04482336251277</v>
      </c>
      <c r="W7303" s="0" t="n">
        <f aca="false">NORMSDIST(-O7303)</f>
        <v>0.00729517099778572</v>
      </c>
      <c r="X7303" s="0" t="n">
        <f aca="false">NORMSDIST(-P7303)</f>
        <v>0.0406076998081913</v>
      </c>
    </row>
    <row r="7304" customFormat="false" ht="13" hidden="false" customHeight="false" outlineLevel="0" collapsed="false">
      <c r="A7304" s="0" t="n">
        <v>-0.910853559678641</v>
      </c>
      <c r="B7304" s="0" t="n">
        <v>1.07960338772182</v>
      </c>
      <c r="C7304" s="0" t="n">
        <v>0.106117620142646</v>
      </c>
      <c r="D7304" s="0" t="n">
        <v>2.24834776746185</v>
      </c>
      <c r="E7304" s="0" t="n">
        <f aca="false" t="array" ref="E7304:H7304">MMULT(A7304:D7304,'Root matrix of resiudals'!$B$19:E$22)</f>
        <v>-0.0373650916167943</v>
      </c>
      <c r="F7304" s="0" t="n">
        <v>0.0293128440541429</v>
      </c>
      <c r="G7304" s="0" t="n">
        <v>0.00703607253465577</v>
      </c>
      <c r="H7304" s="0" t="n">
        <v>0.0370252584587228</v>
      </c>
      <c r="I7304" s="3" t="n">
        <f aca="false" t="array" ref="I7304:L7304">MMULT('t+2'!I7304:L7304,'input - gretl'!$B$3:$E$6)+MMULT('Point forecasts'!$P$4:$T$4,'input - gretl'!$B$9:$E$13)+MMULT('t+2'!Q7304:S7304,'input - gretl'!$B$14:$E$16)+E7304:H7304</f>
        <v>-0.0520357161559459</v>
      </c>
      <c r="J7304" s="3" t="n">
        <v>0.0472988019064583</v>
      </c>
      <c r="K7304" s="3" t="n">
        <v>0.00864975924016998</v>
      </c>
      <c r="L7304" s="3" t="n">
        <v>0.0258359796181878</v>
      </c>
      <c r="M7304" s="0" t="n">
        <f aca="false">'t+2'!M7304+I7304</f>
        <v>-0.00291642942867351</v>
      </c>
      <c r="N7304" s="0" t="n">
        <f aca="false">'t+2'!N7304+J7304</f>
        <v>-0.0197472397492586</v>
      </c>
      <c r="O7304" s="0" t="n">
        <f aca="false">'t+2'!O7304+K7304</f>
        <v>2.40254387128989</v>
      </c>
      <c r="P7304" s="0" t="n">
        <f aca="false">'t+2'!P7304+L7304</f>
        <v>1.75939342368867</v>
      </c>
      <c r="Q7304" s="0" t="n">
        <f aca="false" t="array" ref="Q7304:S7304">MMULT(M7304:P7304,'input - gretl'!$B$19:$D$22)+MMULT('Point forecasts'!$J$5:$O$5,'input - gretl'!$B$23:$D$28)</f>
        <v>13.7930942031215</v>
      </c>
      <c r="R7304" s="0" t="n">
        <v>6.78081236722385</v>
      </c>
      <c r="S7304" s="0" t="n">
        <v>10.0809401224152</v>
      </c>
      <c r="U7304" s="4" t="n">
        <f aca="false">NORMSDIST(-M7304/'rhos computation'!$B$11)-EXP(M7304+'rhos computation'!$B$11^2/2)*NORMSDIST(-M7304/'rhos computation'!$B$11-'rhos computation'!$B$11)</f>
        <v>0.0511877417701341</v>
      </c>
      <c r="V7304" s="4" t="n">
        <f aca="false">NORMSDIST(-N7304/'rhos computation'!$B$23)-EXP(N7304+'rhos computation'!$B$23^2/2)*NORMSDIST(-N7304/'rhos computation'!$B$23-'rhos computation'!$B$23)</f>
        <v>0.0324482551592723</v>
      </c>
      <c r="W7304" s="0" t="n">
        <f aca="false">NORMSDIST(-O7304)</f>
        <v>0.00814074073527802</v>
      </c>
      <c r="X7304" s="0" t="n">
        <f aca="false">NORMSDIST(-P7304)</f>
        <v>0.0392553540757421</v>
      </c>
    </row>
    <row r="7305" customFormat="false" ht="13" hidden="false" customHeight="false" outlineLevel="0" collapsed="false">
      <c r="A7305" s="0" t="n">
        <v>1.33076125524903</v>
      </c>
      <c r="B7305" s="0" t="n">
        <v>0.441602976380678</v>
      </c>
      <c r="C7305" s="0" t="n">
        <v>0.958231129681296</v>
      </c>
      <c r="D7305" s="0" t="n">
        <v>-1.57246547030831</v>
      </c>
      <c r="E7305" s="0" t="n">
        <f aca="false" t="array" ref="E7305:H7305">MMULT(A7305:D7305,'Root matrix of resiudals'!$B$19:E$22)</f>
        <v>0.0598814444263224</v>
      </c>
      <c r="F7305" s="0" t="n">
        <v>0.0189679015155394</v>
      </c>
      <c r="G7305" s="0" t="n">
        <v>0.0168710544047994</v>
      </c>
      <c r="H7305" s="0" t="n">
        <v>-0.0248996328045001</v>
      </c>
      <c r="I7305" s="3" t="n">
        <f aca="false" t="array" ref="I7305:L7305">MMULT('t+2'!I7305:L7305,'input - gretl'!$B$3:$E$6)+MMULT('Point forecasts'!$P$4:$T$4,'input - gretl'!$B$9:$E$13)+MMULT('t+2'!Q7305:S7305,'input - gretl'!$B$14:$E$16)+E7305:H7305</f>
        <v>0.0510049085266781</v>
      </c>
      <c r="J7305" s="3" t="n">
        <v>0.0511944432486736</v>
      </c>
      <c r="K7305" s="3" t="n">
        <v>0.0404267379985418</v>
      </c>
      <c r="L7305" s="3" t="n">
        <v>-0.0184170874894806</v>
      </c>
      <c r="M7305" s="0" t="n">
        <f aca="false">'t+2'!M7305+I7305</f>
        <v>0.193281946919258</v>
      </c>
      <c r="N7305" s="0" t="n">
        <f aca="false">'t+2'!N7305+J7305</f>
        <v>0.0308525846988681</v>
      </c>
      <c r="O7305" s="0" t="n">
        <f aca="false">'t+2'!O7305+K7305</f>
        <v>2.4681386519454</v>
      </c>
      <c r="P7305" s="0" t="n">
        <f aca="false">'t+2'!P7305+L7305</f>
        <v>1.71798642685364</v>
      </c>
      <c r="Q7305" s="0" t="n">
        <f aca="false" t="array" ref="Q7305:S7305">MMULT(M7305:P7305,'input - gretl'!$B$19:$D$22)+MMULT('Point forecasts'!$J$5:$O$5,'input - gretl'!$B$23:$D$28)</f>
        <v>13.9892925794694</v>
      </c>
      <c r="R7305" s="0" t="n">
        <v>6.83141219167197</v>
      </c>
      <c r="S7305" s="0" t="n">
        <v>10.1859150274106</v>
      </c>
      <c r="U7305" s="4" t="n">
        <f aca="false">NORMSDIST(-M7305/'rhos computation'!$B$11)-EXP(M7305+'rhos computation'!$B$11^2/2)*NORMSDIST(-M7305/'rhos computation'!$B$11-'rhos computation'!$B$11)</f>
        <v>0.00447993403220964</v>
      </c>
      <c r="V7305" s="4" t="n">
        <f aca="false">NORMSDIST(-N7305/'rhos computation'!$B$23)-EXP(N7305+'rhos computation'!$B$23^2/2)*NORMSDIST(-N7305/'rhos computation'!$B$23-'rhos computation'!$B$23)</f>
        <v>0.0100731388418585</v>
      </c>
      <c r="W7305" s="0" t="n">
        <f aca="false">NORMSDIST(-O7305)</f>
        <v>0.00679088503128201</v>
      </c>
      <c r="X7305" s="0" t="n">
        <f aca="false">NORMSDIST(-P7305)</f>
        <v>0.0428995455230822</v>
      </c>
    </row>
    <row r="7306" customFormat="false" ht="13" hidden="false" customHeight="false" outlineLevel="0" collapsed="false">
      <c r="A7306" s="0" t="n">
        <v>0.688024651140999</v>
      </c>
      <c r="B7306" s="0" t="n">
        <v>-0.0129488174133353</v>
      </c>
      <c r="C7306" s="0" t="n">
        <v>-2.47123151530524</v>
      </c>
      <c r="D7306" s="0" t="n">
        <v>-2.04391442367252</v>
      </c>
      <c r="E7306" s="0" t="n">
        <f aca="false" t="array" ref="E7306:H7306">MMULT(A7306:D7306,'Root matrix of resiudals'!$B$19:E$22)</f>
        <v>0.0272198692745823</v>
      </c>
      <c r="F7306" s="0" t="n">
        <v>-0.00781909656133545</v>
      </c>
      <c r="G7306" s="0" t="n">
        <v>-0.041362607213019</v>
      </c>
      <c r="H7306" s="0" t="n">
        <v>-0.0362611854651088</v>
      </c>
      <c r="I7306" s="3" t="n">
        <f aca="false" t="array" ref="I7306:L7306">MMULT('t+2'!I7306:L7306,'input - gretl'!$B$3:$E$6)+MMULT('Point forecasts'!$P$4:$T$4,'input - gretl'!$B$9:$E$13)+MMULT('t+2'!Q7306:S7306,'input - gretl'!$B$14:$E$16)+E7306:H7306</f>
        <v>0.0472694372227595</v>
      </c>
      <c r="J7306" s="3" t="n">
        <v>-0.0276531851150555</v>
      </c>
      <c r="K7306" s="3" t="n">
        <v>-0.0241134367733749</v>
      </c>
      <c r="L7306" s="3" t="n">
        <v>-0.0374004423253856</v>
      </c>
      <c r="M7306" s="0" t="n">
        <f aca="false">'t+2'!M7306+I7306</f>
        <v>0.120025685707936</v>
      </c>
      <c r="N7306" s="0" t="n">
        <f aca="false">'t+2'!N7306+J7306</f>
        <v>-0.00398788120390232</v>
      </c>
      <c r="O7306" s="0" t="n">
        <f aca="false">'t+2'!O7306+K7306</f>
        <v>2.39895424521105</v>
      </c>
      <c r="P7306" s="0" t="n">
        <f aca="false">'t+2'!P7306+L7306</f>
        <v>1.71041760885081</v>
      </c>
      <c r="Q7306" s="0" t="n">
        <f aca="false" t="array" ref="Q7306:S7306">MMULT(M7306:P7306,'input - gretl'!$B$19:$D$22)+MMULT('Point forecasts'!$J$5:$O$5,'input - gretl'!$B$23:$D$28)</f>
        <v>13.9160363182581</v>
      </c>
      <c r="R7306" s="0" t="n">
        <v>6.7965717257692</v>
      </c>
      <c r="S7306" s="0" t="n">
        <v>10.1239289450379</v>
      </c>
      <c r="U7306" s="4" t="n">
        <f aca="false">NORMSDIST(-M7306/'rhos computation'!$B$11)-EXP(M7306+'rhos computation'!$B$11^2/2)*NORMSDIST(-M7306/'rhos computation'!$B$11-'rhos computation'!$B$11)</f>
        <v>0.0131905848380412</v>
      </c>
      <c r="V7306" s="4" t="n">
        <f aca="false">NORMSDIST(-N7306/'rhos computation'!$B$23)-EXP(N7306+'rhos computation'!$B$23^2/2)*NORMSDIST(-N7306/'rhos computation'!$B$23-'rhos computation'!$B$23)</f>
        <v>0.0237007066227235</v>
      </c>
      <c r="W7306" s="0" t="n">
        <f aca="false">NORMSDIST(-O7306)</f>
        <v>0.00822098452109657</v>
      </c>
      <c r="X7306" s="0" t="n">
        <f aca="false">NORMSDIST(-P7306)</f>
        <v>0.0435943385559693</v>
      </c>
    </row>
    <row r="7307" customFormat="false" ht="13" hidden="false" customHeight="false" outlineLevel="0" collapsed="false">
      <c r="A7307" s="0" t="n">
        <v>-2.02507049344107</v>
      </c>
      <c r="B7307" s="0" t="n">
        <v>2.44512978353783</v>
      </c>
      <c r="C7307" s="0" t="n">
        <v>0.0898807693281472</v>
      </c>
      <c r="D7307" s="0" t="n">
        <v>-1.55633521541997</v>
      </c>
      <c r="E7307" s="0" t="n">
        <f aca="false" t="array" ref="E7307:H7307">MMULT(A7307:D7307,'Root matrix of resiudals'!$B$19:E$22)</f>
        <v>-0.0806414515190452</v>
      </c>
      <c r="F7307" s="0" t="n">
        <v>0.0654979105088067</v>
      </c>
      <c r="G7307" s="0" t="n">
        <v>0.00594348496833331</v>
      </c>
      <c r="H7307" s="0" t="n">
        <v>-0.0242158628428892</v>
      </c>
      <c r="I7307" s="3" t="n">
        <f aca="false" t="array" ref="I7307:L7307">MMULT('t+2'!I7307:L7307,'input - gretl'!$B$3:$E$6)+MMULT('Point forecasts'!$P$4:$T$4,'input - gretl'!$B$9:$E$13)+MMULT('t+2'!Q7307:S7307,'input - gretl'!$B$14:$E$16)+E7307:H7307</f>
        <v>-0.0889484723441349</v>
      </c>
      <c r="J7307" s="3" t="n">
        <v>0.045745799608855</v>
      </c>
      <c r="K7307" s="3" t="n">
        <v>0.0117660254153774</v>
      </c>
      <c r="L7307" s="3" t="n">
        <v>-0.0238059950463249</v>
      </c>
      <c r="M7307" s="0" t="n">
        <f aca="false">'t+2'!M7307+I7307</f>
        <v>-0.0590196825376267</v>
      </c>
      <c r="N7307" s="0" t="n">
        <f aca="false">'t+2'!N7307+J7307</f>
        <v>0.038072156242618</v>
      </c>
      <c r="O7307" s="0" t="n">
        <f aca="false">'t+2'!O7307+K7307</f>
        <v>2.42190343365238</v>
      </c>
      <c r="P7307" s="0" t="n">
        <f aca="false">'t+2'!P7307+L7307</f>
        <v>1.72244357315987</v>
      </c>
      <c r="Q7307" s="0" t="n">
        <f aca="false" t="array" ref="Q7307:S7307">MMULT(M7307:P7307,'input - gretl'!$B$19:$D$22)+MMULT('Point forecasts'!$J$5:$O$5,'input - gretl'!$B$23:$D$28)</f>
        <v>13.7369909500125</v>
      </c>
      <c r="R7307" s="0" t="n">
        <v>6.83863176321572</v>
      </c>
      <c r="S7307" s="0" t="n">
        <v>10.1354408401231</v>
      </c>
      <c r="U7307" s="4" t="n">
        <f aca="false">NORMSDIST(-M7307/'rhos computation'!$B$11)-EXP(M7307+'rhos computation'!$B$11^2/2)*NORMSDIST(-M7307/'rhos computation'!$B$11-'rhos computation'!$B$11)</f>
        <v>0.080603182687335</v>
      </c>
      <c r="V7307" s="4" t="n">
        <f aca="false">NORMSDIST(-N7307/'rhos computation'!$B$23)-EXP(N7307+'rhos computation'!$B$23^2/2)*NORMSDIST(-N7307/'rhos computation'!$B$23-'rhos computation'!$B$23)</f>
        <v>0.00818344862220885</v>
      </c>
      <c r="W7307" s="0" t="n">
        <f aca="false">NORMSDIST(-O7307)</f>
        <v>0.00771972635221467</v>
      </c>
      <c r="X7307" s="0" t="n">
        <f aca="false">NORMSDIST(-P7307)</f>
        <v>0.0424945980899558</v>
      </c>
    </row>
    <row r="7308" customFormat="false" ht="13" hidden="false" customHeight="false" outlineLevel="0" collapsed="false">
      <c r="A7308" s="0" t="n">
        <v>-0.437856784429449</v>
      </c>
      <c r="B7308" s="0" t="n">
        <v>2.15102317631661</v>
      </c>
      <c r="C7308" s="0" t="n">
        <v>-0.117829416073599</v>
      </c>
      <c r="D7308" s="0" t="n">
        <v>-0.855035014798838</v>
      </c>
      <c r="E7308" s="0" t="n">
        <f aca="false" t="array" ref="E7308:H7308">MMULT(A7308:D7308,'Root matrix of resiudals'!$B$19:E$22)</f>
        <v>-0.0137338038215026</v>
      </c>
      <c r="F7308" s="0" t="n">
        <v>0.059988750996662</v>
      </c>
      <c r="G7308" s="0" t="n">
        <v>0.0043040645511074</v>
      </c>
      <c r="H7308" s="0" t="n">
        <v>-0.0137007554506378</v>
      </c>
      <c r="I7308" s="3" t="n">
        <f aca="false" t="array" ref="I7308:L7308">MMULT('t+2'!I7308:L7308,'input - gretl'!$B$3:$E$6)+MMULT('Point forecasts'!$P$4:$T$4,'input - gretl'!$B$9:$E$13)+MMULT('t+2'!Q7308:S7308,'input - gretl'!$B$14:$E$16)+E7308:H7308</f>
        <v>-0.031059129849291</v>
      </c>
      <c r="J7308" s="3" t="n">
        <v>0.059831216887423</v>
      </c>
      <c r="K7308" s="3" t="n">
        <v>0.0248002331015109</v>
      </c>
      <c r="L7308" s="3" t="n">
        <v>-0.00350241489188823</v>
      </c>
      <c r="M7308" s="0" t="n">
        <f aca="false">'t+2'!M7308+I7308</f>
        <v>0.102348948314551</v>
      </c>
      <c r="N7308" s="0" t="n">
        <f aca="false">'t+2'!N7308+J7308</f>
        <v>0.0706679723521557</v>
      </c>
      <c r="O7308" s="0" t="n">
        <f aca="false">'t+2'!O7308+K7308</f>
        <v>2.48412490692395</v>
      </c>
      <c r="P7308" s="0" t="n">
        <f aca="false">'t+2'!P7308+L7308</f>
        <v>1.76550077734138</v>
      </c>
      <c r="Q7308" s="0" t="n">
        <f aca="false" t="array" ref="Q7308:S7308">MMULT(M7308:P7308,'input - gretl'!$B$19:$D$22)+MMULT('Point forecasts'!$J$5:$O$5,'input - gretl'!$B$23:$D$28)</f>
        <v>13.8983595808647</v>
      </c>
      <c r="R7308" s="0" t="n">
        <v>6.87122757932526</v>
      </c>
      <c r="S7308" s="0" t="n">
        <v>10.1567127593578</v>
      </c>
      <c r="U7308" s="4" t="n">
        <f aca="false">NORMSDIST(-M7308/'rhos computation'!$B$11)-EXP(M7308+'rhos computation'!$B$11^2/2)*NORMSDIST(-M7308/'rhos computation'!$B$11-'rhos computation'!$B$11)</f>
        <v>0.0165795333364972</v>
      </c>
      <c r="V7308" s="4" t="n">
        <f aca="false">NORMSDIST(-N7308/'rhos computation'!$B$23)-EXP(N7308+'rhos computation'!$B$23^2/2)*NORMSDIST(-N7308/'rhos computation'!$B$23-'rhos computation'!$B$23)</f>
        <v>0.00277588519057818</v>
      </c>
      <c r="W7308" s="0" t="n">
        <f aca="false">NORMSDIST(-O7308)</f>
        <v>0.00649351228849043</v>
      </c>
      <c r="X7308" s="0" t="n">
        <f aca="false">NORMSDIST(-P7308)</f>
        <v>0.0387398198523059</v>
      </c>
    </row>
    <row r="7309" customFormat="false" ht="13" hidden="false" customHeight="false" outlineLevel="0" collapsed="false">
      <c r="A7309" s="0" t="n">
        <v>0.463511855993232</v>
      </c>
      <c r="B7309" s="0" t="n">
        <v>0.42790792566644</v>
      </c>
      <c r="C7309" s="0" t="n">
        <v>1.50445901190736</v>
      </c>
      <c r="D7309" s="0" t="n">
        <v>-1.06041679801752</v>
      </c>
      <c r="E7309" s="0" t="n">
        <f aca="false" t="array" ref="E7309:H7309">MMULT(A7309:D7309,'Root matrix of resiudals'!$B$19:E$22)</f>
        <v>0.0231202035608974</v>
      </c>
      <c r="F7309" s="0" t="n">
        <v>0.0186077615336006</v>
      </c>
      <c r="G7309" s="0" t="n">
        <v>0.0251397235750287</v>
      </c>
      <c r="H7309" s="0" t="n">
        <v>-0.0156338529023926</v>
      </c>
      <c r="I7309" s="3" t="n">
        <f aca="false" t="array" ref="I7309:L7309">MMULT('t+2'!I7309:L7309,'input - gretl'!$B$3:$E$6)+MMULT('Point forecasts'!$P$4:$T$4,'input - gretl'!$B$9:$E$13)+MMULT('t+2'!Q7309:S7309,'input - gretl'!$B$14:$E$16)+E7309:H7309</f>
        <v>-0.0318086056523506</v>
      </c>
      <c r="J7309" s="3" t="n">
        <v>0.0272330329329533</v>
      </c>
      <c r="K7309" s="3" t="n">
        <v>0.0515649957139445</v>
      </c>
      <c r="L7309" s="3" t="n">
        <v>-0.0209632970168668</v>
      </c>
      <c r="M7309" s="0" t="n">
        <f aca="false">'t+2'!M7309+I7309</f>
        <v>0.149511814077133</v>
      </c>
      <c r="N7309" s="0" t="n">
        <f aca="false">'t+2'!N7309+J7309</f>
        <v>0.00905918683593435</v>
      </c>
      <c r="O7309" s="0" t="n">
        <f aca="false">'t+2'!O7309+K7309</f>
        <v>2.46139801122061</v>
      </c>
      <c r="P7309" s="0" t="n">
        <f aca="false">'t+2'!P7309+L7309</f>
        <v>1.75803572521446</v>
      </c>
      <c r="Q7309" s="0" t="n">
        <f aca="false" t="array" ref="Q7309:S7309">MMULT(M7309:P7309,'input - gretl'!$B$19:$D$22)+MMULT('Point forecasts'!$J$5:$O$5,'input - gretl'!$B$23:$D$28)</f>
        <v>13.9455224466273</v>
      </c>
      <c r="R7309" s="0" t="n">
        <v>6.80961879380904</v>
      </c>
      <c r="S7309" s="0" t="n">
        <v>10.1410855014798</v>
      </c>
      <c r="U7309" s="4" t="n">
        <f aca="false">NORMSDIST(-M7309/'rhos computation'!$B$11)-EXP(M7309+'rhos computation'!$B$11^2/2)*NORMSDIST(-M7309/'rhos computation'!$B$11-'rhos computation'!$B$11)</f>
        <v>0.00876651968344547</v>
      </c>
      <c r="V7309" s="4" t="n">
        <f aca="false">NORMSDIST(-N7309/'rhos computation'!$B$23)-EXP(N7309+'rhos computation'!$B$23^2/2)*NORMSDIST(-N7309/'rhos computation'!$B$23-'rhos computation'!$B$23)</f>
        <v>0.0176791646297193</v>
      </c>
      <c r="W7309" s="0" t="n">
        <f aca="false">NORMSDIST(-O7309)</f>
        <v>0.00691983698368745</v>
      </c>
      <c r="X7309" s="0" t="n">
        <f aca="false">NORMSDIST(-P7309)</f>
        <v>0.0393707154281874</v>
      </c>
    </row>
    <row r="7310" customFormat="false" ht="13" hidden="false" customHeight="false" outlineLevel="0" collapsed="false">
      <c r="A7310" s="0" t="n">
        <v>-0.206793696071028</v>
      </c>
      <c r="B7310" s="0" t="n">
        <v>0.571411486250642</v>
      </c>
      <c r="C7310" s="0" t="n">
        <v>-1.24570374614853</v>
      </c>
      <c r="D7310" s="0" t="n">
        <v>0.32411608004097</v>
      </c>
      <c r="E7310" s="0" t="n">
        <f aca="false" t="array" ref="E7310:H7310">MMULT(A7310:D7310,'Root matrix of resiudals'!$B$19:E$22)</f>
        <v>-0.00924155631338063</v>
      </c>
      <c r="F7310" s="0" t="n">
        <v>0.0114069071871741</v>
      </c>
      <c r="G7310" s="0" t="n">
        <v>-0.0179078713742798</v>
      </c>
      <c r="H7310" s="0" t="n">
        <v>0.00394951422510622</v>
      </c>
      <c r="I7310" s="3" t="n">
        <f aca="false" t="array" ref="I7310:L7310">MMULT('t+2'!I7310:L7310,'input - gretl'!$B$3:$E$6)+MMULT('Point forecasts'!$P$4:$T$4,'input - gretl'!$B$9:$E$13)+MMULT('t+2'!Q7310:S7310,'input - gretl'!$B$14:$E$16)+E7310:H7310</f>
        <v>-0.0356828133565997</v>
      </c>
      <c r="J7310" s="3" t="n">
        <v>0.0606299957739931</v>
      </c>
      <c r="K7310" s="3" t="n">
        <v>0.00880390975989457</v>
      </c>
      <c r="L7310" s="3" t="n">
        <v>0.00602956715569844</v>
      </c>
      <c r="M7310" s="0" t="n">
        <f aca="false">'t+2'!M7310+I7310</f>
        <v>0.158968263428979</v>
      </c>
      <c r="N7310" s="0" t="n">
        <f aca="false">'t+2'!N7310+J7310</f>
        <v>0.0267455273892886</v>
      </c>
      <c r="O7310" s="0" t="n">
        <f aca="false">'t+2'!O7310+K7310</f>
        <v>2.44921781814239</v>
      </c>
      <c r="P7310" s="0" t="n">
        <f aca="false">'t+2'!P7310+L7310</f>
        <v>1.74832173413371</v>
      </c>
      <c r="Q7310" s="0" t="n">
        <f aca="false" t="array" ref="Q7310:S7310">MMULT(M7310:P7310,'input - gretl'!$B$19:$D$22)+MMULT('Point forecasts'!$J$5:$O$5,'input - gretl'!$B$23:$D$28)</f>
        <v>13.9549788959791</v>
      </c>
      <c r="R7310" s="0" t="n">
        <v>6.82730513436239</v>
      </c>
      <c r="S7310" s="0" t="n">
        <v>10.1381437996189</v>
      </c>
      <c r="U7310" s="4" t="n">
        <f aca="false">NORMSDIST(-M7310/'rhos computation'!$B$11)-EXP(M7310+'rhos computation'!$B$11^2/2)*NORMSDIST(-M7310/'rhos computation'!$B$11-'rhos computation'!$B$11)</f>
        <v>0.00763358052089425</v>
      </c>
      <c r="V7310" s="4" t="n">
        <f aca="false">NORMSDIST(-N7310/'rhos computation'!$B$23)-EXP(N7310+'rhos computation'!$B$23^2/2)*NORMSDIST(-N7310/'rhos computation'!$B$23-'rhos computation'!$B$23)</f>
        <v>0.0112817941480193</v>
      </c>
      <c r="W7310" s="0" t="n">
        <f aca="false">NORMSDIST(-O7310)</f>
        <v>0.00715834202930669</v>
      </c>
      <c r="X7310" s="0" t="n">
        <f aca="false">NORMSDIST(-P7310)</f>
        <v>0.0402041659140545</v>
      </c>
    </row>
    <row r="7311" customFormat="false" ht="13" hidden="false" customHeight="false" outlineLevel="0" collapsed="false">
      <c r="A7311" s="0" t="n">
        <v>-0.0563817874068858</v>
      </c>
      <c r="B7311" s="0" t="n">
        <v>0.711204325921739</v>
      </c>
      <c r="C7311" s="0" t="n">
        <v>0.73542733551653</v>
      </c>
      <c r="D7311" s="0" t="n">
        <v>2.1011869916054</v>
      </c>
      <c r="E7311" s="0" t="n">
        <f aca="false" t="array" ref="E7311:H7311">MMULT(A7311:D7311,'Root matrix of resiudals'!$B$19:E$22)</f>
        <v>-0.000704743601680549</v>
      </c>
      <c r="F7311" s="0" t="n">
        <v>0.0229714359087778</v>
      </c>
      <c r="G7311" s="0" t="n">
        <v>0.0167420709054375</v>
      </c>
      <c r="H7311" s="0" t="n">
        <v>0.0350066203420197</v>
      </c>
      <c r="I7311" s="3" t="n">
        <f aca="false" t="array" ref="I7311:L7311">MMULT('t+2'!I7311:L7311,'input - gretl'!$B$3:$E$6)+MMULT('Point forecasts'!$P$4:$T$4,'input - gretl'!$B$9:$E$13)+MMULT('t+2'!Q7311:S7311,'input - gretl'!$B$14:$E$16)+E7311:H7311</f>
        <v>-0.0219902122559093</v>
      </c>
      <c r="J7311" s="3" t="n">
        <v>-0.00565782564862599</v>
      </c>
      <c r="K7311" s="3" t="n">
        <v>0.0389628124956641</v>
      </c>
      <c r="L7311" s="3" t="n">
        <v>0.0484775688827562</v>
      </c>
      <c r="M7311" s="0" t="n">
        <f aca="false">'t+2'!M7311+I7311</f>
        <v>0.0981779305736823</v>
      </c>
      <c r="N7311" s="0" t="n">
        <f aca="false">'t+2'!N7311+J7311</f>
        <v>0.0392495469644312</v>
      </c>
      <c r="O7311" s="0" t="n">
        <f aca="false">'t+2'!O7311+K7311</f>
        <v>2.46859437398031</v>
      </c>
      <c r="P7311" s="0" t="n">
        <f aca="false">'t+2'!P7311+L7311</f>
        <v>1.79731366870337</v>
      </c>
      <c r="Q7311" s="0" t="n">
        <f aca="false" t="array" ref="Q7311:S7311">MMULT(M7311:P7311,'input - gretl'!$B$19:$D$22)+MMULT('Point forecasts'!$J$5:$O$5,'input - gretl'!$B$23:$D$28)</f>
        <v>13.8941885631238</v>
      </c>
      <c r="R7311" s="0" t="n">
        <v>6.83980915393753</v>
      </c>
      <c r="S7311" s="0" t="n">
        <v>10.1109265760843</v>
      </c>
      <c r="U7311" s="4" t="n">
        <f aca="false">NORMSDIST(-M7311/'rhos computation'!$B$11)-EXP(M7311+'rhos computation'!$B$11^2/2)*NORMSDIST(-M7311/'rhos computation'!$B$11-'rhos computation'!$B$11)</f>
        <v>0.017468284671987</v>
      </c>
      <c r="V7311" s="4" t="n">
        <f aca="false">NORMSDIST(-N7311/'rhos computation'!$B$23)-EXP(N7311+'rhos computation'!$B$23^2/2)*NORMSDIST(-N7311/'rhos computation'!$B$23-'rhos computation'!$B$23)</f>
        <v>0.00790250522152117</v>
      </c>
      <c r="W7311" s="0" t="n">
        <f aca="false">NORMSDIST(-O7311)</f>
        <v>0.00678224394812123</v>
      </c>
      <c r="X7311" s="0" t="n">
        <f aca="false">NORMSDIST(-P7311)</f>
        <v>0.0361429187261142</v>
      </c>
    </row>
    <row r="7312" customFormat="false" ht="13" hidden="false" customHeight="false" outlineLevel="0" collapsed="false">
      <c r="A7312" s="0" t="n">
        <v>-0.70136374943454</v>
      </c>
      <c r="B7312" s="0" t="n">
        <v>-0.171355390513117</v>
      </c>
      <c r="C7312" s="0" t="n">
        <v>-1.04867980923925</v>
      </c>
      <c r="D7312" s="0" t="n">
        <v>1.12162166736461</v>
      </c>
      <c r="E7312" s="0" t="n">
        <f aca="false" t="array" ref="E7312:H7312">MMULT(A7312:D7312,'Root matrix of resiudals'!$B$19:E$22)</f>
        <v>-0.0322046308355368</v>
      </c>
      <c r="F7312" s="0" t="n">
        <v>-0.0101755971443259</v>
      </c>
      <c r="G7312" s="0" t="n">
        <v>-0.0170971891782122</v>
      </c>
      <c r="H7312" s="0" t="n">
        <v>0.0172569261484653</v>
      </c>
      <c r="I7312" s="3" t="n">
        <f aca="false" t="array" ref="I7312:L7312">MMULT('t+2'!I7312:L7312,'input - gretl'!$B$3:$E$6)+MMULT('Point forecasts'!$P$4:$T$4,'input - gretl'!$B$9:$E$13)+MMULT('t+2'!Q7312:S7312,'input - gretl'!$B$14:$E$16)+E7312:H7312</f>
        <v>-0.0813826484954654</v>
      </c>
      <c r="J7312" s="3" t="n">
        <v>-0.0324265273650578</v>
      </c>
      <c r="K7312" s="3" t="n">
        <v>0.00601644297729239</v>
      </c>
      <c r="L7312" s="3" t="n">
        <v>0.0216540704500742</v>
      </c>
      <c r="M7312" s="0" t="n">
        <f aca="false">'t+2'!M7312+I7312</f>
        <v>0.133408904761657</v>
      </c>
      <c r="N7312" s="0" t="n">
        <f aca="false">'t+2'!N7312+J7312</f>
        <v>0.00310839504977857</v>
      </c>
      <c r="O7312" s="0" t="n">
        <f aca="false">'t+2'!O7312+K7312</f>
        <v>2.44974422452966</v>
      </c>
      <c r="P7312" s="0" t="n">
        <f aca="false">'t+2'!P7312+L7312</f>
        <v>1.77356355176086</v>
      </c>
      <c r="Q7312" s="0" t="n">
        <f aca="false" t="array" ref="Q7312:S7312">MMULT(M7312:P7312,'input - gretl'!$B$19:$D$22)+MMULT('Point forecasts'!$J$5:$O$5,'input - gretl'!$B$23:$D$28)</f>
        <v>13.9294195373118</v>
      </c>
      <c r="R7312" s="0" t="n">
        <v>6.80366800202288</v>
      </c>
      <c r="S7312" s="0" t="n">
        <v>10.1146639753519</v>
      </c>
      <c r="U7312" s="4" t="n">
        <f aca="false">NORMSDIST(-M7312/'rhos computation'!$B$11)-EXP(M7312+'rhos computation'!$B$11^2/2)*NORMSDIST(-M7312/'rhos computation'!$B$11-'rhos computation'!$B$11)</f>
        <v>0.0110047124111062</v>
      </c>
      <c r="V7312" s="4" t="n">
        <f aca="false">NORMSDIST(-N7312/'rhos computation'!$B$23)-EXP(N7312+'rhos computation'!$B$23^2/2)*NORMSDIST(-N7312/'rhos computation'!$B$23-'rhos computation'!$B$23)</f>
        <v>0.020286399991147</v>
      </c>
      <c r="W7312" s="0" t="n">
        <f aca="false">NORMSDIST(-O7312)</f>
        <v>0.00714788623398025</v>
      </c>
      <c r="X7312" s="0" t="n">
        <f aca="false">NORMSDIST(-P7312)</f>
        <v>0.0380676855360146</v>
      </c>
    </row>
    <row r="7313" customFormat="false" ht="13" hidden="false" customHeight="false" outlineLevel="0" collapsed="false">
      <c r="A7313" s="0" t="n">
        <v>1.3095627813128</v>
      </c>
      <c r="B7313" s="0" t="n">
        <v>-0.416551449475536</v>
      </c>
      <c r="C7313" s="0" t="n">
        <v>0.337592312237963</v>
      </c>
      <c r="D7313" s="0" t="n">
        <v>-1.48211226048002</v>
      </c>
      <c r="E7313" s="0" t="n">
        <f aca="false" t="array" ref="E7313:H7313">MMULT(A7313:D7313,'Root matrix of resiudals'!$B$19:E$22)</f>
        <v>0.0562275769551488</v>
      </c>
      <c r="F7313" s="0" t="n">
        <v>-0.00782183687751841</v>
      </c>
      <c r="G7313" s="0" t="n">
        <v>0.00386526675717717</v>
      </c>
      <c r="H7313" s="0" t="n">
        <v>-0.0241924803527082</v>
      </c>
      <c r="I7313" s="3" t="n">
        <f aca="false" t="array" ref="I7313:L7313">MMULT('t+2'!I7313:L7313,'input - gretl'!$B$3:$E$6)+MMULT('Point forecasts'!$P$4:$T$4,'input - gretl'!$B$9:$E$13)+MMULT('t+2'!Q7313:S7313,'input - gretl'!$B$14:$E$16)+E7313:H7313</f>
        <v>0.0705011197342516</v>
      </c>
      <c r="J7313" s="3" t="n">
        <v>-0.0460256387774222</v>
      </c>
      <c r="K7313" s="3" t="n">
        <v>0.0229253045110744</v>
      </c>
      <c r="L7313" s="3" t="n">
        <v>-0.0214271303689825</v>
      </c>
      <c r="M7313" s="0" t="n">
        <f aca="false">'t+2'!M7313+I7313</f>
        <v>0.143509367750572</v>
      </c>
      <c r="N7313" s="0" t="n">
        <f aca="false">'t+2'!N7313+J7313</f>
        <v>0.00362659984295297</v>
      </c>
      <c r="O7313" s="0" t="n">
        <f aca="false">'t+2'!O7313+K7313</f>
        <v>2.45483235161236</v>
      </c>
      <c r="P7313" s="0" t="n">
        <f aca="false">'t+2'!P7313+L7313</f>
        <v>1.73629521830718</v>
      </c>
      <c r="Q7313" s="0" t="n">
        <f aca="false" t="array" ref="Q7313:S7313">MMULT(M7313:P7313,'input - gretl'!$B$19:$D$22)+MMULT('Point forecasts'!$J$5:$O$5,'input - gretl'!$B$23:$D$28)</f>
        <v>13.9395200003007</v>
      </c>
      <c r="R7313" s="0" t="n">
        <v>6.80418620681606</v>
      </c>
      <c r="S7313" s="0" t="n">
        <v>10.1551961509657</v>
      </c>
      <c r="U7313" s="4" t="n">
        <f aca="false">NORMSDIST(-M7313/'rhos computation'!$B$11)-EXP(M7313+'rhos computation'!$B$11^2/2)*NORMSDIST(-M7313/'rhos computation'!$B$11-'rhos computation'!$B$11)</f>
        <v>0.00955350507583899</v>
      </c>
      <c r="V7313" s="4" t="n">
        <f aca="false">NORMSDIST(-N7313/'rhos computation'!$B$23)-EXP(N7313+'rhos computation'!$B$23^2/2)*NORMSDIST(-N7313/'rhos computation'!$B$23-'rhos computation'!$B$23)</f>
        <v>0.0200500774428955</v>
      </c>
      <c r="W7313" s="0" t="n">
        <f aca="false">NORMSDIST(-O7313)</f>
        <v>0.00704751526289062</v>
      </c>
      <c r="X7313" s="0" t="n">
        <f aca="false">NORMSDIST(-P7313)</f>
        <v>0.0412558241446549</v>
      </c>
    </row>
    <row r="7314" customFormat="false" ht="13" hidden="false" customHeight="false" outlineLevel="0" collapsed="false">
      <c r="A7314" s="0" t="n">
        <v>-0.0955512542978511</v>
      </c>
      <c r="B7314" s="0" t="n">
        <v>0.294780940220564</v>
      </c>
      <c r="C7314" s="0" t="n">
        <v>-1.35182378360701</v>
      </c>
      <c r="D7314" s="0" t="n">
        <v>0.343792272770412</v>
      </c>
      <c r="E7314" s="0" t="n">
        <f aca="false" t="array" ref="E7314:H7314">MMULT(A7314:D7314,'Root matrix of resiudals'!$B$19:E$22)</f>
        <v>-0.00523373301321244</v>
      </c>
      <c r="F7314" s="0" t="n">
        <v>0.0033751322706389</v>
      </c>
      <c r="G7314" s="0" t="n">
        <v>-0.0204513187792092</v>
      </c>
      <c r="H7314" s="0" t="n">
        <v>0.00408650898823343</v>
      </c>
      <c r="I7314" s="3" t="n">
        <f aca="false" t="array" ref="I7314:L7314">MMULT('t+2'!I7314:L7314,'input - gretl'!$B$3:$E$6)+MMULT('Point forecasts'!$P$4:$T$4,'input - gretl'!$B$9:$E$13)+MMULT('t+2'!Q7314:S7314,'input - gretl'!$B$14:$E$16)+E7314:H7314</f>
        <v>0.00909993814835781</v>
      </c>
      <c r="J7314" s="3" t="n">
        <v>0.0135276303113391</v>
      </c>
      <c r="K7314" s="3" t="n">
        <v>0.00858797423626513</v>
      </c>
      <c r="L7314" s="3" t="n">
        <v>0.0208578192762015</v>
      </c>
      <c r="M7314" s="0" t="n">
        <f aca="false">'t+2'!M7314+I7314</f>
        <v>0.139734018667194</v>
      </c>
      <c r="N7314" s="0" t="n">
        <f aca="false">'t+2'!N7314+J7314</f>
        <v>0.0540447483936401</v>
      </c>
      <c r="O7314" s="0" t="n">
        <f aca="false">'t+2'!O7314+K7314</f>
        <v>2.48882997622321</v>
      </c>
      <c r="P7314" s="0" t="n">
        <f aca="false">'t+2'!P7314+L7314</f>
        <v>1.7715045237995</v>
      </c>
      <c r="Q7314" s="0" t="n">
        <f aca="false" t="array" ref="Q7314:S7314">MMULT(M7314:P7314,'input - gretl'!$B$19:$D$22)+MMULT('Point forecasts'!$J$5:$O$5,'input - gretl'!$B$23:$D$28)</f>
        <v>13.9357446512174</v>
      </c>
      <c r="R7314" s="0" t="n">
        <v>6.85460435536674</v>
      </c>
      <c r="S7314" s="0" t="n">
        <v>10.1557079655881</v>
      </c>
      <c r="U7314" s="4" t="n">
        <f aca="false">NORMSDIST(-M7314/'rhos computation'!$B$11)-EXP(M7314+'rhos computation'!$B$11^2/2)*NORMSDIST(-M7314/'rhos computation'!$B$11-'rhos computation'!$B$11)</f>
        <v>0.0100768529440137</v>
      </c>
      <c r="V7314" s="4" t="n">
        <f aca="false">NORMSDIST(-N7314/'rhos computation'!$B$23)-EXP(N7314+'rhos computation'!$B$23^2/2)*NORMSDIST(-N7314/'rhos computation'!$B$23-'rhos computation'!$B$23)</f>
        <v>0.00496471349707978</v>
      </c>
      <c r="W7314" s="0" t="n">
        <f aca="false">NORMSDIST(-O7314)</f>
        <v>0.00640821207184991</v>
      </c>
      <c r="X7314" s="0" t="n">
        <f aca="false">NORMSDIST(-P7314)</f>
        <v>0.0382384205407536</v>
      </c>
    </row>
    <row r="7315" customFormat="false" ht="13" hidden="false" customHeight="false" outlineLevel="0" collapsed="false">
      <c r="A7315" s="0" t="n">
        <v>-0.784165231440085</v>
      </c>
      <c r="B7315" s="0" t="n">
        <v>-0.177601499297955</v>
      </c>
      <c r="C7315" s="0" t="n">
        <v>0.62780762951859</v>
      </c>
      <c r="D7315" s="0" t="n">
        <v>0.00253427276597685</v>
      </c>
      <c r="E7315" s="0" t="n">
        <f aca="false" t="array" ref="E7315:H7315">MMULT(A7315:D7315,'Root matrix of resiudals'!$B$19:E$22)</f>
        <v>-0.0332718024590482</v>
      </c>
      <c r="F7315" s="0" t="n">
        <v>-0.00459572758371739</v>
      </c>
      <c r="G7315" s="0" t="n">
        <v>0.00851399700001494</v>
      </c>
      <c r="H7315" s="0" t="n">
        <v>0.00104871278468933</v>
      </c>
      <c r="I7315" s="3" t="n">
        <f aca="false" t="array" ref="I7315:L7315">MMULT('t+2'!I7315:L7315,'input - gretl'!$B$3:$E$6)+MMULT('Point forecasts'!$P$4:$T$4,'input - gretl'!$B$9:$E$13)+MMULT('t+2'!Q7315:S7315,'input - gretl'!$B$14:$E$16)+E7315:H7315</f>
        <v>-0.0259855921332952</v>
      </c>
      <c r="J7315" s="3" t="n">
        <v>-0.0203551571557772</v>
      </c>
      <c r="K7315" s="3" t="n">
        <v>0.0344340146962607</v>
      </c>
      <c r="L7315" s="3" t="n">
        <v>-0.00428895319217448</v>
      </c>
      <c r="M7315" s="0" t="n">
        <f aca="false">'t+2'!M7315+I7315</f>
        <v>0.119805310090617</v>
      </c>
      <c r="N7315" s="0" t="n">
        <f aca="false">'t+2'!N7315+J7315</f>
        <v>0.0044951269360302</v>
      </c>
      <c r="O7315" s="0" t="n">
        <f aca="false">'t+2'!O7315+K7315</f>
        <v>2.47044589910656</v>
      </c>
      <c r="P7315" s="0" t="n">
        <f aca="false">'t+2'!P7315+L7315</f>
        <v>1.77669056005404</v>
      </c>
      <c r="Q7315" s="0" t="n">
        <f aca="false" t="array" ref="Q7315:S7315">MMULT(M7315:P7315,'input - gretl'!$B$19:$D$22)+MMULT('Point forecasts'!$J$5:$O$5,'input - gretl'!$B$23:$D$28)</f>
        <v>13.9158159426408</v>
      </c>
      <c r="R7315" s="0" t="n">
        <v>6.80505473390913</v>
      </c>
      <c r="S7315" s="0" t="n">
        <v>10.1323917086915</v>
      </c>
      <c r="U7315" s="4" t="n">
        <f aca="false">NORMSDIST(-M7315/'rhos computation'!$B$11)-EXP(M7315+'rhos computation'!$B$11^2/2)*NORMSDIST(-M7315/'rhos computation'!$B$11-'rhos computation'!$B$11)</f>
        <v>0.0132292221108904</v>
      </c>
      <c r="V7315" s="4" t="n">
        <f aca="false">NORMSDIST(-N7315/'rhos computation'!$B$23)-EXP(N7315+'rhos computation'!$B$23^2/2)*NORMSDIST(-N7315/'rhos computation'!$B$23-'rhos computation'!$B$23)</f>
        <v>0.0196579681526864</v>
      </c>
      <c r="W7315" s="0" t="n">
        <f aca="false">NORMSDIST(-O7315)</f>
        <v>0.00674723644849102</v>
      </c>
      <c r="X7315" s="0" t="n">
        <f aca="false">NORMSDIST(-P7315)</f>
        <v>0.0378095831579378</v>
      </c>
    </row>
    <row r="7316" customFormat="false" ht="13" hidden="false" customHeight="false" outlineLevel="0" collapsed="false">
      <c r="A7316" s="0" t="n">
        <v>-1.21709235665488</v>
      </c>
      <c r="B7316" s="0" t="n">
        <v>1.00196926569006</v>
      </c>
      <c r="C7316" s="0" t="n">
        <v>-0.584300370829068</v>
      </c>
      <c r="D7316" s="0" t="n">
        <v>-0.0705576139005646</v>
      </c>
      <c r="E7316" s="0" t="n">
        <f aca="false" t="array" ref="E7316:H7316">MMULT(A7316:D7316,'Root matrix of resiudals'!$B$19:E$22)</f>
        <v>-0.0506449065398891</v>
      </c>
      <c r="F7316" s="0" t="n">
        <v>0.0237701220567309</v>
      </c>
      <c r="G7316" s="0" t="n">
        <v>-0.00740316497869193</v>
      </c>
      <c r="H7316" s="0" t="n">
        <v>-0.00128229668491309</v>
      </c>
      <c r="I7316" s="3" t="n">
        <f aca="false" t="array" ref="I7316:L7316">MMULT('t+2'!I7316:L7316,'input - gretl'!$B$3:$E$6)+MMULT('Point forecasts'!$P$4:$T$4,'input - gretl'!$B$9:$E$13)+MMULT('t+2'!Q7316:S7316,'input - gretl'!$B$14:$E$16)+E7316:H7316</f>
        <v>-0.0353272964892919</v>
      </c>
      <c r="J7316" s="3" t="n">
        <v>0.0447986895495288</v>
      </c>
      <c r="K7316" s="3" t="n">
        <v>0.02321900049664</v>
      </c>
      <c r="L7316" s="3" t="n">
        <v>0.00118925306098672</v>
      </c>
      <c r="M7316" s="0" t="n">
        <f aca="false">'t+2'!M7316+I7316</f>
        <v>0.130125119276553</v>
      </c>
      <c r="N7316" s="0" t="n">
        <f aca="false">'t+2'!N7316+J7316</f>
        <v>0.0578412764127032</v>
      </c>
      <c r="O7316" s="0" t="n">
        <f aca="false">'t+2'!O7316+K7316</f>
        <v>2.47026888840337</v>
      </c>
      <c r="P7316" s="0" t="n">
        <f aca="false">'t+2'!P7316+L7316</f>
        <v>1.74925002588148</v>
      </c>
      <c r="Q7316" s="0" t="n">
        <f aca="false" t="array" ref="Q7316:S7316">MMULT(M7316:P7316,'input - gretl'!$B$19:$D$22)+MMULT('Point forecasts'!$J$5:$O$5,'input - gretl'!$B$23:$D$28)</f>
        <v>13.9261357518267</v>
      </c>
      <c r="R7316" s="0" t="n">
        <v>6.85840088338581</v>
      </c>
      <c r="S7316" s="0" t="n">
        <v>10.1583120180132</v>
      </c>
      <c r="U7316" s="4" t="n">
        <f aca="false">NORMSDIST(-M7316/'rhos computation'!$B$11)-EXP(M7316+'rhos computation'!$B$11^2/2)*NORMSDIST(-M7316/'rhos computation'!$B$11-'rhos computation'!$B$11)</f>
        <v>0.0115124523374095</v>
      </c>
      <c r="V7316" s="4" t="n">
        <f aca="false">NORMSDIST(-N7316/'rhos computation'!$B$23)-EXP(N7316+'rhos computation'!$B$23^2/2)*NORMSDIST(-N7316/'rhos computation'!$B$23-'rhos computation'!$B$23)</f>
        <v>0.00437187123179389</v>
      </c>
      <c r="W7316" s="0" t="n">
        <f aca="false">NORMSDIST(-O7316)</f>
        <v>0.00675057634174905</v>
      </c>
      <c r="X7316" s="0" t="n">
        <f aca="false">NORMSDIST(-P7316)</f>
        <v>0.0401239050941501</v>
      </c>
    </row>
    <row r="7317" customFormat="false" ht="13" hidden="false" customHeight="false" outlineLevel="0" collapsed="false">
      <c r="A7317" s="0" t="n">
        <v>0.0161331936109978</v>
      </c>
      <c r="B7317" s="0" t="n">
        <v>-1.04745268685868</v>
      </c>
      <c r="C7317" s="0" t="n">
        <v>-0.796955680211497</v>
      </c>
      <c r="D7317" s="0" t="n">
        <v>-0.780609627314174</v>
      </c>
      <c r="E7317" s="0" t="n">
        <f aca="false" t="array" ref="E7317:H7317">MMULT(A7317:D7317,'Root matrix of resiudals'!$B$19:E$22)</f>
        <v>-0.00236510452817706</v>
      </c>
      <c r="F7317" s="0" t="n">
        <v>-0.0328041094229952</v>
      </c>
      <c r="G7317" s="0" t="n">
        <v>-0.0174782423610645</v>
      </c>
      <c r="H7317" s="0" t="n">
        <v>-0.0136546640496549</v>
      </c>
      <c r="I7317" s="3" t="n">
        <f aca="false" t="array" ref="I7317:L7317">MMULT('t+2'!I7317:L7317,'input - gretl'!$B$3:$E$6)+MMULT('Point forecasts'!$P$4:$T$4,'input - gretl'!$B$9:$E$13)+MMULT('t+2'!Q7317:S7317,'input - gretl'!$B$14:$E$16)+E7317:H7317</f>
        <v>-0.0445520578845632</v>
      </c>
      <c r="J7317" s="3" t="n">
        <v>-0.0583837870263275</v>
      </c>
      <c r="K7317" s="3" t="n">
        <v>0.000819260397114895</v>
      </c>
      <c r="L7317" s="3" t="n">
        <v>-0.00919195421457066</v>
      </c>
      <c r="M7317" s="0" t="n">
        <f aca="false">'t+2'!M7317+I7317</f>
        <v>0.09298755329486</v>
      </c>
      <c r="N7317" s="0" t="n">
        <f aca="false">'t+2'!N7317+J7317</f>
        <v>-0.0365967746133244</v>
      </c>
      <c r="O7317" s="0" t="n">
        <f aca="false">'t+2'!O7317+K7317</f>
        <v>2.41034707504862</v>
      </c>
      <c r="P7317" s="0" t="n">
        <f aca="false">'t+2'!P7317+L7317</f>
        <v>1.73427248058559</v>
      </c>
      <c r="Q7317" s="0" t="n">
        <f aca="false" t="array" ref="Q7317:S7317">MMULT(M7317:P7317,'input - gretl'!$B$19:$D$22)+MMULT('Point forecasts'!$J$5:$O$5,'input - gretl'!$B$23:$D$28)</f>
        <v>13.888998185845</v>
      </c>
      <c r="R7317" s="0" t="n">
        <v>6.76396283235978</v>
      </c>
      <c r="S7317" s="0" t="n">
        <v>10.1126345991121</v>
      </c>
      <c r="U7317" s="4" t="n">
        <f aca="false">NORMSDIST(-M7317/'rhos computation'!$B$11)-EXP(M7317+'rhos computation'!$B$11^2/2)*NORMSDIST(-M7317/'rhos computation'!$B$11-'rhos computation'!$B$11)</f>
        <v>0.0186240041238108</v>
      </c>
      <c r="V7317" s="4" t="n">
        <f aca="false">NORMSDIST(-N7317/'rhos computation'!$B$23)-EXP(N7317+'rhos computation'!$B$23^2/2)*NORMSDIST(-N7317/'rhos computation'!$B$23-'rhos computation'!$B$23)</f>
        <v>0.0434461833715633</v>
      </c>
      <c r="W7317" s="0" t="n">
        <f aca="false">NORMSDIST(-O7317)</f>
        <v>0.0079686755514412</v>
      </c>
      <c r="X7317" s="0" t="n">
        <f aca="false">NORMSDIST(-P7317)</f>
        <v>0.0414348739431626</v>
      </c>
    </row>
    <row r="7318" customFormat="false" ht="13" hidden="false" customHeight="false" outlineLevel="0" collapsed="false">
      <c r="A7318" s="0" t="n">
        <v>0.163430688862608</v>
      </c>
      <c r="B7318" s="0" t="n">
        <v>-2.11363279068124</v>
      </c>
      <c r="C7318" s="0" t="n">
        <v>-0.812668499517034</v>
      </c>
      <c r="D7318" s="0" t="n">
        <v>-0.147202071526256</v>
      </c>
      <c r="E7318" s="0" t="n">
        <f aca="false" t="array" ref="E7318:H7318">MMULT(A7318:D7318,'Root matrix of resiudals'!$B$19:E$22)</f>
        <v>0.00127860890402291</v>
      </c>
      <c r="F7318" s="0" t="n">
        <v>-0.0629484785608036</v>
      </c>
      <c r="G7318" s="0" t="n">
        <v>-0.02065212874287</v>
      </c>
      <c r="H7318" s="0" t="n">
        <v>-0.00352072285262131</v>
      </c>
      <c r="I7318" s="3" t="n">
        <f aca="false" t="array" ref="I7318:L7318">MMULT('t+2'!I7318:L7318,'input - gretl'!$B$3:$E$6)+MMULT('Point forecasts'!$P$4:$T$4,'input - gretl'!$B$9:$E$13)+MMULT('t+2'!Q7318:S7318,'input - gretl'!$B$14:$E$16)+E7318:H7318</f>
        <v>-0.0167510996074336</v>
      </c>
      <c r="J7318" s="3" t="n">
        <v>-0.0187063901904486</v>
      </c>
      <c r="K7318" s="3" t="n">
        <v>-0.0101856513218935</v>
      </c>
      <c r="L7318" s="3" t="n">
        <v>-0.0133209667307903</v>
      </c>
      <c r="M7318" s="0" t="n">
        <f aca="false">'t+2'!M7318+I7318</f>
        <v>0.157944662085285</v>
      </c>
      <c r="N7318" s="0" t="n">
        <f aca="false">'t+2'!N7318+J7318</f>
        <v>-0.10244857829934</v>
      </c>
      <c r="O7318" s="0" t="n">
        <f aca="false">'t+2'!O7318+K7318</f>
        <v>2.36902361121355</v>
      </c>
      <c r="P7318" s="0" t="n">
        <f aca="false">'t+2'!P7318+L7318</f>
        <v>1.69663471435132</v>
      </c>
      <c r="Q7318" s="0" t="n">
        <f aca="false" t="array" ref="Q7318:S7318">MMULT(M7318:P7318,'input - gretl'!$B$19:$D$22)+MMULT('Point forecasts'!$J$5:$O$5,'input - gretl'!$B$23:$D$28)</f>
        <v>13.9539552946355</v>
      </c>
      <c r="R7318" s="0" t="n">
        <v>6.69811102867376</v>
      </c>
      <c r="S7318" s="0" t="n">
        <v>10.1071065328541</v>
      </c>
      <c r="U7318" s="4" t="n">
        <f aca="false">NORMSDIST(-M7318/'rhos computation'!$B$11)-EXP(M7318+'rhos computation'!$B$11^2/2)*NORMSDIST(-M7318/'rhos computation'!$B$11-'rhos computation'!$B$11)</f>
        <v>0.00775014041701677</v>
      </c>
      <c r="V7318" s="4" t="n">
        <f aca="false">NORMSDIST(-N7318/'rhos computation'!$B$23)-EXP(N7318+'rhos computation'!$B$23^2/2)*NORMSDIST(-N7318/'rhos computation'!$B$23-'rhos computation'!$B$23)</f>
        <v>0.0967278570906885</v>
      </c>
      <c r="W7318" s="0" t="n">
        <f aca="false">NORMSDIST(-O7318)</f>
        <v>0.00891755741611864</v>
      </c>
      <c r="X7318" s="0" t="n">
        <f aca="false">NORMSDIST(-P7318)</f>
        <v>0.0448828712496338</v>
      </c>
    </row>
    <row r="7319" customFormat="false" ht="13" hidden="false" customHeight="false" outlineLevel="0" collapsed="false">
      <c r="A7319" s="0" t="n">
        <v>-0.610693510351014</v>
      </c>
      <c r="B7319" s="0" t="n">
        <v>-0.5501891712179</v>
      </c>
      <c r="C7319" s="0" t="n">
        <v>-0.542662022331662</v>
      </c>
      <c r="D7319" s="0" t="n">
        <v>0.347155922273807</v>
      </c>
      <c r="E7319" s="0" t="n">
        <f aca="false" t="array" ref="E7319:H7319">MMULT(A7319:D7319,'Root matrix of resiudals'!$B$19:E$22)</f>
        <v>-0.0282505850932876</v>
      </c>
      <c r="F7319" s="0" t="n">
        <v>-0.0190284299064333</v>
      </c>
      <c r="G7319" s="0" t="n">
        <v>-0.01107754820113</v>
      </c>
      <c r="H7319" s="0" t="n">
        <v>0.00520954658394485</v>
      </c>
      <c r="I7319" s="3" t="n">
        <f aca="false" t="array" ref="I7319:L7319">MMULT('t+2'!I7319:L7319,'input - gretl'!$B$3:$E$6)+MMULT('Point forecasts'!$P$4:$T$4,'input - gretl'!$B$9:$E$13)+MMULT('t+2'!Q7319:S7319,'input - gretl'!$B$14:$E$16)+E7319:H7319</f>
        <v>-0.0590103035816852</v>
      </c>
      <c r="J7319" s="3" t="n">
        <v>-0.0507531215917026</v>
      </c>
      <c r="K7319" s="3" t="n">
        <v>-0.000559221226921395</v>
      </c>
      <c r="L7319" s="3" t="n">
        <v>0.00613871645839553</v>
      </c>
      <c r="M7319" s="0" t="n">
        <f aca="false">'t+2'!M7319+I7319</f>
        <v>0.015664124155192</v>
      </c>
      <c r="N7319" s="0" t="n">
        <f aca="false">'t+2'!N7319+J7319</f>
        <v>-0.036658667155731</v>
      </c>
      <c r="O7319" s="0" t="n">
        <f aca="false">'t+2'!O7319+K7319</f>
        <v>2.41141083053478</v>
      </c>
      <c r="P7319" s="0" t="n">
        <f aca="false">'t+2'!P7319+L7319</f>
        <v>1.75425802795121</v>
      </c>
      <c r="Q7319" s="0" t="n">
        <f aca="false" t="array" ref="Q7319:S7319">MMULT(M7319:P7319,'input - gretl'!$B$19:$D$22)+MMULT('Point forecasts'!$J$5:$O$5,'input - gretl'!$B$23:$D$28)</f>
        <v>13.8116747567054</v>
      </c>
      <c r="R7319" s="0" t="n">
        <v>6.76390093981737</v>
      </c>
      <c r="S7319" s="0" t="n">
        <v>10.0946910997762</v>
      </c>
      <c r="U7319" s="4" t="n">
        <f aca="false">NORMSDIST(-M7319/'rhos computation'!$B$11)-EXP(M7319+'rhos computation'!$B$11^2/2)*NORMSDIST(-M7319/'rhos computation'!$B$11-'rhos computation'!$B$11)</f>
        <v>0.0431198968474879</v>
      </c>
      <c r="V7319" s="4" t="n">
        <f aca="false">NORMSDIST(-N7319/'rhos computation'!$B$23)-EXP(N7319+'rhos computation'!$B$23^2/2)*NORMSDIST(-N7319/'rhos computation'!$B$23-'rhos computation'!$B$23)</f>
        <v>0.0434894074624452</v>
      </c>
      <c r="W7319" s="0" t="n">
        <f aca="false">NORMSDIST(-O7319)</f>
        <v>0.00794546855350333</v>
      </c>
      <c r="X7319" s="0" t="n">
        <f aca="false">NORMSDIST(-P7319)</f>
        <v>0.0396931520815704</v>
      </c>
    </row>
    <row r="7320" customFormat="false" ht="13" hidden="false" customHeight="false" outlineLevel="0" collapsed="false">
      <c r="A7320" s="0" t="n">
        <v>0.336747460640147</v>
      </c>
      <c r="B7320" s="0" t="n">
        <v>0.206001033921711</v>
      </c>
      <c r="C7320" s="0" t="n">
        <v>-0.187332751246017</v>
      </c>
      <c r="D7320" s="0" t="n">
        <v>-1.06404016046234</v>
      </c>
      <c r="E7320" s="0" t="n">
        <f aca="false" t="array" ref="E7320:H7320">MMULT(A7320:D7320,'Root matrix of resiudals'!$B$19:E$22)</f>
        <v>0.0150904329542453</v>
      </c>
      <c r="F7320" s="0" t="n">
        <v>0.00590589730955318</v>
      </c>
      <c r="G7320" s="0" t="n">
        <v>-0.00308193130503101</v>
      </c>
      <c r="H7320" s="0" t="n">
        <v>-0.0175962001253296</v>
      </c>
      <c r="I7320" s="3" t="n">
        <f aca="false" t="array" ref="I7320:L7320">MMULT('t+2'!I7320:L7320,'input - gretl'!$B$3:$E$6)+MMULT('Point forecasts'!$P$4:$T$4,'input - gretl'!$B$9:$E$13)+MMULT('t+2'!Q7320:S7320,'input - gretl'!$B$14:$E$16)+E7320:H7320</f>
        <v>-0.0120950512694902</v>
      </c>
      <c r="J7320" s="3" t="n">
        <v>0.039142926748549</v>
      </c>
      <c r="K7320" s="3" t="n">
        <v>0.00495026465613399</v>
      </c>
      <c r="L7320" s="3" t="n">
        <v>-0.0320211921153539</v>
      </c>
      <c r="M7320" s="0" t="n">
        <f aca="false">'t+2'!M7320+I7320</f>
        <v>0.101705407874435</v>
      </c>
      <c r="N7320" s="0" t="n">
        <f aca="false">'t+2'!N7320+J7320</f>
        <v>-0.0428349573085385</v>
      </c>
      <c r="O7320" s="0" t="n">
        <f aca="false">'t+2'!O7320+K7320</f>
        <v>2.38569679169067</v>
      </c>
      <c r="P7320" s="0" t="n">
        <f aca="false">'t+2'!P7320+L7320</f>
        <v>1.70294373615227</v>
      </c>
      <c r="Q7320" s="0" t="n">
        <f aca="false" t="array" ref="Q7320:S7320">MMULT(M7320:P7320,'input - gretl'!$B$19:$D$22)+MMULT('Point forecasts'!$J$5:$O$5,'input - gretl'!$B$23:$D$28)</f>
        <v>13.8977160404246</v>
      </c>
      <c r="R7320" s="0" t="n">
        <v>6.75772464966457</v>
      </c>
      <c r="S7320" s="0" t="n">
        <v>10.1177795181474</v>
      </c>
      <c r="U7320" s="4" t="n">
        <f aca="false">NORMSDIST(-M7320/'rhos computation'!$B$11)-EXP(M7320+'rhos computation'!$B$11^2/2)*NORMSDIST(-M7320/'rhos computation'!$B$11-'rhos computation'!$B$11)</f>
        <v>0.0167143656477053</v>
      </c>
      <c r="V7320" s="4" t="n">
        <f aca="false">NORMSDIST(-N7320/'rhos computation'!$B$23)-EXP(N7320+'rhos computation'!$B$23^2/2)*NORMSDIST(-N7320/'rhos computation'!$B$23-'rhos computation'!$B$23)</f>
        <v>0.0478967466625265</v>
      </c>
      <c r="W7320" s="0" t="n">
        <f aca="false">NORMSDIST(-O7320)</f>
        <v>0.00852339961777492</v>
      </c>
      <c r="X7320" s="0" t="n">
        <f aca="false">NORMSDIST(-P7320)</f>
        <v>0.0442892990751413</v>
      </c>
    </row>
    <row r="7321" customFormat="false" ht="13" hidden="false" customHeight="false" outlineLevel="0" collapsed="false">
      <c r="A7321" s="0" t="n">
        <v>-0.446927106814089</v>
      </c>
      <c r="B7321" s="0" t="n">
        <v>2.58702759933668</v>
      </c>
      <c r="C7321" s="0" t="n">
        <v>-0.25690048483833</v>
      </c>
      <c r="D7321" s="0" t="n">
        <v>0.966793456862</v>
      </c>
      <c r="E7321" s="0" t="n">
        <f aca="false" t="array" ref="E7321:H7321">MMULT(A7321:D7321,'Root matrix of resiudals'!$B$19:E$22)</f>
        <v>-0.014005124033219</v>
      </c>
      <c r="F7321" s="0" t="n">
        <v>0.0720460971074184</v>
      </c>
      <c r="G7321" s="0" t="n">
        <v>0.00570353339209485</v>
      </c>
      <c r="H7321" s="0" t="n">
        <v>0.015734995973299</v>
      </c>
      <c r="I7321" s="3" t="n">
        <f aca="false" t="array" ref="I7321:L7321">MMULT('t+2'!I7321:L7321,'input - gretl'!$B$3:$E$6)+MMULT('Point forecasts'!$P$4:$T$4,'input - gretl'!$B$9:$E$13)+MMULT('t+2'!Q7321:S7321,'input - gretl'!$B$14:$E$16)+E7321:H7321</f>
        <v>-0.0339756020228527</v>
      </c>
      <c r="J7321" s="3" t="n">
        <v>0.0453385126540378</v>
      </c>
      <c r="K7321" s="3" t="n">
        <v>0.0342001953057424</v>
      </c>
      <c r="L7321" s="3" t="n">
        <v>0.0283407215860331</v>
      </c>
      <c r="M7321" s="0" t="n">
        <f aca="false">'t+2'!M7321+I7321</f>
        <v>0.12508837614776</v>
      </c>
      <c r="N7321" s="0" t="n">
        <f aca="false">'t+2'!N7321+J7321</f>
        <v>0.109727311090402</v>
      </c>
      <c r="O7321" s="0" t="n">
        <f aca="false">'t+2'!O7321+K7321</f>
        <v>2.47535572271569</v>
      </c>
      <c r="P7321" s="0" t="n">
        <f aca="false">'t+2'!P7321+L7321</f>
        <v>1.7696397934334</v>
      </c>
      <c r="Q7321" s="0" t="n">
        <f aca="false" t="array" ref="Q7321:S7321">MMULT(M7321:P7321,'input - gretl'!$B$19:$D$22)+MMULT('Point forecasts'!$J$5:$O$5,'input - gretl'!$B$23:$D$28)</f>
        <v>13.9210990086979</v>
      </c>
      <c r="R7321" s="0" t="n">
        <v>6.91028691806351</v>
      </c>
      <c r="S7321" s="0" t="n">
        <v>10.1440071638952</v>
      </c>
      <c r="U7321" s="4" t="n">
        <f aca="false">NORMSDIST(-M7321/'rhos computation'!$B$11)-EXP(M7321+'rhos computation'!$B$11^2/2)*NORMSDIST(-M7321/'rhos computation'!$B$11-'rhos computation'!$B$11)</f>
        <v>0.0123269729616718</v>
      </c>
      <c r="V7321" s="4" t="n">
        <f aca="false">NORMSDIST(-N7321/'rhos computation'!$B$23)-EXP(N7321+'rhos computation'!$B$23^2/2)*NORMSDIST(-N7321/'rhos computation'!$B$23-'rhos computation'!$B$23)</f>
        <v>0.000544920934237567</v>
      </c>
      <c r="W7321" s="0" t="n">
        <f aca="false">NORMSDIST(-O7321)</f>
        <v>0.00665517643456029</v>
      </c>
      <c r="X7321" s="0" t="n">
        <f aca="false">NORMSDIST(-P7321)</f>
        <v>0.0383935826811872</v>
      </c>
    </row>
    <row r="7322" customFormat="false" ht="13" hidden="false" customHeight="false" outlineLevel="0" collapsed="false">
      <c r="A7322" s="0" t="n">
        <v>0.369781352139087</v>
      </c>
      <c r="B7322" s="0" t="n">
        <v>2.17505713394442</v>
      </c>
      <c r="C7322" s="0" t="n">
        <v>-0.797180057508064</v>
      </c>
      <c r="D7322" s="0" t="n">
        <v>-1.15399255348887</v>
      </c>
      <c r="E7322" s="0" t="n">
        <f aca="false" t="array" ref="E7322:H7322">MMULT(A7322:D7322,'Root matrix of resiudals'!$B$19:E$22)</f>
        <v>0.0202472077692468</v>
      </c>
      <c r="F7322" s="0" t="n">
        <v>0.0600453470962742</v>
      </c>
      <c r="G7322" s="0" t="n">
        <v>-0.00590242960671397</v>
      </c>
      <c r="H7322" s="0" t="n">
        <v>-0.0196376470370009</v>
      </c>
      <c r="I7322" s="3" t="n">
        <f aca="false" t="array" ref="I7322:L7322">MMULT('t+2'!I7322:L7322,'input - gretl'!$B$3:$E$6)+MMULT('Point forecasts'!$P$4:$T$4,'input - gretl'!$B$9:$E$13)+MMULT('t+2'!Q7322:S7322,'input - gretl'!$B$14:$E$16)+E7322:H7322</f>
        <v>0.0346723380859415</v>
      </c>
      <c r="J7322" s="3" t="n">
        <v>0.0693236358120519</v>
      </c>
      <c r="K7322" s="3" t="n">
        <v>0.0217914280269198</v>
      </c>
      <c r="L7322" s="3" t="n">
        <v>-0.0142035934499965</v>
      </c>
      <c r="M7322" s="0" t="n">
        <f aca="false">'t+2'!M7322+I7322</f>
        <v>0.170632644679104</v>
      </c>
      <c r="N7322" s="0" t="n">
        <f aca="false">'t+2'!N7322+J7322</f>
        <v>0.0797571751256437</v>
      </c>
      <c r="O7322" s="0" t="n">
        <f aca="false">'t+2'!O7322+K7322</f>
        <v>2.47801792220606</v>
      </c>
      <c r="P7322" s="0" t="n">
        <f aca="false">'t+2'!P7322+L7322</f>
        <v>1.7683878598625</v>
      </c>
      <c r="Q7322" s="0" t="n">
        <f aca="false" t="array" ref="Q7322:S7322">MMULT(M7322:P7322,'input - gretl'!$B$19:$D$22)+MMULT('Point forecasts'!$J$5:$O$5,'input - gretl'!$B$23:$D$28)</f>
        <v>13.9666432772293</v>
      </c>
      <c r="R7322" s="0" t="n">
        <v>6.88031678209875</v>
      </c>
      <c r="S7322" s="0" t="n">
        <v>10.1478600148082</v>
      </c>
      <c r="U7322" s="4" t="n">
        <f aca="false">NORMSDIST(-M7322/'rhos computation'!$B$11)-EXP(M7322+'rhos computation'!$B$11^2/2)*NORMSDIST(-M7322/'rhos computation'!$B$11-'rhos computation'!$B$11)</f>
        <v>0.00640353155594448</v>
      </c>
      <c r="V7322" s="4" t="n">
        <f aca="false">NORMSDIST(-N7322/'rhos computation'!$B$23)-EXP(N7322+'rhos computation'!$B$23^2/2)*NORMSDIST(-N7322/'rhos computation'!$B$23-'rhos computation'!$B$23)</f>
        <v>0.0019651886188425</v>
      </c>
      <c r="W7322" s="0" t="n">
        <f aca="false">NORMSDIST(-O7322)</f>
        <v>0.00660572544294337</v>
      </c>
      <c r="X7322" s="0" t="n">
        <f aca="false">NORMSDIST(-P7322)</f>
        <v>0.0384980423589577</v>
      </c>
    </row>
    <row r="7323" customFormat="false" ht="13" hidden="false" customHeight="false" outlineLevel="0" collapsed="false">
      <c r="A7323" s="0" t="n">
        <v>0.814335317523994</v>
      </c>
      <c r="B7323" s="0" t="n">
        <v>0.529090387314623</v>
      </c>
      <c r="C7323" s="0" t="n">
        <v>1.99292474759772</v>
      </c>
      <c r="D7323" s="0" t="n">
        <v>0.0412001573404629</v>
      </c>
      <c r="E7323" s="0" t="n">
        <f aca="false" t="array" ref="E7323:H7323">MMULT(A7323:D7323,'Root matrix of resiudals'!$B$19:E$22)</f>
        <v>0.0385828411241581</v>
      </c>
      <c r="F7323" s="0" t="n">
        <v>0.0241192383072545</v>
      </c>
      <c r="G7323" s="0" t="n">
        <v>0.0350699185503389</v>
      </c>
      <c r="H7323" s="0" t="n">
        <v>0.00267387919636849</v>
      </c>
      <c r="I7323" s="3" t="n">
        <f aca="false" t="array" ref="I7323:L7323">MMULT('t+2'!I7323:L7323,'input - gretl'!$B$3:$E$6)+MMULT('Point forecasts'!$P$4:$T$4,'input - gretl'!$B$9:$E$13)+MMULT('t+2'!Q7323:S7323,'input - gretl'!$B$14:$E$16)+E7323:H7323</f>
        <v>0.0486926268510132</v>
      </c>
      <c r="J7323" s="3" t="n">
        <v>0.0143236313715715</v>
      </c>
      <c r="K7323" s="3" t="n">
        <v>0.0732915346534852</v>
      </c>
      <c r="L7323" s="3" t="n">
        <v>0.0265203825589999</v>
      </c>
      <c r="M7323" s="0" t="n">
        <f aca="false">'t+2'!M7323+I7323</f>
        <v>0.233995105671221</v>
      </c>
      <c r="N7323" s="0" t="n">
        <f aca="false">'t+2'!N7323+J7323</f>
        <v>0.0962825805959333</v>
      </c>
      <c r="O7323" s="0" t="n">
        <f aca="false">'t+2'!O7323+K7323</f>
        <v>2.55428793373993</v>
      </c>
      <c r="P7323" s="0" t="n">
        <f aca="false">'t+2'!P7323+L7323</f>
        <v>1.77881405083398</v>
      </c>
      <c r="Q7323" s="0" t="n">
        <f aca="false" t="array" ref="Q7323:S7323">MMULT(M7323:P7323,'input - gretl'!$B$19:$D$22)+MMULT('Point forecasts'!$J$5:$O$5,'input - gretl'!$B$23:$D$28)</f>
        <v>14.0300057382214</v>
      </c>
      <c r="R7323" s="0" t="n">
        <v>6.89684218756904</v>
      </c>
      <c r="S7323" s="0" t="n">
        <v>10.2142141974187</v>
      </c>
      <c r="U7323" s="4" t="n">
        <f aca="false">NORMSDIST(-M7323/'rhos computation'!$B$11)-EXP(M7323+'rhos computation'!$B$11^2/2)*NORMSDIST(-M7323/'rhos computation'!$B$11-'rhos computation'!$B$11)</f>
        <v>0.00223189326989811</v>
      </c>
      <c r="V7323" s="4" t="n">
        <f aca="false">NORMSDIST(-N7323/'rhos computation'!$B$23)-EXP(N7323+'rhos computation'!$B$23^2/2)*NORMSDIST(-N7323/'rhos computation'!$B$23-'rhos computation'!$B$23)</f>
        <v>0.000996114503542311</v>
      </c>
      <c r="W7323" s="0" t="n">
        <f aca="false">NORMSDIST(-O7323)</f>
        <v>0.00532026123546065</v>
      </c>
      <c r="X7323" s="0" t="n">
        <f aca="false">NORMSDIST(-P7323)</f>
        <v>0.0376351264095343</v>
      </c>
    </row>
    <row r="7324" customFormat="false" ht="13" hidden="false" customHeight="false" outlineLevel="0" collapsed="false">
      <c r="A7324" s="0" t="n">
        <v>0.0121636682551114</v>
      </c>
      <c r="B7324" s="0" t="n">
        <v>0.0585575244367041</v>
      </c>
      <c r="C7324" s="0" t="n">
        <v>0.929393520301578</v>
      </c>
      <c r="D7324" s="0" t="n">
        <v>0.156254439225662</v>
      </c>
      <c r="E7324" s="0" t="n">
        <f aca="false" t="array" ref="E7324:H7324">MMULT(A7324:D7324,'Root matrix of resiudals'!$B$19:E$22)</f>
        <v>0.00174275286854289</v>
      </c>
      <c r="F7324" s="0" t="n">
        <v>0.00504782990607549</v>
      </c>
      <c r="G7324" s="0" t="n">
        <v>0.0153819176910164</v>
      </c>
      <c r="H7324" s="0" t="n">
        <v>0.0035991220878785</v>
      </c>
      <c r="I7324" s="3" t="n">
        <f aca="false" t="array" ref="I7324:L7324">MMULT('t+2'!I7324:L7324,'input - gretl'!$B$3:$E$6)+MMULT('Point forecasts'!$P$4:$T$4,'input - gretl'!$B$9:$E$13)+MMULT('t+2'!Q7324:S7324,'input - gretl'!$B$14:$E$16)+E7324:H7324</f>
        <v>-0.0322162536678824</v>
      </c>
      <c r="J7324" s="3" t="n">
        <v>0.00491702344342242</v>
      </c>
      <c r="K7324" s="3" t="n">
        <v>0.0254376645873789</v>
      </c>
      <c r="L7324" s="3" t="n">
        <v>-0.0120361258645668</v>
      </c>
      <c r="M7324" s="0" t="n">
        <f aca="false">'t+2'!M7324+I7324</f>
        <v>0.0535559574369341</v>
      </c>
      <c r="N7324" s="0" t="n">
        <f aca="false">'t+2'!N7324+J7324</f>
        <v>-0.037647331904004</v>
      </c>
      <c r="O7324" s="0" t="n">
        <f aca="false">'t+2'!O7324+K7324</f>
        <v>2.4079980619542</v>
      </c>
      <c r="P7324" s="0" t="n">
        <f aca="false">'t+2'!P7324+L7324</f>
        <v>1.74163474054043</v>
      </c>
      <c r="Q7324" s="0" t="n">
        <f aca="false" t="array" ref="Q7324:S7324">MMULT(M7324:P7324,'input - gretl'!$B$19:$D$22)+MMULT('Point forecasts'!$J$5:$O$5,'input - gretl'!$B$23:$D$28)</f>
        <v>13.8495665899871</v>
      </c>
      <c r="R7324" s="0" t="n">
        <v>6.7629122750691</v>
      </c>
      <c r="S7324" s="0" t="n">
        <v>10.1032837086876</v>
      </c>
      <c r="U7324" s="4" t="n">
        <f aca="false">NORMSDIST(-M7324/'rhos computation'!$B$11)-EXP(M7324+'rhos computation'!$B$11^2/2)*NORMSDIST(-M7324/'rhos computation'!$B$11-'rhos computation'!$B$11)</f>
        <v>0.0293359351737312</v>
      </c>
      <c r="V7324" s="4" t="n">
        <f aca="false">NORMSDIST(-N7324/'rhos computation'!$B$23)-EXP(N7324+'rhos computation'!$B$23^2/2)*NORMSDIST(-N7324/'rhos computation'!$B$23-'rhos computation'!$B$23)</f>
        <v>0.0441824631038013</v>
      </c>
      <c r="W7324" s="0" t="n">
        <f aca="false">NORMSDIST(-O7324)</f>
        <v>0.00802013308611127</v>
      </c>
      <c r="X7324" s="0" t="n">
        <f aca="false">NORMSDIST(-P7324)</f>
        <v>0.0407861891763021</v>
      </c>
    </row>
    <row r="7325" customFormat="false" ht="13" hidden="false" customHeight="false" outlineLevel="0" collapsed="false">
      <c r="A7325" s="0" t="n">
        <v>0.29533777343658</v>
      </c>
      <c r="B7325" s="0" t="n">
        <v>-1.66550961671386</v>
      </c>
      <c r="C7325" s="0" t="n">
        <v>-0.0825225464285163</v>
      </c>
      <c r="D7325" s="0" t="n">
        <v>1.41152100700975</v>
      </c>
      <c r="E7325" s="0" t="n">
        <f aca="false" t="array" ref="E7325:H7325">MMULT(A7325:D7325,'Root matrix of resiudals'!$B$19:E$22)</f>
        <v>0.00825782320737877</v>
      </c>
      <c r="F7325" s="0" t="n">
        <v>-0.0471220886952652</v>
      </c>
      <c r="G7325" s="0" t="n">
        <v>-0.00532839617734121</v>
      </c>
      <c r="H7325" s="0" t="n">
        <v>0.0225878845640917</v>
      </c>
      <c r="I7325" s="3" t="n">
        <f aca="false" t="array" ref="I7325:L7325">MMULT('t+2'!I7325:L7325,'input - gretl'!$B$3:$E$6)+MMULT('Point forecasts'!$P$4:$T$4,'input - gretl'!$B$9:$E$13)+MMULT('t+2'!Q7325:S7325,'input - gretl'!$B$14:$E$16)+E7325:H7325</f>
        <v>-0.0386862621517336</v>
      </c>
      <c r="J7325" s="3" t="n">
        <v>-0.055009729009738</v>
      </c>
      <c r="K7325" s="3" t="n">
        <v>0.00930786248492271</v>
      </c>
      <c r="L7325" s="3" t="n">
        <v>0.00963898916194393</v>
      </c>
      <c r="M7325" s="0" t="n">
        <f aca="false">'t+2'!M7325+I7325</f>
        <v>0.0376228102754923</v>
      </c>
      <c r="N7325" s="0" t="n">
        <f aca="false">'t+2'!N7325+J7325</f>
        <v>-0.0797564292651374</v>
      </c>
      <c r="O7325" s="0" t="n">
        <f aca="false">'t+2'!O7325+K7325</f>
        <v>2.41293761425229</v>
      </c>
      <c r="P7325" s="0" t="n">
        <f aca="false">'t+2'!P7325+L7325</f>
        <v>1.79452402895351</v>
      </c>
      <c r="Q7325" s="0" t="n">
        <f aca="false" t="array" ref="Q7325:S7325">MMULT(M7325:P7325,'input - gretl'!$B$19:$D$22)+MMULT('Point forecasts'!$J$5:$O$5,'input - gretl'!$B$23:$D$28)</f>
        <v>13.8336334428257</v>
      </c>
      <c r="R7325" s="0" t="n">
        <v>6.72080317770797</v>
      </c>
      <c r="S7325" s="0" t="n">
        <v>10.0579229032404</v>
      </c>
      <c r="U7325" s="4" t="n">
        <f aca="false">NORMSDIST(-M7325/'rhos computation'!$B$11)-EXP(M7325+'rhos computation'!$B$11^2/2)*NORMSDIST(-M7325/'rhos computation'!$B$11-'rhos computation'!$B$11)</f>
        <v>0.0346992157159153</v>
      </c>
      <c r="V7325" s="4" t="n">
        <f aca="false">NORMSDIST(-N7325/'rhos computation'!$B$23)-EXP(N7325+'rhos computation'!$B$23^2/2)*NORMSDIST(-N7325/'rhos computation'!$B$23-'rhos computation'!$B$23)</f>
        <v>0.0772431927679984</v>
      </c>
      <c r="W7325" s="0" t="n">
        <f aca="false">NORMSDIST(-O7325)</f>
        <v>0.00791226395579319</v>
      </c>
      <c r="X7325" s="0" t="n">
        <f aca="false">NORMSDIST(-P7325)</f>
        <v>0.0363647834129191</v>
      </c>
    </row>
    <row r="7326" customFormat="false" ht="13" hidden="false" customHeight="false" outlineLevel="0" collapsed="false">
      <c r="A7326" s="0" t="n">
        <v>-0.796368599707586</v>
      </c>
      <c r="B7326" s="0" t="n">
        <v>1.53030633191353</v>
      </c>
      <c r="C7326" s="0" t="n">
        <v>1.79003172279425</v>
      </c>
      <c r="D7326" s="0" t="n">
        <v>-1.56827855759057</v>
      </c>
      <c r="E7326" s="0" t="n">
        <f aca="false" t="array" ref="E7326:H7326">MMULT(A7326:D7326,'Root matrix of resiudals'!$B$19:E$22)</f>
        <v>-0.0278910790672891</v>
      </c>
      <c r="F7326" s="0" t="n">
        <v>0.0482449751335655</v>
      </c>
      <c r="G7326" s="0" t="n">
        <v>0.0315619530460021</v>
      </c>
      <c r="H7326" s="0" t="n">
        <v>-0.02299311373303</v>
      </c>
      <c r="I7326" s="3" t="n">
        <f aca="false" t="array" ref="I7326:L7326">MMULT('t+2'!I7326:L7326,'input - gretl'!$B$3:$E$6)+MMULT('Point forecasts'!$P$4:$T$4,'input - gretl'!$B$9:$E$13)+MMULT('t+2'!Q7326:S7326,'input - gretl'!$B$14:$E$16)+E7326:H7326</f>
        <v>-0.0189707279875411</v>
      </c>
      <c r="J7326" s="3" t="n">
        <v>0.0811590401864598</v>
      </c>
      <c r="K7326" s="3" t="n">
        <v>0.0414171632444038</v>
      </c>
      <c r="L7326" s="3" t="n">
        <v>-0.035050561808536</v>
      </c>
      <c r="M7326" s="0" t="n">
        <f aca="false">'t+2'!M7326+I7326</f>
        <v>0.0378093383765402</v>
      </c>
      <c r="N7326" s="0" t="n">
        <f aca="false">'t+2'!N7326+J7326</f>
        <v>0.0167435282950539</v>
      </c>
      <c r="O7326" s="0" t="n">
        <f aca="false">'t+2'!O7326+K7326</f>
        <v>2.46208829768695</v>
      </c>
      <c r="P7326" s="0" t="n">
        <f aca="false">'t+2'!P7326+L7326</f>
        <v>1.72813278658469</v>
      </c>
      <c r="Q7326" s="0" t="n">
        <f aca="false" t="array" ref="Q7326:S7326">MMULT(M7326:P7326,'input - gretl'!$B$19:$D$22)+MMULT('Point forecasts'!$J$5:$O$5,'input - gretl'!$B$23:$D$28)</f>
        <v>13.8338199709267</v>
      </c>
      <c r="R7326" s="0" t="n">
        <v>6.81730313526816</v>
      </c>
      <c r="S7326" s="0" t="n">
        <v>10.17021497773</v>
      </c>
      <c r="U7326" s="4" t="n">
        <f aca="false">NORMSDIST(-M7326/'rhos computation'!$B$11)-EXP(M7326+'rhos computation'!$B$11^2/2)*NORMSDIST(-M7326/'rhos computation'!$B$11-'rhos computation'!$B$11)</f>
        <v>0.034632828666147</v>
      </c>
      <c r="V7326" s="4" t="n">
        <f aca="false">NORMSDIST(-N7326/'rhos computation'!$B$23)-EXP(N7326+'rhos computation'!$B$23^2/2)*NORMSDIST(-N7326/'rhos computation'!$B$23-'rhos computation'!$B$23)</f>
        <v>0.0146552212382827</v>
      </c>
      <c r="W7326" s="0" t="n">
        <f aca="false">NORMSDIST(-O7326)</f>
        <v>0.00690653279974289</v>
      </c>
      <c r="X7326" s="0" t="n">
        <f aca="false">NORMSDIST(-P7326)</f>
        <v>0.0419822102900088</v>
      </c>
    </row>
    <row r="7327" customFormat="false" ht="13" hidden="false" customHeight="false" outlineLevel="0" collapsed="false">
      <c r="A7327" s="0" t="n">
        <v>-0.19739850018478</v>
      </c>
      <c r="B7327" s="0" t="n">
        <v>0.664407923771888</v>
      </c>
      <c r="C7327" s="0" t="n">
        <v>-0.498775996754375</v>
      </c>
      <c r="D7327" s="0" t="n">
        <v>1.32625060111951</v>
      </c>
      <c r="E7327" s="0" t="n">
        <f aca="false" t="array" ref="E7327:H7327">MMULT(A7327:D7327,'Root matrix of resiudals'!$B$19:E$22)</f>
        <v>-0.00808890006615029</v>
      </c>
      <c r="F7327" s="0" t="n">
        <v>0.0168328746985662</v>
      </c>
      <c r="G7327" s="0" t="n">
        <v>-0.00437752030320598</v>
      </c>
      <c r="H7327" s="0" t="n">
        <v>0.0210691365684205</v>
      </c>
      <c r="I7327" s="3" t="n">
        <f aca="false" t="array" ref="I7327:L7327">MMULT('t+2'!I7327:L7327,'input - gretl'!$B$3:$E$6)+MMULT('Point forecasts'!$P$4:$T$4,'input - gretl'!$B$9:$E$13)+MMULT('t+2'!Q7327:S7327,'input - gretl'!$B$14:$E$16)+E7327:H7327</f>
        <v>0.0084717806593387</v>
      </c>
      <c r="J7327" s="3" t="n">
        <v>-0.00583521134038699</v>
      </c>
      <c r="K7327" s="3" t="n">
        <v>0.0147417011743539</v>
      </c>
      <c r="L7327" s="3" t="n">
        <v>0.0270206996108239</v>
      </c>
      <c r="M7327" s="0" t="n">
        <f aca="false">'t+2'!M7327+I7327</f>
        <v>0.0591744144305257</v>
      </c>
      <c r="N7327" s="0" t="n">
        <f aca="false">'t+2'!N7327+J7327</f>
        <v>0.0313018070717139</v>
      </c>
      <c r="O7327" s="0" t="n">
        <f aca="false">'t+2'!O7327+K7327</f>
        <v>2.46184051596142</v>
      </c>
      <c r="P7327" s="0" t="n">
        <f aca="false">'t+2'!P7327+L7327</f>
        <v>1.79384505978638</v>
      </c>
      <c r="Q7327" s="0" t="n">
        <f aca="false" t="array" ref="Q7327:S7327">MMULT(M7327:P7327,'input - gretl'!$B$19:$D$22)+MMULT('Point forecasts'!$J$5:$O$5,'input - gretl'!$B$23:$D$28)</f>
        <v>13.8551850469807</v>
      </c>
      <c r="R7327" s="0" t="n">
        <v>6.83186141404482</v>
      </c>
      <c r="S7327" s="0" t="n">
        <v>10.107471538576</v>
      </c>
      <c r="U7327" s="4" t="n">
        <f aca="false">NORMSDIST(-M7327/'rhos computation'!$B$11)-EXP(M7327+'rhos computation'!$B$11^2/2)*NORMSDIST(-M7327/'rhos computation'!$B$11-'rhos computation'!$B$11)</f>
        <v>0.0275910985735006</v>
      </c>
      <c r="V7327" s="4" t="n">
        <f aca="false">NORMSDIST(-N7327/'rhos computation'!$B$23)-EXP(N7327+'rhos computation'!$B$23^2/2)*NORMSDIST(-N7327/'rhos computation'!$B$23-'rhos computation'!$B$23)</f>
        <v>0.00994694428284126</v>
      </c>
      <c r="W7327" s="0" t="n">
        <f aca="false">NORMSDIST(-O7327)</f>
        <v>0.00691130580113249</v>
      </c>
      <c r="X7327" s="0" t="n">
        <f aca="false">NORMSDIST(-P7327)</f>
        <v>0.0364189512942314</v>
      </c>
    </row>
    <row r="7328" customFormat="false" ht="13" hidden="false" customHeight="false" outlineLevel="0" collapsed="false">
      <c r="A7328" s="0" t="n">
        <v>0.876802989439463</v>
      </c>
      <c r="B7328" s="0" t="n">
        <v>0.133669332198182</v>
      </c>
      <c r="C7328" s="0" t="n">
        <v>0.754510603644119</v>
      </c>
      <c r="D7328" s="0" t="n">
        <v>-1.16055748636616</v>
      </c>
      <c r="E7328" s="0" t="n">
        <f aca="false" t="array" ref="E7328:H7328">MMULT(A7328:D7328,'Root matrix of resiudals'!$B$19:E$22)</f>
        <v>0.0392979520574051</v>
      </c>
      <c r="F7328" s="0" t="n">
        <v>0.00843731235608565</v>
      </c>
      <c r="G7328" s="0" t="n">
        <v>0.0123933155951965</v>
      </c>
      <c r="H7328" s="0" t="n">
        <v>-0.0182952862228463</v>
      </c>
      <c r="I7328" s="3" t="n">
        <f aca="false" t="array" ref="I7328:L7328">MMULT('t+2'!I7328:L7328,'input - gretl'!$B$3:$E$6)+MMULT('Point forecasts'!$P$4:$T$4,'input - gretl'!$B$9:$E$13)+MMULT('t+2'!Q7328:S7328,'input - gretl'!$B$14:$E$16)+E7328:H7328</f>
        <v>0.0127478077287606</v>
      </c>
      <c r="J7328" s="3" t="n">
        <v>0.0220958974428862</v>
      </c>
      <c r="K7328" s="3" t="n">
        <v>0.0311729294134238</v>
      </c>
      <c r="L7328" s="3" t="n">
        <v>-0.0154080634913674</v>
      </c>
      <c r="M7328" s="0" t="n">
        <f aca="false">'t+2'!M7328+I7328</f>
        <v>0.187624725904104</v>
      </c>
      <c r="N7328" s="0" t="n">
        <f aca="false">'t+2'!N7328+J7328</f>
        <v>0.00440786560210249</v>
      </c>
      <c r="O7328" s="0" t="n">
        <f aca="false">'t+2'!O7328+K7328</f>
        <v>2.46243204591574</v>
      </c>
      <c r="P7328" s="0" t="n">
        <f aca="false">'t+2'!P7328+L7328</f>
        <v>1.73154345014072</v>
      </c>
      <c r="Q7328" s="0" t="n">
        <f aca="false" t="array" ref="Q7328:S7328">MMULT(M7328:P7328,'input - gretl'!$B$19:$D$22)+MMULT('Point forecasts'!$J$5:$O$5,'input - gretl'!$B$23:$D$28)</f>
        <v>13.9836353584543</v>
      </c>
      <c r="R7328" s="0" t="n">
        <v>6.80496747257521</v>
      </c>
      <c r="S7328" s="0" t="n">
        <v>10.1673150143838</v>
      </c>
      <c r="U7328" s="4" t="n">
        <f aca="false">NORMSDIST(-M7328/'rhos computation'!$B$11)-EXP(M7328+'rhos computation'!$B$11^2/2)*NORMSDIST(-M7328/'rhos computation'!$B$11-'rhos computation'!$B$11)</f>
        <v>0.00490788871980923</v>
      </c>
      <c r="V7328" s="4" t="n">
        <f aca="false">NORMSDIST(-N7328/'rhos computation'!$B$23)-EXP(N7328+'rhos computation'!$B$23^2/2)*NORMSDIST(-N7328/'rhos computation'!$B$23-'rhos computation'!$B$23)</f>
        <v>0.0196971386183883</v>
      </c>
      <c r="W7328" s="0" t="n">
        <f aca="false">NORMSDIST(-O7328)</f>
        <v>0.00689991602262473</v>
      </c>
      <c r="X7328" s="0" t="n">
        <f aca="false">NORMSDIST(-P7328)</f>
        <v>0.0416774411362368</v>
      </c>
    </row>
    <row r="7329" customFormat="false" ht="13" hidden="false" customHeight="false" outlineLevel="0" collapsed="false">
      <c r="A7329" s="0" t="n">
        <v>-0.150861116974007</v>
      </c>
      <c r="B7329" s="0" t="n">
        <v>0.793023341934456</v>
      </c>
      <c r="C7329" s="0" t="n">
        <v>-1.2857852237438</v>
      </c>
      <c r="D7329" s="0" t="n">
        <v>-1.42022987425115</v>
      </c>
      <c r="E7329" s="0" t="n">
        <f aca="false" t="array" ref="E7329:H7329">MMULT(A7329:D7329,'Root matrix of resiudals'!$B$19:E$22)</f>
        <v>-0.00572161950086984</v>
      </c>
      <c r="F7329" s="0" t="n">
        <v>0.0176070342144706</v>
      </c>
      <c r="G7329" s="0" t="n">
        <v>-0.0196867365735351</v>
      </c>
      <c r="H7329" s="0" t="n">
        <v>-0.0244088613374067</v>
      </c>
      <c r="I7329" s="3" t="n">
        <f aca="false" t="array" ref="I7329:L7329">MMULT('t+2'!I7329:L7329,'input - gretl'!$B$3:$E$6)+MMULT('Point forecasts'!$P$4:$T$4,'input - gretl'!$B$9:$E$13)+MMULT('t+2'!Q7329:S7329,'input - gretl'!$B$14:$E$16)+E7329:H7329</f>
        <v>-0.00311461926685989</v>
      </c>
      <c r="J7329" s="3" t="n">
        <v>0.0226427760837181</v>
      </c>
      <c r="K7329" s="3" t="n">
        <v>0.0074803659367971</v>
      </c>
      <c r="L7329" s="3" t="n">
        <v>-0.0225488191504557</v>
      </c>
      <c r="M7329" s="0" t="n">
        <f aca="false">'t+2'!M7329+I7329</f>
        <v>0.174460548686684</v>
      </c>
      <c r="N7329" s="0" t="n">
        <f aca="false">'t+2'!N7329+J7329</f>
        <v>0.0401365628765405</v>
      </c>
      <c r="O7329" s="0" t="n">
        <f aca="false">'t+2'!O7329+K7329</f>
        <v>2.44350145737786</v>
      </c>
      <c r="P7329" s="0" t="n">
        <f aca="false">'t+2'!P7329+L7329</f>
        <v>1.72235540007724</v>
      </c>
      <c r="Q7329" s="0" t="n">
        <f aca="false" t="array" ref="Q7329:S7329">MMULT(M7329:P7329,'input - gretl'!$B$19:$D$22)+MMULT('Point forecasts'!$J$5:$O$5,'input - gretl'!$B$23:$D$28)</f>
        <v>13.9704711812369</v>
      </c>
      <c r="R7329" s="0" t="n">
        <v>6.84069616984964</v>
      </c>
      <c r="S7329" s="0" t="n">
        <v>10.1571227208588</v>
      </c>
      <c r="U7329" s="4" t="n">
        <f aca="false">NORMSDIST(-M7329/'rhos computation'!$B$11)-EXP(M7329+'rhos computation'!$B$11^2/2)*NORMSDIST(-M7329/'rhos computation'!$B$11-'rhos computation'!$B$11)</f>
        <v>0.00603737868110596</v>
      </c>
      <c r="V7329" s="4" t="n">
        <f aca="false">NORMSDIST(-N7329/'rhos computation'!$B$23)-EXP(N7329+'rhos computation'!$B$23^2/2)*NORMSDIST(-N7329/'rhos computation'!$B$23-'rhos computation'!$B$23)</f>
        <v>0.00769572151082482</v>
      </c>
      <c r="W7329" s="0" t="n">
        <f aca="false">NORMSDIST(-O7329)</f>
        <v>0.00727275542494802</v>
      </c>
      <c r="X7329" s="0" t="n">
        <f aca="false">NORMSDIST(-P7329)</f>
        <v>0.0425025788464238</v>
      </c>
    </row>
    <row r="7330" customFormat="false" ht="13" hidden="false" customHeight="false" outlineLevel="0" collapsed="false">
      <c r="A7330" s="0" t="n">
        <v>0.774005817087751</v>
      </c>
      <c r="B7330" s="0" t="n">
        <v>-0.824293119874867</v>
      </c>
      <c r="C7330" s="0" t="n">
        <v>-1.24401565877832</v>
      </c>
      <c r="D7330" s="0" t="n">
        <v>-2.03229752875511</v>
      </c>
      <c r="E7330" s="0" t="n">
        <f aca="false" t="array" ref="E7330:H7330">MMULT(A7330:D7330,'Root matrix of resiudals'!$B$19:E$22)</f>
        <v>0.0305833641550224</v>
      </c>
      <c r="F7330" s="0" t="n">
        <v>-0.0263992826767483</v>
      </c>
      <c r="G7330" s="0" t="n">
        <v>-0.0243788861803461</v>
      </c>
      <c r="H7330" s="0" t="n">
        <v>-0.0347534088145236</v>
      </c>
      <c r="I7330" s="3" t="n">
        <f aca="false" t="array" ref="I7330:L7330">MMULT('t+2'!I7330:L7330,'input - gretl'!$B$3:$E$6)+MMULT('Point forecasts'!$P$4:$T$4,'input - gretl'!$B$9:$E$13)+MMULT('t+2'!Q7330:S7330,'input - gretl'!$B$14:$E$16)+E7330:H7330</f>
        <v>0.0162468436777244</v>
      </c>
      <c r="J7330" s="3" t="n">
        <v>0.0515089640635984</v>
      </c>
      <c r="K7330" s="3" t="n">
        <v>-0.0146977512647028</v>
      </c>
      <c r="L7330" s="3" t="n">
        <v>-0.0437874624591588</v>
      </c>
      <c r="M7330" s="0" t="n">
        <f aca="false">'t+2'!M7330+I7330</f>
        <v>0.112542565144489</v>
      </c>
      <c r="N7330" s="0" t="n">
        <f aca="false">'t+2'!N7330+J7330</f>
        <v>-0.0655803887022578</v>
      </c>
      <c r="O7330" s="0" t="n">
        <f aca="false">'t+2'!O7330+K7330</f>
        <v>2.39090123350591</v>
      </c>
      <c r="P7330" s="0" t="n">
        <f aca="false">'t+2'!P7330+L7330</f>
        <v>1.69370706448123</v>
      </c>
      <c r="Q7330" s="0" t="n">
        <f aca="false" t="array" ref="Q7330:S7330">MMULT(M7330:P7330,'input - gretl'!$B$19:$D$22)+MMULT('Point forecasts'!$J$5:$O$5,'input - gretl'!$B$23:$D$28)</f>
        <v>13.9085531976947</v>
      </c>
      <c r="R7330" s="0" t="n">
        <v>6.73497921827085</v>
      </c>
      <c r="S7330" s="0" t="n">
        <v>10.1317684965554</v>
      </c>
      <c r="U7330" s="4" t="n">
        <f aca="false">NORMSDIST(-M7330/'rhos computation'!$B$11)-EXP(M7330+'rhos computation'!$B$11^2/2)*NORMSDIST(-M7330/'rhos computation'!$B$11-'rhos computation'!$B$11)</f>
        <v>0.0145525945203187</v>
      </c>
      <c r="V7330" s="4" t="n">
        <f aca="false">NORMSDIST(-N7330/'rhos computation'!$B$23)-EXP(N7330+'rhos computation'!$B$23^2/2)*NORMSDIST(-N7330/'rhos computation'!$B$23-'rhos computation'!$B$23)</f>
        <v>0.0654891175549801</v>
      </c>
      <c r="W7330" s="0" t="n">
        <f aca="false">NORMSDIST(-O7330)</f>
        <v>0.00840353673762193</v>
      </c>
      <c r="X7330" s="0" t="n">
        <f aca="false">NORMSDIST(-P7330)</f>
        <v>0.0451604806946252</v>
      </c>
    </row>
    <row r="7331" customFormat="false" ht="13" hidden="false" customHeight="false" outlineLevel="0" collapsed="false">
      <c r="A7331" s="0" t="n">
        <v>-0.680622998053148</v>
      </c>
      <c r="B7331" s="0" t="n">
        <v>-2.30669015664794</v>
      </c>
      <c r="C7331" s="0" t="n">
        <v>0.408061506401851</v>
      </c>
      <c r="D7331" s="0" t="n">
        <v>0.638431948773687</v>
      </c>
      <c r="E7331" s="0" t="n">
        <f aca="false" t="array" ref="E7331:H7331">MMULT(A7331:D7331,'Root matrix of resiudals'!$B$19:E$22)</f>
        <v>-0.0341650633246947</v>
      </c>
      <c r="F7331" s="0" t="n">
        <v>-0.0659411546248436</v>
      </c>
      <c r="G7331" s="0" t="n">
        <v>-0.00181549038479295</v>
      </c>
      <c r="H7331" s="0" t="n">
        <v>0.0109363552904056</v>
      </c>
      <c r="I7331" s="3" t="n">
        <f aca="false" t="array" ref="I7331:L7331">MMULT('t+2'!I7331:L7331,'input - gretl'!$B$3:$E$6)+MMULT('Point forecasts'!$P$4:$T$4,'input - gretl'!$B$9:$E$13)+MMULT('t+2'!Q7331:S7331,'input - gretl'!$B$14:$E$16)+E7331:H7331</f>
        <v>-0.0622783671449546</v>
      </c>
      <c r="J7331" s="3" t="n">
        <v>-0.0566188730648862</v>
      </c>
      <c r="K7331" s="3" t="n">
        <v>0.0303754298210513</v>
      </c>
      <c r="L7331" s="3" t="n">
        <v>0.0119859649270357</v>
      </c>
      <c r="M7331" s="0" t="n">
        <f aca="false">'t+2'!M7331+I7331</f>
        <v>0.164912575486935</v>
      </c>
      <c r="N7331" s="0" t="n">
        <f aca="false">'t+2'!N7331+J7331</f>
        <v>-0.0447437330151228</v>
      </c>
      <c r="O7331" s="0" t="n">
        <f aca="false">'t+2'!O7331+K7331</f>
        <v>2.4634430131974</v>
      </c>
      <c r="P7331" s="0" t="n">
        <f aca="false">'t+2'!P7331+L7331</f>
        <v>1.77207760822014</v>
      </c>
      <c r="Q7331" s="0" t="n">
        <f aca="false" t="array" ref="Q7331:S7331">MMULT(M7331:P7331,'input - gretl'!$B$19:$D$22)+MMULT('Point forecasts'!$J$5:$O$5,'input - gretl'!$B$23:$D$28)</f>
        <v>13.9609232080371</v>
      </c>
      <c r="R7331" s="0" t="n">
        <v>6.75581587395798</v>
      </c>
      <c r="S7331" s="0" t="n">
        <v>10.129775970624</v>
      </c>
      <c r="U7331" s="4" t="n">
        <f aca="false">NORMSDIST(-M7331/'rhos computation'!$B$11)-EXP(M7331+'rhos computation'!$B$11^2/2)*NORMSDIST(-M7331/'rhos computation'!$B$11-'rhos computation'!$B$11)</f>
        <v>0.00698461773225492</v>
      </c>
      <c r="V7331" s="4" t="n">
        <f aca="false">NORMSDIST(-N7331/'rhos computation'!$B$23)-EXP(N7331+'rhos computation'!$B$23^2/2)*NORMSDIST(-N7331/'rhos computation'!$B$23-'rhos computation'!$B$23)</f>
        <v>0.0492949255772554</v>
      </c>
      <c r="W7331" s="0" t="n">
        <f aca="false">NORMSDIST(-O7331)</f>
        <v>0.00688048843882742</v>
      </c>
      <c r="X7331" s="0" t="n">
        <f aca="false">NORMSDIST(-P7331)</f>
        <v>0.0381908376745806</v>
      </c>
    </row>
    <row r="7332" customFormat="false" ht="13" hidden="false" customHeight="false" outlineLevel="0" collapsed="false">
      <c r="A7332" s="0" t="n">
        <v>-0.512725762754342</v>
      </c>
      <c r="B7332" s="0" t="n">
        <v>-0.131234362481613</v>
      </c>
      <c r="C7332" s="0" t="n">
        <v>1.66695412070104</v>
      </c>
      <c r="D7332" s="0" t="n">
        <v>1.13378549403617</v>
      </c>
      <c r="E7332" s="0" t="n">
        <f aca="false" t="array" ref="E7332:H7332">MMULT(A7332:D7332,'Root matrix of resiudals'!$B$19:E$22)</f>
        <v>-0.0206702824139293</v>
      </c>
      <c r="F7332" s="0" t="n">
        <v>0.00114893550516894</v>
      </c>
      <c r="G7332" s="0" t="n">
        <v>0.0270577818798231</v>
      </c>
      <c r="H7332" s="0" t="n">
        <v>0.0204947837802346</v>
      </c>
      <c r="I7332" s="3" t="n">
        <f aca="false" t="array" ref="I7332:L7332">MMULT('t+2'!I7332:L7332,'input - gretl'!$B$3:$E$6)+MMULT('Point forecasts'!$P$4:$T$4,'input - gretl'!$B$9:$E$13)+MMULT('t+2'!Q7332:S7332,'input - gretl'!$B$14:$E$16)+E7332:H7332</f>
        <v>-0.028459482816761</v>
      </c>
      <c r="J7332" s="3" t="n">
        <v>-0.00323211653178799</v>
      </c>
      <c r="K7332" s="3" t="n">
        <v>0.0541417957512921</v>
      </c>
      <c r="L7332" s="3" t="n">
        <v>0.0152947829106326</v>
      </c>
      <c r="M7332" s="0" t="n">
        <f aca="false">'t+2'!M7332+I7332</f>
        <v>0.0949208975622576</v>
      </c>
      <c r="N7332" s="0" t="n">
        <f aca="false">'t+2'!N7332+J7332</f>
        <v>0.00658766652338961</v>
      </c>
      <c r="O7332" s="0" t="n">
        <f aca="false">'t+2'!O7332+K7332</f>
        <v>2.48029561630084</v>
      </c>
      <c r="P7332" s="0" t="n">
        <f aca="false">'t+2'!P7332+L7332</f>
        <v>1.80083960896067</v>
      </c>
      <c r="Q7332" s="0" t="n">
        <f aca="false" t="array" ref="Q7332:S7332">MMULT(M7332:P7332,'input - gretl'!$B$19:$D$22)+MMULT('Point forecasts'!$J$5:$O$5,'input - gretl'!$B$23:$D$28)</f>
        <v>13.8909315301124</v>
      </c>
      <c r="R7332" s="0" t="n">
        <v>6.80714727349649</v>
      </c>
      <c r="S7332" s="0" t="n">
        <v>10.1192744729232</v>
      </c>
      <c r="U7332" s="4" t="n">
        <f aca="false">NORMSDIST(-M7332/'rhos computation'!$B$11)-EXP(M7332+'rhos computation'!$B$11^2/2)*NORMSDIST(-M7332/'rhos computation'!$B$11-'rhos computation'!$B$11)</f>
        <v>0.0181869877014146</v>
      </c>
      <c r="V7332" s="4" t="n">
        <f aca="false">NORMSDIST(-N7332/'rhos computation'!$B$23)-EXP(N7332+'rhos computation'!$B$23^2/2)*NORMSDIST(-N7332/'rhos computation'!$B$23-'rhos computation'!$B$23)</f>
        <v>0.018733695893829</v>
      </c>
      <c r="W7332" s="0" t="n">
        <f aca="false">NORMSDIST(-O7332)</f>
        <v>0.00656367490058903</v>
      </c>
      <c r="X7332" s="0" t="n">
        <f aca="false">NORMSDIST(-P7332)</f>
        <v>0.0358640819249655</v>
      </c>
    </row>
    <row r="7333" customFormat="false" ht="13" hidden="false" customHeight="false" outlineLevel="0" collapsed="false">
      <c r="A7333" s="0" t="n">
        <v>1.40525916231617</v>
      </c>
      <c r="B7333" s="0" t="n">
        <v>1.12865058974905</v>
      </c>
      <c r="C7333" s="0" t="n">
        <v>0.113782262465825</v>
      </c>
      <c r="D7333" s="0" t="n">
        <v>-1.94674027395759</v>
      </c>
      <c r="E7333" s="0" t="n">
        <f aca="false" t="array" ref="E7333:H7333">MMULT(A7333:D7333,'Root matrix of resiudals'!$B$19:E$22)</f>
        <v>0.0637335050976354</v>
      </c>
      <c r="F7333" s="0" t="n">
        <v>0.0357105078077593</v>
      </c>
      <c r="G7333" s="0" t="n">
        <v>0.00539247342244383</v>
      </c>
      <c r="H7333" s="0" t="n">
        <v>-0.031923527517549</v>
      </c>
      <c r="I7333" s="3" t="n">
        <f aca="false" t="array" ref="I7333:L7333">MMULT('t+2'!I7333:L7333,'input - gretl'!$B$3:$E$6)+MMULT('Point forecasts'!$P$4:$T$4,'input - gretl'!$B$9:$E$13)+MMULT('t+2'!Q7333:S7333,'input - gretl'!$B$14:$E$16)+E7333:H7333</f>
        <v>0.0115869059279047</v>
      </c>
      <c r="J7333" s="3" t="n">
        <v>0.0226945317315783</v>
      </c>
      <c r="K7333" s="3" t="n">
        <v>0.017974008656839</v>
      </c>
      <c r="L7333" s="3" t="n">
        <v>-0.028660242250217</v>
      </c>
      <c r="M7333" s="0" t="n">
        <f aca="false">'t+2'!M7333+I7333</f>
        <v>0.149939926207866</v>
      </c>
      <c r="N7333" s="0" t="n">
        <f aca="false">'t+2'!N7333+J7333</f>
        <v>0.00680641740300306</v>
      </c>
      <c r="O7333" s="0" t="n">
        <f aca="false">'t+2'!O7333+K7333</f>
        <v>2.42501661668108</v>
      </c>
      <c r="P7333" s="0" t="n">
        <f aca="false">'t+2'!P7333+L7333</f>
        <v>1.72880769143077</v>
      </c>
      <c r="Q7333" s="0" t="n">
        <f aca="false" t="array" ref="Q7333:S7333">MMULT(M7333:P7333,'input - gretl'!$B$19:$D$22)+MMULT('Point forecasts'!$J$5:$O$5,'input - gretl'!$B$23:$D$28)</f>
        <v>13.945950558758</v>
      </c>
      <c r="R7333" s="0" t="n">
        <v>6.80736602437611</v>
      </c>
      <c r="S7333" s="0" t="n">
        <v>10.1325014284702</v>
      </c>
      <c r="U7333" s="4" t="n">
        <f aca="false">NORMSDIST(-M7333/'rhos computation'!$B$11)-EXP(M7333+'rhos computation'!$B$11^2/2)*NORMSDIST(-M7333/'rhos computation'!$B$11-'rhos computation'!$B$11)</f>
        <v>0.00871245047663036</v>
      </c>
      <c r="V7333" s="4" t="n">
        <f aca="false">NORMSDIST(-N7333/'rhos computation'!$B$23)-EXP(N7333+'rhos computation'!$B$23^2/2)*NORMSDIST(-N7333/'rhos computation'!$B$23-'rhos computation'!$B$23)</f>
        <v>0.0186387399725711</v>
      </c>
      <c r="W7333" s="0" t="n">
        <f aca="false">NORMSDIST(-O7333)</f>
        <v>0.00765384304190609</v>
      </c>
      <c r="X7333" s="0" t="n">
        <f aca="false">NORMSDIST(-P7333)</f>
        <v>0.0419217595672609</v>
      </c>
    </row>
    <row r="7334" customFormat="false" ht="13" hidden="false" customHeight="false" outlineLevel="0" collapsed="false">
      <c r="A7334" s="0" t="n">
        <v>0.689477760789394</v>
      </c>
      <c r="B7334" s="0" t="n">
        <v>0.0184798875205356</v>
      </c>
      <c r="C7334" s="0" t="n">
        <v>-0.664962484710213</v>
      </c>
      <c r="D7334" s="0" t="n">
        <v>0.241356231411591</v>
      </c>
      <c r="E7334" s="0" t="n">
        <f aca="false" t="array" ref="E7334:H7334">MMULT(A7334:D7334,'Root matrix of resiudals'!$B$19:E$22)</f>
        <v>0.0287097065372082</v>
      </c>
      <c r="F7334" s="0" t="n">
        <v>-0.000282500961426746</v>
      </c>
      <c r="G7334" s="0" t="n">
        <v>-0.00952173852005416</v>
      </c>
      <c r="H7334" s="0" t="n">
        <v>0.00289216937521497</v>
      </c>
      <c r="I7334" s="3" t="n">
        <f aca="false" t="array" ref="I7334:L7334">MMULT('t+2'!I7334:L7334,'input - gretl'!$B$3:$E$6)+MMULT('Point forecasts'!$P$4:$T$4,'input - gretl'!$B$9:$E$13)+MMULT('t+2'!Q7334:S7334,'input - gretl'!$B$14:$E$16)+E7334:H7334</f>
        <v>0.0322936443677846</v>
      </c>
      <c r="J7334" s="3" t="n">
        <v>0.025146630946232</v>
      </c>
      <c r="K7334" s="3" t="n">
        <v>0.00320525290871704</v>
      </c>
      <c r="L7334" s="3" t="n">
        <v>-0.0108677136068723</v>
      </c>
      <c r="M7334" s="0" t="n">
        <f aca="false">'t+2'!M7334+I7334</f>
        <v>0.108059991984472</v>
      </c>
      <c r="N7334" s="0" t="n">
        <f aca="false">'t+2'!N7334+J7334</f>
        <v>-0.0260771332901123</v>
      </c>
      <c r="O7334" s="0" t="n">
        <f aca="false">'t+2'!O7334+K7334</f>
        <v>2.40567573440871</v>
      </c>
      <c r="P7334" s="0" t="n">
        <f aca="false">'t+2'!P7334+L7334</f>
        <v>1.73563703760265</v>
      </c>
      <c r="Q7334" s="0" t="n">
        <f aca="false" t="array" ref="Q7334:S7334">MMULT(M7334:P7334,'input - gretl'!$B$19:$D$22)+MMULT('Point forecasts'!$J$5:$O$5,'input - gretl'!$B$23:$D$28)</f>
        <v>13.9040706245346</v>
      </c>
      <c r="R7334" s="0" t="n">
        <v>6.77448247368299</v>
      </c>
      <c r="S7334" s="0" t="n">
        <v>10.1066654965211</v>
      </c>
      <c r="U7334" s="4" t="n">
        <f aca="false">NORMSDIST(-M7334/'rhos computation'!$B$11)-EXP(M7334+'rhos computation'!$B$11^2/2)*NORMSDIST(-M7334/'rhos computation'!$B$11-'rhos computation'!$B$11)</f>
        <v>0.0154190004499263</v>
      </c>
      <c r="V7334" s="4" t="n">
        <f aca="false">NORMSDIST(-N7334/'rhos computation'!$B$23)-EXP(N7334+'rhos computation'!$B$23^2/2)*NORMSDIST(-N7334/'rhos computation'!$B$23-'rhos computation'!$B$23)</f>
        <v>0.0363927185320174</v>
      </c>
      <c r="W7334" s="0" t="n">
        <f aca="false">NORMSDIST(-O7334)</f>
        <v>0.00807129297632203</v>
      </c>
      <c r="X7334" s="0" t="n">
        <f aca="false">NORMSDIST(-P7334)</f>
        <v>0.0413140163737431</v>
      </c>
    </row>
    <row r="7335" customFormat="false" ht="13" hidden="false" customHeight="false" outlineLevel="0" collapsed="false">
      <c r="A7335" s="0" t="n">
        <v>0.516315690746805</v>
      </c>
      <c r="B7335" s="0" t="n">
        <v>0.436195985157916</v>
      </c>
      <c r="C7335" s="0" t="n">
        <v>0.84053515383051</v>
      </c>
      <c r="D7335" s="0" t="n">
        <v>0.0696954944539192</v>
      </c>
      <c r="E7335" s="0" t="n">
        <f aca="false" t="array" ref="E7335:H7335">MMULT(A7335:D7335,'Root matrix of resiudals'!$B$19:E$22)</f>
        <v>0.0241516030626898</v>
      </c>
      <c r="F7335" s="0" t="n">
        <v>0.0166545670763417</v>
      </c>
      <c r="G7335" s="0" t="n">
        <v>0.0158294651331136</v>
      </c>
      <c r="H7335" s="0" t="n">
        <v>0.00192451687740651</v>
      </c>
      <c r="I7335" s="3" t="n">
        <f aca="false" t="array" ref="I7335:L7335">MMULT('t+2'!I7335:L7335,'input - gretl'!$B$3:$E$6)+MMULT('Point forecasts'!$P$4:$T$4,'input - gretl'!$B$9:$E$13)+MMULT('t+2'!Q7335:S7335,'input - gretl'!$B$14:$E$16)+E7335:H7335</f>
        <v>0.0622971663572078</v>
      </c>
      <c r="J7335" s="3" t="n">
        <v>0.0272453345838609</v>
      </c>
      <c r="K7335" s="3" t="n">
        <v>0.0319006549881209</v>
      </c>
      <c r="L7335" s="3" t="n">
        <v>0.0109120590848693</v>
      </c>
      <c r="M7335" s="0" t="n">
        <f aca="false">'t+2'!M7335+I7335</f>
        <v>0.107106720066103</v>
      </c>
      <c r="N7335" s="0" t="n">
        <f aca="false">'t+2'!N7335+J7335</f>
        <v>0.0366174550663912</v>
      </c>
      <c r="O7335" s="0" t="n">
        <f aca="false">'t+2'!O7335+K7335</f>
        <v>2.49172317345038</v>
      </c>
      <c r="P7335" s="0" t="n">
        <f aca="false">'t+2'!P7335+L7335</f>
        <v>1.75166909530533</v>
      </c>
      <c r="Q7335" s="0" t="n">
        <f aca="false" t="array" ref="Q7335:S7335">MMULT(M7335:P7335,'input - gretl'!$B$19:$D$22)+MMULT('Point forecasts'!$J$5:$O$5,'input - gretl'!$B$23:$D$28)</f>
        <v>13.9031173526163</v>
      </c>
      <c r="R7335" s="0" t="n">
        <v>6.8371770620395</v>
      </c>
      <c r="S7335" s="0" t="n">
        <v>10.1774656470846</v>
      </c>
      <c r="U7335" s="4" t="n">
        <f aca="false">NORMSDIST(-M7335/'rhos computation'!$B$11)-EXP(M7335+'rhos computation'!$B$11^2/2)*NORMSDIST(-M7335/'rhos computation'!$B$11-'rhos computation'!$B$11)</f>
        <v>0.0156082538847056</v>
      </c>
      <c r="V7335" s="4" t="n">
        <f aca="false">NORMSDIST(-N7335/'rhos computation'!$B$23)-EXP(N7335+'rhos computation'!$B$23^2/2)*NORMSDIST(-N7335/'rhos computation'!$B$23-'rhos computation'!$B$23)</f>
        <v>0.00854088943121539</v>
      </c>
      <c r="W7335" s="0" t="n">
        <f aca="false">NORMSDIST(-O7335)</f>
        <v>0.00635625374201878</v>
      </c>
      <c r="X7335" s="0" t="n">
        <f aca="false">NORMSDIST(-P7335)</f>
        <v>0.0399153619715145</v>
      </c>
    </row>
    <row r="7336" customFormat="false" ht="13" hidden="false" customHeight="false" outlineLevel="0" collapsed="false">
      <c r="A7336" s="0" t="n">
        <v>0.106579835563293</v>
      </c>
      <c r="B7336" s="0" t="n">
        <v>-0.300541736206573</v>
      </c>
      <c r="C7336" s="0" t="n">
        <v>-0.00614966142441486</v>
      </c>
      <c r="D7336" s="0" t="n">
        <v>2.90990543044387</v>
      </c>
      <c r="E7336" s="0" t="n">
        <f aca="false" t="array" ref="E7336:H7336">MMULT(A7336:D7336,'Root matrix of resiudals'!$B$19:E$22)</f>
        <v>0.00277046716557101</v>
      </c>
      <c r="F7336" s="0" t="n">
        <v>-0.00817681551462457</v>
      </c>
      <c r="G7336" s="0" t="n">
        <v>0.00228604388493728</v>
      </c>
      <c r="H7336" s="0" t="n">
        <v>0.0471516250426127</v>
      </c>
      <c r="I7336" s="3" t="n">
        <f aca="false" t="array" ref="I7336:L7336">MMULT('t+2'!I7336:L7336,'input - gretl'!$B$3:$E$6)+MMULT('Point forecasts'!$P$4:$T$4,'input - gretl'!$B$9:$E$13)+MMULT('t+2'!Q7336:S7336,'input - gretl'!$B$14:$E$16)+E7336:H7336</f>
        <v>-0.0244509885067715</v>
      </c>
      <c r="J7336" s="3" t="n">
        <v>-0.0392982324913825</v>
      </c>
      <c r="K7336" s="3" t="n">
        <v>0.00928429055599681</v>
      </c>
      <c r="L7336" s="3" t="n">
        <v>0.0331738244454556</v>
      </c>
      <c r="M7336" s="0" t="n">
        <f aca="false">'t+2'!M7336+I7336</f>
        <v>0.0808003405642101</v>
      </c>
      <c r="N7336" s="0" t="n">
        <f aca="false">'t+2'!N7336+J7336</f>
        <v>-0.0653843413039802</v>
      </c>
      <c r="O7336" s="0" t="n">
        <f aca="false">'t+2'!O7336+K7336</f>
        <v>2.3918119529132</v>
      </c>
      <c r="P7336" s="0" t="n">
        <f aca="false">'t+2'!P7336+L7336</f>
        <v>1.80762779748159</v>
      </c>
      <c r="Q7336" s="0" t="n">
        <f aca="false" t="array" ref="Q7336:S7336">MMULT(M7336:P7336,'input - gretl'!$B$19:$D$22)+MMULT('Point forecasts'!$J$5:$O$5,'input - gretl'!$B$23:$D$28)</f>
        <v>13.8768109731144</v>
      </c>
      <c r="R7336" s="0" t="n">
        <v>6.73517526566912</v>
      </c>
      <c r="S7336" s="0" t="n">
        <v>10.0243349028427</v>
      </c>
      <c r="U7336" s="4" t="n">
        <f aca="false">NORMSDIST(-M7336/'rhos computation'!$B$11)-EXP(M7336+'rhos computation'!$B$11^2/2)*NORMSDIST(-M7336/'rhos computation'!$B$11-'rhos computation'!$B$11)</f>
        <v>0.021561941435504</v>
      </c>
      <c r="V7336" s="4" t="n">
        <f aca="false">NORMSDIST(-N7336/'rhos computation'!$B$23)-EXP(N7336+'rhos computation'!$B$23^2/2)*NORMSDIST(-N7336/'rhos computation'!$B$23-'rhos computation'!$B$23)</f>
        <v>0.0653299991399261</v>
      </c>
      <c r="W7336" s="0" t="n">
        <f aca="false">NORMSDIST(-O7336)</f>
        <v>0.00838271487970016</v>
      </c>
      <c r="X7336" s="0" t="n">
        <f aca="false">NORMSDIST(-P7336)</f>
        <v>0.0353322244402635</v>
      </c>
    </row>
    <row r="7337" customFormat="false" ht="13" hidden="false" customHeight="false" outlineLevel="0" collapsed="false">
      <c r="A7337" s="0" t="n">
        <v>0.30564998051462</v>
      </c>
      <c r="B7337" s="0" t="n">
        <v>-1.50374559525973</v>
      </c>
      <c r="C7337" s="0" t="n">
        <v>-0.250177041698182</v>
      </c>
      <c r="D7337" s="0" t="n">
        <v>0.660596992776423</v>
      </c>
      <c r="E7337" s="0" t="n">
        <f aca="false" t="array" ref="E7337:H7337">MMULT(A7337:D7337,'Root matrix of resiudals'!$B$19:E$22)</f>
        <v>0.00914695252710457</v>
      </c>
      <c r="F7337" s="0" t="n">
        <v>-0.0431280500082141</v>
      </c>
      <c r="G7337" s="0" t="n">
        <v>-0.00829669474574177</v>
      </c>
      <c r="H7337" s="0" t="n">
        <v>0.0102172626162655</v>
      </c>
      <c r="I7337" s="3" t="n">
        <f aca="false" t="array" ref="I7337:L7337">MMULT('t+2'!I7337:L7337,'input - gretl'!$B$3:$E$6)+MMULT('Point forecasts'!$P$4:$T$4,'input - gretl'!$B$9:$E$13)+MMULT('t+2'!Q7337:S7337,'input - gretl'!$B$14:$E$16)+E7337:H7337</f>
        <v>-0.00122402424912399</v>
      </c>
      <c r="J7337" s="3" t="n">
        <v>-0.061954278004817</v>
      </c>
      <c r="K7337" s="3" t="n">
        <v>-0.00541336239299059</v>
      </c>
      <c r="L7337" s="3" t="n">
        <v>-0.00397887486368687</v>
      </c>
      <c r="M7337" s="0" t="n">
        <f aca="false">'t+2'!M7337+I7337</f>
        <v>0.00193458262973454</v>
      </c>
      <c r="N7337" s="0" t="n">
        <f aca="false">'t+2'!N7337+J7337</f>
        <v>-0.101497341811486</v>
      </c>
      <c r="O7337" s="0" t="n">
        <f aca="false">'t+2'!O7337+K7337</f>
        <v>2.33138324393828</v>
      </c>
      <c r="P7337" s="0" t="n">
        <f aca="false">'t+2'!P7337+L7337</f>
        <v>1.7198344053999</v>
      </c>
      <c r="Q7337" s="0" t="n">
        <f aca="false" t="array" ref="Q7337:S7337">MMULT(M7337:P7337,'input - gretl'!$B$19:$D$22)+MMULT('Point forecasts'!$J$5:$O$5,'input - gretl'!$B$23:$D$28)</f>
        <v>13.7979452151799</v>
      </c>
      <c r="R7337" s="0" t="n">
        <v>6.69906226516162</v>
      </c>
      <c r="S7337" s="0" t="n">
        <v>10.0474020994071</v>
      </c>
      <c r="U7337" s="4" t="n">
        <f aca="false">NORMSDIST(-M7337/'rhos computation'!$B$11)-EXP(M7337+'rhos computation'!$B$11^2/2)*NORMSDIST(-M7337/'rhos computation'!$B$11-'rhos computation'!$B$11)</f>
        <v>0.0489982157919093</v>
      </c>
      <c r="V7337" s="4" t="n">
        <f aca="false">NORMSDIST(-N7337/'rhos computation'!$B$23)-EXP(N7337+'rhos computation'!$B$23^2/2)*NORMSDIST(-N7337/'rhos computation'!$B$23-'rhos computation'!$B$23)</f>
        <v>0.09590190154589</v>
      </c>
      <c r="W7337" s="0" t="n">
        <f aca="false">NORMSDIST(-O7337)</f>
        <v>0.00986658013814025</v>
      </c>
      <c r="X7337" s="0" t="n">
        <f aca="false">NORMSDIST(-P7337)</f>
        <v>0.0427312733277554</v>
      </c>
    </row>
    <row r="7338" customFormat="false" ht="13" hidden="false" customHeight="false" outlineLevel="0" collapsed="false">
      <c r="A7338" s="0" t="n">
        <v>-0.880232742581512</v>
      </c>
      <c r="B7338" s="0" t="n">
        <v>0.80857261801897</v>
      </c>
      <c r="C7338" s="0" t="n">
        <v>0.511412816865537</v>
      </c>
      <c r="D7338" s="0" t="n">
        <v>0.384149858963365</v>
      </c>
      <c r="E7338" s="0" t="n">
        <f aca="false" t="array" ref="E7338:H7338">MMULT(A7338:D7338,'Root matrix of resiudals'!$B$19:E$22)</f>
        <v>-0.0354505178299997</v>
      </c>
      <c r="F7338" s="0" t="n">
        <v>0.0229710201682501</v>
      </c>
      <c r="G7338" s="0" t="n">
        <v>0.0104973778379214</v>
      </c>
      <c r="H7338" s="0" t="n">
        <v>0.00720944844406534</v>
      </c>
      <c r="I7338" s="3" t="n">
        <f aca="false" t="array" ref="I7338:L7338">MMULT('t+2'!I7338:L7338,'input - gretl'!$B$3:$E$6)+MMULT('Point forecasts'!$P$4:$T$4,'input - gretl'!$B$9:$E$13)+MMULT('t+2'!Q7338:S7338,'input - gretl'!$B$14:$E$16)+E7338:H7338</f>
        <v>-0.0211170654993482</v>
      </c>
      <c r="J7338" s="3" t="n">
        <v>0.0444354303163089</v>
      </c>
      <c r="K7338" s="3" t="n">
        <v>0.0477651907939309</v>
      </c>
      <c r="L7338" s="3" t="n">
        <v>0.0306614382900022</v>
      </c>
      <c r="M7338" s="0" t="n">
        <f aca="false">'t+2'!M7338+I7338</f>
        <v>0.179755540681091</v>
      </c>
      <c r="N7338" s="0" t="n">
        <f aca="false">'t+2'!N7338+J7338</f>
        <v>0.099910116104552</v>
      </c>
      <c r="O7338" s="0" t="n">
        <f aca="false">'t+2'!O7338+K7338</f>
        <v>2.55976702558735</v>
      </c>
      <c r="P7338" s="0" t="n">
        <f aca="false">'t+2'!P7338+L7338</f>
        <v>1.78529647788899</v>
      </c>
      <c r="Q7338" s="0" t="n">
        <f aca="false" t="array" ref="Q7338:S7338">MMULT(M7338:P7338,'input - gretl'!$B$19:$D$22)+MMULT('Point forecasts'!$J$5:$O$5,'input - gretl'!$B$23:$D$28)</f>
        <v>13.9757661732313</v>
      </c>
      <c r="R7338" s="0" t="n">
        <v>6.90046972307766</v>
      </c>
      <c r="S7338" s="0" t="n">
        <v>10.2135281770154</v>
      </c>
      <c r="U7338" s="4" t="n">
        <f aca="false">NORMSDIST(-M7338/'rhos computation'!$B$11)-EXP(M7338+'rhos computation'!$B$11^2/2)*NORMSDIST(-M7338/'rhos computation'!$B$11-'rhos computation'!$B$11)</f>
        <v>0.00555959251173641</v>
      </c>
      <c r="V7338" s="4" t="n">
        <f aca="false">NORMSDIST(-N7338/'rhos computation'!$B$23)-EXP(N7338+'rhos computation'!$B$23^2/2)*NORMSDIST(-N7338/'rhos computation'!$B$23-'rhos computation'!$B$23)</f>
        <v>0.000850325876079735</v>
      </c>
      <c r="W7338" s="0" t="n">
        <f aca="false">NORMSDIST(-O7338)</f>
        <v>0.00523711771526239</v>
      </c>
      <c r="X7338" s="0" t="n">
        <f aca="false">NORMSDIST(-P7338)</f>
        <v>0.0371066199337337</v>
      </c>
    </row>
    <row r="7339" customFormat="false" ht="13" hidden="false" customHeight="false" outlineLevel="0" collapsed="false">
      <c r="A7339" s="0" t="n">
        <v>2.04827640059186</v>
      </c>
      <c r="B7339" s="0" t="n">
        <v>1.12836890032538</v>
      </c>
      <c r="C7339" s="0" t="n">
        <v>0.00646831392185847</v>
      </c>
      <c r="D7339" s="0" t="n">
        <v>0.127504956942263</v>
      </c>
      <c r="E7339" s="0" t="n">
        <f aca="false" t="array" ref="E7339:H7339">MMULT(A7339:D7339,'Root matrix of resiudals'!$B$19:E$22)</f>
        <v>0.090394437835703</v>
      </c>
      <c r="F7339" s="0" t="n">
        <v>0.0369092931862714</v>
      </c>
      <c r="G7339" s="0" t="n">
        <v>0.0068319049612259</v>
      </c>
      <c r="H7339" s="0" t="n">
        <v>0.00136624494753393</v>
      </c>
      <c r="I7339" s="3" t="n">
        <f aca="false" t="array" ref="I7339:L7339">MMULT('t+2'!I7339:L7339,'input - gretl'!$B$3:$E$6)+MMULT('Point forecasts'!$P$4:$T$4,'input - gretl'!$B$9:$E$13)+MMULT('t+2'!Q7339:S7339,'input - gretl'!$B$14:$E$16)+E7339:H7339</f>
        <v>0.0907584969146041</v>
      </c>
      <c r="J7339" s="3" t="n">
        <v>0.0390176871740023</v>
      </c>
      <c r="K7339" s="3" t="n">
        <v>0.0191510345522199</v>
      </c>
      <c r="L7339" s="3" t="n">
        <v>-0.0139743889847071</v>
      </c>
      <c r="M7339" s="0" t="n">
        <f aca="false">'t+2'!M7339+I7339</f>
        <v>0.159785329519037</v>
      </c>
      <c r="N7339" s="0" t="n">
        <f aca="false">'t+2'!N7339+J7339</f>
        <v>9.06319509616158E-005</v>
      </c>
      <c r="O7339" s="0" t="n">
        <f aca="false">'t+2'!O7339+K7339</f>
        <v>2.40229109352852</v>
      </c>
      <c r="P7339" s="0" t="n">
        <f aca="false">'t+2'!P7339+L7339</f>
        <v>1.74328505180303</v>
      </c>
      <c r="Q7339" s="0" t="n">
        <f aca="false" t="array" ref="Q7339:S7339">MMULT(M7339:P7339,'input - gretl'!$B$19:$D$22)+MMULT('Point forecasts'!$J$5:$O$5,'input - gretl'!$B$23:$D$28)</f>
        <v>13.9557959620692</v>
      </c>
      <c r="R7339" s="0" t="n">
        <v>6.80065023892407</v>
      </c>
      <c r="S7339" s="0" t="n">
        <v>10.0960072117356</v>
      </c>
      <c r="U7339" s="4" t="n">
        <f aca="false">NORMSDIST(-M7339/'rhos computation'!$B$11)-EXP(M7339+'rhos computation'!$B$11^2/2)*NORMSDIST(-M7339/'rhos computation'!$B$11-'rhos computation'!$B$11)</f>
        <v>0.00754156804221447</v>
      </c>
      <c r="V7339" s="4" t="n">
        <f aca="false">NORMSDIST(-N7339/'rhos computation'!$B$23)-EXP(N7339+'rhos computation'!$B$23^2/2)*NORMSDIST(-N7339/'rhos computation'!$B$23-'rhos computation'!$B$23)</f>
        <v>0.021697833695433</v>
      </c>
      <c r="W7339" s="0" t="n">
        <f aca="false">NORMSDIST(-O7339)</f>
        <v>0.00814636880928381</v>
      </c>
      <c r="X7339" s="0" t="n">
        <f aca="false">NORMSDIST(-P7339)</f>
        <v>0.0406419175745902</v>
      </c>
    </row>
    <row r="7340" customFormat="false" ht="13" hidden="false" customHeight="false" outlineLevel="0" collapsed="false">
      <c r="A7340" s="0" t="n">
        <v>0.789359660256721</v>
      </c>
      <c r="B7340" s="0" t="n">
        <v>-0.798350538101623</v>
      </c>
      <c r="C7340" s="0" t="n">
        <v>-0.868502864094353</v>
      </c>
      <c r="D7340" s="0" t="n">
        <v>0.0965218246478666</v>
      </c>
      <c r="E7340" s="0" t="n">
        <f aca="false" t="array" ref="E7340:H7340">MMULT(A7340:D7340,'Root matrix of resiudals'!$B$19:E$22)</f>
        <v>0.0309496173052795</v>
      </c>
      <c r="F7340" s="0" t="n">
        <v>-0.0241352533734698</v>
      </c>
      <c r="G7340" s="0" t="n">
        <v>-0.0157771535694513</v>
      </c>
      <c r="H7340" s="0" t="n">
        <v>0.000216950377234848</v>
      </c>
      <c r="I7340" s="3" t="n">
        <f aca="false" t="array" ref="I7340:L7340">MMULT('t+2'!I7340:L7340,'input - gretl'!$B$3:$E$6)+MMULT('Point forecasts'!$P$4:$T$4,'input - gretl'!$B$9:$E$13)+MMULT('t+2'!Q7340:S7340,'input - gretl'!$B$14:$E$16)+E7340:H7340</f>
        <v>0.00457960901203762</v>
      </c>
      <c r="J7340" s="3" t="n">
        <v>-0.00797412814314186</v>
      </c>
      <c r="K7340" s="3" t="n">
        <v>0.00292794043787048</v>
      </c>
      <c r="L7340" s="3" t="n">
        <v>0.000525817474993306</v>
      </c>
      <c r="M7340" s="0" t="n">
        <f aca="false">'t+2'!M7340+I7340</f>
        <v>0.146752669710205</v>
      </c>
      <c r="N7340" s="0" t="n">
        <f aca="false">'t+2'!N7340+J7340</f>
        <v>-0.0165196012077552</v>
      </c>
      <c r="O7340" s="0" t="n">
        <f aca="false">'t+2'!O7340+K7340</f>
        <v>2.43575167796816</v>
      </c>
      <c r="P7340" s="0" t="n">
        <f aca="false">'t+2'!P7340+L7340</f>
        <v>1.73030526064697</v>
      </c>
      <c r="Q7340" s="0" t="n">
        <f aca="false" t="array" ref="Q7340:S7340">MMULT(M7340:P7340,'input - gretl'!$B$19:$D$22)+MMULT('Point forecasts'!$J$5:$O$5,'input - gretl'!$B$23:$D$28)</f>
        <v>13.9427633022604</v>
      </c>
      <c r="R7340" s="0" t="n">
        <v>6.78404000576535</v>
      </c>
      <c r="S7340" s="0" t="n">
        <v>10.1418122265542</v>
      </c>
      <c r="U7340" s="4" t="n">
        <f aca="false">NORMSDIST(-M7340/'rhos computation'!$B$11)-EXP(M7340+'rhos computation'!$B$11^2/2)*NORMSDIST(-M7340/'rhos computation'!$B$11-'rhos computation'!$B$11)</f>
        <v>0.00912151934967503</v>
      </c>
      <c r="V7340" s="4" t="n">
        <f aca="false">NORMSDIST(-N7340/'rhos computation'!$B$23)-EXP(N7340+'rhos computation'!$B$23^2/2)*NORMSDIST(-N7340/'rhos computation'!$B$23-'rhos computation'!$B$23)</f>
        <v>0.0305293745262809</v>
      </c>
      <c r="W7340" s="0" t="n">
        <f aca="false">NORMSDIST(-O7340)</f>
        <v>0.00743044125280506</v>
      </c>
      <c r="X7340" s="0" t="n">
        <f aca="false">NORMSDIST(-P7340)</f>
        <v>0.0417878750788952</v>
      </c>
    </row>
    <row r="7341" customFormat="false" ht="13" hidden="false" customHeight="false" outlineLevel="0" collapsed="false">
      <c r="A7341" s="0" t="n">
        <v>-0.502810857410966</v>
      </c>
      <c r="B7341" s="0" t="n">
        <v>0.856779389996096</v>
      </c>
      <c r="C7341" s="0" t="n">
        <v>-0.384955789331083</v>
      </c>
      <c r="D7341" s="0" t="n">
        <v>0.495742296124587</v>
      </c>
      <c r="E7341" s="0" t="n">
        <f aca="false" t="array" ref="E7341:H7341">MMULT(A7341:D7341,'Root matrix of resiudals'!$B$19:E$22)</f>
        <v>-0.020298299368174</v>
      </c>
      <c r="F7341" s="0" t="n">
        <v>0.0219919478699069</v>
      </c>
      <c r="G7341" s="0" t="n">
        <v>-0.00318097443447838</v>
      </c>
      <c r="H7341" s="0" t="n">
        <v>0.0078523537246989</v>
      </c>
      <c r="I7341" s="3" t="n">
        <f aca="false" t="array" ref="I7341:L7341">MMULT('t+2'!I7341:L7341,'input - gretl'!$B$3:$E$6)+MMULT('Point forecasts'!$P$4:$T$4,'input - gretl'!$B$9:$E$13)+MMULT('t+2'!Q7341:S7341,'input - gretl'!$B$14:$E$16)+E7341:H7341</f>
        <v>-0.0376449164094408</v>
      </c>
      <c r="J7341" s="3" t="n">
        <v>0.0148702280271407</v>
      </c>
      <c r="K7341" s="3" t="n">
        <v>0.0103271172890961</v>
      </c>
      <c r="L7341" s="3" t="n">
        <v>0.000498613454065058</v>
      </c>
      <c r="M7341" s="0" t="n">
        <f aca="false">'t+2'!M7341+I7341</f>
        <v>0.0724879587834049</v>
      </c>
      <c r="N7341" s="0" t="n">
        <f aca="false">'t+2'!N7341+J7341</f>
        <v>0.00358426782540507</v>
      </c>
      <c r="O7341" s="0" t="n">
        <f aca="false">'t+2'!O7341+K7341</f>
        <v>2.40515855462088</v>
      </c>
      <c r="P7341" s="0" t="n">
        <f aca="false">'t+2'!P7341+L7341</f>
        <v>1.73207705591326</v>
      </c>
      <c r="Q7341" s="0" t="n">
        <f aca="false" t="array" ref="Q7341:S7341">MMULT(M7341:P7341,'input - gretl'!$B$19:$D$22)+MMULT('Point forecasts'!$J$5:$O$5,'input - gretl'!$B$23:$D$28)</f>
        <v>13.8684985913336</v>
      </c>
      <c r="R7341" s="0" t="n">
        <v>6.80414387479851</v>
      </c>
      <c r="S7341" s="0" t="n">
        <v>10.109534037319</v>
      </c>
      <c r="U7341" s="4" t="n">
        <f aca="false">NORMSDIST(-M7341/'rhos computation'!$B$11)-EXP(M7341+'rhos computation'!$B$11^2/2)*NORMSDIST(-M7341/'rhos computation'!$B$11-'rhos computation'!$B$11)</f>
        <v>0.0237528289001319</v>
      </c>
      <c r="V7341" s="4" t="n">
        <f aca="false">NORMSDIST(-N7341/'rhos computation'!$B$23)-EXP(N7341+'rhos computation'!$B$23^2/2)*NORMSDIST(-N7341/'rhos computation'!$B$23-'rhos computation'!$B$23)</f>
        <v>0.0200693160899618</v>
      </c>
      <c r="W7341" s="0" t="n">
        <f aca="false">NORMSDIST(-O7341)</f>
        <v>0.00808272520297612</v>
      </c>
      <c r="X7341" s="0" t="n">
        <f aca="false">NORMSDIST(-P7341)</f>
        <v>0.041629921860823</v>
      </c>
    </row>
    <row r="7342" customFormat="false" ht="13" hidden="false" customHeight="false" outlineLevel="0" collapsed="false">
      <c r="A7342" s="0" t="n">
        <v>0.446459244709525</v>
      </c>
      <c r="B7342" s="0" t="n">
        <v>0.38065387847719</v>
      </c>
      <c r="C7342" s="0" t="n">
        <v>0.173293019461725</v>
      </c>
      <c r="D7342" s="0" t="n">
        <v>1.22621256922602</v>
      </c>
      <c r="E7342" s="0" t="n">
        <f aca="false" t="array" ref="E7342:H7342">MMULT(A7342:D7342,'Root matrix of resiudals'!$B$19:E$22)</f>
        <v>0.0197615823794943</v>
      </c>
      <c r="F7342" s="0" t="n">
        <v>0.0125896960384586</v>
      </c>
      <c r="G7342" s="0" t="n">
        <v>0.00611526630938364</v>
      </c>
      <c r="H7342" s="0" t="n">
        <v>0.0199503337765955</v>
      </c>
      <c r="I7342" s="3" t="n">
        <f aca="false" t="array" ref="I7342:L7342">MMULT('t+2'!I7342:L7342,'input - gretl'!$B$3:$E$6)+MMULT('Point forecasts'!$P$4:$T$4,'input - gretl'!$B$9:$E$13)+MMULT('t+2'!Q7342:S7342,'input - gretl'!$B$14:$E$16)+E7342:H7342</f>
        <v>0.0125329563115317</v>
      </c>
      <c r="J7342" s="3" t="n">
        <v>0.0220250152139463</v>
      </c>
      <c r="K7342" s="3" t="n">
        <v>0.0267211830819202</v>
      </c>
      <c r="L7342" s="3" t="n">
        <v>0.0201224123538363</v>
      </c>
      <c r="M7342" s="0" t="n">
        <f aca="false">'t+2'!M7342+I7342</f>
        <v>0.125166714364215</v>
      </c>
      <c r="N7342" s="0" t="n">
        <f aca="false">'t+2'!N7342+J7342</f>
        <v>0.0159605444091313</v>
      </c>
      <c r="O7342" s="0" t="n">
        <f aca="false">'t+2'!O7342+K7342</f>
        <v>2.47468523049887</v>
      </c>
      <c r="P7342" s="0" t="n">
        <f aca="false">'t+2'!P7342+L7342</f>
        <v>1.79428917528117</v>
      </c>
      <c r="Q7342" s="0" t="n">
        <f aca="false" t="array" ref="Q7342:S7342">MMULT(M7342:P7342,'input - gretl'!$B$19:$D$22)+MMULT('Point forecasts'!$J$5:$O$5,'input - gretl'!$B$23:$D$28)</f>
        <v>13.9211773469144</v>
      </c>
      <c r="R7342" s="0" t="n">
        <v>6.81652015138224</v>
      </c>
      <c r="S7342" s="0" t="n">
        <v>10.1198938770721</v>
      </c>
      <c r="U7342" s="4" t="n">
        <f aca="false">NORMSDIST(-M7342/'rhos computation'!$B$11)-EXP(M7342+'rhos computation'!$B$11^2/2)*NORMSDIST(-M7342/'rhos computation'!$B$11-'rhos computation'!$B$11)</f>
        <v>0.0123139671316382</v>
      </c>
      <c r="V7342" s="4" t="n">
        <f aca="false">NORMSDIST(-N7342/'rhos computation'!$B$23)-EXP(N7342+'rhos computation'!$B$23^2/2)*NORMSDIST(-N7342/'rhos computation'!$B$23-'rhos computation'!$B$23)</f>
        <v>0.0149458674731836</v>
      </c>
      <c r="W7342" s="0" t="n">
        <f aca="false">NORMSDIST(-O7342)</f>
        <v>0.00666768245892795</v>
      </c>
      <c r="X7342" s="0" t="n">
        <f aca="false">NORMSDIST(-P7342)</f>
        <v>0.0363835124779014</v>
      </c>
    </row>
    <row r="7343" customFormat="false" ht="13" hidden="false" customHeight="false" outlineLevel="0" collapsed="false">
      <c r="A7343" s="0" t="n">
        <v>0.69752894922793</v>
      </c>
      <c r="B7343" s="0" t="n">
        <v>-1.86932061898032</v>
      </c>
      <c r="C7343" s="0" t="n">
        <v>-1.03800605362149</v>
      </c>
      <c r="D7343" s="0" t="n">
        <v>-1.26353718982632</v>
      </c>
      <c r="E7343" s="0" t="n">
        <f aca="false" t="array" ref="E7343:H7343">MMULT(A7343:D7343,'Root matrix of resiudals'!$B$19:E$22)</f>
        <v>0.0248961095511403</v>
      </c>
      <c r="F7343" s="0" t="n">
        <v>-0.0556409888770955</v>
      </c>
      <c r="G7343" s="0" t="n">
        <v>-0.0240250705718725</v>
      </c>
      <c r="H7343" s="0" t="n">
        <v>-0.0220820911719291</v>
      </c>
      <c r="I7343" s="3" t="n">
        <f aca="false" t="array" ref="I7343:L7343">MMULT('t+2'!I7343:L7343,'input - gretl'!$B$3:$E$6)+MMULT('Point forecasts'!$P$4:$T$4,'input - gretl'!$B$9:$E$13)+MMULT('t+2'!Q7343:S7343,'input - gretl'!$B$14:$E$16)+E7343:H7343</f>
        <v>-0.00606407895562798</v>
      </c>
      <c r="J7343" s="3" t="n">
        <v>-0.0701675029183498</v>
      </c>
      <c r="K7343" s="3" t="n">
        <v>-0.00880652981336179</v>
      </c>
      <c r="L7343" s="3" t="n">
        <v>-0.0275657827926058</v>
      </c>
      <c r="M7343" s="0" t="n">
        <f aca="false">'t+2'!M7343+I7343</f>
        <v>0.0901544610368535</v>
      </c>
      <c r="N7343" s="0" t="n">
        <f aca="false">'t+2'!N7343+J7343</f>
        <v>-0.0770716282799693</v>
      </c>
      <c r="O7343" s="0" t="n">
        <f aca="false">'t+2'!O7343+K7343</f>
        <v>2.38189657448956</v>
      </c>
      <c r="P7343" s="0" t="n">
        <f aca="false">'t+2'!P7343+L7343</f>
        <v>1.7213257967538</v>
      </c>
      <c r="Q7343" s="0" t="n">
        <f aca="false" t="array" ref="Q7343:S7343">MMULT(M7343:P7343,'input - gretl'!$B$19:$D$22)+MMULT('Point forecasts'!$J$5:$O$5,'input - gretl'!$B$23:$D$28)</f>
        <v>13.886165093587</v>
      </c>
      <c r="R7343" s="0" t="n">
        <v>6.72348797869313</v>
      </c>
      <c r="S7343" s="0" t="n">
        <v>10.0964970422112</v>
      </c>
      <c r="U7343" s="4" t="n">
        <f aca="false">NORMSDIST(-M7343/'rhos computation'!$B$11)-EXP(M7343+'rhos computation'!$B$11^2/2)*NORMSDIST(-M7343/'rhos computation'!$B$11-'rhos computation'!$B$11)</f>
        <v>0.0192785730794339</v>
      </c>
      <c r="V7343" s="4" t="n">
        <f aca="false">NORMSDIST(-N7343/'rhos computation'!$B$23)-EXP(N7343+'rhos computation'!$B$23^2/2)*NORMSDIST(-N7343/'rhos computation'!$B$23-'rhos computation'!$B$23)</f>
        <v>0.0749838711442634</v>
      </c>
      <c r="W7343" s="0" t="n">
        <f aca="false">NORMSDIST(-O7343)</f>
        <v>0.00861186704882275</v>
      </c>
      <c r="X7343" s="0" t="n">
        <f aca="false">NORMSDIST(-P7343)</f>
        <v>0.042595860450105</v>
      </c>
    </row>
    <row r="7344" customFormat="false" ht="13" hidden="false" customHeight="false" outlineLevel="0" collapsed="false">
      <c r="A7344" s="0" t="n">
        <v>-0.14498104129598</v>
      </c>
      <c r="B7344" s="0" t="n">
        <v>-0.611836914739315</v>
      </c>
      <c r="C7344" s="0" t="n">
        <v>0.863571457900793</v>
      </c>
      <c r="D7344" s="0" t="n">
        <v>0.323684839950158</v>
      </c>
      <c r="E7344" s="0" t="n">
        <f aca="false" t="array" ref="E7344:H7344">MMULT(A7344:D7344,'Root matrix of resiudals'!$B$19:E$22)</f>
        <v>-0.00666281981843835</v>
      </c>
      <c r="F7344" s="0" t="n">
        <v>-0.014687928542242</v>
      </c>
      <c r="G7344" s="0" t="n">
        <v>0.0119117816224364</v>
      </c>
      <c r="H7344" s="0" t="n">
        <v>0.00625679472153979</v>
      </c>
      <c r="I7344" s="3" t="n">
        <f aca="false" t="array" ref="I7344:L7344">MMULT('t+2'!I7344:L7344,'input - gretl'!$B$3:$E$6)+MMULT('Point forecasts'!$P$4:$T$4,'input - gretl'!$B$9:$E$13)+MMULT('t+2'!Q7344:S7344,'input - gretl'!$B$14:$E$16)+E7344:H7344</f>
        <v>0.00110825946595844</v>
      </c>
      <c r="J7344" s="3" t="n">
        <v>-0.0189605013564821</v>
      </c>
      <c r="K7344" s="3" t="n">
        <v>0.0335549978908584</v>
      </c>
      <c r="L7344" s="3" t="n">
        <v>0.00943508355956097</v>
      </c>
      <c r="M7344" s="0" t="n">
        <f aca="false">'t+2'!M7344+I7344</f>
        <v>0.0368104371926822</v>
      </c>
      <c r="N7344" s="0" t="n">
        <f aca="false">'t+2'!N7344+J7344</f>
        <v>-0.000334506917550815</v>
      </c>
      <c r="O7344" s="0" t="n">
        <f aca="false">'t+2'!O7344+K7344</f>
        <v>2.4749466191661</v>
      </c>
      <c r="P7344" s="0" t="n">
        <f aca="false">'t+2'!P7344+L7344</f>
        <v>1.78106669590408</v>
      </c>
      <c r="Q7344" s="0" t="n">
        <f aca="false" t="array" ref="Q7344:S7344">MMULT(M7344:P7344,'input - gretl'!$B$19:$D$22)+MMULT('Point forecasts'!$J$5:$O$5,'input - gretl'!$B$23:$D$28)</f>
        <v>13.8328210697429</v>
      </c>
      <c r="R7344" s="0" t="n">
        <v>6.80022510005555</v>
      </c>
      <c r="S7344" s="0" t="n">
        <v>10.1327305047509</v>
      </c>
      <c r="U7344" s="4" t="n">
        <f aca="false">NORMSDIST(-M7344/'rhos computation'!$B$11)-EXP(M7344+'rhos computation'!$B$11^2/2)*NORMSDIST(-M7344/'rhos computation'!$B$11-'rhos computation'!$B$11)</f>
        <v>0.034989349879457</v>
      </c>
      <c r="V7344" s="4" t="n">
        <f aca="false">NORMSDIST(-N7344/'rhos computation'!$B$23)-EXP(N7344+'rhos computation'!$B$23^2/2)*NORMSDIST(-N7344/'rhos computation'!$B$23-'rhos computation'!$B$23)</f>
        <v>0.0219015017508815</v>
      </c>
      <c r="W7344" s="0" t="n">
        <f aca="false">NORMSDIST(-O7344)</f>
        <v>0.00666280456772165</v>
      </c>
      <c r="X7344" s="0" t="n">
        <f aca="false">NORMSDIST(-P7344)</f>
        <v>0.0374507778243011</v>
      </c>
    </row>
    <row r="7345" customFormat="false" ht="13" hidden="false" customHeight="false" outlineLevel="0" collapsed="false">
      <c r="A7345" s="0" t="n">
        <v>0.99029880846153</v>
      </c>
      <c r="B7345" s="0" t="n">
        <v>0.856685073396408</v>
      </c>
      <c r="C7345" s="0" t="n">
        <v>0.283322207952852</v>
      </c>
      <c r="D7345" s="0" t="n">
        <v>-0.966243771198221</v>
      </c>
      <c r="E7345" s="0" t="n">
        <f aca="false" t="array" ref="E7345:H7345">MMULT(A7345:D7345,'Root matrix of resiudals'!$B$19:E$22)</f>
        <v>0.0451480328008744</v>
      </c>
      <c r="F7345" s="0" t="n">
        <v>0.0276734020803795</v>
      </c>
      <c r="G7345" s="0" t="n">
        <v>0.00775852578333642</v>
      </c>
      <c r="H7345" s="0" t="n">
        <v>-0.0156777561513241</v>
      </c>
      <c r="I7345" s="3" t="n">
        <f aca="false" t="array" ref="I7345:L7345">MMULT('t+2'!I7345:L7345,'input - gretl'!$B$3:$E$6)+MMULT('Point forecasts'!$P$4:$T$4,'input - gretl'!$B$9:$E$13)+MMULT('t+2'!Q7345:S7345,'input - gretl'!$B$14:$E$16)+E7345:H7345</f>
        <v>0.0375360631222361</v>
      </c>
      <c r="J7345" s="3" t="n">
        <v>0.0372891575638071</v>
      </c>
      <c r="K7345" s="3" t="n">
        <v>0.0351387910144287</v>
      </c>
      <c r="L7345" s="3" t="n">
        <v>-0.00472777760289057</v>
      </c>
      <c r="M7345" s="0" t="n">
        <f aca="false">'t+2'!M7345+I7345</f>
        <v>0.186632714947511</v>
      </c>
      <c r="N7345" s="0" t="n">
        <f aca="false">'t+2'!N7345+J7345</f>
        <v>0.0539153405880967</v>
      </c>
      <c r="O7345" s="0" t="n">
        <f aca="false">'t+2'!O7345+K7345</f>
        <v>2.46891394122988</v>
      </c>
      <c r="P7345" s="0" t="n">
        <f aca="false">'t+2'!P7345+L7345</f>
        <v>1.73569741255943</v>
      </c>
      <c r="Q7345" s="0" t="n">
        <f aca="false" t="array" ref="Q7345:S7345">MMULT(M7345:P7345,'input - gretl'!$B$19:$D$22)+MMULT('Point forecasts'!$J$5:$O$5,'input - gretl'!$B$23:$D$28)</f>
        <v>13.9826433474977</v>
      </c>
      <c r="R7345" s="0" t="n">
        <v>6.8544749475612</v>
      </c>
      <c r="S7345" s="0" t="n">
        <v>10.1698462837396</v>
      </c>
      <c r="U7345" s="4" t="n">
        <f aca="false">NORMSDIST(-M7345/'rhos computation'!$B$11)-EXP(M7345+'rhos computation'!$B$11^2/2)*NORMSDIST(-M7345/'rhos computation'!$B$11-'rhos computation'!$B$11)</f>
        <v>0.00498634881195448</v>
      </c>
      <c r="V7345" s="4" t="n">
        <f aca="false">NORMSDIST(-N7345/'rhos computation'!$B$23)-EXP(N7345+'rhos computation'!$B$23^2/2)*NORMSDIST(-N7345/'rhos computation'!$B$23-'rhos computation'!$B$23)</f>
        <v>0.00498599231599445</v>
      </c>
      <c r="W7345" s="0" t="n">
        <f aca="false">NORMSDIST(-O7345)</f>
        <v>0.00677619033273192</v>
      </c>
      <c r="X7345" s="0" t="n">
        <f aca="false">NORMSDIST(-P7345)</f>
        <v>0.0413086756268808</v>
      </c>
    </row>
    <row r="7346" customFormat="false" ht="13" hidden="false" customHeight="false" outlineLevel="0" collapsed="false">
      <c r="A7346" s="0" t="n">
        <v>1.73599742399394</v>
      </c>
      <c r="B7346" s="0" t="n">
        <v>1.00954030692702</v>
      </c>
      <c r="C7346" s="0" t="n">
        <v>-0.940406996441195</v>
      </c>
      <c r="D7346" s="0" t="n">
        <v>-1.19429502085557</v>
      </c>
      <c r="E7346" s="0" t="n">
        <f aca="false" t="array" ref="E7346:H7346">MMULT(A7346:D7346,'Root matrix of resiudals'!$B$19:E$22)</f>
        <v>0.0760635948807264</v>
      </c>
      <c r="F7346" s="0" t="n">
        <v>0.0293205611539835</v>
      </c>
      <c r="G7346" s="0" t="n">
        <v>-0.0107537214495975</v>
      </c>
      <c r="H7346" s="0" t="n">
        <v>-0.0210553194762861</v>
      </c>
      <c r="I7346" s="3" t="n">
        <f aca="false" t="array" ref="I7346:L7346">MMULT('t+2'!I7346:L7346,'input - gretl'!$B$3:$E$6)+MMULT('Point forecasts'!$P$4:$T$4,'input - gretl'!$B$9:$E$13)+MMULT('t+2'!Q7346:S7346,'input - gretl'!$B$14:$E$16)+E7346:H7346</f>
        <v>0.0487685418810004</v>
      </c>
      <c r="J7346" s="3" t="n">
        <v>0.0438022871888377</v>
      </c>
      <c r="K7346" s="3" t="n">
        <v>0.0177260991219871</v>
      </c>
      <c r="L7346" s="3" t="n">
        <v>-0.0151667592858852</v>
      </c>
      <c r="M7346" s="0" t="n">
        <f aca="false">'t+2'!M7346+I7346</f>
        <v>0.282703735559242</v>
      </c>
      <c r="N7346" s="0" t="n">
        <f aca="false">'t+2'!N7346+J7346</f>
        <v>0.0508951555301675</v>
      </c>
      <c r="O7346" s="0" t="n">
        <f aca="false">'t+2'!O7346+K7346</f>
        <v>2.46236825401503</v>
      </c>
      <c r="P7346" s="0" t="n">
        <f aca="false">'t+2'!P7346+L7346</f>
        <v>1.73232037378275</v>
      </c>
      <c r="Q7346" s="0" t="n">
        <f aca="false" t="array" ref="Q7346:S7346">MMULT(M7346:P7346,'input - gretl'!$B$19:$D$22)+MMULT('Point forecasts'!$J$5:$O$5,'input - gretl'!$B$23:$D$28)</f>
        <v>14.0787143681094</v>
      </c>
      <c r="R7346" s="0" t="n">
        <v>6.85145476250327</v>
      </c>
      <c r="S7346" s="0" t="n">
        <v>10.1665123292533</v>
      </c>
      <c r="U7346" s="4" t="n">
        <f aca="false">NORMSDIST(-M7346/'rhos computation'!$B$11)-EXP(M7346+'rhos computation'!$B$11^2/2)*NORMSDIST(-M7346/'rhos computation'!$B$11-'rhos computation'!$B$11)</f>
        <v>0.000881758321305937</v>
      </c>
      <c r="V7346" s="4" t="n">
        <f aca="false">NORMSDIST(-N7346/'rhos computation'!$B$23)-EXP(N7346+'rhos computation'!$B$23^2/2)*NORMSDIST(-N7346/'rhos computation'!$B$23-'rhos computation'!$B$23)</f>
        <v>0.00550345420378989</v>
      </c>
      <c r="W7346" s="0" t="n">
        <f aca="false">NORMSDIST(-O7346)</f>
        <v>0.00690114352369499</v>
      </c>
      <c r="X7346" s="0" t="n">
        <f aca="false">NORMSDIST(-P7346)</f>
        <v>0.0416082682121263</v>
      </c>
    </row>
    <row r="7347" customFormat="false" ht="13" hidden="false" customHeight="false" outlineLevel="0" collapsed="false">
      <c r="A7347" s="0" t="n">
        <v>0.422471342566733</v>
      </c>
      <c r="B7347" s="0" t="n">
        <v>-1.04404506709362</v>
      </c>
      <c r="C7347" s="0" t="n">
        <v>2.36942638596315</v>
      </c>
      <c r="D7347" s="0" t="n">
        <v>0.00486557065661625</v>
      </c>
      <c r="E7347" s="0" t="n">
        <f aca="false" t="array" ref="E7347:H7347">MMULT(A7347:D7347,'Root matrix of resiudals'!$B$19:E$22)</f>
        <v>0.0186871716914814</v>
      </c>
      <c r="F7347" s="0" t="n">
        <v>-0.0203664824096432</v>
      </c>
      <c r="G7347" s="0" t="n">
        <v>0.0349635358184651</v>
      </c>
      <c r="H7347" s="0" t="n">
        <v>0.00256221364064199</v>
      </c>
      <c r="I7347" s="3" t="n">
        <f aca="false" t="array" ref="I7347:L7347">MMULT('t+2'!I7347:L7347,'input - gretl'!$B$3:$E$6)+MMULT('Point forecasts'!$P$4:$T$4,'input - gretl'!$B$9:$E$13)+MMULT('t+2'!Q7347:S7347,'input - gretl'!$B$14:$E$16)+E7347:H7347</f>
        <v>0.0566844863270249</v>
      </c>
      <c r="J7347" s="3" t="n">
        <v>0.0245632826716012</v>
      </c>
      <c r="K7347" s="3" t="n">
        <v>0.0691511319351803</v>
      </c>
      <c r="L7347" s="3" t="n">
        <v>0.00135242119433984</v>
      </c>
      <c r="M7347" s="0" t="n">
        <f aca="false">'t+2'!M7347+I7347</f>
        <v>0.216690349619842</v>
      </c>
      <c r="N7347" s="0" t="n">
        <f aca="false">'t+2'!N7347+J7347</f>
        <v>0.0248868238561652</v>
      </c>
      <c r="O7347" s="0" t="n">
        <f aca="false">'t+2'!O7347+K7347</f>
        <v>2.5406343396181</v>
      </c>
      <c r="P7347" s="0" t="n">
        <f aca="false">'t+2'!P7347+L7347</f>
        <v>1.76368054322211</v>
      </c>
      <c r="Q7347" s="0" t="n">
        <f aca="false" t="array" ref="Q7347:S7347">MMULT(M7347:P7347,'input - gretl'!$B$19:$D$22)+MMULT('Point forecasts'!$J$5:$O$5,'input - gretl'!$B$23:$D$28)</f>
        <v>14.01270098217</v>
      </c>
      <c r="R7347" s="0" t="n">
        <v>6.82544643082927</v>
      </c>
      <c r="S7347" s="0" t="n">
        <v>10.2149533257111</v>
      </c>
      <c r="U7347" s="4" t="n">
        <f aca="false">NORMSDIST(-M7347/'rhos computation'!$B$11)-EXP(M7347+'rhos computation'!$B$11^2/2)*NORMSDIST(-M7347/'rhos computation'!$B$11-'rhos computation'!$B$11)</f>
        <v>0.00302736422933655</v>
      </c>
      <c r="V7347" s="4" t="n">
        <f aca="false">NORMSDIST(-N7347/'rhos computation'!$B$23)-EXP(N7347+'rhos computation'!$B$23^2/2)*NORMSDIST(-N7347/'rhos computation'!$B$23-'rhos computation'!$B$23)</f>
        <v>0.0118619133239892</v>
      </c>
      <c r="W7347" s="0" t="n">
        <f aca="false">NORMSDIST(-O7347)</f>
        <v>0.00553257879078837</v>
      </c>
      <c r="X7347" s="0" t="n">
        <f aca="false">NORMSDIST(-P7347)</f>
        <v>0.0388928893525465</v>
      </c>
    </row>
    <row r="7348" customFormat="false" ht="13" hidden="false" customHeight="false" outlineLevel="0" collapsed="false">
      <c r="A7348" s="0" t="n">
        <v>-0.384340171241684</v>
      </c>
      <c r="B7348" s="0" t="n">
        <v>-0.91750774624567</v>
      </c>
      <c r="C7348" s="0" t="n">
        <v>0.721306082548006</v>
      </c>
      <c r="D7348" s="0" t="n">
        <v>0.402622204880678</v>
      </c>
      <c r="E7348" s="0" t="n">
        <f aca="false" t="array" ref="E7348:H7348">MMULT(A7348:D7348,'Root matrix of resiudals'!$B$19:E$22)</f>
        <v>-0.0178304966523887</v>
      </c>
      <c r="F7348" s="0" t="n">
        <v>-0.0244691755821179</v>
      </c>
      <c r="G7348" s="0" t="n">
        <v>0.00831632113757196</v>
      </c>
      <c r="H7348" s="0" t="n">
        <v>0.00744636700829595</v>
      </c>
      <c r="I7348" s="3" t="n">
        <f aca="false" t="array" ref="I7348:L7348">MMULT('t+2'!I7348:L7348,'input - gretl'!$B$3:$E$6)+MMULT('Point forecasts'!$P$4:$T$4,'input - gretl'!$B$9:$E$13)+MMULT('t+2'!Q7348:S7348,'input - gretl'!$B$14:$E$16)+E7348:H7348</f>
        <v>-0.0170068554079802</v>
      </c>
      <c r="J7348" s="3" t="n">
        <v>-0.0310191489118815</v>
      </c>
      <c r="K7348" s="3" t="n">
        <v>0.0465633504899165</v>
      </c>
      <c r="L7348" s="3" t="n">
        <v>0.030603717733459</v>
      </c>
      <c r="M7348" s="0" t="n">
        <f aca="false">'t+2'!M7348+I7348</f>
        <v>0.156398302502462</v>
      </c>
      <c r="N7348" s="0" t="n">
        <f aca="false">'t+2'!N7348+J7348</f>
        <v>0.0539970788643408</v>
      </c>
      <c r="O7348" s="0" t="n">
        <f aca="false">'t+2'!O7348+K7348</f>
        <v>2.54863092709971</v>
      </c>
      <c r="P7348" s="0" t="n">
        <f aca="false">'t+2'!P7348+L7348</f>
        <v>1.7932707256265</v>
      </c>
      <c r="Q7348" s="0" t="n">
        <f aca="false" t="array" ref="Q7348:S7348">MMULT(M7348:P7348,'input - gretl'!$B$19:$D$22)+MMULT('Point forecasts'!$J$5:$O$5,'input - gretl'!$B$23:$D$28)</f>
        <v>13.9524089350526</v>
      </c>
      <c r="R7348" s="0" t="n">
        <v>6.85455668583744</v>
      </c>
      <c r="S7348" s="0" t="n">
        <v>10.194808170217</v>
      </c>
      <c r="U7348" s="4" t="n">
        <f aca="false">NORMSDIST(-M7348/'rhos computation'!$B$11)-EXP(M7348+'rhos computation'!$B$11^2/2)*NORMSDIST(-M7348/'rhos computation'!$B$11-'rhos computation'!$B$11)</f>
        <v>0.00792897206992718</v>
      </c>
      <c r="V7348" s="4" t="n">
        <f aca="false">NORMSDIST(-N7348/'rhos computation'!$B$23)-EXP(N7348+'rhos computation'!$B$23^2/2)*NORMSDIST(-N7348/'rhos computation'!$B$23-'rhos computation'!$B$23)</f>
        <v>0.00497254351071969</v>
      </c>
      <c r="W7348" s="0" t="n">
        <f aca="false">NORMSDIST(-O7348)</f>
        <v>0.00540733419393446</v>
      </c>
      <c r="X7348" s="0" t="n">
        <f aca="false">NORMSDIST(-P7348)</f>
        <v>0.0364648229739488</v>
      </c>
    </row>
    <row r="7349" customFormat="false" ht="13" hidden="false" customHeight="false" outlineLevel="0" collapsed="false">
      <c r="A7349" s="0" t="n">
        <v>-0.728961297730492</v>
      </c>
      <c r="B7349" s="0" t="n">
        <v>1.47365379312604</v>
      </c>
      <c r="C7349" s="0" t="n">
        <v>-0.231440286419357</v>
      </c>
      <c r="D7349" s="0" t="n">
        <v>-0.0481146251555291</v>
      </c>
      <c r="E7349" s="0" t="n">
        <f aca="false" t="array" ref="E7349:H7349">MMULT(A7349:D7349,'Root matrix of resiudals'!$B$19:E$22)</f>
        <v>-0.0282065503754979</v>
      </c>
      <c r="F7349" s="0" t="n">
        <v>0.039620795011212</v>
      </c>
      <c r="G7349" s="0" t="n">
        <v>0.000605629590782697</v>
      </c>
      <c r="H7349" s="0" t="n">
        <v>-0.000669935006938431</v>
      </c>
      <c r="I7349" s="3" t="n">
        <f aca="false" t="array" ref="I7349:L7349">MMULT('t+2'!I7349:L7349,'input - gretl'!$B$3:$E$6)+MMULT('Point forecasts'!$P$4:$T$4,'input - gretl'!$B$9:$E$13)+MMULT('t+2'!Q7349:S7349,'input - gretl'!$B$14:$E$16)+E7349:H7349</f>
        <v>-0.0402247334420304</v>
      </c>
      <c r="J7349" s="3" t="n">
        <v>0.0354848588673296</v>
      </c>
      <c r="K7349" s="3" t="n">
        <v>0.00977117366262581</v>
      </c>
      <c r="L7349" s="3" t="n">
        <v>-0.0120738277805291</v>
      </c>
      <c r="M7349" s="0" t="n">
        <f aca="false">'t+2'!M7349+I7349</f>
        <v>0.0307826716271554</v>
      </c>
      <c r="N7349" s="0" t="n">
        <f aca="false">'t+2'!N7349+J7349</f>
        <v>0.00512029208243547</v>
      </c>
      <c r="O7349" s="0" t="n">
        <f aca="false">'t+2'!O7349+K7349</f>
        <v>2.39533186671214</v>
      </c>
      <c r="P7349" s="0" t="n">
        <f aca="false">'t+2'!P7349+L7349</f>
        <v>1.72716375569766</v>
      </c>
      <c r="Q7349" s="0" t="n">
        <f aca="false" t="array" ref="Q7349:S7349">MMULT(M7349:P7349,'input - gretl'!$B$19:$D$22)+MMULT('Point forecasts'!$J$5:$O$5,'input - gretl'!$B$23:$D$28)</f>
        <v>13.8267933041773</v>
      </c>
      <c r="R7349" s="0" t="n">
        <v>6.80567989905554</v>
      </c>
      <c r="S7349" s="0" t="n">
        <v>10.1043801435803</v>
      </c>
      <c r="U7349" s="4" t="n">
        <f aca="false">NORMSDIST(-M7349/'rhos computation'!$B$11)-EXP(M7349+'rhos computation'!$B$11^2/2)*NORMSDIST(-M7349/'rhos computation'!$B$11-'rhos computation'!$B$11)</f>
        <v>0.0371932475151263</v>
      </c>
      <c r="V7349" s="4" t="n">
        <f aca="false">NORMSDIST(-N7349/'rhos computation'!$B$23)-EXP(N7349+'rhos computation'!$B$23^2/2)*NORMSDIST(-N7349/'rhos computation'!$B$23-'rhos computation'!$B$23)</f>
        <v>0.0193788089426787</v>
      </c>
      <c r="W7349" s="0" t="n">
        <f aca="false">NORMSDIST(-O7349)</f>
        <v>0.00830266399879439</v>
      </c>
      <c r="X7349" s="0" t="n">
        <f aca="false">NORMSDIST(-P7349)</f>
        <v>0.0420691290384754</v>
      </c>
    </row>
    <row r="7350" customFormat="false" ht="13" hidden="false" customHeight="false" outlineLevel="0" collapsed="false">
      <c r="A7350" s="0" t="n">
        <v>-0.199395273282586</v>
      </c>
      <c r="B7350" s="0" t="n">
        <v>-0.724689546017668</v>
      </c>
      <c r="C7350" s="0" t="n">
        <v>0.654115952379495</v>
      </c>
      <c r="D7350" s="0" t="n">
        <v>-2.329893191551</v>
      </c>
      <c r="E7350" s="0" t="n">
        <f aca="false" t="array" ref="E7350:H7350">MMULT(A7350:D7350,'Root matrix of resiudals'!$B$19:E$22)</f>
        <v>-0.0084956588237905</v>
      </c>
      <c r="F7350" s="0" t="n">
        <v>-0.0189618471343463</v>
      </c>
      <c r="G7350" s="0" t="n">
        <v>0.00502488045166171</v>
      </c>
      <c r="H7350" s="0" t="n">
        <v>-0.0370294291412399</v>
      </c>
      <c r="I7350" s="3" t="n">
        <f aca="false" t="array" ref="I7350:L7350">MMULT('t+2'!I7350:L7350,'input - gretl'!$B$3:$E$6)+MMULT('Point forecasts'!$P$4:$T$4,'input - gretl'!$B$9:$E$13)+MMULT('t+2'!Q7350:S7350,'input - gretl'!$B$14:$E$16)+E7350:H7350</f>
        <v>-0.0597986488692034</v>
      </c>
      <c r="J7350" s="3" t="n">
        <v>-0.0441484639375683</v>
      </c>
      <c r="K7350" s="3" t="n">
        <v>0.0233734766779627</v>
      </c>
      <c r="L7350" s="3" t="n">
        <v>-0.0414775627943783</v>
      </c>
      <c r="M7350" s="0" t="n">
        <f aca="false">'t+2'!M7350+I7350</f>
        <v>0.0607485014874042</v>
      </c>
      <c r="N7350" s="0" t="n">
        <f aca="false">'t+2'!N7350+J7350</f>
        <v>-0.0395720996925117</v>
      </c>
      <c r="O7350" s="0" t="n">
        <f aca="false">'t+2'!O7350+K7350</f>
        <v>2.42616979447925</v>
      </c>
      <c r="P7350" s="0" t="n">
        <f aca="false">'t+2'!P7350+L7350</f>
        <v>1.73435751546166</v>
      </c>
      <c r="Q7350" s="0" t="n">
        <f aca="false" t="array" ref="Q7350:S7350">MMULT(M7350:P7350,'input - gretl'!$B$19:$D$22)+MMULT('Point forecasts'!$J$5:$O$5,'input - gretl'!$B$23:$D$28)</f>
        <v>13.8567591340376</v>
      </c>
      <c r="R7350" s="0" t="n">
        <v>6.76098750728059</v>
      </c>
      <c r="S7350" s="0" t="n">
        <v>10.1283764461238</v>
      </c>
      <c r="U7350" s="4" t="n">
        <f aca="false">NORMSDIST(-M7350/'rhos computation'!$B$11)-EXP(M7350+'rhos computation'!$B$11^2/2)*NORMSDIST(-M7350/'rhos computation'!$B$11-'rhos computation'!$B$11)</f>
        <v>0.0271157123284412</v>
      </c>
      <c r="V7350" s="4" t="n">
        <f aca="false">NORMSDIST(-N7350/'rhos computation'!$B$23)-EXP(N7350+'rhos computation'!$B$23^2/2)*NORMSDIST(-N7350/'rhos computation'!$B$23-'rhos computation'!$B$23)</f>
        <v>0.0455455593145043</v>
      </c>
      <c r="W7350" s="0" t="n">
        <f aca="false">NORMSDIST(-O7350)</f>
        <v>0.00762956463741565</v>
      </c>
      <c r="X7350" s="0" t="n">
        <f aca="false">NORMSDIST(-P7350)</f>
        <v>0.0414273341202879</v>
      </c>
    </row>
    <row r="7351" customFormat="false" ht="13" hidden="false" customHeight="false" outlineLevel="0" collapsed="false">
      <c r="A7351" s="0" t="n">
        <v>0.717578964674761</v>
      </c>
      <c r="B7351" s="0" t="n">
        <v>-0.792411113783418</v>
      </c>
      <c r="C7351" s="0" t="n">
        <v>1.40978342592341</v>
      </c>
      <c r="D7351" s="0" t="n">
        <v>-2.04210924369901</v>
      </c>
      <c r="E7351" s="0" t="n">
        <f aca="false" t="array" ref="E7351:H7351">MMULT(A7351:D7351,'Root matrix of resiudals'!$B$19:E$22)</f>
        <v>0.0315166876906922</v>
      </c>
      <c r="F7351" s="0" t="n">
        <v>-0.0160884960221162</v>
      </c>
      <c r="G7351" s="0" t="n">
        <v>0.0184220941782644</v>
      </c>
      <c r="H7351" s="0" t="n">
        <v>-0.0318496716192253</v>
      </c>
      <c r="I7351" s="3" t="n">
        <f aca="false" t="array" ref="I7351:L7351">MMULT('t+2'!I7351:L7351,'input - gretl'!$B$3:$E$6)+MMULT('Point forecasts'!$P$4:$T$4,'input - gretl'!$B$9:$E$13)+MMULT('t+2'!Q7351:S7351,'input - gretl'!$B$14:$E$16)+E7351:H7351</f>
        <v>-0.0288060157519386</v>
      </c>
      <c r="J7351" s="3" t="n">
        <v>-0.0374240630150085</v>
      </c>
      <c r="K7351" s="3" t="n">
        <v>0.0356579590973078</v>
      </c>
      <c r="L7351" s="3" t="n">
        <v>-0.0415974382146107</v>
      </c>
      <c r="M7351" s="0" t="n">
        <f aca="false">'t+2'!M7351+I7351</f>
        <v>0.126368241718049</v>
      </c>
      <c r="N7351" s="0" t="n">
        <f aca="false">'t+2'!N7351+J7351</f>
        <v>-0.0432303652518182</v>
      </c>
      <c r="O7351" s="0" t="n">
        <f aca="false">'t+2'!O7351+K7351</f>
        <v>2.42547781268252</v>
      </c>
      <c r="P7351" s="0" t="n">
        <f aca="false">'t+2'!P7351+L7351</f>
        <v>1.71924745372871</v>
      </c>
      <c r="Q7351" s="0" t="n">
        <f aca="false" t="array" ref="Q7351:S7351">MMULT(M7351:P7351,'input - gretl'!$B$19:$D$22)+MMULT('Point forecasts'!$J$5:$O$5,'input - gretl'!$B$23:$D$28)</f>
        <v>13.9223788742682</v>
      </c>
      <c r="R7351" s="0" t="n">
        <v>6.75732924172129</v>
      </c>
      <c r="S7351" s="0" t="n">
        <v>10.1420548885382</v>
      </c>
      <c r="U7351" s="4" t="n">
        <f aca="false">NORMSDIST(-M7351/'rhos computation'!$B$11)-EXP(M7351+'rhos computation'!$B$11^2/2)*NORMSDIST(-M7351/'rhos computation'!$B$11-'rhos computation'!$B$11)</f>
        <v>0.0121158340315525</v>
      </c>
      <c r="V7351" s="4" t="n">
        <f aca="false">NORMSDIST(-N7351/'rhos computation'!$B$23)-EXP(N7351+'rhos computation'!$B$23^2/2)*NORMSDIST(-N7351/'rhos computation'!$B$23-'rhos computation'!$B$23)</f>
        <v>0.0481850327881982</v>
      </c>
      <c r="W7351" s="0" t="n">
        <f aca="false">NORMSDIST(-O7351)</f>
        <v>0.00764412511220227</v>
      </c>
      <c r="X7351" s="0" t="n">
        <f aca="false">NORMSDIST(-P7351)</f>
        <v>0.042784661726758</v>
      </c>
    </row>
    <row r="7352" customFormat="false" ht="13" hidden="false" customHeight="false" outlineLevel="0" collapsed="false">
      <c r="A7352" s="0" t="n">
        <v>0.0538190629175444</v>
      </c>
      <c r="B7352" s="0" t="n">
        <v>1.96994780232785</v>
      </c>
      <c r="C7352" s="0" t="n">
        <v>-1.27610003121668</v>
      </c>
      <c r="D7352" s="0" t="n">
        <v>-0.687164148583098</v>
      </c>
      <c r="E7352" s="0" t="n">
        <f aca="false" t="array" ref="E7352:H7352">MMULT(A7352:D7352,'Root matrix of resiudals'!$B$19:E$22)</f>
        <v>0.00545619473066954</v>
      </c>
      <c r="F7352" s="0" t="n">
        <v>0.0517806486263694</v>
      </c>
      <c r="G7352" s="0" t="n">
        <v>-0.0142126090320448</v>
      </c>
      <c r="H7352" s="0" t="n">
        <v>-0.0125033615890077</v>
      </c>
      <c r="I7352" s="3" t="n">
        <f aca="false" t="array" ref="I7352:L7352">MMULT('t+2'!I7352:L7352,'input - gretl'!$B$3:$E$6)+MMULT('Point forecasts'!$P$4:$T$4,'input - gretl'!$B$9:$E$13)+MMULT('t+2'!Q7352:S7352,'input - gretl'!$B$14:$E$16)+E7352:H7352</f>
        <v>0.012721824920098</v>
      </c>
      <c r="J7352" s="3" t="n">
        <v>0.0912235751922137</v>
      </c>
      <c r="K7352" s="3" t="n">
        <v>0.00916332839395117</v>
      </c>
      <c r="L7352" s="3" t="n">
        <v>-0.0236342943447382</v>
      </c>
      <c r="M7352" s="0" t="n">
        <f aca="false">'t+2'!M7352+I7352</f>
        <v>0.137178523955752</v>
      </c>
      <c r="N7352" s="0" t="n">
        <f aca="false">'t+2'!N7352+J7352</f>
        <v>0.0486238482838559</v>
      </c>
      <c r="O7352" s="0" t="n">
        <f aca="false">'t+2'!O7352+K7352</f>
        <v>2.42970606771484</v>
      </c>
      <c r="P7352" s="0" t="n">
        <f aca="false">'t+2'!P7352+L7352</f>
        <v>1.73732117103914</v>
      </c>
      <c r="Q7352" s="0" t="n">
        <f aca="false" t="array" ref="Q7352:S7352">MMULT(M7352:P7352,'input - gretl'!$B$19:$D$22)+MMULT('Point forecasts'!$J$5:$O$5,'input - gretl'!$B$23:$D$28)</f>
        <v>13.9331891565059</v>
      </c>
      <c r="R7352" s="0" t="n">
        <v>6.84918345525696</v>
      </c>
      <c r="S7352" s="0" t="n">
        <v>10.1290941347224</v>
      </c>
      <c r="U7352" s="4" t="n">
        <f aca="false">NORMSDIST(-M7352/'rhos computation'!$B$11)-EXP(M7352+'rhos computation'!$B$11^2/2)*NORMSDIST(-M7352/'rhos computation'!$B$11-'rhos computation'!$B$11)</f>
        <v>0.0104439141653126</v>
      </c>
      <c r="V7352" s="4" t="n">
        <f aca="false">NORMSDIST(-N7352/'rhos computation'!$B$23)-EXP(N7352+'rhos computation'!$B$23^2/2)*NORMSDIST(-N7352/'rhos computation'!$B$23-'rhos computation'!$B$23)</f>
        <v>0.00591971661211921</v>
      </c>
      <c r="W7352" s="0" t="n">
        <f aca="false">NORMSDIST(-O7352)</f>
        <v>0.00755553604430743</v>
      </c>
      <c r="X7352" s="0" t="n">
        <f aca="false">NORMSDIST(-P7352)</f>
        <v>0.0411652483366891</v>
      </c>
    </row>
    <row r="7353" customFormat="false" ht="13" hidden="false" customHeight="false" outlineLevel="0" collapsed="false">
      <c r="A7353" s="0" t="n">
        <v>0.144690301555445</v>
      </c>
      <c r="B7353" s="0" t="n">
        <v>1.0245139047881</v>
      </c>
      <c r="C7353" s="0" t="n">
        <v>0.385288245570974</v>
      </c>
      <c r="D7353" s="0" t="n">
        <v>0.29799870838724</v>
      </c>
      <c r="E7353" s="0" t="n">
        <f aca="false" t="array" ref="E7353:H7353">MMULT(A7353:D7353,'Root matrix of resiudals'!$B$19:E$22)</f>
        <v>0.00888946739943924</v>
      </c>
      <c r="F7353" s="0" t="n">
        <v>0.0310030923794417</v>
      </c>
      <c r="G7353" s="0" t="n">
        <v>0.0104075955075575</v>
      </c>
      <c r="H7353" s="0" t="n">
        <v>0.00528876162167189</v>
      </c>
      <c r="I7353" s="3" t="n">
        <f aca="false" t="array" ref="I7353:L7353">MMULT('t+2'!I7353:L7353,'input - gretl'!$B$3:$E$6)+MMULT('Point forecasts'!$P$4:$T$4,'input - gretl'!$B$9:$E$13)+MMULT('t+2'!Q7353:S7353,'input - gretl'!$B$14:$E$16)+E7353:H7353</f>
        <v>0.0197725275364635</v>
      </c>
      <c r="J7353" s="3" t="n">
        <v>0.0314205743648491</v>
      </c>
      <c r="K7353" s="3" t="n">
        <v>0.0305362530899068</v>
      </c>
      <c r="L7353" s="3" t="n">
        <v>-0.00479557814632005</v>
      </c>
      <c r="M7353" s="0" t="n">
        <f aca="false">'t+2'!M7353+I7353</f>
        <v>0.0862701181120392</v>
      </c>
      <c r="N7353" s="0" t="n">
        <f aca="false">'t+2'!N7353+J7353</f>
        <v>0.0274937496952212</v>
      </c>
      <c r="O7353" s="0" t="n">
        <f aca="false">'t+2'!O7353+K7353</f>
        <v>2.43953496507682</v>
      </c>
      <c r="P7353" s="0" t="n">
        <f aca="false">'t+2'!P7353+L7353</f>
        <v>1.75370906472759</v>
      </c>
      <c r="Q7353" s="0" t="n">
        <f aca="false" t="array" ref="Q7353:S7353">MMULT(M7353:P7353,'input - gretl'!$B$19:$D$22)+MMULT('Point forecasts'!$J$5:$O$5,'input - gretl'!$B$23:$D$28)</f>
        <v>13.8822807506622</v>
      </c>
      <c r="R7353" s="0" t="n">
        <v>6.82805335666833</v>
      </c>
      <c r="S7353" s="0" t="n">
        <v>10.123337325792</v>
      </c>
      <c r="U7353" s="4" t="n">
        <f aca="false">NORMSDIST(-M7353/'rhos computation'!$B$11)-EXP(M7353+'rhos computation'!$B$11^2/2)*NORMSDIST(-M7353/'rhos computation'!$B$11-'rhos computation'!$B$11)</f>
        <v>0.0202037678295861</v>
      </c>
      <c r="V7353" s="4" t="n">
        <f aca="false">NORMSDIST(-N7353/'rhos computation'!$B$23)-EXP(N7353+'rhos computation'!$B$23^2/2)*NORMSDIST(-N7353/'rhos computation'!$B$23-'rhos computation'!$B$23)</f>
        <v>0.0110541465488797</v>
      </c>
      <c r="W7353" s="0" t="n">
        <f aca="false">NORMSDIST(-O7353)</f>
        <v>0.00735308971569944</v>
      </c>
      <c r="X7353" s="0" t="n">
        <f aca="false">NORMSDIST(-P7353)</f>
        <v>0.0397401857551242</v>
      </c>
    </row>
    <row r="7354" customFormat="false" ht="13" hidden="false" customHeight="false" outlineLevel="0" collapsed="false">
      <c r="A7354" s="0" t="n">
        <v>2.33805204094178</v>
      </c>
      <c r="B7354" s="0" t="n">
        <v>0.611386477602449</v>
      </c>
      <c r="C7354" s="0" t="n">
        <v>0.16399309604081</v>
      </c>
      <c r="D7354" s="0" t="n">
        <v>1.04415362154465</v>
      </c>
      <c r="E7354" s="0" t="n">
        <f aca="false" t="array" ref="E7354:H7354">MMULT(A7354:D7354,'Root matrix of resiudals'!$B$19:E$22)</f>
        <v>0.101500177278006</v>
      </c>
      <c r="F7354" s="0" t="n">
        <v>0.0234198804460834</v>
      </c>
      <c r="G7354" s="0" t="n">
        <v>0.00892208022034376</v>
      </c>
      <c r="H7354" s="0" t="n">
        <v>0.0162762624667438</v>
      </c>
      <c r="I7354" s="3" t="n">
        <f aca="false" t="array" ref="I7354:L7354">MMULT('t+2'!I7354:L7354,'input - gretl'!$B$3:$E$6)+MMULT('Point forecasts'!$P$4:$T$4,'input - gretl'!$B$9:$E$13)+MMULT('t+2'!Q7354:S7354,'input - gretl'!$B$14:$E$16)+E7354:H7354</f>
        <v>0.111573808230925</v>
      </c>
      <c r="J7354" s="3" t="n">
        <v>0.0482411426035629</v>
      </c>
      <c r="K7354" s="3" t="n">
        <v>0.0369387263955141</v>
      </c>
      <c r="L7354" s="3" t="n">
        <v>0.0256083220365499</v>
      </c>
      <c r="M7354" s="0" t="n">
        <f aca="false">'t+2'!M7354+I7354</f>
        <v>0.281951409762878</v>
      </c>
      <c r="N7354" s="0" t="n">
        <f aca="false">'t+2'!N7354+J7354</f>
        <v>0.0640588568826366</v>
      </c>
      <c r="O7354" s="0" t="n">
        <f aca="false">'t+2'!O7354+K7354</f>
        <v>2.4968638170188</v>
      </c>
      <c r="P7354" s="0" t="n">
        <f aca="false">'t+2'!P7354+L7354</f>
        <v>1.75637018034459</v>
      </c>
      <c r="Q7354" s="0" t="n">
        <f aca="false" t="array" ref="Q7354:S7354">MMULT(M7354:P7354,'input - gretl'!$B$19:$D$22)+MMULT('Point forecasts'!$J$5:$O$5,'input - gretl'!$B$23:$D$28)</f>
        <v>14.077962042313</v>
      </c>
      <c r="R7354" s="0" t="n">
        <v>6.86461846385574</v>
      </c>
      <c r="S7354" s="0" t="n">
        <v>10.1781353237265</v>
      </c>
      <c r="U7354" s="4" t="n">
        <f aca="false">NORMSDIST(-M7354/'rhos computation'!$B$11)-EXP(M7354+'rhos computation'!$B$11^2/2)*NORMSDIST(-M7354/'rhos computation'!$B$11-'rhos computation'!$B$11)</f>
        <v>0.000895217669496937</v>
      </c>
      <c r="V7354" s="4" t="n">
        <f aca="false">NORMSDIST(-N7354/'rhos computation'!$B$23)-EXP(N7354+'rhos computation'!$B$23^2/2)*NORMSDIST(-N7354/'rhos computation'!$B$23-'rhos computation'!$B$23)</f>
        <v>0.00352470607841775</v>
      </c>
      <c r="W7354" s="0" t="n">
        <f aca="false">NORMSDIST(-O7354)</f>
        <v>0.00626485325979435</v>
      </c>
      <c r="X7354" s="0" t="n">
        <f aca="false">NORMSDIST(-P7354)</f>
        <v>0.0395126105488077</v>
      </c>
    </row>
    <row r="7355" customFormat="false" ht="13" hidden="false" customHeight="false" outlineLevel="0" collapsed="false">
      <c r="A7355" s="0" t="n">
        <v>-0.997582066893404</v>
      </c>
      <c r="B7355" s="0" t="n">
        <v>-0.363196066581348</v>
      </c>
      <c r="C7355" s="0" t="n">
        <v>0.969982119289226</v>
      </c>
      <c r="D7355" s="0" t="n">
        <v>0.974218424992548</v>
      </c>
      <c r="E7355" s="0" t="n">
        <f aca="false" t="array" ref="E7355:H7355">MMULT(A7355:D7355,'Root matrix of resiudals'!$B$19:E$22)</f>
        <v>-0.0427979398414574</v>
      </c>
      <c r="F7355" s="0" t="n">
        <v>-0.00908943635187114</v>
      </c>
      <c r="G7355" s="0" t="n">
        <v>0.0142111422076951</v>
      </c>
      <c r="H7355" s="0" t="n">
        <v>0.0172776950217649</v>
      </c>
      <c r="I7355" s="3" t="n">
        <f aca="false" t="array" ref="I7355:L7355">MMULT('t+2'!I7355:L7355,'input - gretl'!$B$3:$E$6)+MMULT('Point forecasts'!$P$4:$T$4,'input - gretl'!$B$9:$E$13)+MMULT('t+2'!Q7355:S7355,'input - gretl'!$B$14:$E$16)+E7355:H7355</f>
        <v>-0.135827118374583</v>
      </c>
      <c r="J7355" s="3" t="n">
        <v>0.00282457511730579</v>
      </c>
      <c r="K7355" s="3" t="n">
        <v>0.0289885799809984</v>
      </c>
      <c r="L7355" s="3" t="n">
        <v>0.00422748610088848</v>
      </c>
      <c r="M7355" s="0" t="n">
        <f aca="false">'t+2'!M7355+I7355</f>
        <v>0.0752309614991964</v>
      </c>
      <c r="N7355" s="0" t="n">
        <f aca="false">'t+2'!N7355+J7355</f>
        <v>-0.0535276834102594</v>
      </c>
      <c r="O7355" s="0" t="n">
        <f aca="false">'t+2'!O7355+K7355</f>
        <v>2.4274522596375</v>
      </c>
      <c r="P7355" s="0" t="n">
        <f aca="false">'t+2'!P7355+L7355</f>
        <v>1.772703602311</v>
      </c>
      <c r="Q7355" s="0" t="n">
        <f aca="false" t="array" ref="Q7355:S7355">MMULT(M7355:P7355,'input - gretl'!$B$19:$D$22)+MMULT('Point forecasts'!$J$5:$O$5,'input - gretl'!$B$23:$D$28)</f>
        <v>13.8712415940494</v>
      </c>
      <c r="R7355" s="0" t="n">
        <v>6.74703192356284</v>
      </c>
      <c r="S7355" s="0" t="n">
        <v>10.093189865384</v>
      </c>
      <c r="U7355" s="4" t="n">
        <f aca="false">NORMSDIST(-M7355/'rhos computation'!$B$11)-EXP(M7355+'rhos computation'!$B$11^2/2)*NORMSDIST(-M7355/'rhos computation'!$B$11-'rhos computation'!$B$11)</f>
        <v>0.0230127030532437</v>
      </c>
      <c r="V7355" s="4" t="n">
        <f aca="false">NORMSDIST(-N7355/'rhos computation'!$B$23)-EXP(N7355+'rhos computation'!$B$23^2/2)*NORMSDIST(-N7355/'rhos computation'!$B$23-'rhos computation'!$B$23)</f>
        <v>0.0559286278040139</v>
      </c>
      <c r="W7355" s="0" t="n">
        <f aca="false">NORMSDIST(-O7355)</f>
        <v>0.00760264394216578</v>
      </c>
      <c r="X7355" s="0" t="n">
        <f aca="false">NORMSDIST(-P7355)</f>
        <v>0.038138916940837</v>
      </c>
    </row>
    <row r="7356" customFormat="false" ht="13" hidden="false" customHeight="false" outlineLevel="0" collapsed="false">
      <c r="A7356" s="0" t="n">
        <v>-1.19919035469887</v>
      </c>
      <c r="B7356" s="0" t="n">
        <v>0.730848993723751</v>
      </c>
      <c r="C7356" s="0" t="n">
        <v>-0.279646145260048</v>
      </c>
      <c r="D7356" s="0" t="n">
        <v>-0.761152763593677</v>
      </c>
      <c r="E7356" s="0" t="n">
        <f aca="false" t="array" ref="E7356:H7356">MMULT(A7356:D7356,'Root matrix of resiudals'!$B$19:E$22)</f>
        <v>-0.049849927846219</v>
      </c>
      <c r="F7356" s="0" t="n">
        <v>0.0171126588656447</v>
      </c>
      <c r="G7356" s="0" t="n">
        <v>-0.00423571444663665</v>
      </c>
      <c r="H7356" s="0" t="n">
        <v>-0.0121643784307384</v>
      </c>
      <c r="I7356" s="3" t="n">
        <f aca="false" t="array" ref="I7356:L7356">MMULT('t+2'!I7356:L7356,'input - gretl'!$B$3:$E$6)+MMULT('Point forecasts'!$P$4:$T$4,'input - gretl'!$B$9:$E$13)+MMULT('t+2'!Q7356:S7356,'input - gretl'!$B$14:$E$16)+E7356:H7356</f>
        <v>-0.050061520358919</v>
      </c>
      <c r="J7356" s="3" t="n">
        <v>0.0173576577312018</v>
      </c>
      <c r="K7356" s="3" t="n">
        <v>0.0192532815524323</v>
      </c>
      <c r="L7356" s="3" t="n">
        <v>-0.0123756241276814</v>
      </c>
      <c r="M7356" s="0" t="n">
        <f aca="false">'t+2'!M7356+I7356</f>
        <v>0.0670928140008479</v>
      </c>
      <c r="N7356" s="0" t="n">
        <f aca="false">'t+2'!N7356+J7356</f>
        <v>0.0338552570980016</v>
      </c>
      <c r="O7356" s="0" t="n">
        <f aca="false">'t+2'!O7356+K7356</f>
        <v>2.47601708324595</v>
      </c>
      <c r="P7356" s="0" t="n">
        <f aca="false">'t+2'!P7356+L7356</f>
        <v>1.76113482422577</v>
      </c>
      <c r="Q7356" s="0" t="n">
        <f aca="false" t="array" ref="Q7356:S7356">MMULT(M7356:P7356,'input - gretl'!$B$19:$D$22)+MMULT('Point forecasts'!$J$5:$O$5,'input - gretl'!$B$23:$D$28)</f>
        <v>13.863103446551</v>
      </c>
      <c r="R7356" s="0" t="n">
        <v>6.83441486407111</v>
      </c>
      <c r="S7356" s="0" t="n">
        <v>10.1527571753904</v>
      </c>
      <c r="U7356" s="4" t="n">
        <f aca="false">NORMSDIST(-M7356/'rhos computation'!$B$11)-EXP(M7356+'rhos computation'!$B$11^2/2)*NORMSDIST(-M7356/'rhos computation'!$B$11-'rhos computation'!$B$11)</f>
        <v>0.0252586603290002</v>
      </c>
      <c r="V7356" s="4" t="n">
        <f aca="false">NORMSDIST(-N7356/'rhos computation'!$B$23)-EXP(N7356+'rhos computation'!$B$23^2/2)*NORMSDIST(-N7356/'rhos computation'!$B$23-'rhos computation'!$B$23)</f>
        <v>0.00925165204921496</v>
      </c>
      <c r="W7356" s="0" t="n">
        <f aca="false">NORMSDIST(-O7356)</f>
        <v>0.00664286105194613</v>
      </c>
      <c r="X7356" s="0" t="n">
        <f aca="false">NORMSDIST(-P7356)</f>
        <v>0.0391077930515242</v>
      </c>
    </row>
    <row r="7357" customFormat="false" ht="13" hidden="false" customHeight="false" outlineLevel="0" collapsed="false">
      <c r="A7357" s="0" t="n">
        <v>-1.33030674066779</v>
      </c>
      <c r="B7357" s="0" t="n">
        <v>-1.64879591933814</v>
      </c>
      <c r="C7357" s="0" t="n">
        <v>-0.644527344587249</v>
      </c>
      <c r="D7357" s="0" t="n">
        <v>-2.24900505828044</v>
      </c>
      <c r="E7357" s="0" t="n">
        <f aca="false" t="array" ref="E7357:H7357">MMULT(A7357:D7357,'Root matrix of resiudals'!$B$19:E$22)</f>
        <v>-0.0607445381914089</v>
      </c>
      <c r="F7357" s="0" t="n">
        <v>-0.0525835640027297</v>
      </c>
      <c r="G7357" s="0" t="n">
        <v>-0.0205258371473989</v>
      </c>
      <c r="H7357" s="0" t="n">
        <v>-0.0368317714625087</v>
      </c>
      <c r="I7357" s="3" t="n">
        <f aca="false" t="array" ref="I7357:L7357">MMULT('t+2'!I7357:L7357,'input - gretl'!$B$3:$E$6)+MMULT('Point forecasts'!$P$4:$T$4,'input - gretl'!$B$9:$E$13)+MMULT('t+2'!Q7357:S7357,'input - gretl'!$B$14:$E$16)+E7357:H7357</f>
        <v>-0.141267962262249</v>
      </c>
      <c r="J7357" s="3" t="n">
        <v>-0.044765874309596</v>
      </c>
      <c r="K7357" s="3" t="n">
        <v>-0.00962548513469852</v>
      </c>
      <c r="L7357" s="3" t="n">
        <v>-0.0479858613670245</v>
      </c>
      <c r="M7357" s="0" t="n">
        <f aca="false">'t+2'!M7357+I7357</f>
        <v>0.0116986589388743</v>
      </c>
      <c r="N7357" s="0" t="n">
        <f aca="false">'t+2'!N7357+J7357</f>
        <v>-0.103981786534655</v>
      </c>
      <c r="O7357" s="0" t="n">
        <f aca="false">'t+2'!O7357+K7357</f>
        <v>2.3620847722384</v>
      </c>
      <c r="P7357" s="0" t="n">
        <f aca="false">'t+2'!P7357+L7357</f>
        <v>1.69976899788263</v>
      </c>
      <c r="Q7357" s="0" t="n">
        <f aca="false" t="array" ref="Q7357:S7357">MMULT(M7357:P7357,'input - gretl'!$B$19:$D$22)+MMULT('Point forecasts'!$J$5:$O$5,'input - gretl'!$B$23:$D$28)</f>
        <v>13.807709291489</v>
      </c>
      <c r="R7357" s="0" t="n">
        <v>6.69657782043845</v>
      </c>
      <c r="S7357" s="0" t="n">
        <v>10.0971868335265</v>
      </c>
      <c r="U7357" s="4" t="n">
        <f aca="false">NORMSDIST(-M7357/'rhos computation'!$B$11)-EXP(M7357+'rhos computation'!$B$11^2/2)*NORMSDIST(-M7357/'rhos computation'!$B$11-'rhos computation'!$B$11)</f>
        <v>0.0447692261876125</v>
      </c>
      <c r="V7357" s="4" t="n">
        <f aca="false">NORMSDIST(-N7357/'rhos computation'!$B$23)-EXP(N7357+'rhos computation'!$B$23^2/2)*NORMSDIST(-N7357/'rhos computation'!$B$23-'rhos computation'!$B$23)</f>
        <v>0.0980600580598082</v>
      </c>
      <c r="W7357" s="0" t="n">
        <f aca="false">NORMSDIST(-O7357)</f>
        <v>0.00908624309831395</v>
      </c>
      <c r="X7357" s="0" t="n">
        <f aca="false">NORMSDIST(-P7357)</f>
        <v>0.0445871925607667</v>
      </c>
    </row>
    <row r="7358" customFormat="false" ht="13" hidden="false" customHeight="false" outlineLevel="0" collapsed="false">
      <c r="A7358" s="0" t="n">
        <v>-0.53174609115867</v>
      </c>
      <c r="B7358" s="0" t="n">
        <v>0.898970870545086</v>
      </c>
      <c r="C7358" s="0" t="n">
        <v>-0.730730130211316</v>
      </c>
      <c r="D7358" s="0" t="n">
        <v>0.128240227384244</v>
      </c>
      <c r="E7358" s="0" t="n">
        <f aca="false" t="array" ref="E7358:H7358">MMULT(A7358:D7358,'Root matrix of resiudals'!$B$19:E$22)</f>
        <v>-0.0217306544268953</v>
      </c>
      <c r="F7358" s="0" t="n">
        <v>0.0218663271114402</v>
      </c>
      <c r="G7358" s="0" t="n">
        <v>-0.00905846100914683</v>
      </c>
      <c r="H7358" s="0" t="n">
        <v>0.00150672832861817</v>
      </c>
      <c r="I7358" s="3" t="n">
        <f aca="false" t="array" ref="I7358:L7358">MMULT('t+2'!I7358:L7358,'input - gretl'!$B$3:$E$6)+MMULT('Point forecasts'!$P$4:$T$4,'input - gretl'!$B$9:$E$13)+MMULT('t+2'!Q7358:S7358,'input - gretl'!$B$14:$E$16)+E7358:H7358</f>
        <v>-0.0474544117691079</v>
      </c>
      <c r="J7358" s="3" t="n">
        <v>0.0433372496601641</v>
      </c>
      <c r="K7358" s="3" t="n">
        <v>0.0126438968327402</v>
      </c>
      <c r="L7358" s="3" t="n">
        <v>0.0075686985296238</v>
      </c>
      <c r="M7358" s="0" t="n">
        <f aca="false">'t+2'!M7358+I7358</f>
        <v>0.133397627341204</v>
      </c>
      <c r="N7358" s="0" t="n">
        <f aca="false">'t+2'!N7358+J7358</f>
        <v>0.0319431769937886</v>
      </c>
      <c r="O7358" s="0" t="n">
        <f aca="false">'t+2'!O7358+K7358</f>
        <v>2.43019109988178</v>
      </c>
      <c r="P7358" s="0" t="n">
        <f aca="false">'t+2'!P7358+L7358</f>
        <v>1.72231411482589</v>
      </c>
      <c r="Q7358" s="0" t="n">
        <f aca="false" t="array" ref="Q7358:S7358">MMULT(M7358:P7358,'input - gretl'!$B$19:$D$22)+MMULT('Point forecasts'!$J$5:$O$5,'input - gretl'!$B$23:$D$28)</f>
        <v>13.9294082598914</v>
      </c>
      <c r="R7358" s="0" t="n">
        <v>6.83250278396689</v>
      </c>
      <c r="S7358" s="0" t="n">
        <v>10.143851627701</v>
      </c>
      <c r="U7358" s="4" t="n">
        <f aca="false">NORMSDIST(-M7358/'rhos computation'!$B$11)-EXP(M7358+'rhos computation'!$B$11^2/2)*NORMSDIST(-M7358/'rhos computation'!$B$11-'rhos computation'!$B$11)</f>
        <v>0.0110064252411052</v>
      </c>
      <c r="V7358" s="4" t="n">
        <f aca="false">NORMSDIST(-N7358/'rhos computation'!$B$23)-EXP(N7358+'rhos computation'!$B$23^2/2)*NORMSDIST(-N7358/'rhos computation'!$B$23-'rhos computation'!$B$23)</f>
        <v>0.00976879288489202</v>
      </c>
      <c r="W7358" s="0" t="n">
        <f aca="false">NORMSDIST(-O7358)</f>
        <v>0.007545431839374</v>
      </c>
      <c r="X7358" s="0" t="n">
        <f aca="false">NORMSDIST(-P7358)</f>
        <v>0.0425063160898377</v>
      </c>
    </row>
    <row r="7359" customFormat="false" ht="13" hidden="false" customHeight="false" outlineLevel="0" collapsed="false">
      <c r="A7359" s="0" t="n">
        <v>-0.855990461000924</v>
      </c>
      <c r="B7359" s="0" t="n">
        <v>-0.137173551259278</v>
      </c>
      <c r="C7359" s="0" t="n">
        <v>0.527907587069237</v>
      </c>
      <c r="D7359" s="0" t="n">
        <v>-0.961104799481817</v>
      </c>
      <c r="E7359" s="0" t="n">
        <f aca="false" t="array" ref="E7359:H7359">MMULT(A7359:D7359,'Root matrix of resiudals'!$B$19:E$22)</f>
        <v>-0.036016327653195</v>
      </c>
      <c r="F7359" s="0" t="n">
        <v>-0.0040251996609669</v>
      </c>
      <c r="G7359" s="0" t="n">
        <v>0.0058568727722059</v>
      </c>
      <c r="H7359" s="0" t="n">
        <v>-0.0146725704035848</v>
      </c>
      <c r="I7359" s="3" t="n">
        <f aca="false" t="array" ref="I7359:L7359">MMULT('t+2'!I7359:L7359,'input - gretl'!$B$3:$E$6)+MMULT('Point forecasts'!$P$4:$T$4,'input - gretl'!$B$9:$E$13)+MMULT('t+2'!Q7359:S7359,'input - gretl'!$B$14:$E$16)+E7359:H7359</f>
        <v>-0.0974086058985832</v>
      </c>
      <c r="J7359" s="3" t="n">
        <v>0.0347920690813025</v>
      </c>
      <c r="K7359" s="3" t="n">
        <v>0.0310894756321604</v>
      </c>
      <c r="L7359" s="3" t="n">
        <v>-0.0158431430263453</v>
      </c>
      <c r="M7359" s="0" t="n">
        <f aca="false">'t+2'!M7359+I7359</f>
        <v>0.131939335878603</v>
      </c>
      <c r="N7359" s="0" t="n">
        <f aca="false">'t+2'!N7359+J7359</f>
        <v>-0.00382094984960884</v>
      </c>
      <c r="O7359" s="0" t="n">
        <f aca="false">'t+2'!O7359+K7359</f>
        <v>2.44542534695487</v>
      </c>
      <c r="P7359" s="0" t="n">
        <f aca="false">'t+2'!P7359+L7359</f>
        <v>1.71905931899343</v>
      </c>
      <c r="Q7359" s="0" t="n">
        <f aca="false" t="array" ref="Q7359:S7359">MMULT(M7359:P7359,'input - gretl'!$B$19:$D$22)+MMULT('Point forecasts'!$J$5:$O$5,'input - gretl'!$B$23:$D$28)</f>
        <v>13.9279499684288</v>
      </c>
      <c r="R7359" s="0" t="n">
        <v>6.7967386571235</v>
      </c>
      <c r="S7359" s="0" t="n">
        <v>10.1621813483505</v>
      </c>
      <c r="U7359" s="4" t="n">
        <f aca="false">NORMSDIST(-M7359/'rhos computation'!$B$11)-EXP(M7359+'rhos computation'!$B$11^2/2)*NORMSDIST(-M7359/'rhos computation'!$B$11-'rhos computation'!$B$11)</f>
        <v>0.011229698767672</v>
      </c>
      <c r="V7359" s="4" t="n">
        <f aca="false">NORMSDIST(-N7359/'rhos computation'!$B$23)-EXP(N7359+'rhos computation'!$B$23^2/2)*NORMSDIST(-N7359/'rhos computation'!$B$23-'rhos computation'!$B$23)</f>
        <v>0.0236165865459004</v>
      </c>
      <c r="W7359" s="0" t="n">
        <f aca="false">NORMSDIST(-O7359)</f>
        <v>0.00723406988795699</v>
      </c>
      <c r="X7359" s="0" t="n">
        <f aca="false">NORMSDIST(-P7359)</f>
        <v>0.0428017856356862</v>
      </c>
    </row>
    <row r="7360" customFormat="false" ht="13" hidden="false" customHeight="false" outlineLevel="0" collapsed="false">
      <c r="A7360" s="0" t="n">
        <v>-0.101824115199561</v>
      </c>
      <c r="B7360" s="0" t="n">
        <v>0.0439246179773432</v>
      </c>
      <c r="C7360" s="0" t="n">
        <v>0.307237112931184</v>
      </c>
      <c r="D7360" s="0" t="n">
        <v>-0.101941132874479</v>
      </c>
      <c r="E7360" s="0" t="n">
        <f aca="false" t="array" ref="E7360:H7360">MMULT(A7360:D7360,'Root matrix of resiudals'!$B$19:E$22)</f>
        <v>-0.00385068675358324</v>
      </c>
      <c r="F7360" s="0" t="n">
        <v>0.00212088467304708</v>
      </c>
      <c r="G7360" s="0" t="n">
        <v>0.00486647026386725</v>
      </c>
      <c r="H7360" s="0" t="n">
        <v>-0.00126047029236304</v>
      </c>
      <c r="I7360" s="3" t="n">
        <f aca="false" t="array" ref="I7360:L7360">MMULT('t+2'!I7360:L7360,'input - gretl'!$B$3:$E$6)+MMULT('Point forecasts'!$P$4:$T$4,'input - gretl'!$B$9:$E$13)+MMULT('t+2'!Q7360:S7360,'input - gretl'!$B$14:$E$16)+E7360:H7360</f>
        <v>-0.0330396288575629</v>
      </c>
      <c r="J7360" s="3" t="n">
        <v>-0.00296186163049791</v>
      </c>
      <c r="K7360" s="3" t="n">
        <v>0.0159082534714509</v>
      </c>
      <c r="L7360" s="3" t="n">
        <v>-0.00679099631526498</v>
      </c>
      <c r="M7360" s="0" t="n">
        <f aca="false">'t+2'!M7360+I7360</f>
        <v>0.100636437199249</v>
      </c>
      <c r="N7360" s="0" t="n">
        <f aca="false">'t+2'!N7360+J7360</f>
        <v>-0.0262941372539783</v>
      </c>
      <c r="O7360" s="0" t="n">
        <f aca="false">'t+2'!O7360+K7360</f>
        <v>2.41659812509139</v>
      </c>
      <c r="P7360" s="0" t="n">
        <f aca="false">'t+2'!P7360+L7360</f>
        <v>1.73252869390113</v>
      </c>
      <c r="Q7360" s="0" t="n">
        <f aca="false" t="array" ref="Q7360:S7360">MMULT(M7360:P7360,'input - gretl'!$B$19:$D$22)+MMULT('Point forecasts'!$J$5:$O$5,'input - gretl'!$B$23:$D$28)</f>
        <v>13.8966470697494</v>
      </c>
      <c r="R7360" s="0" t="n">
        <v>6.77426546971913</v>
      </c>
      <c r="S7360" s="0" t="n">
        <v>10.1205440774811</v>
      </c>
      <c r="U7360" s="4" t="n">
        <f aca="false">NORMSDIST(-M7360/'rhos computation'!$B$11)-EXP(M7360+'rhos computation'!$B$11^2/2)*NORMSDIST(-M7360/'rhos computation'!$B$11-'rhos computation'!$B$11)</f>
        <v>0.01694017316739</v>
      </c>
      <c r="V7360" s="4" t="n">
        <f aca="false">NORMSDIST(-N7360/'rhos computation'!$B$23)-EXP(N7360+'rhos computation'!$B$23^2/2)*NORMSDIST(-N7360/'rhos computation'!$B$23-'rhos computation'!$B$23)</f>
        <v>0.0365320815197605</v>
      </c>
      <c r="W7360" s="0" t="n">
        <f aca="false">NORMSDIST(-O7360)</f>
        <v>0.00783315150864792</v>
      </c>
      <c r="X7360" s="0" t="n">
        <f aca="false">NORMSDIST(-P7360)</f>
        <v>0.0415897363780348</v>
      </c>
    </row>
    <row r="7361" customFormat="false" ht="13" hidden="false" customHeight="false" outlineLevel="0" collapsed="false">
      <c r="A7361" s="0" t="n">
        <v>0.525878626921833</v>
      </c>
      <c r="B7361" s="0" t="n">
        <v>1.11456600510848</v>
      </c>
      <c r="C7361" s="0" t="n">
        <v>1.13075010994288</v>
      </c>
      <c r="D7361" s="0" t="n">
        <v>0.679053391064228</v>
      </c>
      <c r="E7361" s="0" t="n">
        <f aca="false" t="array" ref="E7361:H7361">MMULT(A7361:D7361,'Root matrix of resiudals'!$B$19:E$22)</f>
        <v>0.0262230746769759</v>
      </c>
      <c r="F7361" s="0" t="n">
        <v>0.0371407154721883</v>
      </c>
      <c r="G7361" s="0" t="n">
        <v>0.0236517536489886</v>
      </c>
      <c r="H7361" s="0" t="n">
        <v>0.0121858525541417</v>
      </c>
      <c r="I7361" s="3" t="n">
        <f aca="false" t="array" ref="I7361:L7361">MMULT('t+2'!I7361:L7361,'input - gretl'!$B$3:$E$6)+MMULT('Point forecasts'!$P$4:$T$4,'input - gretl'!$B$9:$E$13)+MMULT('t+2'!Q7361:S7361,'input - gretl'!$B$14:$E$16)+E7361:H7361</f>
        <v>0.0182702038583858</v>
      </c>
      <c r="J7361" s="3" t="n">
        <v>0.0357287076947125</v>
      </c>
      <c r="K7361" s="3" t="n">
        <v>0.0388938930464512</v>
      </c>
      <c r="L7361" s="3" t="n">
        <v>-0.000639551075876457</v>
      </c>
      <c r="M7361" s="0" t="n">
        <f aca="false">'t+2'!M7361+I7361</f>
        <v>0.102002616138234</v>
      </c>
      <c r="N7361" s="0" t="n">
        <f aca="false">'t+2'!N7361+J7361</f>
        <v>0.0100127634306328</v>
      </c>
      <c r="O7361" s="0" t="n">
        <f aca="false">'t+2'!O7361+K7361</f>
        <v>2.42642835235618</v>
      </c>
      <c r="P7361" s="0" t="n">
        <f aca="false">'t+2'!P7361+L7361</f>
        <v>1.75503778858071</v>
      </c>
      <c r="Q7361" s="0" t="n">
        <f aca="false" t="array" ref="Q7361:S7361">MMULT(M7361:P7361,'input - gretl'!$B$19:$D$22)+MMULT('Point forecasts'!$J$5:$O$5,'input - gretl'!$B$23:$D$28)</f>
        <v>13.8980132486884</v>
      </c>
      <c r="R7361" s="0" t="n">
        <v>6.81057237040374</v>
      </c>
      <c r="S7361" s="0" t="n">
        <v>10.1089670302509</v>
      </c>
      <c r="U7361" s="4" t="n">
        <f aca="false">NORMSDIST(-M7361/'rhos computation'!$B$11)-EXP(M7361+'rhos computation'!$B$11^2/2)*NORMSDIST(-M7361/'rhos computation'!$B$11-'rhos computation'!$B$11)</f>
        <v>0.0166519923737707</v>
      </c>
      <c r="V7361" s="4" t="n">
        <f aca="false">NORMSDIST(-N7361/'rhos computation'!$B$23)-EXP(N7361+'rhos computation'!$B$23^2/2)*NORMSDIST(-N7361/'rhos computation'!$B$23-'rhos computation'!$B$23)</f>
        <v>0.0172830216613342</v>
      </c>
      <c r="W7361" s="0" t="n">
        <f aca="false">NORMSDIST(-O7361)</f>
        <v>0.00762413040952667</v>
      </c>
      <c r="X7361" s="0" t="n">
        <f aca="false">NORMSDIST(-P7361)</f>
        <v>0.0396264221323597</v>
      </c>
    </row>
    <row r="7362" customFormat="false" ht="13" hidden="false" customHeight="false" outlineLevel="0" collapsed="false">
      <c r="A7362" s="0" t="n">
        <v>-0.409122331343712</v>
      </c>
      <c r="B7362" s="0" t="n">
        <v>-0.220705236425479</v>
      </c>
      <c r="C7362" s="0" t="n">
        <v>-0.730579356251192</v>
      </c>
      <c r="D7362" s="0" t="n">
        <v>-0.175389905135199</v>
      </c>
      <c r="E7362" s="0" t="n">
        <f aca="false" t="array" ref="E7362:H7362">MMULT(A7362:D7362,'Root matrix of resiudals'!$B$19:E$22)</f>
        <v>-0.0188882960150754</v>
      </c>
      <c r="F7362" s="0" t="n">
        <v>-0.00986697467870079</v>
      </c>
      <c r="G7362" s="0" t="n">
        <v>-0.0132723892444187</v>
      </c>
      <c r="H7362" s="0" t="n">
        <v>-0.00354059493046851</v>
      </c>
      <c r="I7362" s="3" t="n">
        <f aca="false" t="array" ref="I7362:L7362">MMULT('t+2'!I7362:L7362,'input - gretl'!$B$3:$E$6)+MMULT('Point forecasts'!$P$4:$T$4,'input - gretl'!$B$9:$E$13)+MMULT('t+2'!Q7362:S7362,'input - gretl'!$B$14:$E$16)+E7362:H7362</f>
        <v>-0.0285520611280297</v>
      </c>
      <c r="J7362" s="3" t="n">
        <v>-0.0252699528423239</v>
      </c>
      <c r="K7362" s="3" t="n">
        <v>0.0130516264718713</v>
      </c>
      <c r="L7362" s="3" t="n">
        <v>5.49165057495467E-005</v>
      </c>
      <c r="M7362" s="0" t="n">
        <f aca="false">'t+2'!M7362+I7362</f>
        <v>0.139358301896771</v>
      </c>
      <c r="N7362" s="0" t="n">
        <f aca="false">'t+2'!N7362+J7362</f>
        <v>0.0215453519144062</v>
      </c>
      <c r="O7362" s="0" t="n">
        <f aca="false">'t+2'!O7362+K7362</f>
        <v>2.45154330896188</v>
      </c>
      <c r="P7362" s="0" t="n">
        <f aca="false">'t+2'!P7362+L7362</f>
        <v>1.73367672966645</v>
      </c>
      <c r="Q7362" s="0" t="n">
        <f aca="false" t="array" ref="Q7362:S7362">MMULT(M7362:P7362,'input - gretl'!$B$19:$D$22)+MMULT('Point forecasts'!$J$5:$O$5,'input - gretl'!$B$23:$D$28)</f>
        <v>13.9353689344469</v>
      </c>
      <c r="R7362" s="0" t="n">
        <v>6.82210495888751</v>
      </c>
      <c r="S7362" s="0" t="n">
        <v>10.154397421937</v>
      </c>
      <c r="U7362" s="4" t="n">
        <f aca="false">NORMSDIST(-M7362/'rhos computation'!$B$11)-EXP(M7362+'rhos computation'!$B$11^2/2)*NORMSDIST(-M7362/'rhos computation'!$B$11-'rhos computation'!$B$11)</f>
        <v>0.0101301643038398</v>
      </c>
      <c r="V7362" s="4" t="n">
        <f aca="false">NORMSDIST(-N7362/'rhos computation'!$B$23)-EXP(N7362+'rhos computation'!$B$23^2/2)*NORMSDIST(-N7362/'rhos computation'!$B$23-'rhos computation'!$B$23)</f>
        <v>0.0129579635450242</v>
      </c>
      <c r="W7362" s="0" t="n">
        <f aca="false">NORMSDIST(-O7362)</f>
        <v>0.00711225338730679</v>
      </c>
      <c r="X7362" s="0" t="n">
        <f aca="false">NORMSDIST(-P7362)</f>
        <v>0.041487728830816</v>
      </c>
    </row>
    <row r="7363" customFormat="false" ht="13" hidden="false" customHeight="false" outlineLevel="0" collapsed="false">
      <c r="A7363" s="0" t="n">
        <v>-1.23392780137448</v>
      </c>
      <c r="B7363" s="0" t="n">
        <v>1.04966114494787</v>
      </c>
      <c r="C7363" s="0" t="n">
        <v>1.0950319520465</v>
      </c>
      <c r="D7363" s="0" t="n">
        <v>0.537648012022707</v>
      </c>
      <c r="E7363" s="0" t="n">
        <f aca="false" t="array" ref="E7363:H7363">MMULT(A7363:D7363,'Root matrix of resiudals'!$B$19:E$22)</f>
        <v>-0.0494175713797553</v>
      </c>
      <c r="F7363" s="0" t="n">
        <v>0.0311641082017236</v>
      </c>
      <c r="G7363" s="0" t="n">
        <v>0.020507194511837</v>
      </c>
      <c r="H7363" s="0" t="n">
        <v>0.0105199194354217</v>
      </c>
      <c r="I7363" s="3" t="n">
        <f aca="false" t="array" ref="I7363:L7363">MMULT('t+2'!I7363:L7363,'input - gretl'!$B$3:$E$6)+MMULT('Point forecasts'!$P$4:$T$4,'input - gretl'!$B$9:$E$13)+MMULT('t+2'!Q7363:S7363,'input - gretl'!$B$14:$E$16)+E7363:H7363</f>
        <v>-0.0635838079169914</v>
      </c>
      <c r="J7363" s="3" t="n">
        <v>0.0448097271257778</v>
      </c>
      <c r="K7363" s="3" t="n">
        <v>0.0311579321106694</v>
      </c>
      <c r="L7363" s="3" t="n">
        <v>0.0046507353481264</v>
      </c>
      <c r="M7363" s="0" t="n">
        <f aca="false">'t+2'!M7363+I7363</f>
        <v>0.0689653644106716</v>
      </c>
      <c r="N7363" s="0" t="n">
        <f aca="false">'t+2'!N7363+J7363</f>
        <v>0.0139596339940337</v>
      </c>
      <c r="O7363" s="0" t="n">
        <f aca="false">'t+2'!O7363+K7363</f>
        <v>2.44728839241072</v>
      </c>
      <c r="P7363" s="0" t="n">
        <f aca="false">'t+2'!P7363+L7363</f>
        <v>1.72769730736147</v>
      </c>
      <c r="Q7363" s="0" t="n">
        <f aca="false" t="array" ref="Q7363:S7363">MMULT(M7363:P7363,'input - gretl'!$B$19:$D$22)+MMULT('Point forecasts'!$J$5:$O$5,'input - gretl'!$B$23:$D$28)</f>
        <v>13.8649759969608</v>
      </c>
      <c r="R7363" s="0" t="n">
        <v>6.81451924096714</v>
      </c>
      <c r="S7363" s="0" t="n">
        <v>10.155829234969</v>
      </c>
      <c r="U7363" s="4" t="n">
        <f aca="false">NORMSDIST(-M7363/'rhos computation'!$B$11)-EXP(M7363+'rhos computation'!$B$11^2/2)*NORMSDIST(-M7363/'rhos computation'!$B$11-'rhos computation'!$B$11)</f>
        <v>0.0247284370352279</v>
      </c>
      <c r="V7363" s="4" t="n">
        <f aca="false">NORMSDIST(-N7363/'rhos computation'!$B$23)-EXP(N7363+'rhos computation'!$B$23^2/2)*NORMSDIST(-N7363/'rhos computation'!$B$23-'rhos computation'!$B$23)</f>
        <v>0.0157065178741376</v>
      </c>
      <c r="W7363" s="0" t="n">
        <f aca="false">NORMSDIST(-O7363)</f>
        <v>0.00719678086508552</v>
      </c>
      <c r="X7363" s="0" t="n">
        <f aca="false">NORMSDIST(-P7363)</f>
        <v>0.0420212532807216</v>
      </c>
    </row>
    <row r="7364" customFormat="false" ht="13" hidden="false" customHeight="false" outlineLevel="0" collapsed="false">
      <c r="A7364" s="0" t="n">
        <v>1.1507028930949</v>
      </c>
      <c r="B7364" s="0" t="n">
        <v>0.133143536995164</v>
      </c>
      <c r="C7364" s="0" t="n">
        <v>1.05088384055654</v>
      </c>
      <c r="D7364" s="0" t="n">
        <v>-1.04880464467254</v>
      </c>
      <c r="E7364" s="0" t="n">
        <f aca="false" t="array" ref="E7364:H7364">MMULT(A7364:D7364,'Root matrix of resiudals'!$B$19:E$22)</f>
        <v>0.0513716461830724</v>
      </c>
      <c r="F7364" s="0" t="n">
        <v>0.0101139044075492</v>
      </c>
      <c r="G7364" s="0" t="n">
        <v>0.0176339922772497</v>
      </c>
      <c r="H7364" s="0" t="n">
        <v>-0.0162473563446533</v>
      </c>
      <c r="I7364" s="3" t="n">
        <f aca="false" t="array" ref="I7364:L7364">MMULT('t+2'!I7364:L7364,'input - gretl'!$B$3:$E$6)+MMULT('Point forecasts'!$P$4:$T$4,'input - gretl'!$B$9:$E$13)+MMULT('t+2'!Q7364:S7364,'input - gretl'!$B$14:$E$16)+E7364:H7364</f>
        <v>-0.0324721671136682</v>
      </c>
      <c r="J7364" s="3" t="n">
        <v>0.0107337302992792</v>
      </c>
      <c r="K7364" s="3" t="n">
        <v>0.0308595892607106</v>
      </c>
      <c r="L7364" s="3" t="n">
        <v>-0.0344112465018927</v>
      </c>
      <c r="M7364" s="0" t="n">
        <f aca="false">'t+2'!M7364+I7364</f>
        <v>0.0785765849611239</v>
      </c>
      <c r="N7364" s="0" t="n">
        <f aca="false">'t+2'!N7364+J7364</f>
        <v>-0.0451378746738041</v>
      </c>
      <c r="O7364" s="0" t="n">
        <f aca="false">'t+2'!O7364+K7364</f>
        <v>2.38706100518278</v>
      </c>
      <c r="P7364" s="0" t="n">
        <f aca="false">'t+2'!P7364+L7364</f>
        <v>1.7299153701412</v>
      </c>
      <c r="Q7364" s="0" t="n">
        <f aca="false" t="array" ref="Q7364:S7364">MMULT(M7364:P7364,'input - gretl'!$B$19:$D$22)+MMULT('Point forecasts'!$J$5:$O$5,'input - gretl'!$B$23:$D$28)</f>
        <v>13.8745872175113</v>
      </c>
      <c r="R7364" s="0" t="n">
        <v>6.7554217322993</v>
      </c>
      <c r="S7364" s="0" t="n">
        <v>10.0934923591344</v>
      </c>
      <c r="U7364" s="4" t="n">
        <f aca="false">NORMSDIST(-M7364/'rhos computation'!$B$11)-EXP(M7364+'rhos computation'!$B$11^2/2)*NORMSDIST(-M7364/'rhos computation'!$B$11-'rhos computation'!$B$11)</f>
        <v>0.0221329125022736</v>
      </c>
      <c r="V7364" s="4" t="n">
        <f aca="false">NORMSDIST(-N7364/'rhos computation'!$B$23)-EXP(N7364+'rhos computation'!$B$23^2/2)*NORMSDIST(-N7364/'rhos computation'!$B$23-'rhos computation'!$B$23)</f>
        <v>0.0495856606573263</v>
      </c>
      <c r="W7364" s="0" t="n">
        <f aca="false">NORMSDIST(-O7364)</f>
        <v>0.00849183638091893</v>
      </c>
      <c r="X7364" s="0" t="n">
        <f aca="false">NORMSDIST(-P7364)</f>
        <v>0.0418226983743688</v>
      </c>
    </row>
    <row r="7365" customFormat="false" ht="13" hidden="false" customHeight="false" outlineLevel="0" collapsed="false">
      <c r="A7365" s="0" t="n">
        <v>-0.917214953170562</v>
      </c>
      <c r="B7365" s="0" t="n">
        <v>0.592290094693494</v>
      </c>
      <c r="C7365" s="0" t="n">
        <v>-0.444891912163847</v>
      </c>
      <c r="D7365" s="0" t="n">
        <v>-0.133461819520567</v>
      </c>
      <c r="E7365" s="0" t="n">
        <f aca="false" t="array" ref="E7365:H7365">MMULT(A7365:D7365,'Root matrix of resiudals'!$B$19:E$22)</f>
        <v>-0.0385101060862309</v>
      </c>
      <c r="F7365" s="0" t="n">
        <v>0.0132401032332312</v>
      </c>
      <c r="G7365" s="0" t="n">
        <v>-0.00632903057299684</v>
      </c>
      <c r="H7365" s="0" t="n">
        <v>-0.00228511270225928</v>
      </c>
      <c r="I7365" s="3" t="n">
        <f aca="false" t="array" ref="I7365:L7365">MMULT('t+2'!I7365:L7365,'input - gretl'!$B$3:$E$6)+MMULT('Point forecasts'!$P$4:$T$4,'input - gretl'!$B$9:$E$13)+MMULT('t+2'!Q7365:S7365,'input - gretl'!$B$14:$E$16)+E7365:H7365</f>
        <v>-0.0173075064050309</v>
      </c>
      <c r="J7365" s="3" t="n">
        <v>0.0681228695773517</v>
      </c>
      <c r="K7365" s="3" t="n">
        <v>0.0128152187099818</v>
      </c>
      <c r="L7365" s="3" t="n">
        <v>-0.00606265676137429</v>
      </c>
      <c r="M7365" s="0" t="n">
        <f aca="false">'t+2'!M7365+I7365</f>
        <v>0.0881523846608324</v>
      </c>
      <c r="N7365" s="0" t="n">
        <f aca="false">'t+2'!N7365+J7365</f>
        <v>0.0194869446421606</v>
      </c>
      <c r="O7365" s="0" t="n">
        <f aca="false">'t+2'!O7365+K7365</f>
        <v>2.46754553781254</v>
      </c>
      <c r="P7365" s="0" t="n">
        <f aca="false">'t+2'!P7365+L7365</f>
        <v>1.74593991533815</v>
      </c>
      <c r="Q7365" s="0" t="n">
        <f aca="false" t="array" ref="Q7365:S7365">MMULT(M7365:P7365,'input - gretl'!$B$19:$D$22)+MMULT('Point forecasts'!$J$5:$O$5,'input - gretl'!$B$23:$D$28)</f>
        <v>13.884163017211</v>
      </c>
      <c r="R7365" s="0" t="n">
        <v>6.82004655161526</v>
      </c>
      <c r="S7365" s="0" t="n">
        <v>10.1587367480546</v>
      </c>
      <c r="U7365" s="4" t="n">
        <f aca="false">NORMSDIST(-M7365/'rhos computation'!$B$11)-EXP(M7365+'rhos computation'!$B$11^2/2)*NORMSDIST(-M7365/'rhos computation'!$B$11-'rhos computation'!$B$11)</f>
        <v>0.019751404141878</v>
      </c>
      <c r="V7365" s="4" t="n">
        <f aca="false">NORMSDIST(-N7365/'rhos computation'!$B$23)-EXP(N7365+'rhos computation'!$B$23^2/2)*NORMSDIST(-N7365/'rhos computation'!$B$23-'rhos computation'!$B$23)</f>
        <v>0.0136676979378165</v>
      </c>
      <c r="W7365" s="0" t="n">
        <f aca="false">NORMSDIST(-O7365)</f>
        <v>0.00680214581346742</v>
      </c>
      <c r="X7365" s="0" t="n">
        <f aca="false">NORMSDIST(-P7365)</f>
        <v>0.0404106965102891</v>
      </c>
    </row>
    <row r="7366" customFormat="false" ht="13" hidden="false" customHeight="false" outlineLevel="0" collapsed="false">
      <c r="A7366" s="0" t="n">
        <v>-0.493977100085319</v>
      </c>
      <c r="B7366" s="0" t="n">
        <v>0.578041404237211</v>
      </c>
      <c r="C7366" s="0" t="n">
        <v>-0.181021795995222</v>
      </c>
      <c r="D7366" s="0" t="n">
        <v>0.409173078739873</v>
      </c>
      <c r="E7366" s="0" t="n">
        <f aca="false" t="array" ref="E7366:H7366">MMULT(A7366:D7366,'Root matrix of resiudals'!$B$19:E$22)</f>
        <v>-0.0202653427434666</v>
      </c>
      <c r="F7366" s="0" t="n">
        <v>0.0147743304144987</v>
      </c>
      <c r="G7366" s="0" t="n">
        <v>-0.000983481452591887</v>
      </c>
      <c r="H7366" s="0" t="n">
        <v>0.00665945981904128</v>
      </c>
      <c r="I7366" s="3" t="n">
        <f aca="false" t="array" ref="I7366:L7366">MMULT('t+2'!I7366:L7366,'input - gretl'!$B$3:$E$6)+MMULT('Point forecasts'!$P$4:$T$4,'input - gretl'!$B$9:$E$13)+MMULT('t+2'!Q7366:S7366,'input - gretl'!$B$14:$E$16)+E7366:H7366</f>
        <v>-0.0394598973574932</v>
      </c>
      <c r="J7366" s="3" t="n">
        <v>-0.0215324208525338</v>
      </c>
      <c r="K7366" s="3" t="n">
        <v>0.0235738949678785</v>
      </c>
      <c r="L7366" s="3" t="n">
        <v>0.0161982424649774</v>
      </c>
      <c r="M7366" s="0" t="n">
        <f aca="false">'t+2'!M7366+I7366</f>
        <v>0.092541486632324</v>
      </c>
      <c r="N7366" s="0" t="n">
        <f aca="false">'t+2'!N7366+J7366</f>
        <v>0.0362580396791721</v>
      </c>
      <c r="O7366" s="0" t="n">
        <f aca="false">'t+2'!O7366+K7366</f>
        <v>2.44767066513729</v>
      </c>
      <c r="P7366" s="0" t="n">
        <f aca="false">'t+2'!P7366+L7366</f>
        <v>1.76139796688803</v>
      </c>
      <c r="Q7366" s="0" t="n">
        <f aca="false" t="array" ref="Q7366:S7366">MMULT(M7366:P7366,'input - gretl'!$B$19:$D$22)+MMULT('Point forecasts'!$J$5:$O$5,'input - gretl'!$B$23:$D$28)</f>
        <v>13.8885521191825</v>
      </c>
      <c r="R7366" s="0" t="n">
        <v>6.83681764665228</v>
      </c>
      <c r="S7366" s="0" t="n">
        <v>10.1241604954528</v>
      </c>
      <c r="U7366" s="4" t="n">
        <f aca="false">NORMSDIST(-M7366/'rhos computation'!$B$11)-EXP(M7366+'rhos computation'!$B$11^2/2)*NORMSDIST(-M7366/'rhos computation'!$B$11-'rhos computation'!$B$11)</f>
        <v>0.0187259436311615</v>
      </c>
      <c r="V7366" s="4" t="n">
        <f aca="false">NORMSDIST(-N7366/'rhos computation'!$B$23)-EXP(N7366+'rhos computation'!$B$23^2/2)*NORMSDIST(-N7366/'rhos computation'!$B$23-'rhos computation'!$B$23)</f>
        <v>0.00863098142260421</v>
      </c>
      <c r="W7366" s="0" t="n">
        <f aca="false">NORMSDIST(-O7366)</f>
        <v>0.00718915063673319</v>
      </c>
      <c r="X7366" s="0" t="n">
        <f aca="false">NORMSDIST(-P7366)</f>
        <v>0.0390855344583981</v>
      </c>
    </row>
    <row r="7367" customFormat="false" ht="13" hidden="false" customHeight="false" outlineLevel="0" collapsed="false">
      <c r="A7367" s="0" t="n">
        <v>-0.662026676231426</v>
      </c>
      <c r="B7367" s="0" t="n">
        <v>-0.575240676457706</v>
      </c>
      <c r="C7367" s="0" t="n">
        <v>-0.616024140268409</v>
      </c>
      <c r="D7367" s="0" t="n">
        <v>-1.20925938737579</v>
      </c>
      <c r="E7367" s="0" t="n">
        <f aca="false" t="array" ref="E7367:H7367">MMULT(A7367:D7367,'Root matrix of resiudals'!$B$19:E$22)</f>
        <v>-0.0300044111869995</v>
      </c>
      <c r="F7367" s="0" t="n">
        <v>-0.0202260319397849</v>
      </c>
      <c r="G7367" s="0" t="n">
        <v>-0.0141956578238955</v>
      </c>
      <c r="H7367" s="0" t="n">
        <v>-0.0201125057657359</v>
      </c>
      <c r="I7367" s="3" t="n">
        <f aca="false" t="array" ref="I7367:L7367">MMULT('t+2'!I7367:L7367,'input - gretl'!$B$3:$E$6)+MMULT('Point forecasts'!$P$4:$T$4,'input - gretl'!$B$9:$E$13)+MMULT('t+2'!Q7367:S7367,'input - gretl'!$B$14:$E$16)+E7367:H7367</f>
        <v>-0.0961109419462708</v>
      </c>
      <c r="J7367" s="3" t="n">
        <v>-0.0422156328110583</v>
      </c>
      <c r="K7367" s="3" t="n">
        <v>-0.0150083613564133</v>
      </c>
      <c r="L7367" s="3" t="n">
        <v>-0.0321928167874044</v>
      </c>
      <c r="M7367" s="0" t="n">
        <f aca="false">'t+2'!M7367+I7367</f>
        <v>-0.0108730971899469</v>
      </c>
      <c r="N7367" s="0" t="n">
        <f aca="false">'t+2'!N7367+J7367</f>
        <v>-0.098332122684578</v>
      </c>
      <c r="O7367" s="0" t="n">
        <f aca="false">'t+2'!O7367+K7367</f>
        <v>2.33103784220555</v>
      </c>
      <c r="P7367" s="0" t="n">
        <f aca="false">'t+2'!P7367+L7367</f>
        <v>1.70578254918617</v>
      </c>
      <c r="Q7367" s="0" t="n">
        <f aca="false" t="array" ref="Q7367:S7367">MMULT(M7367:P7367,'input - gretl'!$B$19:$D$22)+MMULT('Point forecasts'!$J$5:$O$5,'input - gretl'!$B$23:$D$28)</f>
        <v>13.7851375353602</v>
      </c>
      <c r="R7367" s="0" t="n">
        <v>6.70222748428853</v>
      </c>
      <c r="S7367" s="0" t="n">
        <v>10.0604207155264</v>
      </c>
      <c r="U7367" s="4" t="n">
        <f aca="false">NORMSDIST(-M7367/'rhos computation'!$B$11)-EXP(M7367+'rhos computation'!$B$11^2/2)*NORMSDIST(-M7367/'rhos computation'!$B$11-'rhos computation'!$B$11)</f>
        <v>0.0549052260078339</v>
      </c>
      <c r="V7367" s="4" t="n">
        <f aca="false">NORMSDIST(-N7367/'rhos computation'!$B$23)-EXP(N7367+'rhos computation'!$B$23^2/2)*NORMSDIST(-N7367/'rhos computation'!$B$23-'rhos computation'!$B$23)</f>
        <v>0.0931572574660172</v>
      </c>
      <c r="W7367" s="0" t="n">
        <f aca="false">NORMSDIST(-O7367)</f>
        <v>0.00987568217640037</v>
      </c>
      <c r="X7367" s="0" t="n">
        <f aca="false">NORMSDIST(-P7367)</f>
        <v>0.0440242866947501</v>
      </c>
    </row>
    <row r="7368" customFormat="false" ht="13" hidden="false" customHeight="false" outlineLevel="0" collapsed="false">
      <c r="A7368" s="0" t="n">
        <v>0.160214390694655</v>
      </c>
      <c r="B7368" s="0" t="n">
        <v>-0.232323479397732</v>
      </c>
      <c r="C7368" s="0" t="n">
        <v>-0.0033738128123248</v>
      </c>
      <c r="D7368" s="0" t="n">
        <v>-0.125442916218961</v>
      </c>
      <c r="E7368" s="0" t="n">
        <f aca="false" t="array" ref="E7368:H7368">MMULT(A7368:D7368,'Root matrix of resiudals'!$B$19:E$22)</f>
        <v>0.00639175686534166</v>
      </c>
      <c r="F7368" s="0" t="n">
        <v>-0.00629556933251568</v>
      </c>
      <c r="G7368" s="0" t="n">
        <v>-0.000834253641247861</v>
      </c>
      <c r="H7368" s="0" t="n">
        <v>-0.00211603412970803</v>
      </c>
      <c r="I7368" s="3" t="n">
        <f aca="false" t="array" ref="I7368:L7368">MMULT('t+2'!I7368:L7368,'input - gretl'!$B$3:$E$6)+MMULT('Point forecasts'!$P$4:$T$4,'input - gretl'!$B$9:$E$13)+MMULT('t+2'!Q7368:S7368,'input - gretl'!$B$14:$E$16)+E7368:H7368</f>
        <v>-0.00113832785504131</v>
      </c>
      <c r="J7368" s="3" t="n">
        <v>-0.000683654441707869</v>
      </c>
      <c r="K7368" s="3" t="n">
        <v>0.0164539116369299</v>
      </c>
      <c r="L7368" s="3" t="n">
        <v>0.00467383133247694</v>
      </c>
      <c r="M7368" s="0" t="n">
        <f aca="false">'t+2'!M7368+I7368</f>
        <v>0.131610057368913</v>
      </c>
      <c r="N7368" s="0" t="n">
        <f aca="false">'t+2'!N7368+J7368</f>
        <v>0.000889623331924713</v>
      </c>
      <c r="O7368" s="0" t="n">
        <f aca="false">'t+2'!O7368+K7368</f>
        <v>2.44254043434322</v>
      </c>
      <c r="P7368" s="0" t="n">
        <f aca="false">'t+2'!P7368+L7368</f>
        <v>1.7263367631576</v>
      </c>
      <c r="Q7368" s="0" t="n">
        <f aca="false" t="array" ref="Q7368:S7368">MMULT(M7368:P7368,'input - gretl'!$B$19:$D$22)+MMULT('Point forecasts'!$J$5:$O$5,'input - gretl'!$B$23:$D$28)</f>
        <v>13.9276206899191</v>
      </c>
      <c r="R7368" s="0" t="n">
        <v>6.80144923030503</v>
      </c>
      <c r="S7368" s="0" t="n">
        <v>10.1523752224666</v>
      </c>
      <c r="U7368" s="4" t="n">
        <f aca="false">NORMSDIST(-M7368/'rhos computation'!$B$11)-EXP(M7368+'rhos computation'!$B$11^2/2)*NORMSDIST(-M7368/'rhos computation'!$B$11-'rhos computation'!$B$11)</f>
        <v>0.011280605986215</v>
      </c>
      <c r="V7368" s="4" t="n">
        <f aca="false">NORMSDIST(-N7368/'rhos computation'!$B$23)-EXP(N7368+'rhos computation'!$B$23^2/2)*NORMSDIST(-N7368/'rhos computation'!$B$23-'rhos computation'!$B$23)</f>
        <v>0.0213182907488511</v>
      </c>
      <c r="W7368" s="0" t="n">
        <f aca="false">NORMSDIST(-O7368)</f>
        <v>0.00729214788561579</v>
      </c>
      <c r="X7368" s="0" t="n">
        <f aca="false">NORMSDIST(-P7368)</f>
        <v>0.0421434225759065</v>
      </c>
    </row>
    <row r="7369" customFormat="false" ht="13" hidden="false" customHeight="false" outlineLevel="0" collapsed="false">
      <c r="A7369" s="0" t="n">
        <v>-0.22797752374849</v>
      </c>
      <c r="B7369" s="0" t="n">
        <v>-0.346766329104904</v>
      </c>
      <c r="C7369" s="0" t="n">
        <v>0.591565291959362</v>
      </c>
      <c r="D7369" s="0" t="n">
        <v>1.5290221581799</v>
      </c>
      <c r="E7369" s="0" t="n">
        <f aca="false" t="array" ref="E7369:H7369">MMULT(A7369:D7369,'Root matrix of resiudals'!$B$19:E$22)</f>
        <v>-0.0104211087402286</v>
      </c>
      <c r="F7369" s="0" t="n">
        <v>-0.00819968811328997</v>
      </c>
      <c r="G7369" s="0" t="n">
        <v>0.00975784449160693</v>
      </c>
      <c r="H7369" s="0" t="n">
        <v>0.0255535461648402</v>
      </c>
      <c r="I7369" s="3" t="n">
        <f aca="false" t="array" ref="I7369:L7369">MMULT('t+2'!I7369:L7369,'input - gretl'!$B$3:$E$6)+MMULT('Point forecasts'!$P$4:$T$4,'input - gretl'!$B$9:$E$13)+MMULT('t+2'!Q7369:S7369,'input - gretl'!$B$14:$E$16)+E7369:H7369</f>
        <v>-0.0135368322084903</v>
      </c>
      <c r="J7369" s="3" t="n">
        <v>-0.023680085873506</v>
      </c>
      <c r="K7369" s="3" t="n">
        <v>0.028160414459531</v>
      </c>
      <c r="L7369" s="3" t="n">
        <v>0.0337703536688314</v>
      </c>
      <c r="M7369" s="0" t="n">
        <f aca="false">'t+2'!M7369+I7369</f>
        <v>0.0903607590747762</v>
      </c>
      <c r="N7369" s="0" t="n">
        <f aca="false">'t+2'!N7369+J7369</f>
        <v>0.0015474516421653</v>
      </c>
      <c r="O7369" s="0" t="n">
        <f aca="false">'t+2'!O7369+K7369</f>
        <v>2.43109372595262</v>
      </c>
      <c r="P7369" s="0" t="n">
        <f aca="false">'t+2'!P7369+L7369</f>
        <v>1.74589452809903</v>
      </c>
      <c r="Q7369" s="0" t="n">
        <f aca="false" t="array" ref="Q7369:S7369">MMULT(M7369:P7369,'input - gretl'!$B$19:$D$22)+MMULT('Point forecasts'!$J$5:$O$5,'input - gretl'!$B$23:$D$28)</f>
        <v>13.8863713916249</v>
      </c>
      <c r="R7369" s="0" t="n">
        <v>6.80210705861527</v>
      </c>
      <c r="S7369" s="0" t="n">
        <v>10.1223281017284</v>
      </c>
      <c r="U7369" s="4" t="n">
        <f aca="false">NORMSDIST(-M7369/'rhos computation'!$B$11)-EXP(M7369+'rhos computation'!$B$11^2/2)*NORMSDIST(-M7369/'rhos computation'!$B$11-'rhos computation'!$B$11)</f>
        <v>0.0192303365005705</v>
      </c>
      <c r="V7369" s="4" t="n">
        <f aca="false">NORMSDIST(-N7369/'rhos computation'!$B$23)-EXP(N7369+'rhos computation'!$B$23^2/2)*NORMSDIST(-N7369/'rhos computation'!$B$23-'rhos computation'!$B$23)</f>
        <v>0.0210089645304403</v>
      </c>
      <c r="W7369" s="0" t="n">
        <f aca="false">NORMSDIST(-O7369)</f>
        <v>0.00752665998322572</v>
      </c>
      <c r="X7369" s="0" t="n">
        <f aca="false">NORMSDIST(-P7369)</f>
        <v>0.0404146404453975</v>
      </c>
    </row>
    <row r="7370" customFormat="false" ht="13" hidden="false" customHeight="false" outlineLevel="0" collapsed="false">
      <c r="A7370" s="0" t="n">
        <v>-1.61573475199919</v>
      </c>
      <c r="B7370" s="0" t="n">
        <v>-1.05802494548368</v>
      </c>
      <c r="C7370" s="0" t="n">
        <v>-0.0488599162179661</v>
      </c>
      <c r="D7370" s="0" t="n">
        <v>-0.379185128708276</v>
      </c>
      <c r="E7370" s="0" t="n">
        <f aca="false" t="array" ref="E7370:H7370">MMULT(A7370:D7370,'Root matrix of resiudals'!$B$19:E$22)</f>
        <v>-0.0716331572314892</v>
      </c>
      <c r="F7370" s="0" t="n">
        <v>-0.0340887702443894</v>
      </c>
      <c r="G7370" s="0" t="n">
        <v>-0.00701640411825161</v>
      </c>
      <c r="H7370" s="0" t="n">
        <v>-0.00565982407060119</v>
      </c>
      <c r="I7370" s="3" t="n">
        <f aca="false" t="array" ref="I7370:L7370">MMULT('t+2'!I7370:L7370,'input - gretl'!$B$3:$E$6)+MMULT('Point forecasts'!$P$4:$T$4,'input - gretl'!$B$9:$E$13)+MMULT('t+2'!Q7370:S7370,'input - gretl'!$B$14:$E$16)+E7370:H7370</f>
        <v>-0.106137833073068</v>
      </c>
      <c r="J7370" s="3" t="n">
        <v>-0.0565775229919085</v>
      </c>
      <c r="K7370" s="3" t="n">
        <v>0.00655188818648705</v>
      </c>
      <c r="L7370" s="3" t="n">
        <v>-0.000653142752645516</v>
      </c>
      <c r="M7370" s="0" t="n">
        <f aca="false">'t+2'!M7370+I7370</f>
        <v>0.031667257711359</v>
      </c>
      <c r="N7370" s="0" t="n">
        <f aca="false">'t+2'!N7370+J7370</f>
        <v>-0.0293851221029967</v>
      </c>
      <c r="O7370" s="0" t="n">
        <f aca="false">'t+2'!O7370+K7370</f>
        <v>2.40201739963994</v>
      </c>
      <c r="P7370" s="0" t="n">
        <f aca="false">'t+2'!P7370+L7370</f>
        <v>1.68258921728839</v>
      </c>
      <c r="Q7370" s="0" t="n">
        <f aca="false" t="array" ref="Q7370:S7370">MMULT(M7370:P7370,'input - gretl'!$B$19:$D$22)+MMULT('Point forecasts'!$J$5:$O$5,'input - gretl'!$B$23:$D$28)</f>
        <v>13.8276778902615</v>
      </c>
      <c r="R7370" s="0" t="n">
        <v>6.77117448487011</v>
      </c>
      <c r="S7370" s="0" t="n">
        <v>10.1534582912622</v>
      </c>
      <c r="U7370" s="4" t="n">
        <f aca="false">NORMSDIST(-M7370/'rhos computation'!$B$11)-EXP(M7370+'rhos computation'!$B$11^2/2)*NORMSDIST(-M7370/'rhos computation'!$B$11-'rhos computation'!$B$11)</f>
        <v>0.0368641681575465</v>
      </c>
      <c r="V7370" s="4" t="n">
        <f aca="false">NORMSDIST(-N7370/'rhos computation'!$B$23)-EXP(N7370+'rhos computation'!$B$23^2/2)*NORMSDIST(-N7370/'rhos computation'!$B$23-'rhos computation'!$B$23)</f>
        <v>0.038546002219625</v>
      </c>
      <c r="W7370" s="0" t="n">
        <f aca="false">NORMSDIST(-O7370)</f>
        <v>0.00815246643370634</v>
      </c>
      <c r="X7370" s="0" t="n">
        <f aca="false">NORMSDIST(-P7370)</f>
        <v>0.0462273202524131</v>
      </c>
    </row>
    <row r="7371" customFormat="false" ht="13" hidden="false" customHeight="false" outlineLevel="0" collapsed="false">
      <c r="A7371" s="0" t="n">
        <v>0.00341883188569615</v>
      </c>
      <c r="B7371" s="0" t="n">
        <v>0.276099120002571</v>
      </c>
      <c r="C7371" s="0" t="n">
        <v>-0.731798028763198</v>
      </c>
      <c r="D7371" s="0" t="n">
        <v>1.29270699627862</v>
      </c>
      <c r="E7371" s="0" t="n">
        <f aca="false" t="array" ref="E7371:H7371">MMULT(A7371:D7371,'Root matrix of resiudals'!$B$19:E$22)</f>
        <v>-0.000627161015435503</v>
      </c>
      <c r="F7371" s="0" t="n">
        <v>0.00535390385097583</v>
      </c>
      <c r="G7371" s="0" t="n">
        <v>-0.00931733041406505</v>
      </c>
      <c r="H7371" s="0" t="n">
        <v>0.0201555654005157</v>
      </c>
      <c r="I7371" s="3" t="n">
        <f aca="false" t="array" ref="I7371:L7371">MMULT('t+2'!I7371:L7371,'input - gretl'!$B$3:$E$6)+MMULT('Point forecasts'!$P$4:$T$4,'input - gretl'!$B$9:$E$13)+MMULT('t+2'!Q7371:S7371,'input - gretl'!$B$14:$E$16)+E7371:H7371</f>
        <v>-0.0303519002454699</v>
      </c>
      <c r="J7371" s="3" t="n">
        <v>0.0371138874013595</v>
      </c>
      <c r="K7371" s="3" t="n">
        <v>0.00428420263615966</v>
      </c>
      <c r="L7371" s="3" t="n">
        <v>0.00550421908574179</v>
      </c>
      <c r="M7371" s="0" t="n">
        <f aca="false">'t+2'!M7371+I7371</f>
        <v>0.0780308810401333</v>
      </c>
      <c r="N7371" s="0" t="n">
        <f aca="false">'t+2'!N7371+J7371</f>
        <v>-0.0246341345857357</v>
      </c>
      <c r="O7371" s="0" t="n">
        <f aca="false">'t+2'!O7371+K7371</f>
        <v>2.4068483737552</v>
      </c>
      <c r="P7371" s="0" t="n">
        <f aca="false">'t+2'!P7371+L7371</f>
        <v>1.75638240875959</v>
      </c>
      <c r="Q7371" s="0" t="n">
        <f aca="false" t="array" ref="Q7371:S7371">MMULT(M7371:P7371,'input - gretl'!$B$19:$D$22)+MMULT('Point forecasts'!$J$5:$O$5,'input - gretl'!$B$23:$D$28)</f>
        <v>13.8740415135903</v>
      </c>
      <c r="R7371" s="0" t="n">
        <v>6.77592547238737</v>
      </c>
      <c r="S7371" s="0" t="n">
        <v>10.0881082506288</v>
      </c>
      <c r="U7371" s="4" t="n">
        <f aca="false">NORMSDIST(-M7371/'rhos computation'!$B$11)-EXP(M7371+'rhos computation'!$B$11^2/2)*NORMSDIST(-M7371/'rhos computation'!$B$11-'rhos computation'!$B$11)</f>
        <v>0.0222747060055986</v>
      </c>
      <c r="V7371" s="4" t="n">
        <f aca="false">NORMSDIST(-N7371/'rhos computation'!$B$23)-EXP(N7371+'rhos computation'!$B$23^2/2)*NORMSDIST(-N7371/'rhos computation'!$B$23-'rhos computation'!$B$23)</f>
        <v>0.0354728734083695</v>
      </c>
      <c r="W7371" s="0" t="n">
        <f aca="false">NORMSDIST(-O7371)</f>
        <v>0.00804542448844502</v>
      </c>
      <c r="X7371" s="0" t="n">
        <f aca="false">NORMSDIST(-P7371)</f>
        <v>0.039511567242341</v>
      </c>
    </row>
    <row r="7372" customFormat="false" ht="13" hidden="false" customHeight="false" outlineLevel="0" collapsed="false">
      <c r="A7372" s="0" t="n">
        <v>-0.107509219663031</v>
      </c>
      <c r="B7372" s="0" t="n">
        <v>1.6245321689696</v>
      </c>
      <c r="C7372" s="0" t="n">
        <v>0.239880682942369</v>
      </c>
      <c r="D7372" s="0" t="n">
        <v>1.41376381655204</v>
      </c>
      <c r="E7372" s="0" t="n">
        <f aca="false" t="array" ref="E7372:H7372">MMULT(A7372:D7372,'Root matrix of resiudals'!$B$19:E$22)</f>
        <v>-0.00117931368867622</v>
      </c>
      <c r="F7372" s="0" t="n">
        <v>0.0471270547331866</v>
      </c>
      <c r="G7372" s="0" t="n">
        <v>0.0111848631199201</v>
      </c>
      <c r="H7372" s="0" t="n">
        <v>0.0233637866233495</v>
      </c>
      <c r="I7372" s="3" t="n">
        <f aca="false" t="array" ref="I7372:L7372">MMULT('t+2'!I7372:L7372,'input - gretl'!$B$3:$E$6)+MMULT('Point forecasts'!$P$4:$T$4,'input - gretl'!$B$9:$E$13)+MMULT('t+2'!Q7372:S7372,'input - gretl'!$B$14:$E$16)+E7372:H7372</f>
        <v>-0.0483257625353402</v>
      </c>
      <c r="J7372" s="3" t="n">
        <v>0.044825876956313</v>
      </c>
      <c r="K7372" s="3" t="n">
        <v>0.019582626620415</v>
      </c>
      <c r="L7372" s="3" t="n">
        <v>0.00187034563672809</v>
      </c>
      <c r="M7372" s="0" t="n">
        <f aca="false">'t+2'!M7372+I7372</f>
        <v>0.0786344254961389</v>
      </c>
      <c r="N7372" s="0" t="n">
        <f aca="false">'t+2'!N7372+J7372</f>
        <v>-0.0145118462216569</v>
      </c>
      <c r="O7372" s="0" t="n">
        <f aca="false">'t+2'!O7372+K7372</f>
        <v>2.38845449896148</v>
      </c>
      <c r="P7372" s="0" t="n">
        <f aca="false">'t+2'!P7372+L7372</f>
        <v>1.76381054284615</v>
      </c>
      <c r="Q7372" s="0" t="n">
        <f aca="false" t="array" ref="Q7372:S7372">MMULT(M7372:P7372,'input - gretl'!$B$19:$D$22)+MMULT('Point forecasts'!$J$5:$O$5,'input - gretl'!$B$23:$D$28)</f>
        <v>13.8746450580463</v>
      </c>
      <c r="R7372" s="0" t="n">
        <v>6.78604776075145</v>
      </c>
      <c r="S7372" s="0" t="n">
        <v>10.062649848912</v>
      </c>
      <c r="U7372" s="4" t="n">
        <f aca="false">NORMSDIST(-M7372/'rhos computation'!$B$11)-EXP(M7372+'rhos computation'!$B$11^2/2)*NORMSDIST(-M7372/'rhos computation'!$B$11-'rhos computation'!$B$11)</f>
        <v>0.0221179223324487</v>
      </c>
      <c r="V7372" s="4" t="n">
        <f aca="false">NORMSDIST(-N7372/'rhos computation'!$B$23)-EXP(N7372+'rhos computation'!$B$23^2/2)*NORMSDIST(-N7372/'rhos computation'!$B$23-'rhos computation'!$B$23)</f>
        <v>0.0293681610358302</v>
      </c>
      <c r="W7372" s="0" t="n">
        <f aca="false">NORMSDIST(-O7372)</f>
        <v>0.00845970164090716</v>
      </c>
      <c r="X7372" s="0" t="n">
        <f aca="false">NORMSDIST(-P7372)</f>
        <v>0.0388819409467482</v>
      </c>
    </row>
    <row r="7373" customFormat="false" ht="13" hidden="false" customHeight="false" outlineLevel="0" collapsed="false">
      <c r="A7373" s="0" t="n">
        <v>-1.10939166048654</v>
      </c>
      <c r="B7373" s="0" t="n">
        <v>0.202796456810029</v>
      </c>
      <c r="C7373" s="0" t="n">
        <v>0.829259290557509</v>
      </c>
      <c r="D7373" s="0" t="n">
        <v>-1.49124385236464</v>
      </c>
      <c r="E7373" s="0" t="n">
        <f aca="false" t="array" ref="E7373:H7373">MMULT(A7373:D7373,'Root matrix of resiudals'!$B$19:E$22)</f>
        <v>-0.0455433601239284</v>
      </c>
      <c r="F7373" s="0" t="n">
        <v>0.00616188621210593</v>
      </c>
      <c r="G7373" s="0" t="n">
        <v>0.0110137826093991</v>
      </c>
      <c r="H7373" s="0" t="n">
        <v>-0.0228106971055094</v>
      </c>
      <c r="I7373" s="3" t="n">
        <f aca="false" t="array" ref="I7373:L7373">MMULT('t+2'!I7373:L7373,'input - gretl'!$B$3:$E$6)+MMULT('Point forecasts'!$P$4:$T$4,'input - gretl'!$B$9:$E$13)+MMULT('t+2'!Q7373:S7373,'input - gretl'!$B$14:$E$16)+E7373:H7373</f>
        <v>-0.0535443421755289</v>
      </c>
      <c r="J7373" s="3" t="n">
        <v>0.0217719948119319</v>
      </c>
      <c r="K7373" s="3" t="n">
        <v>0.0501232159987926</v>
      </c>
      <c r="L7373" s="3" t="n">
        <v>-0.0177846485083258</v>
      </c>
      <c r="M7373" s="0" t="n">
        <f aca="false">'t+2'!M7373+I7373</f>
        <v>0.131116802488657</v>
      </c>
      <c r="N7373" s="0" t="n">
        <f aca="false">'t+2'!N7373+J7373</f>
        <v>0.0464077033941901</v>
      </c>
      <c r="O7373" s="0" t="n">
        <f aca="false">'t+2'!O7373+K7373</f>
        <v>2.49492766699002</v>
      </c>
      <c r="P7373" s="0" t="n">
        <f aca="false">'t+2'!P7373+L7373</f>
        <v>1.75976630652956</v>
      </c>
      <c r="Q7373" s="0" t="n">
        <f aca="false" t="array" ref="Q7373:S7373">MMULT(M7373:P7373,'input - gretl'!$B$19:$D$22)+MMULT('Point forecasts'!$J$5:$O$5,'input - gretl'!$B$23:$D$28)</f>
        <v>13.9271274350388</v>
      </c>
      <c r="R7373" s="0" t="n">
        <v>6.84696731036729</v>
      </c>
      <c r="S7373" s="0" t="n">
        <v>10.1729692878894</v>
      </c>
      <c r="U7373" s="4" t="n">
        <f aca="false">NORMSDIST(-M7373/'rhos computation'!$B$11)-EXP(M7373+'rhos computation'!$B$11^2/2)*NORMSDIST(-M7373/'rhos computation'!$B$11-'rhos computation'!$B$11)</f>
        <v>0.0113572056527047</v>
      </c>
      <c r="V7373" s="4" t="n">
        <f aca="false">NORMSDIST(-N7373/'rhos computation'!$B$23)-EXP(N7373+'rhos computation'!$B$23^2/2)*NORMSDIST(-N7373/'rhos computation'!$B$23-'rhos computation'!$B$23)</f>
        <v>0.00634917584304312</v>
      </c>
      <c r="W7373" s="0" t="n">
        <f aca="false">NORMSDIST(-O7373)</f>
        <v>0.00629914043094166</v>
      </c>
      <c r="X7373" s="0" t="n">
        <f aca="false">NORMSDIST(-P7373)</f>
        <v>0.0392237190442235</v>
      </c>
    </row>
    <row r="7374" customFormat="false" ht="13" hidden="false" customHeight="false" outlineLevel="0" collapsed="false">
      <c r="A7374" s="0" t="n">
        <v>0.285927692133935</v>
      </c>
      <c r="B7374" s="0" t="n">
        <v>0.164940631406399</v>
      </c>
      <c r="C7374" s="0" t="n">
        <v>-0.250169858835758</v>
      </c>
      <c r="D7374" s="0" t="n">
        <v>-1.53661598577429</v>
      </c>
      <c r="E7374" s="0" t="n">
        <f aca="false" t="array" ref="E7374:H7374">MMULT(A7374:D7374,'Root matrix of resiudals'!$B$19:E$22)</f>
        <v>0.0129203869235916</v>
      </c>
      <c r="F7374" s="0" t="n">
        <v>0.00436100416678245</v>
      </c>
      <c r="G7374" s="0" t="n">
        <v>-0.00484600593400896</v>
      </c>
      <c r="H7374" s="0" t="n">
        <v>-0.0253199177463132</v>
      </c>
      <c r="I7374" s="3" t="n">
        <f aca="false" t="array" ref="I7374:L7374">MMULT('t+2'!I7374:L7374,'input - gretl'!$B$3:$E$6)+MMULT('Point forecasts'!$P$4:$T$4,'input - gretl'!$B$9:$E$13)+MMULT('t+2'!Q7374:S7374,'input - gretl'!$B$14:$E$16)+E7374:H7374</f>
        <v>0.0747453835674311</v>
      </c>
      <c r="J7374" s="3" t="n">
        <v>0.0439051012217912</v>
      </c>
      <c r="K7374" s="3" t="n">
        <v>0.00802149512086604</v>
      </c>
      <c r="L7374" s="3" t="n">
        <v>-0.030305403884685</v>
      </c>
      <c r="M7374" s="0" t="n">
        <f aca="false">'t+2'!M7374+I7374</f>
        <v>0.135029097405899</v>
      </c>
      <c r="N7374" s="0" t="n">
        <f aca="false">'t+2'!N7374+J7374</f>
        <v>-0.00091755216179492</v>
      </c>
      <c r="O7374" s="0" t="n">
        <f aca="false">'t+2'!O7374+K7374</f>
        <v>2.43230677787002</v>
      </c>
      <c r="P7374" s="0" t="n">
        <f aca="false">'t+2'!P7374+L7374</f>
        <v>1.69471921756545</v>
      </c>
      <c r="Q7374" s="0" t="n">
        <f aca="false" t="array" ref="Q7374:S7374">MMULT(M7374:P7374,'input - gretl'!$B$19:$D$22)+MMULT('Point forecasts'!$J$5:$O$5,'input - gretl'!$B$23:$D$28)</f>
        <v>13.9310397299561</v>
      </c>
      <c r="R7374" s="0" t="n">
        <v>6.79964205481131</v>
      </c>
      <c r="S7374" s="0" t="n">
        <v>10.1722114327288</v>
      </c>
      <c r="U7374" s="4" t="n">
        <f aca="false">NORMSDIST(-M7374/'rhos computation'!$B$11)-EXP(M7374+'rhos computation'!$B$11^2/2)*NORMSDIST(-M7374/'rhos computation'!$B$11-'rhos computation'!$B$11)</f>
        <v>0.0107608229123433</v>
      </c>
      <c r="V7374" s="4" t="n">
        <f aca="false">NORMSDIST(-N7374/'rhos computation'!$B$23)-EXP(N7374+'rhos computation'!$B$23^2/2)*NORMSDIST(-N7374/'rhos computation'!$B$23-'rhos computation'!$B$23)</f>
        <v>0.0221827531169503</v>
      </c>
      <c r="W7374" s="0" t="n">
        <f aca="false">NORMSDIST(-O7374)</f>
        <v>0.00750149701448562</v>
      </c>
      <c r="X7374" s="0" t="n">
        <f aca="false">NORMSDIST(-P7374)</f>
        <v>0.045064349144194</v>
      </c>
    </row>
    <row r="7375" customFormat="false" ht="13" hidden="false" customHeight="false" outlineLevel="0" collapsed="false">
      <c r="A7375" s="0" t="n">
        <v>-1.63806128170455</v>
      </c>
      <c r="B7375" s="0" t="n">
        <v>0.608390835454551</v>
      </c>
      <c r="C7375" s="0" t="n">
        <v>0.26525840515811</v>
      </c>
      <c r="D7375" s="0" t="n">
        <v>0.210005086550048</v>
      </c>
      <c r="E7375" s="0" t="n">
        <f aca="false" t="array" ref="E7375:H7375">MMULT(A7375:D7375,'Root matrix of resiudals'!$B$19:E$22)</f>
        <v>-0.0686554743112765</v>
      </c>
      <c r="F7375" s="0" t="n">
        <v>0.0146402648174585</v>
      </c>
      <c r="G7375" s="0" t="n">
        <v>0.00467610970926971</v>
      </c>
      <c r="H7375" s="0" t="n">
        <v>0.00437871106126084</v>
      </c>
      <c r="I7375" s="3" t="n">
        <f aca="false" t="array" ref="I7375:L7375">MMULT('t+2'!I7375:L7375,'input - gretl'!$B$3:$E$6)+MMULT('Point forecasts'!$P$4:$T$4,'input - gretl'!$B$9:$E$13)+MMULT('t+2'!Q7375:S7375,'input - gretl'!$B$14:$E$16)+E7375:H7375</f>
        <v>-0.100905977455414</v>
      </c>
      <c r="J7375" s="3" t="n">
        <v>-0.0134254762235123</v>
      </c>
      <c r="K7375" s="3" t="n">
        <v>0.0362903563736399</v>
      </c>
      <c r="L7375" s="3" t="n">
        <v>0.0300698243581493</v>
      </c>
      <c r="M7375" s="0" t="n">
        <f aca="false">'t+2'!M7375+I7375</f>
        <v>0.0781934692020786</v>
      </c>
      <c r="N7375" s="0" t="n">
        <f aca="false">'t+2'!N7375+J7375</f>
        <v>0.0719719780496688</v>
      </c>
      <c r="O7375" s="0" t="n">
        <f aca="false">'t+2'!O7375+K7375</f>
        <v>2.48923960321569</v>
      </c>
      <c r="P7375" s="0" t="n">
        <f aca="false">'t+2'!P7375+L7375</f>
        <v>1.7556119712678</v>
      </c>
      <c r="Q7375" s="0" t="n">
        <f aca="false" t="array" ref="Q7375:S7375">MMULT(M7375:P7375,'input - gretl'!$B$19:$D$22)+MMULT('Point forecasts'!$J$5:$O$5,'input - gretl'!$B$23:$D$28)</f>
        <v>13.8742041017522</v>
      </c>
      <c r="R7375" s="0" t="n">
        <v>6.87253158502277</v>
      </c>
      <c r="S7375" s="0" t="n">
        <v>10.1712322046658</v>
      </c>
      <c r="U7375" s="4" t="n">
        <f aca="false">NORMSDIST(-M7375/'rhos computation'!$B$11)-EXP(M7375+'rhos computation'!$B$11^2/2)*NORMSDIST(-M7375/'rhos computation'!$B$11-'rhos computation'!$B$11)</f>
        <v>0.0222323903385839</v>
      </c>
      <c r="V7375" s="4" t="n">
        <f aca="false">NORMSDIST(-N7375/'rhos computation'!$B$23)-EXP(N7375+'rhos computation'!$B$23^2/2)*NORMSDIST(-N7375/'rhos computation'!$B$23-'rhos computation'!$B$23)</f>
        <v>0.00264489531143064</v>
      </c>
      <c r="W7375" s="0" t="n">
        <f aca="false">NORMSDIST(-O7375)</f>
        <v>0.00640083290025666</v>
      </c>
      <c r="X7375" s="0" t="n">
        <f aca="false">NORMSDIST(-P7375)</f>
        <v>0.0395773433704178</v>
      </c>
    </row>
    <row r="7376" customFormat="false" ht="13" hidden="false" customHeight="false" outlineLevel="0" collapsed="false">
      <c r="A7376" s="0" t="n">
        <v>0.894184769928234</v>
      </c>
      <c r="B7376" s="0" t="n">
        <v>-0.540393593483914</v>
      </c>
      <c r="C7376" s="0" t="n">
        <v>0.785537944990936</v>
      </c>
      <c r="D7376" s="0" t="n">
        <v>1.52141269087861</v>
      </c>
      <c r="E7376" s="0" t="n">
        <f aca="false" t="array" ref="E7376:H7376">MMULT(A7376:D7376,'Root matrix of resiudals'!$B$19:E$22)</f>
        <v>0.0375288809706959</v>
      </c>
      <c r="F7376" s="0" t="n">
        <v>-0.0104952573516831</v>
      </c>
      <c r="G7376" s="0" t="n">
        <v>0.0135661571823096</v>
      </c>
      <c r="H7376" s="0" t="n">
        <v>0.0252098246534174</v>
      </c>
      <c r="I7376" s="3" t="n">
        <f aca="false" t="array" ref="I7376:L7376">MMULT('t+2'!I7376:L7376,'input - gretl'!$B$3:$E$6)+MMULT('Point forecasts'!$P$4:$T$4,'input - gretl'!$B$9:$E$13)+MMULT('t+2'!Q7376:S7376,'input - gretl'!$B$14:$E$16)+E7376:H7376</f>
        <v>0.00134649968009552</v>
      </c>
      <c r="J7376" s="3" t="n">
        <v>0.0107471398693529</v>
      </c>
      <c r="K7376" s="3" t="n">
        <v>0.0363138783751881</v>
      </c>
      <c r="L7376" s="3" t="n">
        <v>0.0293855339683153</v>
      </c>
      <c r="M7376" s="0" t="n">
        <f aca="false">'t+2'!M7376+I7376</f>
        <v>0.136475457437061</v>
      </c>
      <c r="N7376" s="0" t="n">
        <f aca="false">'t+2'!N7376+J7376</f>
        <v>-0.00125399056819052</v>
      </c>
      <c r="O7376" s="0" t="n">
        <f aca="false">'t+2'!O7376+K7376</f>
        <v>2.48508471327934</v>
      </c>
      <c r="P7376" s="0" t="n">
        <f aca="false">'t+2'!P7376+L7376</f>
        <v>1.79462569472314</v>
      </c>
      <c r="Q7376" s="0" t="n">
        <f aca="false" t="array" ref="Q7376:S7376">MMULT(M7376:P7376,'input - gretl'!$B$19:$D$22)+MMULT('Point forecasts'!$J$5:$O$5,'input - gretl'!$B$23:$D$28)</f>
        <v>13.9324860899872</v>
      </c>
      <c r="R7376" s="0" t="n">
        <v>6.79930561640491</v>
      </c>
      <c r="S7376" s="0" t="n">
        <v>10.1299733130373</v>
      </c>
      <c r="U7376" s="4" t="n">
        <f aca="false">NORMSDIST(-M7376/'rhos computation'!$B$11)-EXP(M7376+'rhos computation'!$B$11^2/2)*NORMSDIST(-M7376/'rhos computation'!$B$11-'rhos computation'!$B$11)</f>
        <v>0.0105467451712716</v>
      </c>
      <c r="V7376" s="4" t="n">
        <f aca="false">NORMSDIST(-N7376/'rhos computation'!$B$23)-EXP(N7376+'rhos computation'!$B$23^2/2)*NORMSDIST(-N7376/'rhos computation'!$B$23-'rhos computation'!$B$23)</f>
        <v>0.022346063894577</v>
      </c>
      <c r="W7376" s="0" t="n">
        <f aca="false">NORMSDIST(-O7376)</f>
        <v>0.00647603044748841</v>
      </c>
      <c r="X7376" s="0" t="n">
        <f aca="false">NORMSDIST(-P7376)</f>
        <v>0.0363566782385802</v>
      </c>
    </row>
    <row r="7377" customFormat="false" ht="13" hidden="false" customHeight="false" outlineLevel="0" collapsed="false">
      <c r="A7377" s="0" t="n">
        <v>-1.67586387255036</v>
      </c>
      <c r="B7377" s="0" t="n">
        <v>1.03102807198551</v>
      </c>
      <c r="C7377" s="0" t="n">
        <v>-1.67698015257632</v>
      </c>
      <c r="D7377" s="0" t="n">
        <v>0.881923656686262</v>
      </c>
      <c r="E7377" s="0" t="n">
        <f aca="false" t="array" ref="E7377:H7377">MMULT(A7377:D7377,'Root matrix of resiudals'!$B$19:E$22)</f>
        <v>-0.0719770335764119</v>
      </c>
      <c r="F7377" s="0" t="n">
        <v>0.0197009900795819</v>
      </c>
      <c r="G7377" s="0" t="n">
        <v>-0.0243838900958925</v>
      </c>
      <c r="H7377" s="0" t="n">
        <v>0.0130998582581872</v>
      </c>
      <c r="I7377" s="3" t="n">
        <f aca="false" t="array" ref="I7377:L7377">MMULT('t+2'!I7377:L7377,'input - gretl'!$B$3:$E$6)+MMULT('Point forecasts'!$P$4:$T$4,'input - gretl'!$B$9:$E$13)+MMULT('t+2'!Q7377:S7377,'input - gretl'!$B$14:$E$16)+E7377:H7377</f>
        <v>-0.110782980439916</v>
      </c>
      <c r="J7377" s="3" t="n">
        <v>-0.00581156205194707</v>
      </c>
      <c r="K7377" s="3" t="n">
        <v>-0.0112407370330181</v>
      </c>
      <c r="L7377" s="3" t="n">
        <v>0.0102584829601558</v>
      </c>
      <c r="M7377" s="0" t="n">
        <f aca="false">'t+2'!M7377+I7377</f>
        <v>0.0446854907074661</v>
      </c>
      <c r="N7377" s="0" t="n">
        <f aca="false">'t+2'!N7377+J7377</f>
        <v>0.00181754609205697</v>
      </c>
      <c r="O7377" s="0" t="n">
        <f aca="false">'t+2'!O7377+K7377</f>
        <v>2.38645686684047</v>
      </c>
      <c r="P7377" s="0" t="n">
        <f aca="false">'t+2'!P7377+L7377</f>
        <v>1.73852830742834</v>
      </c>
      <c r="Q7377" s="0" t="n">
        <f aca="false" t="array" ref="Q7377:S7377">MMULT(M7377:P7377,'input - gretl'!$B$19:$D$22)+MMULT('Point forecasts'!$J$5:$O$5,'input - gretl'!$B$23:$D$28)</f>
        <v>13.8406961232576</v>
      </c>
      <c r="R7377" s="0" t="n">
        <v>6.80237715306516</v>
      </c>
      <c r="S7377" s="0" t="n">
        <v>10.0846968867851</v>
      </c>
      <c r="U7377" s="4" t="n">
        <f aca="false">NORMSDIST(-M7377/'rhos computation'!$B$11)-EXP(M7377+'rhos computation'!$B$11^2/2)*NORMSDIST(-M7377/'rhos computation'!$B$11-'rhos computation'!$B$11)</f>
        <v>0.0322453551655641</v>
      </c>
      <c r="V7377" s="4" t="n">
        <f aca="false">NORMSDIST(-N7377/'rhos computation'!$B$23)-EXP(N7377+'rhos computation'!$B$23^2/2)*NORMSDIST(-N7377/'rhos computation'!$B$23-'rhos computation'!$B$23)</f>
        <v>0.0208827866302653</v>
      </c>
      <c r="W7377" s="0" t="n">
        <f aca="false">NORMSDIST(-O7377)</f>
        <v>0.00850580140109525</v>
      </c>
      <c r="X7377" s="0" t="n">
        <f aca="false">NORMSDIST(-P7377)</f>
        <v>0.0410588833337488</v>
      </c>
    </row>
    <row r="7378" customFormat="false" ht="13" hidden="false" customHeight="false" outlineLevel="0" collapsed="false">
      <c r="A7378" s="0" t="n">
        <v>-0.610793644350862</v>
      </c>
      <c r="B7378" s="0" t="n">
        <v>-0.682898139470177</v>
      </c>
      <c r="C7378" s="0" t="n">
        <v>0.911703922442807</v>
      </c>
      <c r="D7378" s="0" t="n">
        <v>0.5343681480104</v>
      </c>
      <c r="E7378" s="0" t="n">
        <f aca="false" t="array" ref="E7378:H7378">MMULT(A7378:D7378,'Root matrix of resiudals'!$B$19:E$22)</f>
        <v>-0.02683041029635</v>
      </c>
      <c r="F7378" s="0" t="n">
        <v>-0.0175863583204984</v>
      </c>
      <c r="G7378" s="0" t="n">
        <v>0.0120981701968158</v>
      </c>
      <c r="H7378" s="0" t="n">
        <v>0.0099043822850443</v>
      </c>
      <c r="I7378" s="3" t="n">
        <f aca="false" t="array" ref="I7378:L7378">MMULT('t+2'!I7378:L7378,'input - gretl'!$B$3:$E$6)+MMULT('Point forecasts'!$P$4:$T$4,'input - gretl'!$B$9:$E$13)+MMULT('t+2'!Q7378:S7378,'input - gretl'!$B$14:$E$16)+E7378:H7378</f>
        <v>-0.0261051267185463</v>
      </c>
      <c r="J7378" s="3" t="n">
        <v>-0.0027665224631247</v>
      </c>
      <c r="K7378" s="3" t="n">
        <v>0.0459092286856825</v>
      </c>
      <c r="L7378" s="3" t="n">
        <v>0.0074345797803913</v>
      </c>
      <c r="M7378" s="0" t="n">
        <f aca="false">'t+2'!M7378+I7378</f>
        <v>0.151740707090534</v>
      </c>
      <c r="N7378" s="0" t="n">
        <f aca="false">'t+2'!N7378+J7378</f>
        <v>0.0151406248835727</v>
      </c>
      <c r="O7378" s="0" t="n">
        <f aca="false">'t+2'!O7378+K7378</f>
        <v>2.51654373245916</v>
      </c>
      <c r="P7378" s="0" t="n">
        <f aca="false">'t+2'!P7378+L7378</f>
        <v>1.80041091537301</v>
      </c>
      <c r="Q7378" s="0" t="n">
        <f aca="false" t="array" ref="Q7378:S7378">MMULT(M7378:P7378,'input - gretl'!$B$19:$D$22)+MMULT('Point forecasts'!$J$5:$O$5,'input - gretl'!$B$23:$D$28)</f>
        <v>13.9477513396407</v>
      </c>
      <c r="R7378" s="0" t="n">
        <v>6.81570023185668</v>
      </c>
      <c r="S7378" s="0" t="n">
        <v>10.155930298118</v>
      </c>
      <c r="U7378" s="4" t="n">
        <f aca="false">NORMSDIST(-M7378/'rhos computation'!$B$11)-EXP(M7378+'rhos computation'!$B$11^2/2)*NORMSDIST(-M7378/'rhos computation'!$B$11-'rhos computation'!$B$11)</f>
        <v>0.00848795878307113</v>
      </c>
      <c r="V7378" s="4" t="n">
        <f aca="false">NORMSDIST(-N7378/'rhos computation'!$B$23)-EXP(N7378+'rhos computation'!$B$23^2/2)*NORMSDIST(-N7378/'rhos computation'!$B$23-'rhos computation'!$B$23)</f>
        <v>0.0152544421143604</v>
      </c>
      <c r="W7378" s="0" t="n">
        <f aca="false">NORMSDIST(-O7378)</f>
        <v>0.00592560957153351</v>
      </c>
      <c r="X7378" s="0" t="n">
        <f aca="false">NORMSDIST(-P7378)</f>
        <v>0.0358978892748967</v>
      </c>
    </row>
    <row r="7379" customFormat="false" ht="13" hidden="false" customHeight="false" outlineLevel="0" collapsed="false">
      <c r="A7379" s="0" t="n">
        <v>-1.14939200223695</v>
      </c>
      <c r="B7379" s="0" t="n">
        <v>-0.226260246550021</v>
      </c>
      <c r="C7379" s="0" t="n">
        <v>2.84460993160148</v>
      </c>
      <c r="D7379" s="0" t="n">
        <v>2.33675011863862</v>
      </c>
      <c r="E7379" s="0" t="n">
        <f aca="false" t="array" ref="E7379:H7379">MMULT(A7379:D7379,'Root matrix of resiudals'!$B$19:E$22)</f>
        <v>-0.0472071300732749</v>
      </c>
      <c r="F7379" s="0" t="n">
        <v>0.0012995505745314</v>
      </c>
      <c r="G7379" s="0" t="n">
        <v>0.0462863703964843</v>
      </c>
      <c r="H7379" s="0" t="n">
        <v>0.0416016086398671</v>
      </c>
      <c r="I7379" s="3" t="n">
        <f aca="false" t="array" ref="I7379:L7379">MMULT('t+2'!I7379:L7379,'input - gretl'!$B$3:$E$6)+MMULT('Point forecasts'!$P$4:$T$4,'input - gretl'!$B$9:$E$13)+MMULT('t+2'!Q7379:S7379,'input - gretl'!$B$14:$E$16)+E7379:H7379</f>
        <v>-0.0806368809802667</v>
      </c>
      <c r="J7379" s="3" t="n">
        <v>0.00969884670794346</v>
      </c>
      <c r="K7379" s="3" t="n">
        <v>0.0739657327304049</v>
      </c>
      <c r="L7379" s="3" t="n">
        <v>0.0521570987054229</v>
      </c>
      <c r="M7379" s="0" t="n">
        <f aca="false">'t+2'!M7379+I7379</f>
        <v>0.103776707711182</v>
      </c>
      <c r="N7379" s="0" t="n">
        <f aca="false">'t+2'!N7379+J7379</f>
        <v>0.0379169211629323</v>
      </c>
      <c r="O7379" s="0" t="n">
        <f aca="false">'t+2'!O7379+K7379</f>
        <v>2.53915294228999</v>
      </c>
      <c r="P7379" s="0" t="n">
        <f aca="false">'t+2'!P7379+L7379</f>
        <v>1.79803195942907</v>
      </c>
      <c r="Q7379" s="0" t="n">
        <f aca="false" t="array" ref="Q7379:S7379">MMULT(M7379:P7379,'input - gretl'!$B$19:$D$22)+MMULT('Point forecasts'!$J$5:$O$5,'input - gretl'!$B$23:$D$28)</f>
        <v>13.8997873402613</v>
      </c>
      <c r="R7379" s="0" t="n">
        <v>6.83847652813604</v>
      </c>
      <c r="S7379" s="0" t="n">
        <v>10.1808020139993</v>
      </c>
      <c r="U7379" s="4" t="n">
        <f aca="false">NORMSDIST(-M7379/'rhos computation'!$B$11)-EXP(M7379+'rhos computation'!$B$11^2/2)*NORMSDIST(-M7379/'rhos computation'!$B$11-'rhos computation'!$B$11)</f>
        <v>0.0162833517536911</v>
      </c>
      <c r="V7379" s="4" t="n">
        <f aca="false">NORMSDIST(-N7379/'rhos computation'!$B$23)-EXP(N7379+'rhos computation'!$B$23^2/2)*NORMSDIST(-N7379/'rhos computation'!$B$23-'rhos computation'!$B$23)</f>
        <v>0.00822104526051637</v>
      </c>
      <c r="W7379" s="0" t="n">
        <f aca="false">NORMSDIST(-O7379)</f>
        <v>0.00555606170668174</v>
      </c>
      <c r="X7379" s="0" t="n">
        <f aca="false">NORMSDIST(-P7379)</f>
        <v>0.0360859716618566</v>
      </c>
    </row>
    <row r="7380" customFormat="false" ht="13" hidden="false" customHeight="false" outlineLevel="0" collapsed="false">
      <c r="A7380" s="0" t="n">
        <v>-0.257887967132011</v>
      </c>
      <c r="B7380" s="0" t="n">
        <v>-0.102526748421284</v>
      </c>
      <c r="C7380" s="0" t="n">
        <v>0.230308356846362</v>
      </c>
      <c r="D7380" s="0" t="n">
        <v>0.482095164433361</v>
      </c>
      <c r="E7380" s="0" t="n">
        <f aca="false" t="array" ref="E7380:H7380">MMULT(A7380:D7380,'Root matrix of resiudals'!$B$19:E$22)</f>
        <v>-0.0111967963121418</v>
      </c>
      <c r="F7380" s="0" t="n">
        <v>-0.00265476878343989</v>
      </c>
      <c r="G7380" s="0" t="n">
        <v>0.00357697154976377</v>
      </c>
      <c r="H7380" s="0" t="n">
        <v>0.00817876017763383</v>
      </c>
      <c r="I7380" s="3" t="n">
        <f aca="false" t="array" ref="I7380:L7380">MMULT('t+2'!I7380:L7380,'input - gretl'!$B$3:$E$6)+MMULT('Point forecasts'!$P$4:$T$4,'input - gretl'!$B$9:$E$13)+MMULT('t+2'!Q7380:S7380,'input - gretl'!$B$14:$E$16)+E7380:H7380</f>
        <v>-0.0453670388961146</v>
      </c>
      <c r="J7380" s="3" t="n">
        <v>-0.0327172907246642</v>
      </c>
      <c r="K7380" s="3" t="n">
        <v>0.0221331006859392</v>
      </c>
      <c r="L7380" s="3" t="n">
        <v>0.0177137138669502</v>
      </c>
      <c r="M7380" s="0" t="n">
        <f aca="false">'t+2'!M7380+I7380</f>
        <v>0.032409486617229</v>
      </c>
      <c r="N7380" s="0" t="n">
        <f aca="false">'t+2'!N7380+J7380</f>
        <v>0.00306415658660163</v>
      </c>
      <c r="O7380" s="0" t="n">
        <f aca="false">'t+2'!O7380+K7380</f>
        <v>2.44370389555978</v>
      </c>
      <c r="P7380" s="0" t="n">
        <f aca="false">'t+2'!P7380+L7380</f>
        <v>1.76986906199302</v>
      </c>
      <c r="Q7380" s="0" t="n">
        <f aca="false" t="array" ref="Q7380:S7380">MMULT(M7380:P7380,'input - gretl'!$B$19:$D$22)+MMULT('Point forecasts'!$J$5:$O$5,'input - gretl'!$B$23:$D$28)</f>
        <v>13.8284201191674</v>
      </c>
      <c r="R7380" s="0" t="n">
        <v>6.80362376355971</v>
      </c>
      <c r="S7380" s="0" t="n">
        <v>10.1121372908757</v>
      </c>
      <c r="U7380" s="4" t="n">
        <f aca="false">NORMSDIST(-M7380/'rhos computation'!$B$11)-EXP(M7380+'rhos computation'!$B$11^2/2)*NORMSDIST(-M7380/'rhos computation'!$B$11-'rhos computation'!$B$11)</f>
        <v>0.0365895504936016</v>
      </c>
      <c r="V7380" s="4" t="n">
        <f aca="false">NORMSDIST(-N7380/'rhos computation'!$B$23)-EXP(N7380+'rhos computation'!$B$23^2/2)*NORMSDIST(-N7380/'rhos computation'!$B$23-'rhos computation'!$B$23)</f>
        <v>0.0203066566534528</v>
      </c>
      <c r="W7380" s="0" t="n">
        <f aca="false">NORMSDIST(-O7380)</f>
        <v>0.00726867623257711</v>
      </c>
      <c r="X7380" s="0" t="n">
        <f aca="false">NORMSDIST(-P7380)</f>
        <v>0.0383744778705317</v>
      </c>
    </row>
    <row r="7381" customFormat="false" ht="13" hidden="false" customHeight="false" outlineLevel="0" collapsed="false">
      <c r="A7381" s="0" t="n">
        <v>-0.459977257329518</v>
      </c>
      <c r="B7381" s="0" t="n">
        <v>-1.14761594133536</v>
      </c>
      <c r="C7381" s="0" t="n">
        <v>0.527789824551207</v>
      </c>
      <c r="D7381" s="0" t="n">
        <v>0.733005901576044</v>
      </c>
      <c r="E7381" s="0" t="n">
        <f aca="false" t="array" ref="E7381:H7381">MMULT(A7381:D7381,'Root matrix of resiudals'!$B$19:E$22)</f>
        <v>-0.0219622522040671</v>
      </c>
      <c r="F7381" s="0" t="n">
        <v>-0.0318882331466326</v>
      </c>
      <c r="G7381" s="0" t="n">
        <v>0.00465644630189439</v>
      </c>
      <c r="H7381" s="0" t="n">
        <v>0.0125997517068275</v>
      </c>
      <c r="I7381" s="3" t="n">
        <f aca="false" t="array" ref="I7381:L7381">MMULT('t+2'!I7381:L7381,'input - gretl'!$B$3:$E$6)+MMULT('Point forecasts'!$P$4:$T$4,'input - gretl'!$B$9:$E$13)+MMULT('t+2'!Q7381:S7381,'input - gretl'!$B$14:$E$16)+E7381:H7381</f>
        <v>-0.0503705514383584</v>
      </c>
      <c r="J7381" s="3" t="n">
        <v>-0.0261273923794893</v>
      </c>
      <c r="K7381" s="3" t="n">
        <v>0.030066721687715</v>
      </c>
      <c r="L7381" s="3" t="n">
        <v>0.0221232552547785</v>
      </c>
      <c r="M7381" s="0" t="n">
        <f aca="false">'t+2'!M7381+I7381</f>
        <v>0.073211393875233</v>
      </c>
      <c r="N7381" s="0" t="n">
        <f aca="false">'t+2'!N7381+J7381</f>
        <v>-0.0137547102564523</v>
      </c>
      <c r="O7381" s="0" t="n">
        <f aca="false">'t+2'!O7381+K7381</f>
        <v>2.47517026871011</v>
      </c>
      <c r="P7381" s="0" t="n">
        <f aca="false">'t+2'!P7381+L7381</f>
        <v>1.78767365955129</v>
      </c>
      <c r="Q7381" s="0" t="n">
        <f aca="false" t="array" ref="Q7381:S7381">MMULT(M7381:P7381,'input - gretl'!$B$19:$D$22)+MMULT('Point forecasts'!$J$5:$O$5,'input - gretl'!$B$23:$D$28)</f>
        <v>13.8692220264254</v>
      </c>
      <c r="R7381" s="0" t="n">
        <v>6.78680489671665</v>
      </c>
      <c r="S7381" s="0" t="n">
        <v>10.1266706015182</v>
      </c>
      <c r="U7381" s="4" t="n">
        <f aca="false">NORMSDIST(-M7381/'rhos computation'!$B$11)-EXP(M7381+'rhos computation'!$B$11^2/2)*NORMSDIST(-M7381/'rhos computation'!$B$11-'rhos computation'!$B$11)</f>
        <v>0.0235559737833179</v>
      </c>
      <c r="V7381" s="4" t="n">
        <f aca="false">NORMSDIST(-N7381/'rhos computation'!$B$23)-EXP(N7381+'rhos computation'!$B$23^2/2)*NORMSDIST(-N7381/'rhos computation'!$B$23-'rhos computation'!$B$23)</f>
        <v>0.0289368036874866</v>
      </c>
      <c r="W7381" s="0" t="n">
        <f aca="false">NORMSDIST(-O7381)</f>
        <v>0.00665863344758333</v>
      </c>
      <c r="X7381" s="0" t="n">
        <f aca="false">NORMSDIST(-P7381)</f>
        <v>0.0369143368997478</v>
      </c>
    </row>
    <row r="7382" customFormat="false" ht="13" hidden="false" customHeight="false" outlineLevel="0" collapsed="false">
      <c r="A7382" s="0" t="n">
        <v>0.349622356138831</v>
      </c>
      <c r="B7382" s="0" t="n">
        <v>-1.27255713764558</v>
      </c>
      <c r="C7382" s="0" t="n">
        <v>-1.23456782435356</v>
      </c>
      <c r="D7382" s="0" t="n">
        <v>0.254683463379368</v>
      </c>
      <c r="E7382" s="0" t="n">
        <f aca="false" t="array" ref="E7382:H7382">MMULT(A7382:D7382,'Root matrix of resiudals'!$B$19:E$22)</f>
        <v>0.0104963970799555</v>
      </c>
      <c r="F7382" s="0" t="n">
        <v>-0.0399839651371288</v>
      </c>
      <c r="G7382" s="0" t="n">
        <v>-0.0237411878274646</v>
      </c>
      <c r="H7382" s="0" t="n">
        <v>0.00250145253112431</v>
      </c>
      <c r="I7382" s="3" t="n">
        <f aca="false" t="array" ref="I7382:L7382">MMULT('t+2'!I7382:L7382,'input - gretl'!$B$3:$E$6)+MMULT('Point forecasts'!$P$4:$T$4,'input - gretl'!$B$9:$E$13)+MMULT('t+2'!Q7382:S7382,'input - gretl'!$B$14:$E$16)+E7382:H7382</f>
        <v>-0.0230939932978431</v>
      </c>
      <c r="J7382" s="3" t="n">
        <v>-0.0962174862195595</v>
      </c>
      <c r="K7382" s="3" t="n">
        <v>0.0176565815167087</v>
      </c>
      <c r="L7382" s="3" t="n">
        <v>0.0241621161327524</v>
      </c>
      <c r="M7382" s="0" t="n">
        <f aca="false">'t+2'!M7382+I7382</f>
        <v>0.151006442234043</v>
      </c>
      <c r="N7382" s="0" t="n">
        <f aca="false">'t+2'!N7382+J7382</f>
        <v>0.0234448387246868</v>
      </c>
      <c r="O7382" s="0" t="n">
        <f aca="false">'t+2'!O7382+K7382</f>
        <v>2.48901618061314</v>
      </c>
      <c r="P7382" s="0" t="n">
        <f aca="false">'t+2'!P7382+L7382</f>
        <v>1.82190610652954</v>
      </c>
      <c r="Q7382" s="0" t="n">
        <f aca="false" t="array" ref="Q7382:S7382">MMULT(M7382:P7382,'input - gretl'!$B$19:$D$22)+MMULT('Point forecasts'!$J$5:$O$5,'input - gretl'!$B$23:$D$28)</f>
        <v>13.9470170747842</v>
      </c>
      <c r="R7382" s="0" t="n">
        <v>6.82400444569779</v>
      </c>
      <c r="S7382" s="0" t="n">
        <v>10.1079597447226</v>
      </c>
      <c r="U7382" s="4" t="n">
        <f aca="false">NORMSDIST(-M7382/'rhos computation'!$B$11)-EXP(M7382+'rhos computation'!$B$11^2/2)*NORMSDIST(-M7382/'rhos computation'!$B$11-'rhos computation'!$B$11)</f>
        <v>0.00857892322409425</v>
      </c>
      <c r="V7382" s="4" t="n">
        <f aca="false">NORMSDIST(-N7382/'rhos computation'!$B$23)-EXP(N7382+'rhos computation'!$B$23^2/2)*NORMSDIST(-N7382/'rhos computation'!$B$23-'rhos computation'!$B$23)</f>
        <v>0.0123264631888692</v>
      </c>
      <c r="W7382" s="0" t="n">
        <f aca="false">NORMSDIST(-O7382)</f>
        <v>0.00640485678465045</v>
      </c>
      <c r="X7382" s="0" t="n">
        <f aca="false">NORMSDIST(-P7382)</f>
        <v>0.034234616800235</v>
      </c>
    </row>
    <row r="7383" customFormat="false" ht="13" hidden="false" customHeight="false" outlineLevel="0" collapsed="false">
      <c r="A7383" s="0" t="n">
        <v>1.84089420801212</v>
      </c>
      <c r="B7383" s="0" t="n">
        <v>0.61846540062952</v>
      </c>
      <c r="C7383" s="0" t="n">
        <v>0.889451862140273</v>
      </c>
      <c r="D7383" s="0" t="n">
        <v>0.721447444995954</v>
      </c>
      <c r="E7383" s="0" t="n">
        <f aca="false" t="array" ref="E7383:H7383">MMULT(A7383:D7383,'Root matrix of resiudals'!$B$19:E$22)</f>
        <v>0.0812056244916304</v>
      </c>
      <c r="F7383" s="0" t="n">
        <v>0.0250799739226466</v>
      </c>
      <c r="G7383" s="0" t="n">
        <v>0.0196549319943293</v>
      </c>
      <c r="H7383" s="0" t="n">
        <v>0.0120613448436295</v>
      </c>
      <c r="I7383" s="3" t="n">
        <f aca="false" t="array" ref="I7383:L7383">MMULT('t+2'!I7383:L7383,'input - gretl'!$B$3:$E$6)+MMULT('Point forecasts'!$P$4:$T$4,'input - gretl'!$B$9:$E$13)+MMULT('t+2'!Q7383:S7383,'input - gretl'!$B$14:$E$16)+E7383:H7383</f>
        <v>0.0670866017255449</v>
      </c>
      <c r="J7383" s="3" t="n">
        <v>0.0231654892229513</v>
      </c>
      <c r="K7383" s="3" t="n">
        <v>0.0345349794395771</v>
      </c>
      <c r="L7383" s="3" t="n">
        <v>0.00512272540930582</v>
      </c>
      <c r="M7383" s="0" t="n">
        <f aca="false">'t+2'!M7383+I7383</f>
        <v>0.141491201389236</v>
      </c>
      <c r="N7383" s="0" t="n">
        <f aca="false">'t+2'!N7383+J7383</f>
        <v>0.00141781061669604</v>
      </c>
      <c r="O7383" s="0" t="n">
        <f aca="false">'t+2'!O7383+K7383</f>
        <v>2.40818186731202</v>
      </c>
      <c r="P7383" s="0" t="n">
        <f aca="false">'t+2'!P7383+L7383</f>
        <v>1.73907758540436</v>
      </c>
      <c r="Q7383" s="0" t="n">
        <f aca="false" t="array" ref="Q7383:S7383">MMULT(M7383:P7383,'input - gretl'!$B$19:$D$22)+MMULT('Point forecasts'!$J$5:$O$5,'input - gretl'!$B$23:$D$28)</f>
        <v>13.9375018339394</v>
      </c>
      <c r="R7383" s="0" t="n">
        <v>6.8019774175898</v>
      </c>
      <c r="S7383" s="0" t="n">
        <v>10.1058994964376</v>
      </c>
      <c r="U7383" s="4" t="n">
        <f aca="false">NORMSDIST(-M7383/'rhos computation'!$B$11)-EXP(M7383+'rhos computation'!$B$11^2/2)*NORMSDIST(-M7383/'rhos computation'!$B$11-'rhos computation'!$B$11)</f>
        <v>0.00983048902148648</v>
      </c>
      <c r="V7383" s="4" t="n">
        <f aca="false">NORMSDIST(-N7383/'rhos computation'!$B$23)-EXP(N7383+'rhos computation'!$B$23^2/2)*NORMSDIST(-N7383/'rhos computation'!$B$23-'rhos computation'!$B$23)</f>
        <v>0.0210696988844203</v>
      </c>
      <c r="W7383" s="0" t="n">
        <f aca="false">NORMSDIST(-O7383)</f>
        <v>0.00801609613313161</v>
      </c>
      <c r="X7383" s="0" t="n">
        <f aca="false">NORMSDIST(-P7383)</f>
        <v>0.0410105583690837</v>
      </c>
    </row>
    <row r="7384" customFormat="false" ht="13" hidden="false" customHeight="false" outlineLevel="0" collapsed="false">
      <c r="A7384" s="0" t="n">
        <v>1.51788559415378</v>
      </c>
      <c r="B7384" s="0" t="n">
        <v>-0.421485478103647</v>
      </c>
      <c r="C7384" s="0" t="n">
        <v>0.388733509201215</v>
      </c>
      <c r="D7384" s="0" t="n">
        <v>0.168621701841773</v>
      </c>
      <c r="E7384" s="0" t="n">
        <f aca="false" t="array" ref="E7384:H7384">MMULT(A7384:D7384,'Root matrix of resiudals'!$B$19:E$22)</f>
        <v>0.0645855144035676</v>
      </c>
      <c r="F7384" s="0" t="n">
        <v>-0.00719911469409265</v>
      </c>
      <c r="G7384" s="0" t="n">
        <v>0.00681956698378904</v>
      </c>
      <c r="H7384" s="0" t="n">
        <v>0.00257255797133141</v>
      </c>
      <c r="I7384" s="3" t="n">
        <f aca="false" t="array" ref="I7384:L7384">MMULT('t+2'!I7384:L7384,'input - gretl'!$B$3:$E$6)+MMULT('Point forecasts'!$P$4:$T$4,'input - gretl'!$B$9:$E$13)+MMULT('t+2'!Q7384:S7384,'input - gretl'!$B$14:$E$16)+E7384:H7384</f>
        <v>0.0321735196751498</v>
      </c>
      <c r="J7384" s="3" t="n">
        <v>-0.028303631971343</v>
      </c>
      <c r="K7384" s="3" t="n">
        <v>0.0224402192720383</v>
      </c>
      <c r="L7384" s="3" t="n">
        <v>0.000157669971186524</v>
      </c>
      <c r="M7384" s="0" t="n">
        <f aca="false">'t+2'!M7384+I7384</f>
        <v>0.14515748438905</v>
      </c>
      <c r="N7384" s="0" t="n">
        <f aca="false">'t+2'!N7384+J7384</f>
        <v>-0.0219583293224925</v>
      </c>
      <c r="O7384" s="0" t="n">
        <f aca="false">'t+2'!O7384+K7384</f>
        <v>2.42006705255581</v>
      </c>
      <c r="P7384" s="0" t="n">
        <f aca="false">'t+2'!P7384+L7384</f>
        <v>1.74318435968259</v>
      </c>
      <c r="Q7384" s="0" t="n">
        <f aca="false" t="array" ref="Q7384:S7384">MMULT(M7384:P7384,'input - gretl'!$B$19:$D$22)+MMULT('Point forecasts'!$J$5:$O$5,'input - gretl'!$B$23:$D$28)</f>
        <v>13.9411681169392</v>
      </c>
      <c r="R7384" s="0" t="n">
        <v>6.77860127765061</v>
      </c>
      <c r="S7384" s="0" t="n">
        <v>10.1138789340041</v>
      </c>
      <c r="U7384" s="4" t="n">
        <f aca="false">NORMSDIST(-M7384/'rhos computation'!$B$11)-EXP(M7384+'rhos computation'!$B$11^2/2)*NORMSDIST(-M7384/'rhos computation'!$B$11-'rhos computation'!$B$11)</f>
        <v>0.00933198092460932</v>
      </c>
      <c r="V7384" s="4" t="n">
        <f aca="false">NORMSDIST(-N7384/'rhos computation'!$B$23)-EXP(N7384+'rhos computation'!$B$23^2/2)*NORMSDIST(-N7384/'rhos computation'!$B$23-'rhos computation'!$B$23)</f>
        <v>0.0337992178209005</v>
      </c>
      <c r="W7384" s="0" t="n">
        <f aca="false">NORMSDIST(-O7384)</f>
        <v>0.00775882271716969</v>
      </c>
      <c r="X7384" s="0" t="n">
        <f aca="false">NORMSDIST(-P7384)</f>
        <v>0.0406507082838409</v>
      </c>
    </row>
    <row r="7385" customFormat="false" ht="13" hidden="false" customHeight="false" outlineLevel="0" collapsed="false">
      <c r="A7385" s="0" t="n">
        <v>-1.29304176306822</v>
      </c>
      <c r="B7385" s="0" t="n">
        <v>-0.255199311158436</v>
      </c>
      <c r="C7385" s="0" t="n">
        <v>0.563271699102739</v>
      </c>
      <c r="D7385" s="0" t="n">
        <v>0.96486119232595</v>
      </c>
      <c r="E7385" s="0" t="n">
        <f aca="false" t="array" ref="E7385:H7385">MMULT(A7385:D7385,'Root matrix of resiudals'!$B$19:E$22)</f>
        <v>-0.0557288194079347</v>
      </c>
      <c r="F7385" s="0" t="n">
        <v>-0.0081336018151922</v>
      </c>
      <c r="G7385" s="0" t="n">
        <v>0.00766882072911624</v>
      </c>
      <c r="H7385" s="0" t="n">
        <v>0.0167802934961932</v>
      </c>
      <c r="I7385" s="3" t="n">
        <f aca="false" t="array" ref="I7385:L7385">MMULT('t+2'!I7385:L7385,'input - gretl'!$B$3:$E$6)+MMULT('Point forecasts'!$P$4:$T$4,'input - gretl'!$B$9:$E$13)+MMULT('t+2'!Q7385:S7385,'input - gretl'!$B$14:$E$16)+E7385:H7385</f>
        <v>-0.0818488748791997</v>
      </c>
      <c r="J7385" s="3" t="n">
        <v>-0.0231895417476539</v>
      </c>
      <c r="K7385" s="3" t="n">
        <v>0.0400755696339615</v>
      </c>
      <c r="L7385" s="3" t="n">
        <v>0.0187285682274035</v>
      </c>
      <c r="M7385" s="0" t="n">
        <f aca="false">'t+2'!M7385+I7385</f>
        <v>0.0731468528063778</v>
      </c>
      <c r="N7385" s="0" t="n">
        <f aca="false">'t+2'!N7385+J7385</f>
        <v>0.0224949592910628</v>
      </c>
      <c r="O7385" s="0" t="n">
        <f aca="false">'t+2'!O7385+K7385</f>
        <v>2.48500440182126</v>
      </c>
      <c r="P7385" s="0" t="n">
        <f aca="false">'t+2'!P7385+L7385</f>
        <v>1.79725965250206</v>
      </c>
      <c r="Q7385" s="0" t="n">
        <f aca="false" t="array" ref="Q7385:S7385">MMULT(M7385:P7385,'input - gretl'!$B$19:$D$22)+MMULT('Point forecasts'!$J$5:$O$5,'input - gretl'!$B$23:$D$28)</f>
        <v>13.8691574853565</v>
      </c>
      <c r="R7385" s="0" t="n">
        <v>6.82305456626417</v>
      </c>
      <c r="S7385" s="0" t="n">
        <v>10.1273879760336</v>
      </c>
      <c r="U7385" s="4" t="n">
        <f aca="false">NORMSDIST(-M7385/'rhos computation'!$B$11)-EXP(M7385+'rhos computation'!$B$11^2/2)*NORMSDIST(-M7385/'rhos computation'!$B$11-'rhos computation'!$B$11)</f>
        <v>0.0235734878570746</v>
      </c>
      <c r="V7385" s="4" t="n">
        <f aca="false">NORMSDIST(-N7385/'rhos computation'!$B$23)-EXP(N7385+'rhos computation'!$B$23^2/2)*NORMSDIST(-N7385/'rhos computation'!$B$23-'rhos computation'!$B$23)</f>
        <v>0.0126394638497465</v>
      </c>
      <c r="W7385" s="0" t="n">
        <f aca="false">NORMSDIST(-O7385)</f>
        <v>0.00647749163656949</v>
      </c>
      <c r="X7385" s="0" t="n">
        <f aca="false">NORMSDIST(-P7385)</f>
        <v>0.0361472041772229</v>
      </c>
    </row>
    <row r="7386" customFormat="false" ht="13" hidden="false" customHeight="false" outlineLevel="0" collapsed="false">
      <c r="A7386" s="0" t="n">
        <v>-0.00661693270249216</v>
      </c>
      <c r="B7386" s="0" t="n">
        <v>0.851152504600556</v>
      </c>
      <c r="C7386" s="0" t="n">
        <v>0.500877838444147</v>
      </c>
      <c r="D7386" s="0" t="n">
        <v>-0.385337630270841</v>
      </c>
      <c r="E7386" s="0" t="n">
        <f aca="false" t="array" ref="E7386:H7386">MMULT(A7386:D7386,'Root matrix of resiudals'!$B$19:E$22)</f>
        <v>0.00240960954850059</v>
      </c>
      <c r="F7386" s="0" t="n">
        <v>0.02607733663414</v>
      </c>
      <c r="G7386" s="0" t="n">
        <v>0.0106784414648376</v>
      </c>
      <c r="H7386" s="0" t="n">
        <v>-0.00562084751225792</v>
      </c>
      <c r="I7386" s="3" t="n">
        <f aca="false" t="array" ref="I7386:L7386">MMULT('t+2'!I7386:L7386,'input - gretl'!$B$3:$E$6)+MMULT('Point forecasts'!$P$4:$T$4,'input - gretl'!$B$9:$E$13)+MMULT('t+2'!Q7386:S7386,'input - gretl'!$B$14:$E$16)+E7386:H7386</f>
        <v>-0.0158241814504157</v>
      </c>
      <c r="J7386" s="3" t="n">
        <v>0.0404554361753393</v>
      </c>
      <c r="K7386" s="3" t="n">
        <v>0.030239516900486</v>
      </c>
      <c r="L7386" s="3" t="n">
        <v>-0.00140521934501007</v>
      </c>
      <c r="M7386" s="0" t="n">
        <f aca="false">'t+2'!M7386+I7386</f>
        <v>0.106879010313016</v>
      </c>
      <c r="N7386" s="0" t="n">
        <f aca="false">'t+2'!N7386+J7386</f>
        <v>0.0373581147311976</v>
      </c>
      <c r="O7386" s="0" t="n">
        <f aca="false">'t+2'!O7386+K7386</f>
        <v>2.46329868347001</v>
      </c>
      <c r="P7386" s="0" t="n">
        <f aca="false">'t+2'!P7386+L7386</f>
        <v>1.73053338070268</v>
      </c>
      <c r="Q7386" s="0" t="n">
        <f aca="false" t="array" ref="Q7386:S7386">MMULT(M7386:P7386,'input - gretl'!$B$19:$D$22)+MMULT('Point forecasts'!$J$5:$O$5,'input - gretl'!$B$23:$D$28)</f>
        <v>13.9028896428632</v>
      </c>
      <c r="R7386" s="0" t="n">
        <v>6.8379177217043</v>
      </c>
      <c r="S7386" s="0" t="n">
        <v>10.1691422784771</v>
      </c>
      <c r="U7386" s="4" t="n">
        <f aca="false">NORMSDIST(-M7386/'rhos computation'!$B$11)-EXP(M7386+'rhos computation'!$B$11^2/2)*NORMSDIST(-M7386/'rhos computation'!$B$11-'rhos computation'!$B$11)</f>
        <v>0.0156537234778259</v>
      </c>
      <c r="V7386" s="4" t="n">
        <f aca="false">NORMSDIST(-N7386/'rhos computation'!$B$23)-EXP(N7386+'rhos computation'!$B$23^2/2)*NORMSDIST(-N7386/'rhos computation'!$B$23-'rhos computation'!$B$23)</f>
        <v>0.00835746213078631</v>
      </c>
      <c r="W7386" s="0" t="n">
        <f aca="false">NORMSDIST(-O7386)</f>
        <v>0.00688325903898059</v>
      </c>
      <c r="X7386" s="0" t="n">
        <f aca="false">NORMSDIST(-P7386)</f>
        <v>0.0417675112953045</v>
      </c>
    </row>
    <row r="7387" customFormat="false" ht="13" hidden="false" customHeight="false" outlineLevel="0" collapsed="false">
      <c r="A7387" s="0" t="n">
        <v>0.817605127446429</v>
      </c>
      <c r="B7387" s="0" t="n">
        <v>1.49221749742099</v>
      </c>
      <c r="C7387" s="0" t="n">
        <v>1.16898198852994</v>
      </c>
      <c r="D7387" s="0" t="n">
        <v>0.636428987231866</v>
      </c>
      <c r="E7387" s="0" t="n">
        <f aca="false" t="array" ref="E7387:H7387">MMULT(A7387:D7387,'Root matrix of resiudals'!$B$19:E$22)</f>
        <v>0.0396581098453096</v>
      </c>
      <c r="F7387" s="0" t="n">
        <v>0.0487260368988535</v>
      </c>
      <c r="G7387" s="0" t="n">
        <v>0.0259353760034909</v>
      </c>
      <c r="H7387" s="0" t="n">
        <v>0.0114510638075308</v>
      </c>
      <c r="I7387" s="3" t="n">
        <f aca="false" t="array" ref="I7387:L7387">MMULT('t+2'!I7387:L7387,'input - gretl'!$B$3:$E$6)+MMULT('Point forecasts'!$P$4:$T$4,'input - gretl'!$B$9:$E$13)+MMULT('t+2'!Q7387:S7387,'input - gretl'!$B$14:$E$16)+E7387:H7387</f>
        <v>-0.00289477372720968</v>
      </c>
      <c r="J7387" s="3" t="n">
        <v>0.0435981951135106</v>
      </c>
      <c r="K7387" s="3" t="n">
        <v>0.0499348622046353</v>
      </c>
      <c r="L7387" s="3" t="n">
        <v>0.0143135803428657</v>
      </c>
      <c r="M7387" s="0" t="n">
        <f aca="false">'t+2'!M7387+I7387</f>
        <v>0.165441514518384</v>
      </c>
      <c r="N7387" s="0" t="n">
        <f aca="false">'t+2'!N7387+J7387</f>
        <v>0.0572258845387746</v>
      </c>
      <c r="O7387" s="0" t="n">
        <f aca="false">'t+2'!O7387+K7387</f>
        <v>2.46869528664172</v>
      </c>
      <c r="P7387" s="0" t="n">
        <f aca="false">'t+2'!P7387+L7387</f>
        <v>1.75891039712542</v>
      </c>
      <c r="Q7387" s="0" t="n">
        <f aca="false" t="array" ref="Q7387:S7387">MMULT(M7387:P7387,'input - gretl'!$B$19:$D$22)+MMULT('Point forecasts'!$J$5:$O$5,'input - gretl'!$B$23:$D$28)</f>
        <v>13.9614521470686</v>
      </c>
      <c r="R7387" s="0" t="n">
        <v>6.85778549151188</v>
      </c>
      <c r="S7387" s="0" t="n">
        <v>10.14755092018</v>
      </c>
      <c r="U7387" s="4" t="n">
        <f aca="false">NORMSDIST(-M7387/'rhos computation'!$B$11)-EXP(M7387+'rhos computation'!$B$11^2/2)*NORMSDIST(-M7387/'rhos computation'!$B$11-'rhos computation'!$B$11)</f>
        <v>0.00692913179363242</v>
      </c>
      <c r="V7387" s="4" t="n">
        <f aca="false">NORMSDIST(-N7387/'rhos computation'!$B$23)-EXP(N7387+'rhos computation'!$B$23^2/2)*NORMSDIST(-N7387/'rhos computation'!$B$23-'rhos computation'!$B$23)</f>
        <v>0.00446391651642919</v>
      </c>
      <c r="W7387" s="0" t="n">
        <f aca="false">NORMSDIST(-O7387)</f>
        <v>0.00678033182687851</v>
      </c>
      <c r="X7387" s="0" t="n">
        <f aca="false">NORMSDIST(-P7387)</f>
        <v>0.0392963644642856</v>
      </c>
    </row>
    <row r="7388" customFormat="false" ht="13" hidden="false" customHeight="false" outlineLevel="0" collapsed="false">
      <c r="A7388" s="0" t="n">
        <v>0.61623034190121</v>
      </c>
      <c r="B7388" s="0" t="n">
        <v>-1.11657743073837</v>
      </c>
      <c r="C7388" s="0" t="n">
        <v>-1.03424635508171</v>
      </c>
      <c r="D7388" s="0" t="n">
        <v>0.0599993644045423</v>
      </c>
      <c r="E7388" s="0" t="n">
        <f aca="false" t="array" ref="E7388:H7388">MMULT(A7388:D7388,'Root matrix of resiudals'!$B$19:E$22)</f>
        <v>0.0226102770259928</v>
      </c>
      <c r="F7388" s="0" t="n">
        <v>-0.0342171720372697</v>
      </c>
      <c r="G7388" s="0" t="n">
        <v>-0.0198464720569767</v>
      </c>
      <c r="H7388" s="0" t="n">
        <v>-0.000520122888587348</v>
      </c>
      <c r="I7388" s="3" t="n">
        <f aca="false" t="array" ref="I7388:L7388">MMULT('t+2'!I7388:L7388,'input - gretl'!$B$3:$E$6)+MMULT('Point forecasts'!$P$4:$T$4,'input - gretl'!$B$9:$E$13)+MMULT('t+2'!Q7388:S7388,'input - gretl'!$B$14:$E$16)+E7388:H7388</f>
        <v>0.0430452668037753</v>
      </c>
      <c r="J7388" s="3" t="n">
        <v>-0.0341295899017217</v>
      </c>
      <c r="K7388" s="3" t="n">
        <v>-0.000777405941523691</v>
      </c>
      <c r="L7388" s="3" t="n">
        <v>0.00240965338176461</v>
      </c>
      <c r="M7388" s="0" t="n">
        <f aca="false">'t+2'!M7388+I7388</f>
        <v>0.141191956512683</v>
      </c>
      <c r="N7388" s="0" t="n">
        <f aca="false">'t+2'!N7388+J7388</f>
        <v>-0.0246254832379143</v>
      </c>
      <c r="O7388" s="0" t="n">
        <f aca="false">'t+2'!O7388+K7388</f>
        <v>2.4389675573402</v>
      </c>
      <c r="P7388" s="0" t="n">
        <f aca="false">'t+2'!P7388+L7388</f>
        <v>1.7528278140398</v>
      </c>
      <c r="Q7388" s="0" t="n">
        <f aca="false" t="array" ref="Q7388:S7388">MMULT(M7388:P7388,'input - gretl'!$B$19:$D$22)+MMULT('Point forecasts'!$J$5:$O$5,'input - gretl'!$B$23:$D$28)</f>
        <v>13.9372025890629</v>
      </c>
      <c r="R7388" s="0" t="n">
        <v>6.77593412373519</v>
      </c>
      <c r="S7388" s="0" t="n">
        <v>10.123608031522</v>
      </c>
      <c r="U7388" s="4" t="n">
        <f aca="false">NORMSDIST(-M7388/'rhos computation'!$B$11)-EXP(M7388+'rhos computation'!$B$11^2/2)*NORMSDIST(-M7388/'rhos computation'!$B$11-'rhos computation'!$B$11)</f>
        <v>0.0098721004904449</v>
      </c>
      <c r="V7388" s="4" t="n">
        <f aca="false">NORMSDIST(-N7388/'rhos computation'!$B$23)-EXP(N7388+'rhos computation'!$B$23^2/2)*NORMSDIST(-N7388/'rhos computation'!$B$23-'rhos computation'!$B$23)</f>
        <v>0.0354673947839577</v>
      </c>
      <c r="W7388" s="0" t="n">
        <f aca="false">NORMSDIST(-O7388)</f>
        <v>0.00736464527138491</v>
      </c>
      <c r="X7388" s="0" t="n">
        <f aca="false">NORMSDIST(-P7388)</f>
        <v>0.0398157836591467</v>
      </c>
    </row>
    <row r="7389" customFormat="false" ht="13" hidden="false" customHeight="false" outlineLevel="0" collapsed="false">
      <c r="A7389" s="0" t="n">
        <v>-0.79251746489396</v>
      </c>
      <c r="B7389" s="0" t="n">
        <v>-1.66240876135932</v>
      </c>
      <c r="C7389" s="0" t="n">
        <v>-0.677249522761675</v>
      </c>
      <c r="D7389" s="0" t="n">
        <v>-0.379980233131909</v>
      </c>
      <c r="E7389" s="0" t="n">
        <f aca="false" t="array" ref="E7389:H7389">MMULT(A7389:D7389,'Root matrix of resiudals'!$B$19:E$22)</f>
        <v>-0.0384578238514777</v>
      </c>
      <c r="F7389" s="0" t="n">
        <v>-0.0517495977850169</v>
      </c>
      <c r="G7389" s="0" t="n">
        <v>-0.0182972023633257</v>
      </c>
      <c r="H7389" s="0" t="n">
        <v>-0.00674728061181964</v>
      </c>
      <c r="I7389" s="3" t="n">
        <f aca="false" t="array" ref="I7389:L7389">MMULT('t+2'!I7389:L7389,'input - gretl'!$B$3:$E$6)+MMULT('Point forecasts'!$P$4:$T$4,'input - gretl'!$B$9:$E$13)+MMULT('t+2'!Q7389:S7389,'input - gretl'!$B$14:$E$16)+E7389:H7389</f>
        <v>-0.0766206302021769</v>
      </c>
      <c r="J7389" s="3" t="n">
        <v>-0.0686076307334063</v>
      </c>
      <c r="K7389" s="3" t="n">
        <v>0.00107844163212512</v>
      </c>
      <c r="L7389" s="3" t="n">
        <v>-0.001562243256114</v>
      </c>
      <c r="M7389" s="0" t="n">
        <f aca="false">'t+2'!M7389+I7389</f>
        <v>0.0753946937595783</v>
      </c>
      <c r="N7389" s="0" t="n">
        <f aca="false">'t+2'!N7389+J7389</f>
        <v>-0.0463052234619614</v>
      </c>
      <c r="O7389" s="0" t="n">
        <f aca="false">'t+2'!O7389+K7389</f>
        <v>2.416984949111</v>
      </c>
      <c r="P7389" s="0" t="n">
        <f aca="false">'t+2'!P7389+L7389</f>
        <v>1.72868719853928</v>
      </c>
      <c r="Q7389" s="0" t="n">
        <f aca="false" t="array" ref="Q7389:S7389">MMULT(M7389:P7389,'input - gretl'!$B$19:$D$22)+MMULT('Point forecasts'!$J$5:$O$5,'input - gretl'!$B$23:$D$28)</f>
        <v>13.8714053263097</v>
      </c>
      <c r="R7389" s="0" t="n">
        <v>6.75425438351114</v>
      </c>
      <c r="S7389" s="0" t="n">
        <v>10.1245843556646</v>
      </c>
      <c r="U7389" s="4" t="n">
        <f aca="false">NORMSDIST(-M7389/'rhos computation'!$B$11)-EXP(M7389+'rhos computation'!$B$11^2/2)*NORMSDIST(-M7389/'rhos computation'!$B$11-'rhos computation'!$B$11)</f>
        <v>0.0229690621994493</v>
      </c>
      <c r="V7389" s="4" t="n">
        <f aca="false">NORMSDIST(-N7389/'rhos computation'!$B$23)-EXP(N7389+'rhos computation'!$B$23^2/2)*NORMSDIST(-N7389/'rhos computation'!$B$23-'rhos computation'!$B$23)</f>
        <v>0.0504507329269273</v>
      </c>
      <c r="W7389" s="0" t="n">
        <f aca="false">NORMSDIST(-O7389)</f>
        <v>0.00782483210404592</v>
      </c>
      <c r="X7389" s="0" t="n">
        <f aca="false">NORMSDIST(-P7389)</f>
        <v>0.0419325468548217</v>
      </c>
    </row>
    <row r="7390" customFormat="false" ht="13" hidden="false" customHeight="false" outlineLevel="0" collapsed="false">
      <c r="A7390" s="0" t="n">
        <v>-0.508955619440879</v>
      </c>
      <c r="B7390" s="0" t="n">
        <v>-1.24861278185669</v>
      </c>
      <c r="C7390" s="0" t="n">
        <v>-0.80216842643013</v>
      </c>
      <c r="D7390" s="0" t="n">
        <v>0.086470956661699</v>
      </c>
      <c r="E7390" s="0" t="n">
        <f aca="false" t="array" ref="E7390:H7390">MMULT(A7390:D7390,'Root matrix of resiudals'!$B$19:E$22)</f>
        <v>-0.0256877215565151</v>
      </c>
      <c r="F7390" s="0" t="n">
        <v>-0.03970239096574</v>
      </c>
      <c r="G7390" s="0" t="n">
        <v>-0.0179401412581642</v>
      </c>
      <c r="H7390" s="0" t="n">
        <v>0.000597382735525165</v>
      </c>
      <c r="I7390" s="3" t="n">
        <f aca="false" t="array" ref="I7390:L7390">MMULT('t+2'!I7390:L7390,'input - gretl'!$B$3:$E$6)+MMULT('Point forecasts'!$P$4:$T$4,'input - gretl'!$B$9:$E$13)+MMULT('t+2'!Q7390:S7390,'input - gretl'!$B$14:$E$16)+E7390:H7390</f>
        <v>0.0201492090002712</v>
      </c>
      <c r="J7390" s="3" t="n">
        <v>-0.0402111713438916</v>
      </c>
      <c r="K7390" s="3" t="n">
        <v>-0.00966117846144092</v>
      </c>
      <c r="L7390" s="3" t="n">
        <v>-0.00247251856603177</v>
      </c>
      <c r="M7390" s="0" t="n">
        <f aca="false">'t+2'!M7390+I7390</f>
        <v>0.0461723512502402</v>
      </c>
      <c r="N7390" s="0" t="n">
        <f aca="false">'t+2'!N7390+J7390</f>
        <v>-0.0505256947859557</v>
      </c>
      <c r="O7390" s="0" t="n">
        <f aca="false">'t+2'!O7390+K7390</f>
        <v>2.40366682545278</v>
      </c>
      <c r="P7390" s="0" t="n">
        <f aca="false">'t+2'!P7390+L7390</f>
        <v>1.71944697035387</v>
      </c>
      <c r="Q7390" s="0" t="n">
        <f aca="false" t="array" ref="Q7390:S7390">MMULT(M7390:P7390,'input - gretl'!$B$19:$D$22)+MMULT('Point forecasts'!$J$5:$O$5,'input - gretl'!$B$23:$D$28)</f>
        <v>13.8421829838004</v>
      </c>
      <c r="R7390" s="0" t="n">
        <v>6.75003391218715</v>
      </c>
      <c r="S7390" s="0" t="n">
        <v>10.1200541510221</v>
      </c>
      <c r="U7390" s="4" t="n">
        <f aca="false">NORMSDIST(-M7390/'rhos computation'!$B$11)-EXP(M7390+'rhos computation'!$B$11^2/2)*NORMSDIST(-M7390/'rhos computation'!$B$11-'rhos computation'!$B$11)</f>
        <v>0.0317443473623042</v>
      </c>
      <c r="V7390" s="4" t="n">
        <f aca="false">NORMSDIST(-N7390/'rhos computation'!$B$23)-EXP(N7390+'rhos computation'!$B$23^2/2)*NORMSDIST(-N7390/'rhos computation'!$B$23-'rhos computation'!$B$23)</f>
        <v>0.0536263856766152</v>
      </c>
      <c r="W7390" s="0" t="n">
        <f aca="false">NORMSDIST(-O7390)</f>
        <v>0.00811577954581226</v>
      </c>
      <c r="X7390" s="0" t="n">
        <f aca="false">NORMSDIST(-P7390)</f>
        <v>0.0427665078956405</v>
      </c>
    </row>
    <row r="7391" customFormat="false" ht="13" hidden="false" customHeight="false" outlineLevel="0" collapsed="false">
      <c r="A7391" s="0" t="n">
        <v>1.10534090634184</v>
      </c>
      <c r="B7391" s="0" t="n">
        <v>-0.436520704700706</v>
      </c>
      <c r="C7391" s="0" t="n">
        <v>0.158548163634987</v>
      </c>
      <c r="D7391" s="0" t="n">
        <v>0.441646146814435</v>
      </c>
      <c r="E7391" s="0" t="n">
        <f aca="false" t="array" ref="E7391:H7391">MMULT(A7391:D7391,'Root matrix of resiudals'!$B$19:E$22)</f>
        <v>0.046462527937051</v>
      </c>
      <c r="F7391" s="0" t="n">
        <v>-0.00937133516010069</v>
      </c>
      <c r="G7391" s="0" t="n">
        <v>0.0028590656099641</v>
      </c>
      <c r="H7391" s="0" t="n">
        <v>0.00689629899413711</v>
      </c>
      <c r="I7391" s="3" t="n">
        <f aca="false" t="array" ref="I7391:L7391">MMULT('t+2'!I7391:L7391,'input - gretl'!$B$3:$E$6)+MMULT('Point forecasts'!$P$4:$T$4,'input - gretl'!$B$9:$E$13)+MMULT('t+2'!Q7391:S7391,'input - gretl'!$B$14:$E$16)+E7391:H7391</f>
        <v>0.0205909750532165</v>
      </c>
      <c r="J7391" s="3" t="n">
        <v>-0.0240695176998321</v>
      </c>
      <c r="K7391" s="3" t="n">
        <v>0.0191855576283741</v>
      </c>
      <c r="L7391" s="3" t="n">
        <v>-0.00412914072177153</v>
      </c>
      <c r="M7391" s="0" t="n">
        <f aca="false">'t+2'!M7391+I7391</f>
        <v>0.113368165599995</v>
      </c>
      <c r="N7391" s="0" t="n">
        <f aca="false">'t+2'!N7391+J7391</f>
        <v>-0.0455666618651323</v>
      </c>
      <c r="O7391" s="0" t="n">
        <f aca="false">'t+2'!O7391+K7391</f>
        <v>2.38676402339205</v>
      </c>
      <c r="P7391" s="0" t="n">
        <f aca="false">'t+2'!P7391+L7391</f>
        <v>1.75866270733638</v>
      </c>
      <c r="Q7391" s="0" t="n">
        <f aca="false" t="array" ref="Q7391:S7391">MMULT(M7391:P7391,'input - gretl'!$B$19:$D$22)+MMULT('Point forecasts'!$J$5:$O$5,'input - gretl'!$B$23:$D$28)</f>
        <v>13.9093787981502</v>
      </c>
      <c r="R7391" s="0" t="n">
        <v>6.75499294510797</v>
      </c>
      <c r="S7391" s="0" t="n">
        <v>10.0658552223042</v>
      </c>
      <c r="U7391" s="4" t="n">
        <f aca="false">NORMSDIST(-M7391/'rhos computation'!$B$11)-EXP(M7391+'rhos computation'!$B$11^2/2)*NORMSDIST(-M7391/'rhos computation'!$B$11-'rhos computation'!$B$11)</f>
        <v>0.0143972011723537</v>
      </c>
      <c r="V7391" s="4" t="n">
        <f aca="false">NORMSDIST(-N7391/'rhos computation'!$B$23)-EXP(N7391+'rhos computation'!$B$23^2/2)*NORMSDIST(-N7391/'rhos computation'!$B$23-'rhos computation'!$B$23)</f>
        <v>0.0499027270368353</v>
      </c>
      <c r="W7391" s="0" t="n">
        <f aca="false">NORMSDIST(-O7391)</f>
        <v>0.00849869877680211</v>
      </c>
      <c r="X7391" s="0" t="n">
        <f aca="false">NORMSDIST(-P7391)</f>
        <v>0.0393174075811444</v>
      </c>
    </row>
    <row r="7392" customFormat="false" ht="13" hidden="false" customHeight="false" outlineLevel="0" collapsed="false">
      <c r="A7392" s="0" t="n">
        <v>-1.51293316717339</v>
      </c>
      <c r="B7392" s="0" t="n">
        <v>0.733066859202413</v>
      </c>
      <c r="C7392" s="0" t="n">
        <v>0.888517133049077</v>
      </c>
      <c r="D7392" s="0" t="n">
        <v>-0.0626319354727449</v>
      </c>
      <c r="E7392" s="0" t="n">
        <f aca="false" t="array" ref="E7392:H7392">MMULT(A7392:D7392,'Root matrix of resiudals'!$B$19:E$22)</f>
        <v>-0.0621302837056414</v>
      </c>
      <c r="F7392" s="0" t="n">
        <v>0.0207057057739659</v>
      </c>
      <c r="G7392" s="0" t="n">
        <v>0.0150102509043533</v>
      </c>
      <c r="H7392" s="0" t="n">
        <v>0.000628673226277554</v>
      </c>
      <c r="I7392" s="3" t="n">
        <f aca="false" t="array" ref="I7392:L7392">MMULT('t+2'!I7392:L7392,'input - gretl'!$B$3:$E$6)+MMULT('Point forecasts'!$P$4:$T$4,'input - gretl'!$B$9:$E$13)+MMULT('t+2'!Q7392:S7392,'input - gretl'!$B$14:$E$16)+E7392:H7392</f>
        <v>-0.0798424656532794</v>
      </c>
      <c r="J7392" s="3" t="n">
        <v>0.0321605610159839</v>
      </c>
      <c r="K7392" s="3" t="n">
        <v>0.0280381791285034</v>
      </c>
      <c r="L7392" s="3" t="n">
        <v>-0.0132799263208307</v>
      </c>
      <c r="M7392" s="0" t="n">
        <f aca="false">'t+2'!M7392+I7392</f>
        <v>0.0105919487976291</v>
      </c>
      <c r="N7392" s="0" t="n">
        <f aca="false">'t+2'!N7392+J7392</f>
        <v>-0.0163940066376262</v>
      </c>
      <c r="O7392" s="0" t="n">
        <f aca="false">'t+2'!O7392+K7392</f>
        <v>2.41257910957308</v>
      </c>
      <c r="P7392" s="0" t="n">
        <f aca="false">'t+2'!P7392+L7392</f>
        <v>1.74187596525156</v>
      </c>
      <c r="Q7392" s="0" t="n">
        <f aca="false" t="array" ref="Q7392:S7392">MMULT(M7392:P7392,'input - gretl'!$B$19:$D$22)+MMULT('Point forecasts'!$J$5:$O$5,'input - gretl'!$B$23:$D$28)</f>
        <v>13.8066025813478</v>
      </c>
      <c r="R7392" s="0" t="n">
        <v>6.78416560033548</v>
      </c>
      <c r="S7392" s="0" t="n">
        <v>10.107635339545</v>
      </c>
      <c r="U7392" s="4" t="n">
        <f aca="false">NORMSDIST(-M7392/'rhos computation'!$B$11)-EXP(M7392+'rhos computation'!$B$11^2/2)*NORMSDIST(-M7392/'rhos computation'!$B$11-'rhos computation'!$B$11)</f>
        <v>0.0452365700322583</v>
      </c>
      <c r="V7392" s="4" t="n">
        <f aca="false">NORMSDIST(-N7392/'rhos computation'!$B$23)-EXP(N7392+'rhos computation'!$B$23^2/2)*NORMSDIST(-N7392/'rhos computation'!$B$23-'rhos computation'!$B$23)</f>
        <v>0.0304560003439965</v>
      </c>
      <c r="W7392" s="0" t="n">
        <f aca="false">NORMSDIST(-O7392)</f>
        <v>0.00792004975724545</v>
      </c>
      <c r="X7392" s="0" t="n">
        <f aca="false">NORMSDIST(-P7392)</f>
        <v>0.0407650752143101</v>
      </c>
    </row>
    <row r="7393" customFormat="false" ht="13" hidden="false" customHeight="false" outlineLevel="0" collapsed="false">
      <c r="A7393" s="0" t="n">
        <v>-0.379820048999878</v>
      </c>
      <c r="B7393" s="0" t="n">
        <v>-0.440291476446573</v>
      </c>
      <c r="C7393" s="0" t="n">
        <v>-1.43209513551841</v>
      </c>
      <c r="D7393" s="0" t="n">
        <v>-1.2038656102541</v>
      </c>
      <c r="E7393" s="0" t="n">
        <f aca="false" t="array" ref="E7393:H7393">MMULT(A7393:D7393,'Root matrix of resiudals'!$B$19:E$22)</f>
        <v>-0.0186010975231621</v>
      </c>
      <c r="F7393" s="0" t="n">
        <v>-0.0186609466250804</v>
      </c>
      <c r="G7393" s="0" t="n">
        <v>-0.0265077743439774</v>
      </c>
      <c r="H7393" s="0" t="n">
        <v>-0.0210587785986019</v>
      </c>
      <c r="I7393" s="3" t="n">
        <f aca="false" t="array" ref="I7393:L7393">MMULT('t+2'!I7393:L7393,'input - gretl'!$B$3:$E$6)+MMULT('Point forecasts'!$P$4:$T$4,'input - gretl'!$B$9:$E$13)+MMULT('t+2'!Q7393:S7393,'input - gretl'!$B$14:$E$16)+E7393:H7393</f>
        <v>-0.0107061921902285</v>
      </c>
      <c r="J7393" s="3" t="n">
        <v>-0.0309686586689785</v>
      </c>
      <c r="K7393" s="3" t="n">
        <v>-0.0165483142405086</v>
      </c>
      <c r="L7393" s="3" t="n">
        <v>-0.0294649868036799</v>
      </c>
      <c r="M7393" s="0" t="n">
        <f aca="false">'t+2'!M7393+I7393</f>
        <v>0.011287991175633</v>
      </c>
      <c r="N7393" s="0" t="n">
        <f aca="false">'t+2'!N7393+J7393</f>
        <v>-0.0375937578127278</v>
      </c>
      <c r="O7393" s="0" t="n">
        <f aca="false">'t+2'!O7393+K7393</f>
        <v>2.40614063948792</v>
      </c>
      <c r="P7393" s="0" t="n">
        <f aca="false">'t+2'!P7393+L7393</f>
        <v>1.73399516094615</v>
      </c>
      <c r="Q7393" s="0" t="n">
        <f aca="false" t="array" ref="Q7393:S7393">MMULT(M7393:P7393,'input - gretl'!$B$19:$D$22)+MMULT('Point forecasts'!$J$5:$O$5,'input - gretl'!$B$23:$D$28)</f>
        <v>13.8072986237258</v>
      </c>
      <c r="R7393" s="0" t="n">
        <v>6.76296584916038</v>
      </c>
      <c r="S7393" s="0" t="n">
        <v>10.1086919083945</v>
      </c>
      <c r="U7393" s="4" t="n">
        <f aca="false">NORMSDIST(-M7393/'rhos computation'!$B$11)-EXP(M7393+'rhos computation'!$B$11^2/2)*NORMSDIST(-M7393/'rhos computation'!$B$11-'rhos computation'!$B$11)</f>
        <v>0.0449422855857363</v>
      </c>
      <c r="V7393" s="4" t="n">
        <f aca="false">NORMSDIST(-N7393/'rhos computation'!$B$23)-EXP(N7393+'rhos computation'!$B$23^2/2)*NORMSDIST(-N7393/'rhos computation'!$B$23-'rhos computation'!$B$23)</f>
        <v>0.0441447828280278</v>
      </c>
      <c r="W7393" s="0" t="n">
        <f aca="false">NORMSDIST(-O7393)</f>
        <v>0.00806102841143137</v>
      </c>
      <c r="X7393" s="0" t="n">
        <f aca="false">NORMSDIST(-P7393)</f>
        <v>0.0414594708868029</v>
      </c>
    </row>
    <row r="7394" customFormat="false" ht="13" hidden="false" customHeight="false" outlineLevel="0" collapsed="false">
      <c r="A7394" s="0" t="n">
        <v>0.640468468876438</v>
      </c>
      <c r="B7394" s="0" t="n">
        <v>0.240711007643433</v>
      </c>
      <c r="C7394" s="0" t="n">
        <v>-1.20050933961259</v>
      </c>
      <c r="D7394" s="0" t="n">
        <v>-0.431729769273154</v>
      </c>
      <c r="E7394" s="0" t="n">
        <f aca="false" t="array" ref="E7394:H7394">MMULT(A7394:D7394,'Root matrix of resiudals'!$B$19:E$22)</f>
        <v>0.0267063083020557</v>
      </c>
      <c r="F7394" s="0" t="n">
        <v>0.00398911759061589</v>
      </c>
      <c r="G7394" s="0" t="n">
        <v>-0.0181858640851163</v>
      </c>
      <c r="H7394" s="0" t="n">
        <v>-0.00861001328043123</v>
      </c>
      <c r="I7394" s="3" t="n">
        <f aca="false" t="array" ref="I7394:L7394">MMULT('t+2'!I7394:L7394,'input - gretl'!$B$3:$E$6)+MMULT('Point forecasts'!$P$4:$T$4,'input - gretl'!$B$9:$E$13)+MMULT('t+2'!Q7394:S7394,'input - gretl'!$B$14:$E$16)+E7394:H7394</f>
        <v>-0.0423865609539698</v>
      </c>
      <c r="J7394" s="3" t="n">
        <v>0.0202629116786701</v>
      </c>
      <c r="K7394" s="3" t="n">
        <v>-0.00189795663369102</v>
      </c>
      <c r="L7394" s="3" t="n">
        <v>-0.0189130119397529</v>
      </c>
      <c r="M7394" s="0" t="n">
        <f aca="false">'t+2'!M7394+I7394</f>
        <v>0.0948751489642333</v>
      </c>
      <c r="N7394" s="0" t="n">
        <f aca="false">'t+2'!N7394+J7394</f>
        <v>-0.0328102579708808</v>
      </c>
      <c r="O7394" s="0" t="n">
        <f aca="false">'t+2'!O7394+K7394</f>
        <v>2.38583731988195</v>
      </c>
      <c r="P7394" s="0" t="n">
        <f aca="false">'t+2'!P7394+L7394</f>
        <v>1.74505898670732</v>
      </c>
      <c r="Q7394" s="0" t="n">
        <f aca="false" t="array" ref="Q7394:S7394">MMULT(M7394:P7394,'input - gretl'!$B$19:$D$22)+MMULT('Point forecasts'!$J$5:$O$5,'input - gretl'!$B$23:$D$28)</f>
        <v>13.8908857815144</v>
      </c>
      <c r="R7394" s="0" t="n">
        <v>6.76774934900222</v>
      </c>
      <c r="S7394" s="0" t="n">
        <v>10.0778663372983</v>
      </c>
      <c r="U7394" s="4" t="n">
        <f aca="false">NORMSDIST(-M7394/'rhos computation'!$B$11)-EXP(M7394+'rhos computation'!$B$11^2/2)*NORMSDIST(-M7394/'rhos computation'!$B$11-'rhos computation'!$B$11)</f>
        <v>0.0181972388197762</v>
      </c>
      <c r="V7394" s="4" t="n">
        <f aca="false">NORMSDIST(-N7394/'rhos computation'!$B$23)-EXP(N7394+'rhos computation'!$B$23^2/2)*NORMSDIST(-N7394/'rhos computation'!$B$23-'rhos computation'!$B$23)</f>
        <v>0.0408390656180703</v>
      </c>
      <c r="W7394" s="0" t="n">
        <f aca="false">NORMSDIST(-O7394)</f>
        <v>0.00852014352687067</v>
      </c>
      <c r="X7394" s="0" t="n">
        <f aca="false">NORMSDIST(-P7394)</f>
        <v>0.0404873008691711</v>
      </c>
    </row>
    <row r="7395" customFormat="false" ht="13" hidden="false" customHeight="false" outlineLevel="0" collapsed="false">
      <c r="A7395" s="0" t="n">
        <v>-0.786598841545715</v>
      </c>
      <c r="B7395" s="0" t="n">
        <v>0.761293301254617</v>
      </c>
      <c r="C7395" s="0" t="n">
        <v>-0.255003808889969</v>
      </c>
      <c r="D7395" s="0" t="n">
        <v>-0.0700590983699853</v>
      </c>
      <c r="E7395" s="0" t="n">
        <f aca="false" t="array" ref="E7395:H7395">MMULT(A7395:D7395,'Root matrix of resiudals'!$B$19:E$22)</f>
        <v>-0.0323131183414171</v>
      </c>
      <c r="F7395" s="0" t="n">
        <v>0.0190505747838437</v>
      </c>
      <c r="G7395" s="0" t="n">
        <v>-0.00242811788123992</v>
      </c>
      <c r="H7395" s="0" t="n">
        <v>-0.00107772018444105</v>
      </c>
      <c r="I7395" s="3" t="n">
        <f aca="false" t="array" ref="I7395:L7395">MMULT('t+2'!I7395:L7395,'input - gretl'!$B$3:$E$6)+MMULT('Point forecasts'!$P$4:$T$4,'input - gretl'!$B$9:$E$13)+MMULT('t+2'!Q7395:S7395,'input - gretl'!$B$14:$E$16)+E7395:H7395</f>
        <v>-0.0731978574064707</v>
      </c>
      <c r="J7395" s="3" t="n">
        <v>0.0282780771658589</v>
      </c>
      <c r="K7395" s="3" t="n">
        <v>-4.72428241023474E-005</v>
      </c>
      <c r="L7395" s="3" t="n">
        <v>0.00257907777354741</v>
      </c>
      <c r="M7395" s="0" t="n">
        <f aca="false">'t+2'!M7395+I7395</f>
        <v>0.0282427472530478</v>
      </c>
      <c r="N7395" s="0" t="n">
        <f aca="false">'t+2'!N7395+J7395</f>
        <v>-0.0268055538119025</v>
      </c>
      <c r="O7395" s="0" t="n">
        <f aca="false">'t+2'!O7395+K7395</f>
        <v>2.38550650024939</v>
      </c>
      <c r="P7395" s="0" t="n">
        <f aca="false">'t+2'!P7395+L7395</f>
        <v>1.71660489093427</v>
      </c>
      <c r="Q7395" s="0" t="n">
        <f aca="false" t="array" ref="Q7395:S7395">MMULT(M7395:P7395,'input - gretl'!$B$19:$D$22)+MMULT('Point forecasts'!$J$5:$O$5,'input - gretl'!$B$23:$D$28)</f>
        <v>13.8242533798032</v>
      </c>
      <c r="R7395" s="0" t="n">
        <v>6.7737540531612</v>
      </c>
      <c r="S7395" s="0" t="n">
        <v>10.1045967854507</v>
      </c>
      <c r="U7395" s="4" t="n">
        <f aca="false">NORMSDIST(-M7395/'rhos computation'!$B$11)-EXP(M7395+'rhos computation'!$B$11^2/2)*NORMSDIST(-M7395/'rhos computation'!$B$11-'rhos computation'!$B$11)</f>
        <v>0.038148976039913</v>
      </c>
      <c r="V7395" s="4" t="n">
        <f aca="false">NORMSDIST(-N7395/'rhos computation'!$B$23)-EXP(N7395+'rhos computation'!$B$23^2/2)*NORMSDIST(-N7395/'rhos computation'!$B$23-'rhos computation'!$B$23)</f>
        <v>0.0368615808825192</v>
      </c>
      <c r="W7395" s="0" t="n">
        <f aca="false">NORMSDIST(-O7395)</f>
        <v>0.00852781048211475</v>
      </c>
      <c r="X7395" s="0" t="n">
        <f aca="false">NORMSDIST(-P7395)</f>
        <v>0.0430256941229493</v>
      </c>
    </row>
    <row r="7396" customFormat="false" ht="13" hidden="false" customHeight="false" outlineLevel="0" collapsed="false">
      <c r="A7396" s="0" t="n">
        <v>-1.03947342175071</v>
      </c>
      <c r="B7396" s="0" t="n">
        <v>1.36810167143992</v>
      </c>
      <c r="C7396" s="0" t="n">
        <v>0.962049957734273</v>
      </c>
      <c r="D7396" s="0" t="n">
        <v>1.03566622015509</v>
      </c>
      <c r="E7396" s="0" t="n">
        <f aca="false" t="array" ref="E7396:H7396">MMULT(A7396:D7396,'Root matrix of resiudals'!$B$19:E$22)</f>
        <v>-0.0407085393790843</v>
      </c>
      <c r="F7396" s="0" t="n">
        <v>0.0402581675673927</v>
      </c>
      <c r="G7396" s="0" t="n">
        <v>0.0203180220456089</v>
      </c>
      <c r="H7396" s="0" t="n">
        <v>0.0183954465167449</v>
      </c>
      <c r="I7396" s="3" t="n">
        <f aca="false" t="array" ref="I7396:L7396">MMULT('t+2'!I7396:L7396,'input - gretl'!$B$3:$E$6)+MMULT('Point forecasts'!$P$4:$T$4,'input - gretl'!$B$9:$E$13)+MMULT('t+2'!Q7396:S7396,'input - gretl'!$B$14:$E$16)+E7396:H7396</f>
        <v>-0.0204586735314608</v>
      </c>
      <c r="J7396" s="3" t="n">
        <v>0.105353920534402</v>
      </c>
      <c r="K7396" s="3" t="n">
        <v>0.0485986898480746</v>
      </c>
      <c r="L7396" s="3" t="n">
        <v>0.0250578718721042</v>
      </c>
      <c r="M7396" s="0" t="n">
        <f aca="false">'t+2'!M7396+I7396</f>
        <v>0.123179443575284</v>
      </c>
      <c r="N7396" s="0" t="n">
        <f aca="false">'t+2'!N7396+J7396</f>
        <v>0.0745185480073678</v>
      </c>
      <c r="O7396" s="0" t="n">
        <f aca="false">'t+2'!O7396+K7396</f>
        <v>2.50842759746373</v>
      </c>
      <c r="P7396" s="0" t="n">
        <f aca="false">'t+2'!P7396+L7396</f>
        <v>1.76178548710128</v>
      </c>
      <c r="Q7396" s="0" t="n">
        <f aca="false" t="array" ref="Q7396:S7396">MMULT(M7396:P7396,'input - gretl'!$B$19:$D$22)+MMULT('Point forecasts'!$J$5:$O$5,'input - gretl'!$B$23:$D$28)</f>
        <v>13.9191900761255</v>
      </c>
      <c r="R7396" s="0" t="n">
        <v>6.87507815498047</v>
      </c>
      <c r="S7396" s="0" t="n">
        <v>10.1845488766804</v>
      </c>
      <c r="U7396" s="4" t="n">
        <f aca="false">NORMSDIST(-M7396/'rhos computation'!$B$11)-EXP(M7396+'rhos computation'!$B$11^2/2)*NORMSDIST(-M7396/'rhos computation'!$B$11-'rhos computation'!$B$11)</f>
        <v>0.0126472407864933</v>
      </c>
      <c r="V7396" s="4" t="n">
        <f aca="false">NORMSDIST(-N7396/'rhos computation'!$B$23)-EXP(N7396+'rhos computation'!$B$23^2/2)*NORMSDIST(-N7396/'rhos computation'!$B$23-'rhos computation'!$B$23)</f>
        <v>0.00240383698568583</v>
      </c>
      <c r="W7396" s="0" t="n">
        <f aca="false">NORMSDIST(-O7396)</f>
        <v>0.00606349088580947</v>
      </c>
      <c r="X7396" s="0" t="n">
        <f aca="false">NORMSDIST(-P7396)</f>
        <v>0.0390527738515029</v>
      </c>
    </row>
    <row r="7397" customFormat="false" ht="13" hidden="false" customHeight="false" outlineLevel="0" collapsed="false">
      <c r="A7397" s="0" t="n">
        <v>2.46993235842065</v>
      </c>
      <c r="B7397" s="0" t="n">
        <v>0.0381276059002001</v>
      </c>
      <c r="C7397" s="0" t="n">
        <v>1.98730293232963</v>
      </c>
      <c r="D7397" s="0" t="n">
        <v>-0.572397615726228</v>
      </c>
      <c r="E7397" s="0" t="n">
        <f aca="false" t="array" ref="E7397:H7397">MMULT(A7397:D7397,'Root matrix of resiudals'!$B$19:E$22)</f>
        <v>0.108731838575984</v>
      </c>
      <c r="F7397" s="0" t="n">
        <v>0.0137795551042127</v>
      </c>
      <c r="G7397" s="0" t="n">
        <v>0.0345590632794475</v>
      </c>
      <c r="H7397" s="0" t="n">
        <v>-0.00795561093345115</v>
      </c>
      <c r="I7397" s="3" t="n">
        <f aca="false" t="array" ref="I7397:L7397">MMULT('t+2'!I7397:L7397,'input - gretl'!$B$3:$E$6)+MMULT('Point forecasts'!$P$4:$T$4,'input - gretl'!$B$9:$E$13)+MMULT('t+2'!Q7397:S7397,'input - gretl'!$B$14:$E$16)+E7397:H7397</f>
        <v>0.0798656443273421</v>
      </c>
      <c r="J7397" s="3" t="n">
        <v>-0.000331585406634241</v>
      </c>
      <c r="K7397" s="3" t="n">
        <v>0.0522048717086132</v>
      </c>
      <c r="L7397" s="3" t="n">
        <v>-0.0118737950947805</v>
      </c>
      <c r="M7397" s="0" t="n">
        <f aca="false">'t+2'!M7397+I7397</f>
        <v>0.235755850210172</v>
      </c>
      <c r="N7397" s="0" t="n">
        <f aca="false">'t+2'!N7397+J7397</f>
        <v>0.00526054719233529</v>
      </c>
      <c r="O7397" s="0" t="n">
        <f aca="false">'t+2'!O7397+K7397</f>
        <v>2.47348808606572</v>
      </c>
      <c r="P7397" s="0" t="n">
        <f aca="false">'t+2'!P7397+L7397</f>
        <v>1.74211764127415</v>
      </c>
      <c r="Q7397" s="0" t="n">
        <f aca="false" t="array" ref="Q7397:S7397">MMULT(M7397:P7397,'input - gretl'!$B$19:$D$22)+MMULT('Point forecasts'!$J$5:$O$5,'input - gretl'!$B$23:$D$28)</f>
        <v>14.0317664827603</v>
      </c>
      <c r="R7397" s="0" t="n">
        <v>6.80582015416544</v>
      </c>
      <c r="S7397" s="0" t="n">
        <v>10.1683144700563</v>
      </c>
      <c r="U7397" s="4" t="n">
        <f aca="false">NORMSDIST(-M7397/'rhos computation'!$B$11)-EXP(M7397+'rhos computation'!$B$11^2/2)*NORMSDIST(-M7397/'rhos computation'!$B$11-'rhos computation'!$B$11)</f>
        <v>0.00216215201661355</v>
      </c>
      <c r="V7397" s="4" t="n">
        <f aca="false">NORMSDIST(-N7397/'rhos computation'!$B$23)-EXP(N7397+'rhos computation'!$B$23^2/2)*NORMSDIST(-N7397/'rhos computation'!$B$23-'rhos computation'!$B$23)</f>
        <v>0.0193165339534446</v>
      </c>
      <c r="W7397" s="0" t="n">
        <f aca="false">NORMSDIST(-O7397)</f>
        <v>0.00669006326538942</v>
      </c>
      <c r="X7397" s="0" t="n">
        <f aca="false">NORMSDIST(-P7397)</f>
        <v>0.0407439306446242</v>
      </c>
    </row>
    <row r="7398" customFormat="false" ht="13" hidden="false" customHeight="false" outlineLevel="0" collapsed="false">
      <c r="A7398" s="0" t="n">
        <v>0.921509226204006</v>
      </c>
      <c r="B7398" s="0" t="n">
        <v>0.241942796602571</v>
      </c>
      <c r="C7398" s="0" t="n">
        <v>-2.13740228696302</v>
      </c>
      <c r="D7398" s="0" t="n">
        <v>0.581385475463126</v>
      </c>
      <c r="E7398" s="0" t="n">
        <f aca="false" t="array" ref="E7398:H7398">MMULT(A7398:D7398,'Root matrix of resiudals'!$B$19:E$22)</f>
        <v>0.0372217217980698</v>
      </c>
      <c r="F7398" s="0" t="n">
        <v>0.00136333518713673</v>
      </c>
      <c r="G7398" s="0" t="n">
        <v>-0.0317725467315852</v>
      </c>
      <c r="H7398" s="0" t="n">
        <v>0.00664936650025894</v>
      </c>
      <c r="I7398" s="3" t="n">
        <f aca="false" t="array" ref="I7398:L7398">MMULT('t+2'!I7398:L7398,'input - gretl'!$B$3:$E$6)+MMULT('Point forecasts'!$P$4:$T$4,'input - gretl'!$B$9:$E$13)+MMULT('t+2'!Q7398:S7398,'input - gretl'!$B$14:$E$16)+E7398:H7398</f>
        <v>0.000121807542474796</v>
      </c>
      <c r="J7398" s="3" t="n">
        <v>0.00891699006508608</v>
      </c>
      <c r="K7398" s="3" t="n">
        <v>0.00486815236873812</v>
      </c>
      <c r="L7398" s="3" t="n">
        <v>0.0266542611569043</v>
      </c>
      <c r="M7398" s="0" t="n">
        <f aca="false">'t+2'!M7398+I7398</f>
        <v>0.273010023845198</v>
      </c>
      <c r="N7398" s="0" t="n">
        <f aca="false">'t+2'!N7398+J7398</f>
        <v>0.056958371740411</v>
      </c>
      <c r="O7398" s="0" t="n">
        <f aca="false">'t+2'!O7398+K7398</f>
        <v>2.45662390454564</v>
      </c>
      <c r="P7398" s="0" t="n">
        <f aca="false">'t+2'!P7398+L7398</f>
        <v>1.74896310347452</v>
      </c>
      <c r="Q7398" s="0" t="n">
        <f aca="false" t="array" ref="Q7398:S7398">MMULT(M7398:P7398,'input - gretl'!$B$19:$D$22)+MMULT('Point forecasts'!$J$5:$O$5,'input - gretl'!$B$23:$D$28)</f>
        <v>14.0690206563954</v>
      </c>
      <c r="R7398" s="0" t="n">
        <v>6.85751797871351</v>
      </c>
      <c r="S7398" s="0" t="n">
        <v>10.1449399117106</v>
      </c>
      <c r="U7398" s="4" t="n">
        <f aca="false">NORMSDIST(-M7398/'rhos computation'!$B$11)-EXP(M7398+'rhos computation'!$B$11^2/2)*NORMSDIST(-M7398/'rhos computation'!$B$11-'rhos computation'!$B$11)</f>
        <v>0.00106972911835202</v>
      </c>
      <c r="V7398" s="4" t="n">
        <f aca="false">NORMSDIST(-N7398/'rhos computation'!$B$23)-EXP(N7398+'rhos computation'!$B$23^2/2)*NORMSDIST(-N7398/'rhos computation'!$B$23-'rhos computation'!$B$23)</f>
        <v>0.00450440934274932</v>
      </c>
      <c r="W7398" s="0" t="n">
        <f aca="false">NORMSDIST(-O7398)</f>
        <v>0.00701247142099274</v>
      </c>
      <c r="X7398" s="0" t="n">
        <f aca="false">NORMSDIST(-P7398)</f>
        <v>0.0401486987152594</v>
      </c>
    </row>
    <row r="7399" customFormat="false" ht="13" hidden="false" customHeight="false" outlineLevel="0" collapsed="false">
      <c r="A7399" s="0" t="n">
        <v>-0.922947307816873</v>
      </c>
      <c r="B7399" s="0" t="n">
        <v>0.183950293031608</v>
      </c>
      <c r="C7399" s="0" t="n">
        <v>-1.95812726628336</v>
      </c>
      <c r="D7399" s="0" t="n">
        <v>-0.947567255780724</v>
      </c>
      <c r="E7399" s="0" t="n">
        <f aca="false" t="array" ref="E7399:H7399">MMULT(A7399:D7399,'Root matrix of resiudals'!$B$19:E$22)</f>
        <v>-0.0412382673938832</v>
      </c>
      <c r="F7399" s="0" t="n">
        <v>-0.00392663003984299</v>
      </c>
      <c r="G7399" s="0" t="n">
        <v>-0.0331212075812609</v>
      </c>
      <c r="H7399" s="0" t="n">
        <v>-0.0172532948223269</v>
      </c>
      <c r="I7399" s="3" t="n">
        <f aca="false" t="array" ref="I7399:L7399">MMULT('t+2'!I7399:L7399,'input - gretl'!$B$3:$E$6)+MMULT('Point forecasts'!$P$4:$T$4,'input - gretl'!$B$9:$E$13)+MMULT('t+2'!Q7399:S7399,'input - gretl'!$B$14:$E$16)+E7399:H7399</f>
        <v>-0.0923742969620951</v>
      </c>
      <c r="J7399" s="3" t="n">
        <v>0.0130018759520561</v>
      </c>
      <c r="K7399" s="3" t="n">
        <v>-0.0161602837048692</v>
      </c>
      <c r="L7399" s="3" t="n">
        <v>-0.020159788847452</v>
      </c>
      <c r="M7399" s="0" t="n">
        <f aca="false">'t+2'!M7399+I7399</f>
        <v>0.0727612868211016</v>
      </c>
      <c r="N7399" s="0" t="n">
        <f aca="false">'t+2'!N7399+J7399</f>
        <v>-0.0205394773906833</v>
      </c>
      <c r="O7399" s="0" t="n">
        <f aca="false">'t+2'!O7399+K7399</f>
        <v>2.39517664656168</v>
      </c>
      <c r="P7399" s="0" t="n">
        <f aca="false">'t+2'!P7399+L7399</f>
        <v>1.72330711095832</v>
      </c>
      <c r="Q7399" s="0" t="n">
        <f aca="false" t="array" ref="Q7399:S7399">MMULT(M7399:P7399,'input - gretl'!$B$19:$D$22)+MMULT('Point forecasts'!$J$5:$O$5,'input - gretl'!$B$23:$D$28)</f>
        <v>13.8687719193713</v>
      </c>
      <c r="R7399" s="0" t="n">
        <v>6.78002012958242</v>
      </c>
      <c r="S7399" s="0" t="n">
        <v>10.1078927854091</v>
      </c>
      <c r="U7399" s="4" t="n">
        <f aca="false">NORMSDIST(-M7399/'rhos computation'!$B$11)-EXP(M7399+'rhos computation'!$B$11^2/2)*NORMSDIST(-M7399/'rhos computation'!$B$11-'rhos computation'!$B$11)</f>
        <v>0.0236783133545316</v>
      </c>
      <c r="V7399" s="4" t="n">
        <f aca="false">NORMSDIST(-N7399/'rhos computation'!$B$23)-EXP(N7399+'rhos computation'!$B$23^2/2)*NORMSDIST(-N7399/'rhos computation'!$B$23-'rhos computation'!$B$23)</f>
        <v>0.0329289373886634</v>
      </c>
      <c r="W7399" s="0" t="n">
        <f aca="false">NORMSDIST(-O7399)</f>
        <v>0.00830617985973756</v>
      </c>
      <c r="X7399" s="0" t="n">
        <f aca="false">NORMSDIST(-P7399)</f>
        <v>0.0424165012592564</v>
      </c>
    </row>
    <row r="7400" customFormat="false" ht="13" hidden="false" customHeight="false" outlineLevel="0" collapsed="false">
      <c r="A7400" s="0" t="n">
        <v>0.303120279932049</v>
      </c>
      <c r="B7400" s="0" t="n">
        <v>1.07264638960286</v>
      </c>
      <c r="C7400" s="0" t="n">
        <v>-1.20818394267391</v>
      </c>
      <c r="D7400" s="0" t="n">
        <v>0.94075627137884</v>
      </c>
      <c r="E7400" s="0" t="n">
        <f aca="false" t="array" ref="E7400:H7400">MMULT(A7400:D7400,'Root matrix of resiudals'!$B$19:E$22)</f>
        <v>0.0135812246145962</v>
      </c>
      <c r="F7400" s="0" t="n">
        <v>0.0270580305413351</v>
      </c>
      <c r="G7400" s="0" t="n">
        <v>-0.0141674517577464</v>
      </c>
      <c r="H7400" s="0" t="n">
        <v>0.0138364071668216</v>
      </c>
      <c r="I7400" s="3" t="n">
        <f aca="false" t="array" ref="I7400:L7400">MMULT('t+2'!I7400:L7400,'input - gretl'!$B$3:$E$6)+MMULT('Point forecasts'!$P$4:$T$4,'input - gretl'!$B$9:$E$13)+MMULT('t+2'!Q7400:S7400,'input - gretl'!$B$14:$E$16)+E7400:H7400</f>
        <v>0.00105365672518384</v>
      </c>
      <c r="J7400" s="3" t="n">
        <v>0.0458570288708048</v>
      </c>
      <c r="K7400" s="3" t="n">
        <v>0.00661921058030586</v>
      </c>
      <c r="L7400" s="3" t="n">
        <v>0.0139419469628655</v>
      </c>
      <c r="M7400" s="0" t="n">
        <f aca="false">'t+2'!M7400+I7400</f>
        <v>0.158439517197871</v>
      </c>
      <c r="N7400" s="0" t="n">
        <f aca="false">'t+2'!N7400+J7400</f>
        <v>0.0270687763712644</v>
      </c>
      <c r="O7400" s="0" t="n">
        <f aca="false">'t+2'!O7400+K7400</f>
        <v>2.42732541982166</v>
      </c>
      <c r="P7400" s="0" t="n">
        <f aca="false">'t+2'!P7400+L7400</f>
        <v>1.7543395593364</v>
      </c>
      <c r="Q7400" s="0" t="n">
        <f aca="false" t="array" ref="Q7400:S7400">MMULT(M7400:P7400,'input - gretl'!$B$19:$D$22)+MMULT('Point forecasts'!$J$5:$O$5,'input - gretl'!$B$23:$D$28)</f>
        <v>13.954450149748</v>
      </c>
      <c r="R7400" s="0" t="n">
        <v>6.82762838334437</v>
      </c>
      <c r="S7400" s="0" t="n">
        <v>10.1105281486391</v>
      </c>
      <c r="U7400" s="4" t="n">
        <f aca="false">NORMSDIST(-M7400/'rhos computation'!$B$11)-EXP(M7400+'rhos computation'!$B$11^2/2)*NORMSDIST(-M7400/'rhos computation'!$B$11-'rhos computation'!$B$11)</f>
        <v>0.00769361044903652</v>
      </c>
      <c r="V7400" s="4" t="n">
        <f aca="false">NORMSDIST(-N7400/'rhos computation'!$B$23)-EXP(N7400+'rhos computation'!$B$23^2/2)*NORMSDIST(-N7400/'rhos computation'!$B$23-'rhos computation'!$B$23)</f>
        <v>0.011183033470461</v>
      </c>
      <c r="W7400" s="0" t="n">
        <f aca="false">NORMSDIST(-O7400)</f>
        <v>0.00760530275090008</v>
      </c>
      <c r="X7400" s="0" t="n">
        <f aca="false">NORMSDIST(-P7400)</f>
        <v>0.0396861705565361</v>
      </c>
    </row>
    <row r="7401" customFormat="false" ht="13" hidden="false" customHeight="false" outlineLevel="0" collapsed="false">
      <c r="A7401" s="0" t="n">
        <v>-0.106339195922543</v>
      </c>
      <c r="B7401" s="0" t="n">
        <v>-1.3054348056581</v>
      </c>
      <c r="C7401" s="0" t="n">
        <v>-0.334480143137445</v>
      </c>
      <c r="D7401" s="0" t="n">
        <v>-0.558004313632591</v>
      </c>
      <c r="E7401" s="0" t="n">
        <f aca="false" t="array" ref="E7401:H7401">MMULT(A7401:D7401,'Root matrix of resiudals'!$B$19:E$22)</f>
        <v>-0.00771777887279868</v>
      </c>
      <c r="F7401" s="0" t="n">
        <v>-0.0387774207778517</v>
      </c>
      <c r="G7401" s="0" t="n">
        <v>-0.0108478126942832</v>
      </c>
      <c r="H7401" s="0" t="n">
        <v>-0.00948283060421144</v>
      </c>
      <c r="I7401" s="3" t="n">
        <f aca="false" t="array" ref="I7401:L7401">MMULT('t+2'!I7401:L7401,'input - gretl'!$B$3:$E$6)+MMULT('Point forecasts'!$P$4:$T$4,'input - gretl'!$B$9:$E$13)+MMULT('t+2'!Q7401:S7401,'input - gretl'!$B$14:$E$16)+E7401:H7401</f>
        <v>-0.048811469949434</v>
      </c>
      <c r="J7401" s="3" t="n">
        <v>-0.0106802116296422</v>
      </c>
      <c r="K7401" s="3" t="n">
        <v>0.00470447478705921</v>
      </c>
      <c r="L7401" s="3" t="n">
        <v>-0.0181139649484799</v>
      </c>
      <c r="M7401" s="0" t="n">
        <f aca="false">'t+2'!M7401+I7401</f>
        <v>0.0878611803169158</v>
      </c>
      <c r="N7401" s="0" t="n">
        <f aca="false">'t+2'!N7401+J7401</f>
        <v>-0.0575247513832863</v>
      </c>
      <c r="O7401" s="0" t="n">
        <f aca="false">'t+2'!O7401+K7401</f>
        <v>2.41538419556557</v>
      </c>
      <c r="P7401" s="0" t="n">
        <f aca="false">'t+2'!P7401+L7401</f>
        <v>1.72349410932895</v>
      </c>
      <c r="Q7401" s="0" t="n">
        <f aca="false" t="array" ref="Q7401:S7401">MMULT(M7401:P7401,'input - gretl'!$B$19:$D$22)+MMULT('Point forecasts'!$J$5:$O$5,'input - gretl'!$B$23:$D$28)</f>
        <v>13.8838718128671</v>
      </c>
      <c r="R7401" s="0" t="n">
        <v>6.74303485558982</v>
      </c>
      <c r="S7401" s="0" t="n">
        <v>10.1279224896126</v>
      </c>
      <c r="U7401" s="4" t="n">
        <f aca="false">NORMSDIST(-M7401/'rhos computation'!$B$11)-EXP(M7401+'rhos computation'!$B$11^2/2)*NORMSDIST(-M7401/'rhos computation'!$B$11-'rhos computation'!$B$11)</f>
        <v>0.0198208913512374</v>
      </c>
      <c r="V7401" s="4" t="n">
        <f aca="false">NORMSDIST(-N7401/'rhos computation'!$B$23)-EXP(N7401+'rhos computation'!$B$23^2/2)*NORMSDIST(-N7401/'rhos computation'!$B$23-'rhos computation'!$B$23)</f>
        <v>0.0590458861905155</v>
      </c>
      <c r="W7401" s="0" t="n">
        <f aca="false">NORMSDIST(-O7401)</f>
        <v>0.00785930997866035</v>
      </c>
      <c r="X7401" s="0" t="n">
        <f aca="false">NORMSDIST(-P7401)</f>
        <v>0.0423996047585491</v>
      </c>
    </row>
    <row r="7402" customFormat="false" ht="13" hidden="false" customHeight="false" outlineLevel="0" collapsed="false">
      <c r="A7402" s="0" t="n">
        <v>-1.01719929551673</v>
      </c>
      <c r="B7402" s="0" t="n">
        <v>-1.47829705725342</v>
      </c>
      <c r="C7402" s="0" t="n">
        <v>-1.38733144508069</v>
      </c>
      <c r="D7402" s="0" t="n">
        <v>-1.01589444019646</v>
      </c>
      <c r="E7402" s="0" t="n">
        <f aca="false" t="array" ref="E7402:H7402">MMULT(A7402:D7402,'Root matrix of resiudals'!$B$19:E$22)</f>
        <v>-0.0483145282050649</v>
      </c>
      <c r="F7402" s="0" t="n">
        <v>-0.0495891098016313</v>
      </c>
      <c r="G7402" s="0" t="n">
        <v>-0.0300853674031396</v>
      </c>
      <c r="H7402" s="0" t="n">
        <v>-0.0177813980471167</v>
      </c>
      <c r="I7402" s="3" t="n">
        <f aca="false" t="array" ref="I7402:L7402">MMULT('t+2'!I7402:L7402,'input - gretl'!$B$3:$E$6)+MMULT('Point forecasts'!$P$4:$T$4,'input - gretl'!$B$9:$E$13)+MMULT('t+2'!Q7402:S7402,'input - gretl'!$B$14:$E$16)+E7402:H7402</f>
        <v>-0.0671775847936013</v>
      </c>
      <c r="J7402" s="3" t="n">
        <v>-0.0888741240233127</v>
      </c>
      <c r="K7402" s="3" t="n">
        <v>-0.00157721100437481</v>
      </c>
      <c r="L7402" s="3" t="n">
        <v>0.00734134981701666</v>
      </c>
      <c r="M7402" s="0" t="n">
        <f aca="false">'t+2'!M7402+I7402</f>
        <v>0.0956857103248674</v>
      </c>
      <c r="N7402" s="0" t="n">
        <f aca="false">'t+2'!N7402+J7402</f>
        <v>0.000662658762740437</v>
      </c>
      <c r="O7402" s="0" t="n">
        <f aca="false">'t+2'!O7402+K7402</f>
        <v>2.44919489087466</v>
      </c>
      <c r="P7402" s="0" t="n">
        <f aca="false">'t+2'!P7402+L7402</f>
        <v>1.73598827385146</v>
      </c>
      <c r="Q7402" s="0" t="n">
        <f aca="false" t="array" ref="Q7402:S7402">MMULT(M7402:P7402,'input - gretl'!$B$19:$D$22)+MMULT('Point forecasts'!$J$5:$O$5,'input - gretl'!$B$23:$D$28)</f>
        <v>13.891696342875</v>
      </c>
      <c r="R7402" s="0" t="n">
        <v>6.80122226573584</v>
      </c>
      <c r="S7402" s="0" t="n">
        <v>10.1498506097526</v>
      </c>
      <c r="U7402" s="4" t="n">
        <f aca="false">NORMSDIST(-M7402/'rhos computation'!$B$11)-EXP(M7402+'rhos computation'!$B$11^2/2)*NORMSDIST(-M7402/'rhos computation'!$B$11-'rhos computation'!$B$11)</f>
        <v>0.0180162554394594</v>
      </c>
      <c r="V7402" s="4" t="n">
        <f aca="false">NORMSDIST(-N7402/'rhos computation'!$B$23)-EXP(N7402+'rhos computation'!$B$23^2/2)*NORMSDIST(-N7402/'rhos computation'!$B$23-'rhos computation'!$B$23)</f>
        <v>0.0214256771236944</v>
      </c>
      <c r="W7402" s="0" t="n">
        <f aca="false">NORMSDIST(-O7402)</f>
        <v>0.0071587977307181</v>
      </c>
      <c r="X7402" s="0" t="n">
        <f aca="false">NORMSDIST(-P7402)</f>
        <v>0.0412829539838297</v>
      </c>
    </row>
    <row r="7403" customFormat="false" ht="13" hidden="false" customHeight="false" outlineLevel="0" collapsed="false">
      <c r="A7403" s="0" t="n">
        <v>-1.40885530439059</v>
      </c>
      <c r="B7403" s="0" t="n">
        <v>1.14064555496594</v>
      </c>
      <c r="C7403" s="0" t="n">
        <v>0.325031389833665</v>
      </c>
      <c r="D7403" s="0" t="n">
        <v>1.98883501867601</v>
      </c>
      <c r="E7403" s="0" t="n">
        <f aca="false" t="array" ref="E7403:H7403">MMULT(A7403:D7403,'Root matrix of resiudals'!$B$19:E$22)</f>
        <v>-0.0582236194161532</v>
      </c>
      <c r="F7403" s="0" t="n">
        <v>0.0306983120722278</v>
      </c>
      <c r="G7403" s="0" t="n">
        <v>0.00987074920247004</v>
      </c>
      <c r="H7403" s="0" t="n">
        <v>0.0332595320817325</v>
      </c>
      <c r="I7403" s="3" t="n">
        <f aca="false" t="array" ref="I7403:L7403">MMULT('t+2'!I7403:L7403,'input - gretl'!$B$3:$E$6)+MMULT('Point forecasts'!$P$4:$T$4,'input - gretl'!$B$9:$E$13)+MMULT('t+2'!Q7403:S7403,'input - gretl'!$B$14:$E$16)+E7403:H7403</f>
        <v>-0.0682643010453697</v>
      </c>
      <c r="J7403" s="3" t="n">
        <v>0.0575893963882327</v>
      </c>
      <c r="K7403" s="3" t="n">
        <v>0.0141190622253626</v>
      </c>
      <c r="L7403" s="3" t="n">
        <v>0.00888928096552086</v>
      </c>
      <c r="M7403" s="0" t="n">
        <f aca="false">'t+2'!M7403+I7403</f>
        <v>-0.0319833966123143</v>
      </c>
      <c r="N7403" s="0" t="n">
        <f aca="false">'t+2'!N7403+J7403</f>
        <v>-0.0360624584941707</v>
      </c>
      <c r="O7403" s="0" t="n">
        <f aca="false">'t+2'!O7403+K7403</f>
        <v>2.40851665661967</v>
      </c>
      <c r="P7403" s="0" t="n">
        <f aca="false">'t+2'!P7403+L7403</f>
        <v>1.79461580056697</v>
      </c>
      <c r="Q7403" s="0" t="n">
        <f aca="false" t="array" ref="Q7403:S7403">MMULT(M7403:P7403,'input - gretl'!$B$19:$D$22)+MMULT('Point forecasts'!$J$5:$O$5,'input - gretl'!$B$23:$D$28)</f>
        <v>13.7640272359379</v>
      </c>
      <c r="R7403" s="0" t="n">
        <v>6.76449714847893</v>
      </c>
      <c r="S7403" s="0" t="n">
        <v>10.0534146662148</v>
      </c>
      <c r="U7403" s="4" t="n">
        <f aca="false">NORMSDIST(-M7403/'rhos computation'!$B$11)-EXP(M7403+'rhos computation'!$B$11^2/2)*NORMSDIST(-M7403/'rhos computation'!$B$11-'rhos computation'!$B$11)</f>
        <v>0.0655137125600378</v>
      </c>
      <c r="V7403" s="4" t="n">
        <f aca="false">NORMSDIST(-N7403/'rhos computation'!$B$23)-EXP(N7403+'rhos computation'!$B$23^2/2)*NORMSDIST(-N7403/'rhos computation'!$B$23-'rhos computation'!$B$23)</f>
        <v>0.0430738343549724</v>
      </c>
      <c r="W7403" s="0" t="n">
        <f aca="false">NORMSDIST(-O7403)</f>
        <v>0.00800874768018964</v>
      </c>
      <c r="X7403" s="0" t="n">
        <f aca="false">NORMSDIST(-P7403)</f>
        <v>0.0363574669726597</v>
      </c>
    </row>
    <row r="7404" customFormat="false" ht="13" hidden="false" customHeight="false" outlineLevel="0" collapsed="false">
      <c r="A7404" s="0" t="n">
        <v>0.155065577769011</v>
      </c>
      <c r="B7404" s="0" t="n">
        <v>-1.78338241018569</v>
      </c>
      <c r="C7404" s="0" t="n">
        <v>2.11624849005334</v>
      </c>
      <c r="D7404" s="0" t="n">
        <v>0.174310892784013</v>
      </c>
      <c r="E7404" s="0" t="n">
        <f aca="false" t="array" ref="E7404:H7404">MMULT(A7404:D7404,'Root matrix of resiudals'!$B$19:E$22)</f>
        <v>0.00516257530456675</v>
      </c>
      <c r="F7404" s="0" t="n">
        <v>-0.0429942984759975</v>
      </c>
      <c r="G7404" s="0" t="n">
        <v>0.0280926193880106</v>
      </c>
      <c r="H7404" s="0" t="n">
        <v>0.005075705977987</v>
      </c>
      <c r="I7404" s="3" t="n">
        <f aca="false" t="array" ref="I7404:L7404">MMULT('t+2'!I7404:L7404,'input - gretl'!$B$3:$E$6)+MMULT('Point forecasts'!$P$4:$T$4,'input - gretl'!$B$9:$E$13)+MMULT('t+2'!Q7404:S7404,'input - gretl'!$B$14:$E$16)+E7404:H7404</f>
        <v>-0.0264490900207659</v>
      </c>
      <c r="J7404" s="3" t="n">
        <v>-0.0552639225775616</v>
      </c>
      <c r="K7404" s="3" t="n">
        <v>0.0493497556146249</v>
      </c>
      <c r="L7404" s="3" t="n">
        <v>0.00883487903368307</v>
      </c>
      <c r="M7404" s="0" t="n">
        <f aca="false">'t+2'!M7404+I7404</f>
        <v>0.125217606281102</v>
      </c>
      <c r="N7404" s="0" t="n">
        <f aca="false">'t+2'!N7404+J7404</f>
        <v>-0.039175443051279</v>
      </c>
      <c r="O7404" s="0" t="n">
        <f aca="false">'t+2'!O7404+K7404</f>
        <v>2.46012966366934</v>
      </c>
      <c r="P7404" s="0" t="n">
        <f aca="false">'t+2'!P7404+L7404</f>
        <v>1.74597936180732</v>
      </c>
      <c r="Q7404" s="0" t="n">
        <f aca="false" t="array" ref="Q7404:S7404">MMULT(M7404:P7404,'input - gretl'!$B$19:$D$22)+MMULT('Point forecasts'!$J$5:$O$5,'input - gretl'!$B$23:$D$28)</f>
        <v>13.9212282388313</v>
      </c>
      <c r="R7404" s="0" t="n">
        <v>6.76138416392182</v>
      </c>
      <c r="S7404" s="0" t="n">
        <v>10.1512833583469</v>
      </c>
      <c r="U7404" s="4" t="n">
        <f aca="false">NORMSDIST(-M7404/'rhos computation'!$B$11)-EXP(M7404+'rhos computation'!$B$11^2/2)*NORMSDIST(-M7404/'rhos computation'!$B$11-'rhos computation'!$B$11)</f>
        <v>0.0123055237501263</v>
      </c>
      <c r="V7404" s="4" t="n">
        <f aca="false">NORMSDIST(-N7404/'rhos computation'!$B$23)-EXP(N7404+'rhos computation'!$B$23^2/2)*NORMSDIST(-N7404/'rhos computation'!$B$23-'rhos computation'!$B$23)</f>
        <v>0.0452631755314328</v>
      </c>
      <c r="W7404" s="0" t="n">
        <f aca="false">NORMSDIST(-O7404)</f>
        <v>0.00694434138300266</v>
      </c>
      <c r="X7404" s="0" t="n">
        <f aca="false">NORMSDIST(-P7404)</f>
        <v>0.0404072690536579</v>
      </c>
    </row>
    <row r="7405" customFormat="false" ht="13" hidden="false" customHeight="false" outlineLevel="0" collapsed="false">
      <c r="A7405" s="0" t="n">
        <v>-0.907893833911752</v>
      </c>
      <c r="B7405" s="0" t="n">
        <v>1.78448109439494</v>
      </c>
      <c r="C7405" s="0" t="n">
        <v>0.583749079368538</v>
      </c>
      <c r="D7405" s="0" t="n">
        <v>1.1848622360566</v>
      </c>
      <c r="E7405" s="0" t="n">
        <f aca="false" t="array" ref="E7405:H7405">MMULT(A7405:D7405,'Root matrix of resiudals'!$B$19:E$22)</f>
        <v>-0.0346448547049198</v>
      </c>
      <c r="F7405" s="0" t="n">
        <v>0.0511044867311299</v>
      </c>
      <c r="G7405" s="0" t="n">
        <v>0.0160498816070595</v>
      </c>
      <c r="H7405" s="0" t="n">
        <v>0.0203601697655422</v>
      </c>
      <c r="I7405" s="3" t="n">
        <f aca="false" t="array" ref="I7405:L7405">MMULT('t+2'!I7405:L7405,'input - gretl'!$B$3:$E$6)+MMULT('Point forecasts'!$P$4:$T$4,'input - gretl'!$B$9:$E$13)+MMULT('t+2'!Q7405:S7405,'input - gretl'!$B$14:$E$16)+E7405:H7405</f>
        <v>-0.0614550088884205</v>
      </c>
      <c r="J7405" s="3" t="n">
        <v>0.0711210901320713</v>
      </c>
      <c r="K7405" s="3" t="n">
        <v>0.0301898944876861</v>
      </c>
      <c r="L7405" s="3" t="n">
        <v>0.0251046115506615</v>
      </c>
      <c r="M7405" s="0" t="n">
        <f aca="false">'t+2'!M7405+I7405</f>
        <v>0.0796899281969287</v>
      </c>
      <c r="N7405" s="0" t="n">
        <f aca="false">'t+2'!N7405+J7405</f>
        <v>0.0373972245375262</v>
      </c>
      <c r="O7405" s="0" t="n">
        <f aca="false">'t+2'!O7405+K7405</f>
        <v>2.43363495738982</v>
      </c>
      <c r="P7405" s="0" t="n">
        <f aca="false">'t+2'!P7405+L7405</f>
        <v>1.74257666393562</v>
      </c>
      <c r="Q7405" s="0" t="n">
        <f aca="false" t="array" ref="Q7405:S7405">MMULT(M7405:P7405,'input - gretl'!$B$19:$D$22)+MMULT('Point forecasts'!$J$5:$O$5,'input - gretl'!$B$23:$D$28)</f>
        <v>13.8757005607471</v>
      </c>
      <c r="R7405" s="0" t="n">
        <v>6.83795683151063</v>
      </c>
      <c r="S7405" s="0" t="n">
        <v>10.1280247878782</v>
      </c>
      <c r="U7405" s="4" t="n">
        <f aca="false">NORMSDIST(-M7405/'rhos computation'!$B$11)-EXP(M7405+'rhos computation'!$B$11^2/2)*NORMSDIST(-M7405/'rhos computation'!$B$11-'rhos computation'!$B$11)</f>
        <v>0.0218456804131379</v>
      </c>
      <c r="V7405" s="4" t="n">
        <f aca="false">NORMSDIST(-N7405/'rhos computation'!$B$23)-EXP(N7405+'rhos computation'!$B$23^2/2)*NORMSDIST(-N7405/'rhos computation'!$B$23-'rhos computation'!$B$23)</f>
        <v>0.00834785948702282</v>
      </c>
      <c r="W7405" s="0" t="n">
        <f aca="false">NORMSDIST(-O7405)</f>
        <v>0.00747403090922537</v>
      </c>
      <c r="X7405" s="0" t="n">
        <f aca="false">NORMSDIST(-P7405)</f>
        <v>0.0407037946214412</v>
      </c>
    </row>
    <row r="7406" customFormat="false" ht="13" hidden="false" customHeight="false" outlineLevel="0" collapsed="false">
      <c r="A7406" s="0" t="n">
        <v>-1.62408617420203</v>
      </c>
      <c r="B7406" s="0" t="n">
        <v>1.5995391522014</v>
      </c>
      <c r="C7406" s="0" t="n">
        <v>-1.25598059498319</v>
      </c>
      <c r="D7406" s="0" t="n">
        <v>1.87158545386427</v>
      </c>
      <c r="E7406" s="0" t="n">
        <f aca="false" t="array" ref="E7406:H7406">MMULT(A7406:D7406,'Root matrix of resiudals'!$B$19:E$22)</f>
        <v>-0.0683271569092686</v>
      </c>
      <c r="F7406" s="0" t="n">
        <v>0.0376383591120061</v>
      </c>
      <c r="G7406" s="0" t="n">
        <v>-0.0143606833674742</v>
      </c>
      <c r="H7406" s="0" t="n">
        <v>0.0296588114243591</v>
      </c>
      <c r="I7406" s="3" t="n">
        <f aca="false" t="array" ref="I7406:L7406">MMULT('t+2'!I7406:L7406,'input - gretl'!$B$3:$E$6)+MMULT('Point forecasts'!$P$4:$T$4,'input - gretl'!$B$9:$E$13)+MMULT('t+2'!Q7406:S7406,'input - gretl'!$B$14:$E$16)+E7406:H7406</f>
        <v>-0.0714484160037708</v>
      </c>
      <c r="J7406" s="3" t="n">
        <v>0.0317173711968547</v>
      </c>
      <c r="K7406" s="3" t="n">
        <v>-0.00719244328382317</v>
      </c>
      <c r="L7406" s="3" t="n">
        <v>0.0305105132545108</v>
      </c>
      <c r="M7406" s="0" t="n">
        <f aca="false">'t+2'!M7406+I7406</f>
        <v>-0.0212310287269999</v>
      </c>
      <c r="N7406" s="0" t="n">
        <f aca="false">'t+2'!N7406+J7406</f>
        <v>0.0183468747655599</v>
      </c>
      <c r="O7406" s="0" t="n">
        <f aca="false">'t+2'!O7406+K7406</f>
        <v>2.38176596741652</v>
      </c>
      <c r="P7406" s="0" t="n">
        <f aca="false">'t+2'!P7406+L7406</f>
        <v>1.7352453676933</v>
      </c>
      <c r="Q7406" s="0" t="n">
        <f aca="false" t="array" ref="Q7406:S7406">MMULT(M7406:P7406,'input - gretl'!$B$19:$D$22)+MMULT('Point forecasts'!$J$5:$O$5,'input - gretl'!$B$23:$D$28)</f>
        <v>13.7747796038232</v>
      </c>
      <c r="R7406" s="0" t="n">
        <v>6.81890648173866</v>
      </c>
      <c r="S7406" s="0" t="n">
        <v>10.0831282271962</v>
      </c>
      <c r="U7406" s="4" t="n">
        <f aca="false">NORMSDIST(-M7406/'rhos computation'!$B$11)-EXP(M7406+'rhos computation'!$B$11^2/2)*NORMSDIST(-M7406/'rhos computation'!$B$11-'rhos computation'!$B$11)</f>
        <v>0.0599767907343997</v>
      </c>
      <c r="V7406" s="4" t="n">
        <f aca="false">NORMSDIST(-N7406/'rhos computation'!$B$23)-EXP(N7406+'rhos computation'!$B$23^2/2)*NORMSDIST(-N7406/'rhos computation'!$B$23-'rhos computation'!$B$23)</f>
        <v>0.0140722738198223</v>
      </c>
      <c r="W7406" s="0" t="n">
        <f aca="false">NORMSDIST(-O7406)</f>
        <v>0.0086149217896147</v>
      </c>
      <c r="X7406" s="0" t="n">
        <f aca="false">NORMSDIST(-P7406)</f>
        <v>0.0413486769466265</v>
      </c>
    </row>
    <row r="7407" customFormat="false" ht="13" hidden="false" customHeight="false" outlineLevel="0" collapsed="false">
      <c r="A7407" s="0" t="n">
        <v>1.12238423149787</v>
      </c>
      <c r="B7407" s="0" t="n">
        <v>0.741909123469775</v>
      </c>
      <c r="C7407" s="0" t="n">
        <v>-0.84576986887587</v>
      </c>
      <c r="D7407" s="0" t="n">
        <v>-0.680909905262928</v>
      </c>
      <c r="E7407" s="0" t="n">
        <f aca="false" t="array" ref="E7407:H7407">MMULT(A7407:D7407,'Root matrix of resiudals'!$B$19:E$22)</f>
        <v>0.0490511514696236</v>
      </c>
      <c r="F7407" s="0" t="n">
        <v>0.0206578971654247</v>
      </c>
      <c r="G7407" s="0" t="n">
        <v>-0.0103595692992316</v>
      </c>
      <c r="H7407" s="0" t="n">
        <v>-0.0123988263645443</v>
      </c>
      <c r="I7407" s="3" t="n">
        <f aca="false" t="array" ref="I7407:L7407">MMULT('t+2'!I7407:L7407,'input - gretl'!$B$3:$E$6)+MMULT('Point forecasts'!$P$4:$T$4,'input - gretl'!$B$9:$E$13)+MMULT('t+2'!Q7407:S7407,'input - gretl'!$B$14:$E$16)+E7407:H7407</f>
        <v>0.0476856948736161</v>
      </c>
      <c r="J7407" s="3" t="n">
        <v>0.025530425204401</v>
      </c>
      <c r="K7407" s="3" t="n">
        <v>0.0122161808833395</v>
      </c>
      <c r="L7407" s="3" t="n">
        <v>-0.00952045525342036</v>
      </c>
      <c r="M7407" s="0" t="n">
        <f aca="false">'t+2'!M7407+I7407</f>
        <v>0.17016932407283</v>
      </c>
      <c r="N7407" s="0" t="n">
        <f aca="false">'t+2'!N7407+J7407</f>
        <v>0.0369640272736977</v>
      </c>
      <c r="O7407" s="0" t="n">
        <f aca="false">'t+2'!O7407+K7407</f>
        <v>2.44051487516831</v>
      </c>
      <c r="P7407" s="0" t="n">
        <f aca="false">'t+2'!P7407+L7407</f>
        <v>1.72705034640369</v>
      </c>
      <c r="Q7407" s="0" t="n">
        <f aca="false" t="array" ref="Q7407:S7407">MMULT(M7407:P7407,'input - gretl'!$B$19:$D$22)+MMULT('Point forecasts'!$J$5:$O$5,'input - gretl'!$B$23:$D$28)</f>
        <v>13.966179956623</v>
      </c>
      <c r="R7407" s="0" t="n">
        <v>6.8375236342468</v>
      </c>
      <c r="S7407" s="0" t="n">
        <v>10.1496710099455</v>
      </c>
      <c r="U7407" s="4" t="n">
        <f aca="false">NORMSDIST(-M7407/'rhos computation'!$B$11)-EXP(M7407+'rhos computation'!$B$11^2/2)*NORMSDIST(-M7407/'rhos computation'!$B$11-'rhos computation'!$B$11)</f>
        <v>0.00644906604761071</v>
      </c>
      <c r="V7407" s="4" t="n">
        <f aca="false">NORMSDIST(-N7407/'rhos computation'!$B$23)-EXP(N7407+'rhos computation'!$B$23^2/2)*NORMSDIST(-N7407/'rhos computation'!$B$23-'rhos computation'!$B$23)</f>
        <v>0.00845468688846995</v>
      </c>
      <c r="W7407" s="0" t="n">
        <f aca="false">NORMSDIST(-O7407)</f>
        <v>0.00733317096202493</v>
      </c>
      <c r="X7407" s="0" t="n">
        <f aca="false">NORMSDIST(-P7407)</f>
        <v>0.0420793109771277</v>
      </c>
    </row>
    <row r="7408" customFormat="false" ht="13" hidden="false" customHeight="false" outlineLevel="0" collapsed="false">
      <c r="A7408" s="0" t="n">
        <v>1.49115717736077</v>
      </c>
      <c r="B7408" s="0" t="n">
        <v>-0.711867896003779</v>
      </c>
      <c r="C7408" s="0" t="n">
        <v>-0.442431861573947</v>
      </c>
      <c r="D7408" s="0" t="n">
        <v>-1.31611316014931</v>
      </c>
      <c r="E7408" s="0" t="n">
        <f aca="false" t="array" ref="E7408:H7408">MMULT(A7408:D7408,'Root matrix of resiudals'!$B$19:E$22)</f>
        <v>0.0623229817158928</v>
      </c>
      <c r="F7408" s="0" t="n">
        <v>-0.0186382072013348</v>
      </c>
      <c r="G7408" s="0" t="n">
        <v>-0.00935112785856658</v>
      </c>
      <c r="H7408" s="0" t="n">
        <v>-0.0224810457132689</v>
      </c>
      <c r="I7408" s="3" t="n">
        <f aca="false" t="array" ref="I7408:L7408">MMULT('t+2'!I7408:L7408,'input - gretl'!$B$3:$E$6)+MMULT('Point forecasts'!$P$4:$T$4,'input - gretl'!$B$9:$E$13)+MMULT('t+2'!Q7408:S7408,'input - gretl'!$B$14:$E$16)+E7408:H7408</f>
        <v>0.0337007533978679</v>
      </c>
      <c r="J7408" s="3" t="n">
        <v>-0.0163875207501549</v>
      </c>
      <c r="K7408" s="3" t="n">
        <v>-0.00588482008395848</v>
      </c>
      <c r="L7408" s="3" t="n">
        <v>-0.037343640717107</v>
      </c>
      <c r="M7408" s="0" t="n">
        <f aca="false">'t+2'!M7408+I7408</f>
        <v>0.088842119166328</v>
      </c>
      <c r="N7408" s="0" t="n">
        <f aca="false">'t+2'!N7408+J7408</f>
        <v>-0.0710763380779796</v>
      </c>
      <c r="O7408" s="0" t="n">
        <f aca="false">'t+2'!O7408+K7408</f>
        <v>2.39169527812395</v>
      </c>
      <c r="P7408" s="0" t="n">
        <f aca="false">'t+2'!P7408+L7408</f>
        <v>1.72197246924891</v>
      </c>
      <c r="Q7408" s="0" t="n">
        <f aca="false" t="array" ref="Q7408:S7408">MMULT(M7408:P7408,'input - gretl'!$B$19:$D$22)+MMULT('Point forecasts'!$J$5:$O$5,'input - gretl'!$B$23:$D$28)</f>
        <v>13.8848527517165</v>
      </c>
      <c r="R7408" s="0" t="n">
        <v>6.72948326889512</v>
      </c>
      <c r="S7408" s="0" t="n">
        <v>10.1056807279691</v>
      </c>
      <c r="U7408" s="4" t="n">
        <f aca="false">NORMSDIST(-M7408/'rhos computation'!$B$11)-EXP(M7408+'rhos computation'!$B$11^2/2)*NORMSDIST(-M7408/'rhos computation'!$B$11-'rhos computation'!$B$11)</f>
        <v>0.0195875437536639</v>
      </c>
      <c r="V7408" s="4" t="n">
        <f aca="false">NORMSDIST(-N7408/'rhos computation'!$B$23)-EXP(N7408+'rhos computation'!$B$23^2/2)*NORMSDIST(-N7408/'rhos computation'!$B$23-'rhos computation'!$B$23)</f>
        <v>0.0699912906974907</v>
      </c>
      <c r="W7408" s="0" t="n">
        <f aca="false">NORMSDIST(-O7408)</f>
        <v>0.00838537989360807</v>
      </c>
      <c r="X7408" s="0" t="n">
        <f aca="false">NORMSDIST(-P7408)</f>
        <v>0.0425372528953595</v>
      </c>
    </row>
    <row r="7409" customFormat="false" ht="13" hidden="false" customHeight="false" outlineLevel="0" collapsed="false">
      <c r="A7409" s="0" t="n">
        <v>0.706618707538006</v>
      </c>
      <c r="B7409" s="0" t="n">
        <v>0.355324623080261</v>
      </c>
      <c r="C7409" s="0" t="n">
        <v>-1.36837174382474</v>
      </c>
      <c r="D7409" s="0" t="n">
        <v>0.809206545794129</v>
      </c>
      <c r="E7409" s="0" t="n">
        <f aca="false" t="array" ref="E7409:H7409">MMULT(A7409:D7409,'Root matrix of resiudals'!$B$19:E$22)</f>
        <v>0.0291214455869348</v>
      </c>
      <c r="F7409" s="0" t="n">
        <v>0.00689243875200256</v>
      </c>
      <c r="G7409" s="0" t="n">
        <v>-0.0189766535705371</v>
      </c>
      <c r="H7409" s="0" t="n">
        <v>0.0113166881979582</v>
      </c>
      <c r="I7409" s="3" t="n">
        <f aca="false" t="array" ref="I7409:L7409">MMULT('t+2'!I7409:L7409,'input - gretl'!$B$3:$E$6)+MMULT('Point forecasts'!$P$4:$T$4,'input - gretl'!$B$9:$E$13)+MMULT('t+2'!Q7409:S7409,'input - gretl'!$B$14:$E$16)+E7409:H7409</f>
        <v>0.0368836413682119</v>
      </c>
      <c r="J7409" s="3" t="n">
        <v>0.0192454660360698</v>
      </c>
      <c r="K7409" s="3" t="n">
        <v>0.00411076898297602</v>
      </c>
      <c r="L7409" s="3" t="n">
        <v>0.00723181987260108</v>
      </c>
      <c r="M7409" s="0" t="n">
        <f aca="false">'t+2'!M7409+I7409</f>
        <v>0.162198883282559</v>
      </c>
      <c r="N7409" s="0" t="n">
        <f aca="false">'t+2'!N7409+J7409</f>
        <v>0.0153421505597089</v>
      </c>
      <c r="O7409" s="0" t="n">
        <f aca="false">'t+2'!O7409+K7409</f>
        <v>2.43891000405664</v>
      </c>
      <c r="P7409" s="0" t="n">
        <f aca="false">'t+2'!P7409+L7409</f>
        <v>1.76674632261272</v>
      </c>
      <c r="Q7409" s="0" t="n">
        <f aca="false" t="array" ref="Q7409:S7409">MMULT(M7409:P7409,'input - gretl'!$B$19:$D$22)+MMULT('Point forecasts'!$J$5:$O$5,'input - gretl'!$B$23:$D$28)</f>
        <v>13.9582095158327</v>
      </c>
      <c r="R7409" s="0" t="n">
        <v>6.81590175753281</v>
      </c>
      <c r="S7409" s="0" t="n">
        <v>10.1103132806602</v>
      </c>
      <c r="U7409" s="4" t="n">
        <f aca="false">NORMSDIST(-M7409/'rhos computation'!$B$11)-EXP(M7409+'rhos computation'!$B$11^2/2)*NORMSDIST(-M7409/'rhos computation'!$B$11-'rhos computation'!$B$11)</f>
        <v>0.00727504057466218</v>
      </c>
      <c r="V7409" s="4" t="n">
        <f aca="false">NORMSDIST(-N7409/'rhos computation'!$B$23)-EXP(N7409+'rhos computation'!$B$23^2/2)*NORMSDIST(-N7409/'rhos computation'!$B$23-'rhos computation'!$B$23)</f>
        <v>0.0151781976961564</v>
      </c>
      <c r="W7409" s="0" t="n">
        <f aca="false">NORMSDIST(-O7409)</f>
        <v>0.00736581826774749</v>
      </c>
      <c r="X7409" s="0" t="n">
        <f aca="false">NORMSDIST(-P7409)</f>
        <v>0.0386353609109136</v>
      </c>
    </row>
    <row r="7410" customFormat="false" ht="13" hidden="false" customHeight="false" outlineLevel="0" collapsed="false">
      <c r="A7410" s="0" t="n">
        <v>0.0670983080507052</v>
      </c>
      <c r="B7410" s="0" t="n">
        <v>-0.664735873935985</v>
      </c>
      <c r="C7410" s="0" t="n">
        <v>1.1635643086297</v>
      </c>
      <c r="D7410" s="0" t="n">
        <v>-0.797275232185376</v>
      </c>
      <c r="E7410" s="0" t="n">
        <f aca="false" t="array" ref="E7410:H7410">MMULT(A7410:D7410,'Root matrix of resiudals'!$B$19:E$22)</f>
        <v>0.00311638231881506</v>
      </c>
      <c r="F7410" s="0" t="n">
        <v>-0.0147156715208224</v>
      </c>
      <c r="G7410" s="0" t="n">
        <v>0.0155346194321972</v>
      </c>
      <c r="H7410" s="0" t="n">
        <v>-0.0116742047500849</v>
      </c>
      <c r="I7410" s="3" t="n">
        <f aca="false" t="array" ref="I7410:L7410">MMULT('t+2'!I7410:L7410,'input - gretl'!$B$3:$E$6)+MMULT('Point forecasts'!$P$4:$T$4,'input - gretl'!$B$9:$E$13)+MMULT('t+2'!Q7410:S7410,'input - gretl'!$B$14:$E$16)+E7410:H7410</f>
        <v>-0.0182863477553207</v>
      </c>
      <c r="J7410" s="3" t="n">
        <v>-0.00304995042209715</v>
      </c>
      <c r="K7410" s="3" t="n">
        <v>0.035294097625572</v>
      </c>
      <c r="L7410" s="3" t="n">
        <v>-0.0122153736563731</v>
      </c>
      <c r="M7410" s="0" t="n">
        <f aca="false">'t+2'!M7410+I7410</f>
        <v>0.149664250178321</v>
      </c>
      <c r="N7410" s="0" t="n">
        <f aca="false">'t+2'!N7410+J7410</f>
        <v>-0.0183257993005302</v>
      </c>
      <c r="O7410" s="0" t="n">
        <f aca="false">'t+2'!O7410+K7410</f>
        <v>2.45532057084901</v>
      </c>
      <c r="P7410" s="0" t="n">
        <f aca="false">'t+2'!P7410+L7410</f>
        <v>1.72972569589346</v>
      </c>
      <c r="Q7410" s="0" t="n">
        <f aca="false" t="array" ref="Q7410:S7410">MMULT(M7410:P7410,'input - gretl'!$B$19:$D$22)+MMULT('Point forecasts'!$J$5:$O$5,'input - gretl'!$B$23:$D$28)</f>
        <v>13.9456748827285</v>
      </c>
      <c r="R7410" s="0" t="n">
        <v>6.78223380767257</v>
      </c>
      <c r="S7410" s="0" t="n">
        <v>10.1619323144939</v>
      </c>
      <c r="U7410" s="4" t="n">
        <f aca="false">NORMSDIST(-M7410/'rhos computation'!$B$11)-EXP(M7410+'rhos computation'!$B$11^2/2)*NORMSDIST(-M7410/'rhos computation'!$B$11-'rhos computation'!$B$11)</f>
        <v>0.00874723652494444</v>
      </c>
      <c r="V7410" s="4" t="n">
        <f aca="false">NORMSDIST(-N7410/'rhos computation'!$B$23)-EXP(N7410+'rhos computation'!$B$23^2/2)*NORMSDIST(-N7410/'rhos computation'!$B$23-'rhos computation'!$B$23)</f>
        <v>0.0315953363012486</v>
      </c>
      <c r="W7410" s="0" t="n">
        <f aca="false">NORMSDIST(-O7410)</f>
        <v>0.00703795011693736</v>
      </c>
      <c r="X7410" s="0" t="n">
        <f aca="false">NORMSDIST(-P7410)</f>
        <v>0.0418396477338895</v>
      </c>
    </row>
    <row r="7411" customFormat="false" ht="13" hidden="false" customHeight="false" outlineLevel="0" collapsed="false">
      <c r="A7411" s="0" t="n">
        <v>0.740454645558934</v>
      </c>
      <c r="B7411" s="0" t="n">
        <v>0.516122144969516</v>
      </c>
      <c r="C7411" s="0" t="n">
        <v>0.648444587341075</v>
      </c>
      <c r="D7411" s="0" t="n">
        <v>-0.58268430956773</v>
      </c>
      <c r="E7411" s="0" t="n">
        <f aca="false" t="array" ref="E7411:H7411">MMULT(A7411:D7411,'Root matrix of resiudals'!$B$19:E$22)</f>
        <v>0.0339616540197693</v>
      </c>
      <c r="F7411" s="0" t="n">
        <v>0.0187132098057244</v>
      </c>
      <c r="G7411" s="0" t="n">
        <v>0.0125505395962918</v>
      </c>
      <c r="H7411" s="0" t="n">
        <v>-0.00896225515526022</v>
      </c>
      <c r="I7411" s="3" t="n">
        <f aca="false" t="array" ref="I7411:L7411">MMULT('t+2'!I7411:L7411,'input - gretl'!$B$3:$E$6)+MMULT('Point forecasts'!$P$4:$T$4,'input - gretl'!$B$9:$E$13)+MMULT('t+2'!Q7411:S7411,'input - gretl'!$B$14:$E$16)+E7411:H7411</f>
        <v>0.0500601388314765</v>
      </c>
      <c r="J7411" s="3" t="n">
        <v>0.0352598942928349</v>
      </c>
      <c r="K7411" s="3" t="n">
        <v>0.0484353638065376</v>
      </c>
      <c r="L7411" s="3" t="n">
        <v>0.0168997423960008</v>
      </c>
      <c r="M7411" s="0" t="n">
        <f aca="false">'t+2'!M7411+I7411</f>
        <v>0.221723341670784</v>
      </c>
      <c r="N7411" s="0" t="n">
        <f aca="false">'t+2'!N7411+J7411</f>
        <v>0.0962794405807907</v>
      </c>
      <c r="O7411" s="0" t="n">
        <f aca="false">'t+2'!O7411+K7411</f>
        <v>2.54403474419079</v>
      </c>
      <c r="P7411" s="0" t="n">
        <f aca="false">'t+2'!P7411+L7411</f>
        <v>1.75347325909801</v>
      </c>
      <c r="Q7411" s="0" t="n">
        <f aca="false" t="array" ref="Q7411:S7411">MMULT(M7411:P7411,'input - gretl'!$B$19:$D$22)+MMULT('Point forecasts'!$J$5:$O$5,'input - gretl'!$B$23:$D$28)</f>
        <v>14.017733974221</v>
      </c>
      <c r="R7411" s="0" t="n">
        <v>6.89683904755389</v>
      </c>
      <c r="S7411" s="0" t="n">
        <v>10.22806136785</v>
      </c>
      <c r="U7411" s="4" t="n">
        <f aca="false">NORMSDIST(-M7411/'rhos computation'!$B$11)-EXP(M7411+'rhos computation'!$B$11^2/2)*NORMSDIST(-M7411/'rhos computation'!$B$11-'rhos computation'!$B$11)</f>
        <v>0.00277421138897305</v>
      </c>
      <c r="V7411" s="4" t="n">
        <f aca="false">NORMSDIST(-N7411/'rhos computation'!$B$23)-EXP(N7411+'rhos computation'!$B$23^2/2)*NORMSDIST(-N7411/'rhos computation'!$B$23-'rhos computation'!$B$23)</f>
        <v>0.000996249528829915</v>
      </c>
      <c r="W7411" s="0" t="n">
        <f aca="false">NORMSDIST(-O7411)</f>
        <v>0.00547900921275184</v>
      </c>
      <c r="X7411" s="0" t="n">
        <f aca="false">NORMSDIST(-P7411)</f>
        <v>0.0397604028464572</v>
      </c>
    </row>
    <row r="7412" customFormat="false" ht="13" hidden="false" customHeight="false" outlineLevel="0" collapsed="false">
      <c r="A7412" s="0" t="n">
        <v>-0.961977732581489</v>
      </c>
      <c r="B7412" s="0" t="n">
        <v>0.70925569399126</v>
      </c>
      <c r="C7412" s="0" t="n">
        <v>-0.664088187129736</v>
      </c>
      <c r="D7412" s="0" t="n">
        <v>-0.153186949575062</v>
      </c>
      <c r="E7412" s="0" t="n">
        <f aca="false" t="array" ref="E7412:H7412">MMULT(A7412:D7412,'Root matrix of resiudals'!$B$19:E$22)</f>
        <v>-0.040429025426322</v>
      </c>
      <c r="F7412" s="0" t="n">
        <v>0.0156924066102782</v>
      </c>
      <c r="G7412" s="0" t="n">
        <v>-0.00951943256561619</v>
      </c>
      <c r="H7412" s="0" t="n">
        <v>-0.00283140758555964</v>
      </c>
      <c r="I7412" s="3" t="n">
        <f aca="false" t="array" ref="I7412:L7412">MMULT('t+2'!I7412:L7412,'input - gretl'!$B$3:$E$6)+MMULT('Point forecasts'!$P$4:$T$4,'input - gretl'!$B$9:$E$13)+MMULT('t+2'!Q7412:S7412,'input - gretl'!$B$14:$E$16)+E7412:H7412</f>
        <v>-0.105938759603309</v>
      </c>
      <c r="J7412" s="3" t="n">
        <v>0.00748166064104069</v>
      </c>
      <c r="K7412" s="3" t="n">
        <v>0.010917377599082</v>
      </c>
      <c r="L7412" s="3" t="n">
        <v>-0.0109853560552545</v>
      </c>
      <c r="M7412" s="0" t="n">
        <f aca="false">'t+2'!M7412+I7412</f>
        <v>0.0909309038400084</v>
      </c>
      <c r="N7412" s="0" t="n">
        <f aca="false">'t+2'!N7412+J7412</f>
        <v>-0.012255088170498</v>
      </c>
      <c r="O7412" s="0" t="n">
        <f aca="false">'t+2'!O7412+K7412</f>
        <v>2.39934600158117</v>
      </c>
      <c r="P7412" s="0" t="n">
        <f aca="false">'t+2'!P7412+L7412</f>
        <v>1.75394785072423</v>
      </c>
      <c r="Q7412" s="0" t="n">
        <f aca="false" t="array" ref="Q7412:S7412">MMULT(M7412:P7412,'input - gretl'!$B$19:$D$22)+MMULT('Point forecasts'!$J$5:$O$5,'input - gretl'!$B$23:$D$28)</f>
        <v>13.8869415363902</v>
      </c>
      <c r="R7412" s="0" t="n">
        <v>6.78830451880261</v>
      </c>
      <c r="S7412" s="0" t="n">
        <v>10.0829212648743</v>
      </c>
      <c r="U7412" s="4" t="n">
        <f aca="false">NORMSDIST(-M7412/'rhos computation'!$B$11)-EXP(M7412+'rhos computation'!$B$11^2/2)*NORMSDIST(-M7412/'rhos computation'!$B$11-'rhos computation'!$B$11)</f>
        <v>0.0190974945765054</v>
      </c>
      <c r="V7412" s="4" t="n">
        <f aca="false">NORMSDIST(-N7412/'rhos computation'!$B$23)-EXP(N7412+'rhos computation'!$B$23^2/2)*NORMSDIST(-N7412/'rhos computation'!$B$23-'rhos computation'!$B$23)</f>
        <v>0.0280931017858342</v>
      </c>
      <c r="W7412" s="0" t="n">
        <f aca="false">NORMSDIST(-O7412)</f>
        <v>0.0082121934111134</v>
      </c>
      <c r="X7412" s="0" t="n">
        <f aca="false">NORMSDIST(-P7412)</f>
        <v>0.0397197216561484</v>
      </c>
    </row>
    <row r="7413" customFormat="false" ht="13" hidden="false" customHeight="false" outlineLevel="0" collapsed="false">
      <c r="A7413" s="0" t="n">
        <v>0.821595619927954</v>
      </c>
      <c r="B7413" s="0" t="n">
        <v>-0.801188904796273</v>
      </c>
      <c r="C7413" s="0" t="n">
        <v>-0.382970955731117</v>
      </c>
      <c r="D7413" s="0" t="n">
        <v>-0.221472367267775</v>
      </c>
      <c r="E7413" s="0" t="n">
        <f aca="false" t="array" ref="E7413:H7413">MMULT(A7413:D7413,'Root matrix of resiudals'!$B$19:E$22)</f>
        <v>0.0330478172367074</v>
      </c>
      <c r="F7413" s="0" t="n">
        <v>-0.0224209776280272</v>
      </c>
      <c r="G7413" s="0" t="n">
        <v>-0.00828708597348291</v>
      </c>
      <c r="H7413" s="0" t="n">
        <v>-0.00439963649143958</v>
      </c>
      <c r="I7413" s="3" t="n">
        <f aca="false" t="array" ref="I7413:L7413">MMULT('t+2'!I7413:L7413,'input - gretl'!$B$3:$E$6)+MMULT('Point forecasts'!$P$4:$T$4,'input - gretl'!$B$9:$E$13)+MMULT('t+2'!Q7413:S7413,'input - gretl'!$B$14:$E$16)+E7413:H7413</f>
        <v>0.0324138850392403</v>
      </c>
      <c r="J7413" s="3" t="n">
        <v>-0.00498441572797666</v>
      </c>
      <c r="K7413" s="3" t="n">
        <v>0.0209169795083597</v>
      </c>
      <c r="L7413" s="3" t="n">
        <v>-0.00553200090717108</v>
      </c>
      <c r="M7413" s="0" t="n">
        <f aca="false">'t+2'!M7413+I7413</f>
        <v>0.211275481376503</v>
      </c>
      <c r="N7413" s="0" t="n">
        <f aca="false">'t+2'!N7413+J7413</f>
        <v>-0.0011155338187989</v>
      </c>
      <c r="O7413" s="0" t="n">
        <f aca="false">'t+2'!O7413+K7413</f>
        <v>2.46338016262614</v>
      </c>
      <c r="P7413" s="0" t="n">
        <f aca="false">'t+2'!P7413+L7413</f>
        <v>1.75522633206205</v>
      </c>
      <c r="Q7413" s="0" t="n">
        <f aca="false" t="array" ref="Q7413:S7413">MMULT(M7413:P7413,'input - gretl'!$B$19:$D$22)+MMULT('Point forecasts'!$J$5:$O$5,'input - gretl'!$B$23:$D$28)</f>
        <v>14.0072861139267</v>
      </c>
      <c r="R7413" s="0" t="n">
        <v>6.79944407315431</v>
      </c>
      <c r="S7413" s="0" t="n">
        <v>10.1457395262429</v>
      </c>
      <c r="U7413" s="4" t="n">
        <f aca="false">NORMSDIST(-M7413/'rhos computation'!$B$11)-EXP(M7413+'rhos computation'!$B$11^2/2)*NORMSDIST(-M7413/'rhos computation'!$B$11-'rhos computation'!$B$11)</f>
        <v>0.00332153838141182</v>
      </c>
      <c r="V7413" s="4" t="n">
        <f aca="false">NORMSDIST(-N7413/'rhos computation'!$B$23)-EXP(N7413+'rhos computation'!$B$23^2/2)*NORMSDIST(-N7413/'rhos computation'!$B$23-'rhos computation'!$B$23)</f>
        <v>0.0222787653002363</v>
      </c>
      <c r="W7413" s="0" t="n">
        <f aca="false">NORMSDIST(-O7413)</f>
        <v>0.00688169481765264</v>
      </c>
      <c r="X7413" s="0" t="n">
        <f aca="false">NORMSDIST(-P7413)</f>
        <v>0.0396103007603484</v>
      </c>
    </row>
    <row r="7414" customFormat="false" ht="13" hidden="false" customHeight="false" outlineLevel="0" collapsed="false">
      <c r="A7414" s="0" t="n">
        <v>-0.443211678102266</v>
      </c>
      <c r="B7414" s="0" t="n">
        <v>-0.270288353472679</v>
      </c>
      <c r="C7414" s="0" t="n">
        <v>0.121772902100821</v>
      </c>
      <c r="D7414" s="0" t="n">
        <v>1.52601267632055</v>
      </c>
      <c r="E7414" s="0" t="n">
        <f aca="false" t="array" ref="E7414:H7414">MMULT(A7414:D7414,'Root matrix of resiudals'!$B$19:E$22)</f>
        <v>-0.0200616714691491</v>
      </c>
      <c r="F7414" s="0" t="n">
        <v>-0.00818883783212404</v>
      </c>
      <c r="G7414" s="0" t="n">
        <v>0.00219213180793803</v>
      </c>
      <c r="H7414" s="0" t="n">
        <v>0.0250541177507885</v>
      </c>
      <c r="I7414" s="3" t="n">
        <f aca="false" t="array" ref="I7414:L7414">MMULT('t+2'!I7414:L7414,'input - gretl'!$B$3:$E$6)+MMULT('Point forecasts'!$P$4:$T$4,'input - gretl'!$B$9:$E$13)+MMULT('t+2'!Q7414:S7414,'input - gretl'!$B$14:$E$16)+E7414:H7414</f>
        <v>-0.0727462303612299</v>
      </c>
      <c r="J7414" s="3" t="n">
        <v>-0.0144398499225027</v>
      </c>
      <c r="K7414" s="3" t="n">
        <v>0.0184396138844704</v>
      </c>
      <c r="L7414" s="3" t="n">
        <v>0.0163290246618154</v>
      </c>
      <c r="M7414" s="0" t="n">
        <f aca="false">'t+2'!M7414+I7414</f>
        <v>0.0919782029481103</v>
      </c>
      <c r="N7414" s="0" t="n">
        <f aca="false">'t+2'!N7414+J7414</f>
        <v>-0.029503575013146</v>
      </c>
      <c r="O7414" s="0" t="n">
        <f aca="false">'t+2'!O7414+K7414</f>
        <v>2.38747103065376</v>
      </c>
      <c r="P7414" s="0" t="n">
        <f aca="false">'t+2'!P7414+L7414</f>
        <v>1.7298800202203</v>
      </c>
      <c r="Q7414" s="0" t="n">
        <f aca="false" t="array" ref="Q7414:S7414">MMULT(M7414:P7414,'input - gretl'!$B$19:$D$22)+MMULT('Point forecasts'!$J$5:$O$5,'input - gretl'!$B$23:$D$28)</f>
        <v>13.8879888354983</v>
      </c>
      <c r="R7414" s="0" t="n">
        <v>6.77105603195996</v>
      </c>
      <c r="S7414" s="0" t="n">
        <v>10.0939360041476</v>
      </c>
      <c r="U7414" s="4" t="n">
        <f aca="false">NORMSDIST(-M7414/'rhos computation'!$B$11)-EXP(M7414+'rhos computation'!$B$11^2/2)*NORMSDIST(-M7414/'rhos computation'!$B$11-'rhos computation'!$B$11)</f>
        <v>0.0188552679163957</v>
      </c>
      <c r="V7414" s="4" t="n">
        <f aca="false">NORMSDIST(-N7414/'rhos computation'!$B$23)-EXP(N7414+'rhos computation'!$B$23^2/2)*NORMSDIST(-N7414/'rhos computation'!$B$23-'rhos computation'!$B$23)</f>
        <v>0.038624239264632</v>
      </c>
      <c r="W7414" s="0" t="n">
        <f aca="false">NORMSDIST(-O7414)</f>
        <v>0.00848236986188198</v>
      </c>
      <c r="X7414" s="0" t="n">
        <f aca="false">NORMSDIST(-P7414)</f>
        <v>0.0418258568344841</v>
      </c>
    </row>
    <row r="7415" customFormat="false" ht="13" hidden="false" customHeight="false" outlineLevel="0" collapsed="false">
      <c r="A7415" s="0" t="n">
        <v>0.382140810182769</v>
      </c>
      <c r="B7415" s="0" t="n">
        <v>0.330998483474811</v>
      </c>
      <c r="C7415" s="0" t="n">
        <v>-1.61007383772343</v>
      </c>
      <c r="D7415" s="0" t="n">
        <v>-0.819512474156733</v>
      </c>
      <c r="E7415" s="0" t="n">
        <f aca="false" t="array" ref="E7415:H7415">MMULT(A7415:D7415,'Root matrix of resiudals'!$B$19:E$22)</f>
        <v>0.0154698372855075</v>
      </c>
      <c r="F7415" s="0" t="n">
        <v>0.00448794032224537</v>
      </c>
      <c r="G7415" s="0" t="n">
        <v>-0.025225283994266</v>
      </c>
      <c r="H7415" s="0" t="n">
        <v>-0.0152667970397682</v>
      </c>
      <c r="I7415" s="3" t="n">
        <f aca="false" t="array" ref="I7415:L7415">MMULT('t+2'!I7415:L7415,'input - gretl'!$B$3:$E$6)+MMULT('Point forecasts'!$P$4:$T$4,'input - gretl'!$B$9:$E$13)+MMULT('t+2'!Q7415:S7415,'input - gretl'!$B$14:$E$16)+E7415:H7415</f>
        <v>-0.00481400750993639</v>
      </c>
      <c r="J7415" s="3" t="n">
        <v>-0.0232192716247156</v>
      </c>
      <c r="K7415" s="3" t="n">
        <v>-0.00151657497476334</v>
      </c>
      <c r="L7415" s="3" t="n">
        <v>-0.00287373545672432</v>
      </c>
      <c r="M7415" s="0" t="n">
        <f aca="false">'t+2'!M7415+I7415</f>
        <v>0.117004994885001</v>
      </c>
      <c r="N7415" s="0" t="n">
        <f aca="false">'t+2'!N7415+J7415</f>
        <v>0.0198724752197525</v>
      </c>
      <c r="O7415" s="0" t="n">
        <f aca="false">'t+2'!O7415+K7415</f>
        <v>2.44988187989917</v>
      </c>
      <c r="P7415" s="0" t="n">
        <f aca="false">'t+2'!P7415+L7415</f>
        <v>1.77830568945523</v>
      </c>
      <c r="Q7415" s="0" t="n">
        <f aca="false" t="array" ref="Q7415:S7415">MMULT(M7415:P7415,'input - gretl'!$B$19:$D$22)+MMULT('Point forecasts'!$J$5:$O$5,'input - gretl'!$B$23:$D$28)</f>
        <v>13.9130156274352</v>
      </c>
      <c r="R7415" s="0" t="n">
        <v>6.82043208219286</v>
      </c>
      <c r="S7415" s="0" t="n">
        <v>10.1102916206671</v>
      </c>
      <c r="U7415" s="4" t="n">
        <f aca="false">NORMSDIST(-M7415/'rhos computation'!$B$11)-EXP(M7415+'rhos computation'!$B$11^2/2)*NORMSDIST(-M7415/'rhos computation'!$B$11-'rhos computation'!$B$11)</f>
        <v>0.0137279044115484</v>
      </c>
      <c r="V7415" s="4" t="n">
        <f aca="false">NORMSDIST(-N7415/'rhos computation'!$B$23)-EXP(N7415+'rhos computation'!$B$23^2/2)*NORMSDIST(-N7415/'rhos computation'!$B$23-'rhos computation'!$B$23)</f>
        <v>0.0135327427365535</v>
      </c>
      <c r="W7415" s="0" t="n">
        <f aca="false">NORMSDIST(-O7415)</f>
        <v>0.00714515426465261</v>
      </c>
      <c r="X7415" s="0" t="n">
        <f aca="false">NORMSDIST(-P7415)</f>
        <v>0.0376768312188888</v>
      </c>
    </row>
    <row r="7416" customFormat="false" ht="13" hidden="false" customHeight="false" outlineLevel="0" collapsed="false">
      <c r="A7416" s="0" t="n">
        <v>1.12139660335831</v>
      </c>
      <c r="B7416" s="0" t="n">
        <v>0.683674826624051</v>
      </c>
      <c r="C7416" s="0" t="n">
        <v>1.52681409982946</v>
      </c>
      <c r="D7416" s="0" t="n">
        <v>-1.73006724365492</v>
      </c>
      <c r="E7416" s="0" t="n">
        <f aca="false" t="array" ref="E7416:H7416">MMULT(A7416:D7416,'Root matrix of resiudals'!$B$19:E$22)</f>
        <v>0.0522095938794854</v>
      </c>
      <c r="F7416" s="0" t="n">
        <v>0.0274414692891888</v>
      </c>
      <c r="G7416" s="0" t="n">
        <v>0.0264640967167088</v>
      </c>
      <c r="H7416" s="0" t="n">
        <v>-0.0267098186262315</v>
      </c>
      <c r="I7416" s="3" t="n">
        <f aca="false" t="array" ref="I7416:L7416">MMULT('t+2'!I7416:L7416,'input - gretl'!$B$3:$E$6)+MMULT('Point forecasts'!$P$4:$T$4,'input - gretl'!$B$9:$E$13)+MMULT('t+2'!Q7416:S7416,'input - gretl'!$B$14:$E$16)+E7416:H7416</f>
        <v>0.044751488569357</v>
      </c>
      <c r="J7416" s="3" t="n">
        <v>0.0325258257634199</v>
      </c>
      <c r="K7416" s="3" t="n">
        <v>0.0436499856832175</v>
      </c>
      <c r="L7416" s="3" t="n">
        <v>-0.0380053478195309</v>
      </c>
      <c r="M7416" s="0" t="n">
        <f aca="false">'t+2'!M7416+I7416</f>
        <v>0.0490149677558094</v>
      </c>
      <c r="N7416" s="0" t="n">
        <f aca="false">'t+2'!N7416+J7416</f>
        <v>0.00209606823477087</v>
      </c>
      <c r="O7416" s="0" t="n">
        <f aca="false">'t+2'!O7416+K7416</f>
        <v>2.43719831855739</v>
      </c>
      <c r="P7416" s="0" t="n">
        <f aca="false">'t+2'!P7416+L7416</f>
        <v>1.74603057760364</v>
      </c>
      <c r="Q7416" s="0" t="n">
        <f aca="false" t="array" ref="Q7416:S7416">MMULT(M7416:P7416,'input - gretl'!$B$19:$D$22)+MMULT('Point forecasts'!$J$5:$O$5,'input - gretl'!$B$23:$D$28)</f>
        <v>13.845025600306</v>
      </c>
      <c r="R7416" s="0" t="n">
        <v>6.80265567520787</v>
      </c>
      <c r="S7416" s="0" t="n">
        <v>10.1283033044518</v>
      </c>
      <c r="U7416" s="4" t="n">
        <f aca="false">NORMSDIST(-M7416/'rhos computation'!$B$11)-EXP(M7416+'rhos computation'!$B$11^2/2)*NORMSDIST(-M7416/'rhos computation'!$B$11-'rhos computation'!$B$11)</f>
        <v>0.0308014998971595</v>
      </c>
      <c r="V7416" s="4" t="n">
        <f aca="false">NORMSDIST(-N7416/'rhos computation'!$B$23)-EXP(N7416+'rhos computation'!$B$23^2/2)*NORMSDIST(-N7416/'rhos computation'!$B$23-'rhos computation'!$B$23)</f>
        <v>0.0207531758150875</v>
      </c>
      <c r="W7416" s="0" t="n">
        <f aca="false">NORMSDIST(-O7416)</f>
        <v>0.00740077957209301</v>
      </c>
      <c r="X7416" s="0" t="n">
        <f aca="false">NORMSDIST(-P7416)</f>
        <v>0.0404028193264344</v>
      </c>
    </row>
    <row r="7417" customFormat="false" ht="13" hidden="false" customHeight="false" outlineLevel="0" collapsed="false">
      <c r="A7417" s="0" t="n">
        <v>1.00511234190436</v>
      </c>
      <c r="B7417" s="0" t="n">
        <v>-1.29160231118669</v>
      </c>
      <c r="C7417" s="0" t="n">
        <v>-0.0165377544028188</v>
      </c>
      <c r="D7417" s="0" t="n">
        <v>1.48522606903684</v>
      </c>
      <c r="E7417" s="0" t="n">
        <f aca="false" t="array" ref="E7417:H7417">MMULT(A7417:D7417,'Root matrix of resiudals'!$B$19:E$22)</f>
        <v>0.0396102875988071</v>
      </c>
      <c r="F7417" s="0" t="n">
        <v>-0.0345899065191471</v>
      </c>
      <c r="G7417" s="0" t="n">
        <v>-0.00196130547391953</v>
      </c>
      <c r="H7417" s="0" t="n">
        <v>0.0236122489251239</v>
      </c>
      <c r="I7417" s="3" t="n">
        <f aca="false" t="array" ref="I7417:L7417">MMULT('t+2'!I7417:L7417,'input - gretl'!$B$3:$E$6)+MMULT('Point forecasts'!$P$4:$T$4,'input - gretl'!$B$9:$E$13)+MMULT('t+2'!Q7417:S7417,'input - gretl'!$B$14:$E$16)+E7417:H7417</f>
        <v>-0.0327211303431945</v>
      </c>
      <c r="J7417" s="3" t="n">
        <v>-0.0208887050975313</v>
      </c>
      <c r="K7417" s="3" t="n">
        <v>0.0190901449621425</v>
      </c>
      <c r="L7417" s="3" t="n">
        <v>0.0176745081750143</v>
      </c>
      <c r="M7417" s="0" t="n">
        <f aca="false">'t+2'!M7417+I7417</f>
        <v>0.169421994920215</v>
      </c>
      <c r="N7417" s="0" t="n">
        <f aca="false">'t+2'!N7417+J7417</f>
        <v>-0.0612365669422737</v>
      </c>
      <c r="O7417" s="0" t="n">
        <f aca="false">'t+2'!O7417+K7417</f>
        <v>2.42992818769212</v>
      </c>
      <c r="P7417" s="0" t="n">
        <f aca="false">'t+2'!P7417+L7417</f>
        <v>1.79765235003307</v>
      </c>
      <c r="Q7417" s="0" t="n">
        <f aca="false" t="array" ref="Q7417:S7417">MMULT(M7417:P7417,'input - gretl'!$B$19:$D$22)+MMULT('Point forecasts'!$J$5:$O$5,'input - gretl'!$B$23:$D$28)</f>
        <v>13.9654326274704</v>
      </c>
      <c r="R7417" s="0" t="n">
        <v>6.73932304003083</v>
      </c>
      <c r="S7417" s="0" t="n">
        <v>10.0719382869175</v>
      </c>
      <c r="U7417" s="4" t="n">
        <f aca="false">NORMSDIST(-M7417/'rhos computation'!$B$11)-EXP(M7417+'rhos computation'!$B$11^2/2)*NORMSDIST(-M7417/'rhos computation'!$B$11-'rhos computation'!$B$11)</f>
        <v>0.00652307436870947</v>
      </c>
      <c r="V7417" s="4" t="n">
        <f aca="false">NORMSDIST(-N7417/'rhos computation'!$B$23)-EXP(N7417+'rhos computation'!$B$23^2/2)*NORMSDIST(-N7417/'rhos computation'!$B$23-'rhos computation'!$B$23)</f>
        <v>0.0619896899662162</v>
      </c>
      <c r="W7417" s="0" t="n">
        <f aca="false">NORMSDIST(-O7417)</f>
        <v>0.00755090735605145</v>
      </c>
      <c r="X7417" s="0" t="n">
        <f aca="false">NORMSDIST(-P7417)</f>
        <v>0.0361160584484675</v>
      </c>
    </row>
    <row r="7418" customFormat="false" ht="13" hidden="false" customHeight="false" outlineLevel="0" collapsed="false">
      <c r="A7418" s="0" t="n">
        <v>0.181303831980284</v>
      </c>
      <c r="B7418" s="0" t="n">
        <v>-1.21876011083594</v>
      </c>
      <c r="C7418" s="0" t="n">
        <v>0.729563719499961</v>
      </c>
      <c r="D7418" s="0" t="n">
        <v>-0.858177244694116</v>
      </c>
      <c r="E7418" s="0" t="n">
        <f aca="false" t="array" ref="E7418:H7418">MMULT(A7418:D7418,'Root matrix of resiudals'!$B$19:E$22)</f>
        <v>0.0062490609987117</v>
      </c>
      <c r="F7418" s="0" t="n">
        <v>-0.0318489919649466</v>
      </c>
      <c r="G7418" s="0" t="n">
        <v>0.00662261220638398</v>
      </c>
      <c r="H7418" s="0" t="n">
        <v>-0.0132396098152416</v>
      </c>
      <c r="I7418" s="3" t="n">
        <f aca="false" t="array" ref="I7418:L7418">MMULT('t+2'!I7418:L7418,'input - gretl'!$B$3:$E$6)+MMULT('Point forecasts'!$P$4:$T$4,'input - gretl'!$B$9:$E$13)+MMULT('t+2'!Q7418:S7418,'input - gretl'!$B$14:$E$16)+E7418:H7418</f>
        <v>-0.047156613054237</v>
      </c>
      <c r="J7418" s="3" t="n">
        <v>-0.0436364126505405</v>
      </c>
      <c r="K7418" s="3" t="n">
        <v>0.0128420706075687</v>
      </c>
      <c r="L7418" s="3" t="n">
        <v>-0.024356915063241</v>
      </c>
      <c r="M7418" s="0" t="n">
        <f aca="false">'t+2'!M7418+I7418</f>
        <v>0.0224097743410132</v>
      </c>
      <c r="N7418" s="0" t="n">
        <f aca="false">'t+2'!N7418+J7418</f>
        <v>-0.0887728739242023</v>
      </c>
      <c r="O7418" s="0" t="n">
        <f aca="false">'t+2'!O7418+K7418</f>
        <v>2.3550395329562</v>
      </c>
      <c r="P7418" s="0" t="n">
        <f aca="false">'t+2'!P7418+L7418</f>
        <v>1.70349415654267</v>
      </c>
      <c r="Q7418" s="0" t="n">
        <f aca="false" t="array" ref="Q7418:S7418">MMULT(M7418:P7418,'input - gretl'!$B$19:$D$22)+MMULT('Point forecasts'!$J$5:$O$5,'input - gretl'!$B$23:$D$28)</f>
        <v>13.8184204068912</v>
      </c>
      <c r="R7418" s="0" t="n">
        <v>6.7117867330489</v>
      </c>
      <c r="S7418" s="0" t="n">
        <v>10.0865987821007</v>
      </c>
      <c r="U7418" s="4" t="n">
        <f aca="false">NORMSDIST(-M7418/'rhos computation'!$B$11)-EXP(M7418+'rhos computation'!$B$11^2/2)*NORMSDIST(-M7418/'rhos computation'!$B$11-'rhos computation'!$B$11)</f>
        <v>0.0404048216426923</v>
      </c>
      <c r="V7418" s="4" t="n">
        <f aca="false">NORMSDIST(-N7418/'rhos computation'!$B$23)-EXP(N7418+'rhos computation'!$B$23^2/2)*NORMSDIST(-N7418/'rhos computation'!$B$23-'rhos computation'!$B$23)</f>
        <v>0.0849163897543723</v>
      </c>
      <c r="W7418" s="0" t="n">
        <f aca="false">NORMSDIST(-O7418)</f>
        <v>0.00926036760135306</v>
      </c>
      <c r="X7418" s="0" t="n">
        <f aca="false">NORMSDIST(-P7418)</f>
        <v>0.0442378153143434</v>
      </c>
    </row>
    <row r="7419" customFormat="false" ht="13" hidden="false" customHeight="false" outlineLevel="0" collapsed="false">
      <c r="A7419" s="0" t="n">
        <v>1.01971432919102</v>
      </c>
      <c r="B7419" s="0" t="n">
        <v>0.384501271575379</v>
      </c>
      <c r="C7419" s="0" t="n">
        <v>-0.695238266860996</v>
      </c>
      <c r="D7419" s="0" t="n">
        <v>-1.07114832936521</v>
      </c>
      <c r="E7419" s="0" t="n">
        <f aca="false" t="array" ref="E7419:H7419">MMULT(A7419:D7419,'Root matrix of resiudals'!$B$19:E$22)</f>
        <v>0.0441722713017276</v>
      </c>
      <c r="F7419" s="0" t="n">
        <v>0.0107283661205961</v>
      </c>
      <c r="G7419" s="0" t="n">
        <v>-0.00979066469354481</v>
      </c>
      <c r="H7419" s="0" t="n">
        <v>-0.0185430085854412</v>
      </c>
      <c r="I7419" s="3" t="n">
        <f aca="false" t="array" ref="I7419:L7419">MMULT('t+2'!I7419:L7419,'input - gretl'!$B$3:$E$6)+MMULT('Point forecasts'!$P$4:$T$4,'input - gretl'!$B$9:$E$13)+MMULT('t+2'!Q7419:S7419,'input - gretl'!$B$14:$E$16)+E7419:H7419</f>
        <v>0.0684220027795421</v>
      </c>
      <c r="J7419" s="3" t="n">
        <v>0.0151188196494534</v>
      </c>
      <c r="K7419" s="3" t="n">
        <v>0.0071970711841636</v>
      </c>
      <c r="L7419" s="3" t="n">
        <v>-0.0274243489418084</v>
      </c>
      <c r="M7419" s="0" t="n">
        <f aca="false">'t+2'!M7419+I7419</f>
        <v>0.0780580877395789</v>
      </c>
      <c r="N7419" s="0" t="n">
        <f aca="false">'t+2'!N7419+J7419</f>
        <v>-0.00444309162632916</v>
      </c>
      <c r="O7419" s="0" t="n">
        <f aca="false">'t+2'!O7419+K7419</f>
        <v>2.42170323591197</v>
      </c>
      <c r="P7419" s="0" t="n">
        <f aca="false">'t+2'!P7419+L7419</f>
        <v>1.75509540617054</v>
      </c>
      <c r="Q7419" s="0" t="n">
        <f aca="false" t="array" ref="Q7419:S7419">MMULT(M7419:P7419,'input - gretl'!$B$19:$D$22)+MMULT('Point forecasts'!$J$5:$O$5,'input - gretl'!$B$23:$D$28)</f>
        <v>13.8740687202897</v>
      </c>
      <c r="R7419" s="0" t="n">
        <v>6.79611651534677</v>
      </c>
      <c r="S7419" s="0" t="n">
        <v>10.1041871165979</v>
      </c>
      <c r="U7419" s="4" t="n">
        <f aca="false">NORMSDIST(-M7419/'rhos computation'!$B$11)-EXP(M7419+'rhos computation'!$B$11^2/2)*NORMSDIST(-M7419/'rhos computation'!$B$11-'rhos computation'!$B$11)</f>
        <v>0.0222676210037496</v>
      </c>
      <c r="V7419" s="4" t="n">
        <f aca="false">NORMSDIST(-N7419/'rhos computation'!$B$23)-EXP(N7419+'rhos computation'!$B$23^2/2)*NORMSDIST(-N7419/'rhos computation'!$B$23-'rhos computation'!$B$23)</f>
        <v>0.0239310232017756</v>
      </c>
      <c r="W7419" s="0" t="n">
        <f aca="false">NORMSDIST(-O7419)</f>
        <v>0.00772398010396755</v>
      </c>
      <c r="X7419" s="0" t="n">
        <f aca="false">NORMSDIST(-P7419)</f>
        <v>0.0396214949860106</v>
      </c>
    </row>
    <row r="7420" customFormat="false" ht="13" hidden="false" customHeight="false" outlineLevel="0" collapsed="false">
      <c r="A7420" s="0" t="n">
        <v>0.453052068892186</v>
      </c>
      <c r="B7420" s="0" t="n">
        <v>0.558468099789774</v>
      </c>
      <c r="C7420" s="0" t="n">
        <v>0.805915568211954</v>
      </c>
      <c r="D7420" s="0" t="n">
        <v>-0.132219712014808</v>
      </c>
      <c r="E7420" s="0" t="n">
        <f aca="false" t="array" ref="E7420:H7420">MMULT(A7420:D7420,'Root matrix of resiudals'!$B$19:E$22)</f>
        <v>0.0217487041395043</v>
      </c>
      <c r="F7420" s="0" t="n">
        <v>0.0198673441565066</v>
      </c>
      <c r="G7420" s="0" t="n">
        <v>0.01540116481407</v>
      </c>
      <c r="H7420" s="0" t="n">
        <v>-0.00135936923690452</v>
      </c>
      <c r="I7420" s="3" t="n">
        <f aca="false" t="array" ref="I7420:L7420">MMULT('t+2'!I7420:L7420,'input - gretl'!$B$3:$E$6)+MMULT('Point forecasts'!$P$4:$T$4,'input - gretl'!$B$9:$E$13)+MMULT('t+2'!Q7420:S7420,'input - gretl'!$B$14:$E$16)+E7420:H7420</f>
        <v>-0.00798180856041185</v>
      </c>
      <c r="J7420" s="3" t="n">
        <v>0.00180552440434032</v>
      </c>
      <c r="K7420" s="3" t="n">
        <v>0.0388795101068575</v>
      </c>
      <c r="L7420" s="3" t="n">
        <v>-0.00982915020570199</v>
      </c>
      <c r="M7420" s="0" t="n">
        <f aca="false">'t+2'!M7420+I7420</f>
        <v>0.0914478704790901</v>
      </c>
      <c r="N7420" s="0" t="n">
        <f aca="false">'t+2'!N7420+J7420</f>
        <v>0.0045648941607203</v>
      </c>
      <c r="O7420" s="0" t="n">
        <f aca="false">'t+2'!O7420+K7420</f>
        <v>2.43251460198868</v>
      </c>
      <c r="P7420" s="0" t="n">
        <f aca="false">'t+2'!P7420+L7420</f>
        <v>1.77564284664852</v>
      </c>
      <c r="Q7420" s="0" t="n">
        <f aca="false" t="array" ref="Q7420:S7420">MMULT(M7420:P7420,'input - gretl'!$B$19:$D$22)+MMULT('Point forecasts'!$J$5:$O$5,'input - gretl'!$B$23:$D$28)</f>
        <v>13.8874585030293</v>
      </c>
      <c r="R7420" s="0" t="n">
        <v>6.80512450113382</v>
      </c>
      <c r="S7420" s="0" t="n">
        <v>10.095456839408</v>
      </c>
      <c r="U7420" s="4" t="n">
        <f aca="false">NORMSDIST(-M7420/'rhos computation'!$B$11)-EXP(M7420+'rhos computation'!$B$11^2/2)*NORMSDIST(-M7420/'rhos computation'!$B$11-'rhos computation'!$B$11)</f>
        <v>0.0189776375633195</v>
      </c>
      <c r="V7420" s="4" t="n">
        <f aca="false">NORMSDIST(-N7420/'rhos computation'!$B$23)-EXP(N7420+'rhos computation'!$B$23^2/2)*NORMSDIST(-N7420/'rhos computation'!$B$23-'rhos computation'!$B$23)</f>
        <v>0.0196266867055407</v>
      </c>
      <c r="W7420" s="0" t="n">
        <f aca="false">NORMSDIST(-O7420)</f>
        <v>0.00749719345386214</v>
      </c>
      <c r="X7420" s="0" t="n">
        <f aca="false">NORMSDIST(-P7420)</f>
        <v>0.0378959015631753</v>
      </c>
    </row>
    <row r="7421" customFormat="false" ht="13" hidden="false" customHeight="false" outlineLevel="0" collapsed="false">
      <c r="A7421" s="0" t="n">
        <v>-0.806098730073644</v>
      </c>
      <c r="B7421" s="0" t="n">
        <v>0.190846890140846</v>
      </c>
      <c r="C7421" s="0" t="n">
        <v>-1.12146500488119</v>
      </c>
      <c r="D7421" s="0" t="n">
        <v>1.08743578019018</v>
      </c>
      <c r="E7421" s="0" t="n">
        <f aca="false" t="array" ref="E7421:H7421">MMULT(A7421:D7421,'Root matrix of resiudals'!$B$19:E$22)</f>
        <v>-0.035954953531413</v>
      </c>
      <c r="F7421" s="0" t="n">
        <v>-0.000327417179190884</v>
      </c>
      <c r="G7421" s="0" t="n">
        <v>-0.017138239138055</v>
      </c>
      <c r="H7421" s="0" t="n">
        <v>0.0166827181750786</v>
      </c>
      <c r="I7421" s="3" t="n">
        <f aca="false" t="array" ref="I7421:L7421">MMULT('t+2'!I7421:L7421,'input - gretl'!$B$3:$E$6)+MMULT('Point forecasts'!$P$4:$T$4,'input - gretl'!$B$9:$E$13)+MMULT('t+2'!Q7421:S7421,'input - gretl'!$B$14:$E$16)+E7421:H7421</f>
        <v>-0.0869001375594883</v>
      </c>
      <c r="J7421" s="3" t="n">
        <v>0.00908541291778136</v>
      </c>
      <c r="K7421" s="3" t="n">
        <v>0.00195987844440617</v>
      </c>
      <c r="L7421" s="3" t="n">
        <v>0.00490756251525967</v>
      </c>
      <c r="M7421" s="0" t="n">
        <f aca="false">'t+2'!M7421+I7421</f>
        <v>0.123154953620756</v>
      </c>
      <c r="N7421" s="0" t="n">
        <f aca="false">'t+2'!N7421+J7421</f>
        <v>-0.0221126202103713</v>
      </c>
      <c r="O7421" s="0" t="n">
        <f aca="false">'t+2'!O7421+K7421</f>
        <v>2.38273247217194</v>
      </c>
      <c r="P7421" s="0" t="n">
        <f aca="false">'t+2'!P7421+L7421</f>
        <v>1.73197490019232</v>
      </c>
      <c r="Q7421" s="0" t="n">
        <f aca="false" t="array" ref="Q7421:S7421">MMULT(M7421:P7421,'input - gretl'!$B$19:$D$22)+MMULT('Point forecasts'!$J$5:$O$5,'input - gretl'!$B$23:$D$28)</f>
        <v>13.9191655861709</v>
      </c>
      <c r="R7421" s="0" t="n">
        <v>6.77844698676273</v>
      </c>
      <c r="S7421" s="0" t="n">
        <v>10.0872051100684</v>
      </c>
      <c r="U7421" s="4" t="n">
        <f aca="false">NORMSDIST(-M7421/'rhos computation'!$B$11)-EXP(M7421+'rhos computation'!$B$11^2/2)*NORMSDIST(-M7421/'rhos computation'!$B$11-'rhos computation'!$B$11)</f>
        <v>0.012651391461929</v>
      </c>
      <c r="V7421" s="4" t="n">
        <f aca="false">NORMSDIST(-N7421/'rhos computation'!$B$23)-EXP(N7421+'rhos computation'!$B$23^2/2)*NORMSDIST(-N7421/'rhos computation'!$B$23-'rhos computation'!$B$23)</f>
        <v>0.0338945781403552</v>
      </c>
      <c r="W7421" s="0" t="n">
        <f aca="false">NORMSDIST(-O7421)</f>
        <v>0.00859233890740277</v>
      </c>
      <c r="X7421" s="0" t="n">
        <f aca="false">NORMSDIST(-P7421)</f>
        <v>0.0416390157511765</v>
      </c>
    </row>
    <row r="7422" customFormat="false" ht="13" hidden="false" customHeight="false" outlineLevel="0" collapsed="false">
      <c r="A7422" s="0" t="n">
        <v>1.83936820002619</v>
      </c>
      <c r="B7422" s="0" t="n">
        <v>1.58718410246562</v>
      </c>
      <c r="C7422" s="0" t="n">
        <v>0.5245287698435</v>
      </c>
      <c r="D7422" s="0" t="n">
        <v>-0.258721650218178</v>
      </c>
      <c r="E7422" s="0" t="n">
        <f aca="false" t="array" ref="E7422:H7422">MMULT(A7422:D7422,'Root matrix of resiudals'!$B$19:E$22)</f>
        <v>0.083258055783499</v>
      </c>
      <c r="F7422" s="0" t="n">
        <v>0.0513803094677404</v>
      </c>
      <c r="G7422" s="0" t="n">
        <v>0.0161276808562564</v>
      </c>
      <c r="H7422" s="0" t="n">
        <v>-0.00419765378647592</v>
      </c>
      <c r="I7422" s="3" t="n">
        <f aca="false" t="array" ref="I7422:L7422">MMULT('t+2'!I7422:L7422,'input - gretl'!$B$3:$E$6)+MMULT('Point forecasts'!$P$4:$T$4,'input - gretl'!$B$9:$E$13)+MMULT('t+2'!Q7422:S7422,'input - gretl'!$B$14:$E$16)+E7422:H7422</f>
        <v>0.0724144650783869</v>
      </c>
      <c r="J7422" s="3" t="n">
        <v>0.0320905167056801</v>
      </c>
      <c r="K7422" s="3" t="n">
        <v>0.0309876115915459</v>
      </c>
      <c r="L7422" s="3" t="n">
        <v>0.00717870017905768</v>
      </c>
      <c r="M7422" s="0" t="n">
        <f aca="false">'t+2'!M7422+I7422</f>
        <v>0.153689781897312</v>
      </c>
      <c r="N7422" s="0" t="n">
        <f aca="false">'t+2'!N7422+J7422</f>
        <v>0.055634489230403</v>
      </c>
      <c r="O7422" s="0" t="n">
        <f aca="false">'t+2'!O7422+K7422</f>
        <v>2.45668802544625</v>
      </c>
      <c r="P7422" s="0" t="n">
        <f aca="false">'t+2'!P7422+L7422</f>
        <v>1.74153657752645</v>
      </c>
      <c r="Q7422" s="0" t="n">
        <f aca="false" t="array" ref="Q7422:S7422">MMULT(M7422:P7422,'input - gretl'!$B$19:$D$22)+MMULT('Point forecasts'!$J$5:$O$5,'input - gretl'!$B$23:$D$28)</f>
        <v>13.9497004144475</v>
      </c>
      <c r="R7422" s="0" t="n">
        <v>6.85619409620351</v>
      </c>
      <c r="S7422" s="0" t="n">
        <v>10.1520670301141</v>
      </c>
      <c r="U7422" s="4" t="n">
        <f aca="false">NORMSDIST(-M7422/'rhos computation'!$B$11)-EXP(M7422+'rhos computation'!$B$11^2/2)*NORMSDIST(-M7422/'rhos computation'!$B$11-'rhos computation'!$B$11)</f>
        <v>0.00825027744395851</v>
      </c>
      <c r="V7422" s="4" t="n">
        <f aca="false">NORMSDIST(-N7422/'rhos computation'!$B$23)-EXP(N7422+'rhos computation'!$B$23^2/2)*NORMSDIST(-N7422/'rhos computation'!$B$23-'rhos computation'!$B$23)</f>
        <v>0.00470914387794552</v>
      </c>
      <c r="W7422" s="0" t="n">
        <f aca="false">NORMSDIST(-O7422)</f>
        <v>0.00701122003394309</v>
      </c>
      <c r="X7422" s="0" t="n">
        <f aca="false">NORMSDIST(-P7422)</f>
        <v>0.0407947837468175</v>
      </c>
    </row>
    <row r="7423" customFormat="false" ht="13" hidden="false" customHeight="false" outlineLevel="0" collapsed="false">
      <c r="A7423" s="0" t="n">
        <v>-1.01613352734007</v>
      </c>
      <c r="B7423" s="0" t="n">
        <v>-0.320541698441092</v>
      </c>
      <c r="C7423" s="0" t="n">
        <v>0.23468500489977</v>
      </c>
      <c r="D7423" s="0" t="n">
        <v>1.56937762213837</v>
      </c>
      <c r="E7423" s="0" t="n">
        <f aca="false" t="array" ref="E7423:H7423">MMULT(A7423:D7423,'Root matrix of resiudals'!$B$19:E$22)</f>
        <v>-0.0446335313222352</v>
      </c>
      <c r="F7423" s="0" t="n">
        <v>-0.0105136618448451</v>
      </c>
      <c r="G7423" s="0" t="n">
        <v>0.00317325229433005</v>
      </c>
      <c r="H7423" s="0" t="n">
        <v>0.026103187081606</v>
      </c>
      <c r="I7423" s="3" t="n">
        <f aca="false" t="array" ref="I7423:L7423">MMULT('t+2'!I7423:L7423,'input - gretl'!$B$3:$E$6)+MMULT('Point forecasts'!$P$4:$T$4,'input - gretl'!$B$9:$E$13)+MMULT('t+2'!Q7423:S7423,'input - gretl'!$B$14:$E$16)+E7423:H7423</f>
        <v>-0.130901965305568</v>
      </c>
      <c r="J7423" s="3" t="n">
        <v>-0.0235899110670865</v>
      </c>
      <c r="K7423" s="3" t="n">
        <v>0.0176526597322495</v>
      </c>
      <c r="L7423" s="3" t="n">
        <v>0.0290664487376036</v>
      </c>
      <c r="M7423" s="0" t="n">
        <f aca="false">'t+2'!M7423+I7423</f>
        <v>0.0495928281441115</v>
      </c>
      <c r="N7423" s="0" t="n">
        <f aca="false">'t+2'!N7423+J7423</f>
        <v>-0.0367170119467011</v>
      </c>
      <c r="O7423" s="0" t="n">
        <f aca="false">'t+2'!O7423+K7423</f>
        <v>2.39782621377805</v>
      </c>
      <c r="P7423" s="0" t="n">
        <f aca="false">'t+2'!P7423+L7423</f>
        <v>1.75390721011359</v>
      </c>
      <c r="Q7423" s="0" t="n">
        <f aca="false" t="array" ref="Q7423:S7423">MMULT(M7423:P7423,'input - gretl'!$B$19:$D$22)+MMULT('Point forecasts'!$J$5:$O$5,'input - gretl'!$B$23:$D$28)</f>
        <v>13.8456034606943</v>
      </c>
      <c r="R7423" s="0" t="n">
        <v>6.7638425950264</v>
      </c>
      <c r="S7423" s="0" t="n">
        <v>10.0814401283239</v>
      </c>
      <c r="U7423" s="4" t="n">
        <f aca="false">NORMSDIST(-M7423/'rhos computation'!$B$11)-EXP(M7423+'rhos computation'!$B$11^2/2)*NORMSDIST(-M7423/'rhos computation'!$B$11-'rhos computation'!$B$11)</f>
        <v>0.030612233598143</v>
      </c>
      <c r="V7423" s="4" t="n">
        <f aca="false">NORMSDIST(-N7423/'rhos computation'!$B$23)-EXP(N7423+'rhos computation'!$B$23^2/2)*NORMSDIST(-N7423/'rhos computation'!$B$23-'rhos computation'!$B$23)</f>
        <v>0.0435301715284671</v>
      </c>
      <c r="W7423" s="0" t="n">
        <f aca="false">NORMSDIST(-O7423)</f>
        <v>0.00824634401492931</v>
      </c>
      <c r="X7423" s="0" t="n">
        <f aca="false">NORMSDIST(-P7423)</f>
        <v>0.0397232039749861</v>
      </c>
    </row>
    <row r="7424" customFormat="false" ht="13" hidden="false" customHeight="false" outlineLevel="0" collapsed="false">
      <c r="A7424" s="0" t="n">
        <v>1.28085626792126</v>
      </c>
      <c r="B7424" s="0" t="n">
        <v>-1.18235766337893</v>
      </c>
      <c r="C7424" s="0" t="n">
        <v>0.106103328183326</v>
      </c>
      <c r="D7424" s="0" t="n">
        <v>0.654344363696677</v>
      </c>
      <c r="E7424" s="0" t="n">
        <f aca="false" t="array" ref="E7424:H7424">MMULT(A7424:D7424,'Root matrix of resiudals'!$B$19:E$22)</f>
        <v>0.0521579597239869</v>
      </c>
      <c r="F7424" s="0" t="n">
        <v>-0.0304584273263926</v>
      </c>
      <c r="G7424" s="0" t="n">
        <v>-0.00020356793616216</v>
      </c>
      <c r="H7424" s="0" t="n">
        <v>0.0101715265675446</v>
      </c>
      <c r="I7424" s="3" t="n">
        <f aca="false" t="array" ref="I7424:L7424">MMULT('t+2'!I7424:L7424,'input - gretl'!$B$3:$E$6)+MMULT('Point forecasts'!$P$4:$T$4,'input - gretl'!$B$9:$E$13)+MMULT('t+2'!Q7424:S7424,'input - gretl'!$B$14:$E$16)+E7424:H7424</f>
        <v>0.0519244365116737</v>
      </c>
      <c r="J7424" s="3" t="n">
        <v>-0.042773610912861</v>
      </c>
      <c r="K7424" s="3" t="n">
        <v>0.00670373634524002</v>
      </c>
      <c r="L7424" s="3" t="n">
        <v>4.85464153696258E-005</v>
      </c>
      <c r="M7424" s="0" t="n">
        <f aca="false">'t+2'!M7424+I7424</f>
        <v>0.10471661074752</v>
      </c>
      <c r="N7424" s="0" t="n">
        <f aca="false">'t+2'!N7424+J7424</f>
        <v>-0.063736030007456</v>
      </c>
      <c r="O7424" s="0" t="n">
        <f aca="false">'t+2'!O7424+K7424</f>
        <v>2.3930474946772</v>
      </c>
      <c r="P7424" s="0" t="n">
        <f aca="false">'t+2'!P7424+L7424</f>
        <v>1.73196127816128</v>
      </c>
      <c r="Q7424" s="0" t="n">
        <f aca="false" t="array" ref="Q7424:S7424">MMULT(M7424:P7424,'input - gretl'!$B$19:$D$22)+MMULT('Point forecasts'!$J$5:$O$5,'input - gretl'!$B$23:$D$28)</f>
        <v>13.9007272432977</v>
      </c>
      <c r="R7424" s="0" t="n">
        <v>6.73682357696565</v>
      </c>
      <c r="S7424" s="0" t="n">
        <v>10.0975330878063</v>
      </c>
      <c r="U7424" s="4" t="n">
        <f aca="false">NORMSDIST(-M7424/'rhos computation'!$B$11)-EXP(M7424+'rhos computation'!$B$11^2/2)*NORMSDIST(-M7424/'rhos computation'!$B$11-'rhos computation'!$B$11)</f>
        <v>0.0160905875238065</v>
      </c>
      <c r="V7424" s="4" t="n">
        <f aca="false">NORMSDIST(-N7424/'rhos computation'!$B$23)-EXP(N7424+'rhos computation'!$B$23^2/2)*NORMSDIST(-N7424/'rhos computation'!$B$23-'rhos computation'!$B$23)</f>
        <v>0.0639964919043748</v>
      </c>
      <c r="W7424" s="0" t="n">
        <f aca="false">NORMSDIST(-O7424)</f>
        <v>0.00835453899093788</v>
      </c>
      <c r="X7424" s="0" t="n">
        <f aca="false">NORMSDIST(-P7424)</f>
        <v>0.0416402285043773</v>
      </c>
    </row>
    <row r="7425" customFormat="false" ht="13" hidden="false" customHeight="false" outlineLevel="0" collapsed="false">
      <c r="A7425" s="0" t="n">
        <v>0.922493663765568</v>
      </c>
      <c r="B7425" s="0" t="n">
        <v>-0.0110734443491699</v>
      </c>
      <c r="C7425" s="0" t="n">
        <v>1.73142654476246</v>
      </c>
      <c r="D7425" s="0" t="n">
        <v>-0.576504123630633</v>
      </c>
      <c r="E7425" s="0" t="n">
        <f aca="false" t="array" ref="E7425:H7425">MMULT(A7425:D7425,'Root matrix of resiudals'!$B$19:E$22)</f>
        <v>0.0419137498954661</v>
      </c>
      <c r="F7425" s="0" t="n">
        <v>0.0079510433713298</v>
      </c>
      <c r="G7425" s="0" t="n">
        <v>0.028342502270944</v>
      </c>
      <c r="H7425" s="0" t="n">
        <v>-0.00772600664432076</v>
      </c>
      <c r="I7425" s="3" t="n">
        <f aca="false" t="array" ref="I7425:L7425">MMULT('t+2'!I7425:L7425,'input - gretl'!$B$3:$E$6)+MMULT('Point forecasts'!$P$4:$T$4,'input - gretl'!$B$9:$E$13)+MMULT('t+2'!Q7425:S7425,'input - gretl'!$B$14:$E$16)+E7425:H7425</f>
        <v>-0.0329019793320515</v>
      </c>
      <c r="J7425" s="3" t="n">
        <v>0.00599524798872853</v>
      </c>
      <c r="K7425" s="3" t="n">
        <v>0.0437989254003442</v>
      </c>
      <c r="L7425" s="3" t="n">
        <v>-0.00968865445272615</v>
      </c>
      <c r="M7425" s="0" t="n">
        <f aca="false">'t+2'!M7425+I7425</f>
        <v>0.152151076515773</v>
      </c>
      <c r="N7425" s="0" t="n">
        <f aca="false">'t+2'!N7425+J7425</f>
        <v>-0.0158212737993914</v>
      </c>
      <c r="O7425" s="0" t="n">
        <f aca="false">'t+2'!O7425+K7425</f>
        <v>2.45511351043971</v>
      </c>
      <c r="P7425" s="0" t="n">
        <f aca="false">'t+2'!P7425+L7425</f>
        <v>1.74310732056388</v>
      </c>
      <c r="Q7425" s="0" t="n">
        <f aca="false" t="array" ref="Q7425:S7425">MMULT(M7425:P7425,'input - gretl'!$B$19:$D$22)+MMULT('Point forecasts'!$J$5:$O$5,'input - gretl'!$B$23:$D$28)</f>
        <v>13.9481617090659</v>
      </c>
      <c r="R7425" s="0" t="n">
        <v>6.78473833317371</v>
      </c>
      <c r="S7425" s="0" t="n">
        <v>10.1489986599418</v>
      </c>
      <c r="U7425" s="4" t="n">
        <f aca="false">NORMSDIST(-M7425/'rhos computation'!$B$11)-EXP(M7425+'rhos computation'!$B$11^2/2)*NORMSDIST(-M7425/'rhos computation'!$B$11-'rhos computation'!$B$11)</f>
        <v>0.00843746101292693</v>
      </c>
      <c r="V7425" s="4" t="n">
        <f aca="false">NORMSDIST(-N7425/'rhos computation'!$B$23)-EXP(N7425+'rhos computation'!$B$23^2/2)*NORMSDIST(-N7425/'rhos computation'!$B$23-'rhos computation'!$B$23)</f>
        <v>0.0301226411776678</v>
      </c>
      <c r="W7425" s="0" t="n">
        <f aca="false">NORMSDIST(-O7425)</f>
        <v>0.00704200542518145</v>
      </c>
      <c r="X7425" s="0" t="n">
        <f aca="false">NORMSDIST(-P7425)</f>
        <v>0.040657435060551</v>
      </c>
    </row>
    <row r="7426" customFormat="false" ht="13" hidden="false" customHeight="false" outlineLevel="0" collapsed="false">
      <c r="A7426" s="0" t="n">
        <v>-1.65227460344614</v>
      </c>
      <c r="B7426" s="0" t="n">
        <v>-0.00175182065239348</v>
      </c>
      <c r="C7426" s="0" t="n">
        <v>-0.694796990511995</v>
      </c>
      <c r="D7426" s="0" t="n">
        <v>-0.318713202027447</v>
      </c>
      <c r="E7426" s="0" t="n">
        <f aca="false" t="array" ref="E7426:H7426">MMULT(A7426:D7426,'Root matrix of resiudals'!$B$19:E$22)</f>
        <v>-0.0716303444422665</v>
      </c>
      <c r="F7426" s="0" t="n">
        <v>-0.00630672509852928</v>
      </c>
      <c r="G7426" s="0" t="n">
        <v>-0.0136094590638746</v>
      </c>
      <c r="H7426" s="0" t="n">
        <v>-0.00533495254330704</v>
      </c>
      <c r="I7426" s="3" t="n">
        <f aca="false" t="array" ref="I7426:L7426">MMULT('t+2'!I7426:L7426,'input - gretl'!$B$3:$E$6)+MMULT('Point forecasts'!$P$4:$T$4,'input - gretl'!$B$9:$E$13)+MMULT('t+2'!Q7426:S7426,'input - gretl'!$B$14:$E$16)+E7426:H7426</f>
        <v>-0.103533941343562</v>
      </c>
      <c r="J7426" s="3" t="n">
        <v>0.00294728448974188</v>
      </c>
      <c r="K7426" s="3" t="n">
        <v>0.000994807720356899</v>
      </c>
      <c r="L7426" s="3" t="n">
        <v>-0.0119435774706795</v>
      </c>
      <c r="M7426" s="0" t="n">
        <f aca="false">'t+2'!M7426+I7426</f>
        <v>0.106860617985417</v>
      </c>
      <c r="N7426" s="0" t="n">
        <f aca="false">'t+2'!N7426+J7426</f>
        <v>-0.030146678310252</v>
      </c>
      <c r="O7426" s="0" t="n">
        <f aca="false">'t+2'!O7426+K7426</f>
        <v>2.41461964262591</v>
      </c>
      <c r="P7426" s="0" t="n">
        <f aca="false">'t+2'!P7426+L7426</f>
        <v>1.72904065027413</v>
      </c>
      <c r="Q7426" s="0" t="n">
        <f aca="false" t="array" ref="Q7426:S7426">MMULT(M7426:P7426,'input - gretl'!$B$19:$D$22)+MMULT('Point forecasts'!$J$5:$O$5,'input - gretl'!$B$23:$D$28)</f>
        <v>13.9028712505356</v>
      </c>
      <c r="R7426" s="0" t="n">
        <v>6.77041292866285</v>
      </c>
      <c r="S7426" s="0" t="n">
        <v>10.1218828989071</v>
      </c>
      <c r="U7426" s="4" t="n">
        <f aca="false">NORMSDIST(-M7426/'rhos computation'!$B$11)-EXP(M7426+'rhos computation'!$B$11^2/2)*NORMSDIST(-M7426/'rhos computation'!$B$11-'rhos computation'!$B$11)</f>
        <v>0.0156574005232944</v>
      </c>
      <c r="V7426" s="4" t="n">
        <f aca="false">NORMSDIST(-N7426/'rhos computation'!$B$23)-EXP(N7426+'rhos computation'!$B$23^2/2)*NORMSDIST(-N7426/'rhos computation'!$B$23-'rhos computation'!$B$23)</f>
        <v>0.039050348469944</v>
      </c>
      <c r="W7426" s="0" t="n">
        <f aca="false">NORMSDIST(-O7426)</f>
        <v>0.00787582442808295</v>
      </c>
      <c r="X7426" s="0" t="n">
        <f aca="false">NORMSDIST(-P7426)</f>
        <v>0.0419009099857411</v>
      </c>
    </row>
    <row r="7427" customFormat="false" ht="13" hidden="false" customHeight="false" outlineLevel="0" collapsed="false">
      <c r="A7427" s="0" t="n">
        <v>0.934279412811154</v>
      </c>
      <c r="B7427" s="0" t="n">
        <v>-2.17126590936614</v>
      </c>
      <c r="C7427" s="0" t="n">
        <v>0.0866402018714737</v>
      </c>
      <c r="D7427" s="0" t="n">
        <v>0.353700587469684</v>
      </c>
      <c r="E7427" s="0" t="n">
        <f aca="false" t="array" ref="E7427:H7427">MMULT(A7427:D7427,'Root matrix of resiudals'!$B$19:E$22)</f>
        <v>0.0351401912432884</v>
      </c>
      <c r="F7427" s="0" t="n">
        <v>-0.0595880145438785</v>
      </c>
      <c r="G7427" s="0" t="n">
        <v>-0.00484027612728947</v>
      </c>
      <c r="H7427" s="0" t="n">
        <v>0.00533844317335699</v>
      </c>
      <c r="I7427" s="3" t="n">
        <f aca="false" t="array" ref="I7427:L7427">MMULT('t+2'!I7427:L7427,'input - gretl'!$B$3:$E$6)+MMULT('Point forecasts'!$P$4:$T$4,'input - gretl'!$B$9:$E$13)+MMULT('t+2'!Q7427:S7427,'input - gretl'!$B$14:$E$16)+E7427:H7427</f>
        <v>0.0019220467778855</v>
      </c>
      <c r="J7427" s="3" t="n">
        <v>-0.0522229389453006</v>
      </c>
      <c r="K7427" s="3" t="n">
        <v>0.0240726369996299</v>
      </c>
      <c r="L7427" s="3" t="n">
        <v>0.00957971833806395</v>
      </c>
      <c r="M7427" s="0" t="n">
        <f aca="false">'t+2'!M7427+I7427</f>
        <v>0.22969478007093</v>
      </c>
      <c r="N7427" s="0" t="n">
        <f aca="false">'t+2'!N7427+J7427</f>
        <v>-0.0304225295681727</v>
      </c>
      <c r="O7427" s="0" t="n">
        <f aca="false">'t+2'!O7427+K7427</f>
        <v>2.46461082615454</v>
      </c>
      <c r="P7427" s="0" t="n">
        <f aca="false">'t+2'!P7427+L7427</f>
        <v>1.74304782109</v>
      </c>
      <c r="Q7427" s="0" t="n">
        <f aca="false" t="array" ref="Q7427:S7427">MMULT(M7427:P7427,'input - gretl'!$B$19:$D$22)+MMULT('Point forecasts'!$J$5:$O$5,'input - gretl'!$B$23:$D$28)</f>
        <v>14.0257054126211</v>
      </c>
      <c r="R7427" s="0" t="n">
        <v>6.77013707740493</v>
      </c>
      <c r="S7427" s="0" t="n">
        <v>10.1585525626313</v>
      </c>
      <c r="U7427" s="4" t="n">
        <f aca="false">NORMSDIST(-M7427/'rhos computation'!$B$11)-EXP(M7427+'rhos computation'!$B$11^2/2)*NORMSDIST(-M7427/'rhos computation'!$B$11-'rhos computation'!$B$11)</f>
        <v>0.00241045912408039</v>
      </c>
      <c r="V7427" s="4" t="n">
        <f aca="false">NORMSDIST(-N7427/'rhos computation'!$B$23)-EXP(N7427+'rhos computation'!$B$23^2/2)*NORMSDIST(-N7427/'rhos computation'!$B$23-'rhos computation'!$B$23)</f>
        <v>0.039233816410261</v>
      </c>
      <c r="W7427" s="0" t="n">
        <f aca="false">NORMSDIST(-O7427)</f>
        <v>0.00685810692291644</v>
      </c>
      <c r="X7427" s="0" t="n">
        <f aca="false">NORMSDIST(-P7427)</f>
        <v>0.0406626309573043</v>
      </c>
    </row>
    <row r="7428" customFormat="false" ht="13" hidden="false" customHeight="false" outlineLevel="0" collapsed="false">
      <c r="A7428" s="0" t="n">
        <v>0.232203323115927</v>
      </c>
      <c r="B7428" s="0" t="n">
        <v>0.821994803523623</v>
      </c>
      <c r="C7428" s="0" t="n">
        <v>0.967331192663091</v>
      </c>
      <c r="D7428" s="0" t="n">
        <v>-0.503170614928117</v>
      </c>
      <c r="E7428" s="0" t="n">
        <f aca="false" t="array" ref="E7428:H7428">MMULT(A7428:D7428,'Root matrix of resiudals'!$B$19:E$22)</f>
        <v>0.0132114130357939</v>
      </c>
      <c r="F7428" s="0" t="n">
        <v>0.0274520095992008</v>
      </c>
      <c r="G7428" s="0" t="n">
        <v>0.0182509859552237</v>
      </c>
      <c r="H7428" s="0" t="n">
        <v>-0.00709208512112865</v>
      </c>
      <c r="I7428" s="3" t="n">
        <f aca="false" t="array" ref="I7428:L7428">MMULT('t+2'!I7428:L7428,'input - gretl'!$B$3:$E$6)+MMULT('Point forecasts'!$P$4:$T$4,'input - gretl'!$B$9:$E$13)+MMULT('t+2'!Q7428:S7428,'input - gretl'!$B$14:$E$16)+E7428:H7428</f>
        <v>0.0108241601474437</v>
      </c>
      <c r="J7428" s="3" t="n">
        <v>0.0278431566550339</v>
      </c>
      <c r="K7428" s="3" t="n">
        <v>0.028856227774229</v>
      </c>
      <c r="L7428" s="3" t="n">
        <v>-0.0194004381849402</v>
      </c>
      <c r="M7428" s="0" t="n">
        <f aca="false">'t+2'!M7428+I7428</f>
        <v>0.0704842901513351</v>
      </c>
      <c r="N7428" s="0" t="n">
        <f aca="false">'t+2'!N7428+J7428</f>
        <v>-0.00242266683879027</v>
      </c>
      <c r="O7428" s="0" t="n">
        <f aca="false">'t+2'!O7428+K7428</f>
        <v>2.42563522910672</v>
      </c>
      <c r="P7428" s="0" t="n">
        <f aca="false">'t+2'!P7428+L7428</f>
        <v>1.73066474550119</v>
      </c>
      <c r="Q7428" s="0" t="n">
        <f aca="false" t="array" ref="Q7428:S7428">MMULT(M7428:P7428,'input - gretl'!$B$19:$D$22)+MMULT('Point forecasts'!$J$5:$O$5,'input - gretl'!$B$23:$D$28)</f>
        <v>13.8664949227015</v>
      </c>
      <c r="R7428" s="0" t="n">
        <v>6.79813694013431</v>
      </c>
      <c r="S7428" s="0" t="n">
        <v>10.1313538896222</v>
      </c>
      <c r="U7428" s="4" t="n">
        <f aca="false">NORMSDIST(-M7428/'rhos computation'!$B$11)-EXP(M7428+'rhos computation'!$B$11^2/2)*NORMSDIST(-M7428/'rhos computation'!$B$11-'rhos computation'!$B$11)</f>
        <v>0.0243042757702064</v>
      </c>
      <c r="V7428" s="4" t="n">
        <f aca="false">NORMSDIST(-N7428/'rhos computation'!$B$23)-EXP(N7428+'rhos computation'!$B$23^2/2)*NORMSDIST(-N7428/'rhos computation'!$B$23-'rhos computation'!$B$23)</f>
        <v>0.0229191371598783</v>
      </c>
      <c r="W7428" s="0" t="n">
        <f aca="false">NORMSDIST(-O7428)</f>
        <v>0.00764081065479818</v>
      </c>
      <c r="X7428" s="0" t="n">
        <f aca="false">NORMSDIST(-P7428)</f>
        <v>0.0417557882910842</v>
      </c>
    </row>
    <row r="7429" customFormat="false" ht="13" hidden="false" customHeight="false" outlineLevel="0" collapsed="false">
      <c r="A7429" s="0" t="n">
        <v>0.561948197843468</v>
      </c>
      <c r="B7429" s="0" t="n">
        <v>0.264926660371981</v>
      </c>
      <c r="C7429" s="0" t="n">
        <v>-0.150921894724095</v>
      </c>
      <c r="D7429" s="0" t="n">
        <v>2.45742761750504</v>
      </c>
      <c r="E7429" s="0" t="n">
        <f aca="false" t="array" ref="E7429:H7429">MMULT(A7429:D7429,'Root matrix of resiudals'!$B$19:E$22)</f>
        <v>0.0235826038877781</v>
      </c>
      <c r="F7429" s="0" t="n">
        <v>0.00846138862262198</v>
      </c>
      <c r="G7429" s="0" t="n">
        <v>0.00202756510126004</v>
      </c>
      <c r="H7429" s="0" t="n">
        <v>0.0395062094247276</v>
      </c>
      <c r="I7429" s="3" t="n">
        <f aca="false" t="array" ref="I7429:L7429">MMULT('t+2'!I7429:L7429,'input - gretl'!$B$3:$E$6)+MMULT('Point forecasts'!$P$4:$T$4,'input - gretl'!$B$9:$E$13)+MMULT('t+2'!Q7429:S7429,'input - gretl'!$B$14:$E$16)+E7429:H7429</f>
        <v>-0.0213799686152772</v>
      </c>
      <c r="J7429" s="3" t="n">
        <v>0.0293151542635502</v>
      </c>
      <c r="K7429" s="3" t="n">
        <v>0.0217171807506945</v>
      </c>
      <c r="L7429" s="3" t="n">
        <v>0.0442017432297455</v>
      </c>
      <c r="M7429" s="0" t="n">
        <f aca="false">'t+2'!M7429+I7429</f>
        <v>0.114410846261429</v>
      </c>
      <c r="N7429" s="0" t="n">
        <f aca="false">'t+2'!N7429+J7429</f>
        <v>0.0134464140635693</v>
      </c>
      <c r="O7429" s="0" t="n">
        <f aca="false">'t+2'!O7429+K7429</f>
        <v>2.47336799848198</v>
      </c>
      <c r="P7429" s="0" t="n">
        <f aca="false">'t+2'!P7429+L7429</f>
        <v>1.80449038884823</v>
      </c>
      <c r="Q7429" s="0" t="n">
        <f aca="false" t="array" ref="Q7429:S7429">MMULT(M7429:P7429,'input - gretl'!$B$19:$D$22)+MMULT('Point forecasts'!$J$5:$O$5,'input - gretl'!$B$23:$D$28)</f>
        <v>13.9104214788116</v>
      </c>
      <c r="R7429" s="0" t="n">
        <v>6.81400602103667</v>
      </c>
      <c r="S7429" s="0" t="n">
        <v>10.1088747808922</v>
      </c>
      <c r="U7429" s="4" t="n">
        <f aca="false">NORMSDIST(-M7429/'rhos computation'!$B$11)-EXP(M7429+'rhos computation'!$B$11^2/2)*NORMSDIST(-M7429/'rhos computation'!$B$11-'rhos computation'!$B$11)</f>
        <v>0.0142027856330536</v>
      </c>
      <c r="V7429" s="4" t="n">
        <f aca="false">NORMSDIST(-N7429/'rhos computation'!$B$23)-EXP(N7429+'rhos computation'!$B$23^2/2)*NORMSDIST(-N7429/'rhos computation'!$B$23-'rhos computation'!$B$23)</f>
        <v>0.0159057854568376</v>
      </c>
      <c r="W7429" s="0" t="n">
        <f aca="false">NORMSDIST(-O7429)</f>
        <v>0.00669231198202824</v>
      </c>
      <c r="X7429" s="0" t="n">
        <f aca="false">NORMSDIST(-P7429)</f>
        <v>0.0355772322613018</v>
      </c>
    </row>
    <row r="7430" customFormat="false" ht="13" hidden="false" customHeight="false" outlineLevel="0" collapsed="false">
      <c r="A7430" s="0" t="n">
        <v>-1.22615536959113</v>
      </c>
      <c r="B7430" s="0" t="n">
        <v>1.75086156477867</v>
      </c>
      <c r="C7430" s="0" t="n">
        <v>0.758804005204935</v>
      </c>
      <c r="D7430" s="0" t="n">
        <v>0.39489846913614</v>
      </c>
      <c r="E7430" s="0" t="n">
        <f aca="false" t="array" ref="E7430:H7430">MMULT(A7430:D7430,'Root matrix of resiudals'!$B$19:E$22)</f>
        <v>-0.0478571167034063</v>
      </c>
      <c r="F7430" s="0" t="n">
        <v>0.049999938129538</v>
      </c>
      <c r="G7430" s="0" t="n">
        <v>0.0174524166170788</v>
      </c>
      <c r="H7430" s="0" t="n">
        <v>0.00786151558835681</v>
      </c>
      <c r="I7430" s="3" t="n">
        <f aca="false" t="array" ref="I7430:L7430">MMULT('t+2'!I7430:L7430,'input - gretl'!$B$3:$E$6)+MMULT('Point forecasts'!$P$4:$T$4,'input - gretl'!$B$9:$E$13)+MMULT('t+2'!Q7430:S7430,'input - gretl'!$B$14:$E$16)+E7430:H7430</f>
        <v>-0.0405840016968617</v>
      </c>
      <c r="J7430" s="3" t="n">
        <v>0.0956251583837267</v>
      </c>
      <c r="K7430" s="3" t="n">
        <v>0.0408853631121964</v>
      </c>
      <c r="L7430" s="3" t="n">
        <v>0.00692785707424572</v>
      </c>
      <c r="M7430" s="0" t="n">
        <f aca="false">'t+2'!M7430+I7430</f>
        <v>0.0941953959285919</v>
      </c>
      <c r="N7430" s="0" t="n">
        <f aca="false">'t+2'!N7430+J7430</f>
        <v>0.0666135287473374</v>
      </c>
      <c r="O7430" s="0" t="n">
        <f aca="false">'t+2'!O7430+K7430</f>
        <v>2.47381828507008</v>
      </c>
      <c r="P7430" s="0" t="n">
        <f aca="false">'t+2'!P7430+L7430</f>
        <v>1.73486567320537</v>
      </c>
      <c r="Q7430" s="0" t="n">
        <f aca="false" t="array" ref="Q7430:S7430">MMULT(M7430:P7430,'input - gretl'!$B$19:$D$22)+MMULT('Point forecasts'!$J$5:$O$5,'input - gretl'!$B$23:$D$28)</f>
        <v>13.8902060284788</v>
      </c>
      <c r="R7430" s="0" t="n">
        <v>6.86717313572044</v>
      </c>
      <c r="S7430" s="0" t="n">
        <v>10.1755416532925</v>
      </c>
      <c r="U7430" s="4" t="n">
        <f aca="false">NORMSDIST(-M7430/'rhos computation'!$B$11)-EXP(M7430+'rhos computation'!$B$11^2/2)*NORMSDIST(-M7430/'rhos computation'!$B$11-'rhos computation'!$B$11)</f>
        <v>0.0183500673560127</v>
      </c>
      <c r="V7430" s="4" t="n">
        <f aca="false">NORMSDIST(-N7430/'rhos computation'!$B$23)-EXP(N7430+'rhos computation'!$B$23^2/2)*NORMSDIST(-N7430/'rhos computation'!$B$23-'rhos computation'!$B$23)</f>
        <v>0.00321779635248207</v>
      </c>
      <c r="W7430" s="0" t="n">
        <f aca="false">NORMSDIST(-O7430)</f>
        <v>0.00668388352065782</v>
      </c>
      <c r="X7430" s="0" t="n">
        <f aca="false">NORMSDIST(-P7430)</f>
        <v>0.0413823002574042</v>
      </c>
    </row>
    <row r="7431" customFormat="false" ht="13" hidden="false" customHeight="false" outlineLevel="0" collapsed="false">
      <c r="A7431" s="0" t="n">
        <v>-0.446323206041537</v>
      </c>
      <c r="B7431" s="0" t="n">
        <v>0.393340644365582</v>
      </c>
      <c r="C7431" s="0" t="n">
        <v>-1.43783055195325</v>
      </c>
      <c r="D7431" s="0" t="n">
        <v>-0.218378607223268</v>
      </c>
      <c r="E7431" s="0" t="n">
        <f aca="false" t="array" ref="E7431:H7431">MMULT(A7431:D7431,'Root matrix of resiudals'!$B$19:E$22)</f>
        <v>-0.0199512775149721</v>
      </c>
      <c r="F7431" s="0" t="n">
        <v>0.0050512532437578</v>
      </c>
      <c r="G7431" s="0" t="n">
        <v>-0.0225606420918257</v>
      </c>
      <c r="H7431" s="0" t="n">
        <v>-0.0049935889594817</v>
      </c>
      <c r="I7431" s="3" t="n">
        <f aca="false" t="array" ref="I7431:L7431">MMULT('t+2'!I7431:L7431,'input - gretl'!$B$3:$E$6)+MMULT('Point forecasts'!$P$4:$T$4,'input - gretl'!$B$9:$E$13)+MMULT('t+2'!Q7431:S7431,'input - gretl'!$B$14:$E$16)+E7431:H7431</f>
        <v>-0.0465570559312142</v>
      </c>
      <c r="J7431" s="3" t="n">
        <v>0.0146054026578165</v>
      </c>
      <c r="K7431" s="3" t="n">
        <v>0.00726363710025608</v>
      </c>
      <c r="L7431" s="3" t="n">
        <v>-0.00124682434898898</v>
      </c>
      <c r="M7431" s="0" t="n">
        <f aca="false">'t+2'!M7431+I7431</f>
        <v>0.170173070733241</v>
      </c>
      <c r="N7431" s="0" t="n">
        <f aca="false">'t+2'!N7431+J7431</f>
        <v>0.0264625057692156</v>
      </c>
      <c r="O7431" s="0" t="n">
        <f aca="false">'t+2'!O7431+K7431</f>
        <v>2.45126966232694</v>
      </c>
      <c r="P7431" s="0" t="n">
        <f aca="false">'t+2'!P7431+L7431</f>
        <v>1.75895398048844</v>
      </c>
      <c r="Q7431" s="0" t="n">
        <f aca="false" t="array" ref="Q7431:S7431">MMULT(M7431:P7431,'input - gretl'!$B$19:$D$22)+MMULT('Point forecasts'!$J$5:$O$5,'input - gretl'!$B$23:$D$28)</f>
        <v>13.9661837032834</v>
      </c>
      <c r="R7431" s="0" t="n">
        <v>6.82702211274232</v>
      </c>
      <c r="S7431" s="0" t="n">
        <v>10.1300838459078</v>
      </c>
      <c r="U7431" s="4" t="n">
        <f aca="false">NORMSDIST(-M7431/'rhos computation'!$B$11)-EXP(M7431+'rhos computation'!$B$11^2/2)*NORMSDIST(-M7431/'rhos computation'!$B$11-'rhos computation'!$B$11)</f>
        <v>0.00644869676422283</v>
      </c>
      <c r="V7431" s="4" t="n">
        <f aca="false">NORMSDIST(-N7431/'rhos computation'!$B$23)-EXP(N7431+'rhos computation'!$B$23^2/2)*NORMSDIST(-N7431/'rhos computation'!$B$23-'rhos computation'!$B$23)</f>
        <v>0.0113687800698119</v>
      </c>
      <c r="W7431" s="0" t="n">
        <f aca="false">NORMSDIST(-O7431)</f>
        <v>0.00711766313375238</v>
      </c>
      <c r="X7431" s="0" t="n">
        <f aca="false">NORMSDIST(-P7431)</f>
        <v>0.0392926626770487</v>
      </c>
    </row>
    <row r="7432" customFormat="false" ht="13" hidden="false" customHeight="false" outlineLevel="0" collapsed="false">
      <c r="A7432" s="0" t="n">
        <v>0.539330795844874</v>
      </c>
      <c r="B7432" s="0" t="n">
        <v>0.807734455253559</v>
      </c>
      <c r="C7432" s="0" t="n">
        <v>-0.347603482333961</v>
      </c>
      <c r="D7432" s="0" t="n">
        <v>1.0782020855882</v>
      </c>
      <c r="E7432" s="0" t="n">
        <f aca="false" t="array" ref="E7432:H7432">MMULT(A7432:D7432,'Root matrix of resiudals'!$B$19:E$22)</f>
        <v>0.0241263918204211</v>
      </c>
      <c r="F7432" s="0" t="n">
        <v>0.0231226330552384</v>
      </c>
      <c r="G7432" s="0" t="n">
        <v>-0.000800652798378477</v>
      </c>
      <c r="H7432" s="0" t="n">
        <v>0.0169444860414188</v>
      </c>
      <c r="I7432" s="3" t="n">
        <f aca="false" t="array" ref="I7432:L7432">MMULT('t+2'!I7432:L7432,'input - gretl'!$B$3:$E$6)+MMULT('Point forecasts'!$P$4:$T$4,'input - gretl'!$B$9:$E$13)+MMULT('t+2'!Q7432:S7432,'input - gretl'!$B$14:$E$16)+E7432:H7432</f>
        <v>0.021493882561197</v>
      </c>
      <c r="J7432" s="3" t="n">
        <v>0.0259866966229079</v>
      </c>
      <c r="K7432" s="3" t="n">
        <v>0.0160943951882635</v>
      </c>
      <c r="L7432" s="3" t="n">
        <v>0.0152761332111134</v>
      </c>
      <c r="M7432" s="0" t="n">
        <f aca="false">'t+2'!M7432+I7432</f>
        <v>0.13049672538409</v>
      </c>
      <c r="N7432" s="0" t="n">
        <f aca="false">'t+2'!N7432+J7432</f>
        <v>0.0184200315178091</v>
      </c>
      <c r="O7432" s="0" t="n">
        <f aca="false">'t+2'!O7432+K7432</f>
        <v>2.42721996686445</v>
      </c>
      <c r="P7432" s="0" t="n">
        <f aca="false">'t+2'!P7432+L7432</f>
        <v>1.75038511758246</v>
      </c>
      <c r="Q7432" s="0" t="n">
        <f aca="false" t="array" ref="Q7432:S7432">MMULT(M7432:P7432,'input - gretl'!$B$19:$D$22)+MMULT('Point forecasts'!$J$5:$O$5,'input - gretl'!$B$23:$D$28)</f>
        <v>13.9265073579343</v>
      </c>
      <c r="R7432" s="0" t="n">
        <v>6.81897963849091</v>
      </c>
      <c r="S7432" s="0" t="n">
        <v>10.114183567512</v>
      </c>
      <c r="U7432" s="4" t="n">
        <f aca="false">NORMSDIST(-M7432/'rhos computation'!$B$11)-EXP(M7432+'rhos computation'!$B$11^2/2)*NORMSDIST(-M7432/'rhos computation'!$B$11-'rhos computation'!$B$11)</f>
        <v>0.0114540827612039</v>
      </c>
      <c r="V7432" s="4" t="n">
        <f aca="false">NORMSDIST(-N7432/'rhos computation'!$B$23)-EXP(N7432+'rhos computation'!$B$23^2/2)*NORMSDIST(-N7432/'rhos computation'!$B$23-'rhos computation'!$B$23)</f>
        <v>0.01404606555807</v>
      </c>
      <c r="W7432" s="0" t="n">
        <f aca="false">NORMSDIST(-O7432)</f>
        <v>0.00760751387284783</v>
      </c>
      <c r="X7432" s="0" t="n">
        <f aca="false">NORMSDIST(-P7432)</f>
        <v>0.0400259411464103</v>
      </c>
    </row>
    <row r="7433" customFormat="false" ht="13" hidden="false" customHeight="false" outlineLevel="0" collapsed="false">
      <c r="A7433" s="0" t="n">
        <v>-1.30787543078002</v>
      </c>
      <c r="B7433" s="0" t="n">
        <v>0.215200003313779</v>
      </c>
      <c r="C7433" s="0" t="n">
        <v>-0.210680296118832</v>
      </c>
      <c r="D7433" s="0" t="n">
        <v>-0.789927530365938</v>
      </c>
      <c r="E7433" s="0" t="n">
        <f aca="false" t="array" ref="E7433:H7433">MMULT(A7433:D7433,'Root matrix of resiudals'!$B$19:E$22)</f>
        <v>-0.0555843464361109</v>
      </c>
      <c r="F7433" s="0" t="n">
        <v>0.00237909695098836</v>
      </c>
      <c r="G7433" s="0" t="n">
        <v>-0.00514290575603993</v>
      </c>
      <c r="H7433" s="0" t="n">
        <v>-0.0125445679796573</v>
      </c>
      <c r="I7433" s="3" t="n">
        <f aca="false" t="array" ref="I7433:L7433">MMULT('t+2'!I7433:L7433,'input - gretl'!$B$3:$E$6)+MMULT('Point forecasts'!$P$4:$T$4,'input - gretl'!$B$9:$E$13)+MMULT('t+2'!Q7433:S7433,'input - gretl'!$B$14:$E$16)+E7433:H7433</f>
        <v>-0.0280662638481805</v>
      </c>
      <c r="J7433" s="3" t="n">
        <v>-0.00688478593954545</v>
      </c>
      <c r="K7433" s="3" t="n">
        <v>0.0140119547335443</v>
      </c>
      <c r="L7433" s="3" t="n">
        <v>-0.00460851396811282</v>
      </c>
      <c r="M7433" s="0" t="n">
        <f aca="false">'t+2'!M7433+I7433</f>
        <v>0.0415586999703769</v>
      </c>
      <c r="N7433" s="0" t="n">
        <f aca="false">'t+2'!N7433+J7433</f>
        <v>0.0304502509775191</v>
      </c>
      <c r="O7433" s="0" t="n">
        <f aca="false">'t+2'!O7433+K7433</f>
        <v>2.45807862796933</v>
      </c>
      <c r="P7433" s="0" t="n">
        <f aca="false">'t+2'!P7433+L7433</f>
        <v>1.72138986947894</v>
      </c>
      <c r="Q7433" s="0" t="n">
        <f aca="false" t="array" ref="Q7433:S7433">MMULT(M7433:P7433,'input - gretl'!$B$19:$D$22)+MMULT('Point forecasts'!$J$5:$O$5,'input - gretl'!$B$23:$D$28)</f>
        <v>13.8375693325205</v>
      </c>
      <c r="R7433" s="0" t="n">
        <v>6.83100985795062</v>
      </c>
      <c r="S7433" s="0" t="n">
        <v>10.1726181593258</v>
      </c>
      <c r="U7433" s="4" t="n">
        <f aca="false">NORMSDIST(-M7433/'rhos computation'!$B$11)-EXP(M7433+'rhos computation'!$B$11^2/2)*NORMSDIST(-M7433/'rhos computation'!$B$11-'rhos computation'!$B$11)</f>
        <v>0.0333166000874437</v>
      </c>
      <c r="V7433" s="4" t="n">
        <f aca="false">NORMSDIST(-N7433/'rhos computation'!$B$23)-EXP(N7433+'rhos computation'!$B$23^2/2)*NORMSDIST(-N7433/'rhos computation'!$B$23-'rhos computation'!$B$23)</f>
        <v>0.0101871559340285</v>
      </c>
      <c r="W7433" s="0" t="n">
        <f aca="false">NORMSDIST(-O7433)</f>
        <v>0.00698412940513506</v>
      </c>
      <c r="X7433" s="0" t="n">
        <f aca="false">NORMSDIST(-P7433)</f>
        <v>0.0425900506635022</v>
      </c>
    </row>
    <row r="7434" customFormat="false" ht="13" hidden="false" customHeight="false" outlineLevel="0" collapsed="false">
      <c r="A7434" s="0" t="n">
        <v>-0.241741833077566</v>
      </c>
      <c r="B7434" s="0" t="n">
        <v>1.13429418950947</v>
      </c>
      <c r="C7434" s="0" t="n">
        <v>0.995340384070059</v>
      </c>
      <c r="D7434" s="0" t="n">
        <v>-0.603469860381476</v>
      </c>
      <c r="E7434" s="0" t="n">
        <f aca="false" t="array" ref="E7434:H7434">MMULT(A7434:D7434,'Root matrix of resiudals'!$B$19:E$22)</f>
        <v>-0.00634286829124329</v>
      </c>
      <c r="F7434" s="0" t="n">
        <v>0.0353959327513952</v>
      </c>
      <c r="G7434" s="0" t="n">
        <v>0.0191233047965798</v>
      </c>
      <c r="H7434" s="0" t="n">
        <v>-0.00848559058635437</v>
      </c>
      <c r="I7434" s="3" t="n">
        <f aca="false" t="array" ref="I7434:L7434">MMULT('t+2'!I7434:L7434,'input - gretl'!$B$3:$E$6)+MMULT('Point forecasts'!$P$4:$T$4,'input - gretl'!$B$9:$E$13)+MMULT('t+2'!Q7434:S7434,'input - gretl'!$B$14:$E$16)+E7434:H7434</f>
        <v>-0.0255536185061563</v>
      </c>
      <c r="J7434" s="3" t="n">
        <v>0.0249639701959855</v>
      </c>
      <c r="K7434" s="3" t="n">
        <v>0.0540995089620838</v>
      </c>
      <c r="L7434" s="3" t="n">
        <v>-0.00684630458148753</v>
      </c>
      <c r="M7434" s="0" t="n">
        <f aca="false">'t+2'!M7434+I7434</f>
        <v>0.154409817303306</v>
      </c>
      <c r="N7434" s="0" t="n">
        <f aca="false">'t+2'!N7434+J7434</f>
        <v>0.0667952124982535</v>
      </c>
      <c r="O7434" s="0" t="n">
        <f aca="false">'t+2'!O7434+K7434</f>
        <v>2.49750788721514</v>
      </c>
      <c r="P7434" s="0" t="n">
        <f aca="false">'t+2'!P7434+L7434</f>
        <v>1.77556809656612</v>
      </c>
      <c r="Q7434" s="0" t="n">
        <f aca="false" t="array" ref="Q7434:S7434">MMULT(M7434:P7434,'input - gretl'!$B$19:$D$22)+MMULT('Point forecasts'!$J$5:$O$5,'input - gretl'!$B$23:$D$28)</f>
        <v>13.9504204498535</v>
      </c>
      <c r="R7434" s="0" t="n">
        <v>6.86735481947136</v>
      </c>
      <c r="S7434" s="0" t="n">
        <v>10.1605212157003</v>
      </c>
      <c r="U7434" s="4" t="n">
        <f aca="false">NORMSDIST(-M7434/'rhos computation'!$B$11)-EXP(M7434+'rhos computation'!$B$11^2/2)*NORMSDIST(-M7434/'rhos computation'!$B$11-'rhos computation'!$B$11)</f>
        <v>0.00816384865507895</v>
      </c>
      <c r="V7434" s="4" t="n">
        <f aca="false">NORMSDIST(-N7434/'rhos computation'!$B$23)-EXP(N7434+'rhos computation'!$B$23^2/2)*NORMSDIST(-N7434/'rhos computation'!$B$23-'rhos computation'!$B$23)</f>
        <v>0.00319683011744794</v>
      </c>
      <c r="W7434" s="0" t="n">
        <f aca="false">NORMSDIST(-O7434)</f>
        <v>0.00625348414229704</v>
      </c>
      <c r="X7434" s="0" t="n">
        <f aca="false">NORMSDIST(-P7434)</f>
        <v>0.0379020661701684</v>
      </c>
    </row>
    <row r="7435" customFormat="false" ht="13" hidden="false" customHeight="false" outlineLevel="0" collapsed="false">
      <c r="A7435" s="0" t="n">
        <v>0.323848545251186</v>
      </c>
      <c r="B7435" s="0" t="n">
        <v>0.694475838413561</v>
      </c>
      <c r="C7435" s="0" t="n">
        <v>0.017517408987638</v>
      </c>
      <c r="D7435" s="0" t="n">
        <v>1.01005689502135</v>
      </c>
      <c r="E7435" s="0" t="n">
        <f aca="false" t="array" ref="E7435:H7435">MMULT(A7435:D7435,'Root matrix of resiudals'!$B$19:E$22)</f>
        <v>0.0151019203608505</v>
      </c>
      <c r="F7435" s="0" t="n">
        <v>0.0207051525639334</v>
      </c>
      <c r="G7435" s="0" t="n">
        <v>0.00433259093227365</v>
      </c>
      <c r="H7435" s="0" t="n">
        <v>0.0163319145302687</v>
      </c>
      <c r="I7435" s="3" t="n">
        <f aca="false" t="array" ref="I7435:L7435">MMULT('t+2'!I7435:L7435,'input - gretl'!$B$3:$E$6)+MMULT('Point forecasts'!$P$4:$T$4,'input - gretl'!$B$9:$E$13)+MMULT('t+2'!Q7435:S7435,'input - gretl'!$B$14:$E$16)+E7435:H7435</f>
        <v>-0.0255108142026672</v>
      </c>
      <c r="J7435" s="3" t="n">
        <v>0.0152480196448288</v>
      </c>
      <c r="K7435" s="3" t="n">
        <v>0.038716793457504</v>
      </c>
      <c r="L7435" s="3" t="n">
        <v>0.0195852406735837</v>
      </c>
      <c r="M7435" s="0" t="n">
        <f aca="false">'t+2'!M7435+I7435</f>
        <v>0.175791890839431</v>
      </c>
      <c r="N7435" s="0" t="n">
        <f aca="false">'t+2'!N7435+J7435</f>
        <v>0.0512237590341918</v>
      </c>
      <c r="O7435" s="0" t="n">
        <f aca="false">'t+2'!O7435+K7435</f>
        <v>2.48814423288321</v>
      </c>
      <c r="P7435" s="0" t="n">
        <f aca="false">'t+2'!P7435+L7435</f>
        <v>1.80041238011839</v>
      </c>
      <c r="Q7435" s="0" t="n">
        <f aca="false" t="array" ref="Q7435:S7435">MMULT(M7435:P7435,'input - gretl'!$B$19:$D$22)+MMULT('Point forecasts'!$J$5:$O$5,'input - gretl'!$B$23:$D$28)</f>
        <v>13.9718025233896</v>
      </c>
      <c r="R7435" s="0" t="n">
        <v>6.8517833660073</v>
      </c>
      <c r="S7435" s="0" t="n">
        <v>10.127529405496</v>
      </c>
      <c r="U7435" s="4" t="n">
        <f aca="false">NORMSDIST(-M7435/'rhos computation'!$B$11)-EXP(M7435+'rhos computation'!$B$11^2/2)*NORMSDIST(-M7435/'rhos computation'!$B$11-'rhos computation'!$B$11)</f>
        <v>0.00591416152065041</v>
      </c>
      <c r="V7435" s="4" t="n">
        <f aca="false">NORMSDIST(-N7435/'rhos computation'!$B$23)-EXP(N7435+'rhos computation'!$B$23^2/2)*NORMSDIST(-N7435/'rhos computation'!$B$23-'rhos computation'!$B$23)</f>
        <v>0.00544518521709403</v>
      </c>
      <c r="W7435" s="0" t="n">
        <f aca="false">NORMSDIST(-O7435)</f>
        <v>0.00642058215553492</v>
      </c>
      <c r="X7435" s="0" t="n">
        <f aca="false">NORMSDIST(-P7435)</f>
        <v>0.035897773718682</v>
      </c>
    </row>
    <row r="7436" customFormat="false" ht="13" hidden="false" customHeight="false" outlineLevel="0" collapsed="false">
      <c r="A7436" s="0" t="n">
        <v>0.771364223990088</v>
      </c>
      <c r="B7436" s="0" t="n">
        <v>1.69730786668769</v>
      </c>
      <c r="C7436" s="0" t="n">
        <v>0.255450443473336</v>
      </c>
      <c r="D7436" s="0" t="n">
        <v>-0.21445494091124</v>
      </c>
      <c r="E7436" s="0" t="n">
        <f aca="false" t="array" ref="E7436:H7436">MMULT(A7436:D7436,'Root matrix of resiudals'!$B$19:E$22)</f>
        <v>0.0373358160823475</v>
      </c>
      <c r="F7436" s="0" t="n">
        <v>0.0511453769379107</v>
      </c>
      <c r="G7436" s="0" t="n">
        <v>0.0109180711295002</v>
      </c>
      <c r="H7436" s="0" t="n">
        <v>-0.00337132756675511</v>
      </c>
      <c r="I7436" s="3" t="n">
        <f aca="false" t="array" ref="I7436:L7436">MMULT('t+2'!I7436:L7436,'input - gretl'!$B$3:$E$6)+MMULT('Point forecasts'!$P$4:$T$4,'input - gretl'!$B$9:$E$13)+MMULT('t+2'!Q7436:S7436,'input - gretl'!$B$14:$E$16)+E7436:H7436</f>
        <v>0.0363400899782089</v>
      </c>
      <c r="J7436" s="3" t="n">
        <v>0.0777425417442546</v>
      </c>
      <c r="K7436" s="3" t="n">
        <v>0.0272042712095519</v>
      </c>
      <c r="L7436" s="3" t="n">
        <v>-0.00967763512556856</v>
      </c>
      <c r="M7436" s="0" t="n">
        <f aca="false">'t+2'!M7436+I7436</f>
        <v>0.133384045468119</v>
      </c>
      <c r="N7436" s="0" t="n">
        <f aca="false">'t+2'!N7436+J7436</f>
        <v>0.0304403520567342</v>
      </c>
      <c r="O7436" s="0" t="n">
        <f aca="false">'t+2'!O7436+K7436</f>
        <v>2.4515125626073</v>
      </c>
      <c r="P7436" s="0" t="n">
        <f aca="false">'t+2'!P7436+L7436</f>
        <v>1.76370135987898</v>
      </c>
      <c r="Q7436" s="0" t="n">
        <f aca="false" t="array" ref="Q7436:S7436">MMULT(M7436:P7436,'input - gretl'!$B$19:$D$22)+MMULT('Point forecasts'!$J$5:$O$5,'input - gretl'!$B$23:$D$28)</f>
        <v>13.9293946780183</v>
      </c>
      <c r="R7436" s="0" t="n">
        <v>6.83099995902984</v>
      </c>
      <c r="S7436" s="0" t="n">
        <v>10.1258117510188</v>
      </c>
      <c r="U7436" s="4" t="n">
        <f aca="false">NORMSDIST(-M7436/'rhos computation'!$B$11)-EXP(M7436+'rhos computation'!$B$11^2/2)*NORMSDIST(-M7436/'rhos computation'!$B$11-'rhos computation'!$B$11)</f>
        <v>0.011008488354999</v>
      </c>
      <c r="V7436" s="4" t="n">
        <f aca="false">NORMSDIST(-N7436/'rhos computation'!$B$23)-EXP(N7436+'rhos computation'!$B$23^2/2)*NORMSDIST(-N7436/'rhos computation'!$B$23-'rhos computation'!$B$23)</f>
        <v>0.0101899730575356</v>
      </c>
      <c r="W7436" s="0" t="n">
        <f aca="false">NORMSDIST(-O7436)</f>
        <v>0.00711286103397366</v>
      </c>
      <c r="X7436" s="0" t="n">
        <f aca="false">NORMSDIST(-P7436)</f>
        <v>0.0388911360309252</v>
      </c>
    </row>
    <row r="7437" customFormat="false" ht="13" hidden="false" customHeight="false" outlineLevel="0" collapsed="false">
      <c r="A7437" s="0" t="n">
        <v>1.31831572147138</v>
      </c>
      <c r="B7437" s="0" t="n">
        <v>-1.33562689547013</v>
      </c>
      <c r="C7437" s="0" t="n">
        <v>0.14966916501048</v>
      </c>
      <c r="D7437" s="0" t="n">
        <v>0.408674787865248</v>
      </c>
      <c r="E7437" s="0" t="n">
        <f aca="false" t="array" ref="E7437:H7437">MMULT(A7437:D7437,'Root matrix of resiudals'!$B$19:E$22)</f>
        <v>0.0535659892244601</v>
      </c>
      <c r="F7437" s="0" t="n">
        <v>-0.0346125533214937</v>
      </c>
      <c r="G7437" s="0" t="n">
        <v>-0.00028685821443952</v>
      </c>
      <c r="H7437" s="0" t="n">
        <v>0.00621051815600936</v>
      </c>
      <c r="I7437" s="3" t="n">
        <f aca="false" t="array" ref="I7437:L7437">MMULT('t+2'!I7437:L7437,'input - gretl'!$B$3:$E$6)+MMULT('Point forecasts'!$P$4:$T$4,'input - gretl'!$B$9:$E$13)+MMULT('t+2'!Q7437:S7437,'input - gretl'!$B$14:$E$16)+E7437:H7437</f>
        <v>0.0584696534444842</v>
      </c>
      <c r="J7437" s="3" t="n">
        <v>-0.0468456359971704</v>
      </c>
      <c r="K7437" s="3" t="n">
        <v>0.0176706407439657</v>
      </c>
      <c r="L7437" s="3" t="n">
        <v>0.00912024361926044</v>
      </c>
      <c r="M7437" s="0" t="n">
        <f aca="false">'t+2'!M7437+I7437</f>
        <v>0.179584704585579</v>
      </c>
      <c r="N7437" s="0" t="n">
        <f aca="false">'t+2'!N7437+J7437</f>
        <v>-0.029538084734317</v>
      </c>
      <c r="O7437" s="0" t="n">
        <f aca="false">'t+2'!O7437+K7437</f>
        <v>2.44038627838691</v>
      </c>
      <c r="P7437" s="0" t="n">
        <f aca="false">'t+2'!P7437+L7437</f>
        <v>1.74450434324626</v>
      </c>
      <c r="Q7437" s="0" t="n">
        <f aca="false" t="array" ref="Q7437:S7437">MMULT(M7437:P7437,'input - gretl'!$B$19:$D$22)+MMULT('Point forecasts'!$J$5:$O$5,'input - gretl'!$B$23:$D$28)</f>
        <v>13.9755953371357</v>
      </c>
      <c r="R7437" s="0" t="n">
        <v>6.77102152223879</v>
      </c>
      <c r="S7437" s="0" t="n">
        <v>10.1329427894669</v>
      </c>
      <c r="U7437" s="4" t="n">
        <f aca="false">NORMSDIST(-M7437/'rhos computation'!$B$11)-EXP(M7437+'rhos computation'!$B$11^2/2)*NORMSDIST(-M7437/'rhos computation'!$B$11-'rhos computation'!$B$11)</f>
        <v>0.00557450186065472</v>
      </c>
      <c r="V7437" s="4" t="n">
        <f aca="false">NORMSDIST(-N7437/'rhos computation'!$B$23)-EXP(N7437+'rhos computation'!$B$23^2/2)*NORMSDIST(-N7437/'rhos computation'!$B$23-'rhos computation'!$B$23)</f>
        <v>0.0386470471495819</v>
      </c>
      <c r="W7437" s="0" t="n">
        <f aca="false">NORMSDIST(-O7437)</f>
        <v>0.00733578225043927</v>
      </c>
      <c r="X7437" s="0" t="n">
        <f aca="false">NORMSDIST(-P7437)</f>
        <v>0.0405355923641905</v>
      </c>
    </row>
    <row r="7438" customFormat="false" ht="13" hidden="false" customHeight="false" outlineLevel="0" collapsed="false">
      <c r="A7438" s="0" t="n">
        <v>-0.23343293885749</v>
      </c>
      <c r="B7438" s="0" t="n">
        <v>0.0951156965126629</v>
      </c>
      <c r="C7438" s="0" t="n">
        <v>0.779576687025212</v>
      </c>
      <c r="D7438" s="0" t="n">
        <v>-1.41743317665212</v>
      </c>
      <c r="E7438" s="0" t="n">
        <f aca="false" t="array" ref="E7438:H7438">MMULT(A7438:D7438,'Root matrix of resiudals'!$B$19:E$22)</f>
        <v>-0.00829419471846353</v>
      </c>
      <c r="F7438" s="0" t="n">
        <v>0.00489505288262499</v>
      </c>
      <c r="G7438" s="0" t="n">
        <v>0.0109931396797066</v>
      </c>
      <c r="H7438" s="0" t="n">
        <v>-0.0220123398468864</v>
      </c>
      <c r="I7438" s="3" t="n">
        <f aca="false" t="array" ref="I7438:L7438">MMULT('t+2'!I7438:L7438,'input - gretl'!$B$3:$E$6)+MMULT('Point forecasts'!$P$4:$T$4,'input - gretl'!$B$9:$E$13)+MMULT('t+2'!Q7438:S7438,'input - gretl'!$B$14:$E$16)+E7438:H7438</f>
        <v>-0.0260525810835554</v>
      </c>
      <c r="J7438" s="3" t="n">
        <v>-0.0388213444872741</v>
      </c>
      <c r="K7438" s="3" t="n">
        <v>0.0144121821300312</v>
      </c>
      <c r="L7438" s="3" t="n">
        <v>-0.0374608437219872</v>
      </c>
      <c r="M7438" s="0" t="n">
        <f aca="false">'t+2'!M7438+I7438</f>
        <v>0.0274327923883599</v>
      </c>
      <c r="N7438" s="0" t="n">
        <f aca="false">'t+2'!N7438+J7438</f>
        <v>-0.0553248492634915</v>
      </c>
      <c r="O7438" s="0" t="n">
        <f aca="false">'t+2'!O7438+K7438</f>
        <v>2.38838079512813</v>
      </c>
      <c r="P7438" s="0" t="n">
        <f aca="false">'t+2'!P7438+L7438</f>
        <v>1.73043123089912</v>
      </c>
      <c r="Q7438" s="0" t="n">
        <f aca="false" t="array" ref="Q7438:S7438">MMULT(M7438:P7438,'input - gretl'!$B$19:$D$22)+MMULT('Point forecasts'!$J$5:$O$5,'input - gretl'!$B$23:$D$28)</f>
        <v>13.8234434249385</v>
      </c>
      <c r="R7438" s="0" t="n">
        <v>6.74523475770961</v>
      </c>
      <c r="S7438" s="0" t="n">
        <v>10.0943215397059</v>
      </c>
      <c r="U7438" s="4" t="n">
        <f aca="false">NORMSDIST(-M7438/'rhos computation'!$B$11)-EXP(M7438+'rhos computation'!$B$11^2/2)*NORMSDIST(-M7438/'rhos computation'!$B$11-'rhos computation'!$B$11)</f>
        <v>0.0384571326487674</v>
      </c>
      <c r="V7438" s="4" t="n">
        <f aca="false">NORMSDIST(-N7438/'rhos computation'!$B$23)-EXP(N7438+'rhos computation'!$B$23^2/2)*NORMSDIST(-N7438/'rhos computation'!$B$23-'rhos computation'!$B$23)</f>
        <v>0.0573231317799048</v>
      </c>
      <c r="W7438" s="0" t="n">
        <f aca="false">NORMSDIST(-O7438)</f>
        <v>0.0084613986152214</v>
      </c>
      <c r="X7438" s="0" t="n">
        <f aca="false">NORMSDIST(-P7438)</f>
        <v>0.0417766289933098</v>
      </c>
    </row>
    <row r="7439" customFormat="false" ht="13" hidden="false" customHeight="false" outlineLevel="0" collapsed="false">
      <c r="A7439" s="0" t="n">
        <v>1.21410054735747</v>
      </c>
      <c r="B7439" s="0" t="n">
        <v>-0.713485592913153</v>
      </c>
      <c r="C7439" s="0" t="n">
        <v>-0.247023402769566</v>
      </c>
      <c r="D7439" s="0" t="n">
        <v>2.13430173875736</v>
      </c>
      <c r="E7439" s="0" t="n">
        <f aca="false" t="array" ref="E7439:H7439">MMULT(A7439:D7439,'Root matrix of resiudals'!$B$19:E$22)</f>
        <v>0.0493525636496557</v>
      </c>
      <c r="F7439" s="0" t="n">
        <v>-0.018383592443795</v>
      </c>
      <c r="G7439" s="0" t="n">
        <v>-0.00259850460656767</v>
      </c>
      <c r="H7439" s="0" t="n">
        <v>0.0338388144436553</v>
      </c>
      <c r="I7439" s="3" t="n">
        <f aca="false" t="array" ref="I7439:L7439">MMULT('t+2'!I7439:L7439,'input - gretl'!$B$3:$E$6)+MMULT('Point forecasts'!$P$4:$T$4,'input - gretl'!$B$9:$E$13)+MMULT('t+2'!Q7439:S7439,'input - gretl'!$B$14:$E$16)+E7439:H7439</f>
        <v>0.0376065734527196</v>
      </c>
      <c r="J7439" s="3" t="n">
        <v>-0.026778905855112</v>
      </c>
      <c r="K7439" s="3" t="n">
        <v>0.0142447603039208</v>
      </c>
      <c r="L7439" s="3" t="n">
        <v>0.0333183356054211</v>
      </c>
      <c r="M7439" s="0" t="n">
        <f aca="false">'t+2'!M7439+I7439</f>
        <v>0.149983208311975</v>
      </c>
      <c r="N7439" s="0" t="n">
        <f aca="false">'t+2'!N7439+J7439</f>
        <v>-0.0250300011068163</v>
      </c>
      <c r="O7439" s="0" t="n">
        <f aca="false">'t+2'!O7439+K7439</f>
        <v>2.42382645569531</v>
      </c>
      <c r="P7439" s="0" t="n">
        <f aca="false">'t+2'!P7439+L7439</f>
        <v>1.77401518378018</v>
      </c>
      <c r="Q7439" s="0" t="n">
        <f aca="false" t="array" ref="Q7439:S7439">MMULT(M7439:P7439,'input - gretl'!$B$19:$D$22)+MMULT('Point forecasts'!$J$5:$O$5,'input - gretl'!$B$23:$D$28)</f>
        <v>13.9459938408621</v>
      </c>
      <c r="R7439" s="0" t="n">
        <v>6.77552960586629</v>
      </c>
      <c r="S7439" s="0" t="n">
        <v>10.0883166818855</v>
      </c>
      <c r="U7439" s="4" t="n">
        <f aca="false">NORMSDIST(-M7439/'rhos computation'!$B$11)-EXP(M7439+'rhos computation'!$B$11^2/2)*NORMSDIST(-M7439/'rhos computation'!$B$11-'rhos computation'!$B$11)</f>
        <v>0.00870699910378467</v>
      </c>
      <c r="V7439" s="4" t="n">
        <f aca="false">NORMSDIST(-N7439/'rhos computation'!$B$23)-EXP(N7439+'rhos computation'!$B$23^2/2)*NORMSDIST(-N7439/'rhos computation'!$B$23-'rhos computation'!$B$23)</f>
        <v>0.035724026422793</v>
      </c>
      <c r="W7439" s="0" t="n">
        <f aca="false">NORMSDIST(-O7439)</f>
        <v>0.00767897136754184</v>
      </c>
      <c r="X7439" s="0" t="n">
        <f aca="false">NORMSDIST(-P7439)</f>
        <v>0.0380303193994005</v>
      </c>
    </row>
    <row r="7440" customFormat="false" ht="13" hidden="false" customHeight="false" outlineLevel="0" collapsed="false">
      <c r="A7440" s="0" t="n">
        <v>-0.725860067004331</v>
      </c>
      <c r="B7440" s="0" t="n">
        <v>-1.05359739141466</v>
      </c>
      <c r="C7440" s="0" t="n">
        <v>0.684160962878584</v>
      </c>
      <c r="D7440" s="0" t="n">
        <v>-0.807313776079788</v>
      </c>
      <c r="E7440" s="0" t="n">
        <f aca="false" t="array" ref="E7440:H7440">MMULT(A7440:D7440,'Root matrix of resiudals'!$B$19:E$22)</f>
        <v>-0.0323739966201686</v>
      </c>
      <c r="F7440" s="0" t="n">
        <v>-0.0293436414211026</v>
      </c>
      <c r="G7440" s="0" t="n">
        <v>0.00542151947511562</v>
      </c>
      <c r="H7440" s="0" t="n">
        <v>-0.0121080456042727</v>
      </c>
      <c r="I7440" s="3" t="n">
        <f aca="false" t="array" ref="I7440:L7440">MMULT('t+2'!I7440:L7440,'input - gretl'!$B$3:$E$6)+MMULT('Point forecasts'!$P$4:$T$4,'input - gretl'!$B$9:$E$13)+MMULT('t+2'!Q7440:S7440,'input - gretl'!$B$14:$E$16)+E7440:H7440</f>
        <v>-0.0326428612007889</v>
      </c>
      <c r="J7440" s="3" t="n">
        <v>-0.00051328651721284</v>
      </c>
      <c r="K7440" s="3" t="n">
        <v>0.0377875032850898</v>
      </c>
      <c r="L7440" s="3" t="n">
        <v>-0.00108209121439439</v>
      </c>
      <c r="M7440" s="0" t="n">
        <f aca="false">'t+2'!M7440+I7440</f>
        <v>0.149165262393607</v>
      </c>
      <c r="N7440" s="0" t="n">
        <f aca="false">'t+2'!N7440+J7440</f>
        <v>0.0151836880676075</v>
      </c>
      <c r="O7440" s="0" t="n">
        <f aca="false">'t+2'!O7440+K7440</f>
        <v>2.51124473394711</v>
      </c>
      <c r="P7440" s="0" t="n">
        <f aca="false">'t+2'!P7440+L7440</f>
        <v>1.75586578638758</v>
      </c>
      <c r="Q7440" s="0" t="n">
        <f aca="false" t="array" ref="Q7440:S7440">MMULT(M7440:P7440,'input - gretl'!$B$19:$D$22)+MMULT('Point forecasts'!$J$5:$O$5,'input - gretl'!$B$23:$D$28)</f>
        <v>13.9451758949438</v>
      </c>
      <c r="R7440" s="0" t="n">
        <v>6.81574329504071</v>
      </c>
      <c r="S7440" s="0" t="n">
        <v>10.1929959445276</v>
      </c>
      <c r="U7440" s="4" t="n">
        <f aca="false">NORMSDIST(-M7440/'rhos computation'!$B$11)-EXP(M7440+'rhos computation'!$B$11^2/2)*NORMSDIST(-M7440/'rhos computation'!$B$11-'rhos computation'!$B$11)</f>
        <v>0.0088104861167356</v>
      </c>
      <c r="V7440" s="4" t="n">
        <f aca="false">NORMSDIST(-N7440/'rhos computation'!$B$23)-EXP(N7440+'rhos computation'!$B$23^2/2)*NORMSDIST(-N7440/'rhos computation'!$B$23-'rhos computation'!$B$23)</f>
        <v>0.0152381277949882</v>
      </c>
      <c r="W7440" s="0" t="n">
        <f aca="false">NORMSDIST(-O7440)</f>
        <v>0.00601531297440466</v>
      </c>
      <c r="X7440" s="0" t="n">
        <f aca="false">NORMSDIST(-P7440)</f>
        <v>0.0395556640659523</v>
      </c>
    </row>
    <row r="7441" customFormat="false" ht="13" hidden="false" customHeight="false" outlineLevel="0" collapsed="false">
      <c r="A7441" s="0" t="n">
        <v>-0.760595511122041</v>
      </c>
      <c r="B7441" s="0" t="n">
        <v>-0.605632615993397</v>
      </c>
      <c r="C7441" s="0" t="n">
        <v>-1.08284222238031</v>
      </c>
      <c r="D7441" s="0" t="n">
        <v>0.250515117107648</v>
      </c>
      <c r="E7441" s="0" t="n">
        <f aca="false" t="array" ref="E7441:H7441">MMULT(A7441:D7441,'Root matrix of resiudals'!$B$19:E$22)</f>
        <v>-0.0354379031845297</v>
      </c>
      <c r="F7441" s="0" t="n">
        <v>-0.0228978011330629</v>
      </c>
      <c r="G7441" s="0" t="n">
        <v>-0.0202777766393193</v>
      </c>
      <c r="H7441" s="0" t="n">
        <v>0.0030764679639259</v>
      </c>
      <c r="I7441" s="3" t="n">
        <f aca="false" t="array" ref="I7441:L7441">MMULT('t+2'!I7441:L7441,'input - gretl'!$B$3:$E$6)+MMULT('Point forecasts'!$P$4:$T$4,'input - gretl'!$B$9:$E$13)+MMULT('t+2'!Q7441:S7441,'input - gretl'!$B$14:$E$16)+E7441:H7441</f>
        <v>-0.0674775792459807</v>
      </c>
      <c r="J7441" s="3" t="n">
        <v>-0.0228491446882306</v>
      </c>
      <c r="K7441" s="3" t="n">
        <v>-0.00405662947303807</v>
      </c>
      <c r="L7441" s="3" t="n">
        <v>0.00116248635520176</v>
      </c>
      <c r="M7441" s="0" t="n">
        <f aca="false">'t+2'!M7441+I7441</f>
        <v>0.0234325692899613</v>
      </c>
      <c r="N7441" s="0" t="n">
        <f aca="false">'t+2'!N7441+J7441</f>
        <v>-0.0368678953375263</v>
      </c>
      <c r="O7441" s="0" t="n">
        <f aca="false">'t+2'!O7441+K7441</f>
        <v>2.4055211452372</v>
      </c>
      <c r="P7441" s="0" t="n">
        <f aca="false">'t+2'!P7441+L7441</f>
        <v>1.75550405445082</v>
      </c>
      <c r="Q7441" s="0" t="n">
        <f aca="false" t="array" ref="Q7441:S7441">MMULT(M7441:P7441,'input - gretl'!$B$19:$D$22)+MMULT('Point forecasts'!$J$5:$O$5,'input - gretl'!$B$23:$D$28)</f>
        <v>13.8194432018401</v>
      </c>
      <c r="R7441" s="0" t="n">
        <v>6.76369171163558</v>
      </c>
      <c r="S7441" s="0" t="n">
        <v>10.0876163809761</v>
      </c>
      <c r="U7441" s="4" t="n">
        <f aca="false">NORMSDIST(-M7441/'rhos computation'!$B$11)-EXP(M7441+'rhos computation'!$B$11^2/2)*NORMSDIST(-M7441/'rhos computation'!$B$11-'rhos computation'!$B$11)</f>
        <v>0.0400031109597998</v>
      </c>
      <c r="V7441" s="4" t="n">
        <f aca="false">NORMSDIST(-N7441/'rhos computation'!$B$23)-EXP(N7441+'rhos computation'!$B$23^2/2)*NORMSDIST(-N7441/'rhos computation'!$B$23-'rhos computation'!$B$23)</f>
        <v>0.0436356692643134</v>
      </c>
      <c r="W7441" s="0" t="n">
        <f aca="false">NORMSDIST(-O7441)</f>
        <v>0.00807470867012728</v>
      </c>
      <c r="X7441" s="0" t="n">
        <f aca="false">NORMSDIST(-P7441)</f>
        <v>0.0395865638791837</v>
      </c>
    </row>
    <row r="7442" customFormat="false" ht="13" hidden="false" customHeight="false" outlineLevel="0" collapsed="false">
      <c r="A7442" s="0" t="n">
        <v>0.208388268046825</v>
      </c>
      <c r="B7442" s="0" t="n">
        <v>-0.676417350334454</v>
      </c>
      <c r="C7442" s="0" t="n">
        <v>-0.143143610268084</v>
      </c>
      <c r="D7442" s="0" t="n">
        <v>-0.0954312072844463</v>
      </c>
      <c r="E7442" s="0" t="n">
        <f aca="false" t="array" ref="E7442:H7442">MMULT(A7442:D7442,'Root matrix of resiudals'!$B$19:E$22)</f>
        <v>0.00726894966924758</v>
      </c>
      <c r="F7442" s="0" t="n">
        <v>-0.019375071641318</v>
      </c>
      <c r="G7442" s="0" t="n">
        <v>-0.00458732408917827</v>
      </c>
      <c r="H7442" s="0" t="n">
        <v>-0.00183670847307339</v>
      </c>
      <c r="I7442" s="3" t="n">
        <f aca="false" t="array" ref="I7442:L7442">MMULT('t+2'!I7442:L7442,'input - gretl'!$B$3:$E$6)+MMULT('Point forecasts'!$P$4:$T$4,'input - gretl'!$B$9:$E$13)+MMULT('t+2'!Q7442:S7442,'input - gretl'!$B$14:$E$16)+E7442:H7442</f>
        <v>-0.0286449221619651</v>
      </c>
      <c r="J7442" s="3" t="n">
        <v>-0.018294992902962</v>
      </c>
      <c r="K7442" s="3" t="n">
        <v>0.0109096430265459</v>
      </c>
      <c r="L7442" s="3" t="n">
        <v>-0.0148753943115464</v>
      </c>
      <c r="M7442" s="0" t="n">
        <f aca="false">'t+2'!M7442+I7442</f>
        <v>0.0959383975468794</v>
      </c>
      <c r="N7442" s="0" t="n">
        <f aca="false">'t+2'!N7442+J7442</f>
        <v>-0.0458607093208367</v>
      </c>
      <c r="O7442" s="0" t="n">
        <f aca="false">'t+2'!O7442+K7442</f>
        <v>2.4026511289375</v>
      </c>
      <c r="P7442" s="0" t="n">
        <f aca="false">'t+2'!P7442+L7442</f>
        <v>1.73542885947722</v>
      </c>
      <c r="Q7442" s="0" t="n">
        <f aca="false" t="array" ref="Q7442:S7442">MMULT(M7442:P7442,'input - gretl'!$B$19:$D$22)+MMULT('Point forecasts'!$J$5:$O$5,'input - gretl'!$B$23:$D$28)</f>
        <v>13.891949030097</v>
      </c>
      <c r="R7442" s="0" t="n">
        <v>6.75469889765227</v>
      </c>
      <c r="S7442" s="0" t="n">
        <v>10.1038388788561</v>
      </c>
      <c r="U7442" s="4" t="n">
        <f aca="false">NORMSDIST(-M7442/'rhos computation'!$B$11)-EXP(M7442+'rhos computation'!$B$11^2/2)*NORMSDIST(-M7442/'rhos computation'!$B$11-'rhos computation'!$B$11)</f>
        <v>0.0179601133493422</v>
      </c>
      <c r="V7442" s="4" t="n">
        <f aca="false">NORMSDIST(-N7442/'rhos computation'!$B$23)-EXP(N7442+'rhos computation'!$B$23^2/2)*NORMSDIST(-N7442/'rhos computation'!$B$23-'rhos computation'!$B$23)</f>
        <v>0.0501206241836677</v>
      </c>
      <c r="W7442" s="0" t="n">
        <f aca="false">NORMSDIST(-O7442)</f>
        <v>0.0081383536860824</v>
      </c>
      <c r="X7442" s="0" t="n">
        <f aca="false">NORMSDIST(-P7442)</f>
        <v>0.0413324360277702</v>
      </c>
    </row>
    <row r="7443" customFormat="false" ht="13" hidden="false" customHeight="false" outlineLevel="0" collapsed="false">
      <c r="A7443" s="0" t="n">
        <v>-0.069207981910868</v>
      </c>
      <c r="B7443" s="0" t="n">
        <v>0.06295819869708</v>
      </c>
      <c r="C7443" s="0" t="n">
        <v>0.698616261925735</v>
      </c>
      <c r="D7443" s="0" t="n">
        <v>0.526100556627471</v>
      </c>
      <c r="E7443" s="0" t="n">
        <f aca="false" t="array" ref="E7443:H7443">MMULT(A7443:D7443,'Root matrix of resiudals'!$B$19:E$22)</f>
        <v>-0.00216519957495772</v>
      </c>
      <c r="F7443" s="0" t="n">
        <v>0.00418501927907279</v>
      </c>
      <c r="G7443" s="0" t="n">
        <v>0.0120016567211991</v>
      </c>
      <c r="H7443" s="0" t="n">
        <v>0.00936778666824351</v>
      </c>
      <c r="I7443" s="3" t="n">
        <f aca="false" t="array" ref="I7443:L7443">MMULT('t+2'!I7443:L7443,'input - gretl'!$B$3:$E$6)+MMULT('Point forecasts'!$P$4:$T$4,'input - gretl'!$B$9:$E$13)+MMULT('t+2'!Q7443:S7443,'input - gretl'!$B$14:$E$16)+E7443:H7443</f>
        <v>-0.0518014349618133</v>
      </c>
      <c r="J7443" s="3" t="n">
        <v>-0.00440156033024951</v>
      </c>
      <c r="K7443" s="3" t="n">
        <v>0.032490160755982</v>
      </c>
      <c r="L7443" s="3" t="n">
        <v>0.00778573691854806</v>
      </c>
      <c r="M7443" s="0" t="n">
        <f aca="false">'t+2'!M7443+I7443</f>
        <v>0.120692789060443</v>
      </c>
      <c r="N7443" s="0" t="n">
        <f aca="false">'t+2'!N7443+J7443</f>
        <v>0.000237277955754224</v>
      </c>
      <c r="O7443" s="0" t="n">
        <f aca="false">'t+2'!O7443+K7443</f>
        <v>2.44771570653565</v>
      </c>
      <c r="P7443" s="0" t="n">
        <f aca="false">'t+2'!P7443+L7443</f>
        <v>1.75586493385956</v>
      </c>
      <c r="Q7443" s="0" t="n">
        <f aca="false" t="array" ref="Q7443:S7443">MMULT(M7443:P7443,'input - gretl'!$B$19:$D$22)+MMULT('Point forecasts'!$J$5:$O$5,'input - gretl'!$B$23:$D$28)</f>
        <v>13.9167034216106</v>
      </c>
      <c r="R7443" s="0" t="n">
        <v>6.80079688492886</v>
      </c>
      <c r="S7443" s="0" t="n">
        <v>10.1294677279129</v>
      </c>
      <c r="U7443" s="4" t="n">
        <f aca="false">NORMSDIST(-M7443/'rhos computation'!$B$11)-EXP(M7443+'rhos computation'!$B$11^2/2)*NORMSDIST(-M7443/'rhos computation'!$B$11-'rhos computation'!$B$11)</f>
        <v>0.013074161339728</v>
      </c>
      <c r="V7443" s="4" t="n">
        <f aca="false">NORMSDIST(-N7443/'rhos computation'!$B$23)-EXP(N7443+'rhos computation'!$B$23^2/2)*NORMSDIST(-N7443/'rhos computation'!$B$23-'rhos computation'!$B$23)</f>
        <v>0.0216278574262339</v>
      </c>
      <c r="W7443" s="0" t="n">
        <f aca="false">NORMSDIST(-O7443)</f>
        <v>0.00718825207284367</v>
      </c>
      <c r="X7443" s="0" t="n">
        <f aca="false">NORMSDIST(-P7443)</f>
        <v>0.0395557368674093</v>
      </c>
    </row>
    <row r="7444" customFormat="false" ht="13" hidden="false" customHeight="false" outlineLevel="0" collapsed="false">
      <c r="A7444" s="0" t="n">
        <v>0.0957322254577247</v>
      </c>
      <c r="B7444" s="0" t="n">
        <v>0.63124196964432</v>
      </c>
      <c r="C7444" s="0" t="n">
        <v>0.162306515792549</v>
      </c>
      <c r="D7444" s="0" t="n">
        <v>-0.725084015427325</v>
      </c>
      <c r="E7444" s="0" t="n">
        <f aca="false" t="array" ref="E7444:H7444">MMULT(A7444:D7444,'Root matrix of resiudals'!$B$19:E$22)</f>
        <v>0.00601476363151979</v>
      </c>
      <c r="F7444" s="0" t="n">
        <v>0.0187878399503254</v>
      </c>
      <c r="G7444" s="0" t="n">
        <v>0.00416994698950362</v>
      </c>
      <c r="H7444" s="0" t="n">
        <v>-0.0115753090500734</v>
      </c>
      <c r="I7444" s="3" t="n">
        <f aca="false" t="array" ref="I7444:L7444">MMULT('t+2'!I7444:L7444,'input - gretl'!$B$3:$E$6)+MMULT('Point forecasts'!$P$4:$T$4,'input - gretl'!$B$9:$E$13)+MMULT('t+2'!Q7444:S7444,'input - gretl'!$B$14:$E$16)+E7444:H7444</f>
        <v>0.000620874723993329</v>
      </c>
      <c r="J7444" s="3" t="n">
        <v>0.0241891618325398</v>
      </c>
      <c r="K7444" s="3" t="n">
        <v>0.0131710942641939</v>
      </c>
      <c r="L7444" s="3" t="n">
        <v>-0.0196098168469618</v>
      </c>
      <c r="M7444" s="0" t="n">
        <f aca="false">'t+2'!M7444+I7444</f>
        <v>0.0683318397034228</v>
      </c>
      <c r="N7444" s="0" t="n">
        <f aca="false">'t+2'!N7444+J7444</f>
        <v>-0.0125441367216862</v>
      </c>
      <c r="O7444" s="0" t="n">
        <f aca="false">'t+2'!O7444+K7444</f>
        <v>2.42037782150379</v>
      </c>
      <c r="P7444" s="0" t="n">
        <f aca="false">'t+2'!P7444+L7444</f>
        <v>1.73199803005681</v>
      </c>
      <c r="Q7444" s="0" t="n">
        <f aca="false" t="array" ref="Q7444:S7444">MMULT(M7444:P7444,'input - gretl'!$B$19:$D$22)+MMULT('Point forecasts'!$J$5:$O$5,'input - gretl'!$B$23:$D$28)</f>
        <v>13.8643424722536</v>
      </c>
      <c r="R7444" s="0" t="n">
        <v>6.78801547025142</v>
      </c>
      <c r="S7444" s="0" t="n">
        <v>10.1248284617426</v>
      </c>
      <c r="U7444" s="4" t="n">
        <f aca="false">NORMSDIST(-M7444/'rhos computation'!$B$11)-EXP(M7444+'rhos computation'!$B$11^2/2)*NORMSDIST(-M7444/'rhos computation'!$B$11-'rhos computation'!$B$11)</f>
        <v>0.024906917316239</v>
      </c>
      <c r="V7444" s="4" t="n">
        <f aca="false">NORMSDIST(-N7444/'rhos computation'!$B$23)-EXP(N7444+'rhos computation'!$B$23^2/2)*NORMSDIST(-N7444/'rhos computation'!$B$23-'rhos computation'!$B$23)</f>
        <v>0.0282546164411244</v>
      </c>
      <c r="W7444" s="0" t="n">
        <f aca="false">NORMSDIST(-O7444)</f>
        <v>0.00775219425473153</v>
      </c>
      <c r="X7444" s="0" t="n">
        <f aca="false">NORMSDIST(-P7444)</f>
        <v>0.0416369565924244</v>
      </c>
    </row>
    <row r="7445" customFormat="false" ht="13" hidden="false" customHeight="false" outlineLevel="0" collapsed="false">
      <c r="A7445" s="0" t="n">
        <v>-0.0132238779731675</v>
      </c>
      <c r="B7445" s="0" t="n">
        <v>-0.0324016182512972</v>
      </c>
      <c r="C7445" s="0" t="n">
        <v>0.425732514234293</v>
      </c>
      <c r="D7445" s="0" t="n">
        <v>0.0288919758815983</v>
      </c>
      <c r="E7445" s="0" t="n">
        <f aca="false" t="array" ref="E7445:H7445">MMULT(A7445:D7445,'Root matrix of resiudals'!$B$19:E$22)</f>
        <v>-0.000125867111790889</v>
      </c>
      <c r="F7445" s="0" t="n">
        <v>0.000574730323005059</v>
      </c>
      <c r="G7445" s="0" t="n">
        <v>0.00676133410099732</v>
      </c>
      <c r="H7445" s="0" t="n">
        <v>0.000959336269447167</v>
      </c>
      <c r="I7445" s="3" t="n">
        <f aca="false" t="array" ref="I7445:L7445">MMULT('t+2'!I7445:L7445,'input - gretl'!$B$3:$E$6)+MMULT('Point forecasts'!$P$4:$T$4,'input - gretl'!$B$9:$E$13)+MMULT('t+2'!Q7445:S7445,'input - gretl'!$B$14:$E$16)+E7445:H7445</f>
        <v>0.00776450087118582</v>
      </c>
      <c r="J7445" s="3" t="n">
        <v>0.00827587939585264</v>
      </c>
      <c r="K7445" s="3" t="n">
        <v>0.0262455308656501</v>
      </c>
      <c r="L7445" s="3" t="n">
        <v>-0.0131558935642519</v>
      </c>
      <c r="M7445" s="0" t="n">
        <f aca="false">'t+2'!M7445+I7445</f>
        <v>0.139168918388199</v>
      </c>
      <c r="N7445" s="0" t="n">
        <f aca="false">'t+2'!N7445+J7445</f>
        <v>-0.00567864596277901</v>
      </c>
      <c r="O7445" s="0" t="n">
        <f aca="false">'t+2'!O7445+K7445</f>
        <v>2.42934848439958</v>
      </c>
      <c r="P7445" s="0" t="n">
        <f aca="false">'t+2'!P7445+L7445</f>
        <v>1.72450533509251</v>
      </c>
      <c r="Q7445" s="0" t="n">
        <f aca="false" t="array" ref="Q7445:S7445">MMULT(M7445:P7445,'input - gretl'!$B$19:$D$22)+MMULT('Point forecasts'!$J$5:$O$5,'input - gretl'!$B$23:$D$28)</f>
        <v>13.9351795509384</v>
      </c>
      <c r="R7445" s="0" t="n">
        <v>6.79488096101033</v>
      </c>
      <c r="S7445" s="0" t="n">
        <v>10.1409250521842</v>
      </c>
      <c r="U7445" s="4" t="n">
        <f aca="false">NORMSDIST(-M7445/'rhos computation'!$B$11)-EXP(M7445+'rhos computation'!$B$11^2/2)*NORMSDIST(-M7445/'rhos computation'!$B$11-'rhos computation'!$B$11)</f>
        <v>0.0101571215864872</v>
      </c>
      <c r="V7445" s="4" t="n">
        <f aca="false">NORMSDIST(-N7445/'rhos computation'!$B$23)-EXP(N7445+'rhos computation'!$B$23^2/2)*NORMSDIST(-N7445/'rhos computation'!$B$23-'rhos computation'!$B$23)</f>
        <v>0.0245629859606064</v>
      </c>
      <c r="W7445" s="0" t="n">
        <f aca="false">NORMSDIST(-O7445)</f>
        <v>0.00756299286009531</v>
      </c>
      <c r="X7445" s="0" t="n">
        <f aca="false">NORMSDIST(-P7445)</f>
        <v>0.0423083283343321</v>
      </c>
    </row>
    <row r="7446" customFormat="false" ht="13" hidden="false" customHeight="false" outlineLevel="0" collapsed="false">
      <c r="A7446" s="0" t="n">
        <v>0.16592877273041</v>
      </c>
      <c r="B7446" s="0" t="n">
        <v>-0.329921613492251</v>
      </c>
      <c r="C7446" s="0" t="n">
        <v>1.66831453451827</v>
      </c>
      <c r="D7446" s="0" t="n">
        <v>0.747986683895237</v>
      </c>
      <c r="E7446" s="0" t="n">
        <f aca="false" t="array" ref="E7446:H7446">MMULT(A7446:D7446,'Root matrix of resiudals'!$B$19:E$22)</f>
        <v>0.00814661519085802</v>
      </c>
      <c r="F7446" s="0" t="n">
        <v>-0.00301180365660368</v>
      </c>
      <c r="G7446" s="0" t="n">
        <v>0.0267628700298753</v>
      </c>
      <c r="H7446" s="0" t="n">
        <v>0.0139630590180015</v>
      </c>
      <c r="I7446" s="3" t="n">
        <f aca="false" t="array" ref="I7446:L7446">MMULT('t+2'!I7446:L7446,'input - gretl'!$B$3:$E$6)+MMULT('Point forecasts'!$P$4:$T$4,'input - gretl'!$B$9:$E$13)+MMULT('t+2'!Q7446:S7446,'input - gretl'!$B$14:$E$16)+E7446:H7446</f>
        <v>0.0387549955134103</v>
      </c>
      <c r="J7446" s="3" t="n">
        <v>0.0372630287242876</v>
      </c>
      <c r="K7446" s="3" t="n">
        <v>0.0515247650246978</v>
      </c>
      <c r="L7446" s="3" t="n">
        <v>0.0198417304156706</v>
      </c>
      <c r="M7446" s="0" t="n">
        <f aca="false">'t+2'!M7446+I7446</f>
        <v>0.105587537457726</v>
      </c>
      <c r="N7446" s="0" t="n">
        <f aca="false">'t+2'!N7446+J7446</f>
        <v>0.0266330563140887</v>
      </c>
      <c r="O7446" s="0" t="n">
        <f aca="false">'t+2'!O7446+K7446</f>
        <v>2.52725935488503</v>
      </c>
      <c r="P7446" s="0" t="n">
        <f aca="false">'t+2'!P7446+L7446</f>
        <v>1.78941695093432</v>
      </c>
      <c r="Q7446" s="0" t="n">
        <f aca="false" t="array" ref="Q7446:S7446">MMULT(M7446:P7446,'input - gretl'!$B$19:$D$22)+MMULT('Point forecasts'!$J$5:$O$5,'input - gretl'!$B$23:$D$28)</f>
        <v>13.9015981700079</v>
      </c>
      <c r="R7446" s="0" t="n">
        <v>6.82719266328719</v>
      </c>
      <c r="S7446" s="0" t="n">
        <v>10.1771017304233</v>
      </c>
      <c r="U7446" s="4" t="n">
        <f aca="false">NORMSDIST(-M7446/'rhos computation'!$B$11)-EXP(M7446+'rhos computation'!$B$11^2/2)*NORMSDIST(-M7446/'rhos computation'!$B$11-'rhos computation'!$B$11)</f>
        <v>0.0159135297964913</v>
      </c>
      <c r="V7446" s="4" t="n">
        <f aca="false">NORMSDIST(-N7446/'rhos computation'!$B$23)-EXP(N7446+'rhos computation'!$B$23^2/2)*NORMSDIST(-N7446/'rhos computation'!$B$23-'rhos computation'!$B$23)</f>
        <v>0.0113163041080414</v>
      </c>
      <c r="W7446" s="0" t="n">
        <f aca="false">NORMSDIST(-O7446)</f>
        <v>0.00574782875779308</v>
      </c>
      <c r="X7446" s="0" t="n">
        <f aca="false">NORMSDIST(-P7446)</f>
        <v>0.0367738457078612</v>
      </c>
    </row>
    <row r="7447" customFormat="false" ht="13" hidden="false" customHeight="false" outlineLevel="0" collapsed="false">
      <c r="A7447" s="0" t="n">
        <v>-1.52323357410991</v>
      </c>
      <c r="B7447" s="0" t="n">
        <v>2.05531189427897</v>
      </c>
      <c r="C7447" s="0" t="n">
        <v>1.65822158398141</v>
      </c>
      <c r="D7447" s="0" t="n">
        <v>1.64934028846575</v>
      </c>
      <c r="E7447" s="0" t="n">
        <f aca="false" t="array" ref="E7447:H7447">MMULT(A7447:D7447,'Root matrix of resiudals'!$B$19:E$22)</f>
        <v>-0.0592830152700994</v>
      </c>
      <c r="F7447" s="0" t="n">
        <v>0.0613377411773701</v>
      </c>
      <c r="G7447" s="0" t="n">
        <v>0.0341097897461197</v>
      </c>
      <c r="H7447" s="0" t="n">
        <v>0.0293812147245688</v>
      </c>
      <c r="I7447" s="3" t="n">
        <f aca="false" t="array" ref="I7447:L7447">MMULT('t+2'!I7447:L7447,'input - gretl'!$B$3:$E$6)+MMULT('Point forecasts'!$P$4:$T$4,'input - gretl'!$B$9:$E$13)+MMULT('t+2'!Q7447:S7447,'input - gretl'!$B$14:$E$16)+E7447:H7447</f>
        <v>-0.0748313643797811</v>
      </c>
      <c r="J7447" s="3" t="n">
        <v>0.0651434372098363</v>
      </c>
      <c r="K7447" s="3" t="n">
        <v>0.0513521514721263</v>
      </c>
      <c r="L7447" s="3" t="n">
        <v>0.0314560766706343</v>
      </c>
      <c r="M7447" s="0" t="n">
        <f aca="false">'t+2'!M7447+I7447</f>
        <v>0.0745723337539192</v>
      </c>
      <c r="N7447" s="0" t="n">
        <f aca="false">'t+2'!N7447+J7447</f>
        <v>0.055499746663545</v>
      </c>
      <c r="O7447" s="0" t="n">
        <f aca="false">'t+2'!O7447+K7447</f>
        <v>2.46977954933114</v>
      </c>
      <c r="P7447" s="0" t="n">
        <f aca="false">'t+2'!P7447+L7447</f>
        <v>1.7693881021676</v>
      </c>
      <c r="Q7447" s="0" t="n">
        <f aca="false" t="array" ref="Q7447:S7447">MMULT(M7447:P7447,'input - gretl'!$B$19:$D$22)+MMULT('Point forecasts'!$J$5:$O$5,'input - gretl'!$B$23:$D$28)</f>
        <v>13.8705829663041</v>
      </c>
      <c r="R7447" s="0" t="n">
        <v>6.85605935363665</v>
      </c>
      <c r="S7447" s="0" t="n">
        <v>10.138670361489</v>
      </c>
      <c r="U7447" s="4" t="n">
        <f aca="false">NORMSDIST(-M7447/'rhos computation'!$B$11)-EXP(M7447+'rhos computation'!$B$11^2/2)*NORMSDIST(-M7447/'rhos computation'!$B$11-'rhos computation'!$B$11)</f>
        <v>0.0231888629906801</v>
      </c>
      <c r="V7447" s="4" t="n">
        <f aca="false">NORMSDIST(-N7447/'rhos computation'!$B$23)-EXP(N7447+'rhos computation'!$B$23^2/2)*NORMSDIST(-N7447/'rhos computation'!$B$23-'rhos computation'!$B$23)</f>
        <v>0.00473039047139359</v>
      </c>
      <c r="W7447" s="0" t="n">
        <f aca="false">NORMSDIST(-O7447)</f>
        <v>0.0067598169466152</v>
      </c>
      <c r="X7447" s="0" t="n">
        <f aca="false">NORMSDIST(-P7447)</f>
        <v>0.0384145648897515</v>
      </c>
    </row>
    <row r="7448" customFormat="false" ht="13" hidden="false" customHeight="false" outlineLevel="0" collapsed="false">
      <c r="A7448" s="0" t="n">
        <v>1.01774340309725</v>
      </c>
      <c r="B7448" s="0" t="n">
        <v>1.18772099848491</v>
      </c>
      <c r="C7448" s="0" t="n">
        <v>1.51640122898053</v>
      </c>
      <c r="D7448" s="0" t="n">
        <v>-0.926115063955008</v>
      </c>
      <c r="E7448" s="0" t="n">
        <f aca="false" t="array" ref="E7448:H7448">MMULT(A7448:D7448,'Root matrix of resiudals'!$B$19:E$22)</f>
        <v>0.0485829805692238</v>
      </c>
      <c r="F7448" s="0" t="n">
        <v>0.0416238595632906</v>
      </c>
      <c r="G7448" s="0" t="n">
        <v>0.0288987017190279</v>
      </c>
      <c r="H7448" s="0" t="n">
        <v>-0.0136031785451379</v>
      </c>
      <c r="I7448" s="3" t="n">
        <f aca="false" t="array" ref="I7448:L7448">MMULT('t+2'!I7448:L7448,'input - gretl'!$B$3:$E$6)+MMULT('Point forecasts'!$P$4:$T$4,'input - gretl'!$B$9:$E$13)+MMULT('t+2'!Q7448:S7448,'input - gretl'!$B$14:$E$16)+E7448:H7448</f>
        <v>0.011373230366756</v>
      </c>
      <c r="J7448" s="3" t="n">
        <v>0.0480983923643133</v>
      </c>
      <c r="K7448" s="3" t="n">
        <v>0.0433041520298021</v>
      </c>
      <c r="L7448" s="3" t="n">
        <v>-0.035480222427329</v>
      </c>
      <c r="M7448" s="0" t="n">
        <f aca="false">'t+2'!M7448+I7448</f>
        <v>0.11256397720323</v>
      </c>
      <c r="N7448" s="0" t="n">
        <f aca="false">'t+2'!N7448+J7448</f>
        <v>-0.0022886026981857</v>
      </c>
      <c r="O7448" s="0" t="n">
        <f aca="false">'t+2'!O7448+K7448</f>
        <v>2.42564576939477</v>
      </c>
      <c r="P7448" s="0" t="n">
        <f aca="false">'t+2'!P7448+L7448</f>
        <v>1.73890124109624</v>
      </c>
      <c r="Q7448" s="0" t="n">
        <f aca="false" t="array" ref="Q7448:S7448">MMULT(M7448:P7448,'input - gretl'!$B$19:$D$22)+MMULT('Point forecasts'!$J$5:$O$5,'input - gretl'!$B$23:$D$28)</f>
        <v>13.9085746097534</v>
      </c>
      <c r="R7448" s="0" t="n">
        <v>6.79827100427492</v>
      </c>
      <c r="S7448" s="0" t="n">
        <v>10.1235311107746</v>
      </c>
      <c r="U7448" s="4" t="n">
        <f aca="false">NORMSDIST(-M7448/'rhos computation'!$B$11)-EXP(M7448+'rhos computation'!$B$11^2/2)*NORMSDIST(-M7448/'rhos computation'!$B$11-'rhos computation'!$B$11)</f>
        <v>0.0145485480832696</v>
      </c>
      <c r="V7448" s="4" t="n">
        <f aca="false">NORMSDIST(-N7448/'rhos computation'!$B$23)-EXP(N7448+'rhos computation'!$B$23^2/2)*NORMSDIST(-N7448/'rhos computation'!$B$23-'rhos computation'!$B$23)</f>
        <v>0.0228529414596846</v>
      </c>
      <c r="W7448" s="0" t="n">
        <f aca="false">NORMSDIST(-O7448)</f>
        <v>0.00764058877058085</v>
      </c>
      <c r="X7448" s="0" t="n">
        <f aca="false">NORMSDIST(-P7448)</f>
        <v>0.0410260679469481</v>
      </c>
    </row>
    <row r="7449" customFormat="false" ht="13" hidden="false" customHeight="false" outlineLevel="0" collapsed="false">
      <c r="A7449" s="0" t="n">
        <v>-1.20700644678117</v>
      </c>
      <c r="B7449" s="0" t="n">
        <v>-0.561232800101207</v>
      </c>
      <c r="C7449" s="0" t="n">
        <v>-0.713229052101922</v>
      </c>
      <c r="D7449" s="0" t="n">
        <v>0.364390393548811</v>
      </c>
      <c r="E7449" s="0" t="n">
        <f aca="false" t="array" ref="E7449:H7449">MMULT(A7449:D7449,'Root matrix of resiudals'!$B$19:E$22)</f>
        <v>-0.0540774373248936</v>
      </c>
      <c r="F7449" s="0" t="n">
        <v>-0.0213054360731058</v>
      </c>
      <c r="G7449" s="0" t="n">
        <v>-0.014582894590545</v>
      </c>
      <c r="H7449" s="0" t="n">
        <v>0.00552147270068562</v>
      </c>
      <c r="I7449" s="3" t="n">
        <f aca="false" t="array" ref="I7449:L7449">MMULT('t+2'!I7449:L7449,'input - gretl'!$B$3:$E$6)+MMULT('Point forecasts'!$P$4:$T$4,'input - gretl'!$B$9:$E$13)+MMULT('t+2'!Q7449:S7449,'input - gretl'!$B$14:$E$16)+E7449:H7449</f>
        <v>-0.070738205628907</v>
      </c>
      <c r="J7449" s="3" t="n">
        <v>0.0143422762464364</v>
      </c>
      <c r="K7449" s="3" t="n">
        <v>0.0095445758230382</v>
      </c>
      <c r="L7449" s="3" t="n">
        <v>0.00801513597338757</v>
      </c>
      <c r="M7449" s="0" t="n">
        <f aca="false">'t+2'!M7449+I7449</f>
        <v>0.0621565209012648</v>
      </c>
      <c r="N7449" s="0" t="n">
        <f aca="false">'t+2'!N7449+J7449</f>
        <v>-0.0187510919691064</v>
      </c>
      <c r="O7449" s="0" t="n">
        <f aca="false">'t+2'!O7449+K7449</f>
        <v>2.45872531904933</v>
      </c>
      <c r="P7449" s="0" t="n">
        <f aca="false">'t+2'!P7449+L7449</f>
        <v>1.79071369640676</v>
      </c>
      <c r="Q7449" s="0" t="n">
        <f aca="false" t="array" ref="Q7449:S7449">MMULT(M7449:P7449,'input - gretl'!$B$19:$D$22)+MMULT('Point forecasts'!$J$5:$O$5,'input - gretl'!$B$23:$D$28)</f>
        <v>13.8581671534514</v>
      </c>
      <c r="R7449" s="0" t="n">
        <v>6.781808515004</v>
      </c>
      <c r="S7449" s="0" t="n">
        <v>10.1073344248061</v>
      </c>
      <c r="U7449" s="4" t="n">
        <f aca="false">NORMSDIST(-M7449/'rhos computation'!$B$11)-EXP(M7449+'rhos computation'!$B$11^2/2)*NORMSDIST(-M7449/'rhos computation'!$B$11-'rhos computation'!$B$11)</f>
        <v>0.0266954320519129</v>
      </c>
      <c r="V7449" s="4" t="n">
        <f aca="false">NORMSDIST(-N7449/'rhos computation'!$B$23)-EXP(N7449+'rhos computation'!$B$23^2/2)*NORMSDIST(-N7449/'rhos computation'!$B$23-'rhos computation'!$B$23)</f>
        <v>0.0318492398137045</v>
      </c>
      <c r="W7449" s="0" t="n">
        <f aca="false">NORMSDIST(-O7449)</f>
        <v>0.0069715625834893</v>
      </c>
      <c r="X7449" s="0" t="n">
        <f aca="false">NORMSDIST(-P7449)</f>
        <v>0.0366696253366277</v>
      </c>
    </row>
    <row r="7450" customFormat="false" ht="13" hidden="false" customHeight="false" outlineLevel="0" collapsed="false">
      <c r="A7450" s="0" t="n">
        <v>-0.512734629329238</v>
      </c>
      <c r="B7450" s="0" t="n">
        <v>-1.28804246362985</v>
      </c>
      <c r="C7450" s="0" t="n">
        <v>2.1564129983054</v>
      </c>
      <c r="D7450" s="0" t="n">
        <v>-0.0168823225260487</v>
      </c>
      <c r="E7450" s="0" t="n">
        <f aca="false" t="array" ref="E7450:H7450">MMULT(A7450:D7450,'Root matrix of resiudals'!$B$19:E$22)</f>
        <v>-0.0222447048880296</v>
      </c>
      <c r="F7450" s="0" t="n">
        <v>-0.0302217707847776</v>
      </c>
      <c r="G7450" s="0" t="n">
        <v>0.0294744475808887</v>
      </c>
      <c r="H7450" s="0" t="n">
        <v>0.00230742493578926</v>
      </c>
      <c r="I7450" s="3" t="n">
        <f aca="false" t="array" ref="I7450:L7450">MMULT('t+2'!I7450:L7450,'input - gretl'!$B$3:$E$6)+MMULT('Point forecasts'!$P$4:$T$4,'input - gretl'!$B$9:$E$13)+MMULT('t+2'!Q7450:S7450,'input - gretl'!$B$14:$E$16)+E7450:H7450</f>
        <v>-0.0747309003976064</v>
      </c>
      <c r="J7450" s="3" t="n">
        <v>0.0205376842429642</v>
      </c>
      <c r="K7450" s="3" t="n">
        <v>0.0483327083430524</v>
      </c>
      <c r="L7450" s="3" t="n">
        <v>-0.019118878830013</v>
      </c>
      <c r="M7450" s="0" t="n">
        <f aca="false">'t+2'!M7450+I7450</f>
        <v>0.0532923962472355</v>
      </c>
      <c r="N7450" s="0" t="n">
        <f aca="false">'t+2'!N7450+J7450</f>
        <v>-0.0633500781310919</v>
      </c>
      <c r="O7450" s="0" t="n">
        <f aca="false">'t+2'!O7450+K7450</f>
        <v>2.44376875987462</v>
      </c>
      <c r="P7450" s="0" t="n">
        <f aca="false">'t+2'!P7450+L7450</f>
        <v>1.74884884756171</v>
      </c>
      <c r="Q7450" s="0" t="n">
        <f aca="false" t="array" ref="Q7450:S7450">MMULT(M7450:P7450,'input - gretl'!$B$19:$D$22)+MMULT('Point forecasts'!$J$5:$O$5,'input - gretl'!$B$23:$D$28)</f>
        <v>13.8493030287974</v>
      </c>
      <c r="R7450" s="0" t="n">
        <v>6.73720952884201</v>
      </c>
      <c r="S7450" s="0" t="n">
        <v>10.1321934301254</v>
      </c>
      <c r="U7450" s="4" t="n">
        <f aca="false">NORMSDIST(-M7450/'rhos computation'!$B$11)-EXP(M7450+'rhos computation'!$B$11^2/2)*NORMSDIST(-M7450/'rhos computation'!$B$11-'rhos computation'!$B$11)</f>
        <v>0.0294196387999264</v>
      </c>
      <c r="V7450" s="4" t="n">
        <f aca="false">NORMSDIST(-N7450/'rhos computation'!$B$23)-EXP(N7450+'rhos computation'!$B$23^2/2)*NORMSDIST(-N7450/'rhos computation'!$B$23-'rhos computation'!$B$23)</f>
        <v>0.0636853884731551</v>
      </c>
      <c r="W7450" s="0" t="n">
        <f aca="false">NORMSDIST(-O7450)</f>
        <v>0.00726736962326278</v>
      </c>
      <c r="X7450" s="0" t="n">
        <f aca="false">NORMSDIST(-P7450)</f>
        <v>0.0401585752942325</v>
      </c>
    </row>
    <row r="7451" customFormat="false" ht="13" hidden="false" customHeight="false" outlineLevel="0" collapsed="false">
      <c r="A7451" s="0" t="n">
        <v>-0.370829075377503</v>
      </c>
      <c r="B7451" s="0" t="n">
        <v>0.915032354133974</v>
      </c>
      <c r="C7451" s="0" t="n">
        <v>1.32101367708376</v>
      </c>
      <c r="D7451" s="0" t="n">
        <v>-2.43516524448777</v>
      </c>
      <c r="E7451" s="0" t="n">
        <f aca="false" t="array" ref="E7451:H7451">MMULT(A7451:D7451,'Root matrix of resiudals'!$B$19:E$22)</f>
        <v>-0.0112740858304113</v>
      </c>
      <c r="F7451" s="0" t="n">
        <v>0.0298879007542208</v>
      </c>
      <c r="G7451" s="0" t="n">
        <v>0.0213272604098896</v>
      </c>
      <c r="H7451" s="0" t="n">
        <v>-0.0378006155918021</v>
      </c>
      <c r="I7451" s="3" t="n">
        <f aca="false" t="array" ref="I7451:L7451">MMULT('t+2'!I7451:L7451,'input - gretl'!$B$3:$E$6)+MMULT('Point forecasts'!$P$4:$T$4,'input - gretl'!$B$9:$E$13)+MMULT('t+2'!Q7451:S7451,'input - gretl'!$B$14:$E$16)+E7451:H7451</f>
        <v>-0.0236435124484363</v>
      </c>
      <c r="J7451" s="3" t="n">
        <v>0.0183495433255099</v>
      </c>
      <c r="K7451" s="3" t="n">
        <v>0.0495599564642748</v>
      </c>
      <c r="L7451" s="3" t="n">
        <v>-0.0306069041936901</v>
      </c>
      <c r="M7451" s="0" t="n">
        <f aca="false">'t+2'!M7451+I7451</f>
        <v>0.11119165650599</v>
      </c>
      <c r="N7451" s="0" t="n">
        <f aca="false">'t+2'!N7451+J7451</f>
        <v>0.0569326460119392</v>
      </c>
      <c r="O7451" s="0" t="n">
        <f aca="false">'t+2'!O7451+K7451</f>
        <v>2.49480323659529</v>
      </c>
      <c r="P7451" s="0" t="n">
        <f aca="false">'t+2'!P7451+L7451</f>
        <v>1.73578045502208</v>
      </c>
      <c r="Q7451" s="0" t="n">
        <f aca="false" t="array" ref="Q7451:S7451">MMULT(M7451:P7451,'input - gretl'!$B$19:$D$22)+MMULT('Point forecasts'!$J$5:$O$5,'input - gretl'!$B$23:$D$28)</f>
        <v>13.9072022890562</v>
      </c>
      <c r="R7451" s="0" t="n">
        <v>6.85749225298504</v>
      </c>
      <c r="S7451" s="0" t="n">
        <v>10.1956566015709</v>
      </c>
      <c r="U7451" s="4" t="n">
        <f aca="false">NORMSDIST(-M7451/'rhos computation'!$B$11)-EXP(M7451+'rhos computation'!$B$11^2/2)*NORMSDIST(-M7451/'rhos computation'!$B$11-'rhos computation'!$B$11)</f>
        <v>0.0148096494359959</v>
      </c>
      <c r="V7451" s="4" t="n">
        <f aca="false">NORMSDIST(-N7451/'rhos computation'!$B$23)-EXP(N7451+'rhos computation'!$B$23^2/2)*NORMSDIST(-N7451/'rhos computation'!$B$23-'rhos computation'!$B$23)</f>
        <v>0.00450831881742816</v>
      </c>
      <c r="W7451" s="0" t="n">
        <f aca="false">NORMSDIST(-O7451)</f>
        <v>0.0063013496324459</v>
      </c>
      <c r="X7451" s="0" t="n">
        <f aca="false">NORMSDIST(-P7451)</f>
        <v>0.0413013306348889</v>
      </c>
    </row>
    <row r="7452" customFormat="false" ht="13" hidden="false" customHeight="false" outlineLevel="0" collapsed="false">
      <c r="A7452" s="0" t="n">
        <v>-0.423507057503623</v>
      </c>
      <c r="B7452" s="0" t="n">
        <v>0.464529349891343</v>
      </c>
      <c r="C7452" s="0" t="n">
        <v>0.0185608033144654</v>
      </c>
      <c r="D7452" s="0" t="n">
        <v>0.110956440137464</v>
      </c>
      <c r="E7452" s="0" t="n">
        <f aca="false" t="array" ref="E7452:H7452">MMULT(A7452:D7452,'Root matrix of resiudals'!$B$19:E$22)</f>
        <v>-0.0171381351359501</v>
      </c>
      <c r="F7452" s="0" t="n">
        <v>0.0123876117257264</v>
      </c>
      <c r="G7452" s="0" t="n">
        <v>0.00157087052937742</v>
      </c>
      <c r="H7452" s="0" t="n">
        <v>0.00201441541731028</v>
      </c>
      <c r="I7452" s="3" t="n">
        <f aca="false" t="array" ref="I7452:L7452">MMULT('t+2'!I7452:L7452,'input - gretl'!$B$3:$E$6)+MMULT('Point forecasts'!$P$4:$T$4,'input - gretl'!$B$9:$E$13)+MMULT('t+2'!Q7452:S7452,'input - gretl'!$B$14:$E$16)+E7452:H7452</f>
        <v>-0.0134478022157399</v>
      </c>
      <c r="J7452" s="3" t="n">
        <v>0.0186654607261627</v>
      </c>
      <c r="K7452" s="3" t="n">
        <v>0.0101500022541761</v>
      </c>
      <c r="L7452" s="3" t="n">
        <v>-0.0017989825525291</v>
      </c>
      <c r="M7452" s="0" t="n">
        <f aca="false">'t+2'!M7452+I7452</f>
        <v>0.070270557510002</v>
      </c>
      <c r="N7452" s="0" t="n">
        <f aca="false">'t+2'!N7452+J7452</f>
        <v>-0.00628699631133653</v>
      </c>
      <c r="O7452" s="0" t="n">
        <f aca="false">'t+2'!O7452+K7452</f>
        <v>2.41411516772332</v>
      </c>
      <c r="P7452" s="0" t="n">
        <f aca="false">'t+2'!P7452+L7452</f>
        <v>1.71344642765981</v>
      </c>
      <c r="Q7452" s="0" t="n">
        <f aca="false" t="array" ref="Q7452:S7452">MMULT(M7452:P7452,'input - gretl'!$B$19:$D$22)+MMULT('Point forecasts'!$J$5:$O$5,'input - gretl'!$B$23:$D$28)</f>
        <v>13.8662811900602</v>
      </c>
      <c r="R7452" s="0" t="n">
        <v>6.79427261066177</v>
      </c>
      <c r="S7452" s="0" t="n">
        <v>10.1362093094218</v>
      </c>
      <c r="U7452" s="4" t="n">
        <f aca="false">NORMSDIST(-M7452/'rhos computation'!$B$11)-EXP(M7452+'rhos computation'!$B$11^2/2)*NORMSDIST(-M7452/'rhos computation'!$B$11-'rhos computation'!$B$11)</f>
        <v>0.024363640687958</v>
      </c>
      <c r="V7452" s="4" t="n">
        <f aca="false">NORMSDIST(-N7452/'rhos computation'!$B$23)-EXP(N7452+'rhos computation'!$B$23^2/2)*NORMSDIST(-N7452/'rhos computation'!$B$23-'rhos computation'!$B$23)</f>
        <v>0.0248778035234943</v>
      </c>
      <c r="W7452" s="0" t="n">
        <f aca="false">NORMSDIST(-O7452)</f>
        <v>0.00788673786337568</v>
      </c>
      <c r="X7452" s="0" t="n">
        <f aca="false">NORMSDIST(-P7452)</f>
        <v>0.0433152205709764</v>
      </c>
    </row>
    <row r="7453" customFormat="false" ht="13" hidden="false" customHeight="false" outlineLevel="0" collapsed="false">
      <c r="A7453" s="0" t="n">
        <v>-2.41733673431385</v>
      </c>
      <c r="B7453" s="0" t="n">
        <v>0.100734059870338</v>
      </c>
      <c r="C7453" s="0" t="n">
        <v>2.33615527808949</v>
      </c>
      <c r="D7453" s="0" t="n">
        <v>-1.03659551008125</v>
      </c>
      <c r="E7453" s="0" t="n">
        <f aca="false" t="array" ref="E7453:H7453">MMULT(A7453:D7453,'Root matrix of resiudals'!$B$19:E$22)</f>
        <v>-0.100203804133553</v>
      </c>
      <c r="F7453" s="0" t="n">
        <v>0.00572449866667106</v>
      </c>
      <c r="G7453" s="0" t="n">
        <v>0.0338367315819803</v>
      </c>
      <c r="H7453" s="0" t="n">
        <v>-0.0132132146350349</v>
      </c>
      <c r="I7453" s="3" t="n">
        <f aca="false" t="array" ref="I7453:L7453">MMULT('t+2'!I7453:L7453,'input - gretl'!$B$3:$E$6)+MMULT('Point forecasts'!$P$4:$T$4,'input - gretl'!$B$9:$E$13)+MMULT('t+2'!Q7453:S7453,'input - gretl'!$B$14:$E$16)+E7453:H7453</f>
        <v>-0.0851051755136719</v>
      </c>
      <c r="J7453" s="3" t="n">
        <v>-0.00819749554338929</v>
      </c>
      <c r="K7453" s="3" t="n">
        <v>0.0628896538346734</v>
      </c>
      <c r="L7453" s="3" t="n">
        <v>-0.00607080181263022</v>
      </c>
      <c r="M7453" s="0" t="n">
        <f aca="false">'t+2'!M7453+I7453</f>
        <v>0.0254604429704131</v>
      </c>
      <c r="N7453" s="0" t="n">
        <f aca="false">'t+2'!N7453+J7453</f>
        <v>0.0433893599288367</v>
      </c>
      <c r="O7453" s="0" t="n">
        <f aca="false">'t+2'!O7453+K7453</f>
        <v>2.50194245852649</v>
      </c>
      <c r="P7453" s="0" t="n">
        <f aca="false">'t+2'!P7453+L7453</f>
        <v>1.74207238582216</v>
      </c>
      <c r="Q7453" s="0" t="n">
        <f aca="false" t="array" ref="Q7453:S7453">MMULT(M7453:P7453,'input - gretl'!$B$19:$D$22)+MMULT('Point forecasts'!$J$5:$O$5,'input - gretl'!$B$23:$D$28)</f>
        <v>13.8214710755206</v>
      </c>
      <c r="R7453" s="0" t="n">
        <v>6.84394896690194</v>
      </c>
      <c r="S7453" s="0" t="n">
        <v>10.1968118827147</v>
      </c>
      <c r="U7453" s="4" t="n">
        <f aca="false">NORMSDIST(-M7453/'rhos computation'!$B$11)-EXP(M7453+'rhos computation'!$B$11^2/2)*NORMSDIST(-M7453/'rhos computation'!$B$11-'rhos computation'!$B$11)</f>
        <v>0.0392143909062005</v>
      </c>
      <c r="V7453" s="4" t="n">
        <f aca="false">NORMSDIST(-N7453/'rhos computation'!$B$23)-EXP(N7453+'rhos computation'!$B$23^2/2)*NORMSDIST(-N7453/'rhos computation'!$B$23-'rhos computation'!$B$23)</f>
        <v>0.0069724830661364</v>
      </c>
      <c r="W7453" s="0" t="n">
        <f aca="false">NORMSDIST(-O7453)</f>
        <v>0.00617569988772953</v>
      </c>
      <c r="X7453" s="0" t="n">
        <f aca="false">NORMSDIST(-P7453)</f>
        <v>0.040747889429378</v>
      </c>
    </row>
    <row r="7454" customFormat="false" ht="13" hidden="false" customHeight="false" outlineLevel="0" collapsed="false">
      <c r="A7454" s="0" t="n">
        <v>0.903258540695598</v>
      </c>
      <c r="B7454" s="0" t="n">
        <v>-0.0689895579557735</v>
      </c>
      <c r="C7454" s="0" t="n">
        <v>0.142042423906981</v>
      </c>
      <c r="D7454" s="0" t="n">
        <v>-1.27816601337387</v>
      </c>
      <c r="E7454" s="0" t="n">
        <f aca="false" t="array" ref="E7454:H7454">MMULT(A7454:D7454,'Root matrix of resiudals'!$B$19:E$22)</f>
        <v>0.0392625741952527</v>
      </c>
      <c r="F7454" s="0" t="n">
        <v>0.00050007229157738</v>
      </c>
      <c r="G7454" s="0" t="n">
        <v>0.00169340907438409</v>
      </c>
      <c r="H7454" s="0" t="n">
        <v>-0.020928590307629</v>
      </c>
      <c r="I7454" s="3" t="n">
        <f aca="false" t="array" ref="I7454:L7454">MMULT('t+2'!I7454:L7454,'input - gretl'!$B$3:$E$6)+MMULT('Point forecasts'!$P$4:$T$4,'input - gretl'!$B$9:$E$13)+MMULT('t+2'!Q7454:S7454,'input - gretl'!$B$14:$E$16)+E7454:H7454</f>
        <v>0.0417569648215533</v>
      </c>
      <c r="J7454" s="3" t="n">
        <v>0.0311918797336271</v>
      </c>
      <c r="K7454" s="3" t="n">
        <v>0.0128992264625598</v>
      </c>
      <c r="L7454" s="3" t="n">
        <v>-0.0314906123477869</v>
      </c>
      <c r="M7454" s="0" t="n">
        <f aca="false">'t+2'!M7454+I7454</f>
        <v>0.103161388720555</v>
      </c>
      <c r="N7454" s="0" t="n">
        <f aca="false">'t+2'!N7454+J7454</f>
        <v>-0.024584212575537</v>
      </c>
      <c r="O7454" s="0" t="n">
        <f aca="false">'t+2'!O7454+K7454</f>
        <v>2.41856290636636</v>
      </c>
      <c r="P7454" s="0" t="n">
        <f aca="false">'t+2'!P7454+L7454</f>
        <v>1.70963559506912</v>
      </c>
      <c r="Q7454" s="0" t="n">
        <f aca="false" t="array" ref="Q7454:S7454">MMULT(M7454:P7454,'input - gretl'!$B$19:$D$22)+MMULT('Point forecasts'!$J$5:$O$5,'input - gretl'!$B$23:$D$28)</f>
        <v>13.8991720212707</v>
      </c>
      <c r="R7454" s="0" t="n">
        <v>6.77597539439757</v>
      </c>
      <c r="S7454" s="0" t="n">
        <v>10.1442813404003</v>
      </c>
      <c r="U7454" s="4" t="n">
        <f aca="false">NORMSDIST(-M7454/'rhos computation'!$B$11)-EXP(M7454+'rhos computation'!$B$11^2/2)*NORMSDIST(-M7454/'rhos computation'!$B$11-'rhos computation'!$B$11)</f>
        <v>0.0164104979252706</v>
      </c>
      <c r="V7454" s="4" t="n">
        <f aca="false">NORMSDIST(-N7454/'rhos computation'!$B$23)-EXP(N7454+'rhos computation'!$B$23^2/2)*NORMSDIST(-N7454/'rhos computation'!$B$23-'rhos computation'!$B$23)</f>
        <v>0.0354412653506272</v>
      </c>
      <c r="W7454" s="0" t="n">
        <f aca="false">NORMSDIST(-O7454)</f>
        <v>0.00779097553649142</v>
      </c>
      <c r="X7454" s="0" t="n">
        <f aca="false">NORMSDIST(-P7454)</f>
        <v>0.0436666395870464</v>
      </c>
    </row>
    <row r="7455" customFormat="false" ht="13" hidden="false" customHeight="false" outlineLevel="0" collapsed="false">
      <c r="A7455" s="0" t="n">
        <v>0.873836228201249</v>
      </c>
      <c r="B7455" s="0" t="n">
        <v>-1.14836438692835</v>
      </c>
      <c r="C7455" s="0" t="n">
        <v>-1.14486238158766</v>
      </c>
      <c r="D7455" s="0" t="n">
        <v>-1.33261077164123</v>
      </c>
      <c r="E7455" s="0" t="n">
        <f aca="false" t="array" ref="E7455:H7455">MMULT(A7455:D7455,'Root matrix of resiudals'!$B$19:E$22)</f>
        <v>0.0339873497971914</v>
      </c>
      <c r="F7455" s="0" t="n">
        <v>-0.0350307127403041</v>
      </c>
      <c r="G7455" s="0" t="n">
        <v>-0.0230198899417665</v>
      </c>
      <c r="H7455" s="0" t="n">
        <v>-0.0233454984356139</v>
      </c>
      <c r="I7455" s="3" t="n">
        <f aca="false" t="array" ref="I7455:L7455">MMULT('t+2'!I7455:L7455,'input - gretl'!$B$3:$E$6)+MMULT('Point forecasts'!$P$4:$T$4,'input - gretl'!$B$9:$E$13)+MMULT('t+2'!Q7455:S7455,'input - gretl'!$B$14:$E$16)+E7455:H7455</f>
        <v>0.00658968552849348</v>
      </c>
      <c r="J7455" s="3" t="n">
        <v>-0.0347387485154408</v>
      </c>
      <c r="K7455" s="3" t="n">
        <v>-0.00746255416680147</v>
      </c>
      <c r="L7455" s="3" t="n">
        <v>-0.0159324177227872</v>
      </c>
      <c r="M7455" s="0" t="n">
        <f aca="false">'t+2'!M7455+I7455</f>
        <v>0.115242299803226</v>
      </c>
      <c r="N7455" s="0" t="n">
        <f aca="false">'t+2'!N7455+J7455</f>
        <v>-0.0370601810469405</v>
      </c>
      <c r="O7455" s="0" t="n">
        <f aca="false">'t+2'!O7455+K7455</f>
        <v>2.4299165068458</v>
      </c>
      <c r="P7455" s="0" t="n">
        <f aca="false">'t+2'!P7455+L7455</f>
        <v>1.73471340504755</v>
      </c>
      <c r="Q7455" s="0" t="n">
        <f aca="false" t="array" ref="Q7455:S7455">MMULT(M7455:P7455,'input - gretl'!$B$19:$D$22)+MMULT('Point forecasts'!$J$5:$O$5,'input - gretl'!$B$23:$D$28)</f>
        <v>13.9112529323534</v>
      </c>
      <c r="R7455" s="0" t="n">
        <v>6.76349942592616</v>
      </c>
      <c r="S7455" s="0" t="n">
        <v>10.1317846896997</v>
      </c>
      <c r="U7455" s="4" t="n">
        <f aca="false">NORMSDIST(-M7455/'rhos computation'!$B$11)-EXP(M7455+'rhos computation'!$B$11^2/2)*NORMSDIST(-M7455/'rhos computation'!$B$11-'rhos computation'!$B$11)</f>
        <v>0.0140492162374428</v>
      </c>
      <c r="V7455" s="4" t="n">
        <f aca="false">NORMSDIST(-N7455/'rhos computation'!$B$23)-EXP(N7455+'rhos computation'!$B$23^2/2)*NORMSDIST(-N7455/'rhos computation'!$B$23-'rhos computation'!$B$23)</f>
        <v>0.0437702808216601</v>
      </c>
      <c r="W7455" s="0" t="n">
        <f aca="false">NORMSDIST(-O7455)</f>
        <v>0.00755115070730132</v>
      </c>
      <c r="X7455" s="0" t="n">
        <f aca="false">NORMSDIST(-P7455)</f>
        <v>0.0413957903732655</v>
      </c>
    </row>
    <row r="7456" customFormat="false" ht="13" hidden="false" customHeight="false" outlineLevel="0" collapsed="false">
      <c r="A7456" s="0" t="n">
        <v>0.331583352548795</v>
      </c>
      <c r="B7456" s="0" t="n">
        <v>0.75807370251232</v>
      </c>
      <c r="C7456" s="0" t="n">
        <v>1.90857088892349</v>
      </c>
      <c r="D7456" s="0" t="n">
        <v>0.394847907285499</v>
      </c>
      <c r="E7456" s="0" t="n">
        <f aca="false" t="array" ref="E7456:H7456">MMULT(A7456:D7456,'Root matrix of resiudals'!$B$19:E$22)</f>
        <v>0.0181494382093008</v>
      </c>
      <c r="F7456" s="0" t="n">
        <v>0.0292890773103549</v>
      </c>
      <c r="G7456" s="0" t="n">
        <v>0.0343413059688121</v>
      </c>
      <c r="H7456" s="0" t="n">
        <v>0.00851581718563392</v>
      </c>
      <c r="I7456" s="3" t="n">
        <f aca="false" t="array" ref="I7456:L7456">MMULT('t+2'!I7456:L7456,'input - gretl'!$B$3:$E$6)+MMULT('Point forecasts'!$P$4:$T$4,'input - gretl'!$B$9:$E$13)+MMULT('t+2'!Q7456:S7456,'input - gretl'!$B$14:$E$16)+E7456:H7456</f>
        <v>-0.0661278818875067</v>
      </c>
      <c r="J7456" s="3" t="n">
        <v>0.0376610789473135</v>
      </c>
      <c r="K7456" s="3" t="n">
        <v>0.0628373986276666</v>
      </c>
      <c r="L7456" s="3" t="n">
        <v>0.00795874732794837</v>
      </c>
      <c r="M7456" s="0" t="n">
        <f aca="false">'t+2'!M7456+I7456</f>
        <v>0.198119546497743</v>
      </c>
      <c r="N7456" s="0" t="n">
        <f aca="false">'t+2'!N7456+J7456</f>
        <v>0.0215029123196216</v>
      </c>
      <c r="O7456" s="0" t="n">
        <f aca="false">'t+2'!O7456+K7456</f>
        <v>2.46673354431116</v>
      </c>
      <c r="P7456" s="0" t="n">
        <f aca="false">'t+2'!P7456+L7456</f>
        <v>1.77043152113813</v>
      </c>
      <c r="Q7456" s="0" t="n">
        <f aca="false" t="array" ref="Q7456:S7456">MMULT(M7456:P7456,'input - gretl'!$B$19:$D$22)+MMULT('Point forecasts'!$J$5:$O$5,'input - gretl'!$B$23:$D$28)</f>
        <v>13.9941301790479</v>
      </c>
      <c r="R7456" s="0" t="n">
        <v>6.82206251929273</v>
      </c>
      <c r="S7456" s="0" t="n">
        <v>10.1346320128571</v>
      </c>
      <c r="U7456" s="4" t="n">
        <f aca="false">NORMSDIST(-M7456/'rhos computation'!$B$11)-EXP(M7456+'rhos computation'!$B$11^2/2)*NORMSDIST(-M7456/'rhos computation'!$B$11-'rhos computation'!$B$11)</f>
        <v>0.00413928223513457</v>
      </c>
      <c r="V7456" s="4" t="n">
        <f aca="false">NORMSDIST(-N7456/'rhos computation'!$B$23)-EXP(N7456+'rhos computation'!$B$23^2/2)*NORMSDIST(-N7456/'rhos computation'!$B$23-'rhos computation'!$B$23)</f>
        <v>0.0129723288313145</v>
      </c>
      <c r="W7456" s="0" t="n">
        <f aca="false">NORMSDIST(-O7456)</f>
        <v>0.00681758895800942</v>
      </c>
      <c r="X7456" s="0" t="n">
        <f aca="false">NORMSDIST(-P7456)</f>
        <v>0.0383276413164543</v>
      </c>
    </row>
    <row r="7457" customFormat="false" ht="13" hidden="false" customHeight="false" outlineLevel="0" collapsed="false">
      <c r="A7457" s="0" t="n">
        <v>2.24969312854691</v>
      </c>
      <c r="B7457" s="0" t="n">
        <v>-0.225456240132522</v>
      </c>
      <c r="C7457" s="0" t="n">
        <v>-0.848636710619983</v>
      </c>
      <c r="D7457" s="0" t="n">
        <v>0.61034346080448</v>
      </c>
      <c r="E7457" s="0" t="n">
        <f aca="false" t="array" ref="E7457:H7457">MMULT(A7457:D7457,'Root matrix of resiudals'!$B$19:E$22)</f>
        <v>0.094729534987495</v>
      </c>
      <c r="F7457" s="0" t="n">
        <v>-0.00435483316025542</v>
      </c>
      <c r="G7457" s="0" t="n">
        <v>-0.0110076051990654</v>
      </c>
      <c r="H7457" s="0" t="n">
        <v>0.0080559730926309</v>
      </c>
      <c r="I7457" s="3" t="n">
        <f aca="false" t="array" ref="I7457:L7457">MMULT('t+2'!I7457:L7457,'input - gretl'!$B$3:$E$6)+MMULT('Point forecasts'!$P$4:$T$4,'input - gretl'!$B$9:$E$13)+MMULT('t+2'!Q7457:S7457,'input - gretl'!$B$14:$E$16)+E7457:H7457</f>
        <v>0.0854851452068003</v>
      </c>
      <c r="J7457" s="3" t="n">
        <v>-0.0108948721411268</v>
      </c>
      <c r="K7457" s="3" t="n">
        <v>0.0100190028490397</v>
      </c>
      <c r="L7457" s="3" t="n">
        <v>0.00935097525072442</v>
      </c>
      <c r="M7457" s="0" t="n">
        <f aca="false">'t+2'!M7457+I7457</f>
        <v>0.241160771708348</v>
      </c>
      <c r="N7457" s="0" t="n">
        <f aca="false">'t+2'!N7457+J7457</f>
        <v>0.0157823650771243</v>
      </c>
      <c r="O7457" s="0" t="n">
        <f aca="false">'t+2'!O7457+K7457</f>
        <v>2.43313667133262</v>
      </c>
      <c r="P7457" s="0" t="n">
        <f aca="false">'t+2'!P7457+L7457</f>
        <v>1.72067862818866</v>
      </c>
      <c r="Q7457" s="0" t="n">
        <f aca="false" t="array" ref="Q7457:S7457">MMULT(M7457:P7457,'input - gretl'!$B$19:$D$22)+MMULT('Point forecasts'!$J$5:$O$5,'input - gretl'!$B$23:$D$28)</f>
        <v>14.0371714042585</v>
      </c>
      <c r="R7457" s="0" t="n">
        <v>6.81634197205023</v>
      </c>
      <c r="S7457" s="0" t="n">
        <v>10.1483526287182</v>
      </c>
      <c r="U7457" s="4" t="n">
        <f aca="false">NORMSDIST(-M7457/'rhos computation'!$B$11)-EXP(M7457+'rhos computation'!$B$11^2/2)*NORMSDIST(-M7457/'rhos computation'!$B$11-'rhos computation'!$B$11)</f>
        <v>0.00195973095335852</v>
      </c>
      <c r="V7457" s="4" t="n">
        <f aca="false">NORMSDIST(-N7457/'rhos computation'!$B$23)-EXP(N7457+'rhos computation'!$B$23^2/2)*NORMSDIST(-N7457/'rhos computation'!$B$23-'rhos computation'!$B$23)</f>
        <v>0.0150125573484067</v>
      </c>
      <c r="W7457" s="0" t="n">
        <f aca="false">NORMSDIST(-O7457)</f>
        <v>0.00748432482049014</v>
      </c>
      <c r="X7457" s="0" t="n">
        <f aca="false">NORMSDIST(-P7457)</f>
        <v>0.0426545783129159</v>
      </c>
    </row>
    <row r="7458" customFormat="false" ht="13" hidden="false" customHeight="false" outlineLevel="0" collapsed="false">
      <c r="A7458" s="0" t="n">
        <v>-0.03479431731064</v>
      </c>
      <c r="B7458" s="0" t="n">
        <v>0.727972394503322</v>
      </c>
      <c r="C7458" s="0" t="n">
        <v>-0.351686163899304</v>
      </c>
      <c r="D7458" s="0" t="n">
        <v>-0.227533586384684</v>
      </c>
      <c r="E7458" s="0" t="n">
        <f aca="false" t="array" ref="E7458:H7458">MMULT(A7458:D7458,'Root matrix of resiudals'!$B$19:E$22)</f>
        <v>-0.000191867133048021</v>
      </c>
      <c r="F7458" s="0" t="n">
        <v>0.0194433133880552</v>
      </c>
      <c r="G7458" s="0" t="n">
        <v>-0.00335745608389564</v>
      </c>
      <c r="H7458" s="0" t="n">
        <v>-0.0040338464618382</v>
      </c>
      <c r="I7458" s="3" t="n">
        <f aca="false" t="array" ref="I7458:L7458">MMULT('t+2'!I7458:L7458,'input - gretl'!$B$3:$E$6)+MMULT('Point forecasts'!$P$4:$T$4,'input - gretl'!$B$9:$E$13)+MMULT('t+2'!Q7458:S7458,'input - gretl'!$B$14:$E$16)+E7458:H7458</f>
        <v>-0.00212672726699197</v>
      </c>
      <c r="J7458" s="3" t="n">
        <v>0.0341775556705742</v>
      </c>
      <c r="K7458" s="3" t="n">
        <v>0.0157334941359605</v>
      </c>
      <c r="L7458" s="3" t="n">
        <v>-0.0165054196745769</v>
      </c>
      <c r="M7458" s="0" t="n">
        <f aca="false">'t+2'!M7458+I7458</f>
        <v>0.0893383169961926</v>
      </c>
      <c r="N7458" s="0" t="n">
        <f aca="false">'t+2'!N7458+J7458</f>
        <v>0.00379775095852958</v>
      </c>
      <c r="O7458" s="0" t="n">
        <f aca="false">'t+2'!O7458+K7458</f>
        <v>2.44199228009913</v>
      </c>
      <c r="P7458" s="0" t="n">
        <f aca="false">'t+2'!P7458+L7458</f>
        <v>1.76936026490369</v>
      </c>
      <c r="Q7458" s="0" t="n">
        <f aca="false" t="array" ref="Q7458:S7458">MMULT(M7458:P7458,'input - gretl'!$B$19:$D$22)+MMULT('Point forecasts'!$J$5:$O$5,'input - gretl'!$B$23:$D$28)</f>
        <v>13.8853489495464</v>
      </c>
      <c r="R7458" s="0" t="n">
        <v>6.80435735793163</v>
      </c>
      <c r="S7458" s="0" t="n">
        <v>10.1109095668869</v>
      </c>
      <c r="U7458" s="4" t="n">
        <f aca="false">NORMSDIST(-M7458/'rhos computation'!$B$11)-EXP(M7458+'rhos computation'!$B$11^2/2)*NORMSDIST(-M7458/'rhos computation'!$B$11-'rhos computation'!$B$11)</f>
        <v>0.0194702903800595</v>
      </c>
      <c r="V7458" s="4" t="n">
        <f aca="false">NORMSDIST(-N7458/'rhos computation'!$B$23)-EXP(N7458+'rhos computation'!$B$23^2/2)*NORMSDIST(-N7458/'rhos computation'!$B$23-'rhos computation'!$B$23)</f>
        <v>0.0199724149122973</v>
      </c>
      <c r="W7458" s="0" t="n">
        <f aca="false">NORMSDIST(-O7458)</f>
        <v>0.00730322948216484</v>
      </c>
      <c r="X7458" s="0" t="n">
        <f aca="false">NORMSDIST(-P7458)</f>
        <v>0.0384168861134844</v>
      </c>
    </row>
    <row r="7459" customFormat="false" ht="13" hidden="false" customHeight="false" outlineLevel="0" collapsed="false">
      <c r="A7459" s="0" t="n">
        <v>-0.850481610030371</v>
      </c>
      <c r="B7459" s="0" t="n">
        <v>0.15305499834089</v>
      </c>
      <c r="C7459" s="0" t="n">
        <v>-0.628931128569903</v>
      </c>
      <c r="D7459" s="0" t="n">
        <v>-0.285754772469761</v>
      </c>
      <c r="E7459" s="0" t="n">
        <f aca="false" t="array" ref="E7459:H7459">MMULT(A7459:D7459,'Root matrix of resiudals'!$B$19:E$22)</f>
        <v>-0.0368105098757427</v>
      </c>
      <c r="F7459" s="0" t="n">
        <v>0.000170533328951628</v>
      </c>
      <c r="G7459" s="0" t="n">
        <v>-0.0109639388210861</v>
      </c>
      <c r="H7459" s="0" t="n">
        <v>-0.00502154255362102</v>
      </c>
      <c r="I7459" s="3" t="n">
        <f aca="false" t="array" ref="I7459:L7459">MMULT('t+2'!I7459:L7459,'input - gretl'!$B$3:$E$6)+MMULT('Point forecasts'!$P$4:$T$4,'input - gretl'!$B$9:$E$13)+MMULT('t+2'!Q7459:S7459,'input - gretl'!$B$14:$E$16)+E7459:H7459</f>
        <v>-0.0663211462869959</v>
      </c>
      <c r="J7459" s="3" t="n">
        <v>0.0131884457987554</v>
      </c>
      <c r="K7459" s="3" t="n">
        <v>0.00416432311357116</v>
      </c>
      <c r="L7459" s="3" t="n">
        <v>-0.00865228345604468</v>
      </c>
      <c r="M7459" s="0" t="n">
        <f aca="false">'t+2'!M7459+I7459</f>
        <v>0.0938527488997123</v>
      </c>
      <c r="N7459" s="0" t="n">
        <f aca="false">'t+2'!N7459+J7459</f>
        <v>-0.0102508980152948</v>
      </c>
      <c r="O7459" s="0" t="n">
        <f aca="false">'t+2'!O7459+K7459</f>
        <v>2.41681025364307</v>
      </c>
      <c r="P7459" s="0" t="n">
        <f aca="false">'t+2'!P7459+L7459</f>
        <v>1.71542802794248</v>
      </c>
      <c r="Q7459" s="0" t="n">
        <f aca="false" t="array" ref="Q7459:S7459">MMULT(M7459:P7459,'input - gretl'!$B$19:$D$22)+MMULT('Point forecasts'!$J$5:$O$5,'input - gretl'!$B$23:$D$28)</f>
        <v>13.8898633814499</v>
      </c>
      <c r="R7459" s="0" t="n">
        <v>6.79030870895781</v>
      </c>
      <c r="S7459" s="0" t="n">
        <v>10.1370197943928</v>
      </c>
      <c r="U7459" s="4" t="n">
        <f aca="false">NORMSDIST(-M7459/'rhos computation'!$B$11)-EXP(M7459+'rhos computation'!$B$11^2/2)*NORMSDIST(-M7459/'rhos computation'!$B$11-'rhos computation'!$B$11)</f>
        <v>0.0184274694365511</v>
      </c>
      <c r="V7459" s="4" t="n">
        <f aca="false">NORMSDIST(-N7459/'rhos computation'!$B$23)-EXP(N7459+'rhos computation'!$B$23^2/2)*NORMSDIST(-N7459/'rhos computation'!$B$23-'rhos computation'!$B$23)</f>
        <v>0.0269878261571328</v>
      </c>
      <c r="W7459" s="0" t="n">
        <f aca="false">NORMSDIST(-O7459)</f>
        <v>0.0078285883075464</v>
      </c>
      <c r="X7459" s="0" t="n">
        <f aca="false">NORMSDIST(-P7459)</f>
        <v>0.0431333901861786</v>
      </c>
    </row>
    <row r="7460" customFormat="false" ht="13" hidden="false" customHeight="false" outlineLevel="0" collapsed="false">
      <c r="A7460" s="0" t="n">
        <v>0.317831316921049</v>
      </c>
      <c r="B7460" s="0" t="n">
        <v>-0.293205941714388</v>
      </c>
      <c r="C7460" s="0" t="n">
        <v>0.479236870499379</v>
      </c>
      <c r="D7460" s="0" t="n">
        <v>0.641077275900834</v>
      </c>
      <c r="E7460" s="0" t="n">
        <f aca="false" t="array" ref="E7460:H7460">MMULT(A7460:D7460,'Root matrix of resiudals'!$B$19:E$22)</f>
        <v>0.0133190774776817</v>
      </c>
      <c r="F7460" s="0" t="n">
        <v>-0.00589512508929606</v>
      </c>
      <c r="G7460" s="0" t="n">
        <v>0.00779725826040868</v>
      </c>
      <c r="H7460" s="0" t="n">
        <v>0.0108106943707072</v>
      </c>
      <c r="I7460" s="3" t="n">
        <f aca="false" t="array" ref="I7460:L7460">MMULT('t+2'!I7460:L7460,'input - gretl'!$B$3:$E$6)+MMULT('Point forecasts'!$P$4:$T$4,'input - gretl'!$B$9:$E$13)+MMULT('t+2'!Q7460:S7460,'input - gretl'!$B$14:$E$16)+E7460:H7460</f>
        <v>0.000949249988635046</v>
      </c>
      <c r="J7460" s="3" t="n">
        <v>0.00785632727789883</v>
      </c>
      <c r="K7460" s="3" t="n">
        <v>0.0209821856234377</v>
      </c>
      <c r="L7460" s="3" t="n">
        <v>-0.00309567255854291</v>
      </c>
      <c r="M7460" s="0" t="n">
        <f aca="false">'t+2'!M7460+I7460</f>
        <v>0.112977065781363</v>
      </c>
      <c r="N7460" s="0" t="n">
        <f aca="false">'t+2'!N7460+J7460</f>
        <v>-0.0374720857257045</v>
      </c>
      <c r="O7460" s="0" t="n">
        <f aca="false">'t+2'!O7460+K7460</f>
        <v>2.41536097484681</v>
      </c>
      <c r="P7460" s="0" t="n">
        <f aca="false">'t+2'!P7460+L7460</f>
        <v>1.7460222341489</v>
      </c>
      <c r="Q7460" s="0" t="n">
        <f aca="false" t="array" ref="Q7460:S7460">MMULT(M7460:P7460,'input - gretl'!$B$19:$D$22)+MMULT('Point forecasts'!$J$5:$O$5,'input - gretl'!$B$23:$D$28)</f>
        <v>13.9089876983315</v>
      </c>
      <c r="R7460" s="0" t="n">
        <v>6.7630875212474</v>
      </c>
      <c r="S7460" s="0" t="n">
        <v>10.1064738957839</v>
      </c>
      <c r="U7460" s="4" t="n">
        <f aca="false">NORMSDIST(-M7460/'rhos computation'!$B$11)-EXP(M7460+'rhos computation'!$B$11^2/2)*NORMSDIST(-M7460/'rhos computation'!$B$11-'rhos computation'!$B$11)</f>
        <v>0.0144706527942126</v>
      </c>
      <c r="V7460" s="4" t="n">
        <f aca="false">NORMSDIST(-N7460/'rhos computation'!$B$23)-EXP(N7460+'rhos computation'!$B$23^2/2)*NORMSDIST(-N7460/'rhos computation'!$B$23-'rhos computation'!$B$23)</f>
        <v>0.0440592600655548</v>
      </c>
      <c r="W7460" s="0" t="n">
        <f aca="false">NORMSDIST(-O7460)</f>
        <v>0.00785981110052436</v>
      </c>
      <c r="X7460" s="0" t="n">
        <f aca="false">NORMSDIST(-P7460)</f>
        <v>0.0404035441947529</v>
      </c>
    </row>
    <row r="7461" customFormat="false" ht="13" hidden="false" customHeight="false" outlineLevel="0" collapsed="false">
      <c r="A7461" s="0" t="n">
        <v>1.21021875966019</v>
      </c>
      <c r="B7461" s="0" t="n">
        <v>-2.04793081247035</v>
      </c>
      <c r="C7461" s="0" t="n">
        <v>-1.34703329055397</v>
      </c>
      <c r="D7461" s="0" t="n">
        <v>-1.45492529821056</v>
      </c>
      <c r="E7461" s="0" t="n">
        <f aca="false" t="array" ref="E7461:H7461">MMULT(A7461:D7461,'Root matrix of resiudals'!$B$19:E$22)</f>
        <v>0.0461799497511565</v>
      </c>
      <c r="F7461" s="0" t="n">
        <v>-0.0607055230049769</v>
      </c>
      <c r="G7461" s="0" t="n">
        <v>-0.0292323425365386</v>
      </c>
      <c r="H7461" s="0" t="n">
        <v>-0.0257497059949772</v>
      </c>
      <c r="I7461" s="3" t="n">
        <f aca="false" t="array" ref="I7461:L7461">MMULT('t+2'!I7461:L7461,'input - gretl'!$B$3:$E$6)+MMULT('Point forecasts'!$P$4:$T$4,'input - gretl'!$B$9:$E$13)+MMULT('t+2'!Q7461:S7461,'input - gretl'!$B$14:$E$16)+E7461:H7461</f>
        <v>0.0494800536428192</v>
      </c>
      <c r="J7461" s="3" t="n">
        <v>-0.042490029605804</v>
      </c>
      <c r="K7461" s="3" t="n">
        <v>0.000147291309258491</v>
      </c>
      <c r="L7461" s="3" t="n">
        <v>-0.0267990014786823</v>
      </c>
      <c r="M7461" s="0" t="n">
        <f aca="false">'t+2'!M7461+I7461</f>
        <v>0.211716592009985</v>
      </c>
      <c r="N7461" s="0" t="n">
        <f aca="false">'t+2'!N7461+J7461</f>
        <v>-0.0362779993366441</v>
      </c>
      <c r="O7461" s="0" t="n">
        <f aca="false">'t+2'!O7461+K7461</f>
        <v>2.44534769196598</v>
      </c>
      <c r="P7461" s="0" t="n">
        <f aca="false">'t+2'!P7461+L7461</f>
        <v>1.73455845980794</v>
      </c>
      <c r="Q7461" s="0" t="n">
        <f aca="false" t="array" ref="Q7461:S7461">MMULT(M7461:P7461,'input - gretl'!$B$19:$D$22)+MMULT('Point forecasts'!$J$5:$O$5,'input - gretl'!$B$23:$D$28)</f>
        <v>14.0077272245602</v>
      </c>
      <c r="R7461" s="0" t="n">
        <v>6.76428160763646</v>
      </c>
      <c r="S7461" s="0" t="n">
        <v>10.14736323549</v>
      </c>
      <c r="U7461" s="4" t="n">
        <f aca="false">NORMSDIST(-M7461/'rhos computation'!$B$11)-EXP(M7461+'rhos computation'!$B$11^2/2)*NORMSDIST(-M7461/'rhos computation'!$B$11-'rhos computation'!$B$11)</f>
        <v>0.00329669532977933</v>
      </c>
      <c r="V7461" s="4" t="n">
        <f aca="false">NORMSDIST(-N7461/'rhos computation'!$B$23)-EXP(N7461+'rhos computation'!$B$23^2/2)*NORMSDIST(-N7461/'rhos computation'!$B$23-'rhos computation'!$B$23)</f>
        <v>0.0432238648520578</v>
      </c>
      <c r="W7461" s="0" t="n">
        <f aca="false">NORMSDIST(-O7461)</f>
        <v>0.00723562785165877</v>
      </c>
      <c r="X7461" s="0" t="n">
        <f aca="false">NORMSDIST(-P7461)</f>
        <v>0.041409521322064</v>
      </c>
    </row>
    <row r="7462" customFormat="false" ht="13" hidden="false" customHeight="false" outlineLevel="0" collapsed="false">
      <c r="A7462" s="0" t="n">
        <v>0.113842399382918</v>
      </c>
      <c r="B7462" s="0" t="n">
        <v>-0.02229490155195</v>
      </c>
      <c r="C7462" s="0" t="n">
        <v>1.58326480530962</v>
      </c>
      <c r="D7462" s="0" t="n">
        <v>0.657604527019886</v>
      </c>
      <c r="E7462" s="0" t="n">
        <f aca="false" t="array" ref="E7462:H7462">MMULT(A7462:D7462,'Root matrix of resiudals'!$B$19:E$22)</f>
        <v>0.00653795234199265</v>
      </c>
      <c r="F7462" s="0" t="n">
        <v>0.00534851876307654</v>
      </c>
      <c r="G7462" s="0" t="n">
        <v>0.0263289014071055</v>
      </c>
      <c r="H7462" s="0" t="n">
        <v>0.0124391622894409</v>
      </c>
      <c r="I7462" s="3" t="n">
        <f aca="false" t="array" ref="I7462:L7462">MMULT('t+2'!I7462:L7462,'input - gretl'!$B$3:$E$6)+MMULT('Point forecasts'!$P$4:$T$4,'input - gretl'!$B$9:$E$13)+MMULT('t+2'!Q7462:S7462,'input - gretl'!$B$14:$E$16)+E7462:H7462</f>
        <v>-0.0324391370209948</v>
      </c>
      <c r="J7462" s="3" t="n">
        <v>0.0544759081087419</v>
      </c>
      <c r="K7462" s="3" t="n">
        <v>0.048612361274567</v>
      </c>
      <c r="L7462" s="3" t="n">
        <v>0.00853108361299288</v>
      </c>
      <c r="M7462" s="0" t="n">
        <f aca="false">'t+2'!M7462+I7462</f>
        <v>0.158351173097022</v>
      </c>
      <c r="N7462" s="0" t="n">
        <f aca="false">'t+2'!N7462+J7462</f>
        <v>0.00113644248323046</v>
      </c>
      <c r="O7462" s="0" t="n">
        <f aca="false">'t+2'!O7462+K7462</f>
        <v>2.47084666240394</v>
      </c>
      <c r="P7462" s="0" t="n">
        <f aca="false">'t+2'!P7462+L7462</f>
        <v>1.74936740670711</v>
      </c>
      <c r="Q7462" s="0" t="n">
        <f aca="false" t="array" ref="Q7462:S7462">MMULT(M7462:P7462,'input - gretl'!$B$19:$D$22)+MMULT('Point forecasts'!$J$5:$O$5,'input - gretl'!$B$23:$D$28)</f>
        <v>13.9543618056472</v>
      </c>
      <c r="R7462" s="0" t="n">
        <v>6.80169604945633</v>
      </c>
      <c r="S7462" s="0" t="n">
        <v>10.1587781569795</v>
      </c>
      <c r="U7462" s="4" t="n">
        <f aca="false">NORMSDIST(-M7462/'rhos computation'!$B$11)-EXP(M7462+'rhos computation'!$B$11^2/2)*NORMSDIST(-M7462/'rhos computation'!$B$11-'rhos computation'!$B$11)</f>
        <v>0.00770367777216804</v>
      </c>
      <c r="V7462" s="4" t="n">
        <f aca="false">NORMSDIST(-N7462/'rhos computation'!$B$23)-EXP(N7462+'rhos computation'!$B$23^2/2)*NORMSDIST(-N7462/'rhos computation'!$B$23-'rhos computation'!$B$23)</f>
        <v>0.0212018960029841</v>
      </c>
      <c r="W7462" s="0" t="n">
        <f aca="false">NORMSDIST(-O7462)</f>
        <v>0.00673968011601074</v>
      </c>
      <c r="X7462" s="0" t="n">
        <f aca="false">NORMSDIST(-P7462)</f>
        <v>0.040113765534761</v>
      </c>
    </row>
    <row r="7463" customFormat="false" ht="13" hidden="false" customHeight="false" outlineLevel="0" collapsed="false">
      <c r="A7463" s="0" t="n">
        <v>1.22277963421</v>
      </c>
      <c r="B7463" s="0" t="n">
        <v>-0.653094320168775</v>
      </c>
      <c r="C7463" s="0" t="n">
        <v>1.15422408463363</v>
      </c>
      <c r="D7463" s="0" t="n">
        <v>-0.48758598948176</v>
      </c>
      <c r="E7463" s="0" t="n">
        <f aca="false" t="array" ref="E7463:H7463">MMULT(A7463:D7463,'Root matrix of resiudals'!$B$19:E$22)</f>
        <v>0.0525966129064788</v>
      </c>
      <c r="F7463" s="0" t="n">
        <v>-0.0117795190098595</v>
      </c>
      <c r="G7463" s="0" t="n">
        <v>0.0172082257284669</v>
      </c>
      <c r="H7463" s="0" t="n">
        <v>-0.00710130051516396</v>
      </c>
      <c r="I7463" s="3" t="n">
        <f aca="false" t="array" ref="I7463:L7463">MMULT('t+2'!I7463:L7463,'input - gretl'!$B$3:$E$6)+MMULT('Point forecasts'!$P$4:$T$4,'input - gretl'!$B$9:$E$13)+MMULT('t+2'!Q7463:S7463,'input - gretl'!$B$14:$E$16)+E7463:H7463</f>
        <v>0.07115176007427</v>
      </c>
      <c r="J7463" s="3" t="n">
        <v>-0.016110745909665</v>
      </c>
      <c r="K7463" s="3" t="n">
        <v>0.0416982258095919</v>
      </c>
      <c r="L7463" s="3" t="n">
        <v>0.00480983108044468</v>
      </c>
      <c r="M7463" s="0" t="n">
        <f aca="false">'t+2'!M7463+I7463</f>
        <v>0.163410642426285</v>
      </c>
      <c r="N7463" s="0" t="n">
        <f aca="false">'t+2'!N7463+J7463</f>
        <v>0.0158854752530038</v>
      </c>
      <c r="O7463" s="0" t="n">
        <f aca="false">'t+2'!O7463+K7463</f>
        <v>2.46835988273121</v>
      </c>
      <c r="P7463" s="0" t="n">
        <f aca="false">'t+2'!P7463+L7463</f>
        <v>1.73623802048772</v>
      </c>
      <c r="Q7463" s="0" t="n">
        <f aca="false" t="array" ref="Q7463:S7463">MMULT(M7463:P7463,'input - gretl'!$B$19:$D$22)+MMULT('Point forecasts'!$J$5:$O$5,'input - gretl'!$B$23:$D$28)</f>
        <v>13.9594212749765</v>
      </c>
      <c r="R7463" s="0" t="n">
        <v>6.81644508222611</v>
      </c>
      <c r="S7463" s="0" t="n">
        <v>10.1687780800707</v>
      </c>
      <c r="U7463" s="4" t="n">
        <f aca="false">NORMSDIST(-M7463/'rhos computation'!$B$11)-EXP(M7463+'rhos computation'!$B$11^2/2)*NORMSDIST(-M7463/'rhos computation'!$B$11-'rhos computation'!$B$11)</f>
        <v>0.00714415922717178</v>
      </c>
      <c r="V7463" s="4" t="n">
        <f aca="false">NORMSDIST(-N7463/'rhos computation'!$B$23)-EXP(N7463+'rhos computation'!$B$23^2/2)*NORMSDIST(-N7463/'rhos computation'!$B$23-'rhos computation'!$B$23)</f>
        <v>0.0149739398933617</v>
      </c>
      <c r="W7463" s="0" t="n">
        <f aca="false">NORMSDIST(-O7463)</f>
        <v>0.00678668899351736</v>
      </c>
      <c r="X7463" s="0" t="n">
        <f aca="false">NORMSDIST(-P7463)</f>
        <v>0.0412608785810751</v>
      </c>
    </row>
    <row r="7464" customFormat="false" ht="13" hidden="false" customHeight="false" outlineLevel="0" collapsed="false">
      <c r="A7464" s="0" t="n">
        <v>1.31361258529961</v>
      </c>
      <c r="B7464" s="0" t="n">
        <v>0.477237550639267</v>
      </c>
      <c r="C7464" s="0" t="n">
        <v>-1.30061750440428</v>
      </c>
      <c r="D7464" s="0" t="n">
        <v>-1.55362312593507</v>
      </c>
      <c r="E7464" s="0" t="n">
        <f aca="false" t="array" ref="E7464:H7464">MMULT(A7464:D7464,'Root matrix of resiudals'!$B$19:E$22)</f>
        <v>0.0564287099107902</v>
      </c>
      <c r="F7464" s="0" t="n">
        <v>0.0118382483218102</v>
      </c>
      <c r="G7464" s="0" t="n">
        <v>-0.0194032145637583</v>
      </c>
      <c r="H7464" s="0" t="n">
        <v>-0.0271719087323378</v>
      </c>
      <c r="I7464" s="3" t="n">
        <f aca="false" t="array" ref="I7464:L7464">MMULT('t+2'!I7464:L7464,'input - gretl'!$B$3:$E$6)+MMULT('Point forecasts'!$P$4:$T$4,'input - gretl'!$B$9:$E$13)+MMULT('t+2'!Q7464:S7464,'input - gretl'!$B$14:$E$16)+E7464:H7464</f>
        <v>0.0587183678955111</v>
      </c>
      <c r="J7464" s="3" t="n">
        <v>-0.0210807258068837</v>
      </c>
      <c r="K7464" s="3" t="n">
        <v>0.00613303644382791</v>
      </c>
      <c r="L7464" s="3" t="n">
        <v>-0.0170077494698319</v>
      </c>
      <c r="M7464" s="0" t="n">
        <f aca="false">'t+2'!M7464+I7464</f>
        <v>0.190869002271896</v>
      </c>
      <c r="N7464" s="0" t="n">
        <f aca="false">'t+2'!N7464+J7464</f>
        <v>0.0441547546558524</v>
      </c>
      <c r="O7464" s="0" t="n">
        <f aca="false">'t+2'!O7464+K7464</f>
        <v>2.45262770404975</v>
      </c>
      <c r="P7464" s="0" t="n">
        <f aca="false">'t+2'!P7464+L7464</f>
        <v>1.73298105380959</v>
      </c>
      <c r="Q7464" s="0" t="n">
        <f aca="false" t="array" ref="Q7464:S7464">MMULT(M7464:P7464,'input - gretl'!$B$19:$D$22)+MMULT('Point forecasts'!$J$5:$O$5,'input - gretl'!$B$23:$D$28)</f>
        <v>13.9868796348221</v>
      </c>
      <c r="R7464" s="0" t="n">
        <v>6.84471436162896</v>
      </c>
      <c r="S7464" s="0" t="n">
        <v>10.1561434395485</v>
      </c>
      <c r="U7464" s="4" t="n">
        <f aca="false">NORMSDIST(-M7464/'rhos computation'!$B$11)-EXP(M7464+'rhos computation'!$B$11^2/2)*NORMSDIST(-M7464/'rhos computation'!$B$11-'rhos computation'!$B$11)</f>
        <v>0.00465846938018721</v>
      </c>
      <c r="V7464" s="4" t="n">
        <f aca="false">NORMSDIST(-N7464/'rhos computation'!$B$23)-EXP(N7464+'rhos computation'!$B$23^2/2)*NORMSDIST(-N7464/'rhos computation'!$B$23-'rhos computation'!$B$23)</f>
        <v>0.00681014638278091</v>
      </c>
      <c r="W7464" s="0" t="n">
        <f aca="false">NORMSDIST(-O7464)</f>
        <v>0.00709085153157739</v>
      </c>
      <c r="X7464" s="0" t="n">
        <f aca="false">NORMSDIST(-P7464)</f>
        <v>0.0415495181680367</v>
      </c>
    </row>
    <row r="7465" customFormat="false" ht="13" hidden="false" customHeight="false" outlineLevel="0" collapsed="false">
      <c r="A7465" s="0" t="n">
        <v>0.323256822516645</v>
      </c>
      <c r="B7465" s="0" t="n">
        <v>-1.03327949783364</v>
      </c>
      <c r="C7465" s="0" t="n">
        <v>0.46851486969984</v>
      </c>
      <c r="D7465" s="0" t="n">
        <v>-1.02370880347413</v>
      </c>
      <c r="E7465" s="0" t="n">
        <f aca="false" t="array" ref="E7465:H7465">MMULT(A7465:D7465,'Root matrix of resiudals'!$B$19:E$22)</f>
        <v>0.0125003588540121</v>
      </c>
      <c r="F7465" s="0" t="n">
        <v>-0.0271761418336031</v>
      </c>
      <c r="G7465" s="0" t="n">
        <v>0.00306740379050492</v>
      </c>
      <c r="H7465" s="0" t="n">
        <v>-0.0162668404653005</v>
      </c>
      <c r="I7465" s="3" t="n">
        <f aca="false" t="array" ref="I7465:L7465">MMULT('t+2'!I7465:L7465,'input - gretl'!$B$3:$E$6)+MMULT('Point forecasts'!$P$4:$T$4,'input - gretl'!$B$9:$E$13)+MMULT('t+2'!Q7465:S7465,'input - gretl'!$B$14:$E$16)+E7465:H7465</f>
        <v>-0.00913475619517037</v>
      </c>
      <c r="J7465" s="3" t="n">
        <v>-0.0600767151853873</v>
      </c>
      <c r="K7465" s="3" t="n">
        <v>0.010767359158949</v>
      </c>
      <c r="L7465" s="3" t="n">
        <v>-0.024575417003189</v>
      </c>
      <c r="M7465" s="0" t="n">
        <f aca="false">'t+2'!M7465+I7465</f>
        <v>0.012254983965869</v>
      </c>
      <c r="N7465" s="0" t="n">
        <f aca="false">'t+2'!N7465+J7465</f>
        <v>-0.0675318065396918</v>
      </c>
      <c r="O7465" s="0" t="n">
        <f aca="false">'t+2'!O7465+K7465</f>
        <v>2.37772916107267</v>
      </c>
      <c r="P7465" s="0" t="n">
        <f aca="false">'t+2'!P7465+L7465</f>
        <v>1.72075028289381</v>
      </c>
      <c r="Q7465" s="0" t="n">
        <f aca="false" t="array" ref="Q7465:S7465">MMULT(M7465:P7465,'input - gretl'!$B$19:$D$22)+MMULT('Point forecasts'!$J$5:$O$5,'input - gretl'!$B$23:$D$28)</f>
        <v>13.808265616516</v>
      </c>
      <c r="R7465" s="0" t="n">
        <v>6.73302780043341</v>
      </c>
      <c r="S7465" s="0" t="n">
        <v>10.0928769712509</v>
      </c>
      <c r="U7465" s="4" t="n">
        <f aca="false">NORMSDIST(-M7465/'rhos computation'!$B$11)-EXP(M7465+'rhos computation'!$B$11^2/2)*NORMSDIST(-M7465/'rhos computation'!$B$11-'rhos computation'!$B$11)</f>
        <v>0.0445354597053884</v>
      </c>
      <c r="V7465" s="4" t="n">
        <f aca="false">NORMSDIST(-N7465/'rhos computation'!$B$23)-EXP(N7465+'rhos computation'!$B$23^2/2)*NORMSDIST(-N7465/'rhos computation'!$B$23-'rhos computation'!$B$23)</f>
        <v>0.0670786964136719</v>
      </c>
      <c r="W7465" s="0" t="n">
        <f aca="false">NORMSDIST(-O7465)</f>
        <v>0.00870980763558319</v>
      </c>
      <c r="X7465" s="0" t="n">
        <f aca="false">NORMSDIST(-P7465)</f>
        <v>0.0426480738329237</v>
      </c>
    </row>
    <row r="7466" customFormat="false" ht="13" hidden="false" customHeight="false" outlineLevel="0" collapsed="false">
      <c r="A7466" s="0" t="n">
        <v>-0.327002373997445</v>
      </c>
      <c r="B7466" s="0" t="n">
        <v>-0.753247693417382</v>
      </c>
      <c r="C7466" s="0" t="n">
        <v>-0.737268942322302</v>
      </c>
      <c r="D7466" s="0" t="n">
        <v>-0.703505794917592</v>
      </c>
      <c r="E7466" s="0" t="n">
        <f aca="false" t="array" ref="E7466:H7466">MMULT(A7466:D7466,'Root matrix of resiudals'!$B$19:E$22)</f>
        <v>-0.0163768238445466</v>
      </c>
      <c r="F7466" s="0" t="n">
        <v>-0.0249556147223464</v>
      </c>
      <c r="G7466" s="0" t="n">
        <v>-0.0157956239981996</v>
      </c>
      <c r="H7466" s="0" t="n">
        <v>-0.0121844354396309</v>
      </c>
      <c r="I7466" s="3" t="n">
        <f aca="false" t="array" ref="I7466:L7466">MMULT('t+2'!I7466:L7466,'input - gretl'!$B$3:$E$6)+MMULT('Point forecasts'!$P$4:$T$4,'input - gretl'!$B$9:$E$13)+MMULT('t+2'!Q7466:S7466,'input - gretl'!$B$14:$E$16)+E7466:H7466</f>
        <v>0.0258651911434883</v>
      </c>
      <c r="J7466" s="3" t="n">
        <v>0.056034196455611</v>
      </c>
      <c r="K7466" s="3" t="n">
        <v>-0.00576090411722607</v>
      </c>
      <c r="L7466" s="3" t="n">
        <v>-0.0157136911897603</v>
      </c>
      <c r="M7466" s="0" t="n">
        <f aca="false">'t+2'!M7466+I7466</f>
        <v>0.035334857052322</v>
      </c>
      <c r="N7466" s="0" t="n">
        <f aca="false">'t+2'!N7466+J7466</f>
        <v>-0.0463392135442349</v>
      </c>
      <c r="O7466" s="0" t="n">
        <f aca="false">'t+2'!O7466+K7466</f>
        <v>2.43783638872455</v>
      </c>
      <c r="P7466" s="0" t="n">
        <f aca="false">'t+2'!P7466+L7466</f>
        <v>1.74390757547106</v>
      </c>
      <c r="Q7466" s="0" t="n">
        <f aca="false" t="array" ref="Q7466:S7466">MMULT(M7466:P7466,'input - gretl'!$B$19:$D$22)+MMULT('Point forecasts'!$J$5:$O$5,'input - gretl'!$B$23:$D$28)</f>
        <v>13.8313454896025</v>
      </c>
      <c r="R7466" s="0" t="n">
        <v>6.75422039342887</v>
      </c>
      <c r="S7466" s="0" t="n">
        <v>10.1309604557972</v>
      </c>
      <c r="U7466" s="4" t="n">
        <f aca="false">NORMSDIST(-M7466/'rhos computation'!$B$11)-EXP(M7466+'rhos computation'!$B$11^2/2)*NORMSDIST(-M7466/'rhos computation'!$B$11-'rhos computation'!$B$11)</f>
        <v>0.0355205225285209</v>
      </c>
      <c r="V7466" s="4" t="n">
        <f aca="false">NORMSDIST(-N7466/'rhos computation'!$B$23)-EXP(N7466+'rhos computation'!$B$23^2/2)*NORMSDIST(-N7466/'rhos computation'!$B$23-'rhos computation'!$B$23)</f>
        <v>0.0504760100169013</v>
      </c>
      <c r="W7466" s="0" t="n">
        <f aca="false">NORMSDIST(-O7466)</f>
        <v>0.00738772988203499</v>
      </c>
      <c r="X7466" s="0" t="n">
        <f aca="false">NORMSDIST(-P7466)</f>
        <v>0.0405876037334462</v>
      </c>
    </row>
    <row r="7467" customFormat="false" ht="13" hidden="false" customHeight="false" outlineLevel="0" collapsed="false">
      <c r="A7467" s="0" t="n">
        <v>0.810149573982013</v>
      </c>
      <c r="B7467" s="0" t="n">
        <v>-0.638391931397259</v>
      </c>
      <c r="C7467" s="0" t="n">
        <v>-1.2014462678877</v>
      </c>
      <c r="D7467" s="0" t="n">
        <v>-1.41518487690333</v>
      </c>
      <c r="E7467" s="0" t="n">
        <f aca="false" t="array" ref="E7467:H7467">MMULT(A7467:D7467,'Root matrix of resiudals'!$B$19:E$22)</f>
        <v>0.0323713148727984</v>
      </c>
      <c r="F7467" s="0" t="n">
        <v>-0.0208124858047915</v>
      </c>
      <c r="G7467" s="0" t="n">
        <v>-0.0222739973057665</v>
      </c>
      <c r="H7467" s="0" t="n">
        <v>-0.024692365104877</v>
      </c>
      <c r="I7467" s="3" t="n">
        <f aca="false" t="array" ref="I7467:L7467">MMULT('t+2'!I7467:L7467,'input - gretl'!$B$3:$E$6)+MMULT('Point forecasts'!$P$4:$T$4,'input - gretl'!$B$9:$E$13)+MMULT('t+2'!Q7467:S7467,'input - gretl'!$B$14:$E$16)+E7467:H7467</f>
        <v>-0.00278151828376204</v>
      </c>
      <c r="J7467" s="3" t="n">
        <v>-0.0174108244796588</v>
      </c>
      <c r="K7467" s="3" t="n">
        <v>-0.00647908207205153</v>
      </c>
      <c r="L7467" s="3" t="n">
        <v>-0.0278903490158911</v>
      </c>
      <c r="M7467" s="0" t="n">
        <f aca="false">'t+2'!M7467+I7467</f>
        <v>0.138694177649821</v>
      </c>
      <c r="N7467" s="0" t="n">
        <f aca="false">'t+2'!N7467+J7467</f>
        <v>-0.0456635461319119</v>
      </c>
      <c r="O7467" s="0" t="n">
        <f aca="false">'t+2'!O7467+K7467</f>
        <v>2.40057979516418</v>
      </c>
      <c r="P7467" s="0" t="n">
        <f aca="false">'t+2'!P7467+L7467</f>
        <v>1.73216825938025</v>
      </c>
      <c r="Q7467" s="0" t="n">
        <f aca="false" t="array" ref="Q7467:S7467">MMULT(M7467:P7467,'input - gretl'!$B$19:$D$22)+MMULT('Point forecasts'!$J$5:$O$5,'input - gretl'!$B$23:$D$28)</f>
        <v>13.9347048102</v>
      </c>
      <c r="R7467" s="0" t="n">
        <v>6.75489606084119</v>
      </c>
      <c r="S7467" s="0" t="n">
        <v>10.104868538805</v>
      </c>
      <c r="U7467" s="4" t="n">
        <f aca="false">NORMSDIST(-M7467/'rhos computation'!$B$11)-EXP(M7467+'rhos computation'!$B$11^2/2)*NORMSDIST(-M7467/'rhos computation'!$B$11-'rhos computation'!$B$11)</f>
        <v>0.0102249489012944</v>
      </c>
      <c r="V7467" s="4" t="n">
        <f aca="false">NORMSDIST(-N7467/'rhos computation'!$B$23)-EXP(N7467+'rhos computation'!$B$23^2/2)*NORMSDIST(-N7467/'rhos computation'!$B$23-'rhos computation'!$B$23)</f>
        <v>0.049974479340452</v>
      </c>
      <c r="W7467" s="0" t="n">
        <f aca="false">NORMSDIST(-O7467)</f>
        <v>0.00818456071460481</v>
      </c>
      <c r="X7467" s="0" t="n">
        <f aca="false">NORMSDIST(-P7467)</f>
        <v>0.0416218042982891</v>
      </c>
    </row>
    <row r="7468" customFormat="false" ht="13" hidden="false" customHeight="false" outlineLevel="0" collapsed="false">
      <c r="A7468" s="0" t="n">
        <v>-1.20258649417424</v>
      </c>
      <c r="B7468" s="0" t="n">
        <v>0.552670411808571</v>
      </c>
      <c r="C7468" s="0" t="n">
        <v>-0.424575471904758</v>
      </c>
      <c r="D7468" s="0" t="n">
        <v>-1.45019678982127</v>
      </c>
      <c r="E7468" s="0" t="n">
        <f aca="false" t="array" ref="E7468:H7468">MMULT(A7468:D7468,'Root matrix of resiudals'!$B$19:E$22)</f>
        <v>-0.0503142779310202</v>
      </c>
      <c r="F7468" s="0" t="n">
        <v>0.0114484232639431</v>
      </c>
      <c r="G7468" s="0" t="n">
        <v>-0.00800438807117349</v>
      </c>
      <c r="H7468" s="0" t="n">
        <v>-0.0235219161811984</v>
      </c>
      <c r="I7468" s="3" t="n">
        <f aca="false" t="array" ref="I7468:L7468">MMULT('t+2'!I7468:L7468,'input - gretl'!$B$3:$E$6)+MMULT('Point forecasts'!$P$4:$T$4,'input - gretl'!$B$9:$E$13)+MMULT('t+2'!Q7468:S7468,'input - gretl'!$B$14:$E$16)+E7468:H7468</f>
        <v>-0.0655379281473465</v>
      </c>
      <c r="J7468" s="3" t="n">
        <v>0.00469657297175295</v>
      </c>
      <c r="K7468" s="3" t="n">
        <v>0.00584691614414739</v>
      </c>
      <c r="L7468" s="3" t="n">
        <v>-0.0287871515476479</v>
      </c>
      <c r="M7468" s="0" t="n">
        <f aca="false">'t+2'!M7468+I7468</f>
        <v>0.0504375330269584</v>
      </c>
      <c r="N7468" s="0" t="n">
        <f aca="false">'t+2'!N7468+J7468</f>
        <v>-0.00451826770778388</v>
      </c>
      <c r="O7468" s="0" t="n">
        <f aca="false">'t+2'!O7468+K7468</f>
        <v>2.3900413189702</v>
      </c>
      <c r="P7468" s="0" t="n">
        <f aca="false">'t+2'!P7468+L7468</f>
        <v>1.68693315036095</v>
      </c>
      <c r="Q7468" s="0" t="n">
        <f aca="false" t="array" ref="Q7468:S7468">MMULT(M7468:P7468,'input - gretl'!$B$19:$D$22)+MMULT('Point forecasts'!$J$5:$O$5,'input - gretl'!$B$23:$D$28)</f>
        <v>13.8464481655771</v>
      </c>
      <c r="R7468" s="0" t="n">
        <v>6.79604133926532</v>
      </c>
      <c r="S7468" s="0" t="n">
        <v>10.1373509130438</v>
      </c>
      <c r="U7468" s="4" t="n">
        <f aca="false">NORMSDIST(-M7468/'rhos computation'!$B$11)-EXP(M7468+'rhos computation'!$B$11^2/2)*NORMSDIST(-M7468/'rhos computation'!$B$11-'rhos computation'!$B$11)</f>
        <v>0.0303370228764165</v>
      </c>
      <c r="V7468" s="4" t="n">
        <f aca="false">NORMSDIST(-N7468/'rhos computation'!$B$23)-EXP(N7468+'rhos computation'!$B$23^2/2)*NORMSDIST(-N7468/'rhos computation'!$B$23-'rhos computation'!$B$23)</f>
        <v>0.0239691894330298</v>
      </c>
      <c r="W7468" s="0" t="n">
        <f aca="false">NORMSDIST(-O7468)</f>
        <v>0.0084232386983082</v>
      </c>
      <c r="X7468" s="0" t="n">
        <f aca="false">NORMSDIST(-P7468)</f>
        <v>0.0458081034377172</v>
      </c>
    </row>
    <row r="7469" customFormat="false" ht="13" hidden="false" customHeight="false" outlineLevel="0" collapsed="false">
      <c r="A7469" s="0" t="n">
        <v>-0.0757907781952365</v>
      </c>
      <c r="B7469" s="0" t="n">
        <v>-0.0720611567006547</v>
      </c>
      <c r="C7469" s="0" t="n">
        <v>1.301075686659</v>
      </c>
      <c r="D7469" s="0" t="n">
        <v>-1.36193719116226</v>
      </c>
      <c r="E7469" s="0" t="n">
        <f aca="false" t="array" ref="E7469:H7469">MMULT(A7469:D7469,'Root matrix of resiudals'!$B$19:E$22)</f>
        <v>-0.0012861755914912</v>
      </c>
      <c r="F7469" s="0" t="n">
        <v>0.00235143382328983</v>
      </c>
      <c r="G7469" s="0" t="n">
        <v>0.0190554502699405</v>
      </c>
      <c r="H7469" s="0" t="n">
        <v>-0.0205858964175394</v>
      </c>
      <c r="I7469" s="3" t="n">
        <f aca="false" t="array" ref="I7469:L7469">MMULT('t+2'!I7469:L7469,'input - gretl'!$B$3:$E$6)+MMULT('Point forecasts'!$P$4:$T$4,'input - gretl'!$B$9:$E$13)+MMULT('t+2'!Q7469:S7469,'input - gretl'!$B$14:$E$16)+E7469:H7469</f>
        <v>0.00285534725752817</v>
      </c>
      <c r="J7469" s="3" t="n">
        <v>0.0154677192368912</v>
      </c>
      <c r="K7469" s="3" t="n">
        <v>0.040531727538524</v>
      </c>
      <c r="L7469" s="3" t="n">
        <v>-0.0197217001172234</v>
      </c>
      <c r="M7469" s="0" t="n">
        <f aca="false">'t+2'!M7469+I7469</f>
        <v>0.13504952195874</v>
      </c>
      <c r="N7469" s="0" t="n">
        <f aca="false">'t+2'!N7469+J7469</f>
        <v>0.0224158927098951</v>
      </c>
      <c r="O7469" s="0" t="n">
        <f aca="false">'t+2'!O7469+K7469</f>
        <v>2.51098323503797</v>
      </c>
      <c r="P7469" s="0" t="n">
        <f aca="false">'t+2'!P7469+L7469</f>
        <v>1.74196734711776</v>
      </c>
      <c r="Q7469" s="0" t="n">
        <f aca="false" t="array" ref="Q7469:S7469">MMULT(M7469:P7469,'input - gretl'!$B$19:$D$22)+MMULT('Point forecasts'!$J$5:$O$5,'input - gretl'!$B$23:$D$28)</f>
        <v>13.9310601545089</v>
      </c>
      <c r="R7469" s="0" t="n">
        <v>6.822975499683</v>
      </c>
      <c r="S7469" s="0" t="n">
        <v>10.205952556286</v>
      </c>
      <c r="U7469" s="4" t="n">
        <f aca="false">NORMSDIST(-M7469/'rhos computation'!$B$11)-EXP(M7469+'rhos computation'!$B$11^2/2)*NORMSDIST(-M7469/'rhos computation'!$B$11-'rhos computation'!$B$11)</f>
        <v>0.010757776006251</v>
      </c>
      <c r="V7469" s="4" t="n">
        <f aca="false">NORMSDIST(-N7469/'rhos computation'!$B$23)-EXP(N7469+'rhos computation'!$B$23^2/2)*NORMSDIST(-N7469/'rhos computation'!$B$23-'rhos computation'!$B$23)</f>
        <v>0.0126657691644583</v>
      </c>
      <c r="W7469" s="0" t="n">
        <f aca="false">NORMSDIST(-O7469)</f>
        <v>0.00601977072760473</v>
      </c>
      <c r="X7469" s="0" t="n">
        <f aca="false">NORMSDIST(-P7469)</f>
        <v>0.040757079041746</v>
      </c>
    </row>
    <row r="7470" customFormat="false" ht="13" hidden="false" customHeight="false" outlineLevel="0" collapsed="false">
      <c r="A7470" s="0" t="n">
        <v>-0.186770235123689</v>
      </c>
      <c r="B7470" s="0" t="n">
        <v>0.0615908164906175</v>
      </c>
      <c r="C7470" s="0" t="n">
        <v>-0.890011416084499</v>
      </c>
      <c r="D7470" s="0" t="n">
        <v>-0.259185247944393</v>
      </c>
      <c r="E7470" s="0" t="n">
        <f aca="false" t="array" ref="E7470:H7470">MMULT(A7470:D7470,'Root matrix of resiudals'!$B$19:E$22)</f>
        <v>-0.00887406337959981</v>
      </c>
      <c r="F7470" s="0" t="n">
        <v>-0.00187564307719163</v>
      </c>
      <c r="G7470" s="0" t="n">
        <v>-0.0146494497268512</v>
      </c>
      <c r="H7470" s="0" t="n">
        <v>-0.00514953858669057</v>
      </c>
      <c r="I7470" s="3" t="n">
        <f aca="false" t="array" ref="I7470:L7470">MMULT('t+2'!I7470:L7470,'input - gretl'!$B$3:$E$6)+MMULT('Point forecasts'!$P$4:$T$4,'input - gretl'!$B$9:$E$13)+MMULT('t+2'!Q7470:S7470,'input - gretl'!$B$14:$E$16)+E7470:H7470</f>
        <v>-0.0873091692490872</v>
      </c>
      <c r="J7470" s="3" t="n">
        <v>-0.0748932704476395</v>
      </c>
      <c r="K7470" s="3" t="n">
        <v>-0.00490842978205105</v>
      </c>
      <c r="L7470" s="3" t="n">
        <v>-0.0197824542692033</v>
      </c>
      <c r="M7470" s="0" t="n">
        <f aca="false">'t+2'!M7470+I7470</f>
        <v>0.056980126169443</v>
      </c>
      <c r="N7470" s="0" t="n">
        <f aca="false">'t+2'!N7470+J7470</f>
        <v>-0.052725535857018</v>
      </c>
      <c r="O7470" s="0" t="n">
        <f aca="false">'t+2'!O7470+K7470</f>
        <v>2.34892773780031</v>
      </c>
      <c r="P7470" s="0" t="n">
        <f aca="false">'t+2'!P7470+L7470</f>
        <v>1.73308272844766</v>
      </c>
      <c r="Q7470" s="0" t="n">
        <f aca="false" t="array" ref="Q7470:S7470">MMULT(M7470:P7470,'input - gretl'!$B$19:$D$22)+MMULT('Point forecasts'!$J$5:$O$5,'input - gretl'!$B$23:$D$28)</f>
        <v>13.8529907587196</v>
      </c>
      <c r="R7470" s="0" t="n">
        <v>6.74783407111609</v>
      </c>
      <c r="S7470" s="0" t="n">
        <v>10.0523467756345</v>
      </c>
      <c r="U7470" s="4" t="n">
        <f aca="false">NORMSDIST(-M7470/'rhos computation'!$B$11)-EXP(M7470+'rhos computation'!$B$11^2/2)*NORMSDIST(-M7470/'rhos computation'!$B$11-'rhos computation'!$B$11)</f>
        <v>0.0282635877392469</v>
      </c>
      <c r="V7470" s="4" t="n">
        <f aca="false">NORMSDIST(-N7470/'rhos computation'!$B$23)-EXP(N7470+'rhos computation'!$B$23^2/2)*NORMSDIST(-N7470/'rhos computation'!$B$23-'rhos computation'!$B$23)</f>
        <v>0.0553100714568552</v>
      </c>
      <c r="W7470" s="0" t="n">
        <f aca="false">NORMSDIST(-O7470)</f>
        <v>0.0094137801708391</v>
      </c>
      <c r="X7470" s="0" t="n">
        <f aca="false">NORMSDIST(-P7470)</f>
        <v>0.0415404828638428</v>
      </c>
    </row>
    <row r="7471" customFormat="false" ht="13" hidden="false" customHeight="false" outlineLevel="0" collapsed="false">
      <c r="A7471" s="0" t="n">
        <v>1.17931937025494</v>
      </c>
      <c r="B7471" s="0" t="n">
        <v>1.80033126059835</v>
      </c>
      <c r="C7471" s="0" t="n">
        <v>1.20359336783138</v>
      </c>
      <c r="D7471" s="0" t="n">
        <v>-1.1348629638027</v>
      </c>
      <c r="E7471" s="0" t="n">
        <f aca="false" t="array" ref="E7471:H7471">MMULT(A7471:D7471,'Root matrix of resiudals'!$B$19:E$22)</f>
        <v>0.0565959209739903</v>
      </c>
      <c r="F7471" s="0" t="n">
        <v>0.0583564792652326</v>
      </c>
      <c r="G7471" s="0" t="n">
        <v>0.0260176910597548</v>
      </c>
      <c r="H7471" s="0" t="n">
        <v>-0.0173704280934362</v>
      </c>
      <c r="I7471" s="3" t="n">
        <f aca="false" t="array" ref="I7471:L7471">MMULT('t+2'!I7471:L7471,'input - gretl'!$B$3:$E$6)+MMULT('Point forecasts'!$P$4:$T$4,'input - gretl'!$B$9:$E$13)+MMULT('t+2'!Q7471:S7471,'input - gretl'!$B$14:$E$16)+E7471:H7471</f>
        <v>0.0208131355594924</v>
      </c>
      <c r="J7471" s="3" t="n">
        <v>0.0663152747750318</v>
      </c>
      <c r="K7471" s="3" t="n">
        <v>0.0437510402310599</v>
      </c>
      <c r="L7471" s="3" t="n">
        <v>-0.00778750158632162</v>
      </c>
      <c r="M7471" s="0" t="n">
        <f aca="false">'t+2'!M7471+I7471</f>
        <v>0.172705570741968</v>
      </c>
      <c r="N7471" s="0" t="n">
        <f aca="false">'t+2'!N7471+J7471</f>
        <v>0.0614458796172389</v>
      </c>
      <c r="O7471" s="0" t="n">
        <f aca="false">'t+2'!O7471+K7471</f>
        <v>2.46362971669329</v>
      </c>
      <c r="P7471" s="0" t="n">
        <f aca="false">'t+2'!P7471+L7471</f>
        <v>1.71343921532746</v>
      </c>
      <c r="Q7471" s="0" t="n">
        <f aca="false" t="array" ref="Q7471:S7471">MMULT(M7471:P7471,'input - gretl'!$B$19:$D$22)+MMULT('Point forecasts'!$J$5:$O$5,'input - gretl'!$B$23:$D$28)</f>
        <v>13.9687162032921</v>
      </c>
      <c r="R7471" s="0" t="n">
        <v>6.86200548659034</v>
      </c>
      <c r="S7471" s="0" t="n">
        <v>10.1857307176805</v>
      </c>
      <c r="U7471" s="4" t="n">
        <f aca="false">NORMSDIST(-M7471/'rhos computation'!$B$11)-EXP(M7471+'rhos computation'!$B$11^2/2)*NORMSDIST(-M7471/'rhos computation'!$B$11-'rhos computation'!$B$11)</f>
        <v>0.00620304035430983</v>
      </c>
      <c r="V7471" s="4" t="n">
        <f aca="false">NORMSDIST(-N7471/'rhos computation'!$B$23)-EXP(N7471+'rhos computation'!$B$23^2/2)*NORMSDIST(-N7471/'rhos computation'!$B$23-'rhos computation'!$B$23)</f>
        <v>0.00386284913864715</v>
      </c>
      <c r="W7471" s="0" t="n">
        <f aca="false">NORMSDIST(-O7471)</f>
        <v>0.00687690587915049</v>
      </c>
      <c r="X7471" s="0" t="n">
        <f aca="false">NORMSDIST(-P7471)</f>
        <v>0.0433158834987068</v>
      </c>
    </row>
    <row r="7472" customFormat="false" ht="13" hidden="false" customHeight="false" outlineLevel="0" collapsed="false">
      <c r="A7472" s="0" t="n">
        <v>-0.519415238801809</v>
      </c>
      <c r="B7472" s="0" t="n">
        <v>-0.244755494890686</v>
      </c>
      <c r="C7472" s="0" t="n">
        <v>-0.782927662244083</v>
      </c>
      <c r="D7472" s="0" t="n">
        <v>-0.699740024548012</v>
      </c>
      <c r="E7472" s="0" t="n">
        <f aca="false" t="array" ref="E7472:H7472">MMULT(A7472:D7472,'Root matrix of resiudals'!$B$19:E$22)</f>
        <v>-0.0235387139572611</v>
      </c>
      <c r="F7472" s="0" t="n">
        <v>-0.0110262526504906</v>
      </c>
      <c r="G7472" s="0" t="n">
        <v>-0.0149391213259681</v>
      </c>
      <c r="H7472" s="0" t="n">
        <v>-0.0120685557747402</v>
      </c>
      <c r="I7472" s="3" t="n">
        <f aca="false" t="array" ref="I7472:L7472">MMULT('t+2'!I7472:L7472,'input - gretl'!$B$3:$E$6)+MMULT('Point forecasts'!$P$4:$T$4,'input - gretl'!$B$9:$E$13)+MMULT('t+2'!Q7472:S7472,'input - gretl'!$B$14:$E$16)+E7472:H7472</f>
        <v>-0.0582273503241905</v>
      </c>
      <c r="J7472" s="3" t="n">
        <v>-0.0226791213203863</v>
      </c>
      <c r="K7472" s="3" t="n">
        <v>-0.00121221667243105</v>
      </c>
      <c r="L7472" s="3" t="n">
        <v>-0.021367763437341</v>
      </c>
      <c r="M7472" s="0" t="n">
        <f aca="false">'t+2'!M7472+I7472</f>
        <v>0.0525795334430967</v>
      </c>
      <c r="N7472" s="0" t="n">
        <f aca="false">'t+2'!N7472+J7472</f>
        <v>-0.0413079339009811</v>
      </c>
      <c r="O7472" s="0" t="n">
        <f aca="false">'t+2'!O7472+K7472</f>
        <v>2.39694454160104</v>
      </c>
      <c r="P7472" s="0" t="n">
        <f aca="false">'t+2'!P7472+L7472</f>
        <v>1.74156264930891</v>
      </c>
      <c r="Q7472" s="0" t="n">
        <f aca="false" t="array" ref="Q7472:S7472">MMULT(M7472:P7472,'input - gretl'!$B$19:$D$22)+MMULT('Point forecasts'!$J$5:$O$5,'input - gretl'!$B$23:$D$28)</f>
        <v>13.8485901659933</v>
      </c>
      <c r="R7472" s="0" t="n">
        <v>6.75925167307212</v>
      </c>
      <c r="S7472" s="0" t="n">
        <v>10.0922987507002</v>
      </c>
      <c r="U7472" s="4" t="n">
        <f aca="false">NORMSDIST(-M7472/'rhos computation'!$B$11)-EXP(M7472+'rhos computation'!$B$11^2/2)*NORMSDIST(-M7472/'rhos computation'!$B$11-'rhos computation'!$B$11)</f>
        <v>0.0296468713435663</v>
      </c>
      <c r="V7472" s="4" t="n">
        <f aca="false">NORMSDIST(-N7472/'rhos computation'!$B$23)-EXP(N7472+'rhos computation'!$B$23^2/2)*NORMSDIST(-N7472/'rhos computation'!$B$23-'rhos computation'!$B$23)</f>
        <v>0.0467901684660548</v>
      </c>
      <c r="W7472" s="0" t="n">
        <f aca="false">NORMSDIST(-O7472)</f>
        <v>0.00826621287333013</v>
      </c>
      <c r="X7472" s="0" t="n">
        <f aca="false">NORMSDIST(-P7472)</f>
        <v>0.0407925009130842</v>
      </c>
    </row>
    <row r="7473" customFormat="false" ht="13" hidden="false" customHeight="false" outlineLevel="0" collapsed="false">
      <c r="A7473" s="0" t="n">
        <v>-0.661373533010776</v>
      </c>
      <c r="B7473" s="0" t="n">
        <v>0.217161609431604</v>
      </c>
      <c r="C7473" s="0" t="n">
        <v>-0.743374216874442</v>
      </c>
      <c r="D7473" s="0" t="n">
        <v>-1.58661713115419</v>
      </c>
      <c r="E7473" s="0" t="n">
        <f aca="false" t="array" ref="E7473:H7473">MMULT(A7473:D7473,'Root matrix of resiudals'!$B$19:E$22)</f>
        <v>-0.0281950376311697</v>
      </c>
      <c r="F7473" s="0" t="n">
        <v>0.00193406675887719</v>
      </c>
      <c r="G7473" s="0" t="n">
        <v>-0.0138342780054563</v>
      </c>
      <c r="H7473" s="0" t="n">
        <v>-0.0263299801016742</v>
      </c>
      <c r="I7473" s="3" t="n">
        <f aca="false" t="array" ref="I7473:L7473">MMULT('t+2'!I7473:L7473,'input - gretl'!$B$3:$E$6)+MMULT('Point forecasts'!$P$4:$T$4,'input - gretl'!$B$9:$E$13)+MMULT('t+2'!Q7473:S7473,'input - gretl'!$B$14:$E$16)+E7473:H7473</f>
        <v>-0.0201014869970184</v>
      </c>
      <c r="J7473" s="3" t="n">
        <v>0.0355473141983606</v>
      </c>
      <c r="K7473" s="3" t="n">
        <v>0.00200971216333526</v>
      </c>
      <c r="L7473" s="3" t="n">
        <v>-0.0317461488483063</v>
      </c>
      <c r="M7473" s="0" t="n">
        <f aca="false">'t+2'!M7473+I7473</f>
        <v>0.052749875107728</v>
      </c>
      <c r="N7473" s="0" t="n">
        <f aca="false">'t+2'!N7473+J7473</f>
        <v>-0.0106889308990512</v>
      </c>
      <c r="O7473" s="0" t="n">
        <f aca="false">'t+2'!O7473+K7473</f>
        <v>2.43751050283023</v>
      </c>
      <c r="P7473" s="0" t="n">
        <f aca="false">'t+2'!P7473+L7473</f>
        <v>1.73656675357167</v>
      </c>
      <c r="Q7473" s="0" t="n">
        <f aca="false" t="array" ref="Q7473:S7473">MMULT(M7473:P7473,'input - gretl'!$B$19:$D$22)+MMULT('Point forecasts'!$J$5:$O$5,'input - gretl'!$B$23:$D$28)</f>
        <v>13.8487605076579</v>
      </c>
      <c r="R7473" s="0" t="n">
        <v>6.78987067607405</v>
      </c>
      <c r="S7473" s="0" t="n">
        <v>10.1376160585703</v>
      </c>
      <c r="U7473" s="4" t="n">
        <f aca="false">NORMSDIST(-M7473/'rhos computation'!$B$11)-EXP(M7473+'rhos computation'!$B$11^2/2)*NORMSDIST(-M7473/'rhos computation'!$B$11-'rhos computation'!$B$11)</f>
        <v>0.0295924620075754</v>
      </c>
      <c r="V7473" s="4" t="n">
        <f aca="false">NORMSDIST(-N7473/'rhos computation'!$B$23)-EXP(N7473+'rhos computation'!$B$23^2/2)*NORMSDIST(-N7473/'rhos computation'!$B$23-'rhos computation'!$B$23)</f>
        <v>0.0272272037633912</v>
      </c>
      <c r="W7473" s="0" t="n">
        <f aca="false">NORMSDIST(-O7473)</f>
        <v>0.00739439230266986</v>
      </c>
      <c r="X7473" s="0" t="n">
        <f aca="false">NORMSDIST(-P7473)</f>
        <v>0.0412318360606543</v>
      </c>
    </row>
    <row r="7474" customFormat="false" ht="13" hidden="false" customHeight="false" outlineLevel="0" collapsed="false">
      <c r="A7474" s="0" t="n">
        <v>2.22665929979642</v>
      </c>
      <c r="B7474" s="0" t="n">
        <v>-0.419734574880164</v>
      </c>
      <c r="C7474" s="0" t="n">
        <v>0.548286731449786</v>
      </c>
      <c r="D7474" s="0" t="n">
        <v>-0.617807835142856</v>
      </c>
      <c r="E7474" s="0" t="n">
        <f aca="false" t="array" ref="E7474:H7474">MMULT(A7474:D7474,'Root matrix of resiudals'!$B$19:E$22)</f>
        <v>0.095497322966181</v>
      </c>
      <c r="F7474" s="0" t="n">
        <v>-0.00502303479517571</v>
      </c>
      <c r="G7474" s="0" t="n">
        <v>0.00937206461387038</v>
      </c>
      <c r="H7474" s="0" t="n">
        <v>-0.0102774277260862</v>
      </c>
      <c r="I7474" s="3" t="n">
        <f aca="false" t="array" ref="I7474:L7474">MMULT('t+2'!I7474:L7474,'input - gretl'!$B$3:$E$6)+MMULT('Point forecasts'!$P$4:$T$4,'input - gretl'!$B$9:$E$13)+MMULT('t+2'!Q7474:S7474,'input - gretl'!$B$14:$E$16)+E7474:H7474</f>
        <v>0.049599662412846</v>
      </c>
      <c r="J7474" s="3" t="n">
        <v>0.0134902824160585</v>
      </c>
      <c r="K7474" s="3" t="n">
        <v>0.0190649033490245</v>
      </c>
      <c r="L7474" s="3" t="n">
        <v>-0.0279936357416675</v>
      </c>
      <c r="M7474" s="0" t="n">
        <f aca="false">'t+2'!M7474+I7474</f>
        <v>0.147653882816289</v>
      </c>
      <c r="N7474" s="0" t="n">
        <f aca="false">'t+2'!N7474+J7474</f>
        <v>-0.0606703805860469</v>
      </c>
      <c r="O7474" s="0" t="n">
        <f aca="false">'t+2'!O7474+K7474</f>
        <v>2.37521305410531</v>
      </c>
      <c r="P7474" s="0" t="n">
        <f aca="false">'t+2'!P7474+L7474</f>
        <v>1.71378401819426</v>
      </c>
      <c r="Q7474" s="0" t="n">
        <f aca="false" t="array" ref="Q7474:S7474">MMULT(M7474:P7474,'input - gretl'!$B$19:$D$22)+MMULT('Point forecasts'!$J$5:$O$5,'input - gretl'!$B$23:$D$28)</f>
        <v>13.9436645153665</v>
      </c>
      <c r="R7474" s="0" t="n">
        <v>6.73988922638706</v>
      </c>
      <c r="S7474" s="0" t="n">
        <v>10.096986130326</v>
      </c>
      <c r="U7474" s="4" t="n">
        <f aca="false">NORMSDIST(-M7474/'rhos computation'!$B$11)-EXP(M7474+'rhos computation'!$B$11^2/2)*NORMSDIST(-M7474/'rhos computation'!$B$11-'rhos computation'!$B$11)</f>
        <v>0.00900431623656498</v>
      </c>
      <c r="V7474" s="4" t="n">
        <f aca="false">NORMSDIST(-N7474/'rhos computation'!$B$23)-EXP(N7474+'rhos computation'!$B$23^2/2)*NORMSDIST(-N7474/'rhos computation'!$B$23-'rhos computation'!$B$23)</f>
        <v>0.0615377706799102</v>
      </c>
      <c r="W7474" s="0" t="n">
        <f aca="false">NORMSDIST(-O7474)</f>
        <v>0.00876941167587608</v>
      </c>
      <c r="X7474" s="0" t="n">
        <f aca="false">NORMSDIST(-P7474)</f>
        <v>0.0432841998116997</v>
      </c>
    </row>
    <row r="7475" customFormat="false" ht="13" hidden="false" customHeight="false" outlineLevel="0" collapsed="false">
      <c r="A7475" s="0" t="n">
        <v>1.12979012903812</v>
      </c>
      <c r="B7475" s="0" t="n">
        <v>1.54180328458767</v>
      </c>
      <c r="C7475" s="0" t="n">
        <v>-0.507214314631389</v>
      </c>
      <c r="D7475" s="0" t="n">
        <v>0.323514396578688</v>
      </c>
      <c r="E7475" s="0" t="n">
        <f aca="false" t="array" ref="E7475:H7475">MMULT(A7475:D7475,'Root matrix of resiudals'!$B$19:E$22)</f>
        <v>0.0512136815597284</v>
      </c>
      <c r="F7475" s="0" t="n">
        <v>0.0448108711819973</v>
      </c>
      <c r="G7475" s="0" t="n">
        <v>-0.000872138572949031</v>
      </c>
      <c r="H7475" s="0" t="n">
        <v>0.0043374429139081</v>
      </c>
      <c r="I7475" s="3" t="n">
        <f aca="false" t="array" ref="I7475:L7475">MMULT('t+2'!I7475:L7475,'input - gretl'!$B$3:$E$6)+MMULT('Point forecasts'!$P$4:$T$4,'input - gretl'!$B$9:$E$13)+MMULT('t+2'!Q7475:S7475,'input - gretl'!$B$14:$E$16)+E7475:H7475</f>
        <v>0.0334274112760218</v>
      </c>
      <c r="J7475" s="3" t="n">
        <v>0.0478860587292299</v>
      </c>
      <c r="K7475" s="3" t="n">
        <v>0.00775669798584762</v>
      </c>
      <c r="L7475" s="3" t="n">
        <v>0.0114710801332992</v>
      </c>
      <c r="M7475" s="0" t="n">
        <f aca="false">'t+2'!M7475+I7475</f>
        <v>0.164951422769618</v>
      </c>
      <c r="N7475" s="0" t="n">
        <f aca="false">'t+2'!N7475+J7475</f>
        <v>0.030367176041395</v>
      </c>
      <c r="O7475" s="0" t="n">
        <f aca="false">'t+2'!O7475+K7475</f>
        <v>2.40755262561204</v>
      </c>
      <c r="P7475" s="0" t="n">
        <f aca="false">'t+2'!P7475+L7475</f>
        <v>1.70436604644613</v>
      </c>
      <c r="Q7475" s="0" t="n">
        <f aca="false" t="array" ref="Q7475:S7475">MMULT(M7475:P7475,'input - gretl'!$B$19:$D$22)+MMULT('Point forecasts'!$J$5:$O$5,'input - gretl'!$B$23:$D$28)</f>
        <v>13.9609620553198</v>
      </c>
      <c r="R7475" s="0" t="n">
        <v>6.8309267830145</v>
      </c>
      <c r="S7475" s="0" t="n">
        <v>10.1382826638638</v>
      </c>
      <c r="U7475" s="4" t="n">
        <f aca="false">NORMSDIST(-M7475/'rhos computation'!$B$11)-EXP(M7475+'rhos computation'!$B$11^2/2)*NORMSDIST(-M7475/'rhos computation'!$B$11-'rhos computation'!$B$11)</f>
        <v>0.00698053028136335</v>
      </c>
      <c r="V7475" s="4" t="n">
        <f aca="false">NORMSDIST(-N7475/'rhos computation'!$B$23)-EXP(N7475+'rhos computation'!$B$23^2/2)*NORMSDIST(-N7475/'rhos computation'!$B$23-'rhos computation'!$B$23)</f>
        <v>0.0102108158593301</v>
      </c>
      <c r="W7475" s="0" t="n">
        <f aca="false">NORMSDIST(-O7475)</f>
        <v>0.00802992370625663</v>
      </c>
      <c r="X7475" s="0" t="n">
        <f aca="false">NORMSDIST(-P7475)</f>
        <v>0.044156361530489</v>
      </c>
    </row>
    <row r="7476" customFormat="false" ht="13" hidden="false" customHeight="false" outlineLevel="0" collapsed="false">
      <c r="A7476" s="0" t="n">
        <v>0.0169495111249964</v>
      </c>
      <c r="B7476" s="0" t="n">
        <v>0.458358380938865</v>
      </c>
      <c r="C7476" s="0" t="n">
        <v>0.213523057019694</v>
      </c>
      <c r="D7476" s="0" t="n">
        <v>0.561405456868129</v>
      </c>
      <c r="E7476" s="0" t="n">
        <f aca="false" t="array" ref="E7476:H7476">MMULT(A7476:D7476,'Root matrix of resiudals'!$B$19:E$22)</f>
        <v>0.00181385248000963</v>
      </c>
      <c r="F7476" s="0" t="n">
        <v>0.0139381626669788</v>
      </c>
      <c r="G7476" s="0" t="n">
        <v>0.00575062885934796</v>
      </c>
      <c r="H7476" s="0" t="n">
        <v>0.00937810296678562</v>
      </c>
      <c r="I7476" s="3" t="n">
        <f aca="false" t="array" ref="I7476:L7476">MMULT('t+2'!I7476:L7476,'input - gretl'!$B$3:$E$6)+MMULT('Point forecasts'!$P$4:$T$4,'input - gretl'!$B$9:$E$13)+MMULT('t+2'!Q7476:S7476,'input - gretl'!$B$14:$E$16)+E7476:H7476</f>
        <v>-0.0538875281464687</v>
      </c>
      <c r="J7476" s="3" t="n">
        <v>0.00642099324787515</v>
      </c>
      <c r="K7476" s="3" t="n">
        <v>0.0317033255930726</v>
      </c>
      <c r="L7476" s="3" t="n">
        <v>0.0195009193771058</v>
      </c>
      <c r="M7476" s="0" t="n">
        <f aca="false">'t+2'!M7476+I7476</f>
        <v>0.174120392008518</v>
      </c>
      <c r="N7476" s="0" t="n">
        <f aca="false">'t+2'!N7476+J7476</f>
        <v>0.0295654845856954</v>
      </c>
      <c r="O7476" s="0" t="n">
        <f aca="false">'t+2'!O7476+K7476</f>
        <v>2.44962448453361</v>
      </c>
      <c r="P7476" s="0" t="n">
        <f aca="false">'t+2'!P7476+L7476</f>
        <v>1.74679607311913</v>
      </c>
      <c r="Q7476" s="0" t="n">
        <f aca="false" t="array" ref="Q7476:S7476">MMULT(M7476:P7476,'input - gretl'!$B$19:$D$22)+MMULT('Point forecasts'!$J$5:$O$5,'input - gretl'!$B$23:$D$28)</f>
        <v>13.9701310245587</v>
      </c>
      <c r="R7476" s="0" t="n">
        <v>6.8301250915588</v>
      </c>
      <c r="S7476" s="0" t="n">
        <v>10.140001445918</v>
      </c>
      <c r="U7476" s="4" t="n">
        <f aca="false">NORMSDIST(-M7476/'rhos computation'!$B$11)-EXP(M7476+'rhos computation'!$B$11^2/2)*NORMSDIST(-M7476/'rhos computation'!$B$11-'rhos computation'!$B$11)</f>
        <v>0.00606919882404507</v>
      </c>
      <c r="V7476" s="4" t="n">
        <f aca="false">NORMSDIST(-N7476/'rhos computation'!$B$23)-EXP(N7476+'rhos computation'!$B$23^2/2)*NORMSDIST(-N7476/'rhos computation'!$B$23-'rhos computation'!$B$23)</f>
        <v>0.0104412118869947</v>
      </c>
      <c r="W7476" s="0" t="n">
        <f aca="false">NORMSDIST(-O7476)</f>
        <v>0.00715026339622905</v>
      </c>
      <c r="X7476" s="0" t="n">
        <f aca="false">NORMSDIST(-P7476)</f>
        <v>0.04033635900349</v>
      </c>
    </row>
    <row r="7477" customFormat="false" ht="13" hidden="false" customHeight="false" outlineLevel="0" collapsed="false">
      <c r="A7477" s="0" t="n">
        <v>0.0853224410998596</v>
      </c>
      <c r="B7477" s="0" t="n">
        <v>-0.192921141177764</v>
      </c>
      <c r="C7477" s="0" t="n">
        <v>0.741162145197594</v>
      </c>
      <c r="D7477" s="0" t="n">
        <v>-0.923565461264495</v>
      </c>
      <c r="E7477" s="0" t="n">
        <f aca="false" t="array" ref="E7477:H7477">MMULT(A7477:D7477,'Root matrix of resiudals'!$B$19:E$22)</f>
        <v>0.00449312362514818</v>
      </c>
      <c r="F7477" s="0" t="n">
        <v>-0.00271854006967937</v>
      </c>
      <c r="G7477" s="0" t="n">
        <v>0.0102992660509274</v>
      </c>
      <c r="H7477" s="0" t="n">
        <v>-0.0141832766243657</v>
      </c>
      <c r="I7477" s="3" t="n">
        <f aca="false" t="array" ref="I7477:L7477">MMULT('t+2'!I7477:L7477,'input - gretl'!$B$3:$E$6)+MMULT('Point forecasts'!$P$4:$T$4,'input - gretl'!$B$9:$E$13)+MMULT('t+2'!Q7477:S7477,'input - gretl'!$B$14:$E$16)+E7477:H7477</f>
        <v>-0.0154944105262718</v>
      </c>
      <c r="J7477" s="3" t="n">
        <v>0.0259559560831864</v>
      </c>
      <c r="K7477" s="3" t="n">
        <v>0.0318930132813177</v>
      </c>
      <c r="L7477" s="3" t="n">
        <v>-0.016748168763002</v>
      </c>
      <c r="M7477" s="0" t="n">
        <f aca="false">'t+2'!M7477+I7477</f>
        <v>0.156559453678871</v>
      </c>
      <c r="N7477" s="0" t="n">
        <f aca="false">'t+2'!N7477+J7477</f>
        <v>-0.0167874346145824</v>
      </c>
      <c r="O7477" s="0" t="n">
        <f aca="false">'t+2'!O7477+K7477</f>
        <v>2.44667200212443</v>
      </c>
      <c r="P7477" s="0" t="n">
        <f aca="false">'t+2'!P7477+L7477</f>
        <v>1.74486883163549</v>
      </c>
      <c r="Q7477" s="0" t="n">
        <f aca="false" t="array" ref="Q7477:S7477">MMULT(M7477:P7477,'input - gretl'!$B$19:$D$22)+MMULT('Point forecasts'!$J$5:$O$5,'input - gretl'!$B$23:$D$28)</f>
        <v>13.952570086229</v>
      </c>
      <c r="R7477" s="0" t="n">
        <v>6.78377217235852</v>
      </c>
      <c r="S7477" s="0" t="n">
        <v>10.1388818665219</v>
      </c>
      <c r="U7477" s="4" t="n">
        <f aca="false">NORMSDIST(-M7477/'rhos computation'!$B$11)-EXP(M7477+'rhos computation'!$B$11^2/2)*NORMSDIST(-M7477/'rhos computation'!$B$11-'rhos computation'!$B$11)</f>
        <v>0.00791018028025725</v>
      </c>
      <c r="V7477" s="4" t="n">
        <f aca="false">NORMSDIST(-N7477/'rhos computation'!$B$23)-EXP(N7477+'rhos computation'!$B$23^2/2)*NORMSDIST(-N7477/'rhos computation'!$B$23-'rhos computation'!$B$23)</f>
        <v>0.030686172638442</v>
      </c>
      <c r="W7477" s="0" t="n">
        <f aca="false">NORMSDIST(-O7477)</f>
        <v>0.00720909916367909</v>
      </c>
      <c r="X7477" s="0" t="n">
        <f aca="false">NORMSDIST(-P7477)</f>
        <v>0.0405038519574141</v>
      </c>
    </row>
    <row r="7478" customFormat="false" ht="13" hidden="false" customHeight="false" outlineLevel="0" collapsed="false">
      <c r="A7478" s="0" t="n">
        <v>0.827176673527121</v>
      </c>
      <c r="B7478" s="0" t="n">
        <v>-2.32265095138682</v>
      </c>
      <c r="C7478" s="0" t="n">
        <v>0.0636016046043003</v>
      </c>
      <c r="D7478" s="0" t="n">
        <v>0.751217733031431</v>
      </c>
      <c r="E7478" s="0" t="n">
        <f aca="false" t="array" ref="E7478:H7478">MMULT(A7478:D7478,'Root matrix of resiudals'!$B$19:E$22)</f>
        <v>0.0300215560537276</v>
      </c>
      <c r="F7478" s="0" t="n">
        <v>-0.064212533107312</v>
      </c>
      <c r="G7478" s="0" t="n">
        <v>-0.00543214549172448</v>
      </c>
      <c r="H7478" s="0" t="n">
        <v>0.0117936624924462</v>
      </c>
      <c r="I7478" s="3" t="n">
        <f aca="false" t="array" ref="I7478:L7478">MMULT('t+2'!I7478:L7478,'input - gretl'!$B$3:$E$6)+MMULT('Point forecasts'!$P$4:$T$4,'input - gretl'!$B$9:$E$13)+MMULT('t+2'!Q7478:S7478,'input - gretl'!$B$14:$E$16)+E7478:H7478</f>
        <v>0.00165356143512991</v>
      </c>
      <c r="J7478" s="3" t="n">
        <v>-0.0735585212112142</v>
      </c>
      <c r="K7478" s="3" t="n">
        <v>0.0117445364663605</v>
      </c>
      <c r="L7478" s="3" t="n">
        <v>0.00922179481961167</v>
      </c>
      <c r="M7478" s="0" t="n">
        <f aca="false">'t+2'!M7478+I7478</f>
        <v>0.136250928595231</v>
      </c>
      <c r="N7478" s="0" t="n">
        <f aca="false">'t+2'!N7478+J7478</f>
        <v>-0.0752036732873669</v>
      </c>
      <c r="O7478" s="0" t="n">
        <f aca="false">'t+2'!O7478+K7478</f>
        <v>2.42530615472769</v>
      </c>
      <c r="P7478" s="0" t="n">
        <f aca="false">'t+2'!P7478+L7478</f>
        <v>1.76063499276062</v>
      </c>
      <c r="Q7478" s="0" t="n">
        <f aca="false" t="array" ref="Q7478:S7478">MMULT(M7478:P7478,'input - gretl'!$B$19:$D$22)+MMULT('Point forecasts'!$J$5:$O$5,'input - gretl'!$B$23:$D$28)</f>
        <v>13.9322615611454</v>
      </c>
      <c r="R7478" s="0" t="n">
        <v>6.72535593368574</v>
      </c>
      <c r="S7478" s="0" t="n">
        <v>10.1025216115871</v>
      </c>
      <c r="U7478" s="4" t="n">
        <f aca="false">NORMSDIST(-M7478/'rhos computation'!$B$11)-EXP(M7478+'rhos computation'!$B$11^2/2)*NORMSDIST(-M7478/'rhos computation'!$B$11-'rhos computation'!$B$11)</f>
        <v>0.0105797540645324</v>
      </c>
      <c r="V7478" s="4" t="n">
        <f aca="false">NORMSDIST(-N7478/'rhos computation'!$B$23)-EXP(N7478+'rhos computation'!$B$23^2/2)*NORMSDIST(-N7478/'rhos computation'!$B$23-'rhos computation'!$B$23)</f>
        <v>0.0734201278610318</v>
      </c>
      <c r="W7478" s="0" t="n">
        <f aca="false">NORMSDIST(-O7478)</f>
        <v>0.00764774087266864</v>
      </c>
      <c r="X7478" s="0" t="n">
        <f aca="false">NORMSDIST(-P7478)</f>
        <v>0.0391501009853804</v>
      </c>
    </row>
    <row r="7479" customFormat="false" ht="13" hidden="false" customHeight="false" outlineLevel="0" collapsed="false">
      <c r="A7479" s="0" t="n">
        <v>0.091515517017764</v>
      </c>
      <c r="B7479" s="0" t="n">
        <v>1.63083085841075</v>
      </c>
      <c r="C7479" s="0" t="n">
        <v>-0.157971352520959</v>
      </c>
      <c r="D7479" s="0" t="n">
        <v>-1.41437138720879</v>
      </c>
      <c r="E7479" s="0" t="n">
        <f aca="false" t="array" ref="E7479:H7479">MMULT(A7479:D7479,'Root matrix of resiudals'!$B$19:E$22)</f>
        <v>0.00796542258394658</v>
      </c>
      <c r="F7479" s="0" t="n">
        <v>0.0461435054899267</v>
      </c>
      <c r="G7479" s="0" t="n">
        <v>0.00180282278989341</v>
      </c>
      <c r="H7479" s="0" t="n">
        <v>-0.0230599653918738</v>
      </c>
      <c r="I7479" s="3" t="n">
        <f aca="false" t="array" ref="I7479:L7479">MMULT('t+2'!I7479:L7479,'input - gretl'!$B$3:$E$6)+MMULT('Point forecasts'!$P$4:$T$4,'input - gretl'!$B$9:$E$13)+MMULT('t+2'!Q7479:S7479,'input - gretl'!$B$14:$E$16)+E7479:H7479</f>
        <v>-0.0310011926793871</v>
      </c>
      <c r="J7479" s="3" t="n">
        <v>0.0227801100684216</v>
      </c>
      <c r="K7479" s="3" t="n">
        <v>0.0248055263530101</v>
      </c>
      <c r="L7479" s="3" t="n">
        <v>-0.0225054154482847</v>
      </c>
      <c r="M7479" s="0" t="n">
        <f aca="false">'t+2'!M7479+I7479</f>
        <v>0.112027295019968</v>
      </c>
      <c r="N7479" s="0" t="n">
        <f aca="false">'t+2'!N7479+J7479</f>
        <v>0.0434814298995906</v>
      </c>
      <c r="O7479" s="0" t="n">
        <f aca="false">'t+2'!O7479+K7479</f>
        <v>2.44969507073225</v>
      </c>
      <c r="P7479" s="0" t="n">
        <f aca="false">'t+2'!P7479+L7479</f>
        <v>1.75883820597328</v>
      </c>
      <c r="Q7479" s="0" t="n">
        <f aca="false" t="array" ref="Q7479:S7479">MMULT(M7479:P7479,'input - gretl'!$B$19:$D$22)+MMULT('Point forecasts'!$J$5:$O$5,'input - gretl'!$B$23:$D$28)</f>
        <v>13.9080379275701</v>
      </c>
      <c r="R7479" s="0" t="n">
        <v>6.84404103687269</v>
      </c>
      <c r="S7479" s="0" t="n">
        <v>10.1286193616657</v>
      </c>
      <c r="U7479" s="4" t="n">
        <f aca="false">NORMSDIST(-M7479/'rhos computation'!$B$11)-EXP(M7479+'rhos computation'!$B$11^2/2)*NORMSDIST(-M7479/'rhos computation'!$B$11-'rhos computation'!$B$11)</f>
        <v>0.0146502322123219</v>
      </c>
      <c r="V7479" s="4" t="n">
        <f aca="false">NORMSDIST(-N7479/'rhos computation'!$B$23)-EXP(N7479+'rhos computation'!$B$23^2/2)*NORMSDIST(-N7479/'rhos computation'!$B$23-'rhos computation'!$B$23)</f>
        <v>0.00695279962745904</v>
      </c>
      <c r="W7479" s="0" t="n">
        <f aca="false">NORMSDIST(-O7479)</f>
        <v>0.00714886198521889</v>
      </c>
      <c r="X7479" s="0" t="n">
        <f aca="false">NORMSDIST(-P7479)</f>
        <v>0.0393024967009474</v>
      </c>
    </row>
    <row r="7480" customFormat="false" ht="13" hidden="false" customHeight="false" outlineLevel="0" collapsed="false">
      <c r="A7480" s="0" t="n">
        <v>-2.4177894416321</v>
      </c>
      <c r="B7480" s="0" t="n">
        <v>-1.23508221002213</v>
      </c>
      <c r="C7480" s="0" t="n">
        <v>-0.216099812593941</v>
      </c>
      <c r="D7480" s="0" t="n">
        <v>-1.33720767074888</v>
      </c>
      <c r="E7480" s="0" t="n">
        <f aca="false" t="array" ref="E7480:H7480">MMULT(A7480:D7480,'Root matrix of resiudals'!$B$19:E$22)</f>
        <v>-0.106285625200515</v>
      </c>
      <c r="F7480" s="0" t="n">
        <v>-0.0416270803225878</v>
      </c>
      <c r="G7480" s="0" t="n">
        <v>-0.0124352614290793</v>
      </c>
      <c r="H7480" s="0" t="n">
        <v>-0.0211017642624311</v>
      </c>
      <c r="I7480" s="3" t="n">
        <f aca="false" t="array" ref="I7480:L7480">MMULT('t+2'!I7480:L7480,'input - gretl'!$B$3:$E$6)+MMULT('Point forecasts'!$P$4:$T$4,'input - gretl'!$B$9:$E$13)+MMULT('t+2'!Q7480:S7480,'input - gretl'!$B$14:$E$16)+E7480:H7480</f>
        <v>-0.139499595760509</v>
      </c>
      <c r="J7480" s="3" t="n">
        <v>-0.0710883715592381</v>
      </c>
      <c r="K7480" s="3" t="n">
        <v>0.0167278505604242</v>
      </c>
      <c r="L7480" s="3" t="n">
        <v>-0.0169144963733842</v>
      </c>
      <c r="M7480" s="0" t="n">
        <f aca="false">'t+2'!M7480+I7480</f>
        <v>-0.0181655305646606</v>
      </c>
      <c r="N7480" s="0" t="n">
        <f aca="false">'t+2'!N7480+J7480</f>
        <v>-0.0208204144475146</v>
      </c>
      <c r="O7480" s="0" t="n">
        <f aca="false">'t+2'!O7480+K7480</f>
        <v>2.45365241100739</v>
      </c>
      <c r="P7480" s="0" t="n">
        <f aca="false">'t+2'!P7480+L7480</f>
        <v>1.76861334086233</v>
      </c>
      <c r="Q7480" s="0" t="n">
        <f aca="false" t="array" ref="Q7480:S7480">MMULT(M7480:P7480,'input - gretl'!$B$19:$D$22)+MMULT('Point forecasts'!$J$5:$O$5,'input - gretl'!$B$23:$D$28)</f>
        <v>13.7778451019855</v>
      </c>
      <c r="R7480" s="0" t="n">
        <v>6.77973919252559</v>
      </c>
      <c r="S7480" s="0" t="n">
        <v>10.1232800599047</v>
      </c>
      <c r="U7480" s="4" t="n">
        <f aca="false">NORMSDIST(-M7480/'rhos computation'!$B$11)-EXP(M7480+'rhos computation'!$B$11^2/2)*NORMSDIST(-M7480/'rhos computation'!$B$11-'rhos computation'!$B$11)</f>
        <v>0.0584487264697236</v>
      </c>
      <c r="V7480" s="4" t="n">
        <f aca="false">NORMSDIST(-N7480/'rhos computation'!$B$23)-EXP(N7480+'rhos computation'!$B$23^2/2)*NORMSDIST(-N7480/'rhos computation'!$B$23-'rhos computation'!$B$23)</f>
        <v>0.0331002999007138</v>
      </c>
      <c r="W7480" s="0" t="n">
        <f aca="false">NORMSDIST(-O7480)</f>
        <v>0.00707067993366367</v>
      </c>
      <c r="X7480" s="0" t="n">
        <f aca="false">NORMSDIST(-P7480)</f>
        <v>0.0384792114392913</v>
      </c>
    </row>
    <row r="7481" customFormat="false" ht="13" hidden="false" customHeight="false" outlineLevel="0" collapsed="false">
      <c r="A7481" s="0" t="n">
        <v>0.731009811247774</v>
      </c>
      <c r="B7481" s="0" t="n">
        <v>0.324087392816003</v>
      </c>
      <c r="C7481" s="0" t="n">
        <v>-0.534084975014785</v>
      </c>
      <c r="D7481" s="0" t="n">
        <v>0.45926538751995</v>
      </c>
      <c r="E7481" s="0" t="n">
        <f aca="false" t="array" ref="E7481:H7481">MMULT(A7481:D7481,'Root matrix of resiudals'!$B$19:E$22)</f>
        <v>0.0312618276080813</v>
      </c>
      <c r="F7481" s="0" t="n">
        <v>0.00902761453141288</v>
      </c>
      <c r="G7481" s="0" t="n">
        <v>-0.00601444880194226</v>
      </c>
      <c r="H7481" s="0" t="n">
        <v>0.00658224524733461</v>
      </c>
      <c r="I7481" s="3" t="n">
        <f aca="false" t="array" ref="I7481:L7481">MMULT('t+2'!I7481:L7481,'input - gretl'!$B$3:$E$6)+MMULT('Point forecasts'!$P$4:$T$4,'input - gretl'!$B$9:$E$13)+MMULT('t+2'!Q7481:S7481,'input - gretl'!$B$14:$E$16)+E7481:H7481</f>
        <v>-0.00384586581014444</v>
      </c>
      <c r="J7481" s="3" t="n">
        <v>0.0195137815997527</v>
      </c>
      <c r="K7481" s="3" t="n">
        <v>0.015243396029196</v>
      </c>
      <c r="L7481" s="3" t="n">
        <v>0.00159056114882303</v>
      </c>
      <c r="M7481" s="0" t="n">
        <f aca="false">'t+2'!M7481+I7481</f>
        <v>0.12808543881087</v>
      </c>
      <c r="N7481" s="0" t="n">
        <f aca="false">'t+2'!N7481+J7481</f>
        <v>-0.00247333940362649</v>
      </c>
      <c r="O7481" s="0" t="n">
        <f aca="false">'t+2'!O7481+K7481</f>
        <v>2.41361571663029</v>
      </c>
      <c r="P7481" s="0" t="n">
        <f aca="false">'t+2'!P7481+L7481</f>
        <v>1.75409823844382</v>
      </c>
      <c r="Q7481" s="0" t="n">
        <f aca="false" t="array" ref="Q7481:S7481">MMULT(M7481:P7481,'input - gretl'!$B$19:$D$22)+MMULT('Point forecasts'!$J$5:$O$5,'input - gretl'!$B$23:$D$28)</f>
        <v>13.924096071361</v>
      </c>
      <c r="R7481" s="0" t="n">
        <v>6.79808626756948</v>
      </c>
      <c r="S7481" s="0" t="n">
        <v>10.0970479536827</v>
      </c>
      <c r="U7481" s="4" t="n">
        <f aca="false">NORMSDIST(-M7481/'rhos computation'!$B$11)-EXP(M7481+'rhos computation'!$B$11^2/2)*NORMSDIST(-M7481/'rhos computation'!$B$11-'rhos computation'!$B$11)</f>
        <v>0.0118370260319105</v>
      </c>
      <c r="V7481" s="4" t="n">
        <f aca="false">NORMSDIST(-N7481/'rhos computation'!$B$23)-EXP(N7481+'rhos computation'!$B$23^2/2)*NORMSDIST(-N7481/'rhos computation'!$B$23-'rhos computation'!$B$23)</f>
        <v>0.0229441880626415</v>
      </c>
      <c r="W7481" s="0" t="n">
        <f aca="false">NORMSDIST(-O7481)</f>
        <v>0.00789755571839912</v>
      </c>
      <c r="X7481" s="0" t="n">
        <f aca="false">NORMSDIST(-P7481)</f>
        <v>0.0397068377389492</v>
      </c>
    </row>
    <row r="7482" customFormat="false" ht="13" hidden="false" customHeight="false" outlineLevel="0" collapsed="false">
      <c r="A7482" s="0" t="n">
        <v>-1.44031817311927</v>
      </c>
      <c r="B7482" s="0" t="n">
        <v>1.94648104400414</v>
      </c>
      <c r="C7482" s="0" t="n">
        <v>1.09386183906672</v>
      </c>
      <c r="D7482" s="0" t="n">
        <v>0.73618117657463</v>
      </c>
      <c r="E7482" s="0" t="n">
        <f aca="false" t="array" ref="E7482:H7482">MMULT(A7482:D7482,'Root matrix of resiudals'!$B$19:E$22)</f>
        <v>-0.0563195143132096</v>
      </c>
      <c r="F7482" s="0" t="n">
        <v>0.0563297011785139</v>
      </c>
      <c r="G7482" s="0" t="n">
        <v>0.0236807056034266</v>
      </c>
      <c r="H7482" s="0" t="n">
        <v>0.0138781016830468</v>
      </c>
      <c r="I7482" s="3" t="n">
        <f aca="false" t="array" ref="I7482:L7482">MMULT('t+2'!I7482:L7482,'input - gretl'!$B$3:$E$6)+MMULT('Point forecasts'!$P$4:$T$4,'input - gretl'!$B$9:$E$13)+MMULT('t+2'!Q7482:S7482,'input - gretl'!$B$14:$E$16)+E7482:H7482</f>
        <v>-0.108314250631963</v>
      </c>
      <c r="J7482" s="3" t="n">
        <v>0.0503423826167397</v>
      </c>
      <c r="K7482" s="3" t="n">
        <v>0.0348983650801041</v>
      </c>
      <c r="L7482" s="3" t="n">
        <v>-0.00351866621400248</v>
      </c>
      <c r="M7482" s="0" t="n">
        <f aca="false">'t+2'!M7482+I7482</f>
        <v>0.0641477976544582</v>
      </c>
      <c r="N7482" s="0" t="n">
        <f aca="false">'t+2'!N7482+J7482</f>
        <v>0.00144329957564499</v>
      </c>
      <c r="O7482" s="0" t="n">
        <f aca="false">'t+2'!O7482+K7482</f>
        <v>2.40917451122122</v>
      </c>
      <c r="P7482" s="0" t="n">
        <f aca="false">'t+2'!P7482+L7482</f>
        <v>1.75686769342415</v>
      </c>
      <c r="Q7482" s="0" t="n">
        <f aca="false" t="array" ref="Q7482:S7482">MMULT(M7482:P7482,'input - gretl'!$B$19:$D$22)+MMULT('Point forecasts'!$J$5:$O$5,'input - gretl'!$B$23:$D$28)</f>
        <v>13.8601584302046</v>
      </c>
      <c r="R7482" s="0" t="n">
        <v>6.80200290654875</v>
      </c>
      <c r="S7482" s="0" t="n">
        <v>10.0899728581146</v>
      </c>
      <c r="U7482" s="4" t="n">
        <f aca="false">NORMSDIST(-M7482/'rhos computation'!$B$11)-EXP(M7482+'rhos computation'!$B$11^2/2)*NORMSDIST(-M7482/'rhos computation'!$B$11-'rhos computation'!$B$11)</f>
        <v>0.0261090020866588</v>
      </c>
      <c r="V7482" s="4" t="n">
        <f aca="false">NORMSDIST(-N7482/'rhos computation'!$B$23)-EXP(N7482+'rhos computation'!$B$23^2/2)*NORMSDIST(-N7482/'rhos computation'!$B$23-'rhos computation'!$B$23)</f>
        <v>0.0210577490339214</v>
      </c>
      <c r="W7482" s="0" t="n">
        <f aca="false">NORMSDIST(-O7482)</f>
        <v>0.00799432536076871</v>
      </c>
      <c r="X7482" s="0" t="n">
        <f aca="false">NORMSDIST(-P7482)</f>
        <v>0.0394701817100502</v>
      </c>
    </row>
    <row r="7483" customFormat="false" ht="13" hidden="false" customHeight="false" outlineLevel="0" collapsed="false">
      <c r="A7483" s="0" t="n">
        <v>0.12382474581736</v>
      </c>
      <c r="B7483" s="0" t="n">
        <v>-0.645693711311973</v>
      </c>
      <c r="C7483" s="0" t="n">
        <v>2.04138109962995</v>
      </c>
      <c r="D7483" s="0" t="n">
        <v>-0.718525572549431</v>
      </c>
      <c r="E7483" s="0" t="n">
        <f aca="false" t="array" ref="E7483:H7483">MMULT(A7483:D7483,'Root matrix of resiudals'!$B$19:E$22)</f>
        <v>0.00664757060577873</v>
      </c>
      <c r="F7483" s="0" t="n">
        <v>-0.01088625133533</v>
      </c>
      <c r="G7483" s="0" t="n">
        <v>0.0299097607094182</v>
      </c>
      <c r="H7483" s="0" t="n">
        <v>-0.00941148310966076</v>
      </c>
      <c r="I7483" s="3" t="n">
        <f aca="false" t="array" ref="I7483:L7483">MMULT('t+2'!I7483:L7483,'input - gretl'!$B$3:$E$6)+MMULT('Point forecasts'!$P$4:$T$4,'input - gretl'!$B$9:$E$13)+MMULT('t+2'!Q7483:S7483,'input - gretl'!$B$14:$E$16)+E7483:H7483</f>
        <v>-0.0175550623816078</v>
      </c>
      <c r="J7483" s="3" t="n">
        <v>0.0171072207653783</v>
      </c>
      <c r="K7483" s="3" t="n">
        <v>0.0509848232503228</v>
      </c>
      <c r="L7483" s="3" t="n">
        <v>-0.0147250239237428</v>
      </c>
      <c r="M7483" s="0" t="n">
        <f aca="false">'t+2'!M7483+I7483</f>
        <v>0.133834355057448</v>
      </c>
      <c r="N7483" s="0" t="n">
        <f aca="false">'t+2'!N7483+J7483</f>
        <v>-0.0166282681366741</v>
      </c>
      <c r="O7483" s="0" t="n">
        <f aca="false">'t+2'!O7483+K7483</f>
        <v>2.47845063221533</v>
      </c>
      <c r="P7483" s="0" t="n">
        <f aca="false">'t+2'!P7483+L7483</f>
        <v>1.74450104856167</v>
      </c>
      <c r="Q7483" s="0" t="n">
        <f aca="false" t="array" ref="Q7483:S7483">MMULT(M7483:P7483,'input - gretl'!$B$19:$D$22)+MMULT('Point forecasts'!$J$5:$O$5,'input - gretl'!$B$23:$D$28)</f>
        <v>13.9298449876076</v>
      </c>
      <c r="R7483" s="0" t="n">
        <v>6.78393133883643</v>
      </c>
      <c r="S7483" s="0" t="n">
        <v>10.1710102767051</v>
      </c>
      <c r="U7483" s="4" t="n">
        <f aca="false">NORMSDIST(-M7483/'rhos computation'!$B$11)-EXP(M7483+'rhos computation'!$B$11^2/2)*NORMSDIST(-M7483/'rhos computation'!$B$11-'rhos computation'!$B$11)</f>
        <v>0.0109402486358078</v>
      </c>
      <c r="V7483" s="4" t="n">
        <f aca="false">NORMSDIST(-N7483/'rhos computation'!$B$23)-EXP(N7483+'rhos computation'!$B$23^2/2)*NORMSDIST(-N7483/'rhos computation'!$B$23-'rhos computation'!$B$23)</f>
        <v>0.0305929380993523</v>
      </c>
      <c r="W7483" s="0" t="n">
        <f aca="false">NORMSDIST(-O7483)</f>
        <v>0.00659771851852495</v>
      </c>
      <c r="X7483" s="0" t="n">
        <f aca="false">NORMSDIST(-P7483)</f>
        <v>0.0405358793642306</v>
      </c>
    </row>
    <row r="7484" customFormat="false" ht="13" hidden="false" customHeight="false" outlineLevel="0" collapsed="false">
      <c r="A7484" s="0" t="n">
        <v>-0.88647836762509</v>
      </c>
      <c r="B7484" s="0" t="n">
        <v>1.14929628002537</v>
      </c>
      <c r="C7484" s="0" t="n">
        <v>-0.0739216881748603</v>
      </c>
      <c r="D7484" s="0" t="n">
        <v>-0.238378646843418</v>
      </c>
      <c r="E7484" s="0" t="n">
        <f aca="false" t="array" ref="E7484:H7484">MMULT(A7484:D7484,'Root matrix of resiudals'!$B$19:E$22)</f>
        <v>-0.0354317287981948</v>
      </c>
      <c r="F7484" s="0" t="n">
        <v>0.0305496133566176</v>
      </c>
      <c r="G7484" s="0" t="n">
        <v>0.00156706314138441</v>
      </c>
      <c r="H7484" s="0" t="n">
        <v>-0.00353794765222179</v>
      </c>
      <c r="I7484" s="3" t="n">
        <f aca="false" t="array" ref="I7484:L7484">MMULT('t+2'!I7484:L7484,'input - gretl'!$B$3:$E$6)+MMULT('Point forecasts'!$P$4:$T$4,'input - gretl'!$B$9:$E$13)+MMULT('t+2'!Q7484:S7484,'input - gretl'!$B$14:$E$16)+E7484:H7484</f>
        <v>-0.052907890080477</v>
      </c>
      <c r="J7484" s="3" t="n">
        <v>0.0253091426931501</v>
      </c>
      <c r="K7484" s="3" t="n">
        <v>0.0199873454828206</v>
      </c>
      <c r="L7484" s="3" t="n">
        <v>0.00220460397656055</v>
      </c>
      <c r="M7484" s="0" t="n">
        <f aca="false">'t+2'!M7484+I7484</f>
        <v>0.0528028636861218</v>
      </c>
      <c r="N7484" s="0" t="n">
        <f aca="false">'t+2'!N7484+J7484</f>
        <v>0.0288035402107858</v>
      </c>
      <c r="O7484" s="0" t="n">
        <f aca="false">'t+2'!O7484+K7484</f>
        <v>2.44887239723268</v>
      </c>
      <c r="P7484" s="0" t="n">
        <f aca="false">'t+2'!P7484+L7484</f>
        <v>1.76189003541294</v>
      </c>
      <c r="Q7484" s="0" t="n">
        <f aca="false" t="array" ref="Q7484:S7484">MMULT(M7484:P7484,'input - gretl'!$B$19:$D$22)+MMULT('Point forecasts'!$J$5:$O$5,'input - gretl'!$B$23:$D$28)</f>
        <v>13.8488134962363</v>
      </c>
      <c r="R7484" s="0" t="n">
        <v>6.82936314718389</v>
      </c>
      <c r="S7484" s="0" t="n">
        <v>10.1248942457776</v>
      </c>
      <c r="U7484" s="4" t="n">
        <f aca="false">NORMSDIST(-M7484/'rhos computation'!$B$11)-EXP(M7484+'rhos computation'!$B$11^2/2)*NORMSDIST(-M7484/'rhos computation'!$B$11-'rhos computation'!$B$11)</f>
        <v>0.0295755510048203</v>
      </c>
      <c r="V7484" s="4" t="n">
        <f aca="false">NORMSDIST(-N7484/'rhos computation'!$B$23)-EXP(N7484+'rhos computation'!$B$23^2/2)*NORMSDIST(-N7484/'rhos computation'!$B$23-'rhos computation'!$B$23)</f>
        <v>0.0106636831584399</v>
      </c>
      <c r="W7484" s="0" t="n">
        <f aca="false">NORMSDIST(-O7484)</f>
        <v>0.00716521031282652</v>
      </c>
      <c r="X7484" s="0" t="n">
        <f aca="false">NORMSDIST(-P7484)</f>
        <v>0.039043939262404</v>
      </c>
    </row>
    <row r="7485" customFormat="false" ht="13" hidden="false" customHeight="false" outlineLevel="0" collapsed="false">
      <c r="A7485" s="0" t="n">
        <v>-0.29047318231297</v>
      </c>
      <c r="B7485" s="0" t="n">
        <v>0.166375658558324</v>
      </c>
      <c r="C7485" s="0" t="n">
        <v>0.50876409388506</v>
      </c>
      <c r="D7485" s="0" t="n">
        <v>-2.27206753175694</v>
      </c>
      <c r="E7485" s="0" t="n">
        <f aca="false" t="array" ref="E7485:H7485">MMULT(A7485:D7485,'Root matrix of resiudals'!$B$19:E$22)</f>
        <v>-0.0105874390318764</v>
      </c>
      <c r="F7485" s="0" t="n">
        <v>0.00577350366957442</v>
      </c>
      <c r="G7485" s="0" t="n">
        <v>0.0058354659429412</v>
      </c>
      <c r="H7485" s="0" t="n">
        <v>-0.0361641705585157</v>
      </c>
      <c r="I7485" s="3" t="n">
        <f aca="false" t="array" ref="I7485:L7485">MMULT('t+2'!I7485:L7485,'input - gretl'!$B$3:$E$6)+MMULT('Point forecasts'!$P$4:$T$4,'input - gretl'!$B$9:$E$13)+MMULT('t+2'!Q7485:S7485,'input - gretl'!$B$14:$E$16)+E7485:H7485</f>
        <v>-0.0422912006718959</v>
      </c>
      <c r="J7485" s="3" t="n">
        <v>-0.0154489207151055</v>
      </c>
      <c r="K7485" s="3" t="n">
        <v>0.0235356356757987</v>
      </c>
      <c r="L7485" s="3" t="n">
        <v>-0.0323268930998287</v>
      </c>
      <c r="M7485" s="0" t="n">
        <f aca="false">'t+2'!M7485+I7485</f>
        <v>0.114989049048928</v>
      </c>
      <c r="N7485" s="0" t="n">
        <f aca="false">'t+2'!N7485+J7485</f>
        <v>0.0105073204111422</v>
      </c>
      <c r="O7485" s="0" t="n">
        <f aca="false">'t+2'!O7485+K7485</f>
        <v>2.43747257702506</v>
      </c>
      <c r="P7485" s="0" t="n">
        <f aca="false">'t+2'!P7485+L7485</f>
        <v>1.68849607513348</v>
      </c>
      <c r="Q7485" s="0" t="n">
        <f aca="false" t="array" ref="Q7485:S7485">MMULT(M7485:P7485,'input - gretl'!$B$19:$D$22)+MMULT('Point forecasts'!$J$5:$O$5,'input - gretl'!$B$23:$D$28)</f>
        <v>13.9109996815991</v>
      </c>
      <c r="R7485" s="0" t="n">
        <v>6.81106692738425</v>
      </c>
      <c r="S7485" s="0" t="n">
        <v>10.1832957514937</v>
      </c>
      <c r="U7485" s="4" t="n">
        <f aca="false">NORMSDIST(-M7485/'rhos computation'!$B$11)-EXP(M7485+'rhos computation'!$B$11^2/2)*NORMSDIST(-M7485/'rhos computation'!$B$11-'rhos computation'!$B$11)</f>
        <v>0.0140958547437221</v>
      </c>
      <c r="V7485" s="4" t="n">
        <f aca="false">NORMSDIST(-N7485/'rhos computation'!$B$23)-EXP(N7485+'rhos computation'!$B$23^2/2)*NORMSDIST(-N7485/'rhos computation'!$B$23-'rhos computation'!$B$23)</f>
        <v>0.0170799135812295</v>
      </c>
      <c r="W7485" s="0" t="n">
        <f aca="false">NORMSDIST(-O7485)</f>
        <v>0.00739516800278677</v>
      </c>
      <c r="X7485" s="0" t="n">
        <f aca="false">NORMSDIST(-P7485)</f>
        <v>0.0456580208770735</v>
      </c>
    </row>
    <row r="7486" customFormat="false" ht="13" hidden="false" customHeight="false" outlineLevel="0" collapsed="false">
      <c r="A7486" s="0" t="n">
        <v>-0.451510560306966</v>
      </c>
      <c r="B7486" s="0" t="n">
        <v>0.359264555736294</v>
      </c>
      <c r="C7486" s="0" t="n">
        <v>-0.0471902983197886</v>
      </c>
      <c r="D7486" s="0" t="n">
        <v>-0.0635651688702314</v>
      </c>
      <c r="E7486" s="0" t="n">
        <f aca="false" t="array" ref="E7486:H7486">MMULT(A7486:D7486,'Root matrix of resiudals'!$B$19:E$22)</f>
        <v>-0.0185923575321126</v>
      </c>
      <c r="F7486" s="0" t="n">
        <v>0.00906903032363944</v>
      </c>
      <c r="G7486" s="0" t="n">
        <v>-0.000101154228808595</v>
      </c>
      <c r="H7486" s="0" t="n">
        <v>-0.000889047728558351</v>
      </c>
      <c r="I7486" s="3" t="n">
        <f aca="false" t="array" ref="I7486:L7486">MMULT('t+2'!I7486:L7486,'input - gretl'!$B$3:$E$6)+MMULT('Point forecasts'!$P$4:$T$4,'input - gretl'!$B$9:$E$13)+MMULT('t+2'!Q7486:S7486,'input - gretl'!$B$14:$E$16)+E7486:H7486</f>
        <v>0.0170715779162711</v>
      </c>
      <c r="J7486" s="3" t="n">
        <v>-0.00660560752857424</v>
      </c>
      <c r="K7486" s="3" t="n">
        <v>0.0306289714056129</v>
      </c>
      <c r="L7486" s="3" t="n">
        <v>-0.00167936994151052</v>
      </c>
      <c r="M7486" s="0" t="n">
        <f aca="false">'t+2'!M7486+I7486</f>
        <v>0.170049197534877</v>
      </c>
      <c r="N7486" s="0" t="n">
        <f aca="false">'t+2'!N7486+J7486</f>
        <v>0.0459150825540773</v>
      </c>
      <c r="O7486" s="0" t="n">
        <f aca="false">'t+2'!O7486+K7486</f>
        <v>2.4950252922479</v>
      </c>
      <c r="P7486" s="0" t="n">
        <f aca="false">'t+2'!P7486+L7486</f>
        <v>1.77551987803579</v>
      </c>
      <c r="Q7486" s="0" t="n">
        <f aca="false" t="array" ref="Q7486:S7486">MMULT(M7486:P7486,'input - gretl'!$B$19:$D$22)+MMULT('Point forecasts'!$J$5:$O$5,'input - gretl'!$B$23:$D$28)</f>
        <v>13.966059830085</v>
      </c>
      <c r="R7486" s="0" t="n">
        <v>6.84647468952718</v>
      </c>
      <c r="S7486" s="0" t="n">
        <v>10.1580844789663</v>
      </c>
      <c r="U7486" s="4" t="n">
        <f aca="false">NORMSDIST(-M7486/'rhos computation'!$B$11)-EXP(M7486+'rhos computation'!$B$11^2/2)*NORMSDIST(-M7486/'rhos computation'!$B$11-'rhos computation'!$B$11)</f>
        <v>0.00646091535764459</v>
      </c>
      <c r="V7486" s="4" t="n">
        <f aca="false">NORMSDIST(-N7486/'rhos computation'!$B$23)-EXP(N7486+'rhos computation'!$B$23^2/2)*NORMSDIST(-N7486/'rhos computation'!$B$23-'rhos computation'!$B$23)</f>
        <v>0.00644784331679352</v>
      </c>
      <c r="W7486" s="0" t="n">
        <f aca="false">NORMSDIST(-O7486)</f>
        <v>0.00629740762175008</v>
      </c>
      <c r="X7486" s="0" t="n">
        <f aca="false">NORMSDIST(-P7486)</f>
        <v>0.037906043165671</v>
      </c>
    </row>
    <row r="7487" customFormat="false" ht="13" hidden="false" customHeight="false" outlineLevel="0" collapsed="false">
      <c r="A7487" s="0" t="n">
        <v>-0.0486790435095562</v>
      </c>
      <c r="B7487" s="0" t="n">
        <v>1.40264071438523</v>
      </c>
      <c r="C7487" s="0" t="n">
        <v>0.518269142657925</v>
      </c>
      <c r="D7487" s="0" t="n">
        <v>-0.374058106903565</v>
      </c>
      <c r="E7487" s="0" t="n">
        <f aca="false" t="array" ref="E7487:H7487">MMULT(A7487:D7487,'Root matrix of resiudals'!$B$19:E$22)</f>
        <v>0.00187081534431299</v>
      </c>
      <c r="F7487" s="0" t="n">
        <v>0.0418024855444101</v>
      </c>
      <c r="G7487" s="0" t="n">
        <v>0.01289974384208</v>
      </c>
      <c r="H7487" s="0" t="n">
        <v>-0.00536557993642163</v>
      </c>
      <c r="I7487" s="3" t="n">
        <f aca="false" t="array" ref="I7487:L7487">MMULT('t+2'!I7487:L7487,'input - gretl'!$B$3:$E$6)+MMULT('Point forecasts'!$P$4:$T$4,'input - gretl'!$B$9:$E$13)+MMULT('t+2'!Q7487:S7487,'input - gretl'!$B$14:$E$16)+E7487:H7487</f>
        <v>-0.00709190798554116</v>
      </c>
      <c r="J7487" s="3" t="n">
        <v>0.0313081742849155</v>
      </c>
      <c r="K7487" s="3" t="n">
        <v>0.0231705776968836</v>
      </c>
      <c r="L7487" s="3" t="n">
        <v>-0.0117496613486539</v>
      </c>
      <c r="M7487" s="0" t="n">
        <f aca="false">'t+2'!M7487+I7487</f>
        <v>0.0532554948144969</v>
      </c>
      <c r="N7487" s="0" t="n">
        <f aca="false">'t+2'!N7487+J7487</f>
        <v>0.0112855000076715</v>
      </c>
      <c r="O7487" s="0" t="n">
        <f aca="false">'t+2'!O7487+K7487</f>
        <v>2.41421854385316</v>
      </c>
      <c r="P7487" s="0" t="n">
        <f aca="false">'t+2'!P7487+L7487</f>
        <v>1.73562774186594</v>
      </c>
      <c r="Q7487" s="0" t="n">
        <f aca="false" t="array" ref="Q7487:S7487">MMULT(M7487:P7487,'input - gretl'!$B$19:$D$22)+MMULT('Point forecasts'!$J$5:$O$5,'input - gretl'!$B$23:$D$28)</f>
        <v>13.8492661273647</v>
      </c>
      <c r="R7487" s="0" t="n">
        <v>6.81184510698078</v>
      </c>
      <c r="S7487" s="0" t="n">
        <v>10.1152171466759</v>
      </c>
      <c r="U7487" s="4" t="n">
        <f aca="false">NORMSDIST(-M7487/'rhos computation'!$B$11)-EXP(M7487+'rhos computation'!$B$11^2/2)*NORMSDIST(-M7487/'rhos computation'!$B$11-'rhos computation'!$B$11)</f>
        <v>0.029431371536221</v>
      </c>
      <c r="V7487" s="4" t="n">
        <f aca="false">NORMSDIST(-N7487/'rhos computation'!$B$23)-EXP(N7487+'rhos computation'!$B$23^2/2)*NORMSDIST(-N7487/'rhos computation'!$B$23-'rhos computation'!$B$23)</f>
        <v>0.0167635625631191</v>
      </c>
      <c r="W7487" s="0" t="n">
        <f aca="false">NORMSDIST(-O7487)</f>
        <v>0.00788450041802191</v>
      </c>
      <c r="X7487" s="0" t="n">
        <f aca="false">NORMSDIST(-P7487)</f>
        <v>0.0413148387209727</v>
      </c>
    </row>
    <row r="7488" customFormat="false" ht="13" hidden="false" customHeight="false" outlineLevel="0" collapsed="false">
      <c r="A7488" s="0" t="n">
        <v>-1.21282541381384</v>
      </c>
      <c r="B7488" s="0" t="n">
        <v>-1.21968764810272</v>
      </c>
      <c r="C7488" s="0" t="n">
        <v>-0.746073783526599</v>
      </c>
      <c r="D7488" s="0" t="n">
        <v>0.448186580125258</v>
      </c>
      <c r="E7488" s="0" t="n">
        <f aca="false" t="array" ref="E7488:H7488">MMULT(A7488:D7488,'Root matrix of resiudals'!$B$19:E$22)</f>
        <v>-0.0558906511188627</v>
      </c>
      <c r="F7488" s="0" t="n">
        <v>-0.0402445073078237</v>
      </c>
      <c r="G7488" s="0" t="n">
        <v>-0.0173875572444277</v>
      </c>
      <c r="H7488" s="0" t="n">
        <v>0.006802616528932</v>
      </c>
      <c r="I7488" s="3" t="n">
        <f aca="false" t="array" ref="I7488:L7488">MMULT('t+2'!I7488:L7488,'input - gretl'!$B$3:$E$6)+MMULT('Point forecasts'!$P$4:$T$4,'input - gretl'!$B$9:$E$13)+MMULT('t+2'!Q7488:S7488,'input - gretl'!$B$14:$E$16)+E7488:H7488</f>
        <v>-0.0715750914478633</v>
      </c>
      <c r="J7488" s="3" t="n">
        <v>-0.0404849108370758</v>
      </c>
      <c r="K7488" s="3" t="n">
        <v>-0.00226138566796088</v>
      </c>
      <c r="L7488" s="3" t="n">
        <v>0.0160929489288685</v>
      </c>
      <c r="M7488" s="0" t="n">
        <f aca="false">'t+2'!M7488+I7488</f>
        <v>0.0296335586223631</v>
      </c>
      <c r="N7488" s="0" t="n">
        <f aca="false">'t+2'!N7488+J7488</f>
        <v>-0.0546272801818878</v>
      </c>
      <c r="O7488" s="0" t="n">
        <f aca="false">'t+2'!O7488+K7488</f>
        <v>2.40231330229927</v>
      </c>
      <c r="P7488" s="0" t="n">
        <f aca="false">'t+2'!P7488+L7488</f>
        <v>1.75781795489192</v>
      </c>
      <c r="Q7488" s="0" t="n">
        <f aca="false" t="array" ref="Q7488:S7488">MMULT(M7488:P7488,'input - gretl'!$B$19:$D$22)+MMULT('Point forecasts'!$J$5:$O$5,'input - gretl'!$B$23:$D$28)</f>
        <v>13.8256441911725</v>
      </c>
      <c r="R7488" s="0" t="n">
        <v>6.74593232679122</v>
      </c>
      <c r="S7488" s="0" t="n">
        <v>10.0822079030237</v>
      </c>
      <c r="U7488" s="4" t="n">
        <f aca="false">NORMSDIST(-M7488/'rhos computation'!$B$11)-EXP(M7488+'rhos computation'!$B$11^2/2)*NORMSDIST(-M7488/'rhos computation'!$B$11-'rhos computation'!$B$11)</f>
        <v>0.0376236457083012</v>
      </c>
      <c r="V7488" s="4" t="n">
        <f aca="false">NORMSDIST(-N7488/'rhos computation'!$B$23)-EXP(N7488+'rhos computation'!$B$23^2/2)*NORMSDIST(-N7488/'rhos computation'!$B$23-'rhos computation'!$B$23)</f>
        <v>0.0567804524612472</v>
      </c>
      <c r="W7488" s="0" t="n">
        <f aca="false">NORMSDIST(-O7488)</f>
        <v>0.00814587419605033</v>
      </c>
      <c r="X7488" s="0" t="n">
        <f aca="false">NORMSDIST(-P7488)</f>
        <v>0.0393892446496507</v>
      </c>
    </row>
    <row r="7489" customFormat="false" ht="13" hidden="false" customHeight="false" outlineLevel="0" collapsed="false">
      <c r="A7489" s="0" t="n">
        <v>-0.748138114427128</v>
      </c>
      <c r="B7489" s="0" t="n">
        <v>-0.0897248339591538</v>
      </c>
      <c r="C7489" s="0" t="n">
        <v>2.4034916991537</v>
      </c>
      <c r="D7489" s="0" t="n">
        <v>-0.944864266412432</v>
      </c>
      <c r="E7489" s="0" t="n">
        <f aca="false" t="array" ref="E7489:H7489">MMULT(A7489:D7489,'Root matrix of resiudals'!$B$19:E$22)</f>
        <v>-0.0289707684317861</v>
      </c>
      <c r="F7489" s="0" t="n">
        <v>0.00430991841046374</v>
      </c>
      <c r="G7489" s="0" t="n">
        <v>0.0364051525448778</v>
      </c>
      <c r="H7489" s="0" t="n">
        <v>-0.012299209774098</v>
      </c>
      <c r="I7489" s="3" t="n">
        <f aca="false" t="array" ref="I7489:L7489">MMULT('t+2'!I7489:L7489,'input - gretl'!$B$3:$E$6)+MMULT('Point forecasts'!$P$4:$T$4,'input - gretl'!$B$9:$E$13)+MMULT('t+2'!Q7489:S7489,'input - gretl'!$B$14:$E$16)+E7489:H7489</f>
        <v>-0.0123130799643616</v>
      </c>
      <c r="J7489" s="3" t="n">
        <v>0.041169593952435</v>
      </c>
      <c r="K7489" s="3" t="n">
        <v>0.0736722220406789</v>
      </c>
      <c r="L7489" s="3" t="n">
        <v>-0.0055917090372269</v>
      </c>
      <c r="M7489" s="0" t="n">
        <f aca="false">'t+2'!M7489+I7489</f>
        <v>0.209299169370748</v>
      </c>
      <c r="N7489" s="0" t="n">
        <f aca="false">'t+2'!N7489+J7489</f>
        <v>0.0595531885138598</v>
      </c>
      <c r="O7489" s="0" t="n">
        <f aca="false">'t+2'!O7489+K7489</f>
        <v>2.54601467053597</v>
      </c>
      <c r="P7489" s="0" t="n">
        <f aca="false">'t+2'!P7489+L7489</f>
        <v>1.74307520097998</v>
      </c>
      <c r="Q7489" s="0" t="n">
        <f aca="false" t="array" ref="Q7489:S7489">MMULT(M7489:P7489,'input - gretl'!$B$19:$D$22)+MMULT('Point forecasts'!$J$5:$O$5,'input - gretl'!$B$23:$D$28)</f>
        <v>14.0053098019209</v>
      </c>
      <c r="R7489" s="0" t="n">
        <v>6.86011279548696</v>
      </c>
      <c r="S7489" s="0" t="n">
        <v>10.2399303673683</v>
      </c>
      <c r="U7489" s="4" t="n">
        <f aca="false">NORMSDIST(-M7489/'rhos computation'!$B$11)-EXP(M7489+'rhos computation'!$B$11^2/2)*NORMSDIST(-M7489/'rhos computation'!$B$11-'rhos computation'!$B$11)</f>
        <v>0.00343481047297744</v>
      </c>
      <c r="V7489" s="4" t="n">
        <f aca="false">NORMSDIST(-N7489/'rhos computation'!$B$23)-EXP(N7489+'rhos computation'!$B$23^2/2)*NORMSDIST(-N7489/'rhos computation'!$B$23-'rhos computation'!$B$23)</f>
        <v>0.00412379800047</v>
      </c>
      <c r="W7489" s="0" t="n">
        <f aca="false">NORMSDIST(-O7489)</f>
        <v>0.00544803044977467</v>
      </c>
      <c r="X7489" s="0" t="n">
        <f aca="false">NORMSDIST(-P7489)</f>
        <v>0.0406602398930715</v>
      </c>
    </row>
    <row r="7490" customFormat="false" ht="13" hidden="false" customHeight="false" outlineLevel="0" collapsed="false">
      <c r="A7490" s="0" t="n">
        <v>0.411507723859367</v>
      </c>
      <c r="B7490" s="0" t="n">
        <v>0.181929591320716</v>
      </c>
      <c r="C7490" s="0" t="n">
        <v>0.571850775943904</v>
      </c>
      <c r="D7490" s="0" t="n">
        <v>-0.0757560779993031</v>
      </c>
      <c r="E7490" s="0" t="n">
        <f aca="false" t="array" ref="E7490:H7490">MMULT(A7490:D7490,'Root matrix of resiudals'!$B$19:E$22)</f>
        <v>0.0188029228279474</v>
      </c>
      <c r="F7490" s="0" t="n">
        <v>0.0081780792192277</v>
      </c>
      <c r="G7490" s="0" t="n">
        <v>0.0102904914505183</v>
      </c>
      <c r="H7490" s="0" t="n">
        <v>-0.000720008807890153</v>
      </c>
      <c r="I7490" s="3" t="n">
        <f aca="false" t="array" ref="I7490:L7490">MMULT('t+2'!I7490:L7490,'input - gretl'!$B$3:$E$6)+MMULT('Point forecasts'!$P$4:$T$4,'input - gretl'!$B$9:$E$13)+MMULT('t+2'!Q7490:S7490,'input - gretl'!$B$14:$E$16)+E7490:H7490</f>
        <v>-0.0566033473655847</v>
      </c>
      <c r="J7490" s="3" t="n">
        <v>0.00946477360915405</v>
      </c>
      <c r="K7490" s="3" t="n">
        <v>0.0163562209604183</v>
      </c>
      <c r="L7490" s="3" t="n">
        <v>-0.00983186267928361</v>
      </c>
      <c r="M7490" s="0" t="n">
        <f aca="false">'t+2'!M7490+I7490</f>
        <v>0.100343627163605</v>
      </c>
      <c r="N7490" s="0" t="n">
        <f aca="false">'t+2'!N7490+J7490</f>
        <v>-0.0514209732213876</v>
      </c>
      <c r="O7490" s="0" t="n">
        <f aca="false">'t+2'!O7490+K7490</f>
        <v>2.40307023175207</v>
      </c>
      <c r="P7490" s="0" t="n">
        <f aca="false">'t+2'!P7490+L7490</f>
        <v>1.74572365049183</v>
      </c>
      <c r="Q7490" s="0" t="n">
        <f aca="false" t="array" ref="Q7490:S7490">MMULT(M7490:P7490,'input - gretl'!$B$19:$D$22)+MMULT('Point forecasts'!$J$5:$O$5,'input - gretl'!$B$23:$D$28)</f>
        <v>13.8963542597138</v>
      </c>
      <c r="R7490" s="0" t="n">
        <v>6.74913863375172</v>
      </c>
      <c r="S7490" s="0" t="n">
        <v>10.0944671206762</v>
      </c>
      <c r="U7490" s="4" t="n">
        <f aca="false">NORMSDIST(-M7490/'rhos computation'!$B$11)-EXP(M7490+'rhos computation'!$B$11^2/2)*NORMSDIST(-M7490/'rhos computation'!$B$11-'rhos computation'!$B$11)</f>
        <v>0.0170024281248495</v>
      </c>
      <c r="V7490" s="4" t="n">
        <f aca="false">NORMSDIST(-N7490/'rhos computation'!$B$23)-EXP(N7490+'rhos computation'!$B$23^2/2)*NORMSDIST(-N7490/'rhos computation'!$B$23-'rhos computation'!$B$23)</f>
        <v>0.0543093293696887</v>
      </c>
      <c r="W7490" s="0" t="n">
        <f aca="false">NORMSDIST(-O7490)</f>
        <v>0.00812903233067753</v>
      </c>
      <c r="X7490" s="0" t="n">
        <f aca="false">NORMSDIST(-P7490)</f>
        <v>0.0404294916998113</v>
      </c>
    </row>
    <row r="7491" customFormat="false" ht="13" hidden="false" customHeight="false" outlineLevel="0" collapsed="false">
      <c r="A7491" s="0" t="n">
        <v>1.03069552146169</v>
      </c>
      <c r="B7491" s="0" t="n">
        <v>0.0983331737347619</v>
      </c>
      <c r="C7491" s="0" t="n">
        <v>2.04389272892771</v>
      </c>
      <c r="D7491" s="0" t="n">
        <v>0.700137447804534</v>
      </c>
      <c r="E7491" s="0" t="n">
        <f aca="false" t="array" ref="E7491:H7491">MMULT(A7491:D7491,'Root matrix of resiudals'!$B$19:E$22)</f>
        <v>0.0467010013770549</v>
      </c>
      <c r="F7491" s="0" t="n">
        <v>0.0125277304275371</v>
      </c>
      <c r="G7491" s="0" t="n">
        <v>0.0353666202271664</v>
      </c>
      <c r="H7491" s="0" t="n">
        <v>0.013313737247861</v>
      </c>
      <c r="I7491" s="3" t="n">
        <f aca="false" t="array" ref="I7491:L7491">MMULT('t+2'!I7491:L7491,'input - gretl'!$B$3:$E$6)+MMULT('Point forecasts'!$P$4:$T$4,'input - gretl'!$B$9:$E$13)+MMULT('t+2'!Q7491:S7491,'input - gretl'!$B$14:$E$16)+E7491:H7491</f>
        <v>-0.0222659358665721</v>
      </c>
      <c r="J7491" s="3" t="n">
        <v>-0.0112097057238364</v>
      </c>
      <c r="K7491" s="3" t="n">
        <v>0.0544771513837337</v>
      </c>
      <c r="L7491" s="3" t="n">
        <v>0.00261570158322517</v>
      </c>
      <c r="M7491" s="0" t="n">
        <f aca="false">'t+2'!M7491+I7491</f>
        <v>0.147943809271781</v>
      </c>
      <c r="N7491" s="0" t="n">
        <f aca="false">'t+2'!N7491+J7491</f>
        <v>-0.0160541671480353</v>
      </c>
      <c r="O7491" s="0" t="n">
        <f aca="false">'t+2'!O7491+K7491</f>
        <v>2.4308274535702</v>
      </c>
      <c r="P7491" s="0" t="n">
        <f aca="false">'t+2'!P7491+L7491</f>
        <v>1.76034618422218</v>
      </c>
      <c r="Q7491" s="0" t="n">
        <f aca="false" t="array" ref="Q7491:S7491">MMULT(M7491:P7491,'input - gretl'!$B$19:$D$22)+MMULT('Point forecasts'!$J$5:$O$5,'input - gretl'!$B$23:$D$28)</f>
        <v>13.9439544418219</v>
      </c>
      <c r="R7491" s="0" t="n">
        <v>6.78450543982507</v>
      </c>
      <c r="S7491" s="0" t="n">
        <v>10.1083175817901</v>
      </c>
      <c r="U7491" s="4" t="n">
        <f aca="false">NORMSDIST(-M7491/'rhos computation'!$B$11)-EXP(M7491+'rhos computation'!$B$11^2/2)*NORMSDIST(-M7491/'rhos computation'!$B$11-'rhos computation'!$B$11)</f>
        <v>0.00896687011859473</v>
      </c>
      <c r="V7491" s="4" t="n">
        <f aca="false">NORMSDIST(-N7491/'rhos computation'!$B$23)-EXP(N7491+'rhos computation'!$B$23^2/2)*NORMSDIST(-N7491/'rhos computation'!$B$23-'rhos computation'!$B$23)</f>
        <v>0.0302579511821295</v>
      </c>
      <c r="W7491" s="0" t="n">
        <f aca="false">NORMSDIST(-O7491)</f>
        <v>0.0075321933506392</v>
      </c>
      <c r="X7491" s="0" t="n">
        <f aca="false">NORMSDIST(-P7491)</f>
        <v>0.0391745639882635</v>
      </c>
    </row>
    <row r="7492" customFormat="false" ht="13" hidden="false" customHeight="false" outlineLevel="0" collapsed="false">
      <c r="A7492" s="0" t="n">
        <v>1.48419046539882</v>
      </c>
      <c r="B7492" s="0" t="n">
        <v>1.28147349574644</v>
      </c>
      <c r="C7492" s="0" t="n">
        <v>1.30620435104377</v>
      </c>
      <c r="D7492" s="0" t="n">
        <v>0.724240302926621</v>
      </c>
      <c r="E7492" s="0" t="n">
        <f aca="false" t="array" ref="E7492:H7492">MMULT(A7492:D7492,'Root matrix of resiudals'!$B$19:E$22)</f>
        <v>0.0679163756388529</v>
      </c>
      <c r="F7492" s="0" t="n">
        <v>0.0447123822806716</v>
      </c>
      <c r="G7492" s="0" t="n">
        <v>0.0283141571051119</v>
      </c>
      <c r="H7492" s="0" t="n">
        <v>0.0127640641540497</v>
      </c>
      <c r="I7492" s="3" t="n">
        <f aca="false" t="array" ref="I7492:L7492">MMULT('t+2'!I7492:L7492,'input - gretl'!$B$3:$E$6)+MMULT('Point forecasts'!$P$4:$T$4,'input - gretl'!$B$9:$E$13)+MMULT('t+2'!Q7492:S7492,'input - gretl'!$B$14:$E$16)+E7492:H7492</f>
        <v>0.0624946476462246</v>
      </c>
      <c r="J7492" s="3" t="n">
        <v>0.064804916488707</v>
      </c>
      <c r="K7492" s="3" t="n">
        <v>0.0530985923559792</v>
      </c>
      <c r="L7492" s="3" t="n">
        <v>0.0204372396389323</v>
      </c>
      <c r="M7492" s="0" t="n">
        <f aca="false">'t+2'!M7492+I7492</f>
        <v>0.210796102012777</v>
      </c>
      <c r="N7492" s="0" t="n">
        <f aca="false">'t+2'!N7492+J7492</f>
        <v>0.0611536694277316</v>
      </c>
      <c r="O7492" s="0" t="n">
        <f aca="false">'t+2'!O7492+K7492</f>
        <v>2.51681915154748</v>
      </c>
      <c r="P7492" s="0" t="n">
        <f aca="false">'t+2'!P7492+L7492</f>
        <v>1.7950097251228</v>
      </c>
      <c r="Q7492" s="0" t="n">
        <f aca="false" t="array" ref="Q7492:S7492">MMULT(M7492:P7492,'input - gretl'!$B$19:$D$22)+MMULT('Point forecasts'!$J$5:$O$5,'input - gretl'!$B$23:$D$28)</f>
        <v>14.0068067345629</v>
      </c>
      <c r="R7492" s="0" t="n">
        <v>6.86171327640084</v>
      </c>
      <c r="S7492" s="0" t="n">
        <v>10.1613425191938</v>
      </c>
      <c r="U7492" s="4" t="n">
        <f aca="false">NORMSDIST(-M7492/'rhos computation'!$B$11)-EXP(M7492+'rhos computation'!$B$11^2/2)*NORMSDIST(-M7492/'rhos computation'!$B$11-'rhos computation'!$B$11)</f>
        <v>0.00334871740875887</v>
      </c>
      <c r="V7492" s="4" t="n">
        <f aca="false">NORMSDIST(-N7492/'rhos computation'!$B$23)-EXP(N7492+'rhos computation'!$B$23^2/2)*NORMSDIST(-N7492/'rhos computation'!$B$23-'rhos computation'!$B$23)</f>
        <v>0.00390224207878045</v>
      </c>
      <c r="W7492" s="0" t="n">
        <f aca="false">NORMSDIST(-O7492)</f>
        <v>0.00592097977631184</v>
      </c>
      <c r="X7492" s="0" t="n">
        <f aca="false">NORMSDIST(-P7492)</f>
        <v>0.0363260752432813</v>
      </c>
    </row>
    <row r="7493" customFormat="false" ht="13" hidden="false" customHeight="false" outlineLevel="0" collapsed="false">
      <c r="A7493" s="0" t="n">
        <v>0.449691460942469</v>
      </c>
      <c r="B7493" s="0" t="n">
        <v>1.55905518297735</v>
      </c>
      <c r="C7493" s="0" t="n">
        <v>-0.359887925920081</v>
      </c>
      <c r="D7493" s="0" t="n">
        <v>-0.065468405448423</v>
      </c>
      <c r="E7493" s="0" t="n">
        <f aca="false" t="array" ref="E7493:H7493">MMULT(A7493:D7493,'Root matrix of resiudals'!$B$19:E$22)</f>
        <v>0.0224043547043638</v>
      </c>
      <c r="F7493" s="0" t="n">
        <v>0.0442673175961576</v>
      </c>
      <c r="G7493" s="0" t="n">
        <v>0.000278415060684576</v>
      </c>
      <c r="H7493" s="0" t="n">
        <v>-0.00154433756735252</v>
      </c>
      <c r="I7493" s="3" t="n">
        <f aca="false" t="array" ref="I7493:L7493">MMULT('t+2'!I7493:L7493,'input - gretl'!$B$3:$E$6)+MMULT('Point forecasts'!$P$4:$T$4,'input - gretl'!$B$9:$E$13)+MMULT('t+2'!Q7493:S7493,'input - gretl'!$B$14:$E$16)+E7493:H7493</f>
        <v>0.00378657205365925</v>
      </c>
      <c r="J7493" s="3" t="n">
        <v>0.0554695960072444</v>
      </c>
      <c r="K7493" s="3" t="n">
        <v>0.006089241634861</v>
      </c>
      <c r="L7493" s="3" t="n">
        <v>-0.0105144059038758</v>
      </c>
      <c r="M7493" s="0" t="n">
        <f aca="false">'t+2'!M7493+I7493</f>
        <v>0.0976041492262605</v>
      </c>
      <c r="N7493" s="0" t="n">
        <f aca="false">'t+2'!N7493+J7493</f>
        <v>0.00766706621194663</v>
      </c>
      <c r="O7493" s="0" t="n">
        <f aca="false">'t+2'!O7493+K7493</f>
        <v>2.3991039446303</v>
      </c>
      <c r="P7493" s="0" t="n">
        <f aca="false">'t+2'!P7493+L7493</f>
        <v>1.71176337164279</v>
      </c>
      <c r="Q7493" s="0" t="n">
        <f aca="false" t="array" ref="Q7493:S7493">MMULT(M7493:P7493,'input - gretl'!$B$19:$D$22)+MMULT('Point forecasts'!$J$5:$O$5,'input - gretl'!$B$23:$D$28)</f>
        <v>13.8936147817764</v>
      </c>
      <c r="R7493" s="0" t="n">
        <v>6.80822667318505</v>
      </c>
      <c r="S7493" s="0" t="n">
        <v>10.1227987567538</v>
      </c>
      <c r="U7493" s="4" t="n">
        <f aca="false">NORMSDIST(-M7493/'rhos computation'!$B$11)-EXP(M7493+'rhos computation'!$B$11^2/2)*NORMSDIST(-M7493/'rhos computation'!$B$11-'rhos computation'!$B$11)</f>
        <v>0.0175933122163318</v>
      </c>
      <c r="V7493" s="4" t="n">
        <f aca="false">NORMSDIST(-N7493/'rhos computation'!$B$23)-EXP(N7493+'rhos computation'!$B$23^2/2)*NORMSDIST(-N7493/'rhos computation'!$B$23-'rhos computation'!$B$23)</f>
        <v>0.0182682049942507</v>
      </c>
      <c r="W7493" s="0" t="n">
        <f aca="false">NORMSDIST(-O7493)</f>
        <v>0.00821762425359598</v>
      </c>
      <c r="X7493" s="0" t="n">
        <f aca="false">NORMSDIST(-P7493)</f>
        <v>0.0434701423598181</v>
      </c>
    </row>
    <row r="7494" customFormat="false" ht="13" hidden="false" customHeight="false" outlineLevel="0" collapsed="false">
      <c r="A7494" s="0" t="n">
        <v>-2.01847593666835</v>
      </c>
      <c r="B7494" s="0" t="n">
        <v>1.45293019481863</v>
      </c>
      <c r="C7494" s="0" t="n">
        <v>0.196925835297655</v>
      </c>
      <c r="D7494" s="0" t="n">
        <v>0.680562855953195</v>
      </c>
      <c r="E7494" s="0" t="n">
        <f aca="false" t="array" ref="E7494:H7494">MMULT(A7494:D7494,'Root matrix of resiudals'!$B$19:E$22)</f>
        <v>-0.0833293528755154</v>
      </c>
      <c r="F7494" s="0" t="n">
        <v>0.0376947790417447</v>
      </c>
      <c r="G7494" s="0" t="n">
        <v>0.00667610693209047</v>
      </c>
      <c r="H7494" s="0" t="n">
        <v>0.0121373363998926</v>
      </c>
      <c r="I7494" s="3" t="n">
        <f aca="false" t="array" ref="I7494:L7494">MMULT('t+2'!I7494:L7494,'input - gretl'!$B$3:$E$6)+MMULT('Point forecasts'!$P$4:$T$4,'input - gretl'!$B$9:$E$13)+MMULT('t+2'!Q7494:S7494,'input - gretl'!$B$14:$E$16)+E7494:H7494</f>
        <v>-0.079960403974953</v>
      </c>
      <c r="J7494" s="3" t="n">
        <v>0.0649388136948109</v>
      </c>
      <c r="K7494" s="3" t="n">
        <v>0.0271650391034305</v>
      </c>
      <c r="L7494" s="3" t="n">
        <v>0.0127729656233632</v>
      </c>
      <c r="M7494" s="0" t="n">
        <f aca="false">'t+2'!M7494+I7494</f>
        <v>0.0761828335195463</v>
      </c>
      <c r="N7494" s="0" t="n">
        <f aca="false">'t+2'!N7494+J7494</f>
        <v>0.0441497196437936</v>
      </c>
      <c r="O7494" s="0" t="n">
        <f aca="false">'t+2'!O7494+K7494</f>
        <v>2.47565188875154</v>
      </c>
      <c r="P7494" s="0" t="n">
        <f aca="false">'t+2'!P7494+L7494</f>
        <v>1.76426910401051</v>
      </c>
      <c r="Q7494" s="0" t="n">
        <f aca="false" t="array" ref="Q7494:S7494">MMULT(M7494:P7494,'input - gretl'!$B$19:$D$22)+MMULT('Point forecasts'!$J$5:$O$5,'input - gretl'!$B$23:$D$28)</f>
        <v>13.8721934660697</v>
      </c>
      <c r="R7494" s="0" t="n">
        <v>6.8447093266169</v>
      </c>
      <c r="S7494" s="0" t="n">
        <v>10.1494111241067</v>
      </c>
      <c r="U7494" s="4" t="n">
        <f aca="false">NORMSDIST(-M7494/'rhos computation'!$B$11)-EXP(M7494+'rhos computation'!$B$11^2/2)*NORMSDIST(-M7494/'rhos computation'!$B$11-'rhos computation'!$B$11)</f>
        <v>0.0227598373049255</v>
      </c>
      <c r="V7494" s="4" t="n">
        <f aca="false">NORMSDIST(-N7494/'rhos computation'!$B$23)-EXP(N7494+'rhos computation'!$B$23^2/2)*NORMSDIST(-N7494/'rhos computation'!$B$23-'rhos computation'!$B$23)</f>
        <v>0.00681120469110672</v>
      </c>
      <c r="W7494" s="0" t="n">
        <f aca="false">NORMSDIST(-O7494)</f>
        <v>0.00664965894940629</v>
      </c>
      <c r="X7494" s="0" t="n">
        <f aca="false">NORMSDIST(-P7494)</f>
        <v>0.038843341539512</v>
      </c>
    </row>
    <row r="7495" customFormat="false" ht="13" hidden="false" customHeight="false" outlineLevel="0" collapsed="false">
      <c r="A7495" s="0" t="n">
        <v>-0.468349004340414</v>
      </c>
      <c r="B7495" s="0" t="n">
        <v>-0.517937407070687</v>
      </c>
      <c r="C7495" s="0" t="n">
        <v>0.679421916984915</v>
      </c>
      <c r="D7495" s="0" t="n">
        <v>0.133102470534999</v>
      </c>
      <c r="E7495" s="0" t="n">
        <f aca="false" t="array" ref="E7495:H7495">MMULT(A7495:D7495,'Root matrix of resiudals'!$B$19:E$22)</f>
        <v>-0.0204786809356924</v>
      </c>
      <c r="F7495" s="0" t="n">
        <v>-0.0134108855298831</v>
      </c>
      <c r="G7495" s="0" t="n">
        <v>0.00866351427336476</v>
      </c>
      <c r="H7495" s="0" t="n">
        <v>0.00308328937423001</v>
      </c>
      <c r="I7495" s="3" t="n">
        <f aca="false" t="array" ref="I7495:L7495">MMULT('t+2'!I7495:L7495,'input - gretl'!$B$3:$E$6)+MMULT('Point forecasts'!$P$4:$T$4,'input - gretl'!$B$9:$E$13)+MMULT('t+2'!Q7495:S7495,'input - gretl'!$B$14:$E$16)+E7495:H7495</f>
        <v>-0.0792575250160129</v>
      </c>
      <c r="J7495" s="3" t="n">
        <v>-0.0263777223975832</v>
      </c>
      <c r="K7495" s="3" t="n">
        <v>0.0237602887999</v>
      </c>
      <c r="L7495" s="3" t="n">
        <v>-0.00624169997106313</v>
      </c>
      <c r="M7495" s="0" t="n">
        <f aca="false">'t+2'!M7495+I7495</f>
        <v>0.0478619733245499</v>
      </c>
      <c r="N7495" s="0" t="n">
        <f aca="false">'t+2'!N7495+J7495</f>
        <v>-0.0426644032095015</v>
      </c>
      <c r="O7495" s="0" t="n">
        <f aca="false">'t+2'!O7495+K7495</f>
        <v>2.4228448544083</v>
      </c>
      <c r="P7495" s="0" t="n">
        <f aca="false">'t+2'!P7495+L7495</f>
        <v>1.76000787940561</v>
      </c>
      <c r="Q7495" s="0" t="n">
        <f aca="false" t="array" ref="Q7495:S7495">MMULT(M7495:P7495,'input - gretl'!$B$19:$D$22)+MMULT('Point forecasts'!$J$5:$O$5,'input - gretl'!$B$23:$D$28)</f>
        <v>13.8438726058747</v>
      </c>
      <c r="R7495" s="0" t="n">
        <v>6.7578952037636</v>
      </c>
      <c r="S7495" s="0" t="n">
        <v>10.100656727424</v>
      </c>
      <c r="U7495" s="4" t="n">
        <f aca="false">NORMSDIST(-M7495/'rhos computation'!$B$11)-EXP(M7495+'rhos computation'!$B$11^2/2)*NORMSDIST(-M7495/'rhos computation'!$B$11-'rhos computation'!$B$11)</f>
        <v>0.031181560199168</v>
      </c>
      <c r="V7495" s="4" t="n">
        <f aca="false">NORMSDIST(-N7495/'rhos computation'!$B$23)-EXP(N7495+'rhos computation'!$B$23^2/2)*NORMSDIST(-N7495/'rhos computation'!$B$23-'rhos computation'!$B$23)</f>
        <v>0.0477726185438987</v>
      </c>
      <c r="W7495" s="0" t="n">
        <f aca="false">NORMSDIST(-O7495)</f>
        <v>0.00769975091106759</v>
      </c>
      <c r="X7495" s="0" t="n">
        <f aca="false">NORMSDIST(-P7495)</f>
        <v>0.0392032353047772</v>
      </c>
    </row>
    <row r="7496" customFormat="false" ht="13" hidden="false" customHeight="false" outlineLevel="0" collapsed="false">
      <c r="A7496" s="0" t="n">
        <v>-0.110484520603218</v>
      </c>
      <c r="B7496" s="0" t="n">
        <v>-0.987599632956133</v>
      </c>
      <c r="C7496" s="0" t="n">
        <v>0.163299582567413</v>
      </c>
      <c r="D7496" s="0" t="n">
        <v>-0.919122395715055</v>
      </c>
      <c r="E7496" s="0" t="n">
        <f aca="false" t="array" ref="E7496:H7496">MMULT(A7496:D7496,'Root matrix of resiudals'!$B$19:E$22)</f>
        <v>-0.00642278043946485</v>
      </c>
      <c r="F7496" s="0" t="n">
        <v>-0.0279420445366474</v>
      </c>
      <c r="G7496" s="0" t="n">
        <v>-0.00210334234053801</v>
      </c>
      <c r="H7496" s="0" t="n">
        <v>-0.0147501786084986</v>
      </c>
      <c r="I7496" s="3" t="n">
        <f aca="false" t="array" ref="I7496:L7496">MMULT('t+2'!I7496:L7496,'input - gretl'!$B$3:$E$6)+MMULT('Point forecasts'!$P$4:$T$4,'input - gretl'!$B$9:$E$13)+MMULT('t+2'!Q7496:S7496,'input - gretl'!$B$14:$E$16)+E7496:H7496</f>
        <v>-0.016678172330112</v>
      </c>
      <c r="J7496" s="3" t="n">
        <v>-0.0351079587074384</v>
      </c>
      <c r="K7496" s="3" t="n">
        <v>0.023010057780657</v>
      </c>
      <c r="L7496" s="3" t="n">
        <v>-0.0172445692001047</v>
      </c>
      <c r="M7496" s="0" t="n">
        <f aca="false">'t+2'!M7496+I7496</f>
        <v>0.117888354289763</v>
      </c>
      <c r="N7496" s="0" t="n">
        <f aca="false">'t+2'!N7496+J7496</f>
        <v>-0.0127964124415313</v>
      </c>
      <c r="O7496" s="0" t="n">
        <f aca="false">'t+2'!O7496+K7496</f>
        <v>2.45347460177732</v>
      </c>
      <c r="P7496" s="0" t="n">
        <f aca="false">'t+2'!P7496+L7496</f>
        <v>1.73991796538814</v>
      </c>
      <c r="Q7496" s="0" t="n">
        <f aca="false" t="array" ref="Q7496:S7496">MMULT(M7496:P7496,'input - gretl'!$B$19:$D$22)+MMULT('Point forecasts'!$J$5:$O$5,'input - gretl'!$B$23:$D$28)</f>
        <v>13.9138989868399</v>
      </c>
      <c r="R7496" s="0" t="n">
        <v>6.78776319453157</v>
      </c>
      <c r="S7496" s="0" t="n">
        <v>10.1503929875193</v>
      </c>
      <c r="U7496" s="4" t="n">
        <f aca="false">NORMSDIST(-M7496/'rhos computation'!$B$11)-EXP(M7496+'rhos computation'!$B$11^2/2)*NORMSDIST(-M7496/'rhos computation'!$B$11-'rhos computation'!$B$11)</f>
        <v>0.0135690433361634</v>
      </c>
      <c r="V7496" s="4" t="n">
        <f aca="false">NORMSDIST(-N7496/'rhos computation'!$B$23)-EXP(N7496+'rhos computation'!$B$23^2/2)*NORMSDIST(-N7496/'rhos computation'!$B$23-'rhos computation'!$B$23)</f>
        <v>0.0283960158829385</v>
      </c>
      <c r="W7496" s="0" t="n">
        <f aca="false">NORMSDIST(-O7496)</f>
        <v>0.00707417651513213</v>
      </c>
      <c r="X7496" s="0" t="n">
        <f aca="false">NORMSDIST(-P7496)</f>
        <v>0.0409367118094291</v>
      </c>
    </row>
    <row r="7497" customFormat="false" ht="13" hidden="false" customHeight="false" outlineLevel="0" collapsed="false">
      <c r="A7497" s="0" t="n">
        <v>1.90662340439732</v>
      </c>
      <c r="B7497" s="0" t="n">
        <v>2.12629725142701</v>
      </c>
      <c r="C7497" s="0" t="n">
        <v>1.77677122339802</v>
      </c>
      <c r="D7497" s="0" t="n">
        <v>-0.418186278975361</v>
      </c>
      <c r="E7497" s="0" t="n">
        <f aca="false" t="array" ref="E7497:H7497">MMULT(A7497:D7497,'Root matrix of resiudals'!$B$19:E$22)</f>
        <v>0.0889722922520699</v>
      </c>
      <c r="F7497" s="0" t="n">
        <v>0.0714218205750986</v>
      </c>
      <c r="G7497" s="0" t="n">
        <v>0.0381443672832906</v>
      </c>
      <c r="H7497" s="0" t="n">
        <v>-0.00534152335735486</v>
      </c>
      <c r="I7497" s="3" t="n">
        <f aca="false" t="array" ref="I7497:L7497">MMULT('t+2'!I7497:L7497,'input - gretl'!$B$3:$E$6)+MMULT('Point forecasts'!$P$4:$T$4,'input - gretl'!$B$9:$E$13)+MMULT('t+2'!Q7497:S7497,'input - gretl'!$B$14:$E$16)+E7497:H7497</f>
        <v>0.0627666861063885</v>
      </c>
      <c r="J7497" s="3" t="n">
        <v>0.09688678421848</v>
      </c>
      <c r="K7497" s="3" t="n">
        <v>0.0698699035587109</v>
      </c>
      <c r="L7497" s="3" t="n">
        <v>-0.00736660823031569</v>
      </c>
      <c r="M7497" s="0" t="n">
        <f aca="false">'t+2'!M7497+I7497</f>
        <v>0.22747424779622</v>
      </c>
      <c r="N7497" s="0" t="n">
        <f aca="false">'t+2'!N7497+J7497</f>
        <v>0.0890374264349501</v>
      </c>
      <c r="O7497" s="0" t="n">
        <f aca="false">'t+2'!O7497+K7497</f>
        <v>2.52136726959912</v>
      </c>
      <c r="P7497" s="0" t="n">
        <f aca="false">'t+2'!P7497+L7497</f>
        <v>1.78486076415287</v>
      </c>
      <c r="Q7497" s="0" t="n">
        <f aca="false" t="array" ref="Q7497:S7497">MMULT(M7497:P7497,'input - gretl'!$B$19:$D$22)+MMULT('Point forecasts'!$J$5:$O$5,'input - gretl'!$B$23:$D$28)</f>
        <v>14.0234848803464</v>
      </c>
      <c r="R7497" s="0" t="n">
        <v>6.88959703340805</v>
      </c>
      <c r="S7497" s="0" t="n">
        <v>10.1755428065759</v>
      </c>
      <c r="U7497" s="4" t="n">
        <f aca="false">NORMSDIST(-M7497/'rhos computation'!$B$11)-EXP(M7497+'rhos computation'!$B$11^2/2)*NORMSDIST(-M7497/'rhos computation'!$B$11-'rhos computation'!$B$11)</f>
        <v>0.00250739776788511</v>
      </c>
      <c r="V7497" s="4" t="n">
        <f aca="false">NORMSDIST(-N7497/'rhos computation'!$B$23)-EXP(N7497+'rhos computation'!$B$23^2/2)*NORMSDIST(-N7497/'rhos computation'!$B$23-'rhos computation'!$B$23)</f>
        <v>0.00135297404611912</v>
      </c>
      <c r="W7497" s="0" t="n">
        <f aca="false">NORMSDIST(-O7497)</f>
        <v>0.0058449884213064</v>
      </c>
      <c r="X7497" s="0" t="n">
        <f aca="false">NORMSDIST(-P7497)</f>
        <v>0.0371419521115525</v>
      </c>
    </row>
    <row r="7498" customFormat="false" ht="13" hidden="false" customHeight="false" outlineLevel="0" collapsed="false">
      <c r="A7498" s="0" t="n">
        <v>-1.17796268047068</v>
      </c>
      <c r="B7498" s="0" t="n">
        <v>1.27649738950915</v>
      </c>
      <c r="C7498" s="0" t="n">
        <v>0.352704327873889</v>
      </c>
      <c r="D7498" s="0" t="n">
        <v>-0.807281127206813</v>
      </c>
      <c r="E7498" s="0" t="n">
        <f aca="false" t="array" ref="E7498:H7498">MMULT(A7498:D7498,'Root matrix of resiudals'!$B$19:E$22)</f>
        <v>-0.0469048590631423</v>
      </c>
      <c r="F7498" s="0" t="n">
        <v>0.0350184474615893</v>
      </c>
      <c r="G7498" s="0" t="n">
        <v>0.00788746916640039</v>
      </c>
      <c r="H7498" s="0" t="n">
        <v>-0.0121610095053274</v>
      </c>
      <c r="I7498" s="3" t="n">
        <f aca="false" t="array" ref="I7498:L7498">MMULT('t+2'!I7498:L7498,'input - gretl'!$B$3:$E$6)+MMULT('Point forecasts'!$P$4:$T$4,'input - gretl'!$B$9:$E$13)+MMULT('t+2'!Q7498:S7498,'input - gretl'!$B$14:$E$16)+E7498:H7498</f>
        <v>-0.0798249278838332</v>
      </c>
      <c r="J7498" s="3" t="n">
        <v>0.0424761262627275</v>
      </c>
      <c r="K7498" s="3" t="n">
        <v>0.0315558870125525</v>
      </c>
      <c r="L7498" s="3" t="n">
        <v>-0.0218835363008307</v>
      </c>
      <c r="M7498" s="0" t="n">
        <f aca="false">'t+2'!M7498+I7498</f>
        <v>0.0636059105335675</v>
      </c>
      <c r="N7498" s="0" t="n">
        <f aca="false">'t+2'!N7498+J7498</f>
        <v>0.0249420481384009</v>
      </c>
      <c r="O7498" s="0" t="n">
        <f aca="false">'t+2'!O7498+K7498</f>
        <v>2.44526332370831</v>
      </c>
      <c r="P7498" s="0" t="n">
        <f aca="false">'t+2'!P7498+L7498</f>
        <v>1.75571449584611</v>
      </c>
      <c r="Q7498" s="0" t="n">
        <f aca="false" t="array" ref="Q7498:S7498">MMULT(M7498:P7498,'input - gretl'!$B$19:$D$22)+MMULT('Point forecasts'!$J$5:$O$5,'input - gretl'!$B$23:$D$28)</f>
        <v>13.8596165430837</v>
      </c>
      <c r="R7498" s="0" t="n">
        <v>6.8255016551115</v>
      </c>
      <c r="S7498" s="0" t="n">
        <v>10.1271584191582</v>
      </c>
      <c r="U7498" s="4" t="n">
        <f aca="false">NORMSDIST(-M7498/'rhos computation'!$B$11)-EXP(M7498+'rhos computation'!$B$11^2/2)*NORMSDIST(-M7498/'rhos computation'!$B$11-'rhos computation'!$B$11)</f>
        <v>0.0262676679431386</v>
      </c>
      <c r="V7498" s="4" t="n">
        <f aca="false">NORMSDIST(-N7498/'rhos computation'!$B$23)-EXP(N7498+'rhos computation'!$B$23^2/2)*NORMSDIST(-N7498/'rhos computation'!$B$23-'rhos computation'!$B$23)</f>
        <v>0.0118443751327024</v>
      </c>
      <c r="W7498" s="0" t="n">
        <f aca="false">NORMSDIST(-O7498)</f>
        <v>0.00723732083657211</v>
      </c>
      <c r="X7498" s="0" t="n">
        <f aca="false">NORMSDIST(-P7498)</f>
        <v>0.0395685851973344</v>
      </c>
    </row>
    <row r="7499" customFormat="false" ht="13" hidden="false" customHeight="false" outlineLevel="0" collapsed="false">
      <c r="A7499" s="0" t="n">
        <v>-0.820854479079637</v>
      </c>
      <c r="B7499" s="0" t="n">
        <v>-0.83447006948529</v>
      </c>
      <c r="C7499" s="0" t="n">
        <v>-2.56959475038933</v>
      </c>
      <c r="D7499" s="0" t="n">
        <v>1.51838395427034</v>
      </c>
      <c r="E7499" s="0" t="n">
        <f aca="false" t="array" ref="E7499:H7499">MMULT(A7499:D7499,'Root matrix of resiudals'!$B$19:E$22)</f>
        <v>-0.0408635404277328</v>
      </c>
      <c r="F7499" s="0" t="n">
        <v>-0.034827438248554</v>
      </c>
      <c r="G7499" s="0" t="n">
        <v>-0.0436816649250483</v>
      </c>
      <c r="H7499" s="0" t="n">
        <v>0.0219556018857356</v>
      </c>
      <c r="I7499" s="3" t="n">
        <f aca="false" t="array" ref="I7499:L7499">MMULT('t+2'!I7499:L7499,'input - gretl'!$B$3:$E$6)+MMULT('Point forecasts'!$P$4:$T$4,'input - gretl'!$B$9:$E$13)+MMULT('t+2'!Q7499:S7499,'input - gretl'!$B$14:$E$16)+E7499:H7499</f>
        <v>-0.077963246913538</v>
      </c>
      <c r="J7499" s="3" t="n">
        <v>0.00544000628178107</v>
      </c>
      <c r="K7499" s="3" t="n">
        <v>-0.0270998941470065</v>
      </c>
      <c r="L7499" s="3" t="n">
        <v>0.0236687950813272</v>
      </c>
      <c r="M7499" s="0" t="n">
        <f aca="false">'t+2'!M7499+I7499</f>
        <v>0.124842620226859</v>
      </c>
      <c r="N7499" s="0" t="n">
        <f aca="false">'t+2'!N7499+J7499</f>
        <v>-0.0389787294060753</v>
      </c>
      <c r="O7499" s="0" t="n">
        <f aca="false">'t+2'!O7499+K7499</f>
        <v>2.39199254367752</v>
      </c>
      <c r="P7499" s="0" t="n">
        <f aca="false">'t+2'!P7499+L7499</f>
        <v>1.7300215010409</v>
      </c>
      <c r="Q7499" s="0" t="n">
        <f aca="false" t="array" ref="Q7499:S7499">MMULT(M7499:P7499,'input - gretl'!$B$19:$D$22)+MMULT('Point forecasts'!$J$5:$O$5,'input - gretl'!$B$23:$D$28)</f>
        <v>13.920853252777</v>
      </c>
      <c r="R7499" s="0" t="n">
        <v>6.76158087756703</v>
      </c>
      <c r="S7499" s="0" t="n">
        <v>10.0983229618369</v>
      </c>
      <c r="U7499" s="4" t="n">
        <f aca="false">NORMSDIST(-M7499/'rhos computation'!$B$11)-EXP(M7499+'rhos computation'!$B$11^2/2)*NORMSDIST(-M7499/'rhos computation'!$B$11-'rhos computation'!$B$11)</f>
        <v>0.0123678436928064</v>
      </c>
      <c r="V7499" s="4" t="n">
        <f aca="false">NORMSDIST(-N7499/'rhos computation'!$B$23)-EXP(N7499+'rhos computation'!$B$23^2/2)*NORMSDIST(-N7499/'rhos computation'!$B$23-'rhos computation'!$B$23)</f>
        <v>0.0451234155985588</v>
      </c>
      <c r="W7499" s="0" t="n">
        <f aca="false">NORMSDIST(-O7499)</f>
        <v>0.00837859140248641</v>
      </c>
      <c r="X7499" s="0" t="n">
        <f aca="false">NORMSDIST(-P7499)</f>
        <v>0.0418132169049261</v>
      </c>
    </row>
    <row r="7500" customFormat="false" ht="13" hidden="false" customHeight="false" outlineLevel="0" collapsed="false">
      <c r="A7500" s="0" t="n">
        <v>2.0065852696513</v>
      </c>
      <c r="B7500" s="0" t="n">
        <v>-0.667873793943331</v>
      </c>
      <c r="C7500" s="0" t="n">
        <v>0.109890663240765</v>
      </c>
      <c r="D7500" s="0" t="n">
        <v>-0.327807486629319</v>
      </c>
      <c r="E7500" s="0" t="n">
        <f aca="false" t="array" ref="E7500:H7500">MMULT(A7500:D7500,'Root matrix of resiudals'!$B$19:E$22)</f>
        <v>0.0848406912820492</v>
      </c>
      <c r="F7500" s="0" t="n">
        <v>-0.0141661893644466</v>
      </c>
      <c r="G7500" s="0" t="n">
        <v>0.00147639817854792</v>
      </c>
      <c r="H7500" s="0" t="n">
        <v>-0.00600567288323409</v>
      </c>
      <c r="I7500" s="3" t="n">
        <f aca="false" t="array" ref="I7500:L7500">MMULT('t+2'!I7500:L7500,'input - gretl'!$B$3:$E$6)+MMULT('Point forecasts'!$P$4:$T$4,'input - gretl'!$B$9:$E$13)+MMULT('t+2'!Q7500:S7500,'input - gretl'!$B$14:$E$16)+E7500:H7500</f>
        <v>0.0375132873636946</v>
      </c>
      <c r="J7500" s="3" t="n">
        <v>-0.0180207819618318</v>
      </c>
      <c r="K7500" s="3" t="n">
        <v>0.0376506191436503</v>
      </c>
      <c r="L7500" s="3" t="n">
        <v>0.0012631227748123</v>
      </c>
      <c r="M7500" s="0" t="n">
        <f aca="false">'t+2'!M7500+I7500</f>
        <v>0.264099815298349</v>
      </c>
      <c r="N7500" s="0" t="n">
        <f aca="false">'t+2'!N7500+J7500</f>
        <v>0.0216389114016054</v>
      </c>
      <c r="O7500" s="0" t="n">
        <f aca="false">'t+2'!O7500+K7500</f>
        <v>2.52182940390229</v>
      </c>
      <c r="P7500" s="0" t="n">
        <f aca="false">'t+2'!P7500+L7500</f>
        <v>1.81126423669567</v>
      </c>
      <c r="Q7500" s="0" t="n">
        <f aca="false" t="array" ref="Q7500:S7500">MMULT(M7500:P7500,'input - gretl'!$B$19:$D$22)+MMULT('Point forecasts'!$J$5:$O$5,'input - gretl'!$B$23:$D$28)</f>
        <v>14.0601104478485</v>
      </c>
      <c r="R7500" s="0" t="n">
        <v>6.82219851837471</v>
      </c>
      <c r="S7500" s="0" t="n">
        <v>10.1508939183172</v>
      </c>
      <c r="U7500" s="4" t="n">
        <f aca="false">NORMSDIST(-M7500/'rhos computation'!$B$11)-EXP(M7500+'rhos computation'!$B$11^2/2)*NORMSDIST(-M7500/'rhos computation'!$B$11-'rhos computation'!$B$11)</f>
        <v>0.00127291948816152</v>
      </c>
      <c r="V7500" s="4" t="n">
        <f aca="false">NORMSDIST(-N7500/'rhos computation'!$B$23)-EXP(N7500+'rhos computation'!$B$23^2/2)*NORMSDIST(-N7500/'rhos computation'!$B$23-'rhos computation'!$B$23)</f>
        <v>0.0129263344534256</v>
      </c>
      <c r="W7500" s="0" t="n">
        <f aca="false">NORMSDIST(-O7500)</f>
        <v>0.0058373155724349</v>
      </c>
      <c r="X7500" s="0" t="n">
        <f aca="false">NORMSDIST(-P7500)</f>
        <v>0.0350499794314338</v>
      </c>
    </row>
    <row r="7501" customFormat="false" ht="13" hidden="false" customHeight="false" outlineLevel="0" collapsed="false">
      <c r="A7501" s="0" t="n">
        <v>0.941101973427928</v>
      </c>
      <c r="B7501" s="0" t="n">
        <v>0.869137077935122</v>
      </c>
      <c r="C7501" s="0" t="n">
        <v>-0.452964885686873</v>
      </c>
      <c r="D7501" s="0" t="n">
        <v>0.579562650035601</v>
      </c>
      <c r="E7501" s="0" t="n">
        <f aca="false" t="array" ref="E7501:H7501">MMULT(A7501:D7501,'Root matrix of resiudals'!$B$19:E$22)</f>
        <v>0.0415640052058209</v>
      </c>
      <c r="F7501" s="0" t="n">
        <v>0.0253757077792175</v>
      </c>
      <c r="G7501" s="0" t="n">
        <v>-0.00235288978841843</v>
      </c>
      <c r="H7501" s="0" t="n">
        <v>0.00858256300228896</v>
      </c>
      <c r="I7501" s="3" t="n">
        <f aca="false" t="array" ref="I7501:L7501">MMULT('t+2'!I7501:L7501,'input - gretl'!$B$3:$E$6)+MMULT('Point forecasts'!$P$4:$T$4,'input - gretl'!$B$9:$E$13)+MMULT('t+2'!Q7501:S7501,'input - gretl'!$B$14:$E$16)+E7501:H7501</f>
        <v>0.0164892067626702</v>
      </c>
      <c r="J7501" s="3" t="n">
        <v>0.0105247533356628</v>
      </c>
      <c r="K7501" s="3" t="n">
        <v>0.0138490487135919</v>
      </c>
      <c r="L7501" s="3" t="n">
        <v>0.0155678099310644</v>
      </c>
      <c r="M7501" s="0" t="n">
        <f aca="false">'t+2'!M7501+I7501</f>
        <v>0.121347725825223</v>
      </c>
      <c r="N7501" s="0" t="n">
        <f aca="false">'t+2'!N7501+J7501</f>
        <v>0.019692276872579</v>
      </c>
      <c r="O7501" s="0" t="n">
        <f aca="false">'t+2'!O7501+K7501</f>
        <v>2.46263349828214</v>
      </c>
      <c r="P7501" s="0" t="n">
        <f aca="false">'t+2'!P7501+L7501</f>
        <v>1.79589495468038</v>
      </c>
      <c r="Q7501" s="0" t="n">
        <f aca="false" t="array" ref="Q7501:S7501">MMULT(M7501:P7501,'input - gretl'!$B$19:$D$22)+MMULT('Point forecasts'!$J$5:$O$5,'input - gretl'!$B$23:$D$28)</f>
        <v>13.9173583583754</v>
      </c>
      <c r="R7501" s="0" t="n">
        <v>6.82025188384568</v>
      </c>
      <c r="S7501" s="0" t="n">
        <v>10.1063149683577</v>
      </c>
      <c r="U7501" s="4" t="n">
        <f aca="false">NORMSDIST(-M7501/'rhos computation'!$B$11)-EXP(M7501+'rhos computation'!$B$11^2/2)*NORMSDIST(-M7501/'rhos computation'!$B$11-'rhos computation'!$B$11)</f>
        <v>0.0129606427949068</v>
      </c>
      <c r="V7501" s="4" t="n">
        <f aca="false">NORMSDIST(-N7501/'rhos computation'!$B$23)-EXP(N7501+'rhos computation'!$B$23^2/2)*NORMSDIST(-N7501/'rhos computation'!$B$23-'rhos computation'!$B$23)</f>
        <v>0.0135957046849275</v>
      </c>
      <c r="W7501" s="0" t="n">
        <f aca="false">NORMSDIST(-O7501)</f>
        <v>0.00689604088721381</v>
      </c>
      <c r="X7501" s="0" t="n">
        <f aca="false">NORMSDIST(-P7501)</f>
        <v>0.0362556125084978</v>
      </c>
    </row>
    <row r="7502" customFormat="false" ht="13" hidden="false" customHeight="false" outlineLevel="0" collapsed="false">
      <c r="A7502" s="0" t="n">
        <v>-0.0642487014709073</v>
      </c>
      <c r="B7502" s="0" t="n">
        <v>0.649409081817656</v>
      </c>
      <c r="C7502" s="0" t="n">
        <v>-0.774536403926623</v>
      </c>
      <c r="D7502" s="0" t="n">
        <v>1.07246003795375</v>
      </c>
      <c r="E7502" s="0" t="n">
        <f aca="false" t="array" ref="E7502:H7502">MMULT(A7502:D7502,'Root matrix of resiudals'!$B$19:E$22)</f>
        <v>-0.00265361044940481</v>
      </c>
      <c r="F7502" s="0" t="n">
        <v>0.0156990472254794</v>
      </c>
      <c r="G7502" s="0" t="n">
        <v>-0.00900157262233956</v>
      </c>
      <c r="H7502" s="0" t="n">
        <v>0.0165830804486072</v>
      </c>
      <c r="I7502" s="3" t="n">
        <f aca="false" t="array" ref="I7502:L7502">MMULT('t+2'!I7502:L7502,'input - gretl'!$B$3:$E$6)+MMULT('Point forecasts'!$P$4:$T$4,'input - gretl'!$B$9:$E$13)+MMULT('t+2'!Q7502:S7502,'input - gretl'!$B$14:$E$16)+E7502:H7502</f>
        <v>-0.0605962504521675</v>
      </c>
      <c r="J7502" s="3" t="n">
        <v>0.0279483040863806</v>
      </c>
      <c r="K7502" s="3" t="n">
        <v>0.000904903051131464</v>
      </c>
      <c r="L7502" s="3" t="n">
        <v>0.0146747007601032</v>
      </c>
      <c r="M7502" s="0" t="n">
        <f aca="false">'t+2'!M7502+I7502</f>
        <v>0.124388383089709</v>
      </c>
      <c r="N7502" s="0" t="n">
        <f aca="false">'t+2'!N7502+J7502</f>
        <v>-0.0214655056106322</v>
      </c>
      <c r="O7502" s="0" t="n">
        <f aca="false">'t+2'!O7502+K7502</f>
        <v>2.38229585666237</v>
      </c>
      <c r="P7502" s="0" t="n">
        <f aca="false">'t+2'!P7502+L7502</f>
        <v>1.72833678423713</v>
      </c>
      <c r="Q7502" s="0" t="n">
        <f aca="false" t="array" ref="Q7502:S7502">MMULT(M7502:P7502,'input - gretl'!$B$19:$D$22)+MMULT('Point forecasts'!$J$5:$O$5,'input - gretl'!$B$23:$D$28)</f>
        <v>13.9203990156399</v>
      </c>
      <c r="R7502" s="0" t="n">
        <v>6.77909410136247</v>
      </c>
      <c r="S7502" s="0" t="n">
        <v>10.090228524738</v>
      </c>
      <c r="U7502" s="4" t="n">
        <f aca="false">NORMSDIST(-M7502/'rhos computation'!$B$11)-EXP(M7502+'rhos computation'!$B$11^2/2)*NORMSDIST(-M7502/'rhos computation'!$B$11-'rhos computation'!$B$11)</f>
        <v>0.0124436658886323</v>
      </c>
      <c r="V7502" s="4" t="n">
        <f aca="false">NORMSDIST(-N7502/'rhos computation'!$B$23)-EXP(N7502+'rhos computation'!$B$23^2/2)*NORMSDIST(-N7502/'rhos computation'!$B$23-'rhos computation'!$B$23)</f>
        <v>0.033495572932447</v>
      </c>
      <c r="W7502" s="0" t="n">
        <f aca="false">NORMSDIST(-O7502)</f>
        <v>0.00860253421524633</v>
      </c>
      <c r="X7502" s="0" t="n">
        <f aca="false">NORMSDIST(-P7502)</f>
        <v>0.0419639309361295</v>
      </c>
    </row>
    <row r="7503" customFormat="false" ht="13" hidden="false" customHeight="false" outlineLevel="0" collapsed="false">
      <c r="A7503" s="0" t="n">
        <v>0.562311870645539</v>
      </c>
      <c r="B7503" s="0" t="n">
        <v>0.270611137282302</v>
      </c>
      <c r="C7503" s="0" t="n">
        <v>-0.773603946738993</v>
      </c>
      <c r="D7503" s="0" t="n">
        <v>0.344946267182843</v>
      </c>
      <c r="E7503" s="0" t="n">
        <f aca="false" t="array" ref="E7503:H7503">MMULT(A7503:D7503,'Root matrix of resiudals'!$B$19:E$22)</f>
        <v>0.023650720511767</v>
      </c>
      <c r="F7503" s="0" t="n">
        <v>0.00625023149982418</v>
      </c>
      <c r="G7503" s="0" t="n">
        <v>-0.0104057560808279</v>
      </c>
      <c r="H7503" s="0" t="n">
        <v>0.00451395678233754</v>
      </c>
      <c r="I7503" s="3" t="n">
        <f aca="false" t="array" ref="I7503:L7503">MMULT('t+2'!I7503:L7503,'input - gretl'!$B$3:$E$6)+MMULT('Point forecasts'!$P$4:$T$4,'input - gretl'!$B$9:$E$13)+MMULT('t+2'!Q7503:S7503,'input - gretl'!$B$14:$E$16)+E7503:H7503</f>
        <v>0.0448855665247749</v>
      </c>
      <c r="J7503" s="3" t="n">
        <v>-0.000767161992201053</v>
      </c>
      <c r="K7503" s="3" t="n">
        <v>-0.000770871346869687</v>
      </c>
      <c r="L7503" s="3" t="n">
        <v>0.00989470556879231</v>
      </c>
      <c r="M7503" s="0" t="n">
        <f aca="false">'t+2'!M7503+I7503</f>
        <v>0.156763926343752</v>
      </c>
      <c r="N7503" s="0" t="n">
        <f aca="false">'t+2'!N7503+J7503</f>
        <v>0.00140553992793965</v>
      </c>
      <c r="O7503" s="0" t="n">
        <f aca="false">'t+2'!O7503+K7503</f>
        <v>2.43200324359253</v>
      </c>
      <c r="P7503" s="0" t="n">
        <f aca="false">'t+2'!P7503+L7503</f>
        <v>1.73073447959197</v>
      </c>
      <c r="Q7503" s="0" t="n">
        <f aca="false" t="array" ref="Q7503:S7503">MMULT(M7503:P7503,'input - gretl'!$B$19:$D$22)+MMULT('Point forecasts'!$J$5:$O$5,'input - gretl'!$B$23:$D$28)</f>
        <v>13.9527745588939</v>
      </c>
      <c r="R7503" s="0" t="n">
        <v>6.80196514690104</v>
      </c>
      <c r="S7503" s="0" t="n">
        <v>10.137655583501</v>
      </c>
      <c r="U7503" s="4" t="n">
        <f aca="false">NORMSDIST(-M7503/'rhos computation'!$B$11)-EXP(M7503+'rhos computation'!$B$11^2/2)*NORMSDIST(-M7503/'rhos computation'!$B$11-'rhos computation'!$B$11)</f>
        <v>0.00788638891699009</v>
      </c>
      <c r="V7503" s="4" t="n">
        <f aca="false">NORMSDIST(-N7503/'rhos computation'!$B$23)-EXP(N7503+'rhos computation'!$B$23^2/2)*NORMSDIST(-N7503/'rhos computation'!$B$23-'rhos computation'!$B$23)</f>
        <v>0.0210754532134843</v>
      </c>
      <c r="W7503" s="0" t="n">
        <f aca="false">NORMSDIST(-O7503)</f>
        <v>0.00750778642301193</v>
      </c>
      <c r="X7503" s="0" t="n">
        <f aca="false">NORMSDIST(-P7503)</f>
        <v>0.0417495662985513</v>
      </c>
    </row>
    <row r="7504" customFormat="false" ht="13" hidden="false" customHeight="false" outlineLevel="0" collapsed="false">
      <c r="A7504" s="0" t="n">
        <v>-1.81907978777614</v>
      </c>
      <c r="B7504" s="0" t="n">
        <v>0.277047568940445</v>
      </c>
      <c r="C7504" s="0" t="n">
        <v>-0.674304926243627</v>
      </c>
      <c r="D7504" s="0" t="n">
        <v>0.799079022669979</v>
      </c>
      <c r="E7504" s="0" t="n">
        <f aca="false" t="array" ref="E7504:H7504">MMULT(A7504:D7504,'Root matrix of resiudals'!$B$19:E$22)</f>
        <v>-0.0785584669488867</v>
      </c>
      <c r="F7504" s="0" t="n">
        <v>0.00142845815040842</v>
      </c>
      <c r="G7504" s="0" t="n">
        <v>-0.0112041247576659</v>
      </c>
      <c r="H7504" s="0" t="n">
        <v>0.0129091735885497</v>
      </c>
      <c r="I7504" s="3" t="n">
        <f aca="false" t="array" ref="I7504:L7504">MMULT('t+2'!I7504:L7504,'input - gretl'!$B$3:$E$6)+MMULT('Point forecasts'!$P$4:$T$4,'input - gretl'!$B$9:$E$13)+MMULT('t+2'!Q7504:S7504,'input - gretl'!$B$14:$E$16)+E7504:H7504</f>
        <v>-0.116970643086039</v>
      </c>
      <c r="J7504" s="3" t="n">
        <v>-0.000194829186329473</v>
      </c>
      <c r="K7504" s="3" t="n">
        <v>0.00975187859430135</v>
      </c>
      <c r="L7504" s="3" t="n">
        <v>0.00685501224331853</v>
      </c>
      <c r="M7504" s="0" t="n">
        <f aca="false">'t+2'!M7504+I7504</f>
        <v>0.0674966625924276</v>
      </c>
      <c r="N7504" s="0" t="n">
        <f aca="false">'t+2'!N7504+J7504</f>
        <v>-0.011460747691915</v>
      </c>
      <c r="O7504" s="0" t="n">
        <f aca="false">'t+2'!O7504+K7504</f>
        <v>2.40984761014713</v>
      </c>
      <c r="P7504" s="0" t="n">
        <f aca="false">'t+2'!P7504+L7504</f>
        <v>1.75537400854202</v>
      </c>
      <c r="Q7504" s="0" t="n">
        <f aca="false" t="array" ref="Q7504:S7504">MMULT(M7504:P7504,'input - gretl'!$B$19:$D$22)+MMULT('Point forecasts'!$J$5:$O$5,'input - gretl'!$B$23:$D$28)</f>
        <v>13.8635072951426</v>
      </c>
      <c r="R7504" s="0" t="n">
        <v>6.78909885928119</v>
      </c>
      <c r="S7504" s="0" t="n">
        <v>10.0920665260476</v>
      </c>
      <c r="U7504" s="4" t="n">
        <f aca="false">NORMSDIST(-M7504/'rhos computation'!$B$11)-EXP(M7504+'rhos computation'!$B$11^2/2)*NORMSDIST(-M7504/'rhos computation'!$B$11-'rhos computation'!$B$11)</f>
        <v>0.025143623226169</v>
      </c>
      <c r="V7504" s="4" t="n">
        <f aca="false">NORMSDIST(-N7504/'rhos computation'!$B$23)-EXP(N7504+'rhos computation'!$B$23^2/2)*NORMSDIST(-N7504/'rhos computation'!$B$23-'rhos computation'!$B$23)</f>
        <v>0.0276519731226</v>
      </c>
      <c r="W7504" s="0" t="n">
        <f aca="false">NORMSDIST(-O7504)</f>
        <v>0.00797959247543089</v>
      </c>
      <c r="X7504" s="0" t="n">
        <f aca="false">NORMSDIST(-P7504)</f>
        <v>0.039597677438294</v>
      </c>
    </row>
    <row r="7505" customFormat="false" ht="13" hidden="false" customHeight="false" outlineLevel="0" collapsed="false">
      <c r="A7505" s="0" t="n">
        <v>0.39681532101491</v>
      </c>
      <c r="B7505" s="0" t="n">
        <v>1.21820742317094</v>
      </c>
      <c r="C7505" s="0" t="n">
        <v>-1.26247189603808</v>
      </c>
      <c r="D7505" s="0" t="n">
        <v>-0.444008254256134</v>
      </c>
      <c r="E7505" s="0" t="n">
        <f aca="false" t="array" ref="E7505:H7505">MMULT(A7505:D7505,'Root matrix of resiudals'!$B$19:E$22)</f>
        <v>0.0183939130833898</v>
      </c>
      <c r="F7505" s="0" t="n">
        <v>0.0311433281071251</v>
      </c>
      <c r="G7505" s="0" t="n">
        <v>-0.0159898579528353</v>
      </c>
      <c r="H7505" s="0" t="n">
        <v>-0.0087227415354493</v>
      </c>
      <c r="I7505" s="3" t="n">
        <f aca="false" t="array" ref="I7505:L7505">MMULT('t+2'!I7505:L7505,'input - gretl'!$B$3:$E$6)+MMULT('Point forecasts'!$P$4:$T$4,'input - gretl'!$B$9:$E$13)+MMULT('t+2'!Q7505:S7505,'input - gretl'!$B$14:$E$16)+E7505:H7505</f>
        <v>-0.0141746469255269</v>
      </c>
      <c r="J7505" s="3" t="n">
        <v>0.0253421940847002</v>
      </c>
      <c r="K7505" s="3" t="n">
        <v>-0.009748308596877</v>
      </c>
      <c r="L7505" s="3" t="n">
        <v>-0.0222068747484784</v>
      </c>
      <c r="M7505" s="0" t="n">
        <f aca="false">'t+2'!M7505+I7505</f>
        <v>0.0445261313415895</v>
      </c>
      <c r="N7505" s="0" t="n">
        <f aca="false">'t+2'!N7505+J7505</f>
        <v>-0.0246501962440977</v>
      </c>
      <c r="O7505" s="0" t="n">
        <f aca="false">'t+2'!O7505+K7505</f>
        <v>2.37820321554401</v>
      </c>
      <c r="P7505" s="0" t="n">
        <f aca="false">'t+2'!P7505+L7505</f>
        <v>1.75166926116739</v>
      </c>
      <c r="Q7505" s="0" t="n">
        <f aca="false" t="array" ref="Q7505:S7505">MMULT(M7505:P7505,'input - gretl'!$B$19:$D$22)+MMULT('Point forecasts'!$J$5:$O$5,'input - gretl'!$B$23:$D$28)</f>
        <v>13.8405367638918</v>
      </c>
      <c r="R7505" s="0" t="n">
        <v>6.77590941072901</v>
      </c>
      <c r="S7505" s="0" t="n">
        <v>10.0639455314351</v>
      </c>
      <c r="U7505" s="4" t="n">
        <f aca="false">NORMSDIST(-M7505/'rhos computation'!$B$11)-EXP(M7505+'rhos computation'!$B$11^2/2)*NORMSDIST(-M7505/'rhos computation'!$B$11-'rhos computation'!$B$11)</f>
        <v>0.0322993728386957</v>
      </c>
      <c r="V7505" s="4" t="n">
        <f aca="false">NORMSDIST(-N7505/'rhos computation'!$B$23)-EXP(N7505+'rhos computation'!$B$23^2/2)*NORMSDIST(-N7505/'rhos computation'!$B$23-'rhos computation'!$B$23)</f>
        <v>0.0354830458973867</v>
      </c>
      <c r="W7505" s="0" t="n">
        <f aca="false">NORMSDIST(-O7505)</f>
        <v>0.00869861761739695</v>
      </c>
      <c r="X7505" s="0" t="n">
        <f aca="false">NORMSDIST(-P7505)</f>
        <v>0.0399153477031405</v>
      </c>
    </row>
    <row r="7506" customFormat="false" ht="13" hidden="false" customHeight="false" outlineLevel="0" collapsed="false">
      <c r="A7506" s="0" t="n">
        <v>0.807833440151216</v>
      </c>
      <c r="B7506" s="0" t="n">
        <v>-0.58044110086794</v>
      </c>
      <c r="C7506" s="0" t="n">
        <v>-0.711109504263575</v>
      </c>
      <c r="D7506" s="0" t="n">
        <v>1.94369660883705</v>
      </c>
      <c r="E7506" s="0" t="n">
        <f aca="false" t="array" ref="E7506:H7506">MMULT(A7506:D7506,'Root matrix of resiudals'!$B$19:E$22)</f>
        <v>0.0317227767282424</v>
      </c>
      <c r="F7506" s="0" t="n">
        <v>-0.0171808874981506</v>
      </c>
      <c r="G7506" s="0" t="n">
        <v>-0.010319993712374</v>
      </c>
      <c r="H7506" s="0" t="n">
        <v>0.0303786557821377</v>
      </c>
      <c r="I7506" s="3" t="n">
        <f aca="false" t="array" ref="I7506:L7506">MMULT('t+2'!I7506:L7506,'input - gretl'!$B$3:$E$6)+MMULT('Point forecasts'!$P$4:$T$4,'input - gretl'!$B$9:$E$13)+MMULT('t+2'!Q7506:S7506,'input - gretl'!$B$14:$E$16)+E7506:H7506</f>
        <v>0.0116612324790317</v>
      </c>
      <c r="J7506" s="3" t="n">
        <v>-0.0293200255477356</v>
      </c>
      <c r="K7506" s="3" t="n">
        <v>0.00574133053457339</v>
      </c>
      <c r="L7506" s="3" t="n">
        <v>0.0363880674195256</v>
      </c>
      <c r="M7506" s="0" t="n">
        <f aca="false">'t+2'!M7506+I7506</f>
        <v>0.164839882909484</v>
      </c>
      <c r="N7506" s="0" t="n">
        <f aca="false">'t+2'!N7506+J7506</f>
        <v>-0.0138199118853516</v>
      </c>
      <c r="O7506" s="0" t="n">
        <f aca="false">'t+2'!O7506+K7506</f>
        <v>2.41274474596987</v>
      </c>
      <c r="P7506" s="0" t="n">
        <f aca="false">'t+2'!P7506+L7506</f>
        <v>1.74129490371426</v>
      </c>
      <c r="Q7506" s="0" t="n">
        <f aca="false" t="array" ref="Q7506:S7506">MMULT(M7506:P7506,'input - gretl'!$B$19:$D$22)+MMULT('Point forecasts'!$J$5:$O$5,'input - gretl'!$B$23:$D$28)</f>
        <v>13.9608505154597</v>
      </c>
      <c r="R7506" s="0" t="n">
        <v>6.78673969508775</v>
      </c>
      <c r="S7506" s="0" t="n">
        <v>10.1083535945168</v>
      </c>
      <c r="U7506" s="4" t="n">
        <f aca="false">NORMSDIST(-M7506/'rhos computation'!$B$11)-EXP(M7506+'rhos computation'!$B$11^2/2)*NORMSDIST(-M7506/'rhos computation'!$B$11-'rhos computation'!$B$11)</f>
        <v>0.00699227160292959</v>
      </c>
      <c r="V7506" s="4" t="n">
        <f aca="false">NORMSDIST(-N7506/'rhos computation'!$B$23)-EXP(N7506+'rhos computation'!$B$23^2/2)*NORMSDIST(-N7506/'rhos computation'!$B$23-'rhos computation'!$B$23)</f>
        <v>0.0289738087448757</v>
      </c>
      <c r="W7506" s="0" t="n">
        <f aca="false">NORMSDIST(-O7506)</f>
        <v>0.00791645172287327</v>
      </c>
      <c r="X7506" s="0" t="n">
        <f aca="false">NORMSDIST(-P7506)</f>
        <v>0.040815949532908</v>
      </c>
    </row>
    <row r="7507" customFormat="false" ht="13" hidden="false" customHeight="false" outlineLevel="0" collapsed="false">
      <c r="A7507" s="0" t="n">
        <v>-0.812594169548177</v>
      </c>
      <c r="B7507" s="0" t="n">
        <v>-0.835423323597354</v>
      </c>
      <c r="C7507" s="0" t="n">
        <v>1.84561519415827</v>
      </c>
      <c r="D7507" s="0" t="n">
        <v>-1.10418829311064</v>
      </c>
      <c r="E7507" s="0" t="n">
        <f aca="false" t="array" ref="E7507:H7507">MMULT(A7507:D7507,'Root matrix of resiudals'!$B$19:E$22)</f>
        <v>-0.0340528228017396</v>
      </c>
      <c r="F7507" s="0" t="n">
        <v>-0.0191557079981111</v>
      </c>
      <c r="G7507" s="0" t="n">
        <v>0.024475199016459</v>
      </c>
      <c r="H7507" s="0" t="n">
        <v>-0.0155477593675048</v>
      </c>
      <c r="I7507" s="3" t="n">
        <f aca="false" t="array" ref="I7507:L7507">MMULT('t+2'!I7507:L7507,'input - gretl'!$B$3:$E$6)+MMULT('Point forecasts'!$P$4:$T$4,'input - gretl'!$B$9:$E$13)+MMULT('t+2'!Q7507:S7507,'input - gretl'!$B$14:$E$16)+E7507:H7507</f>
        <v>-0.0622049505396835</v>
      </c>
      <c r="J7507" s="3" t="n">
        <v>-0.0096979119483145</v>
      </c>
      <c r="K7507" s="3" t="n">
        <v>0.042481916163269</v>
      </c>
      <c r="L7507" s="3" t="n">
        <v>0.000508941735476031</v>
      </c>
      <c r="M7507" s="0" t="n">
        <f aca="false">'t+2'!M7507+I7507</f>
        <v>0.0645840643698667</v>
      </c>
      <c r="N7507" s="0" t="n">
        <f aca="false">'t+2'!N7507+J7507</f>
        <v>-0.0089953945552962</v>
      </c>
      <c r="O7507" s="0" t="n">
        <f aca="false">'t+2'!O7507+K7507</f>
        <v>2.48943189472513</v>
      </c>
      <c r="P7507" s="0" t="n">
        <f aca="false">'t+2'!P7507+L7507</f>
        <v>1.74169953446979</v>
      </c>
      <c r="Q7507" s="0" t="n">
        <f aca="false" t="array" ref="Q7507:S7507">MMULT(M7507:P7507,'input - gretl'!$B$19:$D$22)+MMULT('Point forecasts'!$J$5:$O$5,'input - gretl'!$B$23:$D$28)</f>
        <v>13.86059469692</v>
      </c>
      <c r="R7507" s="0" t="n">
        <v>6.79156421241781</v>
      </c>
      <c r="S7507" s="0" t="n">
        <v>10.184655919192</v>
      </c>
      <c r="U7507" s="4" t="n">
        <f aca="false">NORMSDIST(-M7507/'rhos computation'!$B$11)-EXP(M7507+'rhos computation'!$B$11^2/2)*NORMSDIST(-M7507/'rhos computation'!$B$11-'rhos computation'!$B$11)</f>
        <v>0.0259817606322149</v>
      </c>
      <c r="V7507" s="4" t="n">
        <f aca="false">NORMSDIST(-N7507/'rhos computation'!$B$23)-EXP(N7507+'rhos computation'!$B$23^2/2)*NORMSDIST(-N7507/'rhos computation'!$B$23-'rhos computation'!$B$23)</f>
        <v>0.0263085356249459</v>
      </c>
      <c r="W7507" s="0" t="n">
        <f aca="false">NORMSDIST(-O7507)</f>
        <v>0.00639737148431107</v>
      </c>
      <c r="X7507" s="0" t="n">
        <f aca="false">NORMSDIST(-P7507)</f>
        <v>0.0407805170096266</v>
      </c>
    </row>
    <row r="7508" customFormat="false" ht="13" hidden="false" customHeight="false" outlineLevel="0" collapsed="false">
      <c r="A7508" s="0" t="n">
        <v>1.62029728444368</v>
      </c>
      <c r="B7508" s="0" t="n">
        <v>-0.532143996143349</v>
      </c>
      <c r="C7508" s="0" t="n">
        <v>0.89295894000113</v>
      </c>
      <c r="D7508" s="0" t="n">
        <v>-2.66724955801189</v>
      </c>
      <c r="E7508" s="0" t="n">
        <f aca="false" t="array" ref="E7508:H7508">MMULT(A7508:D7508,'Root matrix of resiudals'!$B$19:E$22)</f>
        <v>0.07043762865923</v>
      </c>
      <c r="F7508" s="0" t="n">
        <v>-0.00850480696525404</v>
      </c>
      <c r="G7508" s="0" t="n">
        <v>0.01142687320564</v>
      </c>
      <c r="H7508" s="0" t="n">
        <v>-0.042914313174938</v>
      </c>
      <c r="I7508" s="3" t="n">
        <f aca="false" t="array" ref="I7508:L7508">MMULT('t+2'!I7508:L7508,'input - gretl'!$B$3:$E$6)+MMULT('Point forecasts'!$P$4:$T$4,'input - gretl'!$B$9:$E$13)+MMULT('t+2'!Q7508:S7508,'input - gretl'!$B$14:$E$16)+E7508:H7508</f>
        <v>0.0482708493393273</v>
      </c>
      <c r="J7508" s="3" t="n">
        <v>-0.0243842409972119</v>
      </c>
      <c r="K7508" s="3" t="n">
        <v>0.045155167581984</v>
      </c>
      <c r="L7508" s="3" t="n">
        <v>-0.039313650462676</v>
      </c>
      <c r="M7508" s="0" t="n">
        <f aca="false">'t+2'!M7508+I7508</f>
        <v>0.20606953168254</v>
      </c>
      <c r="N7508" s="0" t="n">
        <f aca="false">'t+2'!N7508+J7508</f>
        <v>0.0229708845728797</v>
      </c>
      <c r="O7508" s="0" t="n">
        <f aca="false">'t+2'!O7508+K7508</f>
        <v>2.50743942064098</v>
      </c>
      <c r="P7508" s="0" t="n">
        <f aca="false">'t+2'!P7508+L7508</f>
        <v>1.76270132791681</v>
      </c>
      <c r="Q7508" s="0" t="n">
        <f aca="false" t="array" ref="Q7508:S7508">MMULT(M7508:P7508,'input - gretl'!$B$19:$D$22)+MMULT('Point forecasts'!$J$5:$O$5,'input - gretl'!$B$23:$D$28)</f>
        <v>14.0020801642327</v>
      </c>
      <c r="R7508" s="0" t="n">
        <v>6.82353049154598</v>
      </c>
      <c r="S7508" s="0" t="n">
        <v>10.1826896894501</v>
      </c>
      <c r="U7508" s="4" t="n">
        <f aca="false">NORMSDIST(-M7508/'rhos computation'!$B$11)-EXP(M7508+'rhos computation'!$B$11^2/2)*NORMSDIST(-M7508/'rhos computation'!$B$11-'rhos computation'!$B$11)</f>
        <v>0.00362698836527969</v>
      </c>
      <c r="V7508" s="4" t="n">
        <f aca="false">NORMSDIST(-N7508/'rhos computation'!$B$23)-EXP(N7508+'rhos computation'!$B$23^2/2)*NORMSDIST(-N7508/'rhos computation'!$B$23-'rhos computation'!$B$23)</f>
        <v>0.0124819420278069</v>
      </c>
      <c r="W7508" s="0" t="n">
        <f aca="false">NORMSDIST(-O7508)</f>
        <v>0.00608047125785133</v>
      </c>
      <c r="X7508" s="0" t="n">
        <f aca="false">NORMSDIST(-P7508)</f>
        <v>0.0389754383442116</v>
      </c>
    </row>
    <row r="7509" customFormat="false" ht="13" hidden="false" customHeight="false" outlineLevel="0" collapsed="false">
      <c r="A7509" s="0" t="n">
        <v>-0.611086453825821</v>
      </c>
      <c r="B7509" s="0" t="n">
        <v>-0.148099383530777</v>
      </c>
      <c r="C7509" s="0" t="n">
        <v>1.13360677818533</v>
      </c>
      <c r="D7509" s="0" t="n">
        <v>-0.318897473693033</v>
      </c>
      <c r="E7509" s="0" t="n">
        <f aca="false" t="array" ref="E7509:H7509">MMULT(A7509:D7509,'Root matrix of resiudals'!$B$19:E$22)</f>
        <v>-0.0250312250192566</v>
      </c>
      <c r="F7509" s="0" t="n">
        <v>-0.00156597183195201</v>
      </c>
      <c r="G7509" s="0" t="n">
        <v>0.0166168505297185</v>
      </c>
      <c r="H7509" s="0" t="n">
        <v>-0.00365224959304312</v>
      </c>
      <c r="I7509" s="3" t="n">
        <f aca="false" t="array" ref="I7509:L7509">MMULT('t+2'!I7509:L7509,'input - gretl'!$B$3:$E$6)+MMULT('Point forecasts'!$P$4:$T$4,'input - gretl'!$B$9:$E$13)+MMULT('t+2'!Q7509:S7509,'input - gretl'!$B$14:$E$16)+E7509:H7509</f>
        <v>-0.076438764968172</v>
      </c>
      <c r="J7509" s="3" t="n">
        <v>-0.0174390224911924</v>
      </c>
      <c r="K7509" s="3" t="n">
        <v>0.0107185178929502</v>
      </c>
      <c r="L7509" s="3" t="n">
        <v>-0.0206603922845232</v>
      </c>
      <c r="M7509" s="0" t="n">
        <f aca="false">'t+2'!M7509+I7509</f>
        <v>-0.0571783269737875</v>
      </c>
      <c r="N7509" s="0" t="n">
        <f aca="false">'t+2'!N7509+J7509</f>
        <v>-0.0877045079990207</v>
      </c>
      <c r="O7509" s="0" t="n">
        <f aca="false">'t+2'!O7509+K7509</f>
        <v>2.36745033396339</v>
      </c>
      <c r="P7509" s="0" t="n">
        <f aca="false">'t+2'!P7509+L7509</f>
        <v>1.72950266642933</v>
      </c>
      <c r="Q7509" s="0" t="n">
        <f aca="false" t="array" ref="Q7509:S7509">MMULT(M7509:P7509,'input - gretl'!$B$19:$D$22)+MMULT('Point forecasts'!$J$5:$O$5,'input - gretl'!$B$23:$D$28)</f>
        <v>13.7388323055764</v>
      </c>
      <c r="R7509" s="0" t="n">
        <v>6.71285509897408</v>
      </c>
      <c r="S7509" s="0" t="n">
        <v>10.0742741897801</v>
      </c>
      <c r="U7509" s="4" t="n">
        <f aca="false">NORMSDIST(-M7509/'rhos computation'!$B$11)-EXP(M7509+'rhos computation'!$B$11^2/2)*NORMSDIST(-M7509/'rhos computation'!$B$11-'rhos computation'!$B$11)</f>
        <v>0.0795248915394909</v>
      </c>
      <c r="V7509" s="4" t="n">
        <f aca="false">NORMSDIST(-N7509/'rhos computation'!$B$23)-EXP(N7509+'rhos computation'!$B$23^2/2)*NORMSDIST(-N7509/'rhos computation'!$B$23-'rhos computation'!$B$23)</f>
        <v>0.0840012507608457</v>
      </c>
      <c r="W7509" s="0" t="n">
        <f aca="false">NORMSDIST(-O7509)</f>
        <v>0.00895556192874951</v>
      </c>
      <c r="X7509" s="0" t="n">
        <f aca="false">NORMSDIST(-P7509)</f>
        <v>0.0418595848425484</v>
      </c>
    </row>
    <row r="7510" customFormat="false" ht="13" hidden="false" customHeight="false" outlineLevel="0" collapsed="false">
      <c r="A7510" s="0" t="n">
        <v>-1.57632530377688</v>
      </c>
      <c r="B7510" s="0" t="n">
        <v>0.178681629579279</v>
      </c>
      <c r="C7510" s="0" t="n">
        <v>-0.620610074106267</v>
      </c>
      <c r="D7510" s="0" t="n">
        <v>-0.955768372089381</v>
      </c>
      <c r="E7510" s="0" t="n">
        <f aca="false" t="array" ref="E7510:H7510">MMULT(A7510:D7510,'Root matrix of resiudals'!$B$19:E$22)</f>
        <v>-0.0676276568058634</v>
      </c>
      <c r="F7510" s="0" t="n">
        <v>-0.000754853860425693</v>
      </c>
      <c r="G7510" s="0" t="n">
        <v>-0.0124018250946811</v>
      </c>
      <c r="H7510" s="0" t="n">
        <v>-0.015604756460016</v>
      </c>
      <c r="I7510" s="3" t="n">
        <f aca="false" t="array" ref="I7510:L7510">MMULT('t+2'!I7510:L7510,'input - gretl'!$B$3:$E$6)+MMULT('Point forecasts'!$P$4:$T$4,'input - gretl'!$B$9:$E$13)+MMULT('t+2'!Q7510:S7510,'input - gretl'!$B$14:$E$16)+E7510:H7510</f>
        <v>-0.0596134244690736</v>
      </c>
      <c r="J7510" s="3" t="n">
        <v>-0.0098325585479538</v>
      </c>
      <c r="K7510" s="3" t="n">
        <v>0.0131171053415858</v>
      </c>
      <c r="L7510" s="3" t="n">
        <v>-0.00609969431405977</v>
      </c>
      <c r="M7510" s="0" t="n">
        <f aca="false">'t+2'!M7510+I7510</f>
        <v>0.0708743083210818</v>
      </c>
      <c r="N7510" s="0" t="n">
        <f aca="false">'t+2'!N7510+J7510</f>
        <v>0.0323073840257914</v>
      </c>
      <c r="O7510" s="0" t="n">
        <f aca="false">'t+2'!O7510+K7510</f>
        <v>2.44733963308697</v>
      </c>
      <c r="P7510" s="0" t="n">
        <f aca="false">'t+2'!P7510+L7510</f>
        <v>1.72094341650255</v>
      </c>
      <c r="Q7510" s="0" t="n">
        <f aca="false" t="array" ref="Q7510:S7510">MMULT(M7510:P7510,'input - gretl'!$B$19:$D$22)+MMULT('Point forecasts'!$J$5:$O$5,'input - gretl'!$B$23:$D$28)</f>
        <v>13.8668849408713</v>
      </c>
      <c r="R7510" s="0" t="n">
        <v>6.83286699099889</v>
      </c>
      <c r="S7510" s="0" t="n">
        <v>10.1623037635466</v>
      </c>
      <c r="U7510" s="4" t="n">
        <f aca="false">NORMSDIST(-M7510/'rhos computation'!$B$11)-EXP(M7510+'rhos computation'!$B$11^2/2)*NORMSDIST(-M7510/'rhos computation'!$B$11-'rhos computation'!$B$11)</f>
        <v>0.0241962166244638</v>
      </c>
      <c r="V7510" s="4" t="n">
        <f aca="false">NORMSDIST(-N7510/'rhos computation'!$B$23)-EXP(N7510+'rhos computation'!$B$23^2/2)*NORMSDIST(-N7510/'rhos computation'!$B$23-'rhos computation'!$B$23)</f>
        <v>0.0096686814661725</v>
      </c>
      <c r="W7510" s="0" t="n">
        <f aca="false">NORMSDIST(-O7510)</f>
        <v>0.00719575767814951</v>
      </c>
      <c r="X7510" s="0" t="n">
        <f aca="false">NORMSDIST(-P7510)</f>
        <v>0.042630546058154</v>
      </c>
    </row>
    <row r="7511" customFormat="false" ht="13" hidden="false" customHeight="false" outlineLevel="0" collapsed="false">
      <c r="A7511" s="0" t="n">
        <v>1.23790134969517</v>
      </c>
      <c r="B7511" s="0" t="n">
        <v>-0.366509061623062</v>
      </c>
      <c r="C7511" s="0" t="n">
        <v>-0.432464084869327</v>
      </c>
      <c r="D7511" s="0" t="n">
        <v>-0.265006262478336</v>
      </c>
      <c r="E7511" s="0" t="n">
        <f aca="false" t="array" ref="E7511:H7511">MMULT(A7511:D7511,'Root matrix of resiudals'!$B$19:E$22)</f>
        <v>0.0518489716943381</v>
      </c>
      <c r="F7511" s="0" t="n">
        <v>-0.00923918687892333</v>
      </c>
      <c r="G7511" s="0" t="n">
        <v>-0.00705958902704162</v>
      </c>
      <c r="H7511" s="0" t="n">
        <v>-0.00529360708368998</v>
      </c>
      <c r="I7511" s="3" t="n">
        <f aca="false" t="array" ref="I7511:L7511">MMULT('t+2'!I7511:L7511,'input - gretl'!$B$3:$E$6)+MMULT('Point forecasts'!$P$4:$T$4,'input - gretl'!$B$9:$E$13)+MMULT('t+2'!Q7511:S7511,'input - gretl'!$B$14:$E$16)+E7511:H7511</f>
        <v>0.0017078814703201</v>
      </c>
      <c r="J7511" s="3" t="n">
        <v>-0.0343310418656463</v>
      </c>
      <c r="K7511" s="3" t="n">
        <v>-0.00193057648791217</v>
      </c>
      <c r="L7511" s="3" t="n">
        <v>-0.0197835867184875</v>
      </c>
      <c r="M7511" s="0" t="n">
        <f aca="false">'t+2'!M7511+I7511</f>
        <v>0.0783062184171802</v>
      </c>
      <c r="N7511" s="0" t="n">
        <f aca="false">'t+2'!N7511+J7511</f>
        <v>-0.0629599987048119</v>
      </c>
      <c r="O7511" s="0" t="n">
        <f aca="false">'t+2'!O7511+K7511</f>
        <v>2.37244464423197</v>
      </c>
      <c r="P7511" s="0" t="n">
        <f aca="false">'t+2'!P7511+L7511</f>
        <v>1.73240033520654</v>
      </c>
      <c r="Q7511" s="0" t="n">
        <f aca="false" t="array" ref="Q7511:S7511">MMULT(M7511:P7511,'input - gretl'!$B$19:$D$22)+MMULT('Point forecasts'!$J$5:$O$5,'input - gretl'!$B$23:$D$28)</f>
        <v>13.8743168509673</v>
      </c>
      <c r="R7511" s="0" t="n">
        <v>6.73759960826829</v>
      </c>
      <c r="S7511" s="0" t="n">
        <v>10.0765126721582</v>
      </c>
      <c r="U7511" s="4" t="n">
        <f aca="false">NORMSDIST(-M7511/'rhos computation'!$B$11)-EXP(M7511+'rhos computation'!$B$11^2/2)*NORMSDIST(-M7511/'rhos computation'!$B$11-'rhos computation'!$B$11)</f>
        <v>0.0222030805074686</v>
      </c>
      <c r="V7511" s="4" t="n">
        <f aca="false">NORMSDIST(-N7511/'rhos computation'!$B$23)-EXP(N7511+'rhos computation'!$B$23^2/2)*NORMSDIST(-N7511/'rhos computation'!$B$23-'rhos computation'!$B$23)</f>
        <v>0.06337140587891</v>
      </c>
      <c r="W7511" s="0" t="n">
        <f aca="false">NORMSDIST(-O7511)</f>
        <v>0.00883540539850189</v>
      </c>
      <c r="X7511" s="0" t="n">
        <f aca="false">NORMSDIST(-P7511)</f>
        <v>0.0416011541771913</v>
      </c>
    </row>
    <row r="7512" customFormat="false" ht="13" hidden="false" customHeight="false" outlineLevel="0" collapsed="false">
      <c r="A7512" s="0" t="n">
        <v>0.498286570870019</v>
      </c>
      <c r="B7512" s="0" t="n">
        <v>-0.833364413558392</v>
      </c>
      <c r="C7512" s="0" t="n">
        <v>-0.576497144479145</v>
      </c>
      <c r="D7512" s="0" t="n">
        <v>1.69314991433726</v>
      </c>
      <c r="E7512" s="0" t="n">
        <f aca="false" t="array" ref="E7512:H7512">MMULT(A7512:D7512,'Root matrix of resiudals'!$B$19:E$22)</f>
        <v>0.0181313565488822</v>
      </c>
      <c r="F7512" s="0" t="n">
        <v>-0.0246414721802999</v>
      </c>
      <c r="G7512" s="0" t="n">
        <v>-0.00972807527645752</v>
      </c>
      <c r="H7512" s="0" t="n">
        <v>0.026569101789461</v>
      </c>
      <c r="I7512" s="3" t="n">
        <f aca="false" t="array" ref="I7512:L7512">MMULT('t+2'!I7512:L7512,'input - gretl'!$B$3:$E$6)+MMULT('Point forecasts'!$P$4:$T$4,'input - gretl'!$B$9:$E$13)+MMULT('t+2'!Q7512:S7512,'input - gretl'!$B$14:$E$16)+E7512:H7512</f>
        <v>0.019608168386818</v>
      </c>
      <c r="J7512" s="3" t="n">
        <v>-0.0101395870678674</v>
      </c>
      <c r="K7512" s="3" t="n">
        <v>0.00706000329081853</v>
      </c>
      <c r="L7512" s="3" t="n">
        <v>0.0258974208754446</v>
      </c>
      <c r="M7512" s="0" t="n">
        <f aca="false">'t+2'!M7512+I7512</f>
        <v>0.0713799309071618</v>
      </c>
      <c r="N7512" s="0" t="n">
        <f aca="false">'t+2'!N7512+J7512</f>
        <v>-0.0206703740899197</v>
      </c>
      <c r="O7512" s="0" t="n">
        <f aca="false">'t+2'!O7512+K7512</f>
        <v>2.44828344240316</v>
      </c>
      <c r="P7512" s="0" t="n">
        <f aca="false">'t+2'!P7512+L7512</f>
        <v>1.781966125656</v>
      </c>
      <c r="Q7512" s="0" t="n">
        <f aca="false" t="array" ref="Q7512:S7512">MMULT(M7512:P7512,'input - gretl'!$B$19:$D$22)+MMULT('Point forecasts'!$J$5:$O$5,'input - gretl'!$B$23:$D$28)</f>
        <v>13.8673905634573</v>
      </c>
      <c r="R7512" s="0" t="n">
        <v>6.77988923288318</v>
      </c>
      <c r="S7512" s="0" t="n">
        <v>10.1052119253224</v>
      </c>
      <c r="U7512" s="4" t="n">
        <f aca="false">NORMSDIST(-M7512/'rhos computation'!$B$11)-EXP(M7512+'rhos computation'!$B$11^2/2)*NORMSDIST(-M7512/'rhos computation'!$B$11-'rhos computation'!$B$11)</f>
        <v>0.0240566458303563</v>
      </c>
      <c r="V7512" s="4" t="n">
        <f aca="false">NORMSDIST(-N7512/'rhos computation'!$B$23)-EXP(N7512+'rhos computation'!$B$23^2/2)*NORMSDIST(-N7512/'rhos computation'!$B$23-'rhos computation'!$B$23)</f>
        <v>0.0330087212166089</v>
      </c>
      <c r="W7512" s="0" t="n">
        <f aca="false">NORMSDIST(-O7512)</f>
        <v>0.00717693438424957</v>
      </c>
      <c r="X7512" s="0" t="n">
        <f aca="false">NORMSDIST(-P7512)</f>
        <v>0.0373773779566381</v>
      </c>
    </row>
    <row r="7513" customFormat="false" ht="13" hidden="false" customHeight="false" outlineLevel="0" collapsed="false">
      <c r="A7513" s="0" t="n">
        <v>-1.58302196890813</v>
      </c>
      <c r="B7513" s="0" t="n">
        <v>1.05755481458937</v>
      </c>
      <c r="C7513" s="0" t="n">
        <v>1.24944224220618</v>
      </c>
      <c r="D7513" s="0" t="n">
        <v>-0.659959782765073</v>
      </c>
      <c r="E7513" s="0" t="n">
        <f aca="false" t="array" ref="E7513:H7513">MMULT(A7513:D7513,'Root matrix of resiudals'!$B$19:E$22)</f>
        <v>-0.0637281148103093</v>
      </c>
      <c r="F7513" s="0" t="n">
        <v>0.0310749796083152</v>
      </c>
      <c r="G7513" s="0" t="n">
        <v>0.0212211379789032</v>
      </c>
      <c r="H7513" s="0" t="n">
        <v>-0.00860271059969294</v>
      </c>
      <c r="I7513" s="3" t="n">
        <f aca="false" t="array" ref="I7513:L7513">MMULT('t+2'!I7513:L7513,'input - gretl'!$B$3:$E$6)+MMULT('Point forecasts'!$P$4:$T$4,'input - gretl'!$B$9:$E$13)+MMULT('t+2'!Q7513:S7513,'input - gretl'!$B$14:$E$16)+E7513:H7513</f>
        <v>-0.113974547474789</v>
      </c>
      <c r="J7513" s="3" t="n">
        <v>0.0348739846199149</v>
      </c>
      <c r="K7513" s="3" t="n">
        <v>0.0479689457667131</v>
      </c>
      <c r="L7513" s="3" t="n">
        <v>-0.00223230866360854</v>
      </c>
      <c r="M7513" s="0" t="n">
        <f aca="false">'t+2'!M7513+I7513</f>
        <v>0.0260153303443284</v>
      </c>
      <c r="N7513" s="0" t="n">
        <f aca="false">'t+2'!N7513+J7513</f>
        <v>0.0420369146912553</v>
      </c>
      <c r="O7513" s="0" t="n">
        <f aca="false">'t+2'!O7513+K7513</f>
        <v>2.45471581794268</v>
      </c>
      <c r="P7513" s="0" t="n">
        <f aca="false">'t+2'!P7513+L7513</f>
        <v>1.74272030764289</v>
      </c>
      <c r="Q7513" s="0" t="n">
        <f aca="false" t="array" ref="Q7513:S7513">MMULT(M7513:P7513,'input - gretl'!$B$19:$D$22)+MMULT('Point forecasts'!$J$5:$O$5,'input - gretl'!$B$23:$D$28)</f>
        <v>13.8220259628945</v>
      </c>
      <c r="R7513" s="0" t="n">
        <v>6.84259652166436</v>
      </c>
      <c r="S7513" s="0" t="n">
        <v>10.1489690360833</v>
      </c>
      <c r="U7513" s="4" t="n">
        <f aca="false">NORMSDIST(-M7513/'rhos computation'!$B$11)-EXP(M7513+'rhos computation'!$B$11^2/2)*NORMSDIST(-M7513/'rhos computation'!$B$11-'rhos computation'!$B$11)</f>
        <v>0.0390003659714587</v>
      </c>
      <c r="V7513" s="4" t="n">
        <f aca="false">NORMSDIST(-N7513/'rhos computation'!$B$23)-EXP(N7513+'rhos computation'!$B$23^2/2)*NORMSDIST(-N7513/'rhos computation'!$B$23-'rhos computation'!$B$23)</f>
        <v>0.0072665758354804</v>
      </c>
      <c r="W7513" s="0" t="n">
        <f aca="false">NORMSDIST(-O7513)</f>
        <v>0.00704980007503246</v>
      </c>
      <c r="X7513" s="0" t="n">
        <f aca="false">NORMSDIST(-P7513)</f>
        <v>0.040691241296393</v>
      </c>
    </row>
    <row r="7514" customFormat="false" ht="13" hidden="false" customHeight="false" outlineLevel="0" collapsed="false">
      <c r="A7514" s="0" t="n">
        <v>-0.534016001566083</v>
      </c>
      <c r="B7514" s="0" t="n">
        <v>-0.3556499125668</v>
      </c>
      <c r="C7514" s="0" t="n">
        <v>0.493289900107059</v>
      </c>
      <c r="D7514" s="0" t="n">
        <v>-1.3960775107248</v>
      </c>
      <c r="E7514" s="0" t="n">
        <f aca="false" t="array" ref="E7514:H7514">MMULT(A7514:D7514,'Root matrix of resiudals'!$B$19:E$22)</f>
        <v>-0.0225730526057108</v>
      </c>
      <c r="F7514" s="0" t="n">
        <v>-0.00969136759689514</v>
      </c>
      <c r="G7514" s="0" t="n">
        <v>0.00441416469708451</v>
      </c>
      <c r="H7514" s="0" t="n">
        <v>-0.0219081737005734</v>
      </c>
      <c r="I7514" s="3" t="n">
        <f aca="false" t="array" ref="I7514:L7514">MMULT('t+2'!I7514:L7514,'input - gretl'!$B$3:$E$6)+MMULT('Point forecasts'!$P$4:$T$4,'input - gretl'!$B$9:$E$13)+MMULT('t+2'!Q7514:S7514,'input - gretl'!$B$14:$E$16)+E7514:H7514</f>
        <v>-0.0610928774385194</v>
      </c>
      <c r="J7514" s="3" t="n">
        <v>0.00219839253139876</v>
      </c>
      <c r="K7514" s="3" t="n">
        <v>0.0230043818313251</v>
      </c>
      <c r="L7514" s="3" t="n">
        <v>-0.0200232366003458</v>
      </c>
      <c r="M7514" s="0" t="n">
        <f aca="false">'t+2'!M7514+I7514</f>
        <v>0.0889561365525652</v>
      </c>
      <c r="N7514" s="0" t="n">
        <f aca="false">'t+2'!N7514+J7514</f>
        <v>-0.011558931921248</v>
      </c>
      <c r="O7514" s="0" t="n">
        <f aca="false">'t+2'!O7514+K7514</f>
        <v>2.43606979900156</v>
      </c>
      <c r="P7514" s="0" t="n">
        <f aca="false">'t+2'!P7514+L7514</f>
        <v>1.70825242726269</v>
      </c>
      <c r="Q7514" s="0" t="n">
        <f aca="false" t="array" ref="Q7514:S7514">MMULT(M7514:P7514,'input - gretl'!$B$19:$D$22)+MMULT('Point forecasts'!$J$5:$O$5,'input - gretl'!$B$23:$D$28)</f>
        <v>13.8849667691027</v>
      </c>
      <c r="R7514" s="0" t="n">
        <v>6.78900067505186</v>
      </c>
      <c r="S7514" s="0" t="n">
        <v>10.1631036947777</v>
      </c>
      <c r="U7514" s="4" t="n">
        <f aca="false">NORMSDIST(-M7514/'rhos computation'!$B$11)-EXP(M7514+'rhos computation'!$B$11^2/2)*NORMSDIST(-M7514/'rhos computation'!$B$11-'rhos computation'!$B$11)</f>
        <v>0.0195605545423763</v>
      </c>
      <c r="V7514" s="4" t="n">
        <f aca="false">NORMSDIST(-N7514/'rhos computation'!$B$23)-EXP(N7514+'rhos computation'!$B$23^2/2)*NORMSDIST(-N7514/'rhos computation'!$B$23-'rhos computation'!$B$23)</f>
        <v>0.027706281258752</v>
      </c>
      <c r="W7514" s="0" t="n">
        <f aca="false">NORMSDIST(-O7514)</f>
        <v>0.00742390958156477</v>
      </c>
      <c r="X7514" s="0" t="n">
        <f aca="false">NORMSDIST(-P7514)</f>
        <v>0.0437947571704549</v>
      </c>
    </row>
    <row r="7515" customFormat="false" ht="13" hidden="false" customHeight="false" outlineLevel="0" collapsed="false">
      <c r="A7515" s="0" t="n">
        <v>0.0430142313702608</v>
      </c>
      <c r="B7515" s="0" t="n">
        <v>-1.63178501676829</v>
      </c>
      <c r="C7515" s="0" t="n">
        <v>0.975292723970127</v>
      </c>
      <c r="D7515" s="0" t="n">
        <v>-1.94389658863642</v>
      </c>
      <c r="E7515" s="0" t="n">
        <f aca="false" t="array" ref="E7515:H7515">MMULT(A7515:D7515,'Root matrix of resiudals'!$B$19:E$22)</f>
        <v>9.99040799753607E-005</v>
      </c>
      <c r="F7515" s="0" t="n">
        <v>-0.0431521402046017</v>
      </c>
      <c r="G7515" s="0" t="n">
        <v>0.00768548808706812</v>
      </c>
      <c r="H7515" s="0" t="n">
        <v>-0.0305503915566752</v>
      </c>
      <c r="I7515" s="3" t="n">
        <f aca="false" t="array" ref="I7515:L7515">MMULT('t+2'!I7515:L7515,'input - gretl'!$B$3:$E$6)+MMULT('Point forecasts'!$P$4:$T$4,'input - gretl'!$B$9:$E$13)+MMULT('t+2'!Q7515:S7515,'input - gretl'!$B$14:$E$16)+E7515:H7515</f>
        <v>-0.0727902970154717</v>
      </c>
      <c r="J7515" s="3" t="n">
        <v>-0.0490287897638823</v>
      </c>
      <c r="K7515" s="3" t="n">
        <v>0.0187980290626933</v>
      </c>
      <c r="L7515" s="3" t="n">
        <v>-0.0343651591139833</v>
      </c>
      <c r="M7515" s="0" t="n">
        <f aca="false">'t+2'!M7515+I7515</f>
        <v>0.0728865372875016</v>
      </c>
      <c r="N7515" s="0" t="n">
        <f aca="false">'t+2'!N7515+J7515</f>
        <v>-0.0892888618351551</v>
      </c>
      <c r="O7515" s="0" t="n">
        <f aca="false">'t+2'!O7515+K7515</f>
        <v>2.40791301020217</v>
      </c>
      <c r="P7515" s="0" t="n">
        <f aca="false">'t+2'!P7515+L7515</f>
        <v>1.72834475497605</v>
      </c>
      <c r="Q7515" s="0" t="n">
        <f aca="false" t="array" ref="Q7515:S7515">MMULT(M7515:P7515,'input - gretl'!$B$19:$D$22)+MMULT('Point forecasts'!$J$5:$O$5,'input - gretl'!$B$23:$D$28)</f>
        <v>13.8688971698377</v>
      </c>
      <c r="R7515" s="0" t="n">
        <v>6.71127074513795</v>
      </c>
      <c r="S7515" s="0" t="n">
        <v>10.1158380977066</v>
      </c>
      <c r="U7515" s="4" t="n">
        <f aca="false">NORMSDIST(-M7515/'rhos computation'!$B$11)-EXP(M7515+'rhos computation'!$B$11^2/2)*NORMSDIST(-M7515/'rhos computation'!$B$11-'rhos computation'!$B$11)</f>
        <v>0.0236442239304395</v>
      </c>
      <c r="V7515" s="4" t="n">
        <f aca="false">NORMSDIST(-N7515/'rhos computation'!$B$23)-EXP(N7515+'rhos computation'!$B$23^2/2)*NORMSDIST(-N7515/'rhos computation'!$B$23-'rhos computation'!$B$23)</f>
        <v>0.0853588663181076</v>
      </c>
      <c r="W7515" s="0" t="n">
        <f aca="false">NORMSDIST(-O7515)</f>
        <v>0.00802200169913093</v>
      </c>
      <c r="X7515" s="0" t="n">
        <f aca="false">NORMSDIST(-P7515)</f>
        <v>0.0419632168432484</v>
      </c>
    </row>
    <row r="7516" customFormat="false" ht="13" hidden="false" customHeight="false" outlineLevel="0" collapsed="false">
      <c r="A7516" s="0" t="n">
        <v>1.79114589145442</v>
      </c>
      <c r="B7516" s="0" t="n">
        <v>0.480232411522076</v>
      </c>
      <c r="C7516" s="0" t="n">
        <v>-0.331345479990609</v>
      </c>
      <c r="D7516" s="0" t="n">
        <v>0.560956452020536</v>
      </c>
      <c r="E7516" s="0" t="n">
        <f aca="false" t="array" ref="E7516:H7516">MMULT(A7516:D7516,'Root matrix of resiudals'!$B$19:E$22)</f>
        <v>0.0773115545297397</v>
      </c>
      <c r="F7516" s="0" t="n">
        <v>0.01662400360961</v>
      </c>
      <c r="G7516" s="0" t="n">
        <v>-0.000760471212550762</v>
      </c>
      <c r="H7516" s="0" t="n">
        <v>0.00806890639225609</v>
      </c>
      <c r="I7516" s="3" t="n">
        <f aca="false" t="array" ref="I7516:L7516">MMULT('t+2'!I7516:L7516,'input - gretl'!$B$3:$E$6)+MMULT('Point forecasts'!$P$4:$T$4,'input - gretl'!$B$9:$E$13)+MMULT('t+2'!Q7516:S7516,'input - gretl'!$B$14:$E$16)+E7516:H7516</f>
        <v>0.0832582394878886</v>
      </c>
      <c r="J7516" s="3" t="n">
        <v>-0.00164637452764814</v>
      </c>
      <c r="K7516" s="3" t="n">
        <v>0.0192824151376298</v>
      </c>
      <c r="L7516" s="3" t="n">
        <v>0.00480624826137042</v>
      </c>
      <c r="M7516" s="0" t="n">
        <f aca="false">'t+2'!M7516+I7516</f>
        <v>0.203631917032817</v>
      </c>
      <c r="N7516" s="0" t="n">
        <f aca="false">'t+2'!N7516+J7516</f>
        <v>0.0132279821826775</v>
      </c>
      <c r="O7516" s="0" t="n">
        <f aca="false">'t+2'!O7516+K7516</f>
        <v>2.43365333684754</v>
      </c>
      <c r="P7516" s="0" t="n">
        <f aca="false">'t+2'!P7516+L7516</f>
        <v>1.76329711884323</v>
      </c>
      <c r="Q7516" s="0" t="n">
        <f aca="false" t="array" ref="Q7516:S7516">MMULT(M7516:P7516,'input - gretl'!$B$19:$D$22)+MMULT('Point forecasts'!$J$5:$O$5,'input - gretl'!$B$23:$D$28)</f>
        <v>13.999642549583</v>
      </c>
      <c r="R7516" s="0" t="n">
        <v>6.81378758915578</v>
      </c>
      <c r="S7516" s="0" t="n">
        <v>10.1083369786961</v>
      </c>
      <c r="U7516" s="4" t="n">
        <f aca="false">NORMSDIST(-M7516/'rhos computation'!$B$11)-EXP(M7516+'rhos computation'!$B$11^2/2)*NORMSDIST(-M7516/'rhos computation'!$B$11-'rhos computation'!$B$11)</f>
        <v>0.00377801362379204</v>
      </c>
      <c r="V7516" s="4" t="n">
        <f aca="false">NORMSDIST(-N7516/'rhos computation'!$B$23)-EXP(N7516+'rhos computation'!$B$23^2/2)*NORMSDIST(-N7516/'rhos computation'!$B$23-'rhos computation'!$B$23)</f>
        <v>0.0159911136002112</v>
      </c>
      <c r="W7516" s="0" t="n">
        <f aca="false">NORMSDIST(-O7516)</f>
        <v>0.00747365145330386</v>
      </c>
      <c r="X7516" s="0" t="n">
        <f aca="false">NORMSDIST(-P7516)</f>
        <v>0.0389251954977376</v>
      </c>
    </row>
    <row r="7517" customFormat="false" ht="13" hidden="false" customHeight="false" outlineLevel="0" collapsed="false">
      <c r="A7517" s="0" t="n">
        <v>-0.601111889703493</v>
      </c>
      <c r="B7517" s="0" t="n">
        <v>-0.675143145807316</v>
      </c>
      <c r="C7517" s="0" t="n">
        <v>-1.22261091171304</v>
      </c>
      <c r="D7517" s="0" t="n">
        <v>0.0175618435544897</v>
      </c>
      <c r="E7517" s="0" t="n">
        <f aca="false" t="array" ref="E7517:H7517">MMULT(A7517:D7517,'Root matrix of resiudals'!$B$19:E$22)</f>
        <v>-0.0288361821534047</v>
      </c>
      <c r="F7517" s="0" t="n">
        <v>-0.0250398831844385</v>
      </c>
      <c r="G7517" s="0" t="n">
        <v>-0.0228495713510084</v>
      </c>
      <c r="H7517" s="0" t="n">
        <v>-0.00092937868487228</v>
      </c>
      <c r="I7517" s="3" t="n">
        <f aca="false" t="array" ref="I7517:L7517">MMULT('t+2'!I7517:L7517,'input - gretl'!$B$3:$E$6)+MMULT('Point forecasts'!$P$4:$T$4,'input - gretl'!$B$9:$E$13)+MMULT('t+2'!Q7517:S7517,'input - gretl'!$B$14:$E$16)+E7517:H7517</f>
        <v>-0.0379547817469474</v>
      </c>
      <c r="J7517" s="3" t="n">
        <v>-0.0388234728636221</v>
      </c>
      <c r="K7517" s="3" t="n">
        <v>0.00560654457769928</v>
      </c>
      <c r="L7517" s="3" t="n">
        <v>0.0124377570120029</v>
      </c>
      <c r="M7517" s="0" t="n">
        <f aca="false">'t+2'!M7517+I7517</f>
        <v>0.100605406011105</v>
      </c>
      <c r="N7517" s="0" t="n">
        <f aca="false">'t+2'!N7517+J7517</f>
        <v>0.00855970039682841</v>
      </c>
      <c r="O7517" s="0" t="n">
        <f aca="false">'t+2'!O7517+K7517</f>
        <v>2.45004826117859</v>
      </c>
      <c r="P7517" s="0" t="n">
        <f aca="false">'t+2'!P7517+L7517</f>
        <v>1.7653586054405</v>
      </c>
      <c r="Q7517" s="0" t="n">
        <f aca="false" t="array" ref="Q7517:S7517">MMULT(M7517:P7517,'input - gretl'!$B$19:$D$22)+MMULT('Point forecasts'!$J$5:$O$5,'input - gretl'!$B$23:$D$28)</f>
        <v>13.8966160385613</v>
      </c>
      <c r="R7517" s="0" t="n">
        <v>6.80911930736993</v>
      </c>
      <c r="S7517" s="0" t="n">
        <v>10.1227713261988</v>
      </c>
      <c r="U7517" s="4" t="n">
        <f aca="false">NORMSDIST(-M7517/'rhos computation'!$B$11)-EXP(M7517+'rhos computation'!$B$11^2/2)*NORMSDIST(-M7517/'rhos computation'!$B$11-'rhos computation'!$B$11)</f>
        <v>0.0169467625632115</v>
      </c>
      <c r="V7517" s="4" t="n">
        <f aca="false">NORMSDIST(-N7517/'rhos computation'!$B$23)-EXP(N7517+'rhos computation'!$B$23^2/2)*NORMSDIST(-N7517/'rhos computation'!$B$23-'rhos computation'!$B$23)</f>
        <v>0.0178890454004852</v>
      </c>
      <c r="W7517" s="0" t="n">
        <f aca="false">NORMSDIST(-O7517)</f>
        <v>0.00714185341776642</v>
      </c>
      <c r="X7517" s="0" t="n">
        <f aca="false">NORMSDIST(-P7517)</f>
        <v>0.0387517578615728</v>
      </c>
    </row>
    <row r="7518" customFormat="false" ht="13" hidden="false" customHeight="false" outlineLevel="0" collapsed="false">
      <c r="A7518" s="0" t="n">
        <v>1.86327667820234</v>
      </c>
      <c r="B7518" s="0" t="n">
        <v>1.18800334139944</v>
      </c>
      <c r="C7518" s="0" t="n">
        <v>1.05784711477234</v>
      </c>
      <c r="D7518" s="0" t="n">
        <v>0.604959990891631</v>
      </c>
      <c r="E7518" s="0" t="n">
        <f aca="false" t="array" ref="E7518:H7518">MMULT(A7518:D7518,'Root matrix of resiudals'!$B$19:E$22)</f>
        <v>0.0837081281709301</v>
      </c>
      <c r="F7518" s="0" t="n">
        <v>0.0420005383786184</v>
      </c>
      <c r="G7518" s="0" t="n">
        <v>0.024307839838355</v>
      </c>
      <c r="H7518" s="0" t="n">
        <v>0.0103927760493183</v>
      </c>
      <c r="I7518" s="3" t="n">
        <f aca="false" t="array" ref="I7518:L7518">MMULT('t+2'!I7518:L7518,'input - gretl'!$B$3:$E$6)+MMULT('Point forecasts'!$P$4:$T$4,'input - gretl'!$B$9:$E$13)+MMULT('t+2'!Q7518:S7518,'input - gretl'!$B$14:$E$16)+E7518:H7518</f>
        <v>0.108373352577004</v>
      </c>
      <c r="J7518" s="3" t="n">
        <v>0.0230012463110851</v>
      </c>
      <c r="K7518" s="3" t="n">
        <v>0.0454045000290979</v>
      </c>
      <c r="L7518" s="3" t="n">
        <v>0.0084004127856458</v>
      </c>
      <c r="M7518" s="0" t="n">
        <f aca="false">'t+2'!M7518+I7518</f>
        <v>0.163609470351516</v>
      </c>
      <c r="N7518" s="0" t="n">
        <f aca="false">'t+2'!N7518+J7518</f>
        <v>0.0513904623339176</v>
      </c>
      <c r="O7518" s="0" t="n">
        <f aca="false">'t+2'!O7518+K7518</f>
        <v>2.46435068935068</v>
      </c>
      <c r="P7518" s="0" t="n">
        <f aca="false">'t+2'!P7518+L7518</f>
        <v>1.76501832826807</v>
      </c>
      <c r="Q7518" s="0" t="n">
        <f aca="false" t="array" ref="Q7518:S7518">MMULT(M7518:P7518,'input - gretl'!$B$19:$D$22)+MMULT('Point forecasts'!$J$5:$O$5,'input - gretl'!$B$23:$D$28)</f>
        <v>13.9596201029017</v>
      </c>
      <c r="R7518" s="0" t="n">
        <v>6.85195006930702</v>
      </c>
      <c r="S7518" s="0" t="n">
        <v>10.1373973749757</v>
      </c>
      <c r="U7518" s="4" t="n">
        <f aca="false">NORMSDIST(-M7518/'rhos computation'!$B$11)-EXP(M7518+'rhos computation'!$B$11^2/2)*NORMSDIST(-M7518/'rhos computation'!$B$11-'rhos computation'!$B$11)</f>
        <v>0.00712286914627801</v>
      </c>
      <c r="V7518" s="4" t="n">
        <f aca="false">NORMSDIST(-N7518/'rhos computation'!$B$23)-EXP(N7518+'rhos computation'!$B$23^2/2)*NORMSDIST(-N7518/'rhos computation'!$B$23-'rhos computation'!$B$23)</f>
        <v>0.00541581105175534</v>
      </c>
      <c r="W7518" s="0" t="n">
        <f aca="false">NORMSDIST(-O7518)</f>
        <v>0.00686308695552925</v>
      </c>
      <c r="X7518" s="0" t="n">
        <f aca="false">NORMSDIST(-P7518)</f>
        <v>0.0387803427103317</v>
      </c>
    </row>
    <row r="7519" customFormat="false" ht="13" hidden="false" customHeight="false" outlineLevel="0" collapsed="false">
      <c r="A7519" s="0" t="n">
        <v>-2.5837708355499</v>
      </c>
      <c r="B7519" s="0" t="n">
        <v>-1.55322558553638</v>
      </c>
      <c r="C7519" s="0" t="n">
        <v>1.99969035126689</v>
      </c>
      <c r="D7519" s="0" t="n">
        <v>1.94709657372625</v>
      </c>
      <c r="E7519" s="0" t="n">
        <f aca="false" t="array" ref="E7519:H7519">MMULT(A7519:D7519,'Root matrix of resiudals'!$B$19:E$22)</f>
        <v>-0.112647632887116</v>
      </c>
      <c r="F7519" s="0" t="n">
        <v>-0.0429216705653617</v>
      </c>
      <c r="G7519" s="0" t="n">
        <v>0.0256874585752377</v>
      </c>
      <c r="H7519" s="0" t="n">
        <v>0.0347731287687971</v>
      </c>
      <c r="I7519" s="3" t="n">
        <f aca="false" t="array" ref="I7519:L7519">MMULT('t+2'!I7519:L7519,'input - gretl'!$B$3:$E$6)+MMULT('Point forecasts'!$P$4:$T$4,'input - gretl'!$B$9:$E$13)+MMULT('t+2'!Q7519:S7519,'input - gretl'!$B$14:$E$16)+E7519:H7519</f>
        <v>-0.0942069023328417</v>
      </c>
      <c r="J7519" s="3" t="n">
        <v>-0.0446995318392405</v>
      </c>
      <c r="K7519" s="3" t="n">
        <v>0.0734055351079898</v>
      </c>
      <c r="L7519" s="3" t="n">
        <v>0.0622948851422784</v>
      </c>
      <c r="M7519" s="0" t="n">
        <f aca="false">'t+2'!M7519+I7519</f>
        <v>0.144888532702379</v>
      </c>
      <c r="N7519" s="0" t="n">
        <f aca="false">'t+2'!N7519+J7519</f>
        <v>0.0637738611992007</v>
      </c>
      <c r="O7519" s="0" t="n">
        <f aca="false">'t+2'!O7519+K7519</f>
        <v>2.57842991602511</v>
      </c>
      <c r="P7519" s="0" t="n">
        <f aca="false">'t+2'!P7519+L7519</f>
        <v>1.80480865807527</v>
      </c>
      <c r="Q7519" s="0" t="n">
        <f aca="false" t="array" ref="Q7519:S7519">MMULT(M7519:P7519,'input - gretl'!$B$19:$D$22)+MMULT('Point forecasts'!$J$5:$O$5,'input - gretl'!$B$23:$D$28)</f>
        <v>13.9408991652525</v>
      </c>
      <c r="R7519" s="0" t="n">
        <v>6.8643334681723</v>
      </c>
      <c r="S7519" s="0" t="n">
        <v>10.213634008487</v>
      </c>
      <c r="U7519" s="4" t="n">
        <f aca="false">NORMSDIST(-M7519/'rhos computation'!$B$11)-EXP(M7519+'rhos computation'!$B$11^2/2)*NORMSDIST(-M7519/'rhos computation'!$B$11-'rhos computation'!$B$11)</f>
        <v>0.00936784646262331</v>
      </c>
      <c r="V7519" s="4" t="n">
        <f aca="false">NORMSDIST(-N7519/'rhos computation'!$B$23)-EXP(N7519+'rhos computation'!$B$23^2/2)*NORMSDIST(-N7519/'rhos computation'!$B$23-'rhos computation'!$B$23)</f>
        <v>0.00356037432366607</v>
      </c>
      <c r="W7519" s="0" t="n">
        <f aca="false">NORMSDIST(-O7519)</f>
        <v>0.0049625215235145</v>
      </c>
      <c r="X7519" s="0" t="n">
        <f aca="false">NORMSDIST(-P7519)</f>
        <v>0.0355523145418349</v>
      </c>
    </row>
    <row r="7520" customFormat="false" ht="13" hidden="false" customHeight="false" outlineLevel="0" collapsed="false">
      <c r="A7520" s="0" t="n">
        <v>-0.130218452737473</v>
      </c>
      <c r="B7520" s="0" t="n">
        <v>1.0864397957021</v>
      </c>
      <c r="C7520" s="0" t="n">
        <v>-0.250630333530884</v>
      </c>
      <c r="D7520" s="0" t="n">
        <v>-0.876494799259305</v>
      </c>
      <c r="E7520" s="0" t="n">
        <f aca="false" t="array" ref="E7520:H7520">MMULT(A7520:D7520,'Root matrix of resiudals'!$B$19:E$22)</f>
        <v>-0.00310101892158446</v>
      </c>
      <c r="F7520" s="0" t="n">
        <v>0.0297896575530754</v>
      </c>
      <c r="G7520" s="0" t="n">
        <v>-0.00130293768144517</v>
      </c>
      <c r="H7520" s="0" t="n">
        <v>-0.0143887703330467</v>
      </c>
      <c r="I7520" s="3" t="n">
        <f aca="false" t="array" ref="I7520:L7520">MMULT('t+2'!I7520:L7520,'input - gretl'!$B$3:$E$6)+MMULT('Point forecasts'!$P$4:$T$4,'input - gretl'!$B$9:$E$13)+MMULT('t+2'!Q7520:S7520,'input - gretl'!$B$14:$E$16)+E7520:H7520</f>
        <v>0.0177541418564072</v>
      </c>
      <c r="J7520" s="3" t="n">
        <v>0.0532710457860143</v>
      </c>
      <c r="K7520" s="3" t="n">
        <v>0.0190213367112331</v>
      </c>
      <c r="L7520" s="3" t="n">
        <v>-0.00555882223875969</v>
      </c>
      <c r="M7520" s="0" t="n">
        <f aca="false">'t+2'!M7520+I7520</f>
        <v>0.0868439429288236</v>
      </c>
      <c r="N7520" s="0" t="n">
        <f aca="false">'t+2'!N7520+J7520</f>
        <v>0.0487424940913857</v>
      </c>
      <c r="O7520" s="0" t="n">
        <f aca="false">'t+2'!O7520+K7520</f>
        <v>2.4572808744179</v>
      </c>
      <c r="P7520" s="0" t="n">
        <f aca="false">'t+2'!P7520+L7520</f>
        <v>1.7282496226627</v>
      </c>
      <c r="Q7520" s="0" t="n">
        <f aca="false" t="array" ref="Q7520:S7520">MMULT(M7520:P7520,'input - gretl'!$B$19:$D$22)+MMULT('Point forecasts'!$J$5:$O$5,'input - gretl'!$B$23:$D$28)</f>
        <v>13.882854575479</v>
      </c>
      <c r="R7520" s="0" t="n">
        <v>6.84930210106449</v>
      </c>
      <c r="S7520" s="0" t="n">
        <v>10.1652964375089</v>
      </c>
      <c r="U7520" s="4" t="n">
        <f aca="false">NORMSDIST(-M7520/'rhos computation'!$B$11)-EXP(M7520+'rhos computation'!$B$11^2/2)*NORMSDIST(-M7520/'rhos computation'!$B$11-'rhos computation'!$B$11)</f>
        <v>0.0200650532438674</v>
      </c>
      <c r="V7520" s="4" t="n">
        <f aca="false">NORMSDIST(-N7520/'rhos computation'!$B$23)-EXP(N7520+'rhos computation'!$B$23^2/2)*NORMSDIST(-N7520/'rhos computation'!$B$23-'rhos computation'!$B$23)</f>
        <v>0.00589738077628671</v>
      </c>
      <c r="W7520" s="0" t="n">
        <f aca="false">NORMSDIST(-O7520)</f>
        <v>0.00699965929332769</v>
      </c>
      <c r="X7520" s="0" t="n">
        <f aca="false">NORMSDIST(-P7520)</f>
        <v>0.041971740322121</v>
      </c>
    </row>
    <row r="7521" customFormat="false" ht="13" hidden="false" customHeight="false" outlineLevel="0" collapsed="false">
      <c r="A7521" s="0" t="n">
        <v>0.437682789389957</v>
      </c>
      <c r="B7521" s="0" t="n">
        <v>1.65149069903178</v>
      </c>
      <c r="C7521" s="0" t="n">
        <v>0.686690901223616</v>
      </c>
      <c r="D7521" s="0" t="n">
        <v>-0.0242827694530052</v>
      </c>
      <c r="E7521" s="0" t="n">
        <f aca="false" t="array" ref="E7521:H7521">MMULT(A7521:D7521,'Root matrix of resiudals'!$B$19:E$22)</f>
        <v>0.0233755353266006</v>
      </c>
      <c r="F7521" s="0" t="n">
        <v>0.0506415719516184</v>
      </c>
      <c r="G7521" s="0" t="n">
        <v>0.0175088324600657</v>
      </c>
      <c r="H7521" s="0" t="n">
        <v>0.000333242156551423</v>
      </c>
      <c r="I7521" s="3" t="n">
        <f aca="false" t="array" ref="I7521:L7521">MMULT('t+2'!I7521:L7521,'input - gretl'!$B$3:$E$6)+MMULT('Point forecasts'!$P$4:$T$4,'input - gretl'!$B$9:$E$13)+MMULT('t+2'!Q7521:S7521,'input - gretl'!$B$14:$E$16)+E7521:H7521</f>
        <v>-0.0384460857780826</v>
      </c>
      <c r="J7521" s="3" t="n">
        <v>0.064600344674444</v>
      </c>
      <c r="K7521" s="3" t="n">
        <v>0.0472997952282184</v>
      </c>
      <c r="L7521" s="3" t="n">
        <v>0.00915679090218261</v>
      </c>
      <c r="M7521" s="0" t="n">
        <f aca="false">'t+2'!M7521+I7521</f>
        <v>0.195716149363247</v>
      </c>
      <c r="N7521" s="0" t="n">
        <f aca="false">'t+2'!N7521+J7521</f>
        <v>0.0660826240469245</v>
      </c>
      <c r="O7521" s="0" t="n">
        <f aca="false">'t+2'!O7521+K7521</f>
        <v>2.48726044784359</v>
      </c>
      <c r="P7521" s="0" t="n">
        <f aca="false">'t+2'!P7521+L7521</f>
        <v>1.7721253409419</v>
      </c>
      <c r="Q7521" s="0" t="n">
        <f aca="false" t="array" ref="Q7521:S7521">MMULT(M7521:P7521,'input - gretl'!$B$19:$D$22)+MMULT('Point forecasts'!$J$5:$O$5,'input - gretl'!$B$23:$D$28)</f>
        <v>13.9917267819134</v>
      </c>
      <c r="R7521" s="0" t="n">
        <v>6.86664223102003</v>
      </c>
      <c r="S7521" s="0" t="n">
        <v>10.1535480090652</v>
      </c>
      <c r="U7521" s="4" t="n">
        <f aca="false">NORMSDIST(-M7521/'rhos computation'!$B$11)-EXP(M7521+'rhos computation'!$B$11^2/2)*NORMSDIST(-M7521/'rhos computation'!$B$11-'rhos computation'!$B$11)</f>
        <v>0.00430568829682529</v>
      </c>
      <c r="V7521" s="4" t="n">
        <f aca="false">NORMSDIST(-N7521/'rhos computation'!$B$23)-EXP(N7521+'rhos computation'!$B$23^2/2)*NORMSDIST(-N7521/'rhos computation'!$B$23-'rhos computation'!$B$23)</f>
        <v>0.00327970847494655</v>
      </c>
      <c r="W7521" s="0" t="n">
        <f aca="false">NORMSDIST(-O7521)</f>
        <v>0.00643655586214732</v>
      </c>
      <c r="X7521" s="0" t="n">
        <f aca="false">NORMSDIST(-P7521)</f>
        <v>0.0381868766338465</v>
      </c>
    </row>
    <row r="7522" customFormat="false" ht="13" hidden="false" customHeight="false" outlineLevel="0" collapsed="false">
      <c r="A7522" s="0" t="n">
        <v>0.446067512117181</v>
      </c>
      <c r="B7522" s="0" t="n">
        <v>0.405957353838449</v>
      </c>
      <c r="C7522" s="0" t="n">
        <v>-0.045027968581463</v>
      </c>
      <c r="D7522" s="0" t="n">
        <v>1.20308161797918</v>
      </c>
      <c r="E7522" s="0" t="n">
        <f aca="false" t="array" ref="E7522:H7522">MMULT(A7522:D7522,'Root matrix of resiudals'!$B$19:E$22)</f>
        <v>0.0195412240915677</v>
      </c>
      <c r="F7522" s="0" t="n">
        <v>0.0125264006599259</v>
      </c>
      <c r="G7522" s="0" t="n">
        <v>0.00266077728683654</v>
      </c>
      <c r="H7522" s="0" t="n">
        <v>0.0193267665968181</v>
      </c>
      <c r="I7522" s="3" t="n">
        <f aca="false" t="array" ref="I7522:L7522">MMULT('t+2'!I7522:L7522,'input - gretl'!$B$3:$E$6)+MMULT('Point forecasts'!$P$4:$T$4,'input - gretl'!$B$9:$E$13)+MMULT('t+2'!Q7522:S7522,'input - gretl'!$B$14:$E$16)+E7522:H7522</f>
        <v>0.0144525875979957</v>
      </c>
      <c r="J7522" s="3" t="n">
        <v>0.0170362329411277</v>
      </c>
      <c r="K7522" s="3" t="n">
        <v>0.0310722840741784</v>
      </c>
      <c r="L7522" s="3" t="n">
        <v>0.0310481278843976</v>
      </c>
      <c r="M7522" s="0" t="n">
        <f aca="false">'t+2'!M7522+I7522</f>
        <v>0.198470832720131</v>
      </c>
      <c r="N7522" s="0" t="n">
        <f aca="false">'t+2'!N7522+J7522</f>
        <v>0.0595647560944167</v>
      </c>
      <c r="O7522" s="0" t="n">
        <f aca="false">'t+2'!O7522+K7522</f>
        <v>2.50256220965135</v>
      </c>
      <c r="P7522" s="0" t="n">
        <f aca="false">'t+2'!P7522+L7522</f>
        <v>1.7670740063316</v>
      </c>
      <c r="Q7522" s="0" t="n">
        <f aca="false" t="array" ref="Q7522:S7522">MMULT(M7522:P7522,'input - gretl'!$B$19:$D$22)+MMULT('Point forecasts'!$J$5:$O$5,'input - gretl'!$B$23:$D$28)</f>
        <v>13.9944814652703</v>
      </c>
      <c r="R7522" s="0" t="n">
        <v>6.86012436306752</v>
      </c>
      <c r="S7522" s="0" t="n">
        <v>10.1736538426541</v>
      </c>
      <c r="U7522" s="4" t="n">
        <f aca="false">NORMSDIST(-M7522/'rhos computation'!$B$11)-EXP(M7522+'rhos computation'!$B$11^2/2)*NORMSDIST(-M7522/'rhos computation'!$B$11-'rhos computation'!$B$11)</f>
        <v>0.0041154204944346</v>
      </c>
      <c r="V7522" s="4" t="n">
        <f aca="false">NORMSDIST(-N7522/'rhos computation'!$B$23)-EXP(N7522+'rhos computation'!$B$23^2/2)*NORMSDIST(-N7522/'rhos computation'!$B$23-'rhos computation'!$B$23)</f>
        <v>0.00412216111794275</v>
      </c>
      <c r="W7522" s="0" t="n">
        <f aca="false">NORMSDIST(-O7522)</f>
        <v>0.00616489772717782</v>
      </c>
      <c r="X7522" s="0" t="n">
        <f aca="false">NORMSDIST(-P7522)</f>
        <v>0.0386079175416174</v>
      </c>
    </row>
    <row r="7523" customFormat="false" ht="13" hidden="false" customHeight="false" outlineLevel="0" collapsed="false">
      <c r="A7523" s="0" t="n">
        <v>0.111810382420603</v>
      </c>
      <c r="B7523" s="0" t="n">
        <v>-0.209194838079453</v>
      </c>
      <c r="C7523" s="0" t="n">
        <v>-0.578050515772567</v>
      </c>
      <c r="D7523" s="0" t="n">
        <v>1.59775548600791</v>
      </c>
      <c r="E7523" s="0" t="n">
        <f aca="false" t="array" ref="E7523:H7523">MMULT(A7523:D7523,'Root matrix of resiudals'!$B$19:E$22)</f>
        <v>0.00299764025393946</v>
      </c>
      <c r="F7523" s="0" t="n">
        <v>-0.00769451690533975</v>
      </c>
      <c r="G7523" s="0" t="n">
        <v>-0.00809875701969223</v>
      </c>
      <c r="H7523" s="0" t="n">
        <v>0.0252083165568532</v>
      </c>
      <c r="I7523" s="3" t="n">
        <f aca="false" t="array" ref="I7523:L7523">MMULT('t+2'!I7523:L7523,'input - gretl'!$B$3:$E$6)+MMULT('Point forecasts'!$P$4:$T$4,'input - gretl'!$B$9:$E$13)+MMULT('t+2'!Q7523:S7523,'input - gretl'!$B$14:$E$16)+E7523:H7523</f>
        <v>0.0175581832638113</v>
      </c>
      <c r="J7523" s="3" t="n">
        <v>0.0206311882454035</v>
      </c>
      <c r="K7523" s="3" t="n">
        <v>-0.000441100081276987</v>
      </c>
      <c r="L7523" s="3" t="n">
        <v>0.0184170390371964</v>
      </c>
      <c r="M7523" s="0" t="n">
        <f aca="false">'t+2'!M7523+I7523</f>
        <v>0.0596551018049749</v>
      </c>
      <c r="N7523" s="0" t="n">
        <f aca="false">'t+2'!N7523+J7523</f>
        <v>-0.0413956442455376</v>
      </c>
      <c r="O7523" s="0" t="n">
        <f aca="false">'t+2'!O7523+K7523</f>
        <v>2.39965288320358</v>
      </c>
      <c r="P7523" s="0" t="n">
        <f aca="false">'t+2'!P7523+L7523</f>
        <v>1.75730790270692</v>
      </c>
      <c r="Q7523" s="0" t="n">
        <f aca="false" t="array" ref="Q7523:S7523">MMULT(M7523:P7523,'input - gretl'!$B$19:$D$22)+MMULT('Point forecasts'!$J$5:$O$5,'input - gretl'!$B$23:$D$28)</f>
        <v>13.8556657343551</v>
      </c>
      <c r="R7523" s="0" t="n">
        <v>6.75916396272757</v>
      </c>
      <c r="S7523" s="0" t="n">
        <v>10.0800325690585</v>
      </c>
      <c r="U7523" s="4" t="n">
        <f aca="false">NORMSDIST(-M7523/'rhos computation'!$B$11)-EXP(M7523+'rhos computation'!$B$11^2/2)*NORMSDIST(-M7523/'rhos computation'!$B$11-'rhos computation'!$B$11)</f>
        <v>0.0274453060504914</v>
      </c>
      <c r="V7523" s="4" t="n">
        <f aca="false">NORMSDIST(-N7523/'rhos computation'!$B$23)-EXP(N7523+'rhos computation'!$B$23^2/2)*NORMSDIST(-N7523/'rhos computation'!$B$23-'rhos computation'!$B$23)</f>
        <v>0.0468534356734849</v>
      </c>
      <c r="W7523" s="0" t="n">
        <f aca="false">NORMSDIST(-O7523)</f>
        <v>0.00820531268093485</v>
      </c>
      <c r="X7523" s="0" t="n">
        <f aca="false">NORMSDIST(-P7523)</f>
        <v>0.0394326707568714</v>
      </c>
    </row>
    <row r="7524" customFormat="false" ht="13" hidden="false" customHeight="false" outlineLevel="0" collapsed="false">
      <c r="A7524" s="0" t="n">
        <v>-1.01855157426131</v>
      </c>
      <c r="B7524" s="0" t="n">
        <v>-0.80259308212893</v>
      </c>
      <c r="C7524" s="0" t="n">
        <v>0.91048038229832</v>
      </c>
      <c r="D7524" s="0" t="n">
        <v>0.968689560871248</v>
      </c>
      <c r="E7524" s="0" t="n">
        <f aca="false" t="array" ref="E7524:H7524">MMULT(A7524:D7524,'Root matrix of resiudals'!$B$19:E$22)</f>
        <v>-0.0447639113240112</v>
      </c>
      <c r="F7524" s="0" t="n">
        <v>-0.0219054334430287</v>
      </c>
      <c r="G7524" s="0" t="n">
        <v>0.0116423816794252</v>
      </c>
      <c r="H7524" s="0" t="n">
        <v>0.0170990116839719</v>
      </c>
      <c r="I7524" s="3" t="n">
        <f aca="false" t="array" ref="I7524:L7524">MMULT('t+2'!I7524:L7524,'input - gretl'!$B$3:$E$6)+MMULT('Point forecasts'!$P$4:$T$4,'input - gretl'!$B$9:$E$13)+MMULT('t+2'!Q7524:S7524,'input - gretl'!$B$14:$E$16)+E7524:H7524</f>
        <v>-0.0874775016989093</v>
      </c>
      <c r="J7524" s="3" t="n">
        <v>-0.0727768777612914</v>
      </c>
      <c r="K7524" s="3" t="n">
        <v>0.0267281176901484</v>
      </c>
      <c r="L7524" s="3" t="n">
        <v>0.0110807518540298</v>
      </c>
      <c r="M7524" s="0" t="n">
        <f aca="false">'t+2'!M7524+I7524</f>
        <v>0.0404894740282738</v>
      </c>
      <c r="N7524" s="0" t="n">
        <f aca="false">'t+2'!N7524+J7524</f>
        <v>-0.0527172128673863</v>
      </c>
      <c r="O7524" s="0" t="n">
        <f aca="false">'t+2'!O7524+K7524</f>
        <v>2.41628943610704</v>
      </c>
      <c r="P7524" s="0" t="n">
        <f aca="false">'t+2'!P7524+L7524</f>
        <v>1.78424976968146</v>
      </c>
      <c r="Q7524" s="0" t="n">
        <f aca="false" t="array" ref="Q7524:S7524">MMULT(M7524:P7524,'input - gretl'!$B$19:$D$22)+MMULT('Point forecasts'!$J$5:$O$5,'input - gretl'!$B$23:$D$28)</f>
        <v>13.8365001065784</v>
      </c>
      <c r="R7524" s="0" t="n">
        <v>6.74784239410572</v>
      </c>
      <c r="S7524" s="0" t="n">
        <v>10.0710460593759</v>
      </c>
      <c r="U7524" s="4" t="n">
        <f aca="false">NORMSDIST(-M7524/'rhos computation'!$B$11)-EXP(M7524+'rhos computation'!$B$11^2/2)*NORMSDIST(-M7524/'rhos computation'!$B$11-'rhos computation'!$B$11)</f>
        <v>0.03368842614835</v>
      </c>
      <c r="V7524" s="4" t="n">
        <f aca="false">NORMSDIST(-N7524/'rhos computation'!$B$23)-EXP(N7524+'rhos computation'!$B$23^2/2)*NORMSDIST(-N7524/'rhos computation'!$B$23-'rhos computation'!$B$23)</f>
        <v>0.0553036661318136</v>
      </c>
      <c r="W7524" s="0" t="n">
        <f aca="false">NORMSDIST(-O7524)</f>
        <v>0.00783979604861913</v>
      </c>
      <c r="X7524" s="0" t="n">
        <f aca="false">NORMSDIST(-P7524)</f>
        <v>0.0371915441676283</v>
      </c>
    </row>
    <row r="7525" customFormat="false" ht="13" hidden="false" customHeight="false" outlineLevel="0" collapsed="false">
      <c r="A7525" s="0" t="n">
        <v>-0.989839568674848</v>
      </c>
      <c r="B7525" s="0" t="n">
        <v>-1.17802854399607</v>
      </c>
      <c r="C7525" s="0" t="n">
        <v>-1.46641809374412</v>
      </c>
      <c r="D7525" s="0" t="n">
        <v>-1.18291857991078</v>
      </c>
      <c r="E7525" s="0" t="n">
        <f aca="false" t="array" ref="E7525:H7525">MMULT(A7525:D7525,'Root matrix of resiudals'!$B$19:E$22)</f>
        <v>-0.0464945397938365</v>
      </c>
      <c r="F7525" s="0" t="n">
        <v>-0.041242765055663</v>
      </c>
      <c r="G7525" s="0" t="n">
        <v>-0.0304392875886607</v>
      </c>
      <c r="H7525" s="0" t="n">
        <v>-0.0205730426484501</v>
      </c>
      <c r="I7525" s="3" t="n">
        <f aca="false" t="array" ref="I7525:L7525">MMULT('t+2'!I7525:L7525,'input - gretl'!$B$3:$E$6)+MMULT('Point forecasts'!$P$4:$T$4,'input - gretl'!$B$9:$E$13)+MMULT('t+2'!Q7525:S7525,'input - gretl'!$B$14:$E$16)+E7525:H7525</f>
        <v>-0.122113796643012</v>
      </c>
      <c r="J7525" s="3" t="n">
        <v>-0.0377493186701285</v>
      </c>
      <c r="K7525" s="3" t="n">
        <v>-0.00652696654773971</v>
      </c>
      <c r="L7525" s="3" t="n">
        <v>-0.0202993759936459</v>
      </c>
      <c r="M7525" s="0" t="n">
        <f aca="false">'t+2'!M7525+I7525</f>
        <v>0.107744504916188</v>
      </c>
      <c r="N7525" s="0" t="n">
        <f aca="false">'t+2'!N7525+J7525</f>
        <v>-0.0556739575341781</v>
      </c>
      <c r="O7525" s="0" t="n">
        <f aca="false">'t+2'!O7525+K7525</f>
        <v>2.4189636084966</v>
      </c>
      <c r="P7525" s="0" t="n">
        <f aca="false">'t+2'!P7525+L7525</f>
        <v>1.76279642780788</v>
      </c>
      <c r="Q7525" s="0" t="n">
        <f aca="false" t="array" ref="Q7525:S7525">MMULT(M7525:P7525,'input - gretl'!$B$19:$D$22)+MMULT('Point forecasts'!$J$5:$O$5,'input - gretl'!$B$23:$D$28)</f>
        <v>13.9037551374664</v>
      </c>
      <c r="R7525" s="0" t="n">
        <v>6.74488564943893</v>
      </c>
      <c r="S7525" s="0" t="n">
        <v>10.0941234325543</v>
      </c>
      <c r="U7525" s="4" t="n">
        <f aca="false">NORMSDIST(-M7525/'rhos computation'!$B$11)-EXP(M7525+'rhos computation'!$B$11^2/2)*NORMSDIST(-M7525/'rhos computation'!$B$11-'rhos computation'!$B$11)</f>
        <v>0.0154814382728576</v>
      </c>
      <c r="V7525" s="4" t="n">
        <f aca="false">NORMSDIST(-N7525/'rhos computation'!$B$23)-EXP(N7525+'rhos computation'!$B$23^2/2)*NORMSDIST(-N7525/'rhos computation'!$B$23-'rhos computation'!$B$23)</f>
        <v>0.0575953813714604</v>
      </c>
      <c r="W7525" s="0" t="n">
        <f aca="false">NORMSDIST(-O7525)</f>
        <v>0.00778239864127244</v>
      </c>
      <c r="X7525" s="0" t="n">
        <f aca="false">NORMSDIST(-P7525)</f>
        <v>0.0389674150628268</v>
      </c>
    </row>
    <row r="7526" customFormat="false" ht="13" hidden="false" customHeight="false" outlineLevel="0" collapsed="false">
      <c r="A7526" s="0" t="n">
        <v>-0.84438064704148</v>
      </c>
      <c r="B7526" s="0" t="n">
        <v>0.160041311264162</v>
      </c>
      <c r="C7526" s="0" t="n">
        <v>0.669385427094352</v>
      </c>
      <c r="D7526" s="0" t="n">
        <v>-0.256129921828973</v>
      </c>
      <c r="E7526" s="0" t="n">
        <f aca="false" t="array" ref="E7526:H7526">MMULT(A7526:D7526,'Root matrix of resiudals'!$B$19:E$22)</f>
        <v>-0.0349404116147282</v>
      </c>
      <c r="F7526" s="0" t="n">
        <v>0.00504740994195537</v>
      </c>
      <c r="G7526" s="0" t="n">
        <v>0.0100257055999697</v>
      </c>
      <c r="H7526" s="0" t="n">
        <v>-0.00305580354917094</v>
      </c>
      <c r="I7526" s="3" t="n">
        <f aca="false" t="array" ref="I7526:L7526">MMULT('t+2'!I7526:L7526,'input - gretl'!$B$3:$E$6)+MMULT('Point forecasts'!$P$4:$T$4,'input - gretl'!$B$9:$E$13)+MMULT('t+2'!Q7526:S7526,'input - gretl'!$B$14:$E$16)+E7526:H7526</f>
        <v>-0.0108224678014097</v>
      </c>
      <c r="J7526" s="3" t="n">
        <v>0.00333977237604962</v>
      </c>
      <c r="K7526" s="3" t="n">
        <v>0.0357795397052362</v>
      </c>
      <c r="L7526" s="3" t="n">
        <v>-0.000390263862045367</v>
      </c>
      <c r="M7526" s="0" t="n">
        <f aca="false">'t+2'!M7526+I7526</f>
        <v>0.119602996039224</v>
      </c>
      <c r="N7526" s="0" t="n">
        <f aca="false">'t+2'!N7526+J7526</f>
        <v>0.0240211263532931</v>
      </c>
      <c r="O7526" s="0" t="n">
        <f aca="false">'t+2'!O7526+K7526</f>
        <v>2.48762631791261</v>
      </c>
      <c r="P7526" s="0" t="n">
        <f aca="false">'t+2'!P7526+L7526</f>
        <v>1.77361803436717</v>
      </c>
      <c r="Q7526" s="0" t="n">
        <f aca="false" t="array" ref="Q7526:S7526">MMULT(M7526:P7526,'input - gretl'!$B$19:$D$22)+MMULT('Point forecasts'!$J$5:$O$5,'input - gretl'!$B$23:$D$28)</f>
        <v>13.9156136285894</v>
      </c>
      <c r="R7526" s="0" t="n">
        <v>6.8245807333264</v>
      </c>
      <c r="S7526" s="0" t="n">
        <v>10.1524942530521</v>
      </c>
      <c r="U7526" s="4" t="n">
        <f aca="false">NORMSDIST(-M7526/'rhos computation'!$B$11)-EXP(M7526+'rhos computation'!$B$11^2/2)*NORMSDIST(-M7526/'rhos computation'!$B$11-'rhos computation'!$B$11)</f>
        <v>0.0132647703621925</v>
      </c>
      <c r="V7526" s="4" t="n">
        <f aca="false">NORMSDIST(-N7526/'rhos computation'!$B$23)-EXP(N7526+'rhos computation'!$B$23^2/2)*NORMSDIST(-N7526/'rhos computation'!$B$23-'rhos computation'!$B$23)</f>
        <v>0.0121392773744684</v>
      </c>
      <c r="W7526" s="0" t="n">
        <f aca="false">NORMSDIST(-O7526)</f>
        <v>0.0064299387934831</v>
      </c>
      <c r="X7526" s="0" t="n">
        <f aca="false">NORMSDIST(-P7526)</f>
        <v>0.0380631762861307</v>
      </c>
    </row>
    <row r="7527" customFormat="false" ht="13" hidden="false" customHeight="false" outlineLevel="0" collapsed="false">
      <c r="A7527" s="0" t="n">
        <v>-0.495957121766941</v>
      </c>
      <c r="B7527" s="0" t="n">
        <v>-1.99213714208826</v>
      </c>
      <c r="C7527" s="0" t="n">
        <v>0.192544849289783</v>
      </c>
      <c r="D7527" s="0" t="n">
        <v>0.0480392491854309</v>
      </c>
      <c r="E7527" s="0" t="n">
        <f aca="false" t="array" ref="E7527:H7527">MMULT(A7527:D7527,'Root matrix of resiudals'!$B$19:E$22)</f>
        <v>-0.0255700118074453</v>
      </c>
      <c r="F7527" s="0" t="n">
        <v>-0.0573481334963465</v>
      </c>
      <c r="G7527" s="0" t="n">
        <v>-0.0046073034116005</v>
      </c>
      <c r="H7527" s="0" t="n">
        <v>0.00105914311365629</v>
      </c>
      <c r="I7527" s="3" t="n">
        <f aca="false" t="array" ref="I7527:L7527">MMULT('t+2'!I7527:L7527,'input - gretl'!$B$3:$E$6)+MMULT('Point forecasts'!$P$4:$T$4,'input - gretl'!$B$9:$E$13)+MMULT('t+2'!Q7527:S7527,'input - gretl'!$B$14:$E$16)+E7527:H7527</f>
        <v>-0.0323641108678121</v>
      </c>
      <c r="J7527" s="3" t="n">
        <v>-0.0600985950301126</v>
      </c>
      <c r="K7527" s="3" t="n">
        <v>0.021747096415122</v>
      </c>
      <c r="L7527" s="3" t="n">
        <v>0.0200655782735139</v>
      </c>
      <c r="M7527" s="0" t="n">
        <f aca="false">'t+2'!M7527+I7527</f>
        <v>0.113475180504519</v>
      </c>
      <c r="N7527" s="0" t="n">
        <f aca="false">'t+2'!N7527+J7527</f>
        <v>-0.013542847419357</v>
      </c>
      <c r="O7527" s="0" t="n">
        <f aca="false">'t+2'!O7527+K7527</f>
        <v>2.49327454580242</v>
      </c>
      <c r="P7527" s="0" t="n">
        <f aca="false">'t+2'!P7527+L7527</f>
        <v>1.76256205926784</v>
      </c>
      <c r="Q7527" s="0" t="n">
        <f aca="false" t="array" ref="Q7527:S7527">MMULT(M7527:P7527,'input - gretl'!$B$19:$D$22)+MMULT('Point forecasts'!$J$5:$O$5,'input - gretl'!$B$23:$D$28)</f>
        <v>13.9094858130547</v>
      </c>
      <c r="R7527" s="0" t="n">
        <v>6.78701675955375</v>
      </c>
      <c r="S7527" s="0" t="n">
        <v>10.1686572660601</v>
      </c>
      <c r="U7527" s="4" t="n">
        <f aca="false">NORMSDIST(-M7527/'rhos computation'!$B$11)-EXP(M7527+'rhos computation'!$B$11^2/2)*NORMSDIST(-M7527/'rhos computation'!$B$11-'rhos computation'!$B$11)</f>
        <v>0.0143771532297041</v>
      </c>
      <c r="V7527" s="4" t="n">
        <f aca="false">NORMSDIST(-N7527/'rhos computation'!$B$23)-EXP(N7527+'rhos computation'!$B$23^2/2)*NORMSDIST(-N7527/'rhos computation'!$B$23-'rhos computation'!$B$23)</f>
        <v>0.0288167461531054</v>
      </c>
      <c r="W7527" s="0" t="n">
        <f aca="false">NORMSDIST(-O7527)</f>
        <v>0.0063285468299982</v>
      </c>
      <c r="X7527" s="0" t="n">
        <f aca="false">NORMSDIST(-P7527)</f>
        <v>0.0389871904332949</v>
      </c>
    </row>
    <row r="7528" customFormat="false" ht="13" hidden="false" customHeight="false" outlineLevel="0" collapsed="false">
      <c r="A7528" s="0" t="n">
        <v>-0.639241762300392</v>
      </c>
      <c r="B7528" s="0" t="n">
        <v>-0.517083660610857</v>
      </c>
      <c r="C7528" s="0" t="n">
        <v>-0.11322390479798</v>
      </c>
      <c r="D7528" s="0" t="n">
        <v>0.0314993536390601</v>
      </c>
      <c r="E7528" s="0" t="n">
        <f aca="false" t="array" ref="E7528:H7528">MMULT(A7528:D7528,'Root matrix of resiudals'!$B$19:E$22)</f>
        <v>-0.0287491093400926</v>
      </c>
      <c r="F7528" s="0" t="n">
        <v>-0.0166260365957053</v>
      </c>
      <c r="G7528" s="0" t="n">
        <v>-0.00443482178045078</v>
      </c>
      <c r="H7528" s="0" t="n">
        <v>0.000592285595504329</v>
      </c>
      <c r="I7528" s="3" t="n">
        <f aca="false" t="array" ref="I7528:L7528">MMULT('t+2'!I7528:L7528,'input - gretl'!$B$3:$E$6)+MMULT('Point forecasts'!$P$4:$T$4,'input - gretl'!$B$9:$E$13)+MMULT('t+2'!Q7528:S7528,'input - gretl'!$B$14:$E$16)+E7528:H7528</f>
        <v>-0.0892380195126868</v>
      </c>
      <c r="J7528" s="3" t="n">
        <v>0.00856195199427242</v>
      </c>
      <c r="K7528" s="3" t="n">
        <v>0.025327475442189</v>
      </c>
      <c r="L7528" s="3" t="n">
        <v>-0.0100099575570991</v>
      </c>
      <c r="M7528" s="0" t="n">
        <f aca="false">'t+2'!M7528+I7528</f>
        <v>0.148482448251437</v>
      </c>
      <c r="N7528" s="0" t="n">
        <f aca="false">'t+2'!N7528+J7528</f>
        <v>-0.0130128582042956</v>
      </c>
      <c r="O7528" s="0" t="n">
        <f aca="false">'t+2'!O7528+K7528</f>
        <v>2.43491526480203</v>
      </c>
      <c r="P7528" s="0" t="n">
        <f aca="false">'t+2'!P7528+L7528</f>
        <v>1.74100268693318</v>
      </c>
      <c r="Q7528" s="0" t="n">
        <f aca="false" t="array" ref="Q7528:S7528">MMULT(M7528:P7528,'input - gretl'!$B$19:$D$22)+MMULT('Point forecasts'!$J$5:$O$5,'input - gretl'!$B$23:$D$28)</f>
        <v>13.9444930808016</v>
      </c>
      <c r="R7528" s="0" t="n">
        <v>6.78754674876881</v>
      </c>
      <c r="S7528" s="0" t="n">
        <v>10.1308020261186</v>
      </c>
      <c r="U7528" s="4" t="n">
        <f aca="false">NORMSDIST(-M7528/'rhos computation'!$B$11)-EXP(M7528+'rhos computation'!$B$11^2/2)*NORMSDIST(-M7528/'rhos computation'!$B$11-'rhos computation'!$B$11)</f>
        <v>0.0088976341018619</v>
      </c>
      <c r="V7528" s="4" t="n">
        <f aca="false">NORMSDIST(-N7528/'rhos computation'!$B$23)-EXP(N7528+'rhos computation'!$B$23^2/2)*NORMSDIST(-N7528/'rhos computation'!$B$23-'rhos computation'!$B$23)</f>
        <v>0.0285176538280341</v>
      </c>
      <c r="W7528" s="0" t="n">
        <f aca="false">NORMSDIST(-O7528)</f>
        <v>0.00744763867948428</v>
      </c>
      <c r="X7528" s="0" t="n">
        <f aca="false">NORMSDIST(-P7528)</f>
        <v>0.0408415537697147</v>
      </c>
    </row>
    <row r="7529" customFormat="false" ht="13" hidden="false" customHeight="false" outlineLevel="0" collapsed="false">
      <c r="A7529" s="0" t="n">
        <v>0.688193419663819</v>
      </c>
      <c r="B7529" s="0" t="n">
        <v>0.314994792964937</v>
      </c>
      <c r="C7529" s="0" t="n">
        <v>0.445776591237363</v>
      </c>
      <c r="D7529" s="0" t="n">
        <v>0.576935243480738</v>
      </c>
      <c r="E7529" s="0" t="n">
        <f aca="false" t="array" ref="E7529:H7529">MMULT(A7529:D7529,'Root matrix of resiudals'!$B$19:E$22)</f>
        <v>0.0305696294097276</v>
      </c>
      <c r="F7529" s="0" t="n">
        <v>0.0121967153701399</v>
      </c>
      <c r="G7529" s="0" t="n">
        <v>0.00982578919738798</v>
      </c>
      <c r="H7529" s="0" t="n">
        <v>0.00962966115970116</v>
      </c>
      <c r="I7529" s="3" t="n">
        <f aca="false" t="array" ref="I7529:L7529">MMULT('t+2'!I7529:L7529,'input - gretl'!$B$3:$E$6)+MMULT('Point forecasts'!$P$4:$T$4,'input - gretl'!$B$9:$E$13)+MMULT('t+2'!Q7529:S7529,'input - gretl'!$B$14:$E$16)+E7529:H7529</f>
        <v>-0.00924247797574217</v>
      </c>
      <c r="J7529" s="3" t="n">
        <v>0.0129927557521217</v>
      </c>
      <c r="K7529" s="3" t="n">
        <v>0.0366520452171875</v>
      </c>
      <c r="L7529" s="3" t="n">
        <v>0.00237891855082368</v>
      </c>
      <c r="M7529" s="0" t="n">
        <f aca="false">'t+2'!M7529+I7529</f>
        <v>0.178343059754146</v>
      </c>
      <c r="N7529" s="0" t="n">
        <f aca="false">'t+2'!N7529+J7529</f>
        <v>0.0205617296030794</v>
      </c>
      <c r="O7529" s="0" t="n">
        <f aca="false">'t+2'!O7529+K7529</f>
        <v>2.45073672975081</v>
      </c>
      <c r="P7529" s="0" t="n">
        <f aca="false">'t+2'!P7529+L7529</f>
        <v>1.7516622150861</v>
      </c>
      <c r="Q7529" s="0" t="n">
        <f aca="false" t="array" ref="Q7529:S7529">MMULT(M7529:P7529,'input - gretl'!$B$19:$D$22)+MMULT('Point forecasts'!$J$5:$O$5,'input - gretl'!$B$23:$D$28)</f>
        <v>13.9743536923043</v>
      </c>
      <c r="R7529" s="0" t="n">
        <v>6.82112133657618</v>
      </c>
      <c r="S7529" s="0" t="n">
        <v>10.1364857468176</v>
      </c>
      <c r="U7529" s="4" t="n">
        <f aca="false">NORMSDIST(-M7529/'rhos computation'!$B$11)-EXP(M7529+'rhos computation'!$B$11^2/2)*NORMSDIST(-M7529/'rhos computation'!$B$11-'rhos computation'!$B$11)</f>
        <v>0.00568386474808656</v>
      </c>
      <c r="V7529" s="4" t="n">
        <f aca="false">NORMSDIST(-N7529/'rhos computation'!$B$23)-EXP(N7529+'rhos computation'!$B$23^2/2)*NORMSDIST(-N7529/'rhos computation'!$B$23-'rhos computation'!$B$23)</f>
        <v>0.0132937992910015</v>
      </c>
      <c r="W7529" s="0" t="n">
        <f aca="false">NORMSDIST(-O7529)</f>
        <v>0.0071282091492423</v>
      </c>
      <c r="X7529" s="0" t="n">
        <f aca="false">NORMSDIST(-P7529)</f>
        <v>0.039915953849778</v>
      </c>
    </row>
    <row r="7530" customFormat="false" ht="13" hidden="false" customHeight="false" outlineLevel="0" collapsed="false">
      <c r="A7530" s="0" t="n">
        <v>0.0278308121750701</v>
      </c>
      <c r="B7530" s="0" t="n">
        <v>-0.505573988842443</v>
      </c>
      <c r="C7530" s="0" t="n">
        <v>0.529735433119775</v>
      </c>
      <c r="D7530" s="0" t="n">
        <v>-1.43118732106702</v>
      </c>
      <c r="E7530" s="0" t="n">
        <f aca="false" t="array" ref="E7530:H7530">MMULT(A7530:D7530,'Root matrix of resiudals'!$B$19:E$22)</f>
        <v>0.0012517366982253</v>
      </c>
      <c r="F7530" s="0" t="n">
        <v>-0.0125743206814878</v>
      </c>
      <c r="G7530" s="0" t="n">
        <v>0.00511707732665933</v>
      </c>
      <c r="H7530" s="0" t="n">
        <v>-0.0226611383902237</v>
      </c>
      <c r="I7530" s="3" t="n">
        <f aca="false" t="array" ref="I7530:L7530">MMULT('t+2'!I7530:L7530,'input - gretl'!$B$3:$E$6)+MMULT('Point forecasts'!$P$4:$T$4,'input - gretl'!$B$9:$E$13)+MMULT('t+2'!Q7530:S7530,'input - gretl'!$B$14:$E$16)+E7530:H7530</f>
        <v>0.0187724598708371</v>
      </c>
      <c r="J7530" s="3" t="n">
        <v>-0.0127235460748452</v>
      </c>
      <c r="K7530" s="3" t="n">
        <v>0.0187232457560673</v>
      </c>
      <c r="L7530" s="3" t="n">
        <v>-0.032340613085678</v>
      </c>
      <c r="M7530" s="0" t="n">
        <f aca="false">'t+2'!M7530+I7530</f>
        <v>0.0590600265460338</v>
      </c>
      <c r="N7530" s="0" t="n">
        <f aca="false">'t+2'!N7530+J7530</f>
        <v>-0.0239367443790045</v>
      </c>
      <c r="O7530" s="0" t="n">
        <f aca="false">'t+2'!O7530+K7530</f>
        <v>2.43384141994293</v>
      </c>
      <c r="P7530" s="0" t="n">
        <f aca="false">'t+2'!P7530+L7530</f>
        <v>1.71893557950554</v>
      </c>
      <c r="Q7530" s="0" t="n">
        <f aca="false" t="array" ref="Q7530:S7530">MMULT(M7530:P7530,'input - gretl'!$B$19:$D$22)+MMULT('Point forecasts'!$J$5:$O$5,'input - gretl'!$B$23:$D$28)</f>
        <v>13.8550706590962</v>
      </c>
      <c r="R7530" s="0" t="n">
        <v>6.7766228625941</v>
      </c>
      <c r="S7530" s="0" t="n">
        <v>10.1507151037786</v>
      </c>
      <c r="U7530" s="4" t="n">
        <f aca="false">NORMSDIST(-M7530/'rhos computation'!$B$11)-EXP(M7530+'rhos computation'!$B$11^2/2)*NORMSDIST(-M7530/'rhos computation'!$B$11-'rhos computation'!$B$11)</f>
        <v>0.0276258730130534</v>
      </c>
      <c r="V7530" s="4" t="n">
        <f aca="false">NORMSDIST(-N7530/'rhos computation'!$B$23)-EXP(N7530+'rhos computation'!$B$23^2/2)*NORMSDIST(-N7530/'rhos computation'!$B$23-'rhos computation'!$B$23)</f>
        <v>0.0350326327654888</v>
      </c>
      <c r="W7530" s="0" t="n">
        <f aca="false">NORMSDIST(-O7530)</f>
        <v>0.00746976933024123</v>
      </c>
      <c r="X7530" s="0" t="n">
        <f aca="false">NORMSDIST(-P7530)</f>
        <v>0.0428130513479994</v>
      </c>
    </row>
    <row r="7531" customFormat="false" ht="13" hidden="false" customHeight="false" outlineLevel="0" collapsed="false">
      <c r="A7531" s="0" t="n">
        <v>-0.378084702718439</v>
      </c>
      <c r="B7531" s="0" t="n">
        <v>1.79639772842122</v>
      </c>
      <c r="C7531" s="0" t="n">
        <v>-0.563211120383449</v>
      </c>
      <c r="D7531" s="0" t="n">
        <v>-0.194012434639044</v>
      </c>
      <c r="E7531" s="0" t="n">
        <f aca="false" t="array" ref="E7531:H7531">MMULT(A7531:D7531,'Root matrix of resiudals'!$B$19:E$22)</f>
        <v>-0.0127755665675181</v>
      </c>
      <c r="F7531" s="0" t="n">
        <v>0.0484359722282345</v>
      </c>
      <c r="G7531" s="0" t="n">
        <v>-0.00331589251761251</v>
      </c>
      <c r="H7531" s="0" t="n">
        <v>-0.00353054553483478</v>
      </c>
      <c r="I7531" s="3" t="n">
        <f aca="false" t="array" ref="I7531:L7531">MMULT('t+2'!I7531:L7531,'input - gretl'!$B$3:$E$6)+MMULT('Point forecasts'!$P$4:$T$4,'input - gretl'!$B$9:$E$13)+MMULT('t+2'!Q7531:S7531,'input - gretl'!$B$14:$E$16)+E7531:H7531</f>
        <v>-0.0200611128950698</v>
      </c>
      <c r="J7531" s="3" t="n">
        <v>0.0513134770791159</v>
      </c>
      <c r="K7531" s="3" t="n">
        <v>0.0301896139673138</v>
      </c>
      <c r="L7531" s="3" t="n">
        <v>0.00940503720421082</v>
      </c>
      <c r="M7531" s="0" t="n">
        <f aca="false">'t+2'!M7531+I7531</f>
        <v>0.160648846589277</v>
      </c>
      <c r="N7531" s="0" t="n">
        <f aca="false">'t+2'!N7531+J7531</f>
        <v>0.0961426244350835</v>
      </c>
      <c r="O7531" s="0" t="n">
        <f aca="false">'t+2'!O7531+K7531</f>
        <v>2.4846014089938</v>
      </c>
      <c r="P7531" s="0" t="n">
        <f aca="false">'t+2'!P7531+L7531</f>
        <v>1.7556729541419</v>
      </c>
      <c r="Q7531" s="0" t="n">
        <f aca="false" t="array" ref="Q7531:S7531">MMULT(M7531:P7531,'input - gretl'!$B$19:$D$22)+MMULT('Point forecasts'!$J$5:$O$5,'input - gretl'!$B$23:$D$28)</f>
        <v>13.9566594791394</v>
      </c>
      <c r="R7531" s="0" t="n">
        <v>6.89670223140819</v>
      </c>
      <c r="S7531" s="0" t="n">
        <v>10.1665360126815</v>
      </c>
      <c r="U7531" s="4" t="n">
        <f aca="false">NORMSDIST(-M7531/'rhos computation'!$B$11)-EXP(M7531+'rhos computation'!$B$11^2/2)*NORMSDIST(-M7531/'rhos computation'!$B$11-'rhos computation'!$B$11)</f>
        <v>0.00744530980265058</v>
      </c>
      <c r="V7531" s="4" t="n">
        <f aca="false">NORMSDIST(-N7531/'rhos computation'!$B$23)-EXP(N7531+'rhos computation'!$B$23^2/2)*NORMSDIST(-N7531/'rhos computation'!$B$23-'rhos computation'!$B$23)</f>
        <v>0.00100214822616567</v>
      </c>
      <c r="W7531" s="0" t="n">
        <f aca="false">NORMSDIST(-O7531)</f>
        <v>0.00648482810455831</v>
      </c>
      <c r="X7531" s="0" t="n">
        <f aca="false">NORMSDIST(-P7531)</f>
        <v>0.0395721337118951</v>
      </c>
    </row>
    <row r="7532" customFormat="false" ht="13" hidden="false" customHeight="false" outlineLevel="0" collapsed="false">
      <c r="A7532" s="0" t="n">
        <v>2.6853391043816</v>
      </c>
      <c r="B7532" s="0" t="n">
        <v>-0.83768348758018</v>
      </c>
      <c r="C7532" s="0" t="n">
        <v>0.660699160283648</v>
      </c>
      <c r="D7532" s="0" t="n">
        <v>0.268391526877319</v>
      </c>
      <c r="E7532" s="0" t="n">
        <f aca="false" t="array" ref="E7532:H7532">MMULT(A7532:D7532,'Root matrix of resiudals'!$B$19:E$22)</f>
        <v>0.114029984479227</v>
      </c>
      <c r="F7532" s="0" t="n">
        <v>-0.0154643808031815</v>
      </c>
      <c r="G7532" s="0" t="n">
        <v>0.0112645834597182</v>
      </c>
      <c r="H7532" s="0" t="n">
        <v>0.00402865174602403</v>
      </c>
      <c r="I7532" s="3" t="n">
        <f aca="false" t="array" ref="I7532:L7532">MMULT('t+2'!I7532:L7532,'input - gretl'!$B$3:$E$6)+MMULT('Point forecasts'!$P$4:$T$4,'input - gretl'!$B$9:$E$13)+MMULT('t+2'!Q7532:S7532,'input - gretl'!$B$14:$E$16)+E7532:H7532</f>
        <v>0.0566466848481892</v>
      </c>
      <c r="J7532" s="3" t="n">
        <v>-0.0171339989935366</v>
      </c>
      <c r="K7532" s="3" t="n">
        <v>0.0254710761555015</v>
      </c>
      <c r="L7532" s="3" t="n">
        <v>0.0115407851792713</v>
      </c>
      <c r="M7532" s="0" t="n">
        <f aca="false">'t+2'!M7532+I7532</f>
        <v>0.164868949754178</v>
      </c>
      <c r="N7532" s="0" t="n">
        <f aca="false">'t+2'!N7532+J7532</f>
        <v>-0.0229195919152681</v>
      </c>
      <c r="O7532" s="0" t="n">
        <f aca="false">'t+2'!O7532+K7532</f>
        <v>2.43644632786493</v>
      </c>
      <c r="P7532" s="0" t="n">
        <f aca="false">'t+2'!P7532+L7532</f>
        <v>1.73921610969922</v>
      </c>
      <c r="Q7532" s="0" t="n">
        <f aca="false" t="array" ref="Q7532:S7532">MMULT(M7532:P7532,'input - gretl'!$B$19:$D$22)+MMULT('Point forecasts'!$J$5:$O$5,'input - gretl'!$B$23:$D$28)</f>
        <v>13.9608795823043</v>
      </c>
      <c r="R7532" s="0" t="n">
        <v>6.77764001505784</v>
      </c>
      <c r="S7532" s="0" t="n">
        <v>10.1340322134599</v>
      </c>
      <c r="U7532" s="4" t="n">
        <f aca="false">NORMSDIST(-M7532/'rhos computation'!$B$11)-EXP(M7532+'rhos computation'!$B$11^2/2)*NORMSDIST(-M7532/'rhos computation'!$B$11-'rhos computation'!$B$11)</f>
        <v>0.00698921030274152</v>
      </c>
      <c r="V7532" s="4" t="n">
        <f aca="false">NORMSDIST(-N7532/'rhos computation'!$B$23)-EXP(N7532+'rhos computation'!$B$23^2/2)*NORMSDIST(-N7532/'rhos computation'!$B$23-'rhos computation'!$B$23)</f>
        <v>0.034395626321261</v>
      </c>
      <c r="W7532" s="0" t="n">
        <f aca="false">NORMSDIST(-O7532)</f>
        <v>0.00741618521727529</v>
      </c>
      <c r="X7532" s="0" t="n">
        <f aca="false">NORMSDIST(-P7532)</f>
        <v>0.0409983784171721</v>
      </c>
    </row>
    <row r="7533" customFormat="false" ht="13" hidden="false" customHeight="false" outlineLevel="0" collapsed="false">
      <c r="A7533" s="0" t="n">
        <v>0.67354415451159</v>
      </c>
      <c r="B7533" s="0" t="n">
        <v>-1.20230876168263</v>
      </c>
      <c r="C7533" s="0" t="n">
        <v>0.272368181233071</v>
      </c>
      <c r="D7533" s="0" t="n">
        <v>-0.179780018635831</v>
      </c>
      <c r="E7533" s="0" t="n">
        <f aca="false" t="array" ref="E7533:H7533">MMULT(A7533:D7533,'Root matrix of resiudals'!$B$19:E$22)</f>
        <v>0.0265811109942545</v>
      </c>
      <c r="F7533" s="0" t="n">
        <v>-0.0318613763263264</v>
      </c>
      <c r="G7533" s="0" t="n">
        <v>0.00069873471792444</v>
      </c>
      <c r="H7533" s="0" t="n">
        <v>-0.00294221669184444</v>
      </c>
      <c r="I7533" s="3" t="n">
        <f aca="false" t="array" ref="I7533:L7533">MMULT('t+2'!I7533:L7533,'input - gretl'!$B$3:$E$6)+MMULT('Point forecasts'!$P$4:$T$4,'input - gretl'!$B$9:$E$13)+MMULT('t+2'!Q7533:S7533,'input - gretl'!$B$14:$E$16)+E7533:H7533</f>
        <v>-0.0315774483536872</v>
      </c>
      <c r="J7533" s="3" t="n">
        <v>-0.0380374851180798</v>
      </c>
      <c r="K7533" s="3" t="n">
        <v>0.0184482340105298</v>
      </c>
      <c r="L7533" s="3" t="n">
        <v>-0.00842776934032672</v>
      </c>
      <c r="M7533" s="0" t="n">
        <f aca="false">'t+2'!M7533+I7533</f>
        <v>0.112453688247825</v>
      </c>
      <c r="N7533" s="0" t="n">
        <f aca="false">'t+2'!N7533+J7533</f>
        <v>-0.0601587311797961</v>
      </c>
      <c r="O7533" s="0" t="n">
        <f aca="false">'t+2'!O7533+K7533</f>
        <v>2.40975280854443</v>
      </c>
      <c r="P7533" s="0" t="n">
        <f aca="false">'t+2'!P7533+L7533</f>
        <v>1.75616292296662</v>
      </c>
      <c r="Q7533" s="0" t="n">
        <f aca="false" t="array" ref="Q7533:S7533">MMULT(M7533:P7533,'input - gretl'!$B$19:$D$22)+MMULT('Point forecasts'!$J$5:$O$5,'input - gretl'!$B$23:$D$28)</f>
        <v>13.908464320798</v>
      </c>
      <c r="R7533" s="0" t="n">
        <v>6.74040087579331</v>
      </c>
      <c r="S7533" s="0" t="n">
        <v>10.0912214273814</v>
      </c>
      <c r="U7533" s="4" t="n">
        <f aca="false">NORMSDIST(-M7533/'rhos computation'!$B$11)-EXP(M7533+'rhos computation'!$B$11^2/2)*NORMSDIST(-M7533/'rhos computation'!$B$11-'rhos computation'!$B$11)</f>
        <v>0.0145693997080562</v>
      </c>
      <c r="V7533" s="4" t="n">
        <f aca="false">NORMSDIST(-N7533/'rhos computation'!$B$23)-EXP(N7533+'rhos computation'!$B$23^2/2)*NORMSDIST(-N7533/'rhos computation'!$B$23-'rhos computation'!$B$23)</f>
        <v>0.0611302552105236</v>
      </c>
      <c r="W7533" s="0" t="n">
        <f aca="false">NORMSDIST(-O7533)</f>
        <v>0.00798166606098249</v>
      </c>
      <c r="X7533" s="0" t="n">
        <f aca="false">NORMSDIST(-P7533)</f>
        <v>0.039530296785747</v>
      </c>
    </row>
    <row r="7534" customFormat="false" ht="13" hidden="false" customHeight="false" outlineLevel="0" collapsed="false">
      <c r="A7534" s="0" t="n">
        <v>1.42146682048614</v>
      </c>
      <c r="B7534" s="0" t="n">
        <v>-0.823393099161996</v>
      </c>
      <c r="C7534" s="0" t="n">
        <v>-0.260168181687153</v>
      </c>
      <c r="D7534" s="0" t="n">
        <v>-0.115739798587705</v>
      </c>
      <c r="E7534" s="0" t="n">
        <f aca="false" t="array" ref="E7534:H7534">MMULT(A7534:D7534,'Root matrix of resiudals'!$B$19:E$22)</f>
        <v>0.0588459653340529</v>
      </c>
      <c r="F7534" s="0" t="n">
        <v>-0.0212492962408458</v>
      </c>
      <c r="G7534" s="0" t="n">
        <v>-0.00552563771924155</v>
      </c>
      <c r="H7534" s="0" t="n">
        <v>-0.00277441639727174</v>
      </c>
      <c r="I7534" s="3" t="n">
        <f aca="false" t="array" ref="I7534:L7534">MMULT('t+2'!I7534:L7534,'input - gretl'!$B$3:$E$6)+MMULT('Point forecasts'!$P$4:$T$4,'input - gretl'!$B$9:$E$13)+MMULT('t+2'!Q7534:S7534,'input - gretl'!$B$14:$E$16)+E7534:H7534</f>
        <v>0.0477177538466881</v>
      </c>
      <c r="J7534" s="3" t="n">
        <v>-0.0395856581738375</v>
      </c>
      <c r="K7534" s="3" t="n">
        <v>0.0100948590923704</v>
      </c>
      <c r="L7534" s="3" t="n">
        <v>-0.0101611626877566</v>
      </c>
      <c r="M7534" s="0" t="n">
        <f aca="false">'t+2'!M7534+I7534</f>
        <v>0.164401738996945</v>
      </c>
      <c r="N7534" s="0" t="n">
        <f aca="false">'t+2'!N7534+J7534</f>
        <v>-0.0305475039903874</v>
      </c>
      <c r="O7534" s="0" t="n">
        <f aca="false">'t+2'!O7534+K7534</f>
        <v>2.3992929939502</v>
      </c>
      <c r="P7534" s="0" t="n">
        <f aca="false">'t+2'!P7534+L7534</f>
        <v>1.71062180981991</v>
      </c>
      <c r="Q7534" s="0" t="n">
        <f aca="false" t="array" ref="Q7534:S7534">MMULT(M7534:P7534,'input - gretl'!$B$19:$D$22)+MMULT('Point forecasts'!$J$5:$O$5,'input - gretl'!$B$23:$D$28)</f>
        <v>13.9604123715471</v>
      </c>
      <c r="R7534" s="0" t="n">
        <v>6.77001210298272</v>
      </c>
      <c r="S7534" s="0" t="n">
        <v>10.1240734884454</v>
      </c>
      <c r="U7534" s="4" t="n">
        <f aca="false">NORMSDIST(-M7534/'rhos computation'!$B$11)-EXP(M7534+'rhos computation'!$B$11^2/2)*NORMSDIST(-M7534/'rhos computation'!$B$11-'rhos computation'!$B$11)</f>
        <v>0.00703854990758494</v>
      </c>
      <c r="V7534" s="4" t="n">
        <f aca="false">NORMSDIST(-N7534/'rhos computation'!$B$23)-EXP(N7534+'rhos computation'!$B$23^2/2)*NORMSDIST(-N7534/'rhos computation'!$B$23-'rhos computation'!$B$23)</f>
        <v>0.039317073082011</v>
      </c>
      <c r="W7534" s="0" t="n">
        <f aca="false">NORMSDIST(-O7534)</f>
        <v>0.00821338243216739</v>
      </c>
      <c r="X7534" s="0" t="n">
        <f aca="false">NORMSDIST(-P7534)</f>
        <v>0.0435754750852877</v>
      </c>
    </row>
    <row r="7535" customFormat="false" ht="13" hidden="false" customHeight="false" outlineLevel="0" collapsed="false">
      <c r="A7535" s="0" t="n">
        <v>1.32427832339917</v>
      </c>
      <c r="B7535" s="0" t="n">
        <v>-1.89378790753652</v>
      </c>
      <c r="C7535" s="0" t="n">
        <v>0.575995089646529</v>
      </c>
      <c r="D7535" s="0" t="n">
        <v>0.242060411602422</v>
      </c>
      <c r="E7535" s="0" t="n">
        <f aca="false" t="array" ref="E7535:H7535">MMULT(A7535:D7535,'Root matrix of resiudals'!$B$19:E$22)</f>
        <v>0.0531484611421645</v>
      </c>
      <c r="F7535" s="0" t="n">
        <v>-0.0490271637878482</v>
      </c>
      <c r="G7535" s="0" t="n">
        <v>0.00439614023249267</v>
      </c>
      <c r="H7535" s="0" t="n">
        <v>0.00395617233924206</v>
      </c>
      <c r="I7535" s="3" t="n">
        <f aca="false" t="array" ref="I7535:L7535">MMULT('t+2'!I7535:L7535,'input - gretl'!$B$3:$E$6)+MMULT('Point forecasts'!$P$4:$T$4,'input - gretl'!$B$9:$E$13)+MMULT('t+2'!Q7535:S7535,'input - gretl'!$B$14:$E$16)+E7535:H7535</f>
        <v>0.0150005687929851</v>
      </c>
      <c r="J7535" s="3" t="n">
        <v>-0.0440828423650047</v>
      </c>
      <c r="K7535" s="3" t="n">
        <v>0.0112160440661181</v>
      </c>
      <c r="L7535" s="3" t="n">
        <v>-0.000904496297021492</v>
      </c>
      <c r="M7535" s="0" t="n">
        <f aca="false">'t+2'!M7535+I7535</f>
        <v>0.092996097609721</v>
      </c>
      <c r="N7535" s="0" t="n">
        <f aca="false">'t+2'!N7535+J7535</f>
        <v>-0.0886307038971902</v>
      </c>
      <c r="O7535" s="0" t="n">
        <f aca="false">'t+2'!O7535+K7535</f>
        <v>2.4213286606406</v>
      </c>
      <c r="P7535" s="0" t="n">
        <f aca="false">'t+2'!P7535+L7535</f>
        <v>1.75706566108291</v>
      </c>
      <c r="Q7535" s="0" t="n">
        <f aca="false" t="array" ref="Q7535:S7535">MMULT(M7535:P7535,'input - gretl'!$B$19:$D$22)+MMULT('Point forecasts'!$J$5:$O$5,'input - gretl'!$B$23:$D$28)</f>
        <v>13.8890067301599</v>
      </c>
      <c r="R7535" s="0" t="n">
        <v>6.71192890307591</v>
      </c>
      <c r="S7535" s="0" t="n">
        <v>10.1019387303921</v>
      </c>
      <c r="U7535" s="4" t="n">
        <f aca="false">NORMSDIST(-M7535/'rhos computation'!$B$11)-EXP(M7535+'rhos computation'!$B$11^2/2)*NORMSDIST(-M7535/'rhos computation'!$B$11-'rhos computation'!$B$11)</f>
        <v>0.0186220555673305</v>
      </c>
      <c r="V7535" s="4" t="n">
        <f aca="false">NORMSDIST(-N7535/'rhos computation'!$B$23)-EXP(N7535+'rhos computation'!$B$23^2/2)*NORMSDIST(-N7535/'rhos computation'!$B$23-'rhos computation'!$B$23)</f>
        <v>0.0847945298223473</v>
      </c>
      <c r="W7535" s="0" t="n">
        <f aca="false">NORMSDIST(-O7535)</f>
        <v>0.00773194452718211</v>
      </c>
      <c r="X7535" s="0" t="n">
        <f aca="false">NORMSDIST(-P7535)</f>
        <v>0.039453308971845</v>
      </c>
    </row>
    <row r="7536" customFormat="false" ht="13" hidden="false" customHeight="false" outlineLevel="0" collapsed="false">
      <c r="A7536" s="0" t="n">
        <v>-1.68898226554484</v>
      </c>
      <c r="B7536" s="0" t="n">
        <v>1.72163874758839</v>
      </c>
      <c r="C7536" s="0" t="n">
        <v>-2.16849635245272</v>
      </c>
      <c r="D7536" s="0" t="n">
        <v>0.990503855943552</v>
      </c>
      <c r="E7536" s="0" t="n">
        <f aca="false" t="array" ref="E7536:H7536">MMULT(A7536:D7536,'Root matrix of resiudals'!$B$19:E$22)</f>
        <v>-0.0716249359044256</v>
      </c>
      <c r="F7536" s="0" t="n">
        <v>0.0376458988643678</v>
      </c>
      <c r="G7536" s="0" t="n">
        <v>-0.0297172193891595</v>
      </c>
      <c r="H7536" s="0" t="n">
        <v>0.0143492577741564</v>
      </c>
      <c r="I7536" s="3" t="n">
        <f aca="false" t="array" ref="I7536:L7536">MMULT('t+2'!I7536:L7536,'input - gretl'!$B$3:$E$6)+MMULT('Point forecasts'!$P$4:$T$4,'input - gretl'!$B$9:$E$13)+MMULT('t+2'!Q7536:S7536,'input - gretl'!$B$14:$E$16)+E7536:H7536</f>
        <v>-0.0906776941098048</v>
      </c>
      <c r="J7536" s="3" t="n">
        <v>0.0697761481400494</v>
      </c>
      <c r="K7536" s="3" t="n">
        <v>-0.0173377664855136</v>
      </c>
      <c r="L7536" s="3" t="n">
        <v>0.0179363185086374</v>
      </c>
      <c r="M7536" s="0" t="n">
        <f aca="false">'t+2'!M7536+I7536</f>
        <v>0.0239998065934349</v>
      </c>
      <c r="N7536" s="0" t="n">
        <f aca="false">'t+2'!N7536+J7536</f>
        <v>0.0296245576643612</v>
      </c>
      <c r="O7536" s="0" t="n">
        <f aca="false">'t+2'!O7536+K7536</f>
        <v>2.4105086675485</v>
      </c>
      <c r="P7536" s="0" t="n">
        <f aca="false">'t+2'!P7536+L7536</f>
        <v>1.74061067669414</v>
      </c>
      <c r="Q7536" s="0" t="n">
        <f aca="false" t="array" ref="Q7536:S7536">MMULT(M7536:P7536,'input - gretl'!$B$19:$D$22)+MMULT('Point forecasts'!$J$5:$O$5,'input - gretl'!$B$23:$D$28)</f>
        <v>13.8200104391436</v>
      </c>
      <c r="R7536" s="0" t="n">
        <v>6.83018416463746</v>
      </c>
      <c r="S7536" s="0" t="n">
        <v>10.1067682502029</v>
      </c>
      <c r="U7536" s="4" t="n">
        <f aca="false">NORMSDIST(-M7536/'rhos computation'!$B$11)-EXP(M7536+'rhos computation'!$B$11^2/2)*NORMSDIST(-M7536/'rhos computation'!$B$11-'rhos computation'!$B$11)</f>
        <v>0.0397814532515176</v>
      </c>
      <c r="V7536" s="4" t="n">
        <f aca="false">NORMSDIST(-N7536/'rhos computation'!$B$23)-EXP(N7536+'rhos computation'!$B$23^2/2)*NORMSDIST(-N7536/'rhos computation'!$B$23-'rhos computation'!$B$23)</f>
        <v>0.0104241065344335</v>
      </c>
      <c r="W7536" s="0" t="n">
        <f aca="false">NORMSDIST(-O7536)</f>
        <v>0.00796514639828155</v>
      </c>
      <c r="X7536" s="0" t="n">
        <f aca="false">NORMSDIST(-P7536)</f>
        <v>0.0408759224429438</v>
      </c>
    </row>
    <row r="7537" customFormat="false" ht="13" hidden="false" customHeight="false" outlineLevel="0" collapsed="false">
      <c r="A7537" s="0" t="n">
        <v>0.710394796877889</v>
      </c>
      <c r="B7537" s="0" t="n">
        <v>-0.209116415842001</v>
      </c>
      <c r="C7537" s="0" t="n">
        <v>0.932137916696492</v>
      </c>
      <c r="D7537" s="0" t="n">
        <v>-0.642921664772811</v>
      </c>
      <c r="E7537" s="0" t="n">
        <f aca="false" t="array" ref="E7537:H7537">MMULT(A7537:D7537,'Root matrix of resiudals'!$B$19:E$22)</f>
        <v>0.0314033651350271</v>
      </c>
      <c r="F7537" s="0" t="n">
        <v>-0.0010618550825136</v>
      </c>
      <c r="G7537" s="0" t="n">
        <v>0.0144123832128424</v>
      </c>
      <c r="H7537" s="0" t="n">
        <v>-0.00965094156099687</v>
      </c>
      <c r="I7537" s="3" t="n">
        <f aca="false" t="array" ref="I7537:L7537">MMULT('t+2'!I7537:L7537,'input - gretl'!$B$3:$E$6)+MMULT('Point forecasts'!$P$4:$T$4,'input - gretl'!$B$9:$E$13)+MMULT('t+2'!Q7537:S7537,'input - gretl'!$B$14:$E$16)+E7537:H7537</f>
        <v>-0.00451497339884882</v>
      </c>
      <c r="J7537" s="3" t="n">
        <v>-0.0164501956194717</v>
      </c>
      <c r="K7537" s="3" t="n">
        <v>0.0453162964843277</v>
      </c>
      <c r="L7537" s="3" t="n">
        <v>-0.000409694496673815</v>
      </c>
      <c r="M7537" s="0" t="n">
        <f aca="false">'t+2'!M7537+I7537</f>
        <v>0.184283420478201</v>
      </c>
      <c r="N7537" s="0" t="n">
        <f aca="false">'t+2'!N7537+J7537</f>
        <v>0.024301618157718</v>
      </c>
      <c r="O7537" s="0" t="n">
        <f aca="false">'t+2'!O7537+K7537</f>
        <v>2.47446156098373</v>
      </c>
      <c r="P7537" s="0" t="n">
        <f aca="false">'t+2'!P7537+L7537</f>
        <v>1.75704527641124</v>
      </c>
      <c r="Q7537" s="0" t="n">
        <f aca="false" t="array" ref="Q7537:S7537">MMULT(M7537:P7537,'input - gretl'!$B$19:$D$22)+MMULT('Point forecasts'!$J$5:$O$5,'input - gretl'!$B$23:$D$28)</f>
        <v>13.9802940530284</v>
      </c>
      <c r="R7537" s="0" t="n">
        <v>6.82486122513082</v>
      </c>
      <c r="S7537" s="0" t="n">
        <v>10.1550910175772</v>
      </c>
      <c r="U7537" s="4" t="n">
        <f aca="false">NORMSDIST(-M7537/'rhos computation'!$B$11)-EXP(M7537+'rhos computation'!$B$11^2/2)*NORMSDIST(-M7537/'rhos computation'!$B$11-'rhos computation'!$B$11)</f>
        <v>0.00517634839393472</v>
      </c>
      <c r="V7537" s="4" t="n">
        <f aca="false">NORMSDIST(-N7537/'rhos computation'!$B$23)-EXP(N7537+'rhos computation'!$B$23^2/2)*NORMSDIST(-N7537/'rhos computation'!$B$23-'rhos computation'!$B$23)</f>
        <v>0.0120489074842707</v>
      </c>
      <c r="W7537" s="0" t="n">
        <f aca="false">NORMSDIST(-O7537)</f>
        <v>0.00667185896202017</v>
      </c>
      <c r="X7537" s="0" t="n">
        <f aca="false">NORMSDIST(-P7537)</f>
        <v>0.0394550460817118</v>
      </c>
    </row>
    <row r="7538" customFormat="false" ht="13" hidden="false" customHeight="false" outlineLevel="0" collapsed="false">
      <c r="A7538" s="0" t="n">
        <v>-1.22728277458164</v>
      </c>
      <c r="B7538" s="0" t="n">
        <v>1.58698968105044</v>
      </c>
      <c r="C7538" s="0" t="n">
        <v>1.66912055341215</v>
      </c>
      <c r="D7538" s="0" t="n">
        <v>2.0916893869949</v>
      </c>
      <c r="E7538" s="0" t="n">
        <f aca="false" t="array" ref="E7538:H7538">MMULT(A7538:D7538,'Root matrix of resiudals'!$B$19:E$22)</f>
        <v>-0.0478016794740819</v>
      </c>
      <c r="F7538" s="0" t="n">
        <v>0.0486950459141085</v>
      </c>
      <c r="G7538" s="0" t="n">
        <v>0.033476157488388</v>
      </c>
      <c r="H7538" s="0" t="n">
        <v>0.0364276525096528</v>
      </c>
      <c r="I7538" s="3" t="n">
        <f aca="false" t="array" ref="I7538:L7538">MMULT('t+2'!I7538:L7538,'input - gretl'!$B$3:$E$6)+MMULT('Point forecasts'!$P$4:$T$4,'input - gretl'!$B$9:$E$13)+MMULT('t+2'!Q7538:S7538,'input - gretl'!$B$14:$E$16)+E7538:H7538</f>
        <v>-0.0643847283317578</v>
      </c>
      <c r="J7538" s="3" t="n">
        <v>0.0365399427830053</v>
      </c>
      <c r="K7538" s="3" t="n">
        <v>0.0512657301469157</v>
      </c>
      <c r="L7538" s="3" t="n">
        <v>0.0356794229740212</v>
      </c>
      <c r="M7538" s="0" t="n">
        <f aca="false">'t+2'!M7538+I7538</f>
        <v>0.0381665123646155</v>
      </c>
      <c r="N7538" s="0" t="n">
        <f aca="false">'t+2'!N7538+J7538</f>
        <v>0.0408179812255993</v>
      </c>
      <c r="O7538" s="0" t="n">
        <f aca="false">'t+2'!O7538+K7538</f>
        <v>2.46005967163584</v>
      </c>
      <c r="P7538" s="0" t="n">
        <f aca="false">'t+2'!P7538+L7538</f>
        <v>1.78693523791845</v>
      </c>
      <c r="Q7538" s="0" t="n">
        <f aca="false" t="array" ref="Q7538:S7538">MMULT(M7538:P7538,'input - gretl'!$B$19:$D$22)+MMULT('Point forecasts'!$J$5:$O$5,'input - gretl'!$B$23:$D$28)</f>
        <v>13.8341771449148</v>
      </c>
      <c r="R7538" s="0" t="n">
        <v>6.8413775881987</v>
      </c>
      <c r="S7538" s="0" t="n">
        <v>10.1122622803379</v>
      </c>
      <c r="U7538" s="4" t="n">
        <f aca="false">NORMSDIST(-M7538/'rhos computation'!$B$11)-EXP(M7538+'rhos computation'!$B$11^2/2)*NORMSDIST(-M7538/'rhos computation'!$B$11-'rhos computation'!$B$11)</f>
        <v>0.0345059471198508</v>
      </c>
      <c r="V7538" s="4" t="n">
        <f aca="false">NORMSDIST(-N7538/'rhos computation'!$B$23)-EXP(N7538+'rhos computation'!$B$23^2/2)*NORMSDIST(-N7538/'rhos computation'!$B$23-'rhos computation'!$B$23)</f>
        <v>0.00753967974313899</v>
      </c>
      <c r="W7538" s="0" t="n">
        <f aca="false">NORMSDIST(-O7538)</f>
        <v>0.00694569585269855</v>
      </c>
      <c r="X7538" s="0" t="n">
        <f aca="false">NORMSDIST(-P7538)</f>
        <v>0.0369739781766654</v>
      </c>
    </row>
    <row r="7539" customFormat="false" ht="13" hidden="false" customHeight="false" outlineLevel="0" collapsed="false">
      <c r="A7539" s="0" t="n">
        <v>0.663002481895714</v>
      </c>
      <c r="B7539" s="0" t="n">
        <v>0.225483090203673</v>
      </c>
      <c r="C7539" s="0" t="n">
        <v>0.188605888711155</v>
      </c>
      <c r="D7539" s="0" t="n">
        <v>1.21431377662882</v>
      </c>
      <c r="E7539" s="0" t="n">
        <f aca="false" t="array" ref="E7539:H7539">MMULT(A7539:D7539,'Root matrix of resiudals'!$B$19:E$22)</f>
        <v>0.0287244031438995</v>
      </c>
      <c r="F7539" s="0" t="n">
        <v>0.00870063503274914</v>
      </c>
      <c r="G7539" s="0" t="n">
        <v>0.00605879096658263</v>
      </c>
      <c r="H7539" s="0" t="n">
        <v>0.0196816854952619</v>
      </c>
      <c r="I7539" s="3" t="n">
        <f aca="false" t="array" ref="I7539:L7539">MMULT('t+2'!I7539:L7539,'input - gretl'!$B$3:$E$6)+MMULT('Point forecasts'!$P$4:$T$4,'input - gretl'!$B$9:$E$13)+MMULT('t+2'!Q7539:S7539,'input - gretl'!$B$14:$E$16)+E7539:H7539</f>
        <v>-0.0215019062369691</v>
      </c>
      <c r="J7539" s="3" t="n">
        <v>0.0437629533114376</v>
      </c>
      <c r="K7539" s="3" t="n">
        <v>0.0273458776301311</v>
      </c>
      <c r="L7539" s="3" t="n">
        <v>0.0172714182736213</v>
      </c>
      <c r="M7539" s="0" t="n">
        <f aca="false">'t+2'!M7539+I7539</f>
        <v>0.169870955532393</v>
      </c>
      <c r="N7539" s="0" t="n">
        <f aca="false">'t+2'!N7539+J7539</f>
        <v>0.00892517080102315</v>
      </c>
      <c r="O7539" s="0" t="n">
        <f aca="false">'t+2'!O7539+K7539</f>
        <v>2.45646287277528</v>
      </c>
      <c r="P7539" s="0" t="n">
        <f aca="false">'t+2'!P7539+L7539</f>
        <v>1.75544558206716</v>
      </c>
      <c r="Q7539" s="0" t="n">
        <f aca="false" t="array" ref="Q7539:S7539">MMULT(M7539:P7539,'input - gretl'!$B$19:$D$22)+MMULT('Point forecasts'!$J$5:$O$5,'input - gretl'!$B$23:$D$28)</f>
        <v>13.9658815880826</v>
      </c>
      <c r="R7539" s="0" t="n">
        <v>6.80948477777413</v>
      </c>
      <c r="S7539" s="0" t="n">
        <v>10.1386137186747</v>
      </c>
      <c r="U7539" s="4" t="n">
        <f aca="false">NORMSDIST(-M7539/'rhos computation'!$B$11)-EXP(M7539+'rhos computation'!$B$11^2/2)*NORMSDIST(-M7539/'rhos computation'!$B$11-'rhos computation'!$B$11)</f>
        <v>0.00647853023115143</v>
      </c>
      <c r="V7539" s="4" t="n">
        <f aca="false">NORMSDIST(-N7539/'rhos computation'!$B$23)-EXP(N7539+'rhos computation'!$B$23^2/2)*NORMSDIST(-N7539/'rhos computation'!$B$23-'rhos computation'!$B$23)</f>
        <v>0.0177353165270857</v>
      </c>
      <c r="W7539" s="0" t="n">
        <f aca="false">NORMSDIST(-O7539)</f>
        <v>0.0070156149952122</v>
      </c>
      <c r="X7539" s="0" t="n">
        <f aca="false">NORMSDIST(-P7539)</f>
        <v>0.0395915605413203</v>
      </c>
    </row>
    <row r="7540" customFormat="false" ht="13" hidden="false" customHeight="false" outlineLevel="0" collapsed="false">
      <c r="A7540" s="0" t="n">
        <v>0.233179102139628</v>
      </c>
      <c r="B7540" s="0" t="n">
        <v>0.870477736975617</v>
      </c>
      <c r="C7540" s="0" t="n">
        <v>-0.6551032815091</v>
      </c>
      <c r="D7540" s="0" t="n">
        <v>1.71660375335087</v>
      </c>
      <c r="E7540" s="0" t="n">
        <f aca="false" t="array" ref="E7540:H7540">MMULT(A7540:D7540,'Root matrix of resiudals'!$B$19:E$22)</f>
        <v>0.0105088452492704</v>
      </c>
      <c r="F7540" s="0" t="n">
        <v>0.0231600096980305</v>
      </c>
      <c r="G7540" s="0" t="n">
        <v>-0.00517798362158469</v>
      </c>
      <c r="H7540" s="0" t="n">
        <v>0.0270730504543621</v>
      </c>
      <c r="I7540" s="3" t="n">
        <f aca="false" t="array" ref="I7540:L7540">MMULT('t+2'!I7540:L7540,'input - gretl'!$B$3:$E$6)+MMULT('Point forecasts'!$P$4:$T$4,'input - gretl'!$B$9:$E$13)+MMULT('t+2'!Q7540:S7540,'input - gretl'!$B$14:$E$16)+E7540:H7540</f>
        <v>0.018553838740385</v>
      </c>
      <c r="J7540" s="3" t="n">
        <v>-0.00499895562209166</v>
      </c>
      <c r="K7540" s="3" t="n">
        <v>0.00836327055254274</v>
      </c>
      <c r="L7540" s="3" t="n">
        <v>0.0192198259679181</v>
      </c>
      <c r="M7540" s="0" t="n">
        <f aca="false">'t+2'!M7540+I7540</f>
        <v>0.0654857697000143</v>
      </c>
      <c r="N7540" s="0" t="n">
        <f aca="false">'t+2'!N7540+J7540</f>
        <v>0.0051152034807621</v>
      </c>
      <c r="O7540" s="0" t="n">
        <f aca="false">'t+2'!O7540+K7540</f>
        <v>2.38701378010276</v>
      </c>
      <c r="P7540" s="0" t="n">
        <f aca="false">'t+2'!P7540+L7540</f>
        <v>1.7547364412667</v>
      </c>
      <c r="Q7540" s="0" t="n">
        <f aca="false" t="array" ref="Q7540:S7540">MMULT(M7540:P7540,'input - gretl'!$B$19:$D$22)+MMULT('Point forecasts'!$J$5:$O$5,'input - gretl'!$B$23:$D$28)</f>
        <v>13.8614964022502</v>
      </c>
      <c r="R7540" s="0" t="n">
        <v>6.80567481045387</v>
      </c>
      <c r="S7540" s="0" t="n">
        <v>10.0698390543604</v>
      </c>
      <c r="U7540" s="4" t="n">
        <f aca="false">NORMSDIST(-M7540/'rhos computation'!$B$11)-EXP(M7540+'rhos computation'!$B$11^2/2)*NORMSDIST(-M7540/'rhos computation'!$B$11-'rhos computation'!$B$11)</f>
        <v>0.0257201761896892</v>
      </c>
      <c r="V7540" s="4" t="n">
        <f aca="false">NORMSDIST(-N7540/'rhos computation'!$B$23)-EXP(N7540+'rhos computation'!$B$23^2/2)*NORMSDIST(-N7540/'rhos computation'!$B$23-'rhos computation'!$B$23)</f>
        <v>0.0193810707832081</v>
      </c>
      <c r="W7540" s="0" t="n">
        <f aca="false">NORMSDIST(-O7540)</f>
        <v>0.00849292729158199</v>
      </c>
      <c r="X7540" s="0" t="n">
        <f aca="false">NORMSDIST(-P7540)</f>
        <v>0.0396521998522393</v>
      </c>
    </row>
    <row r="7541" customFormat="false" ht="13" hidden="false" customHeight="false" outlineLevel="0" collapsed="false">
      <c r="A7541" s="0" t="n">
        <v>0.262861101768372</v>
      </c>
      <c r="B7541" s="0" t="n">
        <v>-0.218468514369972</v>
      </c>
      <c r="C7541" s="0" t="n">
        <v>-1.09056636389665</v>
      </c>
      <c r="D7541" s="0" t="n">
        <v>0.268430164826003</v>
      </c>
      <c r="E7541" s="0" t="n">
        <f aca="false" t="array" ref="E7541:H7541">MMULT(A7541:D7541,'Root matrix of resiudals'!$B$19:E$22)</f>
        <v>0.0093332714955614</v>
      </c>
      <c r="F7541" s="0" t="n">
        <v>-0.00954490460475494</v>
      </c>
      <c r="G7541" s="0" t="n">
        <v>-0.0177273380258504</v>
      </c>
      <c r="H7541" s="0" t="n">
        <v>0.00299187140001448</v>
      </c>
      <c r="I7541" s="3" t="n">
        <f aca="false" t="array" ref="I7541:L7541">MMULT('t+2'!I7541:L7541,'input - gretl'!$B$3:$E$6)+MMULT('Point forecasts'!$P$4:$T$4,'input - gretl'!$B$9:$E$13)+MMULT('t+2'!Q7541:S7541,'input - gretl'!$B$14:$E$16)+E7541:H7541</f>
        <v>0.00921759353051432</v>
      </c>
      <c r="J7541" s="3" t="n">
        <v>-0.0533905945782656</v>
      </c>
      <c r="K7541" s="3" t="n">
        <v>0.00782350922619352</v>
      </c>
      <c r="L7541" s="3" t="n">
        <v>0.00795842479660218</v>
      </c>
      <c r="M7541" s="0" t="n">
        <f aca="false">'t+2'!M7541+I7541</f>
        <v>0.156670059257129</v>
      </c>
      <c r="N7541" s="0" t="n">
        <f aca="false">'t+2'!N7541+J7541</f>
        <v>0.00898143690871318</v>
      </c>
      <c r="O7541" s="0" t="n">
        <f aca="false">'t+2'!O7541+K7541</f>
        <v>2.42225625117368</v>
      </c>
      <c r="P7541" s="0" t="n">
        <f aca="false">'t+2'!P7541+L7541</f>
        <v>1.75415252515299</v>
      </c>
      <c r="Q7541" s="0" t="n">
        <f aca="false" t="array" ref="Q7541:S7541">MMULT(M7541:P7541,'input - gretl'!$B$19:$D$22)+MMULT('Point forecasts'!$J$5:$O$5,'input - gretl'!$B$23:$D$28)</f>
        <v>13.9526806918073</v>
      </c>
      <c r="R7541" s="0" t="n">
        <v>6.80954104388182</v>
      </c>
      <c r="S7541" s="0" t="n">
        <v>10.1056368588513</v>
      </c>
      <c r="U7541" s="4" t="n">
        <f aca="false">NORMSDIST(-M7541/'rhos computation'!$B$11)-EXP(M7541+'rhos computation'!$B$11^2/2)*NORMSDIST(-M7541/'rhos computation'!$B$11-'rhos computation'!$B$11)</f>
        <v>0.00789730356283014</v>
      </c>
      <c r="V7541" s="4" t="n">
        <f aca="false">NORMSDIST(-N7541/'rhos computation'!$B$23)-EXP(N7541+'rhos computation'!$B$23^2/2)*NORMSDIST(-N7541/'rhos computation'!$B$23-'rhos computation'!$B$23)</f>
        <v>0.0177117270215877</v>
      </c>
      <c r="W7541" s="0" t="n">
        <f aca="false">NORMSDIST(-O7541)</f>
        <v>0.00771223479188951</v>
      </c>
      <c r="X7541" s="0" t="n">
        <f aca="false">NORMSDIST(-P7541)</f>
        <v>0.0397021877587107</v>
      </c>
    </row>
    <row r="7542" customFormat="false" ht="13" hidden="false" customHeight="false" outlineLevel="0" collapsed="false">
      <c r="A7542" s="0" t="n">
        <v>-1.20924400397936</v>
      </c>
      <c r="B7542" s="0" t="n">
        <v>0.999830735427844</v>
      </c>
      <c r="C7542" s="0" t="n">
        <v>0.526512159445778</v>
      </c>
      <c r="D7542" s="0" t="n">
        <v>-0.260775724979875</v>
      </c>
      <c r="E7542" s="0" t="n">
        <f aca="false" t="array" ref="E7542:H7542">MMULT(A7542:D7542,'Root matrix of resiudals'!$B$19:E$22)</f>
        <v>-0.0488679518257522</v>
      </c>
      <c r="F7542" s="0" t="n">
        <v>0.0277025852318467</v>
      </c>
      <c r="G7542" s="0" t="n">
        <v>0.0102823696729969</v>
      </c>
      <c r="H7542" s="0" t="n">
        <v>-0.00309996918121658</v>
      </c>
      <c r="I7542" s="3" t="n">
        <f aca="false" t="array" ref="I7542:L7542">MMULT('t+2'!I7542:L7542,'input - gretl'!$B$3:$E$6)+MMULT('Point forecasts'!$P$4:$T$4,'input - gretl'!$B$9:$E$13)+MMULT('t+2'!Q7542:S7542,'input - gretl'!$B$14:$E$16)+E7542:H7542</f>
        <v>-0.0573575088865081</v>
      </c>
      <c r="J7542" s="3" t="n">
        <v>-0.00715851802663069</v>
      </c>
      <c r="K7542" s="3" t="n">
        <v>0.0449480043889947</v>
      </c>
      <c r="L7542" s="3" t="n">
        <v>0.014826777893252</v>
      </c>
      <c r="M7542" s="0" t="n">
        <f aca="false">'t+2'!M7542+I7542</f>
        <v>0.108356647776759</v>
      </c>
      <c r="N7542" s="0" t="n">
        <f aca="false">'t+2'!N7542+J7542</f>
        <v>0.0913241385819177</v>
      </c>
      <c r="O7542" s="0" t="n">
        <f aca="false">'t+2'!O7542+K7542</f>
        <v>2.52654081146514</v>
      </c>
      <c r="P7542" s="0" t="n">
        <f aca="false">'t+2'!P7542+L7542</f>
        <v>1.77954104778805</v>
      </c>
      <c r="Q7542" s="0" t="n">
        <f aca="false" t="array" ref="Q7542:S7542">MMULT(M7542:P7542,'input - gretl'!$B$19:$D$22)+MMULT('Point forecasts'!$J$5:$O$5,'input - gretl'!$B$23:$D$28)</f>
        <v>13.9043672803269</v>
      </c>
      <c r="R7542" s="0" t="n">
        <v>6.89188374555502</v>
      </c>
      <c r="S7542" s="0" t="n">
        <v>10.1857756646907</v>
      </c>
      <c r="U7542" s="4" t="n">
        <f aca="false">NORMSDIST(-M7542/'rhos computation'!$B$11)-EXP(M7542+'rhos computation'!$B$11^2/2)*NORMSDIST(-M7542/'rhos computation'!$B$11-'rhos computation'!$B$11)</f>
        <v>0.0153604659513699</v>
      </c>
      <c r="V7542" s="4" t="n">
        <f aca="false">NORMSDIST(-N7542/'rhos computation'!$B$23)-EXP(N7542+'rhos computation'!$B$23^2/2)*NORMSDIST(-N7542/'rhos computation'!$B$23-'rhos computation'!$B$23)</f>
        <v>0.0012300728569415</v>
      </c>
      <c r="W7542" s="0" t="n">
        <f aca="false">NORMSDIST(-O7542)</f>
        <v>0.00575960019124486</v>
      </c>
      <c r="X7542" s="0" t="n">
        <f aca="false">NORMSDIST(-P7542)</f>
        <v>0.037575550730178</v>
      </c>
    </row>
    <row r="7543" customFormat="false" ht="13" hidden="false" customHeight="false" outlineLevel="0" collapsed="false">
      <c r="A7543" s="0" t="n">
        <v>0.0316616031169343</v>
      </c>
      <c r="B7543" s="0" t="n">
        <v>-0.486676629425148</v>
      </c>
      <c r="C7543" s="0" t="n">
        <v>-0.580717096243865</v>
      </c>
      <c r="D7543" s="0" t="n">
        <v>-1.87926940129344</v>
      </c>
      <c r="E7543" s="0" t="n">
        <f aca="false" t="array" ref="E7543:H7543">MMULT(A7543:D7543,'Root matrix of resiudals'!$B$19:E$22)</f>
        <v>0.000258665556645559</v>
      </c>
      <c r="F7543" s="0" t="n">
        <v>-0.0160421225768136</v>
      </c>
      <c r="G7543" s="0" t="n">
        <v>-0.0132190675880775</v>
      </c>
      <c r="H7543" s="0" t="n">
        <v>-0.0312041608737047</v>
      </c>
      <c r="I7543" s="3" t="n">
        <f aca="false" t="array" ref="I7543:L7543">MMULT('t+2'!I7543:L7543,'input - gretl'!$B$3:$E$6)+MMULT('Point forecasts'!$P$4:$T$4,'input - gretl'!$B$9:$E$13)+MMULT('t+2'!Q7543:S7543,'input - gretl'!$B$14:$E$16)+E7543:H7543</f>
        <v>-0.0152659268342611</v>
      </c>
      <c r="J7543" s="3" t="n">
        <v>0.0110151549148726</v>
      </c>
      <c r="K7543" s="3" t="n">
        <v>0.0016032326267743</v>
      </c>
      <c r="L7543" s="3" t="n">
        <v>-0.040534887440362</v>
      </c>
      <c r="M7543" s="0" t="n">
        <f aca="false">'t+2'!M7543+I7543</f>
        <v>0.138011664179477</v>
      </c>
      <c r="N7543" s="0" t="n">
        <f aca="false">'t+2'!N7543+J7543</f>
        <v>-0.0411061035610864</v>
      </c>
      <c r="O7543" s="0" t="n">
        <f aca="false">'t+2'!O7543+K7543</f>
        <v>2.39324556772044</v>
      </c>
      <c r="P7543" s="0" t="n">
        <f aca="false">'t+2'!P7543+L7543</f>
        <v>1.68711621170188</v>
      </c>
      <c r="Q7543" s="0" t="n">
        <f aca="false" t="array" ref="Q7543:S7543">MMULT(M7543:P7543,'input - gretl'!$B$19:$D$22)+MMULT('Point forecasts'!$J$5:$O$5,'input - gretl'!$B$23:$D$28)</f>
        <v>13.9340222967296</v>
      </c>
      <c r="R7543" s="0" t="n">
        <v>6.75945350341202</v>
      </c>
      <c r="S7543" s="0" t="n">
        <v>10.1403810613057</v>
      </c>
      <c r="U7543" s="4" t="n">
        <f aca="false">NORMSDIST(-M7543/'rhos computation'!$B$11)-EXP(M7543+'rhos computation'!$B$11^2/2)*NORMSDIST(-M7543/'rhos computation'!$B$11-'rhos computation'!$B$11)</f>
        <v>0.0103230936046085</v>
      </c>
      <c r="V7543" s="4" t="n">
        <f aca="false">NORMSDIST(-N7543/'rhos computation'!$B$23)-EXP(N7543+'rhos computation'!$B$23^2/2)*NORMSDIST(-N7543/'rhos computation'!$B$23-'rhos computation'!$B$23)</f>
        <v>0.0466447212725546</v>
      </c>
      <c r="W7543" s="0" t="n">
        <f aca="false">NORMSDIST(-O7543)</f>
        <v>0.00835002977998803</v>
      </c>
      <c r="X7543" s="0" t="n">
        <f aca="false">NORMSDIST(-P7543)</f>
        <v>0.0457905041817736</v>
      </c>
    </row>
    <row r="7544" customFormat="false" ht="13" hidden="false" customHeight="false" outlineLevel="0" collapsed="false">
      <c r="A7544" s="0" t="n">
        <v>-0.0633784572483878</v>
      </c>
      <c r="B7544" s="0" t="n">
        <v>1.32615253261767</v>
      </c>
      <c r="C7544" s="0" t="n">
        <v>-1.22983246651435</v>
      </c>
      <c r="D7544" s="0" t="n">
        <v>1.52152179705626</v>
      </c>
      <c r="E7544" s="0" t="n">
        <f aca="false" t="array" ref="E7544:H7544">MMULT(A7544:D7544,'Root matrix of resiudals'!$B$19:E$22)</f>
        <v>-0.00181836101751124</v>
      </c>
      <c r="F7544" s="0" t="n">
        <v>0.0334318149400846</v>
      </c>
      <c r="G7544" s="0" t="n">
        <v>-0.0133937674134454</v>
      </c>
      <c r="H7544" s="0" t="n">
        <v>0.0233927089928851</v>
      </c>
      <c r="I7544" s="3" t="n">
        <f aca="false" t="array" ref="I7544:L7544">MMULT('t+2'!I7544:L7544,'input - gretl'!$B$3:$E$6)+MMULT('Point forecasts'!$P$4:$T$4,'input - gretl'!$B$9:$E$13)+MMULT('t+2'!Q7544:S7544,'input - gretl'!$B$14:$E$16)+E7544:H7544</f>
        <v>-0.00795590700511842</v>
      </c>
      <c r="J7544" s="3" t="n">
        <v>0.0719001721226301</v>
      </c>
      <c r="K7544" s="3" t="n">
        <v>0.00859657728315683</v>
      </c>
      <c r="L7544" s="3" t="n">
        <v>0.0128562167120555</v>
      </c>
      <c r="M7544" s="0" t="n">
        <f aca="false">'t+2'!M7544+I7544</f>
        <v>0.150170868769646</v>
      </c>
      <c r="N7544" s="0" t="n">
        <f aca="false">'t+2'!N7544+J7544</f>
        <v>0.0267937765799245</v>
      </c>
      <c r="O7544" s="0" t="n">
        <f aca="false">'t+2'!O7544+K7544</f>
        <v>2.42291396414632</v>
      </c>
      <c r="P7544" s="0" t="n">
        <f aca="false">'t+2'!P7544+L7544</f>
        <v>1.75992603766312</v>
      </c>
      <c r="Q7544" s="0" t="n">
        <f aca="false" t="array" ref="Q7544:S7544">MMULT(M7544:P7544,'input - gretl'!$B$19:$D$22)+MMULT('Point forecasts'!$J$5:$O$5,'input - gretl'!$B$23:$D$28)</f>
        <v>13.9461815013198</v>
      </c>
      <c r="R7544" s="0" t="n">
        <v>6.82735338355303</v>
      </c>
      <c r="S7544" s="0" t="n">
        <v>10.1008036727512</v>
      </c>
      <c r="U7544" s="4" t="n">
        <f aca="false">NORMSDIST(-M7544/'rhos computation'!$B$11)-EXP(M7544+'rhos computation'!$B$11^2/2)*NORMSDIST(-M7544/'rhos computation'!$B$11-'rhos computation'!$B$11)</f>
        <v>0.00868339515411257</v>
      </c>
      <c r="V7544" s="4" t="n">
        <f aca="false">NORMSDIST(-N7544/'rhos computation'!$B$23)-EXP(N7544+'rhos computation'!$B$23^2/2)*NORMSDIST(-N7544/'rhos computation'!$B$23-'rhos computation'!$B$23)</f>
        <v>0.0112670129647053</v>
      </c>
      <c r="W7544" s="0" t="n">
        <f aca="false">NORMSDIST(-O7544)</f>
        <v>0.00769828630721334</v>
      </c>
      <c r="X7544" s="0" t="n">
        <f aca="false">NORMSDIST(-P7544)</f>
        <v>0.0392101739534002</v>
      </c>
    </row>
    <row r="7545" customFormat="false" ht="13" hidden="false" customHeight="false" outlineLevel="0" collapsed="false">
      <c r="A7545" s="0" t="n">
        <v>1.70550270230741</v>
      </c>
      <c r="B7545" s="0" t="n">
        <v>-1.01072059977985</v>
      </c>
      <c r="C7545" s="0" t="n">
        <v>0.0652228992156942</v>
      </c>
      <c r="D7545" s="0" t="n">
        <v>0.282886693876104</v>
      </c>
      <c r="E7545" s="0" t="n">
        <f aca="false" t="array" ref="E7545:H7545">MMULT(A7545:D7545,'Root matrix of resiudals'!$B$19:E$22)</f>
        <v>0.0708575801782338</v>
      </c>
      <c r="F7545" s="0" t="n">
        <v>-0.0247640579014502</v>
      </c>
      <c r="G7545" s="0" t="n">
        <v>-0.000146956760587737</v>
      </c>
      <c r="H7545" s="0" t="n">
        <v>0.00394571548353109</v>
      </c>
      <c r="I7545" s="3" t="n">
        <f aca="false" t="array" ref="I7545:L7545">MMULT('t+2'!I7545:L7545,'input - gretl'!$B$3:$E$6)+MMULT('Point forecasts'!$P$4:$T$4,'input - gretl'!$B$9:$E$13)+MMULT('t+2'!Q7545:S7545,'input - gretl'!$B$14:$E$16)+E7545:H7545</f>
        <v>-0.00183314406072208</v>
      </c>
      <c r="J7545" s="3" t="n">
        <v>-0.0323411920246816</v>
      </c>
      <c r="K7545" s="3" t="n">
        <v>0.0228935249832599</v>
      </c>
      <c r="L7545" s="3" t="n">
        <v>0.00914952909566727</v>
      </c>
      <c r="M7545" s="0" t="n">
        <f aca="false">'t+2'!M7545+I7545</f>
        <v>0.183713310606869</v>
      </c>
      <c r="N7545" s="0" t="n">
        <f aca="false">'t+2'!N7545+J7545</f>
        <v>-0.0300361220610558</v>
      </c>
      <c r="O7545" s="0" t="n">
        <f aca="false">'t+2'!O7545+K7545</f>
        <v>2.45077565170086</v>
      </c>
      <c r="P7545" s="0" t="n">
        <f aca="false">'t+2'!P7545+L7545</f>
        <v>1.78428669897321</v>
      </c>
      <c r="Q7545" s="0" t="n">
        <f aca="false" t="array" ref="Q7545:S7545">MMULT(M7545:P7545,'input - gretl'!$B$19:$D$22)+MMULT('Point forecasts'!$J$5:$O$5,'input - gretl'!$B$23:$D$28)</f>
        <v>13.979723943157</v>
      </c>
      <c r="R7545" s="0" t="n">
        <v>6.77052348491205</v>
      </c>
      <c r="S7545" s="0" t="n">
        <v>10.1054971533668</v>
      </c>
      <c r="U7545" s="4" t="n">
        <f aca="false">NORMSDIST(-M7545/'rhos computation'!$B$11)-EXP(M7545+'rhos computation'!$B$11^2/2)*NORMSDIST(-M7545/'rhos computation'!$B$11-'rhos computation'!$B$11)</f>
        <v>0.00522335582892382</v>
      </c>
      <c r="V7545" s="4" t="n">
        <f aca="false">NORMSDIST(-N7545/'rhos computation'!$B$23)-EXP(N7545+'rhos computation'!$B$23^2/2)*NORMSDIST(-N7545/'rhos computation'!$B$23-'rhos computation'!$B$23)</f>
        <v>0.0389769344547273</v>
      </c>
      <c r="W7545" s="0" t="n">
        <f aca="false">NORMSDIST(-O7545)</f>
        <v>0.00712743847008175</v>
      </c>
      <c r="X7545" s="0" t="n">
        <f aca="false">NORMSDIST(-P7545)</f>
        <v>0.037188545224454</v>
      </c>
    </row>
    <row r="7546" customFormat="false" ht="13" hidden="false" customHeight="false" outlineLevel="0" collapsed="false">
      <c r="A7546" s="0" t="n">
        <v>0.0776709224627302</v>
      </c>
      <c r="B7546" s="0" t="n">
        <v>-0.344895557439055</v>
      </c>
      <c r="C7546" s="0" t="n">
        <v>-0.0910895330039753</v>
      </c>
      <c r="D7546" s="0" t="n">
        <v>-1.66512055991705</v>
      </c>
      <c r="E7546" s="0" t="n">
        <f aca="false" t="array" ref="E7546:H7546">MMULT(A7546:D7546,'Root matrix of resiudals'!$B$19:E$22)</f>
        <v>0.00307655953084882</v>
      </c>
      <c r="F7546" s="0" t="n">
        <v>-0.0101149261974999</v>
      </c>
      <c r="G7546" s="0" t="n">
        <v>-0.00451730193099416</v>
      </c>
      <c r="H7546" s="0" t="n">
        <v>-0.0271767180529043</v>
      </c>
      <c r="I7546" s="3" t="n">
        <f aca="false" t="array" ref="I7546:L7546">MMULT('t+2'!I7546:L7546,'input - gretl'!$B$3:$E$6)+MMULT('Point forecasts'!$P$4:$T$4,'input - gretl'!$B$9:$E$13)+MMULT('t+2'!Q7546:S7546,'input - gretl'!$B$14:$E$16)+E7546:H7546</f>
        <v>-0.000784379412516661</v>
      </c>
      <c r="J7546" s="3" t="n">
        <v>0.0100116719644686</v>
      </c>
      <c r="K7546" s="3" t="n">
        <v>-0.00216527319326372</v>
      </c>
      <c r="L7546" s="3" t="n">
        <v>-0.0296799216656047</v>
      </c>
      <c r="M7546" s="0" t="n">
        <f aca="false">'t+2'!M7546+I7546</f>
        <v>0.0317639338678539</v>
      </c>
      <c r="N7546" s="0" t="n">
        <f aca="false">'t+2'!N7546+J7546</f>
        <v>-0.0514221376851466</v>
      </c>
      <c r="O7546" s="0" t="n">
        <f aca="false">'t+2'!O7546+K7546</f>
        <v>2.38463932236952</v>
      </c>
      <c r="P7546" s="0" t="n">
        <f aca="false">'t+2'!P7546+L7546</f>
        <v>1.68695931545071</v>
      </c>
      <c r="Q7546" s="0" t="n">
        <f aca="false" t="array" ref="Q7546:S7546">MMULT(M7546:P7546,'input - gretl'!$B$19:$D$22)+MMULT('Point forecasts'!$J$5:$O$5,'input - gretl'!$B$23:$D$28)</f>
        <v>13.827774566418</v>
      </c>
      <c r="R7546" s="0" t="n">
        <v>6.74913746928796</v>
      </c>
      <c r="S7546" s="0" t="n">
        <v>10.1319240321345</v>
      </c>
      <c r="U7546" s="4" t="n">
        <f aca="false">NORMSDIST(-M7546/'rhos computation'!$B$11)-EXP(M7546+'rhos computation'!$B$11^2/2)*NORMSDIST(-M7546/'rhos computation'!$B$11-'rhos computation'!$B$11)</f>
        <v>0.0368283212524315</v>
      </c>
      <c r="V7546" s="4" t="n">
        <f aca="false">NORMSDIST(-N7546/'rhos computation'!$B$23)-EXP(N7546+'rhos computation'!$B$23^2/2)*NORMSDIST(-N7546/'rhos computation'!$B$23-'rhos computation'!$B$23)</f>
        <v>0.0543102197049669</v>
      </c>
      <c r="W7546" s="0" t="n">
        <f aca="false">NORMSDIST(-O7546)</f>
        <v>0.00854793661955335</v>
      </c>
      <c r="X7546" s="0" t="n">
        <f aca="false">NORMSDIST(-P7546)</f>
        <v>0.0458055876304299</v>
      </c>
    </row>
    <row r="7547" customFormat="false" ht="13" hidden="false" customHeight="false" outlineLevel="0" collapsed="false">
      <c r="A7547" s="0" t="n">
        <v>-0.46958591321667</v>
      </c>
      <c r="B7547" s="0" t="n">
        <v>1.99274319314941</v>
      </c>
      <c r="C7547" s="0" t="n">
        <v>-0.110978084204693</v>
      </c>
      <c r="D7547" s="0" t="n">
        <v>1.48465277135068</v>
      </c>
      <c r="E7547" s="0" t="n">
        <f aca="false" t="array" ref="E7547:H7547">MMULT(A7547:D7547,'Root matrix of resiudals'!$B$19:E$22)</f>
        <v>-0.0163409108900517</v>
      </c>
      <c r="F7547" s="0" t="n">
        <v>0.0555727344440744</v>
      </c>
      <c r="G7547" s="0" t="n">
        <v>0.00648650799012898</v>
      </c>
      <c r="H7547" s="0" t="n">
        <v>0.0242751022044153</v>
      </c>
      <c r="I7547" s="3" t="n">
        <f aca="false" t="array" ref="I7547:L7547">MMULT('t+2'!I7547:L7547,'input - gretl'!$B$3:$E$6)+MMULT('Point forecasts'!$P$4:$T$4,'input - gretl'!$B$9:$E$13)+MMULT('t+2'!Q7547:S7547,'input - gretl'!$B$14:$E$16)+E7547:H7547</f>
        <v>-0.00222249150818883</v>
      </c>
      <c r="J7547" s="3" t="n">
        <v>0.088753253505633</v>
      </c>
      <c r="K7547" s="3" t="n">
        <v>0.0345304455199284</v>
      </c>
      <c r="L7547" s="3" t="n">
        <v>0.0324121321170455</v>
      </c>
      <c r="M7547" s="0" t="n">
        <f aca="false">'t+2'!M7547+I7547</f>
        <v>0.117266330907655</v>
      </c>
      <c r="N7547" s="0" t="n">
        <f aca="false">'t+2'!N7547+J7547</f>
        <v>0.0885575149039572</v>
      </c>
      <c r="O7547" s="0" t="n">
        <f aca="false">'t+2'!O7547+K7547</f>
        <v>2.49727046386353</v>
      </c>
      <c r="P7547" s="0" t="n">
        <f aca="false">'t+2'!P7547+L7547</f>
        <v>1.79055874966166</v>
      </c>
      <c r="Q7547" s="0" t="n">
        <f aca="false" t="array" ref="Q7547:S7547">MMULT(M7547:P7547,'input - gretl'!$B$19:$D$22)+MMULT('Point forecasts'!$J$5:$O$5,'input - gretl'!$B$23:$D$28)</f>
        <v>13.9132769634578</v>
      </c>
      <c r="R7547" s="0" t="n">
        <v>6.88911712187706</v>
      </c>
      <c r="S7547" s="0" t="n">
        <v>10.1460269317222</v>
      </c>
      <c r="U7547" s="4" t="n">
        <f aca="false">NORMSDIST(-M7547/'rhos computation'!$B$11)-EXP(M7547+'rhos computation'!$B$11^2/2)*NORMSDIST(-M7547/'rhos computation'!$B$11-'rhos computation'!$B$11)</f>
        <v>0.0136807566921743</v>
      </c>
      <c r="V7547" s="4" t="n">
        <f aca="false">NORMSDIST(-N7547/'rhos computation'!$B$23)-EXP(N7547+'rhos computation'!$B$23^2/2)*NORMSDIST(-N7547/'rhos computation'!$B$23-'rhos computation'!$B$23)</f>
        <v>0.0013800602227396</v>
      </c>
      <c r="W7547" s="0" t="n">
        <f aca="false">NORMSDIST(-O7547)</f>
        <v>0.00625767300796382</v>
      </c>
      <c r="X7547" s="0" t="n">
        <f aca="false">NORMSDIST(-P7547)</f>
        <v>0.0366820657946511</v>
      </c>
    </row>
    <row r="7548" customFormat="false" ht="13" hidden="false" customHeight="false" outlineLevel="0" collapsed="false">
      <c r="A7548" s="0" t="n">
        <v>-0.84194117858063</v>
      </c>
      <c r="B7548" s="0" t="n">
        <v>-0.207905271098542</v>
      </c>
      <c r="C7548" s="0" t="n">
        <v>0.9033249161892</v>
      </c>
      <c r="D7548" s="0" t="n">
        <v>2.06640013417714</v>
      </c>
      <c r="E7548" s="0" t="n">
        <f aca="false" t="array" ref="E7548:H7548">MMULT(A7548:D7548,'Root matrix of resiudals'!$B$19:E$22)</f>
        <v>-0.0362691628521469</v>
      </c>
      <c r="F7548" s="0" t="n">
        <v>-0.00446765122193955</v>
      </c>
      <c r="G7548" s="0" t="n">
        <v>0.0151375700890183</v>
      </c>
      <c r="H7548" s="0" t="n">
        <v>0.0348748564121999</v>
      </c>
      <c r="I7548" s="3" t="n">
        <f aca="false" t="array" ref="I7548:L7548">MMULT('t+2'!I7548:L7548,'input - gretl'!$B$3:$E$6)+MMULT('Point forecasts'!$P$4:$T$4,'input - gretl'!$B$9:$E$13)+MMULT('t+2'!Q7548:S7548,'input - gretl'!$B$14:$E$16)+E7548:H7548</f>
        <v>-0.0111168492260009</v>
      </c>
      <c r="J7548" s="3" t="n">
        <v>0.0426529565225432</v>
      </c>
      <c r="K7548" s="3" t="n">
        <v>0.0353309643066714</v>
      </c>
      <c r="L7548" s="3" t="n">
        <v>0.0276582917411912</v>
      </c>
      <c r="M7548" s="0" t="n">
        <f aca="false">'t+2'!M7548+I7548</f>
        <v>0.0959118556454399</v>
      </c>
      <c r="N7548" s="0" t="n">
        <f aca="false">'t+2'!N7548+J7548</f>
        <v>-0.00225041112126623</v>
      </c>
      <c r="O7548" s="0" t="n">
        <f aca="false">'t+2'!O7548+K7548</f>
        <v>2.4748957188054</v>
      </c>
      <c r="P7548" s="0" t="n">
        <f aca="false">'t+2'!P7548+L7548</f>
        <v>1.78056865367268</v>
      </c>
      <c r="Q7548" s="0" t="n">
        <f aca="false" t="array" ref="Q7548:S7548">MMULT(M7548:P7548,'input - gretl'!$B$19:$D$22)+MMULT('Point forecasts'!$J$5:$O$5,'input - gretl'!$B$23:$D$28)</f>
        <v>13.8919224881956</v>
      </c>
      <c r="R7548" s="0" t="n">
        <v>6.79830919585184</v>
      </c>
      <c r="S7548" s="0" t="n">
        <v>10.1331532674544</v>
      </c>
      <c r="U7548" s="4" t="n">
        <f aca="false">NORMSDIST(-M7548/'rhos computation'!$B$11)-EXP(M7548+'rhos computation'!$B$11^2/2)*NORMSDIST(-M7548/'rhos computation'!$B$11-'rhos computation'!$B$11)</f>
        <v>0.0179660042262553</v>
      </c>
      <c r="V7548" s="4" t="n">
        <f aca="false">NORMSDIST(-N7548/'rhos computation'!$B$23)-EXP(N7548+'rhos computation'!$B$23^2/2)*NORMSDIST(-N7548/'rhos computation'!$B$23-'rhos computation'!$B$23)</f>
        <v>0.0228341055423475</v>
      </c>
      <c r="W7548" s="0" t="n">
        <f aca="false">NORMSDIST(-O7548)</f>
        <v>0.00666375419480162</v>
      </c>
      <c r="X7548" s="0" t="n">
        <f aca="false">NORMSDIST(-P7548)</f>
        <v>0.0374914722274921</v>
      </c>
    </row>
    <row r="7549" customFormat="false" ht="13" hidden="false" customHeight="false" outlineLevel="0" collapsed="false">
      <c r="A7549" s="0" t="n">
        <v>2.44644271187554</v>
      </c>
      <c r="B7549" s="0" t="n">
        <v>0.12515733073284</v>
      </c>
      <c r="C7549" s="0" t="n">
        <v>0.346749187491026</v>
      </c>
      <c r="D7549" s="0" t="n">
        <v>-0.437466434704527</v>
      </c>
      <c r="E7549" s="0" t="n">
        <f aca="false" t="array" ref="E7549:H7549">MMULT(A7549:D7549,'Root matrix of resiudals'!$B$19:E$22)</f>
        <v>0.105842772594316</v>
      </c>
      <c r="F7549" s="0" t="n">
        <v>0.0103315761361363</v>
      </c>
      <c r="G7549" s="0" t="n">
        <v>0.0085586088950674</v>
      </c>
      <c r="H7549" s="0" t="n">
        <v>-0.00763020382928877</v>
      </c>
      <c r="I7549" s="3" t="n">
        <f aca="false" t="array" ref="I7549:L7549">MMULT('t+2'!I7549:L7549,'input - gretl'!$B$3:$E$6)+MMULT('Point forecasts'!$P$4:$T$4,'input - gretl'!$B$9:$E$13)+MMULT('t+2'!Q7549:S7549,'input - gretl'!$B$14:$E$16)+E7549:H7549</f>
        <v>0.143034377355408</v>
      </c>
      <c r="J7549" s="3" t="n">
        <v>0.00231737619010398</v>
      </c>
      <c r="K7549" s="3" t="n">
        <v>0.0261718470664653</v>
      </c>
      <c r="L7549" s="3" t="n">
        <v>0.000927152926428793</v>
      </c>
      <c r="M7549" s="0" t="n">
        <f aca="false">'t+2'!M7549+I7549</f>
        <v>0.236098930184276</v>
      </c>
      <c r="N7549" s="0" t="n">
        <f aca="false">'t+2'!N7549+J7549</f>
        <v>0.027459769599136</v>
      </c>
      <c r="O7549" s="0" t="n">
        <f aca="false">'t+2'!O7549+K7549</f>
        <v>2.45296635129198</v>
      </c>
      <c r="P7549" s="0" t="n">
        <f aca="false">'t+2'!P7549+L7549</f>
        <v>1.7177730238753</v>
      </c>
      <c r="Q7549" s="0" t="n">
        <f aca="false" t="array" ref="Q7549:S7549">MMULT(M7549:P7549,'input - gretl'!$B$19:$D$22)+MMULT('Point forecasts'!$J$5:$O$5,'input - gretl'!$B$23:$D$28)</f>
        <v>14.0321095627344</v>
      </c>
      <c r="R7549" s="0" t="n">
        <v>6.82801937657224</v>
      </c>
      <c r="S7549" s="0" t="n">
        <v>10.1709456836598</v>
      </c>
      <c r="U7549" s="4" t="n">
        <f aca="false">NORMSDIST(-M7549/'rhos computation'!$B$11)-EXP(M7549+'rhos computation'!$B$11^2/2)*NORMSDIST(-M7549/'rhos computation'!$B$11-'rhos computation'!$B$11)</f>
        <v>0.00214878497392327</v>
      </c>
      <c r="V7549" s="4" t="n">
        <f aca="false">NORMSDIST(-N7549/'rhos computation'!$B$23)-EXP(N7549+'rhos computation'!$B$23^2/2)*NORMSDIST(-N7549/'rhos computation'!$B$23-'rhos computation'!$B$23)</f>
        <v>0.0110644123654759</v>
      </c>
      <c r="W7549" s="0" t="n">
        <f aca="false">NORMSDIST(-O7549)</f>
        <v>0.00708417957041864</v>
      </c>
      <c r="X7549" s="0" t="n">
        <f aca="false">NORMSDIST(-P7549)</f>
        <v>0.0429190118936497</v>
      </c>
    </row>
    <row r="7550" customFormat="false" ht="13" hidden="false" customHeight="false" outlineLevel="0" collapsed="false">
      <c r="A7550" s="0" t="n">
        <v>0.879994492862205</v>
      </c>
      <c r="B7550" s="0" t="n">
        <v>0.458527380685092</v>
      </c>
      <c r="C7550" s="0" t="n">
        <v>0.735681686760149</v>
      </c>
      <c r="D7550" s="0" t="n">
        <v>1.36180369294986</v>
      </c>
      <c r="E7550" s="0" t="n">
        <f aca="false" t="array" ref="E7550:H7550">MMULT(A7550:D7550,'Root matrix of resiudals'!$B$19:E$22)</f>
        <v>0.0391813656902437</v>
      </c>
      <c r="F7550" s="0" t="n">
        <v>0.017824448632157</v>
      </c>
      <c r="G7550" s="0" t="n">
        <v>0.0161489214811109</v>
      </c>
      <c r="H7550" s="0" t="n">
        <v>0.0226337655917709</v>
      </c>
      <c r="I7550" s="3" t="n">
        <f aca="false" t="array" ref="I7550:L7550">MMULT('t+2'!I7550:L7550,'input - gretl'!$B$3:$E$6)+MMULT('Point forecasts'!$P$4:$T$4,'input - gretl'!$B$9:$E$13)+MMULT('t+2'!Q7550:S7550,'input - gretl'!$B$14:$E$16)+E7550:H7550</f>
        <v>-0.0259483672791861</v>
      </c>
      <c r="J7550" s="3" t="n">
        <v>0.00586638479786233</v>
      </c>
      <c r="K7550" s="3" t="n">
        <v>0.0390872922079375</v>
      </c>
      <c r="L7550" s="3" t="n">
        <v>0.0168091425535503</v>
      </c>
      <c r="M7550" s="0" t="n">
        <f aca="false">'t+2'!M7550+I7550</f>
        <v>0.19453870993079</v>
      </c>
      <c r="N7550" s="0" t="n">
        <f aca="false">'t+2'!N7550+J7550</f>
        <v>0.0144704486157286</v>
      </c>
      <c r="O7550" s="0" t="n">
        <f aca="false">'t+2'!O7550+K7550</f>
        <v>2.45668438546645</v>
      </c>
      <c r="P7550" s="0" t="n">
        <f aca="false">'t+2'!P7550+L7550</f>
        <v>1.77046362426637</v>
      </c>
      <c r="Q7550" s="0" t="n">
        <f aca="false" t="array" ref="Q7550:S7550">MMULT(M7550:P7550,'input - gretl'!$B$19:$D$22)+MMULT('Point forecasts'!$J$5:$O$5,'input - gretl'!$B$23:$D$28)</f>
        <v>13.990549342481</v>
      </c>
      <c r="R7550" s="0" t="n">
        <v>6.81503005558883</v>
      </c>
      <c r="S7550" s="0" t="n">
        <v>10.1245523223323</v>
      </c>
      <c r="U7550" s="4" t="n">
        <f aca="false">NORMSDIST(-M7550/'rhos computation'!$B$11)-EXP(M7550+'rhos computation'!$B$11^2/2)*NORMSDIST(-M7550/'rhos computation'!$B$11-'rhos computation'!$B$11)</f>
        <v>0.00438924604950407</v>
      </c>
      <c r="V7550" s="4" t="n">
        <f aca="false">NORMSDIST(-N7550/'rhos computation'!$B$23)-EXP(N7550+'rhos computation'!$B$23^2/2)*NORMSDIST(-N7550/'rhos computation'!$B$23-'rhos computation'!$B$23)</f>
        <v>0.0155098762704556</v>
      </c>
      <c r="W7550" s="0" t="n">
        <f aca="false">NORMSDIST(-O7550)</f>
        <v>0.00701129106671331</v>
      </c>
      <c r="X7550" s="0" t="n">
        <f aca="false">NORMSDIST(-P7550)</f>
        <v>0.0383249694623799</v>
      </c>
    </row>
    <row r="7551" customFormat="false" ht="13" hidden="false" customHeight="false" outlineLevel="0" collapsed="false">
      <c r="A7551" s="0" t="n">
        <v>-0.18335090456112</v>
      </c>
      <c r="B7551" s="0" t="n">
        <v>-1.65234602636979</v>
      </c>
      <c r="C7551" s="0" t="n">
        <v>-1.03240675852429</v>
      </c>
      <c r="D7551" s="0" t="n">
        <v>-0.966792100955014</v>
      </c>
      <c r="E7551" s="0" t="n">
        <f aca="false" t="array" ref="E7551:H7551">MMULT(A7551:D7551,'Root matrix of resiudals'!$B$19:E$22)</f>
        <v>-0.012513071767541</v>
      </c>
      <c r="F7551" s="0" t="n">
        <v>-0.051396484860681</v>
      </c>
      <c r="G7551" s="0" t="n">
        <v>-0.0239041455609391</v>
      </c>
      <c r="H7551" s="0" t="n">
        <v>-0.0169088432850894</v>
      </c>
      <c r="I7551" s="3" t="n">
        <f aca="false" t="array" ref="I7551:L7551">MMULT('t+2'!I7551:L7551,'input - gretl'!$B$3:$E$6)+MMULT('Point forecasts'!$P$4:$T$4,'input - gretl'!$B$9:$E$13)+MMULT('t+2'!Q7551:S7551,'input - gretl'!$B$14:$E$16)+E7551:H7551</f>
        <v>-0.0486292586441601</v>
      </c>
      <c r="J7551" s="3" t="n">
        <v>-0.0649349274930072</v>
      </c>
      <c r="K7551" s="3" t="n">
        <v>-0.00390163048768143</v>
      </c>
      <c r="L7551" s="3" t="n">
        <v>-0.0147699178815387</v>
      </c>
      <c r="M7551" s="0" t="n">
        <f aca="false">'t+2'!M7551+I7551</f>
        <v>0.103055256699551</v>
      </c>
      <c r="N7551" s="0" t="n">
        <f aca="false">'t+2'!N7551+J7551</f>
        <v>-0.0493359179382894</v>
      </c>
      <c r="O7551" s="0" t="n">
        <f aca="false">'t+2'!O7551+K7551</f>
        <v>2.42283457312434</v>
      </c>
      <c r="P7551" s="0" t="n">
        <f aca="false">'t+2'!P7551+L7551</f>
        <v>1.73636581372251</v>
      </c>
      <c r="Q7551" s="0" t="n">
        <f aca="false" t="array" ref="Q7551:S7551">MMULT(M7551:P7551,'input - gretl'!$B$19:$D$22)+MMULT('Point forecasts'!$J$5:$O$5,'input - gretl'!$B$23:$D$28)</f>
        <v>13.8990658892497</v>
      </c>
      <c r="R7551" s="0" t="n">
        <v>6.75122368903481</v>
      </c>
      <c r="S7551" s="0" t="n">
        <v>10.1231312327079</v>
      </c>
      <c r="U7551" s="4" t="n">
        <f aca="false">NORMSDIST(-M7551/'rhos computation'!$B$11)-EXP(M7551+'rhos computation'!$B$11^2/2)*NORMSDIST(-M7551/'rhos computation'!$B$11-'rhos computation'!$B$11)</f>
        <v>0.0164325047585402</v>
      </c>
      <c r="V7551" s="4" t="n">
        <f aca="false">NORMSDIST(-N7551/'rhos computation'!$B$23)-EXP(N7551+'rhos computation'!$B$23^2/2)*NORMSDIST(-N7551/'rhos computation'!$B$23-'rhos computation'!$B$23)</f>
        <v>0.0527237289072726</v>
      </c>
      <c r="W7551" s="0" t="n">
        <f aca="false">NORMSDIST(-O7551)</f>
        <v>0.00769996881749902</v>
      </c>
      <c r="X7551" s="0" t="n">
        <f aca="false">NORMSDIST(-P7551)</f>
        <v>0.0412495864863487</v>
      </c>
    </row>
    <row r="7552" customFormat="false" ht="13" hidden="false" customHeight="false" outlineLevel="0" collapsed="false">
      <c r="A7552" s="0" t="n">
        <v>-1.65590650979288</v>
      </c>
      <c r="B7552" s="0" t="n">
        <v>0.084070117136334</v>
      </c>
      <c r="C7552" s="0" t="n">
        <v>-0.942928290390456</v>
      </c>
      <c r="D7552" s="0" t="n">
        <v>1.17748431340684</v>
      </c>
      <c r="E7552" s="0" t="n">
        <f aca="false" t="array" ref="E7552:H7552">MMULT(A7552:D7552,'Root matrix of resiudals'!$B$19:E$22)</f>
        <v>-0.0724712685798551</v>
      </c>
      <c r="F7552" s="0" t="n">
        <v>-0.00465548545901516</v>
      </c>
      <c r="G7552" s="0" t="n">
        <v>-0.0155910687058999</v>
      </c>
      <c r="H7552" s="0" t="n">
        <v>0.0186667892289127</v>
      </c>
      <c r="I7552" s="3" t="n">
        <f aca="false" t="array" ref="I7552:L7552">MMULT('t+2'!I7552:L7552,'input - gretl'!$B$3:$E$6)+MMULT('Point forecasts'!$P$4:$T$4,'input - gretl'!$B$9:$E$13)+MMULT('t+2'!Q7552:S7552,'input - gretl'!$B$14:$E$16)+E7552:H7552</f>
        <v>-0.081464649626383</v>
      </c>
      <c r="J7552" s="3" t="n">
        <v>0.0277208795889713</v>
      </c>
      <c r="K7552" s="3" t="n">
        <v>0.00910400812747823</v>
      </c>
      <c r="L7552" s="3" t="n">
        <v>0.0166302591636096</v>
      </c>
      <c r="M7552" s="0" t="n">
        <f aca="false">'t+2'!M7552+I7552</f>
        <v>0.0592140418545626</v>
      </c>
      <c r="N7552" s="0" t="n">
        <f aca="false">'t+2'!N7552+J7552</f>
        <v>0.00282597467449947</v>
      </c>
      <c r="O7552" s="0" t="n">
        <f aca="false">'t+2'!O7552+K7552</f>
        <v>2.43587724298688</v>
      </c>
      <c r="P7552" s="0" t="n">
        <f aca="false">'t+2'!P7552+L7552</f>
        <v>1.76798808068212</v>
      </c>
      <c r="Q7552" s="0" t="n">
        <f aca="false" t="array" ref="Q7552:S7552">MMULT(M7552:P7552,'input - gretl'!$B$19:$D$22)+MMULT('Point forecasts'!$J$5:$O$5,'input - gretl'!$B$23:$D$28)</f>
        <v>13.8552246744047</v>
      </c>
      <c r="R7552" s="0" t="n">
        <v>6.8033855816476</v>
      </c>
      <c r="S7552" s="0" t="n">
        <v>10.1060995455785</v>
      </c>
      <c r="U7552" s="4" t="n">
        <f aca="false">NORMSDIST(-M7552/'rhos computation'!$B$11)-EXP(M7552+'rhos computation'!$B$11^2/2)*NORMSDIST(-M7552/'rhos computation'!$B$11-'rhos computation'!$B$11)</f>
        <v>0.0275790588836406</v>
      </c>
      <c r="V7552" s="4" t="n">
        <f aca="false">NORMSDIST(-N7552/'rhos computation'!$B$23)-EXP(N7552+'rhos computation'!$B$23^2/2)*NORMSDIST(-N7552/'rhos computation'!$B$23-'rhos computation'!$B$23)</f>
        <v>0.020415941456442</v>
      </c>
      <c r="W7552" s="0" t="n">
        <f aca="false">NORMSDIST(-O7552)</f>
        <v>0.00742786254317867</v>
      </c>
      <c r="X7552" s="0" t="n">
        <f aca="false">NORMSDIST(-P7552)</f>
        <v>0.0385314481569489</v>
      </c>
    </row>
    <row r="7553" customFormat="false" ht="13" hidden="false" customHeight="false" outlineLevel="0" collapsed="false">
      <c r="A7553" s="0" t="n">
        <v>1.06244045577098</v>
      </c>
      <c r="B7553" s="0" t="n">
        <v>-0.253983652789853</v>
      </c>
      <c r="C7553" s="0" t="n">
        <v>-1.1293373244692</v>
      </c>
      <c r="D7553" s="0" t="n">
        <v>-0.955068069930647</v>
      </c>
      <c r="E7553" s="0" t="n">
        <f aca="false" t="array" ref="E7553:H7553">MMULT(A7553:D7553,'Root matrix of resiudals'!$B$19:E$22)</f>
        <v>0.0439790319861613</v>
      </c>
      <c r="F7553" s="0" t="n">
        <v>-0.00896875643253987</v>
      </c>
      <c r="G7553" s="0" t="n">
        <v>-0.0188931214157543</v>
      </c>
      <c r="H7553" s="0" t="n">
        <v>-0.0172148007768687</v>
      </c>
      <c r="I7553" s="3" t="n">
        <f aca="false" t="array" ref="I7553:L7553">MMULT('t+2'!I7553:L7553,'input - gretl'!$B$3:$E$6)+MMULT('Point forecasts'!$P$4:$T$4,'input - gretl'!$B$9:$E$13)+MMULT('t+2'!Q7553:S7553,'input - gretl'!$B$14:$E$16)+E7553:H7553</f>
        <v>0.00387149924393134</v>
      </c>
      <c r="J7553" s="3" t="n">
        <v>-0.006962541260444</v>
      </c>
      <c r="K7553" s="3" t="n">
        <v>-0.00519668985131917</v>
      </c>
      <c r="L7553" s="3" t="n">
        <v>-0.0344086707946912</v>
      </c>
      <c r="M7553" s="0" t="n">
        <f aca="false">'t+2'!M7553+I7553</f>
        <v>0.130565147939294</v>
      </c>
      <c r="N7553" s="0" t="n">
        <f aca="false">'t+2'!N7553+J7553</f>
        <v>-0.0456387792172942</v>
      </c>
      <c r="O7553" s="0" t="n">
        <f aca="false">'t+2'!O7553+K7553</f>
        <v>2.39458502064733</v>
      </c>
      <c r="P7553" s="0" t="n">
        <f aca="false">'t+2'!P7553+L7553</f>
        <v>1.73510123116005</v>
      </c>
      <c r="Q7553" s="0" t="n">
        <f aca="false" t="array" ref="Q7553:S7553">MMULT(M7553:P7553,'input - gretl'!$B$19:$D$22)+MMULT('Point forecasts'!$J$5:$O$5,'input - gretl'!$B$23:$D$28)</f>
        <v>13.9265757804895</v>
      </c>
      <c r="R7553" s="0" t="n">
        <v>6.75492082775581</v>
      </c>
      <c r="S7553" s="0" t="n">
        <v>10.0960843614769</v>
      </c>
      <c r="U7553" s="4" t="n">
        <f aca="false">NORMSDIST(-M7553/'rhos computation'!$B$11)-EXP(M7553+'rhos computation'!$B$11^2/2)*NORMSDIST(-M7553/'rhos computation'!$B$11-'rhos computation'!$B$11)</f>
        <v>0.0114433609003191</v>
      </c>
      <c r="V7553" s="4" t="n">
        <f aca="false">NORMSDIST(-N7553/'rhos computation'!$B$23)-EXP(N7553+'rhos computation'!$B$23^2/2)*NORMSDIST(-N7553/'rhos computation'!$B$23-'rhos computation'!$B$23)</f>
        <v>0.0499561331186977</v>
      </c>
      <c r="W7553" s="0" t="n">
        <f aca="false">NORMSDIST(-O7553)</f>
        <v>0.00831959265291164</v>
      </c>
      <c r="X7553" s="0" t="n">
        <f aca="false">NORMSDIST(-P7553)</f>
        <v>0.0413614381461101</v>
      </c>
    </row>
    <row r="7554" customFormat="false" ht="13" hidden="false" customHeight="false" outlineLevel="0" collapsed="false">
      <c r="A7554" s="0" t="n">
        <v>1.47806340219107</v>
      </c>
      <c r="B7554" s="0" t="n">
        <v>-1.33240766153153</v>
      </c>
      <c r="C7554" s="0" t="n">
        <v>-1.78839197265767</v>
      </c>
      <c r="D7554" s="0" t="n">
        <v>0.0938047114411081</v>
      </c>
      <c r="E7554" s="0" t="n">
        <f aca="false" t="array" ref="E7554:H7554">MMULT(A7554:D7554,'Root matrix of resiudals'!$B$19:E$22)</f>
        <v>0.0581535777545316</v>
      </c>
      <c r="F7554" s="0" t="n">
        <v>-0.0411379979536004</v>
      </c>
      <c r="G7554" s="0" t="n">
        <v>-0.0316714978592234</v>
      </c>
      <c r="H7554" s="0" t="n">
        <v>-0.00117941058328231</v>
      </c>
      <c r="I7554" s="3" t="n">
        <f aca="false" t="array" ref="I7554:L7554">MMULT('t+2'!I7554:L7554,'input - gretl'!$B$3:$E$6)+MMULT('Point forecasts'!$P$4:$T$4,'input - gretl'!$B$9:$E$13)+MMULT('t+2'!Q7554:S7554,'input - gretl'!$B$14:$E$16)+E7554:H7554</f>
        <v>0.0672757556961372</v>
      </c>
      <c r="J7554" s="3" t="n">
        <v>-0.0627496141039305</v>
      </c>
      <c r="K7554" s="3" t="n">
        <v>-0.0139300633678222</v>
      </c>
      <c r="L7554" s="3" t="n">
        <v>-0.0145694595138004</v>
      </c>
      <c r="M7554" s="0" t="n">
        <f aca="false">'t+2'!M7554+I7554</f>
        <v>0.160441802574455</v>
      </c>
      <c r="N7554" s="0" t="n">
        <f aca="false">'t+2'!N7554+J7554</f>
        <v>-0.0528567067058603</v>
      </c>
      <c r="O7554" s="0" t="n">
        <f aca="false">'t+2'!O7554+K7554</f>
        <v>2.38115155359683</v>
      </c>
      <c r="P7554" s="0" t="n">
        <f aca="false">'t+2'!P7554+L7554</f>
        <v>1.735647947053</v>
      </c>
      <c r="Q7554" s="0" t="n">
        <f aca="false" t="array" ref="Q7554:S7554">MMULT(M7554:P7554,'input - gretl'!$B$19:$D$22)+MMULT('Point forecasts'!$J$5:$O$5,'input - gretl'!$B$23:$D$28)</f>
        <v>13.9564524351246</v>
      </c>
      <c r="R7554" s="0" t="n">
        <v>6.74770290026724</v>
      </c>
      <c r="S7554" s="0" t="n">
        <v>10.0821309402764</v>
      </c>
      <c r="U7554" s="4" t="n">
        <f aca="false">NORMSDIST(-M7554/'rhos computation'!$B$11)-EXP(M7554+'rhos computation'!$B$11^2/2)*NORMSDIST(-M7554/'rhos computation'!$B$11-'rhos computation'!$B$11)</f>
        <v>0.00746829758053344</v>
      </c>
      <c r="V7554" s="4" t="n">
        <f aca="false">NORMSDIST(-N7554/'rhos computation'!$B$23)-EXP(N7554+'rhos computation'!$B$23^2/2)*NORMSDIST(-N7554/'rhos computation'!$B$23-'rhos computation'!$B$23)</f>
        <v>0.0554110545192362</v>
      </c>
      <c r="W7554" s="0" t="n">
        <f aca="false">NORMSDIST(-O7554)</f>
        <v>0.00862930493843968</v>
      </c>
      <c r="X7554" s="0" t="n">
        <f aca="false">NORMSDIST(-P7554)</f>
        <v>0.0413130512862797</v>
      </c>
    </row>
    <row r="7555" customFormat="false" ht="13" hidden="false" customHeight="false" outlineLevel="0" collapsed="false">
      <c r="A7555" s="0" t="n">
        <v>-0.00883511358217319</v>
      </c>
      <c r="B7555" s="0" t="n">
        <v>-0.710606961596854</v>
      </c>
      <c r="C7555" s="0" t="n">
        <v>-1.2872358945523</v>
      </c>
      <c r="D7555" s="0" t="n">
        <v>0.0439093725365241</v>
      </c>
      <c r="E7555" s="0" t="n">
        <f aca="false" t="array" ref="E7555:H7555">MMULT(A7555:D7555,'Root matrix of resiudals'!$B$19:E$22)</f>
        <v>-0.00359503303864444</v>
      </c>
      <c r="F7555" s="0" t="n">
        <v>-0.0249424103399233</v>
      </c>
      <c r="G7555" s="0" t="n">
        <v>-0.023256530779785</v>
      </c>
      <c r="H7555" s="0" t="n">
        <v>-0.000804958086796471</v>
      </c>
      <c r="I7555" s="3" t="n">
        <f aca="false" t="array" ref="I7555:L7555">MMULT('t+2'!I7555:L7555,'input - gretl'!$B$3:$E$6)+MMULT('Point forecasts'!$P$4:$T$4,'input - gretl'!$B$9:$E$13)+MMULT('t+2'!Q7555:S7555,'input - gretl'!$B$14:$E$16)+E7555:H7555</f>
        <v>-0.0447446980648458</v>
      </c>
      <c r="J7555" s="3" t="n">
        <v>-0.028662832442672</v>
      </c>
      <c r="K7555" s="3" t="n">
        <v>0.00207192125139129</v>
      </c>
      <c r="L7555" s="3" t="n">
        <v>0.00755854231516085</v>
      </c>
      <c r="M7555" s="0" t="n">
        <f aca="false">'t+2'!M7555+I7555</f>
        <v>0.127315781441117</v>
      </c>
      <c r="N7555" s="0" t="n">
        <f aca="false">'t+2'!N7555+J7555</f>
        <v>-0.00171407045845226</v>
      </c>
      <c r="O7555" s="0" t="n">
        <f aca="false">'t+2'!O7555+K7555</f>
        <v>2.42547028950718</v>
      </c>
      <c r="P7555" s="0" t="n">
        <f aca="false">'t+2'!P7555+L7555</f>
        <v>1.73191345061934</v>
      </c>
      <c r="Q7555" s="0" t="n">
        <f aca="false" t="array" ref="Q7555:S7555">MMULT(M7555:P7555,'input - gretl'!$B$19:$D$22)+MMULT('Point forecasts'!$J$5:$O$5,'input - gretl'!$B$23:$D$28)</f>
        <v>13.9233264139913</v>
      </c>
      <c r="R7555" s="0" t="n">
        <v>6.79884553651465</v>
      </c>
      <c r="S7555" s="0" t="n">
        <v>10.13000136902</v>
      </c>
      <c r="U7555" s="4" t="n">
        <f aca="false">NORMSDIST(-M7555/'rhos computation'!$B$11)-EXP(M7555+'rhos computation'!$B$11^2/2)*NORMSDIST(-M7555/'rhos computation'!$B$11-'rhos computation'!$B$11)</f>
        <v>0.0119613579565154</v>
      </c>
      <c r="V7555" s="4" t="n">
        <f aca="false">NORMSDIST(-N7555/'rhos computation'!$B$23)-EXP(N7555+'rhos computation'!$B$23^2/2)*NORMSDIST(-N7555/'rhos computation'!$B$23-'rhos computation'!$B$23)</f>
        <v>0.0225705973047571</v>
      </c>
      <c r="W7555" s="0" t="n">
        <f aca="false">NORMSDIST(-O7555)</f>
        <v>0.00764428354695621</v>
      </c>
      <c r="X7555" s="0" t="n">
        <f aca="false">NORMSDIST(-P7555)</f>
        <v>0.0416444867600698</v>
      </c>
    </row>
    <row r="7556" customFormat="false" ht="13" hidden="false" customHeight="false" outlineLevel="0" collapsed="false">
      <c r="A7556" s="0" t="n">
        <v>0.756193120828144</v>
      </c>
      <c r="B7556" s="0" t="n">
        <v>1.34936454446592</v>
      </c>
      <c r="C7556" s="0" t="n">
        <v>1.7396812597924</v>
      </c>
      <c r="D7556" s="0" t="n">
        <v>-0.529244539636345</v>
      </c>
      <c r="E7556" s="0" t="n">
        <f aca="false" t="array" ref="E7556:H7556">MMULT(A7556:D7556,'Root matrix of resiudals'!$B$19:E$22)</f>
        <v>0.0378511468175166</v>
      </c>
      <c r="F7556" s="0" t="n">
        <v>0.0464778814643456</v>
      </c>
      <c r="G7556" s="0" t="n">
        <v>0.0332087631252902</v>
      </c>
      <c r="H7556" s="0" t="n">
        <v>-0.00679666496024828</v>
      </c>
      <c r="I7556" s="3" t="n">
        <f aca="false" t="array" ref="I7556:L7556">MMULT('t+2'!I7556:L7556,'input - gretl'!$B$3:$E$6)+MMULT('Point forecasts'!$P$4:$T$4,'input - gretl'!$B$9:$E$13)+MMULT('t+2'!Q7556:S7556,'input - gretl'!$B$14:$E$16)+E7556:H7556</f>
        <v>0.0368041746720001</v>
      </c>
      <c r="J7556" s="3" t="n">
        <v>0.0227444742498819</v>
      </c>
      <c r="K7556" s="3" t="n">
        <v>0.0568689980026857</v>
      </c>
      <c r="L7556" s="3" t="n">
        <v>-0.0106506424923035</v>
      </c>
      <c r="M7556" s="0" t="n">
        <f aca="false">'t+2'!M7556+I7556</f>
        <v>0.155413212098378</v>
      </c>
      <c r="N7556" s="0" t="n">
        <f aca="false">'t+2'!N7556+J7556</f>
        <v>0.0622236481701417</v>
      </c>
      <c r="O7556" s="0" t="n">
        <f aca="false">'t+2'!O7556+K7556</f>
        <v>2.5013521004149</v>
      </c>
      <c r="P7556" s="0" t="n">
        <f aca="false">'t+2'!P7556+L7556</f>
        <v>1.76147096321382</v>
      </c>
      <c r="Q7556" s="0" t="n">
        <f aca="false" t="array" ref="Q7556:S7556">MMULT(M7556:P7556,'input - gretl'!$B$19:$D$22)+MMULT('Point forecasts'!$J$5:$O$5,'input - gretl'!$B$23:$D$28)</f>
        <v>13.9514238446485</v>
      </c>
      <c r="R7556" s="0" t="n">
        <v>6.86278325514325</v>
      </c>
      <c r="S7556" s="0" t="n">
        <v>10.1777725075748</v>
      </c>
      <c r="U7556" s="4" t="n">
        <f aca="false">NORMSDIST(-M7556/'rhos computation'!$B$11)-EXP(M7556+'rhos computation'!$B$11^2/2)*NORMSDIST(-M7556/'rhos computation'!$B$11-'rhos computation'!$B$11)</f>
        <v>0.00804463345677932</v>
      </c>
      <c r="V7556" s="4" t="n">
        <f aca="false">NORMSDIST(-N7556/'rhos computation'!$B$23)-EXP(N7556+'rhos computation'!$B$23^2/2)*NORMSDIST(-N7556/'rhos computation'!$B$23-'rhos computation'!$B$23)</f>
        <v>0.00375956330757152</v>
      </c>
      <c r="W7556" s="0" t="n">
        <f aca="false">NORMSDIST(-O7556)</f>
        <v>0.00618600532152681</v>
      </c>
      <c r="X7556" s="0" t="n">
        <f aca="false">NORMSDIST(-P7556)</f>
        <v>0.0390793617056539</v>
      </c>
    </row>
    <row r="7557" customFormat="false" ht="13" hidden="false" customHeight="false" outlineLevel="0" collapsed="false">
      <c r="A7557" s="0" t="n">
        <v>0.0814207226596114</v>
      </c>
      <c r="B7557" s="0" t="n">
        <v>0.435434382697107</v>
      </c>
      <c r="C7557" s="0" t="n">
        <v>-0.566126349943712</v>
      </c>
      <c r="D7557" s="0" t="n">
        <v>0.217605110481793</v>
      </c>
      <c r="E7557" s="0" t="n">
        <f aca="false" t="array" ref="E7557:H7557">MMULT(A7557:D7557,'Root matrix of resiudals'!$B$19:E$22)</f>
        <v>0.00369656354436459</v>
      </c>
      <c r="F7557" s="0" t="n">
        <v>0.0106073083346872</v>
      </c>
      <c r="G7557" s="0" t="n">
        <v>-0.0072102554909827</v>
      </c>
      <c r="H7557" s="0" t="n">
        <v>0.00288015229980728</v>
      </c>
      <c r="I7557" s="3" t="n">
        <f aca="false" t="array" ref="I7557:L7557">MMULT('t+2'!I7557:L7557,'input - gretl'!$B$3:$E$6)+MMULT('Point forecasts'!$P$4:$T$4,'input - gretl'!$B$9:$E$13)+MMULT('t+2'!Q7557:S7557,'input - gretl'!$B$14:$E$16)+E7557:H7557</f>
        <v>-0.0590879710040862</v>
      </c>
      <c r="J7557" s="3" t="n">
        <v>-0.0175194219464007</v>
      </c>
      <c r="K7557" s="3" t="n">
        <v>0.0133987263821808</v>
      </c>
      <c r="L7557" s="3" t="n">
        <v>-0.0124008947874871</v>
      </c>
      <c r="M7557" s="0" t="n">
        <f aca="false">'t+2'!M7557+I7557</f>
        <v>0.0703245566883442</v>
      </c>
      <c r="N7557" s="0" t="n">
        <f aca="false">'t+2'!N7557+J7557</f>
        <v>-0.0280250255374674</v>
      </c>
      <c r="O7557" s="0" t="n">
        <f aca="false">'t+2'!O7557+K7557</f>
        <v>2.39057476764278</v>
      </c>
      <c r="P7557" s="0" t="n">
        <f aca="false">'t+2'!P7557+L7557</f>
        <v>1.786324974616</v>
      </c>
      <c r="Q7557" s="0" t="n">
        <f aca="false" t="array" ref="Q7557:S7557">MMULT(M7557:P7557,'input - gretl'!$B$19:$D$22)+MMULT('Point forecasts'!$J$5:$O$5,'input - gretl'!$B$23:$D$28)</f>
        <v>13.8663351892385</v>
      </c>
      <c r="R7557" s="0" t="n">
        <v>6.77253458143564</v>
      </c>
      <c r="S7557" s="0" t="n">
        <v>10.0433577672586</v>
      </c>
      <c r="U7557" s="4" t="n">
        <f aca="false">NORMSDIST(-M7557/'rhos computation'!$B$11)-EXP(M7557+'rhos computation'!$B$11^2/2)*NORMSDIST(-M7557/'rhos computation'!$B$11-'rhos computation'!$B$11)</f>
        <v>0.0243486323624409</v>
      </c>
      <c r="V7557" s="4" t="n">
        <f aca="false">NORMSDIST(-N7557/'rhos computation'!$B$23)-EXP(N7557+'rhos computation'!$B$23^2/2)*NORMSDIST(-N7557/'rhos computation'!$B$23-'rhos computation'!$B$23)</f>
        <v>0.0376532399107454</v>
      </c>
      <c r="W7557" s="0" t="n">
        <f aca="false">NORMSDIST(-O7557)</f>
        <v>0.00841101180238597</v>
      </c>
      <c r="X7557" s="0" t="n">
        <f aca="false">NORMSDIST(-P7557)</f>
        <v>0.0370233277164308</v>
      </c>
    </row>
    <row r="7558" customFormat="false" ht="13" hidden="false" customHeight="false" outlineLevel="0" collapsed="false">
      <c r="A7558" s="0" t="n">
        <v>-1.20924108677509</v>
      </c>
      <c r="B7558" s="0" t="n">
        <v>2.23473587910233</v>
      </c>
      <c r="C7558" s="0" t="n">
        <v>-0.448476982499031</v>
      </c>
      <c r="D7558" s="0" t="n">
        <v>0.949695129514695</v>
      </c>
      <c r="E7558" s="0" t="n">
        <f aca="false" t="array" ref="E7558:H7558">MMULT(A7558:D7558,'Root matrix of resiudals'!$B$19:E$22)</f>
        <v>-0.0477396489348008</v>
      </c>
      <c r="F7558" s="0" t="n">
        <v>0.0595653470633176</v>
      </c>
      <c r="G7558" s="0" t="n">
        <v>0.00038999584719329</v>
      </c>
      <c r="H7558" s="0" t="n">
        <v>0.0155068956821063</v>
      </c>
      <c r="I7558" s="3" t="n">
        <f aca="false" t="array" ref="I7558:L7558">MMULT('t+2'!I7558:L7558,'input - gretl'!$B$3:$E$6)+MMULT('Point forecasts'!$P$4:$T$4,'input - gretl'!$B$9:$E$13)+MMULT('t+2'!Q7558:S7558,'input - gretl'!$B$14:$E$16)+E7558:H7558</f>
        <v>-0.0572551180382193</v>
      </c>
      <c r="J7558" s="3" t="n">
        <v>0.0861634664687095</v>
      </c>
      <c r="K7558" s="3" t="n">
        <v>0.0275636760000481</v>
      </c>
      <c r="L7558" s="3" t="n">
        <v>0.0210417671701675</v>
      </c>
      <c r="M7558" s="0" t="n">
        <f aca="false">'t+2'!M7558+I7558</f>
        <v>0.118602994613083</v>
      </c>
      <c r="N7558" s="0" t="n">
        <f aca="false">'t+2'!N7558+J7558</f>
        <v>0.0793493607861516</v>
      </c>
      <c r="O7558" s="0" t="n">
        <f aca="false">'t+2'!O7558+K7558</f>
        <v>2.49249074222513</v>
      </c>
      <c r="P7558" s="0" t="n">
        <f aca="false">'t+2'!P7558+L7558</f>
        <v>1.79466533554853</v>
      </c>
      <c r="Q7558" s="0" t="n">
        <f aca="false" t="array" ref="Q7558:S7558">MMULT(M7558:P7558,'input - gretl'!$B$19:$D$22)+MMULT('Point forecasts'!$J$5:$O$5,'input - gretl'!$B$23:$D$28)</f>
        <v>13.9146136271632</v>
      </c>
      <c r="R7558" s="0" t="n">
        <v>6.87990896775926</v>
      </c>
      <c r="S7558" s="0" t="n">
        <v>10.1373416415761</v>
      </c>
      <c r="U7558" s="4" t="n">
        <f aca="false">NORMSDIST(-M7558/'rhos computation'!$B$11)-EXP(M7558+'rhos computation'!$B$11^2/2)*NORMSDIST(-M7558/'rhos computation'!$B$11-'rhos computation'!$B$11)</f>
        <v>0.0134415732909502</v>
      </c>
      <c r="V7558" s="4" t="n">
        <f aca="false">NORMSDIST(-N7558/'rhos computation'!$B$23)-EXP(N7558+'rhos computation'!$B$23^2/2)*NORMSDIST(-N7558/'rhos computation'!$B$23-'rhos computation'!$B$23)</f>
        <v>0.00199672890921943</v>
      </c>
      <c r="W7558" s="0" t="n">
        <f aca="false">NORMSDIST(-O7558)</f>
        <v>0.00634253186894642</v>
      </c>
      <c r="X7558" s="0" t="n">
        <f aca="false">NORMSDIST(-P7558)</f>
        <v>0.0363535183248213</v>
      </c>
    </row>
    <row r="7559" customFormat="false" ht="13" hidden="false" customHeight="false" outlineLevel="0" collapsed="false">
      <c r="A7559" s="0" t="n">
        <v>-0.19606060231309</v>
      </c>
      <c r="B7559" s="0" t="n">
        <v>-0.501870472418611</v>
      </c>
      <c r="C7559" s="0" t="n">
        <v>1.08150665199611</v>
      </c>
      <c r="D7559" s="0" t="n">
        <v>0.369527912040409</v>
      </c>
      <c r="E7559" s="0" t="n">
        <f aca="false" t="array" ref="E7559:H7559">MMULT(A7559:D7559,'Root matrix of resiudals'!$B$19:E$22)</f>
        <v>-0.0083537050583003</v>
      </c>
      <c r="F7559" s="0" t="n">
        <v>-0.0108761173751188</v>
      </c>
      <c r="G7559" s="0" t="n">
        <v>0.0158081557189097</v>
      </c>
      <c r="H7559" s="0" t="n">
        <v>0.00727706128174635</v>
      </c>
      <c r="I7559" s="3" t="n">
        <f aca="false" t="array" ref="I7559:L7559">MMULT('t+2'!I7559:L7559,'input - gretl'!$B$3:$E$6)+MMULT('Point forecasts'!$P$4:$T$4,'input - gretl'!$B$9:$E$13)+MMULT('t+2'!Q7559:S7559,'input - gretl'!$B$14:$E$16)+E7559:H7559</f>
        <v>1.20666029942932E-005</v>
      </c>
      <c r="J7559" s="3" t="n">
        <v>0.011115300861124</v>
      </c>
      <c r="K7559" s="3" t="n">
        <v>0.0243435628535979</v>
      </c>
      <c r="L7559" s="3" t="n">
        <v>0.0098304664071385</v>
      </c>
      <c r="M7559" s="0" t="n">
        <f aca="false">'t+2'!M7559+I7559</f>
        <v>0.000393640787127192</v>
      </c>
      <c r="N7559" s="0" t="n">
        <f aca="false">'t+2'!N7559+J7559</f>
        <v>-0.0358827718125894</v>
      </c>
      <c r="O7559" s="0" t="n">
        <f aca="false">'t+2'!O7559+K7559</f>
        <v>2.43278303394973</v>
      </c>
      <c r="P7559" s="0" t="n">
        <f aca="false">'t+2'!P7559+L7559</f>
        <v>1.75542065278349</v>
      </c>
      <c r="Q7559" s="0" t="n">
        <f aca="false" t="array" ref="Q7559:S7559">MMULT(M7559:P7559,'input - gretl'!$B$19:$D$22)+MMULT('Point forecasts'!$J$5:$O$5,'input - gretl'!$B$23:$D$28)</f>
        <v>13.7964042733373</v>
      </c>
      <c r="R7559" s="0" t="n">
        <v>6.76467683516051</v>
      </c>
      <c r="S7559" s="0" t="n">
        <v>10.1149575888444</v>
      </c>
      <c r="U7559" s="4" t="n">
        <f aca="false">NORMSDIST(-M7559/'rhos computation'!$B$11)-EXP(M7559+'rhos computation'!$B$11^2/2)*NORMSDIST(-M7559/'rhos computation'!$B$11-'rhos computation'!$B$11)</f>
        <v>0.0496873817502313</v>
      </c>
      <c r="V7559" s="4" t="n">
        <f aca="false">NORMSDIST(-N7559/'rhos computation'!$B$23)-EXP(N7559+'rhos computation'!$B$23^2/2)*NORMSDIST(-N7559/'rhos computation'!$B$23-'rhos computation'!$B$23)</f>
        <v>0.0429489406257215</v>
      </c>
      <c r="W7559" s="0" t="n">
        <f aca="false">NORMSDIST(-O7559)</f>
        <v>0.00749163806277284</v>
      </c>
      <c r="X7559" s="0" t="n">
        <f aca="false">NORMSDIST(-P7559)</f>
        <v>0.0395936909885305</v>
      </c>
    </row>
    <row r="7560" customFormat="false" ht="13" hidden="false" customHeight="false" outlineLevel="0" collapsed="false">
      <c r="A7560" s="0" t="n">
        <v>-0.670739227147224</v>
      </c>
      <c r="B7560" s="0" t="n">
        <v>1.834657289256</v>
      </c>
      <c r="C7560" s="0" t="n">
        <v>-0.994168727041438</v>
      </c>
      <c r="D7560" s="0" t="n">
        <v>1.96358911840955</v>
      </c>
      <c r="E7560" s="0" t="n">
        <f aca="false" t="array" ref="E7560:H7560">MMULT(A7560:D7560,'Root matrix of resiudals'!$B$19:E$22)</f>
        <v>-0.0266036727105571</v>
      </c>
      <c r="F7560" s="0" t="n">
        <v>0.0474608434556258</v>
      </c>
      <c r="G7560" s="0" t="n">
        <v>-0.00801419021241158</v>
      </c>
      <c r="H7560" s="0" t="n">
        <v>0.0311020018627628</v>
      </c>
      <c r="I7560" s="3" t="n">
        <f aca="false" t="array" ref="I7560:L7560">MMULT('t+2'!I7560:L7560,'input - gretl'!$B$3:$E$6)+MMULT('Point forecasts'!$P$4:$T$4,'input - gretl'!$B$9:$E$13)+MMULT('t+2'!Q7560:S7560,'input - gretl'!$B$14:$E$16)+E7560:H7560</f>
        <v>-0.0292760193916114</v>
      </c>
      <c r="J7560" s="3" t="n">
        <v>0.0243367966008505</v>
      </c>
      <c r="K7560" s="3" t="n">
        <v>0.00932629350700086</v>
      </c>
      <c r="L7560" s="3" t="n">
        <v>0.0400696970037882</v>
      </c>
      <c r="M7560" s="0" t="n">
        <f aca="false">'t+2'!M7560+I7560</f>
        <v>0.0651100633492569</v>
      </c>
      <c r="N7560" s="0" t="n">
        <f aca="false">'t+2'!N7560+J7560</f>
        <v>0.060852482826379</v>
      </c>
      <c r="O7560" s="0" t="n">
        <f aca="false">'t+2'!O7560+K7560</f>
        <v>2.43804821288227</v>
      </c>
      <c r="P7560" s="0" t="n">
        <f aca="false">'t+2'!P7560+L7560</f>
        <v>1.77057931753803</v>
      </c>
      <c r="Q7560" s="0" t="n">
        <f aca="false" t="array" ref="Q7560:S7560">MMULT(M7560:P7560,'input - gretl'!$B$19:$D$22)+MMULT('Point forecasts'!$J$5:$O$5,'input - gretl'!$B$23:$D$28)</f>
        <v>13.8611206958994</v>
      </c>
      <c r="R7560" s="0" t="n">
        <v>6.86141208979948</v>
      </c>
      <c r="S7560" s="0" t="n">
        <v>10.1058061196621</v>
      </c>
      <c r="U7560" s="4" t="n">
        <f aca="false">NORMSDIST(-M7560/'rhos computation'!$B$11)-EXP(M7560+'rhos computation'!$B$11^2/2)*NORMSDIST(-M7560/'rhos computation'!$B$11-'rhos computation'!$B$11)</f>
        <v>0.0258289382788677</v>
      </c>
      <c r="V7560" s="4" t="n">
        <f aca="false">NORMSDIST(-N7560/'rhos computation'!$B$23)-EXP(N7560+'rhos computation'!$B$23^2/2)*NORMSDIST(-N7560/'rhos computation'!$B$23-'rhos computation'!$B$23)</f>
        <v>0.00394318423783974</v>
      </c>
      <c r="W7560" s="0" t="n">
        <f aca="false">NORMSDIST(-O7560)</f>
        <v>0.00738340218027056</v>
      </c>
      <c r="X7560" s="0" t="n">
        <f aca="false">NORMSDIST(-P7560)</f>
        <v>0.0383153418928595</v>
      </c>
    </row>
    <row r="7561" customFormat="false" ht="13" hidden="false" customHeight="false" outlineLevel="0" collapsed="false">
      <c r="A7561" s="0" t="n">
        <v>0.371684780769044</v>
      </c>
      <c r="B7561" s="0" t="n">
        <v>0.364283055350681</v>
      </c>
      <c r="C7561" s="0" t="n">
        <v>-1.57981084531715</v>
      </c>
      <c r="D7561" s="0" t="n">
        <v>-1.31255165846635</v>
      </c>
      <c r="E7561" s="0" t="n">
        <f aca="false" t="array" ref="E7561:H7561">MMULT(A7561:D7561,'Root matrix of resiudals'!$B$19:E$22)</f>
        <v>0.0153227593579556</v>
      </c>
      <c r="F7561" s="0" t="n">
        <v>0.0054915607862374</v>
      </c>
      <c r="G7561" s="0" t="n">
        <v>-0.0251956413519832</v>
      </c>
      <c r="H7561" s="0" t="n">
        <v>-0.023226525970621</v>
      </c>
      <c r="I7561" s="3" t="n">
        <f aca="false" t="array" ref="I7561:L7561">MMULT('t+2'!I7561:L7561,'input - gretl'!$B$3:$E$6)+MMULT('Point forecasts'!$P$4:$T$4,'input - gretl'!$B$9:$E$13)+MMULT('t+2'!Q7561:S7561,'input - gretl'!$B$14:$E$16)+E7561:H7561</f>
        <v>0.00503180197923027</v>
      </c>
      <c r="J7561" s="3" t="n">
        <v>0.0328501908214561</v>
      </c>
      <c r="K7561" s="3" t="n">
        <v>-0.00821205602614012</v>
      </c>
      <c r="L7561" s="3" t="n">
        <v>-0.0248825428750305</v>
      </c>
      <c r="M7561" s="0" t="n">
        <f aca="false">'t+2'!M7561+I7561</f>
        <v>0.136357936303496</v>
      </c>
      <c r="N7561" s="0" t="n">
        <f aca="false">'t+2'!N7561+J7561</f>
        <v>0.00813406957719727</v>
      </c>
      <c r="O7561" s="0" t="n">
        <f aca="false">'t+2'!O7561+K7561</f>
        <v>2.4038030709532</v>
      </c>
      <c r="P7561" s="0" t="n">
        <f aca="false">'t+2'!P7561+L7561</f>
        <v>1.68225342350097</v>
      </c>
      <c r="Q7561" s="0" t="n">
        <f aca="false" t="array" ref="Q7561:S7561">MMULT(M7561:P7561,'input - gretl'!$B$19:$D$22)+MMULT('Point forecasts'!$J$5:$O$5,'input - gretl'!$B$23:$D$28)</f>
        <v>13.9323685688537</v>
      </c>
      <c r="R7561" s="0" t="n">
        <v>6.8086936765503</v>
      </c>
      <c r="S7561" s="0" t="n">
        <v>10.155563319257</v>
      </c>
      <c r="U7561" s="4" t="n">
        <f aca="false">NORMSDIST(-M7561/'rhos computation'!$B$11)-EXP(M7561+'rhos computation'!$B$11^2/2)*NORMSDIST(-M7561/'rhos computation'!$B$11-'rhos computation'!$B$11)</f>
        <v>0.0105640121954923</v>
      </c>
      <c r="V7561" s="4" t="n">
        <f aca="false">NORMSDIST(-N7561/'rhos computation'!$B$23)-EXP(N7561+'rhos computation'!$B$23^2/2)*NORMSDIST(-N7561/'rhos computation'!$B$23-'rhos computation'!$B$23)</f>
        <v>0.0180691852775022</v>
      </c>
      <c r="W7561" s="0" t="n">
        <f aca="false">NORMSDIST(-O7561)</f>
        <v>0.00811275564085483</v>
      </c>
      <c r="X7561" s="0" t="n">
        <f aca="false">NORMSDIST(-P7561)</f>
        <v>0.046259854326364</v>
      </c>
    </row>
    <row r="7562" customFormat="false" ht="13" hidden="false" customHeight="false" outlineLevel="0" collapsed="false">
      <c r="A7562" s="0" t="n">
        <v>0.56285197517727</v>
      </c>
      <c r="B7562" s="0" t="n">
        <v>1.99235443717325</v>
      </c>
      <c r="C7562" s="0" t="n">
        <v>0.701542696501918</v>
      </c>
      <c r="D7562" s="0" t="n">
        <v>0.146569285969173</v>
      </c>
      <c r="E7562" s="0" t="n">
        <f aca="false" t="array" ref="E7562:H7562">MMULT(A7562:D7562,'Root matrix of resiudals'!$B$19:E$22)</f>
        <v>0.0294705852426484</v>
      </c>
      <c r="F7562" s="0" t="n">
        <v>0.0607287366200388</v>
      </c>
      <c r="G7562" s="0" t="n">
        <v>0.0193223161781847</v>
      </c>
      <c r="H7562" s="0" t="n">
        <v>0.00309713197906156</v>
      </c>
      <c r="I7562" s="3" t="n">
        <f aca="false" t="array" ref="I7562:L7562">MMULT('t+2'!I7562:L7562,'input - gretl'!$B$3:$E$6)+MMULT('Point forecasts'!$P$4:$T$4,'input - gretl'!$B$9:$E$13)+MMULT('t+2'!Q7562:S7562,'input - gretl'!$B$14:$E$16)+E7562:H7562</f>
        <v>0.000184231643378861</v>
      </c>
      <c r="J7562" s="3" t="n">
        <v>0.0496970744231603</v>
      </c>
      <c r="K7562" s="3" t="n">
        <v>0.0446626971749203</v>
      </c>
      <c r="L7562" s="3" t="n">
        <v>0.00108881518880708</v>
      </c>
      <c r="M7562" s="0" t="n">
        <f aca="false">'t+2'!M7562+I7562</f>
        <v>0.128732037788918</v>
      </c>
      <c r="N7562" s="0" t="n">
        <f aca="false">'t+2'!N7562+J7562</f>
        <v>0.0693817085969498</v>
      </c>
      <c r="O7562" s="0" t="n">
        <f aca="false">'t+2'!O7562+K7562</f>
        <v>2.47972637965901</v>
      </c>
      <c r="P7562" s="0" t="n">
        <f aca="false">'t+2'!P7562+L7562</f>
        <v>1.78082080767555</v>
      </c>
      <c r="Q7562" s="0" t="n">
        <f aca="false" t="array" ref="Q7562:S7562">MMULT(M7562:P7562,'input - gretl'!$B$19:$D$22)+MMULT('Point forecasts'!$J$5:$O$5,'input - gretl'!$B$23:$D$28)</f>
        <v>13.9247426703391</v>
      </c>
      <c r="R7562" s="0" t="n">
        <v>6.86994131557005</v>
      </c>
      <c r="S7562" s="0" t="n">
        <v>10.1377441172436</v>
      </c>
      <c r="U7562" s="4" t="n">
        <f aca="false">NORMSDIST(-M7562/'rhos computation'!$B$11)-EXP(M7562+'rhos computation'!$B$11^2/2)*NORMSDIST(-M7562/'rhos computation'!$B$11-'rhos computation'!$B$11)</f>
        <v>0.0117333619221613</v>
      </c>
      <c r="V7562" s="4" t="n">
        <f aca="false">NORMSDIST(-N7562/'rhos computation'!$B$23)-EXP(N7562+'rhos computation'!$B$23^2/2)*NORMSDIST(-N7562/'rhos computation'!$B$23-'rhos computation'!$B$23)</f>
        <v>0.00291029829349683</v>
      </c>
      <c r="W7562" s="0" t="n">
        <f aca="false">NORMSDIST(-O7562)</f>
        <v>0.00657416183876654</v>
      </c>
      <c r="X7562" s="0" t="n">
        <f aca="false">NORMSDIST(-P7562)</f>
        <v>0.0374708645307559</v>
      </c>
    </row>
    <row r="7563" customFormat="false" ht="13" hidden="false" customHeight="false" outlineLevel="0" collapsed="false">
      <c r="A7563" s="0" t="n">
        <v>-0.00934910852612225</v>
      </c>
      <c r="B7563" s="0" t="n">
        <v>-0.562530745923965</v>
      </c>
      <c r="C7563" s="0" t="n">
        <v>-1.12358532486698</v>
      </c>
      <c r="D7563" s="0" t="n">
        <v>-0.411724067728095</v>
      </c>
      <c r="E7563" s="0" t="n">
        <f aca="false" t="array" ref="E7563:H7563">MMULT(A7563:D7563,'Root matrix of resiudals'!$B$19:E$22)</f>
        <v>-0.00290518112764693</v>
      </c>
      <c r="F7563" s="0" t="n">
        <v>-0.0201550609207654</v>
      </c>
      <c r="G7563" s="0" t="n">
        <v>-0.0206100019087072</v>
      </c>
      <c r="H7563" s="0" t="n">
        <v>-0.00800120961212128</v>
      </c>
      <c r="I7563" s="3" t="n">
        <f aca="false" t="array" ref="I7563:L7563">MMULT('t+2'!I7563:L7563,'input - gretl'!$B$3:$E$6)+MMULT('Point forecasts'!$P$4:$T$4,'input - gretl'!$B$9:$E$13)+MMULT('t+2'!Q7563:S7563,'input - gretl'!$B$14:$E$16)+E7563:H7563</f>
        <v>-0.0550908701501075</v>
      </c>
      <c r="J7563" s="3" t="n">
        <v>0.00812221591060895</v>
      </c>
      <c r="K7563" s="3" t="n">
        <v>-0.00121010114872824</v>
      </c>
      <c r="L7563" s="3" t="n">
        <v>-0.0131301546057589</v>
      </c>
      <c r="M7563" s="0" t="n">
        <f aca="false">'t+2'!M7563+I7563</f>
        <v>0.0924740329669614</v>
      </c>
      <c r="N7563" s="0" t="n">
        <f aca="false">'t+2'!N7563+J7563</f>
        <v>-0.0431757382053243</v>
      </c>
      <c r="O7563" s="0" t="n">
        <f aca="false">'t+2'!O7563+K7563</f>
        <v>2.39132118715498</v>
      </c>
      <c r="P7563" s="0" t="n">
        <f aca="false">'t+2'!P7563+L7563</f>
        <v>1.73735850605129</v>
      </c>
      <c r="Q7563" s="0" t="n">
        <f aca="false" t="array" ref="Q7563:S7563">MMULT(M7563:P7563,'input - gretl'!$B$19:$D$22)+MMULT('Point forecasts'!$J$5:$O$5,'input - gretl'!$B$23:$D$28)</f>
        <v>13.8884846655171</v>
      </c>
      <c r="R7563" s="0" t="n">
        <v>6.75738386876778</v>
      </c>
      <c r="S7563" s="0" t="n">
        <v>10.0906737466993</v>
      </c>
      <c r="U7563" s="4" t="n">
        <f aca="false">NORMSDIST(-M7563/'rhos computation'!$B$11)-EXP(M7563+'rhos computation'!$B$11^2/2)*NORMSDIST(-M7563/'rhos computation'!$B$11-'rhos computation'!$B$11)</f>
        <v>0.0187413951579533</v>
      </c>
      <c r="V7563" s="4" t="n">
        <f aca="false">NORMSDIST(-N7563/'rhos computation'!$B$23)-EXP(N7563+'rhos computation'!$B$23^2/2)*NORMSDIST(-N7563/'rhos computation'!$B$23-'rhos computation'!$B$23)</f>
        <v>0.0481451626313159</v>
      </c>
      <c r="W7563" s="0" t="n">
        <f aca="false">NORMSDIST(-O7563)</f>
        <v>0.00839392966616688</v>
      </c>
      <c r="X7563" s="0" t="n">
        <f aca="false">NORMSDIST(-P7563)</f>
        <v>0.0411619552736077</v>
      </c>
    </row>
    <row r="7564" customFormat="false" ht="13" hidden="false" customHeight="false" outlineLevel="0" collapsed="false">
      <c r="A7564" s="0" t="n">
        <v>-0.177968036888651</v>
      </c>
      <c r="B7564" s="0" t="n">
        <v>-0.19663621538637</v>
      </c>
      <c r="C7564" s="0" t="n">
        <v>0.422564089517822</v>
      </c>
      <c r="D7564" s="0" t="n">
        <v>-1.65555365747553</v>
      </c>
      <c r="E7564" s="0" t="n">
        <f aca="false" t="array" ref="E7564:H7564">MMULT(A7564:D7564,'Root matrix of resiudals'!$B$19:E$22)</f>
        <v>-0.006924947826856</v>
      </c>
      <c r="F7564" s="0" t="n">
        <v>-0.00461280235669091</v>
      </c>
      <c r="G7564" s="0" t="n">
        <v>0.00398798158189719</v>
      </c>
      <c r="H7564" s="0" t="n">
        <v>-0.0263255967286178</v>
      </c>
      <c r="I7564" s="3" t="n">
        <f aca="false" t="array" ref="I7564:L7564">MMULT('t+2'!I7564:L7564,'input - gretl'!$B$3:$E$6)+MMULT('Point forecasts'!$P$4:$T$4,'input - gretl'!$B$9:$E$13)+MMULT('t+2'!Q7564:S7564,'input - gretl'!$B$14:$E$16)+E7564:H7564</f>
        <v>-0.0252482656372212</v>
      </c>
      <c r="J7564" s="3" t="n">
        <v>-0.0386418642498836</v>
      </c>
      <c r="K7564" s="3" t="n">
        <v>0.0167675116146578</v>
      </c>
      <c r="L7564" s="3" t="n">
        <v>-0.0349904570662243</v>
      </c>
      <c r="M7564" s="0" t="n">
        <f aca="false">'t+2'!M7564+I7564</f>
        <v>-0.012203154342629</v>
      </c>
      <c r="N7564" s="0" t="n">
        <f aca="false">'t+2'!N7564+J7564</f>
        <v>-0.0336834007336511</v>
      </c>
      <c r="O7564" s="0" t="n">
        <f aca="false">'t+2'!O7564+K7564</f>
        <v>2.42140553074179</v>
      </c>
      <c r="P7564" s="0" t="n">
        <f aca="false">'t+2'!P7564+L7564</f>
        <v>1.75651967382893</v>
      </c>
      <c r="Q7564" s="0" t="n">
        <f aca="false" t="array" ref="Q7564:S7564">MMULT(M7564:P7564,'input - gretl'!$B$19:$D$22)+MMULT('Point forecasts'!$J$5:$O$5,'input - gretl'!$B$23:$D$28)</f>
        <v>13.7838074782075</v>
      </c>
      <c r="R7564" s="0" t="n">
        <v>6.76687620623945</v>
      </c>
      <c r="S7564" s="0" t="n">
        <v>10.1025348616712</v>
      </c>
      <c r="U7564" s="4" t="n">
        <f aca="false">NORMSDIST(-M7564/'rhos computation'!$B$11)-EXP(M7564+'rhos computation'!$B$11^2/2)*NORMSDIST(-M7564/'rhos computation'!$B$11-'rhos computation'!$B$11)</f>
        <v>0.055541847775777</v>
      </c>
      <c r="V7564" s="4" t="n">
        <f aca="false">NORMSDIST(-N7564/'rhos computation'!$B$23)-EXP(N7564+'rhos computation'!$B$23^2/2)*NORMSDIST(-N7564/'rhos computation'!$B$23-'rhos computation'!$B$23)</f>
        <v>0.0414336519716699</v>
      </c>
      <c r="W7564" s="0" t="n">
        <f aca="false">NORMSDIST(-O7564)</f>
        <v>0.00773030948408745</v>
      </c>
      <c r="X7564" s="0" t="n">
        <f aca="false">NORMSDIST(-P7564)</f>
        <v>0.0394998575698677</v>
      </c>
    </row>
    <row r="7565" customFormat="false" ht="13" hidden="false" customHeight="false" outlineLevel="0" collapsed="false">
      <c r="A7565" s="0" t="n">
        <v>0.960434725227119</v>
      </c>
      <c r="B7565" s="0" t="n">
        <v>0.7212870704122</v>
      </c>
      <c r="C7565" s="0" t="n">
        <v>-0.898199208603511</v>
      </c>
      <c r="D7565" s="0" t="n">
        <v>0.563767507400101</v>
      </c>
      <c r="E7565" s="0" t="n">
        <f aca="false" t="array" ref="E7565:H7565">MMULT(A7565:D7565,'Root matrix of resiudals'!$B$19:E$22)</f>
        <v>0.0415147333930635</v>
      </c>
      <c r="F7565" s="0" t="n">
        <v>0.0195954728949097</v>
      </c>
      <c r="G7565" s="0" t="n">
        <v>-0.0100531400620631</v>
      </c>
      <c r="H7565" s="0" t="n">
        <v>0.00779924090212385</v>
      </c>
      <c r="I7565" s="3" t="n">
        <f aca="false" t="array" ref="I7565:L7565">MMULT('t+2'!I7565:L7565,'input - gretl'!$B$3:$E$6)+MMULT('Point forecasts'!$P$4:$T$4,'input - gretl'!$B$9:$E$13)+MMULT('t+2'!Q7565:S7565,'input - gretl'!$B$14:$E$16)+E7565:H7565</f>
        <v>0.00752951179908998</v>
      </c>
      <c r="J7565" s="3" t="n">
        <v>0.00322023397755328</v>
      </c>
      <c r="K7565" s="3" t="n">
        <v>0.0209058298872188</v>
      </c>
      <c r="L7565" s="3" t="n">
        <v>0.0154863518105905</v>
      </c>
      <c r="M7565" s="0" t="n">
        <f aca="false">'t+2'!M7565+I7565</f>
        <v>0.188135388443303</v>
      </c>
      <c r="N7565" s="0" t="n">
        <f aca="false">'t+2'!N7565+J7565</f>
        <v>0.0457124356124371</v>
      </c>
      <c r="O7565" s="0" t="n">
        <f aca="false">'t+2'!O7565+K7565</f>
        <v>2.4695074965342</v>
      </c>
      <c r="P7565" s="0" t="n">
        <f aca="false">'t+2'!P7565+L7565</f>
        <v>1.79426466323919</v>
      </c>
      <c r="Q7565" s="0" t="n">
        <f aca="false" t="array" ref="Q7565:S7565">MMULT(M7565:P7565,'input - gretl'!$B$19:$D$22)+MMULT('Point forecasts'!$J$5:$O$5,'input - gretl'!$B$23:$D$28)</f>
        <v>13.9841460209935</v>
      </c>
      <c r="R7565" s="0" t="n">
        <v>6.84627204258554</v>
      </c>
      <c r="S7565" s="0" t="n">
        <v>10.114739455285</v>
      </c>
      <c r="U7565" s="4" t="n">
        <f aca="false">NORMSDIST(-M7565/'rhos computation'!$B$11)-EXP(M7565+'rhos computation'!$B$11^2/2)*NORMSDIST(-M7565/'rhos computation'!$B$11-'rhos computation'!$B$11)</f>
        <v>0.00486790377236879</v>
      </c>
      <c r="V7565" s="4" t="n">
        <f aca="false">NORMSDIST(-N7565/'rhos computation'!$B$23)-EXP(N7565+'rhos computation'!$B$23^2/2)*NORMSDIST(-N7565/'rhos computation'!$B$23-'rhos computation'!$B$23)</f>
        <v>0.00648877467073597</v>
      </c>
      <c r="W7565" s="0" t="n">
        <f aca="false">NORMSDIST(-O7565)</f>
        <v>0.00676495918295892</v>
      </c>
      <c r="X7565" s="0" t="n">
        <f aca="false">NORMSDIST(-P7565)</f>
        <v>0.0363854677143691</v>
      </c>
    </row>
    <row r="7566" customFormat="false" ht="13" hidden="false" customHeight="false" outlineLevel="0" collapsed="false">
      <c r="A7566" s="0" t="n">
        <v>-0.364699828775057</v>
      </c>
      <c r="B7566" s="0" t="n">
        <v>-1.88306373448798</v>
      </c>
      <c r="C7566" s="0" t="n">
        <v>1.32351829807838</v>
      </c>
      <c r="D7566" s="0" t="n">
        <v>-1.40417848968866</v>
      </c>
      <c r="E7566" s="0" t="n">
        <f aca="false" t="array" ref="E7566:H7566">MMULT(A7566:D7566,'Root matrix of resiudals'!$B$19:E$22)</f>
        <v>-0.0177383181809568</v>
      </c>
      <c r="F7566" s="0" t="n">
        <v>-0.0499691575196222</v>
      </c>
      <c r="G7566" s="0" t="n">
        <v>0.0125095852862404</v>
      </c>
      <c r="H7566" s="0" t="n">
        <v>-0.0212539352070375</v>
      </c>
      <c r="I7566" s="3" t="n">
        <f aca="false" t="array" ref="I7566:L7566">MMULT('t+2'!I7566:L7566,'input - gretl'!$B$3:$E$6)+MMULT('Point forecasts'!$P$4:$T$4,'input - gretl'!$B$9:$E$13)+MMULT('t+2'!Q7566:S7566,'input - gretl'!$B$14:$E$16)+E7566:H7566</f>
        <v>-0.00494521934251978</v>
      </c>
      <c r="J7566" s="3" t="n">
        <v>-0.0473026483793555</v>
      </c>
      <c r="K7566" s="3" t="n">
        <v>0.0374536662210632</v>
      </c>
      <c r="L7566" s="3" t="n">
        <v>-0.0155802731005889</v>
      </c>
      <c r="M7566" s="0" t="n">
        <f aca="false">'t+2'!M7566+I7566</f>
        <v>0.0722249989130472</v>
      </c>
      <c r="N7566" s="0" t="n">
        <f aca="false">'t+2'!N7566+J7566</f>
        <v>-0.0262337554619455</v>
      </c>
      <c r="O7566" s="0" t="n">
        <f aca="false">'t+2'!O7566+K7566</f>
        <v>2.46749117571979</v>
      </c>
      <c r="P7566" s="0" t="n">
        <f aca="false">'t+2'!P7566+L7566</f>
        <v>1.73097466817516</v>
      </c>
      <c r="Q7566" s="0" t="n">
        <f aca="false" t="array" ref="Q7566:S7566">MMULT(M7566:P7566,'input - gretl'!$B$19:$D$22)+MMULT('Point forecasts'!$J$5:$O$5,'input - gretl'!$B$23:$D$28)</f>
        <v>13.8682356314632</v>
      </c>
      <c r="R7566" s="0" t="n">
        <v>6.77432585151116</v>
      </c>
      <c r="S7566" s="0" t="n">
        <v>10.1729150842762</v>
      </c>
      <c r="U7566" s="4" t="n">
        <f aca="false">NORMSDIST(-M7566/'rhos computation'!$B$11)-EXP(M7566+'rhos computation'!$B$11^2/2)*NORMSDIST(-M7566/'rhos computation'!$B$11-'rhos computation'!$B$11)</f>
        <v>0.0238246782747672</v>
      </c>
      <c r="V7566" s="4" t="n">
        <f aca="false">NORMSDIST(-N7566/'rhos computation'!$B$23)-EXP(N7566+'rhos computation'!$B$23^2/2)*NORMSDIST(-N7566/'rhos computation'!$B$23-'rhos computation'!$B$23)</f>
        <v>0.0364932765121921</v>
      </c>
      <c r="W7566" s="0" t="n">
        <f aca="false">NORMSDIST(-O7566)</f>
        <v>0.00680317874936482</v>
      </c>
      <c r="X7566" s="0" t="n">
        <f aca="false">NORMSDIST(-P7566)</f>
        <v>0.0417281413283914</v>
      </c>
    </row>
    <row r="7567" customFormat="false" ht="13" hidden="false" customHeight="false" outlineLevel="0" collapsed="false">
      <c r="A7567" s="0" t="n">
        <v>0.612511763102721</v>
      </c>
      <c r="B7567" s="0" t="n">
        <v>0.935580503698775</v>
      </c>
      <c r="C7567" s="0" t="n">
        <v>-1.76630425524047</v>
      </c>
      <c r="D7567" s="0" t="n">
        <v>-1.25836569408337</v>
      </c>
      <c r="E7567" s="0" t="n">
        <f aca="false" t="array" ref="E7567:H7567">MMULT(A7567:D7567,'Root matrix of resiudals'!$B$19:E$22)</f>
        <v>0.0266977516213937</v>
      </c>
      <c r="F7567" s="0" t="n">
        <v>0.0216940136773108</v>
      </c>
      <c r="G7567" s="0" t="n">
        <v>-0.0257903284727522</v>
      </c>
      <c r="H7567" s="0" t="n">
        <v>-0.0226155284658522</v>
      </c>
      <c r="I7567" s="3" t="n">
        <f aca="false" t="array" ref="I7567:L7567">MMULT('t+2'!I7567:L7567,'input - gretl'!$B$3:$E$6)+MMULT('Point forecasts'!$P$4:$T$4,'input - gretl'!$B$9:$E$13)+MMULT('t+2'!Q7567:S7567,'input - gretl'!$B$14:$E$16)+E7567:H7567</f>
        <v>0.0192120465833109</v>
      </c>
      <c r="J7567" s="3" t="n">
        <v>0.0154325326662004</v>
      </c>
      <c r="K7567" s="3" t="n">
        <v>0.0060348018860357</v>
      </c>
      <c r="L7567" s="3" t="n">
        <v>-0.00485082978996514</v>
      </c>
      <c r="M7567" s="0" t="n">
        <f aca="false">'t+2'!M7567+I7567</f>
        <v>0.193779292237728</v>
      </c>
      <c r="N7567" s="0" t="n">
        <f aca="false">'t+2'!N7567+J7567</f>
        <v>0.0746992206795273</v>
      </c>
      <c r="O7567" s="0" t="n">
        <f aca="false">'t+2'!O7567+K7567</f>
        <v>2.47031897751076</v>
      </c>
      <c r="P7567" s="0" t="n">
        <f aca="false">'t+2'!P7567+L7567</f>
        <v>1.73594319935975</v>
      </c>
      <c r="Q7567" s="0" t="n">
        <f aca="false" t="array" ref="Q7567:S7567">MMULT(M7567:P7567,'input - gretl'!$B$19:$D$22)+MMULT('Point forecasts'!$J$5:$O$5,'input - gretl'!$B$23:$D$28)</f>
        <v>13.9897899247879</v>
      </c>
      <c r="R7567" s="0" t="n">
        <v>6.87525882765263</v>
      </c>
      <c r="S7567" s="0" t="n">
        <v>10.171017564484</v>
      </c>
      <c r="U7567" s="4" t="n">
        <f aca="false">NORMSDIST(-M7567/'rhos computation'!$B$11)-EXP(M7567+'rhos computation'!$B$11^2/2)*NORMSDIST(-M7567/'rhos computation'!$B$11-'rhos computation'!$B$11)</f>
        <v>0.00444385905998745</v>
      </c>
      <c r="V7567" s="4" t="n">
        <f aca="false">NORMSDIST(-N7567/'rhos computation'!$B$23)-EXP(N7567+'rhos computation'!$B$23^2/2)*NORMSDIST(-N7567/'rhos computation'!$B$23-'rhos computation'!$B$23)</f>
        <v>0.00238745341318181</v>
      </c>
      <c r="W7567" s="0" t="n">
        <f aca="false">NORMSDIST(-O7567)</f>
        <v>0.00674963109665188</v>
      </c>
      <c r="X7567" s="0" t="n">
        <f aca="false">NORMSDIST(-P7567)</f>
        <v>0.0412869391915642</v>
      </c>
    </row>
    <row r="7568" customFormat="false" ht="13" hidden="false" customHeight="false" outlineLevel="0" collapsed="false">
      <c r="A7568" s="0" t="n">
        <v>-1.72372714716399</v>
      </c>
      <c r="B7568" s="0" t="n">
        <v>-0.654528204381243</v>
      </c>
      <c r="C7568" s="0" t="n">
        <v>0.00447446799878051</v>
      </c>
      <c r="D7568" s="0" t="n">
        <v>0.731953389718795</v>
      </c>
      <c r="E7568" s="0" t="n">
        <f aca="false" t="array" ref="E7568:H7568">MMULT(A7568:D7568,'Root matrix of resiudals'!$B$19:E$22)</f>
        <v>-0.0757124806283941</v>
      </c>
      <c r="F7568" s="0" t="n">
        <v>-0.0225400688162888</v>
      </c>
      <c r="G7568" s="0" t="n">
        <v>-0.00356904773442361</v>
      </c>
      <c r="H7568" s="0" t="n">
        <v>0.0124996128833291</v>
      </c>
      <c r="I7568" s="3" t="n">
        <f aca="false" t="array" ref="I7568:L7568">MMULT('t+2'!I7568:L7568,'input - gretl'!$B$3:$E$6)+MMULT('Point forecasts'!$P$4:$T$4,'input - gretl'!$B$9:$E$13)+MMULT('t+2'!Q7568:S7568,'input - gretl'!$B$14:$E$16)+E7568:H7568</f>
        <v>-0.0461012897835177</v>
      </c>
      <c r="J7568" s="3" t="n">
        <v>-0.0440377519749115</v>
      </c>
      <c r="K7568" s="3" t="n">
        <v>0.0293623227899568</v>
      </c>
      <c r="L7568" s="3" t="n">
        <v>0.0218438095550169</v>
      </c>
      <c r="M7568" s="0" t="n">
        <f aca="false">'t+2'!M7568+I7568</f>
        <v>0.0628861529752749</v>
      </c>
      <c r="N7568" s="0" t="n">
        <f aca="false">'t+2'!N7568+J7568</f>
        <v>0.0308861565835782</v>
      </c>
      <c r="O7568" s="0" t="n">
        <f aca="false">'t+2'!O7568+K7568</f>
        <v>2.49907560544404</v>
      </c>
      <c r="P7568" s="0" t="n">
        <f aca="false">'t+2'!P7568+L7568</f>
        <v>1.79353109520986</v>
      </c>
      <c r="Q7568" s="0" t="n">
        <f aca="false" t="array" ref="Q7568:S7568">MMULT(M7568:P7568,'input - gretl'!$B$19:$D$22)+MMULT('Point forecasts'!$J$5:$O$5,'input - gretl'!$B$23:$D$28)</f>
        <v>13.8588967855254</v>
      </c>
      <c r="R7568" s="0" t="n">
        <v>6.83144576355668</v>
      </c>
      <c r="S7568" s="0" t="n">
        <v>10.1450052240691</v>
      </c>
      <c r="U7568" s="4" t="n">
        <f aca="false">NORMSDIST(-M7568/'rhos computation'!$B$11)-EXP(M7568+'rhos computation'!$B$11^2/2)*NORMSDIST(-M7568/'rhos computation'!$B$11-'rhos computation'!$B$11)</f>
        <v>0.0264794772064313</v>
      </c>
      <c r="V7568" s="4" t="n">
        <f aca="false">NORMSDIST(-N7568/'rhos computation'!$B$23)-EXP(N7568+'rhos computation'!$B$23^2/2)*NORMSDIST(-N7568/'rhos computation'!$B$23-'rhos computation'!$B$23)</f>
        <v>0.0100636674553633</v>
      </c>
      <c r="W7568" s="0" t="n">
        <f aca="false">NORMSDIST(-O7568)</f>
        <v>0.0062258871259789</v>
      </c>
      <c r="X7568" s="0" t="n">
        <f aca="false">NORMSDIST(-P7568)</f>
        <v>0.036444021576771</v>
      </c>
    </row>
    <row r="7569" customFormat="false" ht="13" hidden="false" customHeight="false" outlineLevel="0" collapsed="false">
      <c r="A7569" s="0" t="n">
        <v>-1.14435517652613</v>
      </c>
      <c r="B7569" s="0" t="n">
        <v>-1.14992359237627</v>
      </c>
      <c r="C7569" s="0" t="n">
        <v>1.05497093455417</v>
      </c>
      <c r="D7569" s="0" t="n">
        <v>0.925961999936678</v>
      </c>
      <c r="E7569" s="0" t="n">
        <f aca="false" t="array" ref="E7569:H7569">MMULT(A7569:D7569,'Root matrix of resiudals'!$B$19:E$22)</f>
        <v>-0.0507530394517226</v>
      </c>
      <c r="F7569" s="0" t="n">
        <v>-0.0315982852382621</v>
      </c>
      <c r="G7569" s="0" t="n">
        <v>0.0125195207787953</v>
      </c>
      <c r="H7569" s="0" t="n">
        <v>0.0165965102879537</v>
      </c>
      <c r="I7569" s="3" t="n">
        <f aca="false" t="array" ref="I7569:L7569">MMULT('t+2'!I7569:L7569,'input - gretl'!$B$3:$E$6)+MMULT('Point forecasts'!$P$4:$T$4,'input - gretl'!$B$9:$E$13)+MMULT('t+2'!Q7569:S7569,'input - gretl'!$B$14:$E$16)+E7569:H7569</f>
        <v>-0.077767978561788</v>
      </c>
      <c r="J7569" s="3" t="n">
        <v>-0.0233558899068174</v>
      </c>
      <c r="K7569" s="3" t="n">
        <v>0.027734259000347</v>
      </c>
      <c r="L7569" s="3" t="n">
        <v>0.0158825201600805</v>
      </c>
      <c r="M7569" s="0" t="n">
        <f aca="false">'t+2'!M7569+I7569</f>
        <v>0.0379892386533115</v>
      </c>
      <c r="N7569" s="0" t="n">
        <f aca="false">'t+2'!N7569+J7569</f>
        <v>-0.0521151002217914</v>
      </c>
      <c r="O7569" s="0" t="n">
        <f aca="false">'t+2'!O7569+K7569</f>
        <v>2.45746269908865</v>
      </c>
      <c r="P7569" s="0" t="n">
        <f aca="false">'t+2'!P7569+L7569</f>
        <v>1.79123839338352</v>
      </c>
      <c r="Q7569" s="0" t="n">
        <f aca="false" t="array" ref="Q7569:S7569">MMULT(M7569:P7569,'input - gretl'!$B$19:$D$22)+MMULT('Point forecasts'!$J$5:$O$5,'input - gretl'!$B$23:$D$28)</f>
        <v>13.8339998712035</v>
      </c>
      <c r="R7569" s="0" t="n">
        <v>6.74844450675131</v>
      </c>
      <c r="S7569" s="0" t="n">
        <v>10.1055727917856</v>
      </c>
      <c r="U7569" s="4" t="n">
        <f aca="false">NORMSDIST(-M7569/'rhos computation'!$B$11)-EXP(M7569+'rhos computation'!$B$11^2/2)*NORMSDIST(-M7569/'rhos computation'!$B$11-'rhos computation'!$B$11)</f>
        <v>0.0345688819704836</v>
      </c>
      <c r="V7569" s="4" t="n">
        <f aca="false">NORMSDIST(-N7569/'rhos computation'!$B$23)-EXP(N7569+'rhos computation'!$B$23^2/2)*NORMSDIST(-N7569/'rhos computation'!$B$23-'rhos computation'!$B$23)</f>
        <v>0.0548409849447188</v>
      </c>
      <c r="W7569" s="0" t="n">
        <f aca="false">NORMSDIST(-O7569)</f>
        <v>0.00699611702851625</v>
      </c>
      <c r="X7569" s="0" t="n">
        <f aca="false">NORMSDIST(-P7569)</f>
        <v>0.0366275237762219</v>
      </c>
    </row>
    <row r="7570" customFormat="false" ht="13" hidden="false" customHeight="false" outlineLevel="0" collapsed="false">
      <c r="A7570" s="0" t="n">
        <v>0.389767073098942</v>
      </c>
      <c r="B7570" s="0" t="n">
        <v>1.142082024364</v>
      </c>
      <c r="C7570" s="0" t="n">
        <v>0.628644997215443</v>
      </c>
      <c r="D7570" s="0" t="n">
        <v>0.96370658027387</v>
      </c>
      <c r="E7570" s="0" t="n">
        <f aca="false" t="array" ref="E7570:H7570">MMULT(A7570:D7570,'Root matrix of resiudals'!$B$19:E$22)</f>
        <v>0.0197163074949552</v>
      </c>
      <c r="F7570" s="0" t="n">
        <v>0.0358346410503059</v>
      </c>
      <c r="G7570" s="0" t="n">
        <v>0.015816697328903</v>
      </c>
      <c r="H7570" s="0" t="n">
        <v>0.0162838267879272</v>
      </c>
      <c r="I7570" s="3" t="n">
        <f aca="false" t="array" ref="I7570:L7570">MMULT('t+2'!I7570:L7570,'input - gretl'!$B$3:$E$6)+MMULT('Point forecasts'!$P$4:$T$4,'input - gretl'!$B$9:$E$13)+MMULT('t+2'!Q7570:S7570,'input - gretl'!$B$14:$E$16)+E7570:H7570</f>
        <v>0.0143838104709294</v>
      </c>
      <c r="J7570" s="3" t="n">
        <v>0.0650139394445573</v>
      </c>
      <c r="K7570" s="3" t="n">
        <v>0.0456943380672292</v>
      </c>
      <c r="L7570" s="3" t="n">
        <v>0.0220331850633003</v>
      </c>
      <c r="M7570" s="0" t="n">
        <f aca="false">'t+2'!M7570+I7570</f>
        <v>0.179337618794497</v>
      </c>
      <c r="N7570" s="0" t="n">
        <f aca="false">'t+2'!N7570+J7570</f>
        <v>0.0652513455710392</v>
      </c>
      <c r="O7570" s="0" t="n">
        <f aca="false">'t+2'!O7570+K7570</f>
        <v>2.49720956682791</v>
      </c>
      <c r="P7570" s="0" t="n">
        <f aca="false">'t+2'!P7570+L7570</f>
        <v>1.77762808982013</v>
      </c>
      <c r="Q7570" s="0" t="n">
        <f aca="false" t="array" ref="Q7570:S7570">MMULT(M7570:P7570,'input - gretl'!$B$19:$D$22)+MMULT('Point forecasts'!$J$5:$O$5,'input - gretl'!$B$23:$D$28)</f>
        <v>13.9753482513447</v>
      </c>
      <c r="R7570" s="0" t="n">
        <v>6.86581095254414</v>
      </c>
      <c r="S7570" s="0" t="n">
        <v>10.1582637387289</v>
      </c>
      <c r="U7570" s="4" t="n">
        <f aca="false">NORMSDIST(-M7570/'rhos computation'!$B$11)-EXP(M7570+'rhos computation'!$B$11^2/2)*NORMSDIST(-M7570/'rhos computation'!$B$11-'rhos computation'!$B$11)</f>
        <v>0.00559612449113933</v>
      </c>
      <c r="V7570" s="4" t="n">
        <f aca="false">NORMSDIST(-N7570/'rhos computation'!$B$23)-EXP(N7570+'rhos computation'!$B$23^2/2)*NORMSDIST(-N7570/'rhos computation'!$B$23-'rhos computation'!$B$23)</f>
        <v>0.00337860292115694</v>
      </c>
      <c r="W7570" s="0" t="n">
        <f aca="false">NORMSDIST(-O7570)</f>
        <v>0.00625874781604653</v>
      </c>
      <c r="X7570" s="0" t="n">
        <f aca="false">NORMSDIST(-P7570)</f>
        <v>0.0377324785981094</v>
      </c>
    </row>
    <row r="7571" customFormat="false" ht="13" hidden="false" customHeight="false" outlineLevel="0" collapsed="false">
      <c r="A7571" s="0" t="n">
        <v>-1.06629419861623</v>
      </c>
      <c r="B7571" s="0" t="n">
        <v>0.948520964182278</v>
      </c>
      <c r="C7571" s="0" t="n">
        <v>-0.537375583741475</v>
      </c>
      <c r="D7571" s="0" t="n">
        <v>-0.372374548834489</v>
      </c>
      <c r="E7571" s="0" t="n">
        <f aca="false" t="array" ref="E7571:H7571">MMULT(A7571:D7571,'Root matrix of resiudals'!$B$19:E$22)</f>
        <v>-0.0441224648632006</v>
      </c>
      <c r="F7571" s="0" t="n">
        <v>0.0227330931175226</v>
      </c>
      <c r="G7571" s="0" t="n">
        <v>-0.00699821528325262</v>
      </c>
      <c r="H7571" s="0" t="n">
        <v>-0.00618740781494327</v>
      </c>
      <c r="I7571" s="3" t="n">
        <f aca="false" t="array" ref="I7571:L7571">MMULT('t+2'!I7571:L7571,'input - gretl'!$B$3:$E$6)+MMULT('Point forecasts'!$P$4:$T$4,'input - gretl'!$B$9:$E$13)+MMULT('t+2'!Q7571:S7571,'input - gretl'!$B$14:$E$16)+E7571:H7571</f>
        <v>-0.0898276300869919</v>
      </c>
      <c r="J7571" s="3" t="n">
        <v>0.0311877436595613</v>
      </c>
      <c r="K7571" s="3" t="n">
        <v>0.0138187375581046</v>
      </c>
      <c r="L7571" s="3" t="n">
        <v>-0.00620814638195406</v>
      </c>
      <c r="M7571" s="0" t="n">
        <f aca="false">'t+2'!M7571+I7571</f>
        <v>0.0228612360395841</v>
      </c>
      <c r="N7571" s="0" t="n">
        <f aca="false">'t+2'!N7571+J7571</f>
        <v>0.0129222543718327</v>
      </c>
      <c r="O7571" s="0" t="n">
        <f aca="false">'t+2'!O7571+K7571</f>
        <v>2.44545537102869</v>
      </c>
      <c r="P7571" s="0" t="n">
        <f aca="false">'t+2'!P7571+L7571</f>
        <v>1.78020566197096</v>
      </c>
      <c r="Q7571" s="0" t="n">
        <f aca="false" t="array" ref="Q7571:S7571">MMULT(M7571:P7571,'input - gretl'!$B$19:$D$22)+MMULT('Point forecasts'!$J$5:$O$5,'input - gretl'!$B$23:$D$28)</f>
        <v>13.8188718685897</v>
      </c>
      <c r="R7571" s="0" t="n">
        <v>6.81348186134494</v>
      </c>
      <c r="S7571" s="0" t="n">
        <v>10.1040581429356</v>
      </c>
      <c r="U7571" s="4" t="n">
        <f aca="false">NORMSDIST(-M7571/'rhos computation'!$B$11)-EXP(M7571+'rhos computation'!$B$11^2/2)*NORMSDIST(-M7571/'rhos computation'!$B$11-'rhos computation'!$B$11)</f>
        <v>0.0402271835679394</v>
      </c>
      <c r="V7571" s="4" t="n">
        <f aca="false">NORMSDIST(-N7571/'rhos computation'!$B$23)-EXP(N7571+'rhos computation'!$B$23^2/2)*NORMSDIST(-N7571/'rhos computation'!$B$23-'rhos computation'!$B$23)</f>
        <v>0.0161110627513751</v>
      </c>
      <c r="W7571" s="0" t="n">
        <f aca="false">NORMSDIST(-O7571)</f>
        <v>0.00723346760522365</v>
      </c>
      <c r="X7571" s="0" t="n">
        <f aca="false">NORMSDIST(-P7571)</f>
        <v>0.0375211545669102</v>
      </c>
    </row>
    <row r="7572" customFormat="false" ht="13" hidden="false" customHeight="false" outlineLevel="0" collapsed="false">
      <c r="A7572" s="0" t="n">
        <v>-1.89562345276169</v>
      </c>
      <c r="B7572" s="0" t="n">
        <v>1.001418375221</v>
      </c>
      <c r="C7572" s="0" t="n">
        <v>1.47876976348863</v>
      </c>
      <c r="D7572" s="0" t="n">
        <v>0.610305169015704</v>
      </c>
      <c r="E7572" s="0" t="n">
        <f aca="false" t="array" ref="E7572:H7572">MMULT(A7572:D7572,'Root matrix of resiudals'!$B$19:E$22)</f>
        <v>-0.077470332850409</v>
      </c>
      <c r="F7572" s="0" t="n">
        <v>0.0296700280305805</v>
      </c>
      <c r="G7572" s="0" t="n">
        <v>0.0257839221585284</v>
      </c>
      <c r="H7572" s="0" t="n">
        <v>0.0123886007816269</v>
      </c>
      <c r="I7572" s="3" t="n">
        <f aca="false" t="array" ref="I7572:L7572">MMULT('t+2'!I7572:L7572,'input - gretl'!$B$3:$E$6)+MMULT('Point forecasts'!$P$4:$T$4,'input - gretl'!$B$9:$E$13)+MMULT('t+2'!Q7572:S7572,'input - gretl'!$B$14:$E$16)+E7572:H7572</f>
        <v>-0.102191736286454</v>
      </c>
      <c r="J7572" s="3" t="n">
        <v>0.0305230637169663</v>
      </c>
      <c r="K7572" s="3" t="n">
        <v>0.0461939528182166</v>
      </c>
      <c r="L7572" s="3" t="n">
        <v>0.0138510384869519</v>
      </c>
      <c r="M7572" s="0" t="n">
        <f aca="false">'t+2'!M7572+I7572</f>
        <v>0.0281941321722049</v>
      </c>
      <c r="N7572" s="0" t="n">
        <f aca="false">'t+2'!N7572+J7572</f>
        <v>0.0344457146810036</v>
      </c>
      <c r="O7572" s="0" t="n">
        <f aca="false">'t+2'!O7572+K7572</f>
        <v>2.43552338088217</v>
      </c>
      <c r="P7572" s="0" t="n">
        <f aca="false">'t+2'!P7572+L7572</f>
        <v>1.72156256668609</v>
      </c>
      <c r="Q7572" s="0" t="n">
        <f aca="false" t="array" ref="Q7572:S7572">MMULT(M7572:P7572,'input - gretl'!$B$19:$D$22)+MMULT('Point forecasts'!$J$5:$O$5,'input - gretl'!$B$23:$D$28)</f>
        <v>13.8242047647224</v>
      </c>
      <c r="R7572" s="0" t="n">
        <v>6.83500532165411</v>
      </c>
      <c r="S7572" s="0" t="n">
        <v>10.1498986685597</v>
      </c>
      <c r="U7572" s="4" t="n">
        <f aca="false">NORMSDIST(-M7572/'rhos computation'!$B$11)-EXP(M7572+'rhos computation'!$B$11^2/2)*NORMSDIST(-M7572/'rhos computation'!$B$11-'rhos computation'!$B$11)</f>
        <v>0.0381674259974309</v>
      </c>
      <c r="V7572" s="4" t="n">
        <f aca="false">NORMSDIST(-N7572/'rhos computation'!$B$23)-EXP(N7572+'rhos computation'!$B$23^2/2)*NORMSDIST(-N7572/'rhos computation'!$B$23-'rhos computation'!$B$23)</f>
        <v>0.00909614227661754</v>
      </c>
      <c r="W7572" s="0" t="n">
        <f aca="false">NORMSDIST(-O7572)</f>
        <v>0.00743513177622488</v>
      </c>
      <c r="X7572" s="0" t="n">
        <f aca="false">NORMSDIST(-P7572)</f>
        <v>0.0425743945559803</v>
      </c>
    </row>
    <row r="7573" customFormat="false" ht="13" hidden="false" customHeight="false" outlineLevel="0" collapsed="false">
      <c r="A7573" s="0" t="n">
        <v>0.0250824357476862</v>
      </c>
      <c r="B7573" s="0" t="n">
        <v>2.93942519119706</v>
      </c>
      <c r="C7573" s="0" t="n">
        <v>-1.50446215337059</v>
      </c>
      <c r="D7573" s="0" t="n">
        <v>1.11610896327168</v>
      </c>
      <c r="E7573" s="0" t="n">
        <f aca="false" t="array" ref="E7573:H7573">MMULT(A7573:D7573,'Root matrix of resiudals'!$B$19:E$22)</f>
        <v>0.0054458063119668</v>
      </c>
      <c r="F7573" s="0" t="n">
        <v>0.0787141250500847</v>
      </c>
      <c r="G7573" s="0" t="n">
        <v>-0.0123822677045852</v>
      </c>
      <c r="H7573" s="0" t="n">
        <v>0.0165715891660973</v>
      </c>
      <c r="I7573" s="3" t="n">
        <f aca="false" t="array" ref="I7573:L7573">MMULT('t+2'!I7573:L7573,'input - gretl'!$B$3:$E$6)+MMULT('Point forecasts'!$P$4:$T$4,'input - gretl'!$B$9:$E$13)+MMULT('t+2'!Q7573:S7573,'input - gretl'!$B$14:$E$16)+E7573:H7573</f>
        <v>-0.0267415307014674</v>
      </c>
      <c r="J7573" s="3" t="n">
        <v>0.0771407828747428</v>
      </c>
      <c r="K7573" s="3" t="n">
        <v>0.00180678301346245</v>
      </c>
      <c r="L7573" s="3" t="n">
        <v>0.0170973742548683</v>
      </c>
      <c r="M7573" s="0" t="n">
        <f aca="false">'t+2'!M7573+I7573</f>
        <v>0.101519877962712</v>
      </c>
      <c r="N7573" s="0" t="n">
        <f aca="false">'t+2'!N7573+J7573</f>
        <v>0.0597882265711898</v>
      </c>
      <c r="O7573" s="0" t="n">
        <f aca="false">'t+2'!O7573+K7573</f>
        <v>2.40201413955121</v>
      </c>
      <c r="P7573" s="0" t="n">
        <f aca="false">'t+2'!P7573+L7573</f>
        <v>1.75320777885695</v>
      </c>
      <c r="Q7573" s="0" t="n">
        <f aca="false" t="array" ref="Q7573:S7573">MMULT(M7573:P7573,'input - gretl'!$B$19:$D$22)+MMULT('Point forecasts'!$J$5:$O$5,'input - gretl'!$B$23:$D$28)</f>
        <v>13.8975305105129</v>
      </c>
      <c r="R7573" s="0" t="n">
        <v>6.86034783354429</v>
      </c>
      <c r="S7573" s="0" t="n">
        <v>10.0862932481937</v>
      </c>
      <c r="U7573" s="4" t="n">
        <f aca="false">NORMSDIST(-M7573/'rhos computation'!$B$11)-EXP(M7573+'rhos computation'!$B$11^2/2)*NORMSDIST(-M7573/'rhos computation'!$B$11-'rhos computation'!$B$11)</f>
        <v>0.0167533916386801</v>
      </c>
      <c r="V7573" s="4" t="n">
        <f aca="false">NORMSDIST(-N7573/'rhos computation'!$B$23)-EXP(N7573+'rhos computation'!$B$23^2/2)*NORMSDIST(-N7573/'rhos computation'!$B$23-'rhos computation'!$B$23)</f>
        <v>0.00409064120931865</v>
      </c>
      <c r="W7573" s="0" t="n">
        <f aca="false">NORMSDIST(-O7573)</f>
        <v>0.0081525390893651</v>
      </c>
      <c r="X7573" s="0" t="n">
        <f aca="false">NORMSDIST(-P7573)</f>
        <v>0.0397831741334846</v>
      </c>
    </row>
    <row r="7574" customFormat="false" ht="13" hidden="false" customHeight="false" outlineLevel="0" collapsed="false">
      <c r="A7574" s="0" t="n">
        <v>0.462692930457325</v>
      </c>
      <c r="B7574" s="0" t="n">
        <v>0.30299617288538</v>
      </c>
      <c r="C7574" s="0" t="n">
        <v>0.329656703167032</v>
      </c>
      <c r="D7574" s="0" t="n">
        <v>-0.557518574775227</v>
      </c>
      <c r="E7574" s="0" t="n">
        <f aca="false" t="array" ref="E7574:H7574">MMULT(A7574:D7574,'Root matrix of resiudals'!$B$19:E$22)</f>
        <v>0.0211583979755855</v>
      </c>
      <c r="F7574" s="0" t="n">
        <v>0.0108518952952691</v>
      </c>
      <c r="G7574" s="0" t="n">
        <v>0.00633357332348564</v>
      </c>
      <c r="H7574" s="0" t="n">
        <v>-0.00882661919560095</v>
      </c>
      <c r="I7574" s="3" t="n">
        <f aca="false" t="array" ref="I7574:L7574">MMULT('t+2'!I7574:L7574,'input - gretl'!$B$3:$E$6)+MMULT('Point forecasts'!$P$4:$T$4,'input - gretl'!$B$9:$E$13)+MMULT('t+2'!Q7574:S7574,'input - gretl'!$B$14:$E$16)+E7574:H7574</f>
        <v>-0.0179598674435991</v>
      </c>
      <c r="J7574" s="3" t="n">
        <v>-0.0146218589797317</v>
      </c>
      <c r="K7574" s="3" t="n">
        <v>0.0135358608321798</v>
      </c>
      <c r="L7574" s="3" t="n">
        <v>-0.0144561772400097</v>
      </c>
      <c r="M7574" s="0" t="n">
        <f aca="false">'t+2'!M7574+I7574</f>
        <v>0.0516265232382712</v>
      </c>
      <c r="N7574" s="0" t="n">
        <f aca="false">'t+2'!N7574+J7574</f>
        <v>-0.0264046684719541</v>
      </c>
      <c r="O7574" s="0" t="n">
        <f aca="false">'t+2'!O7574+K7574</f>
        <v>2.39193661343407</v>
      </c>
      <c r="P7574" s="0" t="n">
        <f aca="false">'t+2'!P7574+L7574</f>
        <v>1.72030729578503</v>
      </c>
      <c r="Q7574" s="0" t="n">
        <f aca="false" t="array" ref="Q7574:S7574">MMULT(M7574:P7574,'input - gretl'!$B$19:$D$22)+MMULT('Point forecasts'!$J$5:$O$5,'input - gretl'!$B$23:$D$28)</f>
        <v>13.8476371557884</v>
      </c>
      <c r="R7574" s="0" t="n">
        <v>6.77415493850115</v>
      </c>
      <c r="S7574" s="0" t="n">
        <v>10.1075057265021</v>
      </c>
      <c r="U7574" s="4" t="n">
        <f aca="false">NORMSDIST(-M7574/'rhos computation'!$B$11)-EXP(M7574+'rhos computation'!$B$11^2/2)*NORMSDIST(-M7574/'rhos computation'!$B$11-'rhos computation'!$B$11)</f>
        <v>0.0299525641614091</v>
      </c>
      <c r="V7574" s="4" t="n">
        <f aca="false">NORMSDIST(-N7574/'rhos computation'!$B$23)-EXP(N7574+'rhos computation'!$B$23^2/2)*NORMSDIST(-N7574/'rhos computation'!$B$23-'rhos computation'!$B$23)</f>
        <v>0.0366031694178441</v>
      </c>
      <c r="W7574" s="0" t="n">
        <f aca="false">NORMSDIST(-O7574)</f>
        <v>0.0083798682823002</v>
      </c>
      <c r="X7574" s="0" t="n">
        <f aca="false">NORMSDIST(-P7574)</f>
        <v>0.0426882989858702</v>
      </c>
    </row>
    <row r="7575" customFormat="false" ht="13" hidden="false" customHeight="false" outlineLevel="0" collapsed="false">
      <c r="A7575" s="0" t="n">
        <v>-1.25316479207775</v>
      </c>
      <c r="B7575" s="0" t="n">
        <v>1.23892082885004</v>
      </c>
      <c r="C7575" s="0" t="n">
        <v>1.68578190377508</v>
      </c>
      <c r="D7575" s="0" t="n">
        <v>0.722898103787295</v>
      </c>
      <c r="E7575" s="0" t="n">
        <f aca="false" t="array" ref="E7575:H7575">MMULT(A7575:D7575,'Root matrix of resiudals'!$B$19:E$22)</f>
        <v>-0.0491555526207539</v>
      </c>
      <c r="F7575" s="0" t="n">
        <v>0.0386613124217108</v>
      </c>
      <c r="G7575" s="0" t="n">
        <v>0.030895374497404</v>
      </c>
      <c r="H7575" s="0" t="n">
        <v>0.0142223307728041</v>
      </c>
      <c r="I7575" s="3" t="n">
        <f aca="false" t="array" ref="I7575:L7575">MMULT('t+2'!I7575:L7575,'input - gretl'!$B$3:$E$6)+MMULT('Point forecasts'!$P$4:$T$4,'input - gretl'!$B$9:$E$13)+MMULT('t+2'!Q7575:S7575,'input - gretl'!$B$14:$E$16)+E7575:H7575</f>
        <v>-0.072204405808564</v>
      </c>
      <c r="J7575" s="3" t="n">
        <v>0.0228093861070084</v>
      </c>
      <c r="K7575" s="3" t="n">
        <v>0.0370767967239741</v>
      </c>
      <c r="L7575" s="3" t="n">
        <v>0.0210025704810036</v>
      </c>
      <c r="M7575" s="0" t="n">
        <f aca="false">'t+2'!M7575+I7575</f>
        <v>0.00731378909595853</v>
      </c>
      <c r="N7575" s="0" t="n">
        <f aca="false">'t+2'!N7575+J7575</f>
        <v>0.020804330479033</v>
      </c>
      <c r="O7575" s="0" t="n">
        <f aca="false">'t+2'!O7575+K7575</f>
        <v>2.45724722872506</v>
      </c>
      <c r="P7575" s="0" t="n">
        <f aca="false">'t+2'!P7575+L7575</f>
        <v>1.74726420778822</v>
      </c>
      <c r="Q7575" s="0" t="n">
        <f aca="false" t="array" ref="Q7575:S7575">MMULT(M7575:P7575,'input - gretl'!$B$19:$D$22)+MMULT('Point forecasts'!$J$5:$O$5,'input - gretl'!$B$23:$D$28)</f>
        <v>13.8033244216461</v>
      </c>
      <c r="R7575" s="0" t="n">
        <v>6.82136393745214</v>
      </c>
      <c r="S7575" s="0" t="n">
        <v>10.1471789706325</v>
      </c>
      <c r="U7575" s="4" t="n">
        <f aca="false">NORMSDIST(-M7575/'rhos computation'!$B$11)-EXP(M7575+'rhos computation'!$B$11^2/2)*NORMSDIST(-M7575/'rhos computation'!$B$11-'rhos computation'!$B$11)</f>
        <v>0.0466388843771629</v>
      </c>
      <c r="V7575" s="4" t="n">
        <f aca="false">NORMSDIST(-N7575/'rhos computation'!$B$23)-EXP(N7575+'rhos computation'!$B$23^2/2)*NORMSDIST(-N7575/'rhos computation'!$B$23-'rhos computation'!$B$23)</f>
        <v>0.01321040638205</v>
      </c>
      <c r="W7575" s="0" t="n">
        <f aca="false">NORMSDIST(-O7575)</f>
        <v>0.00700031494422959</v>
      </c>
      <c r="X7575" s="0" t="n">
        <f aca="false">NORMSDIST(-P7575)</f>
        <v>0.0402957593172419</v>
      </c>
    </row>
    <row r="7576" customFormat="false" ht="13" hidden="false" customHeight="false" outlineLevel="0" collapsed="false">
      <c r="A7576" s="0" t="n">
        <v>0.284229747572775</v>
      </c>
      <c r="B7576" s="0" t="n">
        <v>-0.394129743752583</v>
      </c>
      <c r="C7576" s="0" t="n">
        <v>-0.723566694706419</v>
      </c>
      <c r="D7576" s="0" t="n">
        <v>1.32540263691745</v>
      </c>
      <c r="E7576" s="0" t="n">
        <f aca="false" t="array" ref="E7576:H7576">MMULT(A7576:D7576,'Root matrix of resiudals'!$B$19:E$22)</f>
        <v>0.00990100210948635</v>
      </c>
      <c r="F7576" s="0" t="n">
        <v>-0.0131284550845924</v>
      </c>
      <c r="G7576" s="0" t="n">
        <v>-0.0112067400320717</v>
      </c>
      <c r="H7576" s="0" t="n">
        <v>0.0205440163764023</v>
      </c>
      <c r="I7576" s="3" t="n">
        <f aca="false" t="array" ref="I7576:L7576">MMULT('t+2'!I7576:L7576,'input - gretl'!$B$3:$E$6)+MMULT('Point forecasts'!$P$4:$T$4,'input - gretl'!$B$9:$E$13)+MMULT('t+2'!Q7576:S7576,'input - gretl'!$B$14:$E$16)+E7576:H7576</f>
        <v>0.0241396242805117</v>
      </c>
      <c r="J7576" s="3" t="n">
        <v>-0.0196676591290432</v>
      </c>
      <c r="K7576" s="3" t="n">
        <v>0.0206796322559607</v>
      </c>
      <c r="L7576" s="3" t="n">
        <v>0.0371550108877814</v>
      </c>
      <c r="M7576" s="0" t="n">
        <f aca="false">'t+2'!M7576+I7576</f>
        <v>0.205666347721206</v>
      </c>
      <c r="N7576" s="0" t="n">
        <f aca="false">'t+2'!N7576+J7576</f>
        <v>0.0502098228592764</v>
      </c>
      <c r="O7576" s="0" t="n">
        <f aca="false">'t+2'!O7576+K7576</f>
        <v>2.46977385274244</v>
      </c>
      <c r="P7576" s="0" t="n">
        <f aca="false">'t+2'!P7576+L7576</f>
        <v>1.73902878590529</v>
      </c>
      <c r="Q7576" s="0" t="n">
        <f aca="false" t="array" ref="Q7576:S7576">MMULT(M7576:P7576,'input - gretl'!$B$19:$D$22)+MMULT('Point forecasts'!$J$5:$O$5,'input - gretl'!$B$23:$D$28)</f>
        <v>14.0016769802714</v>
      </c>
      <c r="R7576" s="0" t="n">
        <v>6.85076942983238</v>
      </c>
      <c r="S7576" s="0" t="n">
        <v>10.1675378926316</v>
      </c>
      <c r="U7576" s="4" t="n">
        <f aca="false">NORMSDIST(-M7576/'rhos computation'!$B$11)-EXP(M7576+'rhos computation'!$B$11^2/2)*NORMSDIST(-M7576/'rhos computation'!$B$11-'rhos computation'!$B$11)</f>
        <v>0.00365160852948598</v>
      </c>
      <c r="V7576" s="4" t="n">
        <f aca="false">NORMSDIST(-N7576/'rhos computation'!$B$23)-EXP(N7576+'rhos computation'!$B$23^2/2)*NORMSDIST(-N7576/'rhos computation'!$B$23-'rhos computation'!$B$23)</f>
        <v>0.00562655600300951</v>
      </c>
      <c r="W7576" s="0" t="n">
        <f aca="false">NORMSDIST(-O7576)</f>
        <v>0.00675992458591178</v>
      </c>
      <c r="X7576" s="0" t="n">
        <f aca="false">NORMSDIST(-P7576)</f>
        <v>0.0410148498356156</v>
      </c>
    </row>
    <row r="7577" customFormat="false" ht="13" hidden="false" customHeight="false" outlineLevel="0" collapsed="false">
      <c r="A7577" s="0" t="n">
        <v>-0.557715547279728</v>
      </c>
      <c r="B7577" s="0" t="n">
        <v>0.297621881889497</v>
      </c>
      <c r="C7577" s="0" t="n">
        <v>0.633961727494513</v>
      </c>
      <c r="D7577" s="0" t="n">
        <v>0.166553945618403</v>
      </c>
      <c r="E7577" s="0" t="n">
        <f aca="false" t="array" ref="E7577:H7577">MMULT(A7577:D7577,'Root matrix of resiudals'!$B$19:E$22)</f>
        <v>-0.0225352654174531</v>
      </c>
      <c r="F7577" s="0" t="n">
        <v>0.0095280265140168</v>
      </c>
      <c r="G7577" s="0" t="n">
        <v>0.010787011405923</v>
      </c>
      <c r="H7577" s="0" t="n">
        <v>0.00366181407854603</v>
      </c>
      <c r="I7577" s="3" t="n">
        <f aca="false" t="array" ref="I7577:L7577">MMULT('t+2'!I7577:L7577,'input - gretl'!$B$3:$E$6)+MMULT('Point forecasts'!$P$4:$T$4,'input - gretl'!$B$9:$E$13)+MMULT('t+2'!Q7577:S7577,'input - gretl'!$B$14:$E$16)+E7577:H7577</f>
        <v>-0.0251285881478849</v>
      </c>
      <c r="J7577" s="3" t="n">
        <v>0.0232608103698829</v>
      </c>
      <c r="K7577" s="3" t="n">
        <v>0.0396824572309532</v>
      </c>
      <c r="L7577" s="3" t="n">
        <v>0.00438707841070317</v>
      </c>
      <c r="M7577" s="0" t="n">
        <f aca="false">'t+2'!M7577+I7577</f>
        <v>0.115195018160608</v>
      </c>
      <c r="N7577" s="0" t="n">
        <f aca="false">'t+2'!N7577+J7577</f>
        <v>0.0381991985334889</v>
      </c>
      <c r="O7577" s="0" t="n">
        <f aca="false">'t+2'!O7577+K7577</f>
        <v>2.49408745200226</v>
      </c>
      <c r="P7577" s="0" t="n">
        <f aca="false">'t+2'!P7577+L7577</f>
        <v>1.77019038348265</v>
      </c>
      <c r="Q7577" s="0" t="n">
        <f aca="false" t="array" ref="Q7577:S7577">MMULT(M7577:P7577,'input - gretl'!$B$19:$D$22)+MMULT('Point forecasts'!$J$5:$O$5,'input - gretl'!$B$23:$D$28)</f>
        <v>13.9112056507108</v>
      </c>
      <c r="R7577" s="0" t="n">
        <v>6.83875880550659</v>
      </c>
      <c r="S7577" s="0" t="n">
        <v>10.1622152545155</v>
      </c>
      <c r="U7577" s="4" t="n">
        <f aca="false">NORMSDIST(-M7577/'rhos computation'!$B$11)-EXP(M7577+'rhos computation'!$B$11^2/2)*NORMSDIST(-M7577/'rhos computation'!$B$11-'rhos computation'!$B$11)</f>
        <v>0.0140579145063965</v>
      </c>
      <c r="V7577" s="4" t="n">
        <f aca="false">NORMSDIST(-N7577/'rhos computation'!$B$23)-EXP(N7577+'rhos computation'!$B$23^2/2)*NORMSDIST(-N7577/'rhos computation'!$B$23-'rhos computation'!$B$23)</f>
        <v>0.00815277667287417</v>
      </c>
      <c r="W7577" s="0" t="n">
        <f aca="false">NORMSDIST(-O7577)</f>
        <v>0.00631407136892702</v>
      </c>
      <c r="X7577" s="0" t="n">
        <f aca="false">NORMSDIST(-P7577)</f>
        <v>0.0383477153876696</v>
      </c>
    </row>
    <row r="7578" customFormat="false" ht="13" hidden="false" customHeight="false" outlineLevel="0" collapsed="false">
      <c r="A7578" s="0" t="n">
        <v>-0.293974279521632</v>
      </c>
      <c r="B7578" s="0" t="n">
        <v>0.0130435430215533</v>
      </c>
      <c r="C7578" s="0" t="n">
        <v>0.165591906910718</v>
      </c>
      <c r="D7578" s="0" t="n">
        <v>0.940468158483035</v>
      </c>
      <c r="E7578" s="0" t="n">
        <f aca="false" t="array" ref="E7578:H7578">MMULT(A7578:D7578,'Root matrix of resiudals'!$B$19:E$22)</f>
        <v>-0.0127388430757835</v>
      </c>
      <c r="F7578" s="0" t="n">
        <v>0.000363353169670106</v>
      </c>
      <c r="G7578" s="0" t="n">
        <v>0.00342934688733367</v>
      </c>
      <c r="H7578" s="0" t="n">
        <v>0.0155640960172797</v>
      </c>
      <c r="I7578" s="3" t="n">
        <f aca="false" t="array" ref="I7578:L7578">MMULT('t+2'!I7578:L7578,'input - gretl'!$B$3:$E$6)+MMULT('Point forecasts'!$P$4:$T$4,'input - gretl'!$B$9:$E$13)+MMULT('t+2'!Q7578:S7578,'input - gretl'!$B$14:$E$16)+E7578:H7578</f>
        <v>-0.0380315836738383</v>
      </c>
      <c r="J7578" s="3" t="n">
        <v>-0.0138341718052903</v>
      </c>
      <c r="K7578" s="3" t="n">
        <v>0.0261931707842945</v>
      </c>
      <c r="L7578" s="3" t="n">
        <v>0.0237894190487158</v>
      </c>
      <c r="M7578" s="0" t="n">
        <f aca="false">'t+2'!M7578+I7578</f>
        <v>0.0970964251960845</v>
      </c>
      <c r="N7578" s="0" t="n">
        <f aca="false">'t+2'!N7578+J7578</f>
        <v>0.0282928572373695</v>
      </c>
      <c r="O7578" s="0" t="n">
        <f aca="false">'t+2'!O7578+K7578</f>
        <v>2.453647558237</v>
      </c>
      <c r="P7578" s="0" t="n">
        <f aca="false">'t+2'!P7578+L7578</f>
        <v>1.74013608027283</v>
      </c>
      <c r="Q7578" s="0" t="n">
        <f aca="false" t="array" ref="Q7578:S7578">MMULT(M7578:P7578,'input - gretl'!$B$19:$D$22)+MMULT('Point forecasts'!$J$5:$O$5,'input - gretl'!$B$23:$D$28)</f>
        <v>13.8931070577463</v>
      </c>
      <c r="R7578" s="0" t="n">
        <v>6.82885246421047</v>
      </c>
      <c r="S7578" s="0" t="n">
        <v>10.1503585058179</v>
      </c>
      <c r="U7578" s="4" t="n">
        <f aca="false">NORMSDIST(-M7578/'rhos computation'!$B$11)-EXP(M7578+'rhos computation'!$B$11^2/2)*NORMSDIST(-M7578/'rhos computation'!$B$11-'rhos computation'!$B$11)</f>
        <v>0.0177045088151808</v>
      </c>
      <c r="V7578" s="4" t="n">
        <f aca="false">NORMSDIST(-N7578/'rhos computation'!$B$23)-EXP(N7578+'rhos computation'!$B$23^2/2)*NORMSDIST(-N7578/'rhos computation'!$B$23-'rhos computation'!$B$23)</f>
        <v>0.0108147111538675</v>
      </c>
      <c r="W7578" s="0" t="n">
        <f aca="false">NORMSDIST(-O7578)</f>
        <v>0.00707077534213565</v>
      </c>
      <c r="X7578" s="0" t="n">
        <f aca="false">NORMSDIST(-P7578)</f>
        <v>0.0409175630799311</v>
      </c>
    </row>
    <row r="7579" customFormat="false" ht="13" hidden="false" customHeight="false" outlineLevel="0" collapsed="false">
      <c r="A7579" s="0" t="n">
        <v>-0.0310868198538347</v>
      </c>
      <c r="B7579" s="0" t="n">
        <v>-0.216021695698262</v>
      </c>
      <c r="C7579" s="0" t="n">
        <v>-0.347500950801616</v>
      </c>
      <c r="D7579" s="0" t="n">
        <v>-1.06602347539031</v>
      </c>
      <c r="E7579" s="0" t="n">
        <f aca="false" t="array" ref="E7579:H7579">MMULT(A7579:D7579,'Root matrix of resiudals'!$B$19:E$22)</f>
        <v>-0.00184399183426358</v>
      </c>
      <c r="F7579" s="0" t="n">
        <v>-0.00756026313838384</v>
      </c>
      <c r="G7579" s="0" t="n">
        <v>-0.00763504287420446</v>
      </c>
      <c r="H7579" s="0" t="n">
        <v>-0.0176986824849207</v>
      </c>
      <c r="I7579" s="3" t="n">
        <f aca="false" t="array" ref="I7579:L7579">MMULT('t+2'!I7579:L7579,'input - gretl'!$B$3:$E$6)+MMULT('Point forecasts'!$P$4:$T$4,'input - gretl'!$B$9:$E$13)+MMULT('t+2'!Q7579:S7579,'input - gretl'!$B$14:$E$16)+E7579:H7579</f>
        <v>-0.0060502042641643</v>
      </c>
      <c r="J7579" s="3" t="n">
        <v>-0.0190048876821919</v>
      </c>
      <c r="K7579" s="3" t="n">
        <v>0.0144872429033632</v>
      </c>
      <c r="L7579" s="3" t="n">
        <v>-0.0219849111270748</v>
      </c>
      <c r="M7579" s="0" t="n">
        <f aca="false">'t+2'!M7579+I7579</f>
        <v>0.162179738434588</v>
      </c>
      <c r="N7579" s="0" t="n">
        <f aca="false">'t+2'!N7579+J7579</f>
        <v>0.00401936207117284</v>
      </c>
      <c r="O7579" s="0" t="n">
        <f aca="false">'t+2'!O7579+K7579</f>
        <v>2.43328055216866</v>
      </c>
      <c r="P7579" s="0" t="n">
        <f aca="false">'t+2'!P7579+L7579</f>
        <v>1.70803980837041</v>
      </c>
      <c r="Q7579" s="0" t="n">
        <f aca="false" t="array" ref="Q7579:S7579">MMULT(M7579:P7579,'input - gretl'!$B$19:$D$22)+MMULT('Point forecasts'!$J$5:$O$5,'input - gretl'!$B$23:$D$28)</f>
        <v>13.9581903709848</v>
      </c>
      <c r="R7579" s="0" t="n">
        <v>6.80457896904428</v>
      </c>
      <c r="S7579" s="0" t="n">
        <v>10.1605166591424</v>
      </c>
      <c r="U7579" s="4" t="n">
        <f aca="false">NORMSDIST(-M7579/'rhos computation'!$B$11)-EXP(M7579+'rhos computation'!$B$11^2/2)*NORMSDIST(-M7579/'rhos computation'!$B$11-'rhos computation'!$B$11)</f>
        <v>0.00727712402230003</v>
      </c>
      <c r="V7579" s="4" t="n">
        <f aca="false">NORMSDIST(-N7579/'rhos computation'!$B$23)-EXP(N7579+'rhos computation'!$B$23^2/2)*NORMSDIST(-N7579/'rhos computation'!$B$23-'rhos computation'!$B$23)</f>
        <v>0.0198721425877634</v>
      </c>
      <c r="W7579" s="0" t="n">
        <f aca="false">NORMSDIST(-O7579)</f>
        <v>0.00748135115659753</v>
      </c>
      <c r="X7579" s="0" t="n">
        <f aca="false">NORMSDIST(-P7579)</f>
        <v>0.0438144781144014</v>
      </c>
    </row>
    <row r="7580" customFormat="false" ht="13" hidden="false" customHeight="false" outlineLevel="0" collapsed="false">
      <c r="A7580" s="0" t="n">
        <v>0.894937627094324</v>
      </c>
      <c r="B7580" s="0" t="n">
        <v>-0.600315904107241</v>
      </c>
      <c r="C7580" s="0" t="n">
        <v>-1.30454086584473</v>
      </c>
      <c r="D7580" s="0" t="n">
        <v>1.19527415015314</v>
      </c>
      <c r="E7580" s="0" t="n">
        <f aca="false" t="array" ref="E7580:H7580">MMULT(A7580:D7580,'Root matrix of resiudals'!$B$19:E$22)</f>
        <v>0.0349684218022613</v>
      </c>
      <c r="F7580" s="0" t="n">
        <v>-0.0197313400945607</v>
      </c>
      <c r="G7580" s="0" t="n">
        <v>-0.0207043548949847</v>
      </c>
      <c r="H7580" s="0" t="n">
        <v>0.0175196772480424</v>
      </c>
      <c r="I7580" s="3" t="n">
        <f aca="false" t="array" ref="I7580:L7580">MMULT('t+2'!I7580:L7580,'input - gretl'!$B$3:$E$6)+MMULT('Point forecasts'!$P$4:$T$4,'input - gretl'!$B$9:$E$13)+MMULT('t+2'!Q7580:S7580,'input - gretl'!$B$14:$E$16)+E7580:H7580</f>
        <v>0.011064471053895</v>
      </c>
      <c r="J7580" s="3" t="n">
        <v>-0.0448743804485547</v>
      </c>
      <c r="K7580" s="3" t="n">
        <v>-0.00593735906089322</v>
      </c>
      <c r="L7580" s="3" t="n">
        <v>0.0161418441886847</v>
      </c>
      <c r="M7580" s="0" t="n">
        <f aca="false">'t+2'!M7580+I7580</f>
        <v>0.132461686825231</v>
      </c>
      <c r="N7580" s="0" t="n">
        <f aca="false">'t+2'!N7580+J7580</f>
        <v>-0.0281970193757157</v>
      </c>
      <c r="O7580" s="0" t="n">
        <f aca="false">'t+2'!O7580+K7580</f>
        <v>2.39688393527607</v>
      </c>
      <c r="P7580" s="0" t="n">
        <f aca="false">'t+2'!P7580+L7580</f>
        <v>1.74620842507936</v>
      </c>
      <c r="Q7580" s="0" t="n">
        <f aca="false" t="array" ref="Q7580:S7580">MMULT(M7580:P7580,'input - gretl'!$B$19:$D$22)+MMULT('Point forecasts'!$J$5:$O$5,'input - gretl'!$B$23:$D$28)</f>
        <v>13.9284723193754</v>
      </c>
      <c r="R7580" s="0" t="n">
        <v>6.77236258759739</v>
      </c>
      <c r="S7580" s="0" t="n">
        <v>10.0878197793287</v>
      </c>
      <c r="U7580" s="4" t="n">
        <f aca="false">NORMSDIST(-M7580/'rhos computation'!$B$11)-EXP(M7580+'rhos computation'!$B$11^2/2)*NORMSDIST(-M7580/'rhos computation'!$B$11-'rhos computation'!$B$11)</f>
        <v>0.0111493152057435</v>
      </c>
      <c r="V7580" s="4" t="n">
        <f aca="false">NORMSDIST(-N7580/'rhos computation'!$B$23)-EXP(N7580+'rhos computation'!$B$23^2/2)*NORMSDIST(-N7580/'rhos computation'!$B$23-'rhos computation'!$B$23)</f>
        <v>0.0377655674015788</v>
      </c>
      <c r="W7580" s="0" t="n">
        <f aca="false">NORMSDIST(-O7580)</f>
        <v>0.00826758020587518</v>
      </c>
      <c r="X7580" s="0" t="n">
        <f aca="false">NORMSDIST(-P7580)</f>
        <v>0.0403873706842038</v>
      </c>
    </row>
    <row r="7581" customFormat="false" ht="13" hidden="false" customHeight="false" outlineLevel="0" collapsed="false">
      <c r="A7581" s="0" t="n">
        <v>0.543373274325579</v>
      </c>
      <c r="B7581" s="0" t="n">
        <v>-0.862596133666603</v>
      </c>
      <c r="C7581" s="0" t="n">
        <v>0.303792056676846</v>
      </c>
      <c r="D7581" s="0" t="n">
        <v>-0.608516785359136</v>
      </c>
      <c r="E7581" s="0" t="n">
        <f aca="false" t="array" ref="E7581:H7581">MMULT(A7581:D7581,'Root matrix of resiudals'!$B$19:E$22)</f>
        <v>0.0219683575937426</v>
      </c>
      <c r="F7581" s="0" t="n">
        <v>-0.0223651189475422</v>
      </c>
      <c r="G7581" s="0" t="n">
        <v>0.00177304488052594</v>
      </c>
      <c r="H7581" s="0" t="n">
        <v>-0.0097912178702623</v>
      </c>
      <c r="I7581" s="3" t="n">
        <f aca="false" t="array" ref="I7581:L7581">MMULT('t+2'!I7581:L7581,'input - gretl'!$B$3:$E$6)+MMULT('Point forecasts'!$P$4:$T$4,'input - gretl'!$B$9:$E$13)+MMULT('t+2'!Q7581:S7581,'input - gretl'!$B$14:$E$16)+E7581:H7581</f>
        <v>-0.0373295390678008</v>
      </c>
      <c r="J7581" s="3" t="n">
        <v>-0.0210672599903685</v>
      </c>
      <c r="K7581" s="3" t="n">
        <v>0.00501926139279447</v>
      </c>
      <c r="L7581" s="3" t="n">
        <v>-0.0188611843508972</v>
      </c>
      <c r="M7581" s="0" t="n">
        <f aca="false">'t+2'!M7581+I7581</f>
        <v>0.0528076015675625</v>
      </c>
      <c r="N7581" s="0" t="n">
        <f aca="false">'t+2'!N7581+J7581</f>
        <v>-0.0794359189575116</v>
      </c>
      <c r="O7581" s="0" t="n">
        <f aca="false">'t+2'!O7581+K7581</f>
        <v>2.37950296276328</v>
      </c>
      <c r="P7581" s="0" t="n">
        <f aca="false">'t+2'!P7581+L7581</f>
        <v>1.71744161400973</v>
      </c>
      <c r="Q7581" s="0" t="n">
        <f aca="false" t="array" ref="Q7581:S7581">MMULT(M7581:P7581,'input - gretl'!$B$19:$D$22)+MMULT('Point forecasts'!$J$5:$O$5,'input - gretl'!$B$23:$D$28)</f>
        <v>13.8488182341177</v>
      </c>
      <c r="R7581" s="0" t="n">
        <v>6.72112368801559</v>
      </c>
      <c r="S7581" s="0" t="n">
        <v>10.0977974824837</v>
      </c>
      <c r="U7581" s="4" t="n">
        <f aca="false">NORMSDIST(-M7581/'rhos computation'!$B$11)-EXP(M7581+'rhos computation'!$B$11^2/2)*NORMSDIST(-M7581/'rhos computation'!$B$11-'rhos computation'!$B$11)</f>
        <v>0.029574039265928</v>
      </c>
      <c r="V7581" s="4" t="n">
        <f aca="false">NORMSDIST(-N7581/'rhos computation'!$B$23)-EXP(N7581+'rhos computation'!$B$23^2/2)*NORMSDIST(-N7581/'rhos computation'!$B$23-'rhos computation'!$B$23)</f>
        <v>0.0769727834486353</v>
      </c>
      <c r="W7581" s="0" t="n">
        <f aca="false">NORMSDIST(-O7581)</f>
        <v>0.00866800182820127</v>
      </c>
      <c r="X7581" s="0" t="n">
        <f aca="false">NORMSDIST(-P7581)</f>
        <v>0.0429492568639205</v>
      </c>
    </row>
    <row r="7582" customFormat="false" ht="13" hidden="false" customHeight="false" outlineLevel="0" collapsed="false">
      <c r="A7582" s="0" t="n">
        <v>-0.656217071081589</v>
      </c>
      <c r="B7582" s="0" t="n">
        <v>-0.58135746357639</v>
      </c>
      <c r="C7582" s="0" t="n">
        <v>0.142695344661916</v>
      </c>
      <c r="D7582" s="0" t="n">
        <v>-1.94690053510049</v>
      </c>
      <c r="E7582" s="0" t="n">
        <f aca="false" t="array" ref="E7582:H7582">MMULT(A7582:D7582,'Root matrix of resiudals'!$B$19:E$22)</f>
        <v>-0.0285492829569692</v>
      </c>
      <c r="F7582" s="0" t="n">
        <v>-0.0177119589697832</v>
      </c>
      <c r="G7582" s="0" t="n">
        <v>-0.00282803547308528</v>
      </c>
      <c r="H7582" s="0" t="n">
        <v>-0.0312159587233204</v>
      </c>
      <c r="I7582" s="3" t="n">
        <f aca="false" t="array" ref="I7582:L7582">MMULT('t+2'!I7582:L7582,'input - gretl'!$B$3:$E$6)+MMULT('Point forecasts'!$P$4:$T$4,'input - gretl'!$B$9:$E$13)+MMULT('t+2'!Q7582:S7582,'input - gretl'!$B$14:$E$16)+E7582:H7582</f>
        <v>-0.000467899597527636</v>
      </c>
      <c r="J7582" s="3" t="n">
        <v>-0.00516568407771352</v>
      </c>
      <c r="K7582" s="3" t="n">
        <v>0.0239291563313522</v>
      </c>
      <c r="L7582" s="3" t="n">
        <v>-0.0279795617979258</v>
      </c>
      <c r="M7582" s="0" t="n">
        <f aca="false">'t+2'!M7582+I7582</f>
        <v>0.0987069860554464</v>
      </c>
      <c r="N7582" s="0" t="n">
        <f aca="false">'t+2'!N7582+J7582</f>
        <v>0.00595071393672334</v>
      </c>
      <c r="O7582" s="0" t="n">
        <f aca="false">'t+2'!O7582+K7582</f>
        <v>2.49139457281229</v>
      </c>
      <c r="P7582" s="0" t="n">
        <f aca="false">'t+2'!P7582+L7582</f>
        <v>1.75971956982642</v>
      </c>
      <c r="Q7582" s="0" t="n">
        <f aca="false" t="array" ref="Q7582:S7582">MMULT(M7582:P7582,'input - gretl'!$B$19:$D$22)+MMULT('Point forecasts'!$J$5:$O$5,'input - gretl'!$B$23:$D$28)</f>
        <v>13.8947176186056</v>
      </c>
      <c r="R7582" s="0" t="n">
        <v>6.80651032090983</v>
      </c>
      <c r="S7582" s="0" t="n">
        <v>10.1694806426532</v>
      </c>
      <c r="U7582" s="4" t="n">
        <f aca="false">NORMSDIST(-M7582/'rhos computation'!$B$11)-EXP(M7582+'rhos computation'!$B$11^2/2)*NORMSDIST(-M7582/'rhos computation'!$B$11-'rhos computation'!$B$11)</f>
        <v>0.0173535996127454</v>
      </c>
      <c r="V7582" s="4" t="n">
        <f aca="false">NORMSDIST(-N7582/'rhos computation'!$B$23)-EXP(N7582+'rhos computation'!$B$23^2/2)*NORMSDIST(-N7582/'rhos computation'!$B$23-'rhos computation'!$B$23)</f>
        <v>0.0190119810435099</v>
      </c>
      <c r="W7582" s="0" t="n">
        <f aca="false">NORMSDIST(-O7582)</f>
        <v>0.00636213618311719</v>
      </c>
      <c r="X7582" s="0" t="n">
        <f aca="false">NORMSDIST(-P7582)</f>
        <v>0.0392276830047295</v>
      </c>
    </row>
    <row r="7583" customFormat="false" ht="13" hidden="false" customHeight="false" outlineLevel="0" collapsed="false">
      <c r="A7583" s="0" t="n">
        <v>1.38279608895313</v>
      </c>
      <c r="B7583" s="0" t="n">
        <v>0.54787013238082</v>
      </c>
      <c r="C7583" s="0" t="n">
        <v>1.6254138096912</v>
      </c>
      <c r="D7583" s="0" t="n">
        <v>1.33630508627063</v>
      </c>
      <c r="E7583" s="0" t="n">
        <f aca="false" t="array" ref="E7583:H7583">MMULT(A7583:D7583,'Root matrix of resiudals'!$B$19:E$22)</f>
        <v>0.0620650216102499</v>
      </c>
      <c r="F7583" s="0" t="n">
        <v>0.0247084609773833</v>
      </c>
      <c r="G7583" s="0" t="n">
        <v>0.0314001587923553</v>
      </c>
      <c r="H7583" s="0" t="n">
        <v>0.0230523045320672</v>
      </c>
      <c r="I7583" s="3" t="n">
        <f aca="false" t="array" ref="I7583:L7583">MMULT('t+2'!I7583:L7583,'input - gretl'!$B$3:$E$6)+MMULT('Point forecasts'!$P$4:$T$4,'input - gretl'!$B$9:$E$13)+MMULT('t+2'!Q7583:S7583,'input - gretl'!$B$14:$E$16)+E7583:H7583</f>
        <v>0.0494872861636335</v>
      </c>
      <c r="J7583" s="3" t="n">
        <v>0.027009740761887</v>
      </c>
      <c r="K7583" s="3" t="n">
        <v>0.058927971715258</v>
      </c>
      <c r="L7583" s="3" t="n">
        <v>0.0245367668622068</v>
      </c>
      <c r="M7583" s="0" t="n">
        <f aca="false">'t+2'!M7583+I7583</f>
        <v>0.205701861418234</v>
      </c>
      <c r="N7583" s="0" t="n">
        <f aca="false">'t+2'!N7583+J7583</f>
        <v>0.0386379344542999</v>
      </c>
      <c r="O7583" s="0" t="n">
        <f aca="false">'t+2'!O7583+K7583</f>
        <v>2.50043598302887</v>
      </c>
      <c r="P7583" s="0" t="n">
        <f aca="false">'t+2'!P7583+L7583</f>
        <v>1.80108955555502</v>
      </c>
      <c r="Q7583" s="0" t="n">
        <f aca="false" t="array" ref="Q7583:S7583">MMULT(M7583:P7583,'input - gretl'!$B$19:$D$22)+MMULT('Point forecasts'!$J$5:$O$5,'input - gretl'!$B$23:$D$28)</f>
        <v>14.0017124939684</v>
      </c>
      <c r="R7583" s="0" t="n">
        <v>6.8391975414274</v>
      </c>
      <c r="S7583" s="0" t="n">
        <v>10.1391771279426</v>
      </c>
      <c r="U7583" s="4" t="n">
        <f aca="false">NORMSDIST(-M7583/'rhos computation'!$B$11)-EXP(M7583+'rhos computation'!$B$11^2/2)*NORMSDIST(-M7583/'rhos computation'!$B$11-'rhos computation'!$B$11)</f>
        <v>0.00364943422806013</v>
      </c>
      <c r="V7583" s="4" t="n">
        <f aca="false">NORMSDIST(-N7583/'rhos computation'!$B$23)-EXP(N7583+'rhos computation'!$B$23^2/2)*NORMSDIST(-N7583/'rhos computation'!$B$23-'rhos computation'!$B$23)</f>
        <v>0.00804751923423955</v>
      </c>
      <c r="W7583" s="0" t="n">
        <f aca="false">NORMSDIST(-O7583)</f>
        <v>0.00620202744771567</v>
      </c>
      <c r="X7583" s="0" t="n">
        <f aca="false">NORMSDIST(-P7583)</f>
        <v>0.0358443828430417</v>
      </c>
    </row>
    <row r="7584" customFormat="false" ht="13" hidden="false" customHeight="false" outlineLevel="0" collapsed="false">
      <c r="A7584" s="0" t="n">
        <v>0.69183027432186</v>
      </c>
      <c r="B7584" s="0" t="n">
        <v>0.572884984363285</v>
      </c>
      <c r="C7584" s="0" t="n">
        <v>-1.66397043980382</v>
      </c>
      <c r="D7584" s="0" t="n">
        <v>-0.0163728469150044</v>
      </c>
      <c r="E7584" s="0" t="n">
        <f aca="false" t="array" ref="E7584:H7584">MMULT(A7584:D7584,'Root matrix of resiudals'!$B$19:E$22)</f>
        <v>0.02893050970648</v>
      </c>
      <c r="F7584" s="0" t="n">
        <v>0.0119595897312191</v>
      </c>
      <c r="G7584" s="0" t="n">
        <v>-0.02392301863369</v>
      </c>
      <c r="H7584" s="0" t="n">
        <v>-0.00239862404231098</v>
      </c>
      <c r="I7584" s="3" t="n">
        <f aca="false" t="array" ref="I7584:L7584">MMULT('t+2'!I7584:L7584,'input - gretl'!$B$3:$E$6)+MMULT('Point forecasts'!$P$4:$T$4,'input - gretl'!$B$9:$E$13)+MMULT('t+2'!Q7584:S7584,'input - gretl'!$B$14:$E$16)+E7584:H7584</f>
        <v>0.0650614692078315</v>
      </c>
      <c r="J7584" s="3" t="n">
        <v>0.043551858026848</v>
      </c>
      <c r="K7584" s="3" t="n">
        <v>0.000151390770550118</v>
      </c>
      <c r="L7584" s="3" t="n">
        <v>0.00570441915764483</v>
      </c>
      <c r="M7584" s="0" t="n">
        <f aca="false">'t+2'!M7584+I7584</f>
        <v>0.183514127749855</v>
      </c>
      <c r="N7584" s="0" t="n">
        <f aca="false">'t+2'!N7584+J7584</f>
        <v>0.0444938984701216</v>
      </c>
      <c r="O7584" s="0" t="n">
        <f aca="false">'t+2'!O7584+K7584</f>
        <v>2.46375135140334</v>
      </c>
      <c r="P7584" s="0" t="n">
        <f aca="false">'t+2'!P7584+L7584</f>
        <v>1.74447055693891</v>
      </c>
      <c r="Q7584" s="0" t="n">
        <f aca="false" t="array" ref="Q7584:S7584">MMULT(M7584:P7584,'input - gretl'!$B$19:$D$22)+MMULT('Point forecasts'!$J$5:$O$5,'input - gretl'!$B$23:$D$28)</f>
        <v>13.9795247603</v>
      </c>
      <c r="R7584" s="0" t="n">
        <v>6.84505350544323</v>
      </c>
      <c r="S7584" s="0" t="n">
        <v>10.156339994951</v>
      </c>
      <c r="U7584" s="4" t="n">
        <f aca="false">NORMSDIST(-M7584/'rhos computation'!$B$11)-EXP(M7584+'rhos computation'!$B$11^2/2)*NORMSDIST(-M7584/'rhos computation'!$B$11-'rhos computation'!$B$11)</f>
        <v>0.00523986278538821</v>
      </c>
      <c r="V7584" s="4" t="n">
        <f aca="false">NORMSDIST(-N7584/'rhos computation'!$B$23)-EXP(N7584+'rhos computation'!$B$23^2/2)*NORMSDIST(-N7584/'rhos computation'!$B$23-'rhos computation'!$B$23)</f>
        <v>0.00673915288952057</v>
      </c>
      <c r="W7584" s="0" t="n">
        <f aca="false">NORMSDIST(-O7584)</f>
        <v>0.00687457277806775</v>
      </c>
      <c r="X7584" s="0" t="n">
        <f aca="false">NORMSDIST(-P7584)</f>
        <v>0.0405385355683773</v>
      </c>
    </row>
    <row r="7585" customFormat="false" ht="13" hidden="false" customHeight="false" outlineLevel="0" collapsed="false">
      <c r="A7585" s="0" t="n">
        <v>1.3233448400294</v>
      </c>
      <c r="B7585" s="0" t="n">
        <v>-0.297523773101487</v>
      </c>
      <c r="C7585" s="0" t="n">
        <v>-0.410022014339455</v>
      </c>
      <c r="D7585" s="0" t="n">
        <v>0.153168912135085</v>
      </c>
      <c r="E7585" s="0" t="n">
        <f aca="false" t="array" ref="E7585:H7585">MMULT(A7585:D7585,'Root matrix of resiudals'!$B$19:E$22)</f>
        <v>0.0555386896902058</v>
      </c>
      <c r="F7585" s="0" t="n">
        <v>-0.006966630774244</v>
      </c>
      <c r="G7585" s="0" t="n">
        <v>-0.00586577089451117</v>
      </c>
      <c r="H7585" s="0" t="n">
        <v>0.00148966181277692</v>
      </c>
      <c r="I7585" s="3" t="n">
        <f aca="false" t="array" ref="I7585:L7585">MMULT('t+2'!I7585:L7585,'input - gretl'!$B$3:$E$6)+MMULT('Point forecasts'!$P$4:$T$4,'input - gretl'!$B$9:$E$13)+MMULT('t+2'!Q7585:S7585,'input - gretl'!$B$14:$E$16)+E7585:H7585</f>
        <v>0.0443440557906813</v>
      </c>
      <c r="J7585" s="3" t="n">
        <v>-0.00783115411138649</v>
      </c>
      <c r="K7585" s="3" t="n">
        <v>0.0134234153620374</v>
      </c>
      <c r="L7585" s="3" t="n">
        <v>-0.00959023035504454</v>
      </c>
      <c r="M7585" s="0" t="n">
        <f aca="false">'t+2'!M7585+I7585</f>
        <v>0.178266639661733</v>
      </c>
      <c r="N7585" s="0" t="n">
        <f aca="false">'t+2'!N7585+J7585</f>
        <v>-0.0209630186326124</v>
      </c>
      <c r="O7585" s="0" t="n">
        <f aca="false">'t+2'!O7585+K7585</f>
        <v>2.40830807611447</v>
      </c>
      <c r="P7585" s="0" t="n">
        <f aca="false">'t+2'!P7585+L7585</f>
        <v>1.73731869165596</v>
      </c>
      <c r="Q7585" s="0" t="n">
        <f aca="false" t="array" ref="Q7585:S7585">MMULT(M7585:P7585,'input - gretl'!$B$19:$D$22)+MMULT('Point forecasts'!$J$5:$O$5,'input - gretl'!$B$23:$D$28)</f>
        <v>13.9742772722119</v>
      </c>
      <c r="R7585" s="0" t="n">
        <v>6.77959658834049</v>
      </c>
      <c r="S7585" s="0" t="n">
        <v>10.1076985011394</v>
      </c>
      <c r="U7585" s="4" t="n">
        <f aca="false">NORMSDIST(-M7585/'rhos computation'!$B$11)-EXP(M7585+'rhos computation'!$B$11^2/2)*NORMSDIST(-M7585/'rhos computation'!$B$11-'rhos computation'!$B$11)</f>
        <v>0.00569065351988389</v>
      </c>
      <c r="V7585" s="4" t="n">
        <f aca="false">NORMSDIST(-N7585/'rhos computation'!$B$23)-EXP(N7585+'rhos computation'!$B$23^2/2)*NORMSDIST(-N7585/'rhos computation'!$B$23-'rhos computation'!$B$23)</f>
        <v>0.0331874648983305</v>
      </c>
      <c r="W7585" s="0" t="n">
        <f aca="false">NORMSDIST(-O7585)</f>
        <v>0.00801332521908713</v>
      </c>
      <c r="X7585" s="0" t="n">
        <f aca="false">NORMSDIST(-P7585)</f>
        <v>0.041165467033487</v>
      </c>
    </row>
    <row r="7586" customFormat="false" ht="13" hidden="false" customHeight="false" outlineLevel="0" collapsed="false">
      <c r="A7586" s="0" t="n">
        <v>0.0672894924836023</v>
      </c>
      <c r="B7586" s="0" t="n">
        <v>-0.973788823101327</v>
      </c>
      <c r="C7586" s="0" t="n">
        <v>-1.22877944434346</v>
      </c>
      <c r="D7586" s="0" t="n">
        <v>-0.520486234894028</v>
      </c>
      <c r="E7586" s="0" t="n">
        <f aca="false" t="array" ref="E7586:H7586">MMULT(A7586:D7586,'Root matrix of resiudals'!$B$19:E$22)</f>
        <v>-0.000636525145226394</v>
      </c>
      <c r="F7586" s="0" t="n">
        <v>-0.032116894028072</v>
      </c>
      <c r="G7586" s="0" t="n">
        <v>-0.0238117382779817</v>
      </c>
      <c r="H7586" s="0" t="n">
        <v>-0.00994292144655639</v>
      </c>
      <c r="I7586" s="3" t="n">
        <f aca="false" t="array" ref="I7586:L7586">MMULT('t+2'!I7586:L7586,'input - gretl'!$B$3:$E$6)+MMULT('Point forecasts'!$P$4:$T$4,'input - gretl'!$B$9:$E$13)+MMULT('t+2'!Q7586:S7586,'input - gretl'!$B$14:$E$16)+E7586:H7586</f>
        <v>0.00370613465795643</v>
      </c>
      <c r="J7586" s="3" t="n">
        <v>-0.00489275251564876</v>
      </c>
      <c r="K7586" s="3" t="n">
        <v>-0.00188891294670845</v>
      </c>
      <c r="L7586" s="3" t="n">
        <v>-0.0221121264291181</v>
      </c>
      <c r="M7586" s="0" t="n">
        <f aca="false">'t+2'!M7586+I7586</f>
        <v>0.165830493440502</v>
      </c>
      <c r="N7586" s="0" t="n">
        <f aca="false">'t+2'!N7586+J7586</f>
        <v>-0.0382995848084049</v>
      </c>
      <c r="O7586" s="0" t="n">
        <f aca="false">'t+2'!O7586+K7586</f>
        <v>2.41426127343488</v>
      </c>
      <c r="P7586" s="0" t="n">
        <f aca="false">'t+2'!P7586+L7586</f>
        <v>1.72878937239147</v>
      </c>
      <c r="Q7586" s="0" t="n">
        <f aca="false" t="array" ref="Q7586:S7586">MMULT(M7586:P7586,'input - gretl'!$B$19:$D$22)+MMULT('Point forecasts'!$J$5:$O$5,'input - gretl'!$B$23:$D$28)</f>
        <v>13.9618411259907</v>
      </c>
      <c r="R7586" s="0" t="n">
        <v>6.7622600221647</v>
      </c>
      <c r="S7586" s="0" t="n">
        <v>10.1217635075463</v>
      </c>
      <c r="U7586" s="4" t="n">
        <f aca="false">NORMSDIST(-M7586/'rhos computation'!$B$11)-EXP(M7586+'rhos computation'!$B$11^2/2)*NORMSDIST(-M7586/'rhos computation'!$B$11-'rhos computation'!$B$11)</f>
        <v>0.00688855882410321</v>
      </c>
      <c r="V7586" s="4" t="n">
        <f aca="false">NORMSDIST(-N7586/'rhos computation'!$B$23)-EXP(N7586+'rhos computation'!$B$23^2/2)*NORMSDIST(-N7586/'rhos computation'!$B$23-'rhos computation'!$B$23)</f>
        <v>0.044642349638487</v>
      </c>
      <c r="W7586" s="0" t="n">
        <f aca="false">NORMSDIST(-O7586)</f>
        <v>0.00788357575345762</v>
      </c>
      <c r="X7586" s="0" t="n">
        <f aca="false">NORMSDIST(-P7586)</f>
        <v>0.0419233994589603</v>
      </c>
    </row>
    <row r="7587" customFormat="false" ht="13" hidden="false" customHeight="false" outlineLevel="0" collapsed="false">
      <c r="A7587" s="0" t="n">
        <v>-0.426347443029122</v>
      </c>
      <c r="B7587" s="0" t="n">
        <v>-0.203029976246624</v>
      </c>
      <c r="C7587" s="0" t="n">
        <v>0.074474521348342</v>
      </c>
      <c r="D7587" s="0" t="n">
        <v>-0.639044485455232</v>
      </c>
      <c r="E7587" s="0" t="n">
        <f aca="false" t="array" ref="E7587:H7587">MMULT(A7587:D7587,'Root matrix of resiudals'!$B$19:E$22)</f>
        <v>-0.0184152617340824</v>
      </c>
      <c r="F7587" s="0" t="n">
        <v>-0.00654091745995685</v>
      </c>
      <c r="G7587" s="0" t="n">
        <v>-0.000787312476139418</v>
      </c>
      <c r="H7587" s="0" t="n">
        <v>-0.0101346048537885</v>
      </c>
      <c r="I7587" s="3" t="n">
        <f aca="false" t="array" ref="I7587:L7587">MMULT('t+2'!I7587:L7587,'input - gretl'!$B$3:$E$6)+MMULT('Point forecasts'!$P$4:$T$4,'input - gretl'!$B$9:$E$13)+MMULT('t+2'!Q7587:S7587,'input - gretl'!$B$14:$E$16)+E7587:H7587</f>
        <v>-0.0283863011339657</v>
      </c>
      <c r="J7587" s="3" t="n">
        <v>0.0133085707597176</v>
      </c>
      <c r="K7587" s="3" t="n">
        <v>0.0372359788637349</v>
      </c>
      <c r="L7587" s="3" t="n">
        <v>0.00577657522276655</v>
      </c>
      <c r="M7587" s="0" t="n">
        <f aca="false">'t+2'!M7587+I7587</f>
        <v>0.208573688538032</v>
      </c>
      <c r="N7587" s="0" t="n">
        <f aca="false">'t+2'!N7587+J7587</f>
        <v>0.0590944618111608</v>
      </c>
      <c r="O7587" s="0" t="n">
        <f aca="false">'t+2'!O7587+K7587</f>
        <v>2.50240085063893</v>
      </c>
      <c r="P7587" s="0" t="n">
        <f aca="false">'t+2'!P7587+L7587</f>
        <v>1.73197520086296</v>
      </c>
      <c r="Q7587" s="0" t="n">
        <f aca="false" t="array" ref="Q7587:S7587">MMULT(M7587:P7587,'input - gretl'!$B$19:$D$22)+MMULT('Point forecasts'!$J$5:$O$5,'input - gretl'!$B$23:$D$28)</f>
        <v>14.0045843210882</v>
      </c>
      <c r="R7587" s="0" t="n">
        <v>6.85965406878426</v>
      </c>
      <c r="S7587" s="0" t="n">
        <v>10.2068732025826</v>
      </c>
      <c r="U7587" s="4" t="n">
        <f aca="false">NORMSDIST(-M7587/'rhos computation'!$B$11)-EXP(M7587+'rhos computation'!$B$11^2/2)*NORMSDIST(-M7587/'rhos computation'!$B$11-'rhos computation'!$B$11)</f>
        <v>0.00347720807121731</v>
      </c>
      <c r="V7587" s="4" t="n">
        <f aca="false">NORMSDIST(-N7587/'rhos computation'!$B$23)-EXP(N7587+'rhos computation'!$B$23^2/2)*NORMSDIST(-N7587/'rhos computation'!$B$23-'rhos computation'!$B$23)</f>
        <v>0.00418913345572122</v>
      </c>
      <c r="W7587" s="0" t="n">
        <f aca="false">NORMSDIST(-O7587)</f>
        <v>0.00616770857552697</v>
      </c>
      <c r="X7587" s="0" t="n">
        <f aca="false">NORMSDIST(-P7587)</f>
        <v>0.0416389889831503</v>
      </c>
    </row>
    <row r="7588" customFormat="false" ht="13" hidden="false" customHeight="false" outlineLevel="0" collapsed="false">
      <c r="A7588" s="0" t="n">
        <v>-0.498005618417861</v>
      </c>
      <c r="B7588" s="0" t="n">
        <v>-1.74509948708616</v>
      </c>
      <c r="C7588" s="0" t="n">
        <v>-0.0396372584026319</v>
      </c>
      <c r="D7588" s="0" t="n">
        <v>1.86032446459563</v>
      </c>
      <c r="E7588" s="0" t="n">
        <f aca="false" t="array" ref="E7588:H7588">MMULT(A7588:D7588,'Root matrix of resiudals'!$B$19:E$22)</f>
        <v>-0.0260792978859361</v>
      </c>
      <c r="F7588" s="0" t="n">
        <v>-0.0510090098926642</v>
      </c>
      <c r="G7588" s="0" t="n">
        <v>-0.00538909628366895</v>
      </c>
      <c r="H7588" s="0" t="n">
        <v>0.0302183041049986</v>
      </c>
      <c r="I7588" s="3" t="n">
        <f aca="false" t="array" ref="I7588:L7588">MMULT('t+2'!I7588:L7588,'input - gretl'!$B$3:$E$6)+MMULT('Point forecasts'!$P$4:$T$4,'input - gretl'!$B$9:$E$13)+MMULT('t+2'!Q7588:S7588,'input - gretl'!$B$14:$E$16)+E7588:H7588</f>
        <v>-0.0899685163606627</v>
      </c>
      <c r="J7588" s="3" t="n">
        <v>-0.0690100152745915</v>
      </c>
      <c r="K7588" s="3" t="n">
        <v>0.00396085901333272</v>
      </c>
      <c r="L7588" s="3" t="n">
        <v>0.0192777347895166</v>
      </c>
      <c r="M7588" s="0" t="n">
        <f aca="false">'t+2'!M7588+I7588</f>
        <v>0.0451922465968459</v>
      </c>
      <c r="N7588" s="0" t="n">
        <f aca="false">'t+2'!N7588+J7588</f>
        <v>-0.0974718691366572</v>
      </c>
      <c r="O7588" s="0" t="n">
        <f aca="false">'t+2'!O7588+K7588</f>
        <v>2.37220957785176</v>
      </c>
      <c r="P7588" s="0" t="n">
        <f aca="false">'t+2'!P7588+L7588</f>
        <v>1.75769007314551</v>
      </c>
      <c r="Q7588" s="0" t="n">
        <f aca="false" t="array" ref="Q7588:S7588">MMULT(M7588:P7588,'input - gretl'!$B$19:$D$22)+MMULT('Point forecasts'!$J$5:$O$5,'input - gretl'!$B$23:$D$28)</f>
        <v>13.841202879147</v>
      </c>
      <c r="R7588" s="0" t="n">
        <v>6.70308773783645</v>
      </c>
      <c r="S7588" s="0" t="n">
        <v>10.0522258005111</v>
      </c>
      <c r="U7588" s="4" t="n">
        <f aca="false">NORMSDIST(-M7588/'rhos computation'!$B$11)-EXP(M7588+'rhos computation'!$B$11^2/2)*NORMSDIST(-M7588/'rhos computation'!$B$11-'rhos computation'!$B$11)</f>
        <v>0.0320739938678961</v>
      </c>
      <c r="V7588" s="4" t="n">
        <f aca="false">NORMSDIST(-N7588/'rhos computation'!$B$23)-EXP(N7588+'rhos computation'!$B$23^2/2)*NORMSDIST(-N7588/'rhos computation'!$B$23-'rhos computation'!$B$23)</f>
        <v>0.0924124285447649</v>
      </c>
      <c r="W7588" s="0" t="n">
        <f aca="false">NORMSDIST(-O7588)</f>
        <v>0.00884102893906964</v>
      </c>
      <c r="X7588" s="0" t="n">
        <f aca="false">NORMSDIST(-P7588)</f>
        <v>0.0394001289113178</v>
      </c>
    </row>
    <row r="7589" customFormat="false" ht="13" hidden="false" customHeight="false" outlineLevel="0" collapsed="false">
      <c r="A7589" s="0" t="n">
        <v>-0.644772776782963</v>
      </c>
      <c r="B7589" s="0" t="n">
        <v>0.413555472443832</v>
      </c>
      <c r="C7589" s="0" t="n">
        <v>1.16764626906109</v>
      </c>
      <c r="D7589" s="0" t="n">
        <v>0.385943510967263</v>
      </c>
      <c r="E7589" s="0" t="n">
        <f aca="false" t="array" ref="E7589:H7589">MMULT(A7589:D7589,'Root matrix of resiudals'!$B$19:E$22)</f>
        <v>-0.0254326380348077</v>
      </c>
      <c r="F7589" s="0" t="n">
        <v>0.0145739386049933</v>
      </c>
      <c r="G7589" s="0" t="n">
        <v>0.0199475958498518</v>
      </c>
      <c r="H7589" s="0" t="n">
        <v>0.00787400842369052</v>
      </c>
      <c r="I7589" s="3" t="n">
        <f aca="false" t="array" ref="I7589:L7589">MMULT('t+2'!I7589:L7589,'input - gretl'!$B$3:$E$6)+MMULT('Point forecasts'!$P$4:$T$4,'input - gretl'!$B$9:$E$13)+MMULT('t+2'!Q7589:S7589,'input - gretl'!$B$14:$E$16)+E7589:H7589</f>
        <v>-0.0704932735731171</v>
      </c>
      <c r="J7589" s="3" t="n">
        <v>0.0139922680277063</v>
      </c>
      <c r="K7589" s="3" t="n">
        <v>0.0432665111821493</v>
      </c>
      <c r="L7589" s="3" t="n">
        <v>0.00525029116825477</v>
      </c>
      <c r="M7589" s="0" t="n">
        <f aca="false">'t+2'!M7589+I7589</f>
        <v>0.0765050860799151</v>
      </c>
      <c r="N7589" s="0" t="n">
        <f aca="false">'t+2'!N7589+J7589</f>
        <v>0.0090083187076286</v>
      </c>
      <c r="O7589" s="0" t="n">
        <f aca="false">'t+2'!O7589+K7589</f>
        <v>2.44360952613233</v>
      </c>
      <c r="P7589" s="0" t="n">
        <f aca="false">'t+2'!P7589+L7589</f>
        <v>1.75947258399539</v>
      </c>
      <c r="Q7589" s="0" t="n">
        <f aca="false" t="array" ref="Q7589:S7589">MMULT(M7589:P7589,'input - gretl'!$B$19:$D$22)+MMULT('Point forecasts'!$J$5:$O$5,'input - gretl'!$B$23:$D$28)</f>
        <v>13.8725157186301</v>
      </c>
      <c r="R7589" s="0" t="n">
        <v>6.80956792568073</v>
      </c>
      <c r="S7589" s="0" t="n">
        <v>10.1219304918479</v>
      </c>
      <c r="U7589" s="4" t="n">
        <f aca="false">NORMSDIST(-M7589/'rhos computation'!$B$11)-EXP(M7589+'rhos computation'!$B$11^2/2)*NORMSDIST(-M7589/'rhos computation'!$B$11-'rhos computation'!$B$11)</f>
        <v>0.0226746920231056</v>
      </c>
      <c r="V7589" s="4" t="n">
        <f aca="false">NORMSDIST(-N7589/'rhos computation'!$B$23)-EXP(N7589+'rhos computation'!$B$23^2/2)*NORMSDIST(-N7589/'rhos computation'!$B$23-'rhos computation'!$B$23)</f>
        <v>0.0177004641888508</v>
      </c>
      <c r="W7589" s="0" t="n">
        <f aca="false">NORMSDIST(-O7589)</f>
        <v>0.00727057755483129</v>
      </c>
      <c r="X7589" s="0" t="n">
        <f aca="false">NORMSDIST(-P7589)</f>
        <v>0.0392486364537927</v>
      </c>
    </row>
    <row r="7590" customFormat="false" ht="13" hidden="false" customHeight="false" outlineLevel="0" collapsed="false">
      <c r="A7590" s="0" t="n">
        <v>1.37433072644635</v>
      </c>
      <c r="B7590" s="0" t="n">
        <v>1.46632780329577</v>
      </c>
      <c r="C7590" s="0" t="n">
        <v>0.641231368700764</v>
      </c>
      <c r="D7590" s="0" t="n">
        <v>1.23459530677316</v>
      </c>
      <c r="E7590" s="0" t="n">
        <f aca="false" t="array" ref="E7590:H7590">MMULT(A7590:D7590,'Root matrix of resiudals'!$B$19:E$22)</f>
        <v>0.0626045625914691</v>
      </c>
      <c r="F7590" s="0" t="n">
        <v>0.0473912968904576</v>
      </c>
      <c r="G7590" s="0" t="n">
        <v>0.0187102189790677</v>
      </c>
      <c r="H7590" s="0" t="n">
        <v>0.02033827072491</v>
      </c>
      <c r="I7590" s="3" t="n">
        <f aca="false" t="array" ref="I7590:L7590">MMULT('t+2'!I7590:L7590,'input - gretl'!$B$3:$E$6)+MMULT('Point forecasts'!$P$4:$T$4,'input - gretl'!$B$9:$E$13)+MMULT('t+2'!Q7590:S7590,'input - gretl'!$B$14:$E$16)+E7590:H7590</f>
        <v>0.0756135098378446</v>
      </c>
      <c r="J7590" s="3" t="n">
        <v>0.0371354569985539</v>
      </c>
      <c r="K7590" s="3" t="n">
        <v>0.0229067880129719</v>
      </c>
      <c r="L7590" s="3" t="n">
        <v>0.00398001563608402</v>
      </c>
      <c r="M7590" s="0" t="n">
        <f aca="false">'t+2'!M7590+I7590</f>
        <v>0.127366802616004</v>
      </c>
      <c r="N7590" s="0" t="n">
        <f aca="false">'t+2'!N7590+J7590</f>
        <v>-0.000792621899996522</v>
      </c>
      <c r="O7590" s="0" t="n">
        <f aca="false">'t+2'!O7590+K7590</f>
        <v>2.43002326286217</v>
      </c>
      <c r="P7590" s="0" t="n">
        <f aca="false">'t+2'!P7590+L7590</f>
        <v>1.77369796870241</v>
      </c>
      <c r="Q7590" s="0" t="n">
        <f aca="false" t="array" ref="Q7590:S7590">MMULT(M7590:P7590,'input - gretl'!$B$19:$D$22)+MMULT('Point forecasts'!$J$5:$O$5,'input - gretl'!$B$23:$D$28)</f>
        <v>13.9233774351662</v>
      </c>
      <c r="R7590" s="0" t="n">
        <v>6.79976698507311</v>
      </c>
      <c r="S7590" s="0" t="n">
        <v>10.0948151764521</v>
      </c>
      <c r="U7590" s="4" t="n">
        <f aca="false">NORMSDIST(-M7590/'rhos computation'!$B$11)-EXP(M7590+'rhos computation'!$B$11^2/2)*NORMSDIST(-M7590/'rhos computation'!$B$11-'rhos computation'!$B$11)</f>
        <v>0.0119530842237116</v>
      </c>
      <c r="V7590" s="4" t="n">
        <f aca="false">NORMSDIST(-N7590/'rhos computation'!$B$23)-EXP(N7590+'rhos computation'!$B$23^2/2)*NORMSDIST(-N7590/'rhos computation'!$B$23-'rhos computation'!$B$23)</f>
        <v>0.0221223003664835</v>
      </c>
      <c r="W7590" s="0" t="n">
        <f aca="false">NORMSDIST(-O7590)</f>
        <v>0.0075489268779156</v>
      </c>
      <c r="X7590" s="0" t="n">
        <f aca="false">NORMSDIST(-P7590)</f>
        <v>0.0380565613138821</v>
      </c>
    </row>
    <row r="7591" customFormat="false" ht="13" hidden="false" customHeight="false" outlineLevel="0" collapsed="false">
      <c r="A7591" s="0" t="n">
        <v>0.211262551885429</v>
      </c>
      <c r="B7591" s="0" t="n">
        <v>-0.214352589452996</v>
      </c>
      <c r="C7591" s="0" t="n">
        <v>-1.49198574766017</v>
      </c>
      <c r="D7591" s="0" t="n">
        <v>-0.0584096675839116</v>
      </c>
      <c r="E7591" s="0" t="n">
        <f aca="false" t="array" ref="E7591:H7591">MMULT(A7591:D7591,'Root matrix of resiudals'!$B$19:E$22)</f>
        <v>0.00675803502397043</v>
      </c>
      <c r="F7591" s="0" t="n">
        <v>-0.0110068601013505</v>
      </c>
      <c r="G7591" s="0" t="n">
        <v>-0.024619711473856</v>
      </c>
      <c r="H7591" s="0" t="n">
        <v>-0.00275147501704824</v>
      </c>
      <c r="I7591" s="3" t="n">
        <f aca="false" t="array" ref="I7591:L7591">MMULT('t+2'!I7591:L7591,'input - gretl'!$B$3:$E$6)+MMULT('Point forecasts'!$P$4:$T$4,'input - gretl'!$B$9:$E$13)+MMULT('t+2'!Q7591:S7591,'input - gretl'!$B$14:$E$16)+E7591:H7591</f>
        <v>-0.00151471828169148</v>
      </c>
      <c r="J7591" s="3" t="n">
        <v>-0.0169673617307978</v>
      </c>
      <c r="K7591" s="3" t="n">
        <v>0.00265117771843732</v>
      </c>
      <c r="L7591" s="3" t="n">
        <v>-0.00581785377817205</v>
      </c>
      <c r="M7591" s="0" t="n">
        <f aca="false">'t+2'!M7591+I7591</f>
        <v>0.144857748556166</v>
      </c>
      <c r="N7591" s="0" t="n">
        <f aca="false">'t+2'!N7591+J7591</f>
        <v>-0.00442868176349316</v>
      </c>
      <c r="O7591" s="0" t="n">
        <f aca="false">'t+2'!O7591+K7591</f>
        <v>2.44500142532887</v>
      </c>
      <c r="P7591" s="0" t="n">
        <f aca="false">'t+2'!P7591+L7591</f>
        <v>1.79093034084406</v>
      </c>
      <c r="Q7591" s="0" t="n">
        <f aca="false" t="array" ref="Q7591:S7591">MMULT(M7591:P7591,'input - gretl'!$B$19:$D$22)+MMULT('Point forecasts'!$J$5:$O$5,'input - gretl'!$B$23:$D$28)</f>
        <v>13.9408683811063</v>
      </c>
      <c r="R7591" s="0" t="n">
        <v>6.79613092520961</v>
      </c>
      <c r="S7591" s="0" t="n">
        <v>10.0934044913935</v>
      </c>
      <c r="U7591" s="4" t="n">
        <f aca="false">NORMSDIST(-M7591/'rhos computation'!$B$11)-EXP(M7591+'rhos computation'!$B$11^2/2)*NORMSDIST(-M7591/'rhos computation'!$B$11-'rhos computation'!$B$11)</f>
        <v>0.00937195867400026</v>
      </c>
      <c r="V7591" s="4" t="n">
        <f aca="false">NORMSDIST(-N7591/'rhos computation'!$B$23)-EXP(N7591+'rhos computation'!$B$23^2/2)*NORMSDIST(-N7591/'rhos computation'!$B$23-'rhos computation'!$B$23)</f>
        <v>0.0239237116629136</v>
      </c>
      <c r="W7591" s="0" t="n">
        <f aca="false">NORMSDIST(-O7591)</f>
        <v>0.00724257847459254</v>
      </c>
      <c r="X7591" s="0" t="n">
        <f aca="false">NORMSDIST(-P7591)</f>
        <v>0.0366522370431389</v>
      </c>
    </row>
    <row r="7592" customFormat="false" ht="13" hidden="false" customHeight="false" outlineLevel="0" collapsed="false">
      <c r="A7592" s="0" t="n">
        <v>0.0491293949587478</v>
      </c>
      <c r="B7592" s="0" t="n">
        <v>-1.59884046580687</v>
      </c>
      <c r="C7592" s="0" t="n">
        <v>1.0061517176081</v>
      </c>
      <c r="D7592" s="0" t="n">
        <v>-0.584664756042948</v>
      </c>
      <c r="E7592" s="0" t="n">
        <f aca="false" t="array" ref="E7592:H7592">MMULT(A7592:D7592,'Root matrix of resiudals'!$B$19:E$22)</f>
        <v>-4.54607622018283E-005</v>
      </c>
      <c r="F7592" s="0" t="n">
        <v>-0.0419969522289531</v>
      </c>
      <c r="G7592" s="0" t="n">
        <v>0.00986529220792638</v>
      </c>
      <c r="H7592" s="0" t="n">
        <v>-0.00845889173670551</v>
      </c>
      <c r="I7592" s="3" t="n">
        <f aca="false" t="array" ref="I7592:L7592">MMULT('t+2'!I7592:L7592,'input - gretl'!$B$3:$E$6)+MMULT('Point forecasts'!$P$4:$T$4,'input - gretl'!$B$9:$E$13)+MMULT('t+2'!Q7592:S7592,'input - gretl'!$B$14:$E$16)+E7592:H7592</f>
        <v>-0.0397825420639628</v>
      </c>
      <c r="J7592" s="3" t="n">
        <v>-0.0150132363124295</v>
      </c>
      <c r="K7592" s="3" t="n">
        <v>0.0317931944013119</v>
      </c>
      <c r="L7592" s="3" t="n">
        <v>-0.0115725000957335</v>
      </c>
      <c r="M7592" s="0" t="n">
        <f aca="false">'t+2'!M7592+I7592</f>
        <v>0.164551106248729</v>
      </c>
      <c r="N7592" s="0" t="n">
        <f aca="false">'t+2'!N7592+J7592</f>
        <v>-0.0463666881674865</v>
      </c>
      <c r="O7592" s="0" t="n">
        <f aca="false">'t+2'!O7592+K7592</f>
        <v>2.43741590619277</v>
      </c>
      <c r="P7592" s="0" t="n">
        <f aca="false">'t+2'!P7592+L7592</f>
        <v>1.71530204633198</v>
      </c>
      <c r="Q7592" s="0" t="n">
        <f aca="false" t="array" ref="Q7592:S7592">MMULT(M7592:P7592,'input - gretl'!$B$19:$D$22)+MMULT('Point forecasts'!$J$5:$O$5,'input - gretl'!$B$23:$D$28)</f>
        <v>13.9605617387989</v>
      </c>
      <c r="R7592" s="0" t="n">
        <v>6.75419291880562</v>
      </c>
      <c r="S7592" s="0" t="n">
        <v>10.1577452617531</v>
      </c>
      <c r="U7592" s="4" t="n">
        <f aca="false">NORMSDIST(-M7592/'rhos computation'!$B$11)-EXP(M7592+'rhos computation'!$B$11^2/2)*NORMSDIST(-M7592/'rhos computation'!$B$11-'rhos computation'!$B$11)</f>
        <v>0.0070227451008836</v>
      </c>
      <c r="V7592" s="4" t="n">
        <f aca="false">NORMSDIST(-N7592/'rhos computation'!$B$23)-EXP(N7592+'rhos computation'!$B$23^2/2)*NORMSDIST(-N7592/'rhos computation'!$B$23-'rhos computation'!$B$23)</f>
        <v>0.0504964454486646</v>
      </c>
      <c r="W7592" s="0" t="n">
        <f aca="false">NORMSDIST(-O7592)</f>
        <v>0.00739632723037215</v>
      </c>
      <c r="X7592" s="0" t="n">
        <f aca="false">NORMSDIST(-P7592)</f>
        <v>0.0431449317966923</v>
      </c>
    </row>
    <row r="7593" customFormat="false" ht="13" hidden="false" customHeight="false" outlineLevel="0" collapsed="false">
      <c r="A7593" s="0" t="n">
        <v>-0.30611412543838</v>
      </c>
      <c r="B7593" s="0" t="n">
        <v>1.227179378074</v>
      </c>
      <c r="C7593" s="0" t="n">
        <v>-0.966266696850647</v>
      </c>
      <c r="D7593" s="0" t="n">
        <v>-0.520575856216532</v>
      </c>
      <c r="E7593" s="0" t="n">
        <f aca="false" t="array" ref="E7593:H7593">MMULT(A7593:D7593,'Root matrix of resiudals'!$B$19:E$22)</f>
        <v>-0.0113494131671015</v>
      </c>
      <c r="F7593" s="0" t="n">
        <v>0.0308665556864449</v>
      </c>
      <c r="G7593" s="0" t="n">
        <v>-0.0121401791427789</v>
      </c>
      <c r="H7593" s="0" t="n">
        <v>-0.00935624059948113</v>
      </c>
      <c r="I7593" s="3" t="n">
        <f aca="false" t="array" ref="I7593:L7593">MMULT('t+2'!I7593:L7593,'input - gretl'!$B$3:$E$6)+MMULT('Point forecasts'!$P$4:$T$4,'input - gretl'!$B$9:$E$13)+MMULT('t+2'!Q7593:S7593,'input - gretl'!$B$14:$E$16)+E7593:H7593</f>
        <v>-0.0254513499804035</v>
      </c>
      <c r="J7593" s="3" t="n">
        <v>0.0236078043525698</v>
      </c>
      <c r="K7593" s="3" t="n">
        <v>0.00355700360887586</v>
      </c>
      <c r="L7593" s="3" t="n">
        <v>-0.00684422311155507</v>
      </c>
      <c r="M7593" s="0" t="n">
        <f aca="false">'t+2'!M7593+I7593</f>
        <v>0.0718556729830311</v>
      </c>
      <c r="N7593" s="0" t="n">
        <f aca="false">'t+2'!N7593+J7593</f>
        <v>0.0187308334396074</v>
      </c>
      <c r="O7593" s="0" t="n">
        <f aca="false">'t+2'!O7593+K7593</f>
        <v>2.41943627100859</v>
      </c>
      <c r="P7593" s="0" t="n">
        <f aca="false">'t+2'!P7593+L7593</f>
        <v>1.74860744778033</v>
      </c>
      <c r="Q7593" s="0" t="n">
        <f aca="false" t="array" ref="Q7593:S7593">MMULT(M7593:P7593,'input - gretl'!$B$19:$D$22)+MMULT('Point forecasts'!$J$5:$O$5,'input - gretl'!$B$23:$D$28)</f>
        <v>13.8678663055332</v>
      </c>
      <c r="R7593" s="0" t="n">
        <v>6.81929044041271</v>
      </c>
      <c r="S7593" s="0" t="n">
        <v>10.1080905245215</v>
      </c>
      <c r="U7593" s="4" t="n">
        <f aca="false">NORMSDIST(-M7593/'rhos computation'!$B$11)-EXP(M7593+'rhos computation'!$B$11^2/2)*NORMSDIST(-M7593/'rhos computation'!$B$11-'rhos computation'!$B$11)</f>
        <v>0.0239258563230497</v>
      </c>
      <c r="V7593" s="4" t="n">
        <f aca="false">NORMSDIST(-N7593/'rhos computation'!$B$23)-EXP(N7593+'rhos computation'!$B$23^2/2)*NORMSDIST(-N7593/'rhos computation'!$B$23-'rhos computation'!$B$23)</f>
        <v>0.0139350997859873</v>
      </c>
      <c r="W7593" s="0" t="n">
        <f aca="false">NORMSDIST(-O7593)</f>
        <v>0.00777229213940258</v>
      </c>
      <c r="X7593" s="0" t="n">
        <f aca="false">NORMSDIST(-P7593)</f>
        <v>0.0401794490112283</v>
      </c>
    </row>
    <row r="7594" customFormat="false" ht="13" hidden="false" customHeight="false" outlineLevel="0" collapsed="false">
      <c r="A7594" s="0" t="n">
        <v>-1.11431573189769</v>
      </c>
      <c r="B7594" s="0" t="n">
        <v>-1.17339371429367</v>
      </c>
      <c r="C7594" s="0" t="n">
        <v>1.48172455962102</v>
      </c>
      <c r="D7594" s="0" t="n">
        <v>-1.56944740715428</v>
      </c>
      <c r="E7594" s="0" t="n">
        <f aca="false" t="array" ref="E7594:H7594">MMULT(A7594:D7594,'Root matrix of resiudals'!$B$19:E$22)</f>
        <v>-0.0480346759747137</v>
      </c>
      <c r="F7594" s="0" t="n">
        <v>-0.0308324863348836</v>
      </c>
      <c r="G7594" s="0" t="n">
        <v>0.0164918769041872</v>
      </c>
      <c r="H7594" s="0" t="n">
        <v>-0.0234209539776621</v>
      </c>
      <c r="I7594" s="3" t="n">
        <f aca="false" t="array" ref="I7594:L7594">MMULT('t+2'!I7594:L7594,'input - gretl'!$B$3:$E$6)+MMULT('Point forecasts'!$P$4:$T$4,'input - gretl'!$B$9:$E$13)+MMULT('t+2'!Q7594:S7594,'input - gretl'!$B$14:$E$16)+E7594:H7594</f>
        <v>-0.0509945442971133</v>
      </c>
      <c r="J7594" s="3" t="n">
        <v>-0.0169934476740522</v>
      </c>
      <c r="K7594" s="3" t="n">
        <v>0.0449831651632658</v>
      </c>
      <c r="L7594" s="3" t="n">
        <v>-0.0112754454028898</v>
      </c>
      <c r="M7594" s="0" t="n">
        <f aca="false">'t+2'!M7594+I7594</f>
        <v>0.11646580713937</v>
      </c>
      <c r="N7594" s="0" t="n">
        <f aca="false">'t+2'!N7594+J7594</f>
        <v>0.00443985974531469</v>
      </c>
      <c r="O7594" s="0" t="n">
        <f aca="false">'t+2'!O7594+K7594</f>
        <v>2.50074428318032</v>
      </c>
      <c r="P7594" s="0" t="n">
        <f aca="false">'t+2'!P7594+L7594</f>
        <v>1.73376182207482</v>
      </c>
      <c r="Q7594" s="0" t="n">
        <f aca="false" t="array" ref="Q7594:S7594">MMULT(M7594:P7594,'input - gretl'!$B$19:$D$22)+MMULT('Point forecasts'!$J$5:$O$5,'input - gretl'!$B$23:$D$28)</f>
        <v>13.9124764396895</v>
      </c>
      <c r="R7594" s="0" t="n">
        <v>6.80499946671842</v>
      </c>
      <c r="S7594" s="0" t="n">
        <v>10.2035174690204</v>
      </c>
      <c r="U7594" s="4" t="n">
        <f aca="false">NORMSDIST(-M7594/'rhos computation'!$B$11)-EXP(M7594+'rhos computation'!$B$11^2/2)*NORMSDIST(-M7594/'rhos computation'!$B$11-'rhos computation'!$B$11)</f>
        <v>0.013825578138007</v>
      </c>
      <c r="V7594" s="4" t="n">
        <f aca="false">NORMSDIST(-N7594/'rhos computation'!$B$23)-EXP(N7594+'rhos computation'!$B$23^2/2)*NORMSDIST(-N7594/'rhos computation'!$B$23-'rhos computation'!$B$23)</f>
        <v>0.0196827710344396</v>
      </c>
      <c r="W7594" s="0" t="n">
        <f aca="false">NORMSDIST(-O7594)</f>
        <v>0.00619663143763327</v>
      </c>
      <c r="X7594" s="0" t="n">
        <f aca="false">NORMSDIST(-P7594)</f>
        <v>0.0414801761088253</v>
      </c>
    </row>
    <row r="7595" customFormat="false" ht="13" hidden="false" customHeight="false" outlineLevel="0" collapsed="false">
      <c r="A7595" s="0" t="n">
        <v>-0.874847140416618</v>
      </c>
      <c r="B7595" s="0" t="n">
        <v>0.743100424636729</v>
      </c>
      <c r="C7595" s="0" t="n">
        <v>1.11363177917207</v>
      </c>
      <c r="D7595" s="0" t="n">
        <v>1.12003552644324</v>
      </c>
      <c r="E7595" s="0" t="n">
        <f aca="false" t="array" ref="E7595:H7595">MMULT(A7595:D7595,'Root matrix of resiudals'!$B$19:E$22)</f>
        <v>-0.0349055192202227</v>
      </c>
      <c r="F7595" s="0" t="n">
        <v>0.0233230717080475</v>
      </c>
      <c r="G7595" s="0" t="n">
        <v>0.0208168231667947</v>
      </c>
      <c r="H7595" s="0" t="n">
        <v>0.0198340374610549</v>
      </c>
      <c r="I7595" s="3" t="n">
        <f aca="false" t="array" ref="I7595:L7595">MMULT('t+2'!I7595:L7595,'input - gretl'!$B$3:$E$6)+MMULT('Point forecasts'!$P$4:$T$4,'input - gretl'!$B$9:$E$13)+MMULT('t+2'!Q7595:S7595,'input - gretl'!$B$14:$E$16)+E7595:H7595</f>
        <v>-0.0724793366217781</v>
      </c>
      <c r="J7595" s="3" t="n">
        <v>0.0148855185865709</v>
      </c>
      <c r="K7595" s="3" t="n">
        <v>0.0396796974699132</v>
      </c>
      <c r="L7595" s="3" t="n">
        <v>0.0204361007006367</v>
      </c>
      <c r="M7595" s="0" t="n">
        <f aca="false">'t+2'!M7595+I7595</f>
        <v>0.064924585199294</v>
      </c>
      <c r="N7595" s="0" t="n">
        <f aca="false">'t+2'!N7595+J7595</f>
        <v>0.0189170164225594</v>
      </c>
      <c r="O7595" s="0" t="n">
        <f aca="false">'t+2'!O7595+K7595</f>
        <v>2.45857553523946</v>
      </c>
      <c r="P7595" s="0" t="n">
        <f aca="false">'t+2'!P7595+L7595</f>
        <v>1.77194050015581</v>
      </c>
      <c r="Q7595" s="0" t="n">
        <f aca="false" t="array" ref="Q7595:S7595">MMULT(M7595:P7595,'input - gretl'!$B$19:$D$22)+MMULT('Point forecasts'!$J$5:$O$5,'input - gretl'!$B$23:$D$28)</f>
        <v>13.8609352177495</v>
      </c>
      <c r="R7595" s="0" t="n">
        <v>6.81947662339566</v>
      </c>
      <c r="S7595" s="0" t="n">
        <v>10.1250388892907</v>
      </c>
      <c r="U7595" s="4" t="n">
        <f aca="false">NORMSDIST(-M7595/'rhos computation'!$B$11)-EXP(M7595+'rhos computation'!$B$11^2/2)*NORMSDIST(-M7595/'rhos computation'!$B$11-'rhos computation'!$B$11)</f>
        <v>0.0258827529953298</v>
      </c>
      <c r="V7595" s="4" t="n">
        <f aca="false">NORMSDIST(-N7595/'rhos computation'!$B$23)-EXP(N7595+'rhos computation'!$B$23^2/2)*NORMSDIST(-N7595/'rhos computation'!$B$23-'rhos computation'!$B$23)</f>
        <v>0.0138689198956511</v>
      </c>
      <c r="W7595" s="0" t="n">
        <f aca="false">NORMSDIST(-O7595)</f>
        <v>0.00697447147910894</v>
      </c>
      <c r="X7595" s="0" t="n">
        <f aca="false">NORMSDIST(-P7595)</f>
        <v>0.0382022172808546</v>
      </c>
    </row>
    <row r="7596" customFormat="false" ht="13" hidden="false" customHeight="false" outlineLevel="0" collapsed="false">
      <c r="A7596" s="0" t="n">
        <v>0.382487161771535</v>
      </c>
      <c r="B7596" s="0" t="n">
        <v>1.07391369608768</v>
      </c>
      <c r="C7596" s="0" t="n">
        <v>-1.20671766623538</v>
      </c>
      <c r="D7596" s="0" t="n">
        <v>-0.0295953289127668</v>
      </c>
      <c r="E7596" s="0" t="n">
        <f aca="false" t="array" ref="E7596:H7596">MMULT(A7596:D7596,'Root matrix of resiudals'!$B$19:E$22)</f>
        <v>0.0173626527014094</v>
      </c>
      <c r="F7596" s="0" t="n">
        <v>0.0272154955572259</v>
      </c>
      <c r="G7596" s="0" t="n">
        <v>-0.0151525180287037</v>
      </c>
      <c r="H7596" s="0" t="n">
        <v>-0.0019381738740421</v>
      </c>
      <c r="I7596" s="3" t="n">
        <f aca="false" t="array" ref="I7596:L7596">MMULT('t+2'!I7596:L7596,'input - gretl'!$B$3:$E$6)+MMULT('Point forecasts'!$P$4:$T$4,'input - gretl'!$B$9:$E$13)+MMULT('t+2'!Q7596:S7596,'input - gretl'!$B$14:$E$16)+E7596:H7596</f>
        <v>0.0031151956997192</v>
      </c>
      <c r="J7596" s="3" t="n">
        <v>0.043525975134441</v>
      </c>
      <c r="K7596" s="3" t="n">
        <v>0.00615849681617898</v>
      </c>
      <c r="L7596" s="3" t="n">
        <v>-0.0152669468652891</v>
      </c>
      <c r="M7596" s="0" t="n">
        <f aca="false">'t+2'!M7596+I7596</f>
        <v>0.0964512891227455</v>
      </c>
      <c r="N7596" s="0" t="n">
        <f aca="false">'t+2'!N7596+J7596</f>
        <v>0.018673146007314</v>
      </c>
      <c r="O7596" s="0" t="n">
        <f aca="false">'t+2'!O7596+K7596</f>
        <v>2.39813537728604</v>
      </c>
      <c r="P7596" s="0" t="n">
        <f aca="false">'t+2'!P7596+L7596</f>
        <v>1.73086354866536</v>
      </c>
      <c r="Q7596" s="0" t="n">
        <f aca="false" t="array" ref="Q7596:S7596">MMULT(M7596:P7596,'input - gretl'!$B$19:$D$22)+MMULT('Point forecasts'!$J$5:$O$5,'input - gretl'!$B$23:$D$28)</f>
        <v>13.8924619216729</v>
      </c>
      <c r="R7596" s="0" t="n">
        <v>6.81923275298042</v>
      </c>
      <c r="S7596" s="0" t="n">
        <v>10.1036649660522</v>
      </c>
      <c r="U7596" s="4" t="n">
        <f aca="false">NORMSDIST(-M7596/'rhos computation'!$B$11)-EXP(M7596+'rhos computation'!$B$11^2/2)*NORMSDIST(-M7596/'rhos computation'!$B$11-'rhos computation'!$B$11)</f>
        <v>0.0178465647300507</v>
      </c>
      <c r="V7596" s="4" t="n">
        <f aca="false">NORMSDIST(-N7596/'rhos computation'!$B$23)-EXP(N7596+'rhos computation'!$B$23^2/2)*NORMSDIST(-N7596/'rhos computation'!$B$23-'rhos computation'!$B$23)</f>
        <v>0.0139556496857255</v>
      </c>
      <c r="W7596" s="0" t="n">
        <f aca="false">NORMSDIST(-O7596)</f>
        <v>0.00823938682374897</v>
      </c>
      <c r="X7596" s="0" t="n">
        <f aca="false">NORMSDIST(-P7596)</f>
        <v>0.0417380521502275</v>
      </c>
    </row>
    <row r="7597" customFormat="false" ht="13" hidden="false" customHeight="false" outlineLevel="0" collapsed="false">
      <c r="A7597" s="0" t="n">
        <v>0.136575921723731</v>
      </c>
      <c r="B7597" s="0" t="n">
        <v>0.553215189888524</v>
      </c>
      <c r="C7597" s="0" t="n">
        <v>-0.342973492872069</v>
      </c>
      <c r="D7597" s="0" t="n">
        <v>0.404781695387225</v>
      </c>
      <c r="E7597" s="0" t="n">
        <f aca="false" t="array" ref="E7597:H7597">MMULT(A7597:D7597,'Root matrix of resiudals'!$B$19:E$22)</f>
        <v>0.0065336557333997</v>
      </c>
      <c r="F7597" s="0" t="n">
        <v>0.0149109464132934</v>
      </c>
      <c r="G7597" s="0" t="n">
        <v>-0.00290864114141011</v>
      </c>
      <c r="H7597" s="0" t="n">
        <v>0.00615965771676471</v>
      </c>
      <c r="I7597" s="3" t="n">
        <f aca="false" t="array" ref="I7597:L7597">MMULT('t+2'!I7597:L7597,'input - gretl'!$B$3:$E$6)+MMULT('Point forecasts'!$P$4:$T$4,'input - gretl'!$B$9:$E$13)+MMULT('t+2'!Q7597:S7597,'input - gretl'!$B$14:$E$16)+E7597:H7597</f>
        <v>0.0340876281726505</v>
      </c>
      <c r="J7597" s="3" t="n">
        <v>0.0324187118291776</v>
      </c>
      <c r="K7597" s="3" t="n">
        <v>0.0050737417924218</v>
      </c>
      <c r="L7597" s="3" t="n">
        <v>0.00412773567399002</v>
      </c>
      <c r="M7597" s="0" t="n">
        <f aca="false">'t+2'!M7597+I7597</f>
        <v>0.0479084987194041</v>
      </c>
      <c r="N7597" s="0" t="n">
        <f aca="false">'t+2'!N7597+J7597</f>
        <v>-0.00742816805106417</v>
      </c>
      <c r="O7597" s="0" t="n">
        <f aca="false">'t+2'!O7597+K7597</f>
        <v>2.42713290297784</v>
      </c>
      <c r="P7597" s="0" t="n">
        <f aca="false">'t+2'!P7597+L7597</f>
        <v>1.75402296080276</v>
      </c>
      <c r="Q7597" s="0" t="n">
        <f aca="false" t="array" ref="Q7597:S7597">MMULT(M7597:P7597,'input - gretl'!$B$19:$D$22)+MMULT('Point forecasts'!$J$5:$O$5,'input - gretl'!$B$23:$D$28)</f>
        <v>13.8439191312696</v>
      </c>
      <c r="R7597" s="0" t="n">
        <v>6.79313143892204</v>
      </c>
      <c r="S7597" s="0" t="n">
        <v>10.1106367328308</v>
      </c>
      <c r="U7597" s="4" t="n">
        <f aca="false">NORMSDIST(-M7597/'rhos computation'!$B$11)-EXP(M7597+'rhos computation'!$B$11^2/2)*NORMSDIST(-M7597/'rhos computation'!$B$11-'rhos computation'!$B$11)</f>
        <v>0.0311661615720054</v>
      </c>
      <c r="V7597" s="4" t="n">
        <f aca="false">NORMSDIST(-N7597/'rhos computation'!$B$23)-EXP(N7597+'rhos computation'!$B$23^2/2)*NORMSDIST(-N7597/'rhos computation'!$B$23-'rhos computation'!$B$23)</f>
        <v>0.0254748436463645</v>
      </c>
      <c r="W7597" s="0" t="n">
        <f aca="false">NORMSDIST(-O7597)</f>
        <v>0.00760933984206375</v>
      </c>
      <c r="X7597" s="0" t="n">
        <f aca="false">NORMSDIST(-P7597)</f>
        <v>0.039713286450382</v>
      </c>
    </row>
    <row r="7598" customFormat="false" ht="13" hidden="false" customHeight="false" outlineLevel="0" collapsed="false">
      <c r="A7598" s="0" t="n">
        <v>-0.135353043347449</v>
      </c>
      <c r="B7598" s="0" t="n">
        <v>0.241488867915135</v>
      </c>
      <c r="C7598" s="0" t="n">
        <v>-0.64792709629544</v>
      </c>
      <c r="D7598" s="0" t="n">
        <v>-0.685963021232222</v>
      </c>
      <c r="E7598" s="0" t="n">
        <f aca="false" t="array" ref="E7598:H7598">MMULT(A7598:D7598,'Root matrix of resiudals'!$B$19:E$22)</f>
        <v>-0.00579823156030919</v>
      </c>
      <c r="F7598" s="0" t="n">
        <v>0.00422201372848065</v>
      </c>
      <c r="G7598" s="0" t="n">
        <v>-0.0105274638134514</v>
      </c>
      <c r="H7598" s="0" t="n">
        <v>-0.0118055164635065</v>
      </c>
      <c r="I7598" s="3" t="n">
        <f aca="false" t="array" ref="I7598:L7598">MMULT('t+2'!I7598:L7598,'input - gretl'!$B$3:$E$6)+MMULT('Point forecasts'!$P$4:$T$4,'input - gretl'!$B$9:$E$13)+MMULT('t+2'!Q7598:S7598,'input - gretl'!$B$14:$E$16)+E7598:H7598</f>
        <v>-0.0324974135129242</v>
      </c>
      <c r="J7598" s="3" t="n">
        <v>-0.0315816453591117</v>
      </c>
      <c r="K7598" s="3" t="n">
        <v>0.0046656683317204</v>
      </c>
      <c r="L7598" s="3" t="n">
        <v>-0.00976294089146634</v>
      </c>
      <c r="M7598" s="0" t="n">
        <f aca="false">'t+2'!M7598+I7598</f>
        <v>0.0873745061609662</v>
      </c>
      <c r="N7598" s="0" t="n">
        <f aca="false">'t+2'!N7598+J7598</f>
        <v>-0.00478410063276263</v>
      </c>
      <c r="O7598" s="0" t="n">
        <f aca="false">'t+2'!O7598+K7598</f>
        <v>2.41545908897926</v>
      </c>
      <c r="P7598" s="0" t="n">
        <f aca="false">'t+2'!P7598+L7598</f>
        <v>1.73643458507437</v>
      </c>
      <c r="Q7598" s="0" t="n">
        <f aca="false" t="array" ref="Q7598:S7598">MMULT(M7598:P7598,'input - gretl'!$B$19:$D$22)+MMULT('Point forecasts'!$J$5:$O$5,'input - gretl'!$B$23:$D$28)</f>
        <v>13.8833851387111</v>
      </c>
      <c r="R7598" s="0" t="n">
        <v>6.79577550634034</v>
      </c>
      <c r="S7598" s="0" t="n">
        <v>10.1156903435686</v>
      </c>
      <c r="U7598" s="4" t="n">
        <f aca="false">NORMSDIST(-M7598/'rhos computation'!$B$11)-EXP(M7598+'rhos computation'!$B$11^2/2)*NORMSDIST(-M7598/'rhos computation'!$B$11-'rhos computation'!$B$11)</f>
        <v>0.019937427615376</v>
      </c>
      <c r="V7598" s="4" t="n">
        <f aca="false">NORMSDIST(-N7598/'rhos computation'!$B$23)-EXP(N7598+'rhos computation'!$B$23^2/2)*NORMSDIST(-N7598/'rhos computation'!$B$23-'rhos computation'!$B$23)</f>
        <v>0.0241044467737701</v>
      </c>
      <c r="W7598" s="0" t="n">
        <f aca="false">NORMSDIST(-O7598)</f>
        <v>0.00785769390980953</v>
      </c>
      <c r="X7598" s="0" t="n">
        <f aca="false">NORMSDIST(-P7598)</f>
        <v>0.041243510733533</v>
      </c>
    </row>
    <row r="7599" customFormat="false" ht="13" hidden="false" customHeight="false" outlineLevel="0" collapsed="false">
      <c r="A7599" s="0" t="n">
        <v>-0.453107327133483</v>
      </c>
      <c r="B7599" s="0" t="n">
        <v>-1.23680595648063</v>
      </c>
      <c r="C7599" s="0" t="n">
        <v>0.866100577562753</v>
      </c>
      <c r="D7599" s="0" t="n">
        <v>-0.428831760929341</v>
      </c>
      <c r="E7599" s="0" t="n">
        <f aca="false" t="array" ref="E7599:H7599">MMULT(A7599:D7599,'Root matrix of resiudals'!$B$19:E$22)</f>
        <v>-0.0210066519044805</v>
      </c>
      <c r="F7599" s="0" t="n">
        <v>-0.0332826377758153</v>
      </c>
      <c r="G7599" s="0" t="n">
        <v>0.00846617977048845</v>
      </c>
      <c r="H7599" s="0" t="n">
        <v>-0.00587449586037117</v>
      </c>
      <c r="I7599" s="3" t="n">
        <f aca="false" t="array" ref="I7599:L7599">MMULT('t+2'!I7599:L7599,'input - gretl'!$B$3:$E$6)+MMULT('Point forecasts'!$P$4:$T$4,'input - gretl'!$B$9:$E$13)+MMULT('t+2'!Q7599:S7599,'input - gretl'!$B$14:$E$16)+E7599:H7599</f>
        <v>-0.0421813356502745</v>
      </c>
      <c r="J7599" s="3" t="n">
        <v>-0.0412689129944597</v>
      </c>
      <c r="K7599" s="3" t="n">
        <v>0.0269898511124901</v>
      </c>
      <c r="L7599" s="3" t="n">
        <v>-0.00921162245500653</v>
      </c>
      <c r="M7599" s="0" t="n">
        <f aca="false">'t+2'!M7599+I7599</f>
        <v>0.0345801680678799</v>
      </c>
      <c r="N7599" s="0" t="n">
        <f aca="false">'t+2'!N7599+J7599</f>
        <v>-0.0374884443884858</v>
      </c>
      <c r="O7599" s="0" t="n">
        <f aca="false">'t+2'!O7599+K7599</f>
        <v>2.44979720152024</v>
      </c>
      <c r="P7599" s="0" t="n">
        <f aca="false">'t+2'!P7599+L7599</f>
        <v>1.75720386212507</v>
      </c>
      <c r="Q7599" s="0" t="n">
        <f aca="false" t="array" ref="Q7599:S7599">MMULT(M7599:P7599,'input - gretl'!$B$19:$D$22)+MMULT('Point forecasts'!$J$5:$O$5,'input - gretl'!$B$23:$D$28)</f>
        <v>13.830590800618</v>
      </c>
      <c r="R7599" s="0" t="n">
        <v>6.76307116258462</v>
      </c>
      <c r="S7599" s="0" t="n">
        <v>10.1302758351706</v>
      </c>
      <c r="U7599" s="4" t="n">
        <f aca="false">NORMSDIST(-M7599/'rhos computation'!$B$11)-EXP(M7599+'rhos computation'!$B$11^2/2)*NORMSDIST(-M7599/'rhos computation'!$B$11-'rhos computation'!$B$11)</f>
        <v>0.0357942776835807</v>
      </c>
      <c r="V7599" s="4" t="n">
        <f aca="false">NORMSDIST(-N7599/'rhos computation'!$B$23)-EXP(N7599+'rhos computation'!$B$23^2/2)*NORMSDIST(-N7599/'rhos computation'!$B$23-'rhos computation'!$B$23)</f>
        <v>0.0440707542194541</v>
      </c>
      <c r="W7599" s="0" t="n">
        <f aca="false">NORMSDIST(-O7599)</f>
        <v>0.00714683472014531</v>
      </c>
      <c r="X7599" s="0" t="n">
        <f aca="false">NORMSDIST(-P7599)</f>
        <v>0.0394415336068663</v>
      </c>
    </row>
    <row r="7600" customFormat="false" ht="13" hidden="false" customHeight="false" outlineLevel="0" collapsed="false">
      <c r="A7600" s="0" t="n">
        <v>-0.547632761720713</v>
      </c>
      <c r="B7600" s="0" t="n">
        <v>0.255638417342165</v>
      </c>
      <c r="C7600" s="0" t="n">
        <v>1.07567619595019</v>
      </c>
      <c r="D7600" s="0" t="n">
        <v>-0.123411571579582</v>
      </c>
      <c r="E7600" s="0" t="n">
        <f aca="false" t="array" ref="E7600:H7600">MMULT(A7600:D7600,'Root matrix of resiudals'!$B$19:E$22)</f>
        <v>-0.0215410326701302</v>
      </c>
      <c r="F7600" s="0" t="n">
        <v>0.00991820002570132</v>
      </c>
      <c r="G7600" s="0" t="n">
        <v>0.0174351221073425</v>
      </c>
      <c r="H7600" s="0" t="n">
        <v>-0.000544219420767143</v>
      </c>
      <c r="I7600" s="3" t="n">
        <f aca="false" t="array" ref="I7600:L7600">MMULT('t+2'!I7600:L7600,'input - gretl'!$B$3:$E$6)+MMULT('Point forecasts'!$P$4:$T$4,'input - gretl'!$B$9:$E$13)+MMULT('t+2'!Q7600:S7600,'input - gretl'!$B$14:$E$16)+E7600:H7600</f>
        <v>-0.0567650513740457</v>
      </c>
      <c r="J7600" s="3" t="n">
        <v>0.0124782464880983</v>
      </c>
      <c r="K7600" s="3" t="n">
        <v>0.0551178073339309</v>
      </c>
      <c r="L7600" s="3" t="n">
        <v>0.0168816392690639</v>
      </c>
      <c r="M7600" s="0" t="n">
        <f aca="false">'t+2'!M7600+I7600</f>
        <v>0.100369795320604</v>
      </c>
      <c r="N7600" s="0" t="n">
        <f aca="false">'t+2'!N7600+J7600</f>
        <v>0.0603563305376363</v>
      </c>
      <c r="O7600" s="0" t="n">
        <f aca="false">'t+2'!O7600+K7600</f>
        <v>2.53354618583543</v>
      </c>
      <c r="P7600" s="0" t="n">
        <f aca="false">'t+2'!P7600+L7600</f>
        <v>1.81109700634885</v>
      </c>
      <c r="Q7600" s="0" t="n">
        <f aca="false" t="array" ref="Q7600:S7600">MMULT(M7600:P7600,'input - gretl'!$B$19:$D$22)+MMULT('Point forecasts'!$J$5:$O$5,'input - gretl'!$B$23:$D$28)</f>
        <v>13.8963804278708</v>
      </c>
      <c r="R7600" s="0" t="n">
        <v>6.86091593751074</v>
      </c>
      <c r="S7600" s="0" t="n">
        <v>10.1627697446717</v>
      </c>
      <c r="U7600" s="4" t="n">
        <f aca="false">NORMSDIST(-M7600/'rhos computation'!$B$11)-EXP(M7600+'rhos computation'!$B$11^2/2)*NORMSDIST(-M7600/'rhos computation'!$B$11-'rhos computation'!$B$11)</f>
        <v>0.0169968574028844</v>
      </c>
      <c r="V7600" s="4" t="n">
        <f aca="false">NORMSDIST(-N7600/'rhos computation'!$B$23)-EXP(N7600+'rhos computation'!$B$23^2/2)*NORMSDIST(-N7600/'rhos computation'!$B$23-'rhos computation'!$B$23)</f>
        <v>0.00401138504737791</v>
      </c>
      <c r="W7600" s="0" t="n">
        <f aca="false">NORMSDIST(-O7600)</f>
        <v>0.00564574295396139</v>
      </c>
      <c r="X7600" s="0" t="n">
        <f aca="false">NORMSDIST(-P7600)</f>
        <v>0.0350629184317638</v>
      </c>
    </row>
    <row r="7601" customFormat="false" ht="13" hidden="false" customHeight="false" outlineLevel="0" collapsed="false">
      <c r="A7601" s="0" t="n">
        <v>1.19958374664045</v>
      </c>
      <c r="B7601" s="0" t="n">
        <v>1.07014851369091</v>
      </c>
      <c r="C7601" s="0" t="n">
        <v>-0.964649182584423</v>
      </c>
      <c r="D7601" s="0" t="n">
        <v>-0.611852639087361</v>
      </c>
      <c r="E7601" s="0" t="n">
        <f aca="false" t="array" ref="E7601:H7601">MMULT(A7601:D7601,'Root matrix of resiudals'!$B$19:E$22)</f>
        <v>0.0529332733119208</v>
      </c>
      <c r="F7601" s="0" t="n">
        <v>0.0297889076950367</v>
      </c>
      <c r="G7601" s="0" t="n">
        <v>-0.0109224027907823</v>
      </c>
      <c r="H7601" s="0" t="n">
        <v>-0.0114223831572765</v>
      </c>
      <c r="I7601" s="3" t="n">
        <f aca="false" t="array" ref="I7601:L7601">MMULT('t+2'!I7601:L7601,'input - gretl'!$B$3:$E$6)+MMULT('Point forecasts'!$P$4:$T$4,'input - gretl'!$B$9:$E$13)+MMULT('t+2'!Q7601:S7601,'input - gretl'!$B$14:$E$16)+E7601:H7601</f>
        <v>0.0181841998200829</v>
      </c>
      <c r="J7601" s="3" t="n">
        <v>0.0263402031974901</v>
      </c>
      <c r="K7601" s="3" t="n">
        <v>0.00385717199189203</v>
      </c>
      <c r="L7601" s="3" t="n">
        <v>-0.0148994997708559</v>
      </c>
      <c r="M7601" s="0" t="n">
        <f aca="false">'t+2'!M7601+I7601</f>
        <v>0.175097925162745</v>
      </c>
      <c r="N7601" s="0" t="n">
        <f aca="false">'t+2'!N7601+J7601</f>
        <v>0.0112555380952503</v>
      </c>
      <c r="O7601" s="0" t="n">
        <f aca="false">'t+2'!O7601+K7601</f>
        <v>2.42266424446656</v>
      </c>
      <c r="P7601" s="0" t="n">
        <f aca="false">'t+2'!P7601+L7601</f>
        <v>1.73763341806116</v>
      </c>
      <c r="Q7601" s="0" t="n">
        <f aca="false" t="array" ref="Q7601:S7601">MMULT(M7601:P7601,'input - gretl'!$B$19:$D$22)+MMULT('Point forecasts'!$J$5:$O$5,'input - gretl'!$B$23:$D$28)</f>
        <v>13.9711085577129</v>
      </c>
      <c r="R7601" s="0" t="n">
        <v>6.81181514506835</v>
      </c>
      <c r="S7601" s="0" t="n">
        <v>10.1217553489439</v>
      </c>
      <c r="U7601" s="4" t="n">
        <f aca="false">NORMSDIST(-M7601/'rhos computation'!$B$11)-EXP(M7601+'rhos computation'!$B$11^2/2)*NORMSDIST(-M7601/'rhos computation'!$B$11-'rhos computation'!$B$11)</f>
        <v>0.00597812642954312</v>
      </c>
      <c r="V7601" s="4" t="n">
        <f aca="false">NORMSDIST(-N7601/'rhos computation'!$B$23)-EXP(N7601+'rhos computation'!$B$23^2/2)*NORMSDIST(-N7601/'rhos computation'!$B$23-'rhos computation'!$B$23)</f>
        <v>0.0167756696952868</v>
      </c>
      <c r="W7601" s="0" t="n">
        <f aca="false">NORMSDIST(-O7601)</f>
        <v>0.00770357963418471</v>
      </c>
      <c r="X7601" s="0" t="n">
        <f aca="false">NORMSDIST(-P7601)</f>
        <v>0.0411377137637668</v>
      </c>
    </row>
    <row r="7602" customFormat="false" ht="13" hidden="false" customHeight="false" outlineLevel="0" collapsed="false">
      <c r="A7602" s="0" t="n">
        <v>-0.210690187014608</v>
      </c>
      <c r="B7602" s="0" t="n">
        <v>-1.86016434285096</v>
      </c>
      <c r="C7602" s="0" t="n">
        <v>-0.296721978659022</v>
      </c>
      <c r="D7602" s="0" t="n">
        <v>1.14699984923901</v>
      </c>
      <c r="E7602" s="0" t="n">
        <f aca="false" t="array" ref="E7602:H7602">MMULT(A7602:D7602,'Root matrix of resiudals'!$B$19:E$22)</f>
        <v>-0.0140571473911121</v>
      </c>
      <c r="F7602" s="0" t="n">
        <v>-0.0546159919046457</v>
      </c>
      <c r="G7602" s="0" t="n">
        <v>-0.0104072911030338</v>
      </c>
      <c r="H7602" s="0" t="n">
        <v>0.0182311491355238</v>
      </c>
      <c r="I7602" s="3" t="n">
        <f aca="false" t="array" ref="I7602:L7602">MMULT('t+2'!I7602:L7602,'input - gretl'!$B$3:$E$6)+MMULT('Point forecasts'!$P$4:$T$4,'input - gretl'!$B$9:$E$13)+MMULT('t+2'!Q7602:S7602,'input - gretl'!$B$14:$E$16)+E7602:H7602</f>
        <v>-0.0454735902658691</v>
      </c>
      <c r="J7602" s="3" t="n">
        <v>-0.0576706814620111</v>
      </c>
      <c r="K7602" s="3" t="n">
        <v>0.0138653687561127</v>
      </c>
      <c r="L7602" s="3" t="n">
        <v>0.0274219494834115</v>
      </c>
      <c r="M7602" s="0" t="n">
        <f aca="false">'t+2'!M7602+I7602</f>
        <v>0.0895997643895067</v>
      </c>
      <c r="N7602" s="0" t="n">
        <f aca="false">'t+2'!N7602+J7602</f>
        <v>-0.029598343565816</v>
      </c>
      <c r="O7602" s="0" t="n">
        <f aca="false">'t+2'!O7602+K7602</f>
        <v>2.48193224413637</v>
      </c>
      <c r="P7602" s="0" t="n">
        <f aca="false">'t+2'!P7602+L7602</f>
        <v>1.79694461629482</v>
      </c>
      <c r="Q7602" s="0" t="n">
        <f aca="false" t="array" ref="Q7602:S7602">MMULT(M7602:P7602,'input - gretl'!$B$19:$D$22)+MMULT('Point forecasts'!$J$5:$O$5,'input - gretl'!$B$23:$D$28)</f>
        <v>13.8856103969397</v>
      </c>
      <c r="R7602" s="0" t="n">
        <v>6.77096126340729</v>
      </c>
      <c r="S7602" s="0" t="n">
        <v>10.1246154335336</v>
      </c>
      <c r="U7602" s="4" t="n">
        <f aca="false">NORMSDIST(-M7602/'rhos computation'!$B$11)-EXP(M7602+'rhos computation'!$B$11^2/2)*NORMSDIST(-M7602/'rhos computation'!$B$11-'rhos computation'!$B$11)</f>
        <v>0.0194087205041675</v>
      </c>
      <c r="V7602" s="4" t="n">
        <f aca="false">NORMSDIST(-N7602/'rhos computation'!$B$23)-EXP(N7602+'rhos computation'!$B$23^2/2)*NORMSDIST(-N7602/'rhos computation'!$B$23-'rhos computation'!$B$23)</f>
        <v>0.038686888639523</v>
      </c>
      <c r="W7602" s="0" t="n">
        <f aca="false">NORMSDIST(-O7602)</f>
        <v>0.00653360598056483</v>
      </c>
      <c r="X7602" s="0" t="n">
        <f aca="false">NORMSDIST(-P7602)</f>
        <v>0.0361722063069701</v>
      </c>
    </row>
    <row r="7603" customFormat="false" ht="13" hidden="false" customHeight="false" outlineLevel="0" collapsed="false">
      <c r="A7603" s="0" t="n">
        <v>1.19793528728063</v>
      </c>
      <c r="B7603" s="0" t="n">
        <v>0.530957891354147</v>
      </c>
      <c r="C7603" s="0" t="n">
        <v>0.177185203449771</v>
      </c>
      <c r="D7603" s="0" t="n">
        <v>-1.185998386795</v>
      </c>
      <c r="E7603" s="0" t="n">
        <f aca="false" t="array" ref="E7603:H7603">MMULT(A7603:D7603,'Root matrix of resiudals'!$B$19:E$22)</f>
        <v>0.0532720898430495</v>
      </c>
      <c r="F7603" s="0" t="n">
        <v>0.0184413068405471</v>
      </c>
      <c r="G7603" s="0" t="n">
        <v>0.00488339963663622</v>
      </c>
      <c r="H7603" s="0" t="n">
        <v>-0.0194661719178289</v>
      </c>
      <c r="I7603" s="3" t="n">
        <f aca="false" t="array" ref="I7603:L7603">MMULT('t+2'!I7603:L7603,'input - gretl'!$B$3:$E$6)+MMULT('Point forecasts'!$P$4:$T$4,'input - gretl'!$B$9:$E$13)+MMULT('t+2'!Q7603:S7603,'input - gretl'!$B$14:$E$16)+E7603:H7603</f>
        <v>0.0140325156457557</v>
      </c>
      <c r="J7603" s="3" t="n">
        <v>0.0247383220629664</v>
      </c>
      <c r="K7603" s="3" t="n">
        <v>0.0360578936038046</v>
      </c>
      <c r="L7603" s="3" t="n">
        <v>-0.0182408963468648</v>
      </c>
      <c r="M7603" s="0" t="n">
        <f aca="false">'t+2'!M7603+I7603</f>
        <v>0.237446041135903</v>
      </c>
      <c r="N7603" s="0" t="n">
        <f aca="false">'t+2'!N7603+J7603</f>
        <v>0.0453699162622117</v>
      </c>
      <c r="O7603" s="0" t="n">
        <f aca="false">'t+2'!O7603+K7603</f>
        <v>2.48094319570725</v>
      </c>
      <c r="P7603" s="0" t="n">
        <f aca="false">'t+2'!P7603+L7603</f>
        <v>1.73843760560553</v>
      </c>
      <c r="Q7603" s="0" t="n">
        <f aca="false" t="array" ref="Q7603:S7603">MMULT(M7603:P7603,'input - gretl'!$B$19:$D$22)+MMULT('Point forecasts'!$J$5:$O$5,'input - gretl'!$B$23:$D$28)</f>
        <v>14.0334566736861</v>
      </c>
      <c r="R7603" s="0" t="n">
        <v>6.84592952323532</v>
      </c>
      <c r="S7603" s="0" t="n">
        <v>10.1792694776205</v>
      </c>
      <c r="U7603" s="4" t="n">
        <f aca="false">NORMSDIST(-M7603/'rhos computation'!$B$11)-EXP(M7603+'rhos computation'!$B$11^2/2)*NORMSDIST(-M7603/'rhos computation'!$B$11-'rhos computation'!$B$11)</f>
        <v>0.00209698919521172</v>
      </c>
      <c r="V7603" s="4" t="n">
        <f aca="false">NORMSDIST(-N7603/'rhos computation'!$B$23)-EXP(N7603+'rhos computation'!$B$23^2/2)*NORMSDIST(-N7603/'rhos computation'!$B$23-'rhos computation'!$B$23)</f>
        <v>0.00655841476473421</v>
      </c>
      <c r="W7603" s="0" t="n">
        <f aca="false">NORMSDIST(-O7603)</f>
        <v>0.00655176265800837</v>
      </c>
      <c r="X7603" s="0" t="n">
        <f aca="false">NORMSDIST(-P7603)</f>
        <v>0.0410668676362482</v>
      </c>
    </row>
    <row r="7604" customFormat="false" ht="13" hidden="false" customHeight="false" outlineLevel="0" collapsed="false">
      <c r="A7604" s="0" t="n">
        <v>-0.237662713809101</v>
      </c>
      <c r="B7604" s="0" t="n">
        <v>-0.139288077828673</v>
      </c>
      <c r="C7604" s="0" t="n">
        <v>1.13784765243048</v>
      </c>
      <c r="D7604" s="0" t="n">
        <v>2.76728179014593</v>
      </c>
      <c r="E7604" s="0" t="n">
        <f aca="false" t="array" ref="E7604:H7604">MMULT(A7604:D7604,'Root matrix of resiudals'!$B$19:E$22)</f>
        <v>-0.0101661522653289</v>
      </c>
      <c r="F7604" s="0" t="n">
        <v>-0.000250828608706638</v>
      </c>
      <c r="G7604" s="0" t="n">
        <v>0.0207125716501143</v>
      </c>
      <c r="H7604" s="0" t="n">
        <v>0.0462898194077299</v>
      </c>
      <c r="I7604" s="3" t="n">
        <f aca="false" t="array" ref="I7604:L7604">MMULT('t+2'!I7604:L7604,'input - gretl'!$B$3:$E$6)+MMULT('Point forecasts'!$P$4:$T$4,'input - gretl'!$B$9:$E$13)+MMULT('t+2'!Q7604:S7604,'input - gretl'!$B$14:$E$16)+E7604:H7604</f>
        <v>-0.0405579971678138</v>
      </c>
      <c r="J7604" s="3" t="n">
        <v>-0.0150723713623313</v>
      </c>
      <c r="K7604" s="3" t="n">
        <v>0.0372045955108629</v>
      </c>
      <c r="L7604" s="3" t="n">
        <v>0.03871452895598</v>
      </c>
      <c r="M7604" s="0" t="n">
        <f aca="false">'t+2'!M7604+I7604</f>
        <v>0.0349800983787218</v>
      </c>
      <c r="N7604" s="0" t="n">
        <f aca="false">'t+2'!N7604+J7604</f>
        <v>-0.0132364109661035</v>
      </c>
      <c r="O7604" s="0" t="n">
        <f aca="false">'t+2'!O7604+K7604</f>
        <v>2.45076893907135</v>
      </c>
      <c r="P7604" s="0" t="n">
        <f aca="false">'t+2'!P7604+L7604</f>
        <v>1.80547885807857</v>
      </c>
      <c r="Q7604" s="0" t="n">
        <f aca="false" t="array" ref="Q7604:S7604">MMULT(M7604:P7604,'input - gretl'!$B$19:$D$22)+MMULT('Point forecasts'!$J$5:$O$5,'input - gretl'!$B$23:$D$28)</f>
        <v>13.8309907309289</v>
      </c>
      <c r="R7604" s="0" t="n">
        <v>6.787323196007</v>
      </c>
      <c r="S7604" s="0" t="n">
        <v>10.0853356378201</v>
      </c>
      <c r="U7604" s="4" t="n">
        <f aca="false">NORMSDIST(-M7604/'rhos computation'!$B$11)-EXP(M7604+'rhos computation'!$B$11^2/2)*NORMSDIST(-M7604/'rhos computation'!$B$11-'rhos computation'!$B$11)</f>
        <v>0.0356490314142143</v>
      </c>
      <c r="V7604" s="4" t="n">
        <f aca="false">NORMSDIST(-N7604/'rhos computation'!$B$23)-EXP(N7604+'rhos computation'!$B$23^2/2)*NORMSDIST(-N7604/'rhos computation'!$B$23-'rhos computation'!$B$23)</f>
        <v>0.0286435966285482</v>
      </c>
      <c r="W7604" s="0" t="n">
        <f aca="false">NORMSDIST(-O7604)</f>
        <v>0.00712757137913405</v>
      </c>
      <c r="X7604" s="0" t="n">
        <f aca="false">NORMSDIST(-P7604)</f>
        <v>0.0354998904792464</v>
      </c>
    </row>
    <row r="7605" customFormat="false" ht="13" hidden="false" customHeight="false" outlineLevel="0" collapsed="false">
      <c r="A7605" s="0" t="n">
        <v>-0.0553873438282636</v>
      </c>
      <c r="B7605" s="0" t="n">
        <v>0.437537531036314</v>
      </c>
      <c r="C7605" s="0" t="n">
        <v>0.0525901010165749</v>
      </c>
      <c r="D7605" s="0" t="n">
        <v>-0.351879409944618</v>
      </c>
      <c r="E7605" s="0" t="n">
        <f aca="false" t="array" ref="E7605:H7605">MMULT(A7605:D7605,'Root matrix of resiudals'!$B$19:E$22)</f>
        <v>-0.00118598223182143</v>
      </c>
      <c r="F7605" s="0" t="n">
        <v>0.0125416946650703</v>
      </c>
      <c r="G7605" s="0" t="n">
        <v>0.0019470520973158</v>
      </c>
      <c r="H7605" s="0" t="n">
        <v>-0.00559980295099786</v>
      </c>
      <c r="I7605" s="3" t="n">
        <f aca="false" t="array" ref="I7605:L7605">MMULT('t+2'!I7605:L7605,'input - gretl'!$B$3:$E$6)+MMULT('Point forecasts'!$P$4:$T$4,'input - gretl'!$B$9:$E$13)+MMULT('t+2'!Q7605:S7605,'input - gretl'!$B$14:$E$16)+E7605:H7605</f>
        <v>0.00598470141738061</v>
      </c>
      <c r="J7605" s="3" t="n">
        <v>0.00955624490236516</v>
      </c>
      <c r="K7605" s="3" t="n">
        <v>0.0387444945603033</v>
      </c>
      <c r="L7605" s="3" t="n">
        <v>0.00373085092246313</v>
      </c>
      <c r="M7605" s="0" t="n">
        <f aca="false">'t+2'!M7605+I7605</f>
        <v>0.196935309183089</v>
      </c>
      <c r="N7605" s="0" t="n">
        <f aca="false">'t+2'!N7605+J7605</f>
        <v>0.0679911634142322</v>
      </c>
      <c r="O7605" s="0" t="n">
        <f aca="false">'t+2'!O7605+K7605</f>
        <v>2.49742505000015</v>
      </c>
      <c r="P7605" s="0" t="n">
        <f aca="false">'t+2'!P7605+L7605</f>
        <v>1.75629080228536</v>
      </c>
      <c r="Q7605" s="0" t="n">
        <f aca="false" t="array" ref="Q7605:S7605">MMULT(M7605:P7605,'input - gretl'!$B$19:$D$22)+MMULT('Point forecasts'!$J$5:$O$5,'input - gretl'!$B$23:$D$28)</f>
        <v>13.9929459417333</v>
      </c>
      <c r="R7605" s="0" t="n">
        <v>6.86855077038734</v>
      </c>
      <c r="S7605" s="0" t="n">
        <v>10.178772049211</v>
      </c>
      <c r="U7605" s="4" t="n">
        <f aca="false">NORMSDIST(-M7605/'rhos computation'!$B$11)-EXP(M7605+'rhos computation'!$B$11^2/2)*NORMSDIST(-M7605/'rhos computation'!$B$11-'rhos computation'!$B$11)</f>
        <v>0.00422058543820972</v>
      </c>
      <c r="V7605" s="4" t="n">
        <f aca="false">NORMSDIST(-N7605/'rhos computation'!$B$23)-EXP(N7605+'rhos computation'!$B$23^2/2)*NORMSDIST(-N7605/'rhos computation'!$B$23-'rhos computation'!$B$23)</f>
        <v>0.00306159409273085</v>
      </c>
      <c r="W7605" s="0" t="n">
        <f aca="false">NORMSDIST(-O7605)</f>
        <v>0.00625494535908384</v>
      </c>
      <c r="X7605" s="0" t="n">
        <f aca="false">NORMSDIST(-P7605)</f>
        <v>0.0395193834874965</v>
      </c>
    </row>
    <row r="7606" customFormat="false" ht="13" hidden="false" customHeight="false" outlineLevel="0" collapsed="false">
      <c r="A7606" s="0" t="n">
        <v>-0.175163040553618</v>
      </c>
      <c r="B7606" s="0" t="n">
        <v>-0.280861665862798</v>
      </c>
      <c r="C7606" s="0" t="n">
        <v>-0.485611299358468</v>
      </c>
      <c r="D7606" s="0" t="n">
        <v>-0.227441760970628</v>
      </c>
      <c r="E7606" s="0" t="n">
        <f aca="false" t="array" ref="E7606:H7606">MMULT(A7606:D7606,'Root matrix of resiudals'!$B$19:E$22)</f>
        <v>-0.00866403576661448</v>
      </c>
      <c r="F7606" s="0" t="n">
        <v>-0.0101799146999247</v>
      </c>
      <c r="G7606" s="0" t="n">
        <v>-0.00931117182556042</v>
      </c>
      <c r="H7606" s="0" t="n">
        <v>-0.004198227528864</v>
      </c>
      <c r="I7606" s="3" t="n">
        <f aca="false" t="array" ref="I7606:L7606">MMULT('t+2'!I7606:L7606,'input - gretl'!$B$3:$E$6)+MMULT('Point forecasts'!$P$4:$T$4,'input - gretl'!$B$9:$E$13)+MMULT('t+2'!Q7606:S7606,'input - gretl'!$B$14:$E$16)+E7606:H7606</f>
        <v>-0.00493402845744276</v>
      </c>
      <c r="J7606" s="3" t="n">
        <v>-0.0153714458972628</v>
      </c>
      <c r="K7606" s="3" t="n">
        <v>0.00699601356986078</v>
      </c>
      <c r="L7606" s="3" t="n">
        <v>-0.00308129500238518</v>
      </c>
      <c r="M7606" s="0" t="n">
        <f aca="false">'t+2'!M7606+I7606</f>
        <v>0.087678859669431</v>
      </c>
      <c r="N7606" s="0" t="n">
        <f aca="false">'t+2'!N7606+J7606</f>
        <v>-0.0140558084238995</v>
      </c>
      <c r="O7606" s="0" t="n">
        <f aca="false">'t+2'!O7606+K7606</f>
        <v>2.42763762920929</v>
      </c>
      <c r="P7606" s="0" t="n">
        <f aca="false">'t+2'!P7606+L7606</f>
        <v>1.74355613346197</v>
      </c>
      <c r="Q7606" s="0" t="n">
        <f aca="false" t="array" ref="Q7606:S7606">MMULT(M7606:P7606,'input - gretl'!$B$19:$D$22)+MMULT('Point forecasts'!$J$5:$O$5,'input - gretl'!$B$23:$D$28)</f>
        <v>13.8836894922196</v>
      </c>
      <c r="R7606" s="0" t="n">
        <v>6.7865037985492</v>
      </c>
      <c r="S7606" s="0" t="n">
        <v>10.1210959352047</v>
      </c>
      <c r="U7606" s="4" t="n">
        <f aca="false">NORMSDIST(-M7606/'rhos computation'!$B$11)-EXP(M7606+'rhos computation'!$B$11^2/2)*NORMSDIST(-M7606/'rhos computation'!$B$11-'rhos computation'!$B$11)</f>
        <v>0.0198644892764442</v>
      </c>
      <c r="V7606" s="4" t="n">
        <f aca="false">NORMSDIST(-N7606/'rhos computation'!$B$23)-EXP(N7606+'rhos computation'!$B$23^2/2)*NORMSDIST(-N7606/'rhos computation'!$B$23-'rhos computation'!$B$23)</f>
        <v>0.0291079147664028</v>
      </c>
      <c r="W7606" s="0" t="n">
        <f aca="false">NORMSDIST(-O7606)</f>
        <v>0.00759875970829352</v>
      </c>
      <c r="X7606" s="0" t="n">
        <f aca="false">NORMSDIST(-P7606)</f>
        <v>0.0406182590406818</v>
      </c>
    </row>
    <row r="7607" customFormat="false" ht="13" hidden="false" customHeight="false" outlineLevel="0" collapsed="false">
      <c r="A7607" s="0" t="n">
        <v>1.30924748256175</v>
      </c>
      <c r="B7607" s="0" t="n">
        <v>0.495685703279768</v>
      </c>
      <c r="C7607" s="0" t="n">
        <v>0.35504617461915</v>
      </c>
      <c r="D7607" s="0" t="n">
        <v>-0.23037383134738</v>
      </c>
      <c r="E7607" s="0" t="n">
        <f aca="false" t="array" ref="E7607:H7607">MMULT(A7607:D7607,'Root matrix of resiudals'!$B$19:E$22)</f>
        <v>0.0578218365356389</v>
      </c>
      <c r="F7607" s="0" t="n">
        <v>0.0183868840117599</v>
      </c>
      <c r="G7607" s="0" t="n">
        <v>0.00885502038319279</v>
      </c>
      <c r="H7607" s="0" t="n">
        <v>-0.00380043731267859</v>
      </c>
      <c r="I7607" s="3" t="n">
        <f aca="false" t="array" ref="I7607:L7607">MMULT('t+2'!I7607:L7607,'input - gretl'!$B$3:$E$6)+MMULT('Point forecasts'!$P$4:$T$4,'input - gretl'!$B$9:$E$13)+MMULT('t+2'!Q7607:S7607,'input - gretl'!$B$14:$E$16)+E7607:H7607</f>
        <v>0.073438853431363</v>
      </c>
      <c r="J7607" s="3" t="n">
        <v>0.0168993212109293</v>
      </c>
      <c r="K7607" s="3" t="n">
        <v>0.0299325011850216</v>
      </c>
      <c r="L7607" s="3" t="n">
        <v>0.000313953007577037</v>
      </c>
      <c r="M7607" s="0" t="n">
        <f aca="false">'t+2'!M7607+I7607</f>
        <v>0.133918849151851</v>
      </c>
      <c r="N7607" s="0" t="n">
        <f aca="false">'t+2'!N7607+J7607</f>
        <v>0.0324576292269627</v>
      </c>
      <c r="O7607" s="0" t="n">
        <f aca="false">'t+2'!O7607+K7607</f>
        <v>2.45658151523883</v>
      </c>
      <c r="P7607" s="0" t="n">
        <f aca="false">'t+2'!P7607+L7607</f>
        <v>1.74745789956613</v>
      </c>
      <c r="Q7607" s="0" t="n">
        <f aca="false" t="array" ref="Q7607:S7607">MMULT(M7607:P7607,'input - gretl'!$B$19:$D$22)+MMULT('Point forecasts'!$J$5:$O$5,'input - gretl'!$B$23:$D$28)</f>
        <v>13.929929481702</v>
      </c>
      <c r="R7607" s="0" t="n">
        <v>6.83301723620007</v>
      </c>
      <c r="S7607" s="0" t="n">
        <v>10.1463290465808</v>
      </c>
      <c r="U7607" s="4" t="n">
        <f aca="false">NORMSDIST(-M7607/'rhos computation'!$B$11)-EXP(M7607+'rhos computation'!$B$11^2/2)*NORMSDIST(-M7607/'rhos computation'!$B$11-'rhos computation'!$B$11)</f>
        <v>0.0109274818948741</v>
      </c>
      <c r="V7607" s="4" t="n">
        <f aca="false">NORMSDIST(-N7607/'rhos computation'!$B$23)-EXP(N7607+'rhos computation'!$B$23^2/2)*NORMSDIST(-N7607/'rhos computation'!$B$23-'rhos computation'!$B$23)</f>
        <v>0.00962760428904963</v>
      </c>
      <c r="W7607" s="0" t="n">
        <f aca="false">NORMSDIST(-O7607)</f>
        <v>0.00701329880129065</v>
      </c>
      <c r="X7607" s="0" t="n">
        <f aca="false">NORMSDIST(-P7607)</f>
        <v>0.0402789708149278</v>
      </c>
    </row>
    <row r="7608" customFormat="false" ht="13" hidden="false" customHeight="false" outlineLevel="0" collapsed="false">
      <c r="A7608" s="0" t="n">
        <v>0.286722632951918</v>
      </c>
      <c r="B7608" s="0" t="n">
        <v>1.02006773764</v>
      </c>
      <c r="C7608" s="0" t="n">
        <v>0.763598204320439</v>
      </c>
      <c r="D7608" s="0" t="n">
        <v>-0.639752502004699</v>
      </c>
      <c r="E7608" s="0" t="n">
        <f aca="false" t="array" ref="E7608:H7608">MMULT(A7608:D7608,'Root matrix of resiudals'!$B$19:E$22)</f>
        <v>0.0157996397533026</v>
      </c>
      <c r="F7608" s="0" t="n">
        <v>0.0324943683600399</v>
      </c>
      <c r="G7608" s="0" t="n">
        <v>0.0155898104588364</v>
      </c>
      <c r="H7608" s="0" t="n">
        <v>-0.00954960182837247</v>
      </c>
      <c r="I7608" s="3" t="n">
        <f aca="false" t="array" ref="I7608:L7608">MMULT('t+2'!I7608:L7608,'input - gretl'!$B$3:$E$6)+MMULT('Point forecasts'!$P$4:$T$4,'input - gretl'!$B$9:$E$13)+MMULT('t+2'!Q7608:S7608,'input - gretl'!$B$14:$E$16)+E7608:H7608</f>
        <v>0.03629966376655</v>
      </c>
      <c r="J7608" s="3" t="n">
        <v>0.0273379415666578</v>
      </c>
      <c r="K7608" s="3" t="n">
        <v>0.0457248955873955</v>
      </c>
      <c r="L7608" s="3" t="n">
        <v>-0.00688799922969548</v>
      </c>
      <c r="M7608" s="0" t="n">
        <f aca="false">'t+2'!M7608+I7608</f>
        <v>0.140007871589866</v>
      </c>
      <c r="N7608" s="0" t="n">
        <f aca="false">'t+2'!N7608+J7608</f>
        <v>0.0748159354960316</v>
      </c>
      <c r="O7608" s="0" t="n">
        <f aca="false">'t+2'!O7608+K7608</f>
        <v>2.50446022139244</v>
      </c>
      <c r="P7608" s="0" t="n">
        <f aca="false">'t+2'!P7608+L7608</f>
        <v>1.75639672874091</v>
      </c>
      <c r="Q7608" s="0" t="n">
        <f aca="false" t="array" ref="Q7608:S7608">MMULT(M7608:P7608,'input - gretl'!$B$19:$D$22)+MMULT('Point forecasts'!$J$5:$O$5,'input - gretl'!$B$23:$D$28)</f>
        <v>13.93601850414</v>
      </c>
      <c r="R7608" s="0" t="n">
        <v>6.87537554246914</v>
      </c>
      <c r="S7608" s="0" t="n">
        <v>10.1857064792478</v>
      </c>
      <c r="U7608" s="4" t="n">
        <f aca="false">NORMSDIST(-M7608/'rhos computation'!$B$11)-EXP(M7608+'rhos computation'!$B$11^2/2)*NORMSDIST(-M7608/'rhos computation'!$B$11-'rhos computation'!$B$11)</f>
        <v>0.0100381366204974</v>
      </c>
      <c r="V7608" s="4" t="n">
        <f aca="false">NORMSDIST(-N7608/'rhos computation'!$B$23)-EXP(N7608+'rhos computation'!$B$23^2/2)*NORMSDIST(-N7608/'rhos computation'!$B$23-'rhos computation'!$B$23)</f>
        <v>0.00237691914587083</v>
      </c>
      <c r="W7608" s="0" t="n">
        <f aca="false">NORMSDIST(-O7608)</f>
        <v>0.00613191974211521</v>
      </c>
      <c r="X7608" s="0" t="n">
        <f aca="false">NORMSDIST(-P7608)</f>
        <v>0.0395103455156668</v>
      </c>
    </row>
    <row r="7609" customFormat="false" ht="13" hidden="false" customHeight="false" outlineLevel="0" collapsed="false">
      <c r="A7609" s="0" t="n">
        <v>1.11056418960036</v>
      </c>
      <c r="B7609" s="0" t="n">
        <v>-0.132750251255516</v>
      </c>
      <c r="C7609" s="0" t="n">
        <v>0.117214097623754</v>
      </c>
      <c r="D7609" s="0" t="n">
        <v>0.641443262386497</v>
      </c>
      <c r="E7609" s="0" t="n">
        <f aca="false" t="array" ref="E7609:H7609">MMULT(A7609:D7609,'Root matrix of resiudals'!$B$19:E$22)</f>
        <v>0.0472468731454732</v>
      </c>
      <c r="F7609" s="0" t="n">
        <v>-0.000815420981727039</v>
      </c>
      <c r="G7609" s="0" t="n">
        <v>0.00351887739606486</v>
      </c>
      <c r="H7609" s="0" t="n">
        <v>0.0101090270117897</v>
      </c>
      <c r="I7609" s="3" t="n">
        <f aca="false" t="array" ref="I7609:L7609">MMULT('t+2'!I7609:L7609,'input - gretl'!$B$3:$E$6)+MMULT('Point forecasts'!$P$4:$T$4,'input - gretl'!$B$9:$E$13)+MMULT('t+2'!Q7609:S7609,'input - gretl'!$B$14:$E$16)+E7609:H7609</f>
        <v>0.0207218758039582</v>
      </c>
      <c r="J7609" s="3" t="n">
        <v>0.0337749811511943</v>
      </c>
      <c r="K7609" s="3" t="n">
        <v>0.0215819963839848</v>
      </c>
      <c r="L7609" s="3" t="n">
        <v>0.00451603032299954</v>
      </c>
      <c r="M7609" s="0" t="n">
        <f aca="false">'t+2'!M7609+I7609</f>
        <v>0.186720768993698</v>
      </c>
      <c r="N7609" s="0" t="n">
        <f aca="false">'t+2'!N7609+J7609</f>
        <v>-0.0149587035447885</v>
      </c>
      <c r="O7609" s="0" t="n">
        <f aca="false">'t+2'!O7609+K7609</f>
        <v>2.43285260459558</v>
      </c>
      <c r="P7609" s="0" t="n">
        <f aca="false">'t+2'!P7609+L7609</f>
        <v>1.74215117759075</v>
      </c>
      <c r="Q7609" s="0" t="n">
        <f aca="false" t="array" ref="Q7609:S7609">MMULT(M7609:P7609,'input - gretl'!$B$19:$D$22)+MMULT('Point forecasts'!$J$5:$O$5,'input - gretl'!$B$23:$D$28)</f>
        <v>13.9827314015439</v>
      </c>
      <c r="R7609" s="0" t="n">
        <v>6.78560090342832</v>
      </c>
      <c r="S7609" s="0" t="n">
        <v>10.1276470938723</v>
      </c>
      <c r="U7609" s="4" t="n">
        <f aca="false">NORMSDIST(-M7609/'rhos computation'!$B$11)-EXP(M7609+'rhos computation'!$B$11^2/2)*NORMSDIST(-M7609/'rhos computation'!$B$11-'rhos computation'!$B$11)</f>
        <v>0.00497934230506304</v>
      </c>
      <c r="V7609" s="4" t="n">
        <f aca="false">NORMSDIST(-N7609/'rhos computation'!$B$23)-EXP(N7609+'rhos computation'!$B$23^2/2)*NORMSDIST(-N7609/'rhos computation'!$B$23-'rhos computation'!$B$23)</f>
        <v>0.0296244326020967</v>
      </c>
      <c r="W7609" s="0" t="n">
        <f aca="false">NORMSDIST(-O7609)</f>
        <v>0.0074901988404413</v>
      </c>
      <c r="X7609" s="0" t="n">
        <f aca="false">NORMSDIST(-P7609)</f>
        <v>0.0407409972091708</v>
      </c>
    </row>
    <row r="7610" customFormat="false" ht="13" hidden="false" customHeight="false" outlineLevel="0" collapsed="false">
      <c r="A7610" s="0" t="n">
        <v>-0.765535998783903</v>
      </c>
      <c r="B7610" s="0" t="n">
        <v>1.02785850841209</v>
      </c>
      <c r="C7610" s="0" t="n">
        <v>-0.59655304146391</v>
      </c>
      <c r="D7610" s="0" t="n">
        <v>-1.30471934936558</v>
      </c>
      <c r="E7610" s="0" t="n">
        <f aca="false" t="array" ref="E7610:H7610">MMULT(A7610:D7610,'Root matrix of resiudals'!$B$19:E$22)</f>
        <v>-0.0307550409083805</v>
      </c>
      <c r="F7610" s="0" t="n">
        <v>0.0254072327930889</v>
      </c>
      <c r="G7610" s="0" t="n">
        <v>-0.00836326318865538</v>
      </c>
      <c r="H7610" s="0" t="n">
        <v>-0.0214943466034217</v>
      </c>
      <c r="I7610" s="3" t="n">
        <f aca="false" t="array" ref="I7610:L7610">MMULT('t+2'!I7610:L7610,'input - gretl'!$B$3:$E$6)+MMULT('Point forecasts'!$P$4:$T$4,'input - gretl'!$B$9:$E$13)+MMULT('t+2'!Q7610:S7610,'input - gretl'!$B$14:$E$16)+E7610:H7610</f>
        <v>-0.0325604044912222</v>
      </c>
      <c r="J7610" s="3" t="n">
        <v>0.00425998810917222</v>
      </c>
      <c r="K7610" s="3" t="n">
        <v>0.0182618177096241</v>
      </c>
      <c r="L7610" s="3" t="n">
        <v>-0.011589543313943</v>
      </c>
      <c r="M7610" s="0" t="n">
        <f aca="false">'t+2'!M7610+I7610</f>
        <v>0.124998238918547</v>
      </c>
      <c r="N7610" s="0" t="n">
        <f aca="false">'t+2'!N7610+J7610</f>
        <v>0.0560903352574117</v>
      </c>
      <c r="O7610" s="0" t="n">
        <f aca="false">'t+2'!O7610+K7610</f>
        <v>2.47142685364668</v>
      </c>
      <c r="P7610" s="0" t="n">
        <f aca="false">'t+2'!P7610+L7610</f>
        <v>1.74504531031272</v>
      </c>
      <c r="Q7610" s="0" t="n">
        <f aca="false" t="array" ref="Q7610:S7610">MMULT(M7610:P7610,'input - gretl'!$B$19:$D$22)+MMULT('Point forecasts'!$J$5:$O$5,'input - gretl'!$B$23:$D$28)</f>
        <v>13.9210088714687</v>
      </c>
      <c r="R7610" s="0" t="n">
        <v>6.85664994223052</v>
      </c>
      <c r="S7610" s="0" t="n">
        <v>10.1634688779981</v>
      </c>
      <c r="U7610" s="4" t="n">
        <f aca="false">NORMSDIST(-M7610/'rhos computation'!$B$11)-EXP(M7610+'rhos computation'!$B$11^2/2)*NORMSDIST(-M7610/'rhos computation'!$B$11-'rhos computation'!$B$11)</f>
        <v>0.0123419510158569</v>
      </c>
      <c r="V7610" s="4" t="n">
        <f aca="false">NORMSDIST(-N7610/'rhos computation'!$B$23)-EXP(N7610+'rhos computation'!$B$23^2/2)*NORMSDIST(-N7610/'rhos computation'!$B$23-'rhos computation'!$B$23)</f>
        <v>0.00463782788522849</v>
      </c>
      <c r="W7610" s="0" t="n">
        <f aca="false">NORMSDIST(-O7610)</f>
        <v>0.0067287539454758</v>
      </c>
      <c r="X7610" s="0" t="n">
        <f aca="false">NORMSDIST(-P7610)</f>
        <v>0.0404884910786111</v>
      </c>
    </row>
    <row r="7611" customFormat="false" ht="13" hidden="false" customHeight="false" outlineLevel="0" collapsed="false">
      <c r="A7611" s="0" t="n">
        <v>-0.845904727891244</v>
      </c>
      <c r="B7611" s="0" t="n">
        <v>-0.0810570066344815</v>
      </c>
      <c r="C7611" s="0" t="n">
        <v>-0.475501156041124</v>
      </c>
      <c r="D7611" s="0" t="n">
        <v>-0.508132190619533</v>
      </c>
      <c r="E7611" s="0" t="n">
        <f aca="false" t="array" ref="E7611:H7611">MMULT(A7611:D7611,'Root matrix of resiudals'!$B$19:E$22)</f>
        <v>-0.0368695379154863</v>
      </c>
      <c r="F7611" s="0" t="n">
        <v>-0.00597191040353789</v>
      </c>
      <c r="G7611" s="0" t="n">
        <v>-0.00958091277396951</v>
      </c>
      <c r="H7611" s="0" t="n">
        <v>-0.00847148373388441</v>
      </c>
      <c r="I7611" s="3" t="n">
        <f aca="false" t="array" ref="I7611:L7611">MMULT('t+2'!I7611:L7611,'input - gretl'!$B$3:$E$6)+MMULT('Point forecasts'!$P$4:$T$4,'input - gretl'!$B$9:$E$13)+MMULT('t+2'!Q7611:S7611,'input - gretl'!$B$14:$E$16)+E7611:H7611</f>
        <v>-0.087671052587271</v>
      </c>
      <c r="J7611" s="3" t="n">
        <v>-0.0354990555485578</v>
      </c>
      <c r="K7611" s="3" t="n">
        <v>0.0193481752609865</v>
      </c>
      <c r="L7611" s="3" t="n">
        <v>0.00445338184192566</v>
      </c>
      <c r="M7611" s="0" t="n">
        <f aca="false">'t+2'!M7611+I7611</f>
        <v>0.106347109058471</v>
      </c>
      <c r="N7611" s="0" t="n">
        <f aca="false">'t+2'!N7611+J7611</f>
        <v>0.0218662190424279</v>
      </c>
      <c r="O7611" s="0" t="n">
        <f aca="false">'t+2'!O7611+K7611</f>
        <v>2.4700979804816</v>
      </c>
      <c r="P7611" s="0" t="n">
        <f aca="false">'t+2'!P7611+L7611</f>
        <v>1.77245568038853</v>
      </c>
      <c r="Q7611" s="0" t="n">
        <f aca="false" t="array" ref="Q7611:S7611">MMULT(M7611:P7611,'input - gretl'!$B$19:$D$22)+MMULT('Point forecasts'!$J$5:$O$5,'input - gretl'!$B$23:$D$28)</f>
        <v>13.9023577416086</v>
      </c>
      <c r="R7611" s="0" t="n">
        <v>6.82242582601553</v>
      </c>
      <c r="S7611" s="0" t="n">
        <v>10.1360713723725</v>
      </c>
      <c r="U7611" s="4" t="n">
        <f aca="false">NORMSDIST(-M7611/'rhos computation'!$B$11)-EXP(M7611+'rhos computation'!$B$11^2/2)*NORMSDIST(-M7611/'rhos computation'!$B$11-'rhos computation'!$B$11)</f>
        <v>0.0157603300031845</v>
      </c>
      <c r="V7611" s="4" t="n">
        <f aca="false">NORMSDIST(-N7611/'rhos computation'!$B$23)-EXP(N7611+'rhos computation'!$B$23^2/2)*NORMSDIST(-N7611/'rhos computation'!$B$23-'rhos computation'!$B$23)</f>
        <v>0.0128497170740775</v>
      </c>
      <c r="W7611" s="0" t="n">
        <f aca="false">NORMSDIST(-O7611)</f>
        <v>0.00675380247187453</v>
      </c>
      <c r="X7611" s="0" t="n">
        <f aca="false">NORMSDIST(-P7611)</f>
        <v>0.0381594730061755</v>
      </c>
    </row>
    <row r="7612" customFormat="false" ht="13" hidden="false" customHeight="false" outlineLevel="0" collapsed="false">
      <c r="A7612" s="0" t="n">
        <v>1.05901889346194</v>
      </c>
      <c r="B7612" s="0" t="n">
        <v>-0.29862576871396</v>
      </c>
      <c r="C7612" s="0" t="n">
        <v>-0.937040589021743</v>
      </c>
      <c r="D7612" s="0" t="n">
        <v>-1.8314601268716</v>
      </c>
      <c r="E7612" s="0" t="n">
        <f aca="false" t="array" ref="E7612:H7612">MMULT(A7612:D7612,'Root matrix of resiudals'!$B$19:E$22)</f>
        <v>0.0443042731406844</v>
      </c>
      <c r="F7612" s="0" t="n">
        <v>-0.00961914329683282</v>
      </c>
      <c r="G7612" s="0" t="n">
        <v>-0.0169623476388942</v>
      </c>
      <c r="H7612" s="0" t="n">
        <v>-0.0312174616117663</v>
      </c>
      <c r="I7612" s="3" t="n">
        <f aca="false" t="array" ref="I7612:L7612">MMULT('t+2'!I7612:L7612,'input - gretl'!$B$3:$E$6)+MMULT('Point forecasts'!$P$4:$T$4,'input - gretl'!$B$9:$E$13)+MMULT('t+2'!Q7612:S7612,'input - gretl'!$B$14:$E$16)+E7612:H7612</f>
        <v>0.0234852920526139</v>
      </c>
      <c r="J7612" s="3" t="n">
        <v>-0.039126205677387</v>
      </c>
      <c r="K7612" s="3" t="n">
        <v>-0.00451720300078842</v>
      </c>
      <c r="L7612" s="3" t="n">
        <v>-0.0208828775090123</v>
      </c>
      <c r="M7612" s="0" t="n">
        <f aca="false">'t+2'!M7612+I7612</f>
        <v>0.089389584237746</v>
      </c>
      <c r="N7612" s="0" t="n">
        <f aca="false">'t+2'!N7612+J7612</f>
        <v>-0.0123083167423595</v>
      </c>
      <c r="O7612" s="0" t="n">
        <f aca="false">'t+2'!O7612+K7612</f>
        <v>2.40454864292834</v>
      </c>
      <c r="P7612" s="0" t="n">
        <f aca="false">'t+2'!P7612+L7612</f>
        <v>1.70437232704325</v>
      </c>
      <c r="Q7612" s="0" t="n">
        <f aca="false" t="array" ref="Q7612:S7612">MMULT(M7612:P7612,'input - gretl'!$B$19:$D$22)+MMULT('Point forecasts'!$J$5:$O$5,'input - gretl'!$B$23:$D$28)</f>
        <v>13.8854002167879</v>
      </c>
      <c r="R7612" s="0" t="n">
        <v>6.78825129023074</v>
      </c>
      <c r="S7612" s="0" t="n">
        <v>10.1352727080182</v>
      </c>
      <c r="U7612" s="4" t="n">
        <f aca="false">NORMSDIST(-M7612/'rhos computation'!$B$11)-EXP(M7612+'rhos computation'!$B$11^2/2)*NORMSDIST(-M7612/'rhos computation'!$B$11-'rhos computation'!$B$11)</f>
        <v>0.0194582056633714</v>
      </c>
      <c r="V7612" s="4" t="n">
        <f aca="false">NORMSDIST(-N7612/'rhos computation'!$B$23)-EXP(N7612+'rhos computation'!$B$23^2/2)*NORMSDIST(-N7612/'rhos computation'!$B$23-'rhos computation'!$B$23)</f>
        <v>0.0281228050583839</v>
      </c>
      <c r="W7612" s="0" t="n">
        <f aca="false">NORMSDIST(-O7612)</f>
        <v>0.00809622554885182</v>
      </c>
      <c r="X7612" s="0" t="n">
        <f aca="false">NORMSDIST(-P7612)</f>
        <v>0.0441557752228448</v>
      </c>
    </row>
    <row r="7613" customFormat="false" ht="13" hidden="false" customHeight="false" outlineLevel="0" collapsed="false">
      <c r="A7613" s="0" t="n">
        <v>-0.312695675308602</v>
      </c>
      <c r="B7613" s="0" t="n">
        <v>1.07491008905995</v>
      </c>
      <c r="C7613" s="0" t="n">
        <v>0.52398466224916</v>
      </c>
      <c r="D7613" s="0" t="n">
        <v>-0.198593062233448</v>
      </c>
      <c r="E7613" s="0" t="n">
        <f aca="false" t="array" ref="E7613:H7613">MMULT(A7613:D7613,'Root matrix of resiudals'!$B$19:E$22)</f>
        <v>-0.010258882493024</v>
      </c>
      <c r="F7613" s="0" t="n">
        <v>0.0318727643202385</v>
      </c>
      <c r="G7613" s="0" t="n">
        <v>0.0116899616679875</v>
      </c>
      <c r="H7613" s="0" t="n">
        <v>-0.00243217973746709</v>
      </c>
      <c r="I7613" s="3" t="n">
        <f aca="false" t="array" ref="I7613:L7613">MMULT('t+2'!I7613:L7613,'input - gretl'!$B$3:$E$6)+MMULT('Point forecasts'!$P$4:$T$4,'input - gretl'!$B$9:$E$13)+MMULT('t+2'!Q7613:S7613,'input - gretl'!$B$14:$E$16)+E7613:H7613</f>
        <v>-0.0310764303889818</v>
      </c>
      <c r="J7613" s="3" t="n">
        <v>0.0477883168089936</v>
      </c>
      <c r="K7613" s="3" t="n">
        <v>0.0230778162672884</v>
      </c>
      <c r="L7613" s="3" t="n">
        <v>-0.00101766269632428</v>
      </c>
      <c r="M7613" s="0" t="n">
        <f aca="false">'t+2'!M7613+I7613</f>
        <v>0.0634459713796357</v>
      </c>
      <c r="N7613" s="0" t="n">
        <f aca="false">'t+2'!N7613+J7613</f>
        <v>0.0106993834575445</v>
      </c>
      <c r="O7613" s="0" t="n">
        <f aca="false">'t+2'!O7613+K7613</f>
        <v>2.42580315997281</v>
      </c>
      <c r="P7613" s="0" t="n">
        <f aca="false">'t+2'!P7613+L7613</f>
        <v>1.72791748068946</v>
      </c>
      <c r="Q7613" s="0" t="n">
        <f aca="false" t="array" ref="Q7613:S7613">MMULT(M7613:P7613,'input - gretl'!$B$19:$D$22)+MMULT('Point forecasts'!$J$5:$O$5,'input - gretl'!$B$23:$D$28)</f>
        <v>13.8594566039298</v>
      </c>
      <c r="R7613" s="0" t="n">
        <v>6.81125899043065</v>
      </c>
      <c r="S7613" s="0" t="n">
        <v>10.1341346066875</v>
      </c>
      <c r="U7613" s="4" t="n">
        <f aca="false">NORMSDIST(-M7613/'rhos computation'!$B$11)-EXP(M7613+'rhos computation'!$B$11^2/2)*NORMSDIST(-M7613/'rhos computation'!$B$11-'rhos computation'!$B$11)</f>
        <v>0.0263146297823242</v>
      </c>
      <c r="V7613" s="4" t="n">
        <f aca="false">NORMSDIST(-N7613/'rhos computation'!$B$23)-EXP(N7613+'rhos computation'!$B$23^2/2)*NORMSDIST(-N7613/'rhos computation'!$B$23-'rhos computation'!$B$23)</f>
        <v>0.0170014670441546</v>
      </c>
      <c r="W7613" s="0" t="n">
        <f aca="false">NORMSDIST(-O7613)</f>
        <v>0.00763727620709464</v>
      </c>
      <c r="X7613" s="0" t="n">
        <f aca="false">NORMSDIST(-P7613)</f>
        <v>0.0420015099180805</v>
      </c>
    </row>
    <row r="7614" customFormat="false" ht="13" hidden="false" customHeight="false" outlineLevel="0" collapsed="false">
      <c r="A7614" s="0" t="n">
        <v>0.0227635118049082</v>
      </c>
      <c r="B7614" s="0" t="n">
        <v>-1.39587087053172</v>
      </c>
      <c r="C7614" s="0" t="n">
        <v>0.253175360412497</v>
      </c>
      <c r="D7614" s="0" t="n">
        <v>0.119400182962709</v>
      </c>
      <c r="E7614" s="0" t="n">
        <f aca="false" t="array" ref="E7614:H7614">MMULT(A7614:D7614,'Root matrix of resiudals'!$B$19:E$22)</f>
        <v>-0.00191687569458637</v>
      </c>
      <c r="F7614" s="0" t="n">
        <v>-0.0389146455563654</v>
      </c>
      <c r="G7614" s="0" t="n">
        <v>-0.000766838955308618</v>
      </c>
      <c r="H7614" s="0" t="n">
        <v>0.00212709185886983</v>
      </c>
      <c r="I7614" s="3" t="n">
        <f aca="false" t="array" ref="I7614:L7614">MMULT('t+2'!I7614:L7614,'input - gretl'!$B$3:$E$6)+MMULT('Point forecasts'!$P$4:$T$4,'input - gretl'!$B$9:$E$13)+MMULT('t+2'!Q7614:S7614,'input - gretl'!$B$14:$E$16)+E7614:H7614</f>
        <v>0.00196329926093159</v>
      </c>
      <c r="J7614" s="3" t="n">
        <v>-0.0708567781461565</v>
      </c>
      <c r="K7614" s="3" t="n">
        <v>0.0179748530951394</v>
      </c>
      <c r="L7614" s="3" t="n">
        <v>0.00598382305694511</v>
      </c>
      <c r="M7614" s="0" t="n">
        <f aca="false">'t+2'!M7614+I7614</f>
        <v>0.0752777412083234</v>
      </c>
      <c r="N7614" s="0" t="n">
        <f aca="false">'t+2'!N7614+J7614</f>
        <v>-0.0302295584330898</v>
      </c>
      <c r="O7614" s="0" t="n">
        <f aca="false">'t+2'!O7614+K7614</f>
        <v>2.44879199609865</v>
      </c>
      <c r="P7614" s="0" t="n">
        <f aca="false">'t+2'!P7614+L7614</f>
        <v>1.76427978073626</v>
      </c>
      <c r="Q7614" s="0" t="n">
        <f aca="false" t="array" ref="Q7614:S7614">MMULT(M7614:P7614,'input - gretl'!$B$19:$D$22)+MMULT('Point forecasts'!$J$5:$O$5,'input - gretl'!$B$23:$D$28)</f>
        <v>13.8712883737585</v>
      </c>
      <c r="R7614" s="0" t="n">
        <v>6.77033004854001</v>
      </c>
      <c r="S7614" s="0" t="n">
        <v>10.1225410773538</v>
      </c>
      <c r="U7614" s="4" t="n">
        <f aca="false">NORMSDIST(-M7614/'rhos computation'!$B$11)-EXP(M7614+'rhos computation'!$B$11^2/2)*NORMSDIST(-M7614/'rhos computation'!$B$11-'rhos computation'!$B$11)</f>
        <v>0.0230002283242338</v>
      </c>
      <c r="V7614" s="4" t="n">
        <f aca="false">NORMSDIST(-N7614/'rhos computation'!$B$23)-EXP(N7614+'rhos computation'!$B$23^2/2)*NORMSDIST(-N7614/'rhos computation'!$B$23-'rhos computation'!$B$23)</f>
        <v>0.0391054281800055</v>
      </c>
      <c r="W7614" s="0" t="n">
        <f aca="false">NORMSDIST(-O7614)</f>
        <v>0.00716680982738982</v>
      </c>
      <c r="X7614" s="0" t="n">
        <f aca="false">NORMSDIST(-P7614)</f>
        <v>0.0388424431975492</v>
      </c>
    </row>
    <row r="7615" customFormat="false" ht="13" hidden="false" customHeight="false" outlineLevel="0" collapsed="false">
      <c r="A7615" s="0" t="n">
        <v>-0.986092932584411</v>
      </c>
      <c r="B7615" s="0" t="n">
        <v>1.71638846068379</v>
      </c>
      <c r="C7615" s="0" t="n">
        <v>0.142381918391878</v>
      </c>
      <c r="D7615" s="0" t="n">
        <v>-1.15733698066256</v>
      </c>
      <c r="E7615" s="0" t="n">
        <f aca="false" t="array" ref="E7615:H7615">MMULT(A7615:D7615,'Root matrix of resiudals'!$B$19:E$22)</f>
        <v>-0.0378025424797741</v>
      </c>
      <c r="F7615" s="0" t="n">
        <v>0.0472433879845265</v>
      </c>
      <c r="G7615" s="0" t="n">
        <v>0.0059135248674725</v>
      </c>
      <c r="H7615" s="0" t="n">
        <v>-0.0181268410287577</v>
      </c>
      <c r="I7615" s="3" t="n">
        <f aca="false" t="array" ref="I7615:L7615">MMULT('t+2'!I7615:L7615,'input - gretl'!$B$3:$E$6)+MMULT('Point forecasts'!$P$4:$T$4,'input - gretl'!$B$9:$E$13)+MMULT('t+2'!Q7615:S7615,'input - gretl'!$B$14:$E$16)+E7615:H7615</f>
        <v>-0.0675120590119928</v>
      </c>
      <c r="J7615" s="3" t="n">
        <v>0.089895001211857</v>
      </c>
      <c r="K7615" s="3" t="n">
        <v>0.0169969307177957</v>
      </c>
      <c r="L7615" s="3" t="n">
        <v>-0.0375655841980323</v>
      </c>
      <c r="M7615" s="0" t="n">
        <f aca="false">'t+2'!M7615+I7615</f>
        <v>0.0351422955129316</v>
      </c>
      <c r="N7615" s="0" t="n">
        <f aca="false">'t+2'!N7615+J7615</f>
        <v>-0.00486286560021326</v>
      </c>
      <c r="O7615" s="0" t="n">
        <f aca="false">'t+2'!O7615+K7615</f>
        <v>2.42554036701874</v>
      </c>
      <c r="P7615" s="0" t="n">
        <f aca="false">'t+2'!P7615+L7615</f>
        <v>1.74968641758064</v>
      </c>
      <c r="Q7615" s="0" t="n">
        <f aca="false" t="array" ref="Q7615:S7615">MMULT(M7615:P7615,'input - gretl'!$B$19:$D$22)+MMULT('Point forecasts'!$J$5:$O$5,'input - gretl'!$B$23:$D$28)</f>
        <v>13.8311529280631</v>
      </c>
      <c r="R7615" s="0" t="n">
        <v>6.79569674137289</v>
      </c>
      <c r="S7615" s="0" t="n">
        <v>10.113168466303</v>
      </c>
      <c r="U7615" s="4" t="n">
        <f aca="false">NORMSDIST(-M7615/'rhos computation'!$B$11)-EXP(M7615+'rhos computation'!$B$11^2/2)*NORMSDIST(-M7615/'rhos computation'!$B$11-'rhos computation'!$B$11)</f>
        <v>0.0355902378984773</v>
      </c>
      <c r="V7615" s="4" t="n">
        <f aca="false">NORMSDIST(-N7615/'rhos computation'!$B$23)-EXP(N7615+'rhos computation'!$B$23^2/2)*NORMSDIST(-N7615/'rhos computation'!$B$23-'rhos computation'!$B$23)</f>
        <v>0.02414461153742</v>
      </c>
      <c r="W7615" s="0" t="n">
        <f aca="false">NORMSDIST(-O7615)</f>
        <v>0.0076428078574292</v>
      </c>
      <c r="X7615" s="0" t="n">
        <f aca="false">NORMSDIST(-P7615)</f>
        <v>0.0400862193385945</v>
      </c>
    </row>
    <row r="7616" customFormat="false" ht="13" hidden="false" customHeight="false" outlineLevel="0" collapsed="false">
      <c r="A7616" s="0" t="n">
        <v>-0.77383355776601</v>
      </c>
      <c r="B7616" s="0" t="n">
        <v>-0.387629110288138</v>
      </c>
      <c r="C7616" s="0" t="n">
        <v>0.566392280786264</v>
      </c>
      <c r="D7616" s="0" t="n">
        <v>1.10478401677119</v>
      </c>
      <c r="E7616" s="0" t="n">
        <f aca="false" t="array" ref="E7616:H7616">MMULT(A7616:D7616,'Root matrix of resiudals'!$B$19:E$22)</f>
        <v>-0.0338019969385541</v>
      </c>
      <c r="F7616" s="0" t="n">
        <v>-0.0107214072344319</v>
      </c>
      <c r="G7616" s="0" t="n">
        <v>0.00804527721989239</v>
      </c>
      <c r="H7616" s="0" t="n">
        <v>0.0188469036378824</v>
      </c>
      <c r="I7616" s="3" t="n">
        <f aca="false" t="array" ref="I7616:L7616">MMULT('t+2'!I7616:L7616,'input - gretl'!$B$3:$E$6)+MMULT('Point forecasts'!$P$4:$T$4,'input - gretl'!$B$9:$E$13)+MMULT('t+2'!Q7616:S7616,'input - gretl'!$B$14:$E$16)+E7616:H7616</f>
        <v>-0.0231213573526278</v>
      </c>
      <c r="J7616" s="3" t="n">
        <v>-0.00181726473978443</v>
      </c>
      <c r="K7616" s="3" t="n">
        <v>0.0315648507080661</v>
      </c>
      <c r="L7616" s="3" t="n">
        <v>0.0244684814608116</v>
      </c>
      <c r="M7616" s="0" t="n">
        <f aca="false">'t+2'!M7616+I7616</f>
        <v>0.0600855814397037</v>
      </c>
      <c r="N7616" s="0" t="n">
        <f aca="false">'t+2'!N7616+J7616</f>
        <v>0.0118231838957322</v>
      </c>
      <c r="O7616" s="0" t="n">
        <f aca="false">'t+2'!O7616+K7616</f>
        <v>2.4616977748331</v>
      </c>
      <c r="P7616" s="0" t="n">
        <f aca="false">'t+2'!P7616+L7616</f>
        <v>1.76212667076046</v>
      </c>
      <c r="Q7616" s="0" t="n">
        <f aca="false" t="array" ref="Q7616:S7616">MMULT(M7616:P7616,'input - gretl'!$B$19:$D$22)+MMULT('Point forecasts'!$J$5:$O$5,'input - gretl'!$B$23:$D$28)</f>
        <v>13.8560962139899</v>
      </c>
      <c r="R7616" s="0" t="n">
        <v>6.81238279086884</v>
      </c>
      <c r="S7616" s="0" t="n">
        <v>10.1374945713307</v>
      </c>
      <c r="U7616" s="4" t="n">
        <f aca="false">NORMSDIST(-M7616/'rhos computation'!$B$11)-EXP(M7616+'rhos computation'!$B$11^2/2)*NORMSDIST(-M7616/'rhos computation'!$B$11-'rhos computation'!$B$11)</f>
        <v>0.0273152054730855</v>
      </c>
      <c r="V7616" s="4" t="n">
        <f aca="false">NORMSDIST(-N7616/'rhos computation'!$B$23)-EXP(N7616+'rhos computation'!$B$23^2/2)*NORMSDIST(-N7616/'rhos computation'!$B$23-'rhos computation'!$B$23)</f>
        <v>0.0165472883755871</v>
      </c>
      <c r="W7616" s="0" t="n">
        <f aca="false">NORMSDIST(-O7616)</f>
        <v>0.00691405673517743</v>
      </c>
      <c r="X7616" s="0" t="n">
        <f aca="false">NORMSDIST(-P7616)</f>
        <v>0.0390239490036673</v>
      </c>
    </row>
    <row r="7617" customFormat="false" ht="13" hidden="false" customHeight="false" outlineLevel="0" collapsed="false">
      <c r="A7617" s="0" t="n">
        <v>-0.157753625143146</v>
      </c>
      <c r="B7617" s="0" t="n">
        <v>-0.420908428868856</v>
      </c>
      <c r="C7617" s="0" t="n">
        <v>-0.228216492046</v>
      </c>
      <c r="D7617" s="0" t="n">
        <v>-0.0546181765144349</v>
      </c>
      <c r="E7617" s="0" t="n">
        <f aca="false" t="array" ref="E7617:H7617">MMULT(A7617:D7617,'Root matrix of resiudals'!$B$19:E$22)</f>
        <v>-0.00798239437458607</v>
      </c>
      <c r="F7617" s="0" t="n">
        <v>-0.0132064294985997</v>
      </c>
      <c r="G7617" s="0" t="n">
        <v>-0.00544650557629179</v>
      </c>
      <c r="H7617" s="0" t="n">
        <v>-0.00111489001152895</v>
      </c>
      <c r="I7617" s="3" t="n">
        <f aca="false" t="array" ref="I7617:L7617">MMULT('t+2'!I7617:L7617,'input - gretl'!$B$3:$E$6)+MMULT('Point forecasts'!$P$4:$T$4,'input - gretl'!$B$9:$E$13)+MMULT('t+2'!Q7617:S7617,'input - gretl'!$B$14:$E$16)+E7617:H7617</f>
        <v>-0.0175724155895252</v>
      </c>
      <c r="J7617" s="3" t="n">
        <v>0.0249913456516493</v>
      </c>
      <c r="K7617" s="3" t="n">
        <v>0.0117180907558653</v>
      </c>
      <c r="L7617" s="3" t="n">
        <v>-0.0032545708687037</v>
      </c>
      <c r="M7617" s="0" t="n">
        <f aca="false">'t+2'!M7617+I7617</f>
        <v>0.101838914598891</v>
      </c>
      <c r="N7617" s="0" t="n">
        <f aca="false">'t+2'!N7617+J7617</f>
        <v>-0.0254052029597115</v>
      </c>
      <c r="O7617" s="0" t="n">
        <f aca="false">'t+2'!O7617+K7617</f>
        <v>2.43574896302658</v>
      </c>
      <c r="P7617" s="0" t="n">
        <f aca="false">'t+2'!P7617+L7617</f>
        <v>1.74756647730544</v>
      </c>
      <c r="Q7617" s="0" t="n">
        <f aca="false" t="array" ref="Q7617:S7617">MMULT(M7617:P7617,'input - gretl'!$B$19:$D$22)+MMULT('Point forecasts'!$J$5:$O$5,'input - gretl'!$B$23:$D$28)</f>
        <v>13.8978495471491</v>
      </c>
      <c r="R7617" s="0" t="n">
        <v>6.77515440401339</v>
      </c>
      <c r="S7617" s="0" t="n">
        <v>10.1253932315096</v>
      </c>
      <c r="U7617" s="4" t="n">
        <f aca="false">NORMSDIST(-M7617/'rhos computation'!$B$11)-EXP(M7617+'rhos computation'!$B$11^2/2)*NORMSDIST(-M7617/'rhos computation'!$B$11-'rhos computation'!$B$11)</f>
        <v>0.0166863254688086</v>
      </c>
      <c r="V7617" s="4" t="n">
        <f aca="false">NORMSDIST(-N7617/'rhos computation'!$B$23)-EXP(N7617+'rhos computation'!$B$23^2/2)*NORMSDIST(-N7617/'rhos computation'!$B$23-'rhos computation'!$B$23)</f>
        <v>0.0359629038704959</v>
      </c>
      <c r="W7617" s="0" t="n">
        <f aca="false">NORMSDIST(-O7617)</f>
        <v>0.00743049701785722</v>
      </c>
      <c r="X7617" s="0" t="n">
        <f aca="false">NORMSDIST(-P7617)</f>
        <v>0.0402695621745975</v>
      </c>
    </row>
    <row r="7618" customFormat="false" ht="13" hidden="false" customHeight="false" outlineLevel="0" collapsed="false">
      <c r="A7618" s="0" t="n">
        <v>-0.544741028845032</v>
      </c>
      <c r="B7618" s="0" t="n">
        <v>0.0860126000125465</v>
      </c>
      <c r="C7618" s="0" t="n">
        <v>1.19139158679864</v>
      </c>
      <c r="D7618" s="0" t="n">
        <v>2.16913709235212</v>
      </c>
      <c r="E7618" s="0" t="n">
        <f aca="false" t="array" ref="E7618:H7618">MMULT(A7618:D7618,'Root matrix of resiudals'!$B$19:E$22)</f>
        <v>-0.0225359029858089</v>
      </c>
      <c r="F7618" s="0" t="n">
        <v>0.00564417084466756</v>
      </c>
      <c r="G7618" s="0" t="n">
        <v>0.0213200169819444</v>
      </c>
      <c r="H7618" s="0" t="n">
        <v>0.0367773837272316</v>
      </c>
      <c r="I7618" s="3" t="n">
        <f aca="false" t="array" ref="I7618:L7618">MMULT('t+2'!I7618:L7618,'input - gretl'!$B$3:$E$6)+MMULT('Point forecasts'!$P$4:$T$4,'input - gretl'!$B$9:$E$13)+MMULT('t+2'!Q7618:S7618,'input - gretl'!$B$14:$E$16)+E7618:H7618</f>
        <v>-0.0592080852749085</v>
      </c>
      <c r="J7618" s="3" t="n">
        <v>0.00606317579775811</v>
      </c>
      <c r="K7618" s="3" t="n">
        <v>0.0434591741842329</v>
      </c>
      <c r="L7618" s="3" t="n">
        <v>0.0320975539376995</v>
      </c>
      <c r="M7618" s="0" t="n">
        <f aca="false">'t+2'!M7618+I7618</f>
        <v>0.0904504565806152</v>
      </c>
      <c r="N7618" s="0" t="n">
        <f aca="false">'t+2'!N7618+J7618</f>
        <v>0.000169846423425282</v>
      </c>
      <c r="O7618" s="0" t="n">
        <f aca="false">'t+2'!O7618+K7618</f>
        <v>2.45406811250918</v>
      </c>
      <c r="P7618" s="0" t="n">
        <f aca="false">'t+2'!P7618+L7618</f>
        <v>1.78942002724453</v>
      </c>
      <c r="Q7618" s="0" t="n">
        <f aca="false" t="array" ref="Q7618:S7618">MMULT(M7618:P7618,'input - gretl'!$B$19:$D$22)+MMULT('Point forecasts'!$J$5:$O$5,'input - gretl'!$B$23:$D$28)</f>
        <v>13.8864610891308</v>
      </c>
      <c r="R7618" s="0" t="n">
        <v>6.80072945339653</v>
      </c>
      <c r="S7618" s="0" t="n">
        <v>10.1039075623226</v>
      </c>
      <c r="U7618" s="4" t="n">
        <f aca="false">NORMSDIST(-M7618/'rhos computation'!$B$11)-EXP(M7618+'rhos computation'!$B$11^2/2)*NORMSDIST(-M7618/'rhos computation'!$B$11-'rhos computation'!$B$11)</f>
        <v>0.0192093916052479</v>
      </c>
      <c r="V7618" s="4" t="n">
        <f aca="false">NORMSDIST(-N7618/'rhos computation'!$B$23)-EXP(N7618+'rhos computation'!$B$23^2/2)*NORMSDIST(-N7618/'rhos computation'!$B$23-'rhos computation'!$B$23)</f>
        <v>0.0216600166744704</v>
      </c>
      <c r="W7618" s="0" t="n">
        <f aca="false">NORMSDIST(-O7618)</f>
        <v>0.00706251120023509</v>
      </c>
      <c r="X7618" s="0" t="n">
        <f aca="false">NORMSDIST(-P7618)</f>
        <v>0.0367735981762301</v>
      </c>
    </row>
    <row r="7619" customFormat="false" ht="13" hidden="false" customHeight="false" outlineLevel="0" collapsed="false">
      <c r="A7619" s="0" t="n">
        <v>-0.681844046358817</v>
      </c>
      <c r="B7619" s="0" t="n">
        <v>0.208807504940195</v>
      </c>
      <c r="C7619" s="0" t="n">
        <v>-0.465370334337636</v>
      </c>
      <c r="D7619" s="0" t="n">
        <v>-0.643688334997201</v>
      </c>
      <c r="E7619" s="0" t="n">
        <f aca="false" t="array" ref="E7619:H7619">MMULT(A7619:D7619,'Root matrix of resiudals'!$B$19:E$22)</f>
        <v>-0.0291098484030536</v>
      </c>
      <c r="F7619" s="0" t="n">
        <v>0.00270908665711046</v>
      </c>
      <c r="G7619" s="0" t="n">
        <v>-0.00832948744926829</v>
      </c>
      <c r="H7619" s="0" t="n">
        <v>-0.0107033451155651</v>
      </c>
      <c r="I7619" s="3" t="n">
        <f aca="false" t="array" ref="I7619:L7619">MMULT('t+2'!I7619:L7619,'input - gretl'!$B$3:$E$6)+MMULT('Point forecasts'!$P$4:$T$4,'input - gretl'!$B$9:$E$13)+MMULT('t+2'!Q7619:S7619,'input - gretl'!$B$14:$E$16)+E7619:H7619</f>
        <v>-0.0352441190271249</v>
      </c>
      <c r="J7619" s="3" t="n">
        <v>-0.0199510829185359</v>
      </c>
      <c r="K7619" s="3" t="n">
        <v>-0.00084525137246403</v>
      </c>
      <c r="L7619" s="3" t="n">
        <v>-0.0229813867830526</v>
      </c>
      <c r="M7619" s="0" t="n">
        <f aca="false">'t+2'!M7619+I7619</f>
        <v>0.0294694260492167</v>
      </c>
      <c r="N7619" s="0" t="n">
        <f aca="false">'t+2'!N7619+J7619</f>
        <v>-0.0292765873199653</v>
      </c>
      <c r="O7619" s="0" t="n">
        <f aca="false">'t+2'!O7619+K7619</f>
        <v>2.39594322751306</v>
      </c>
      <c r="P7619" s="0" t="n">
        <f aca="false">'t+2'!P7619+L7619</f>
        <v>1.72156361404692</v>
      </c>
      <c r="Q7619" s="0" t="n">
        <f aca="false" t="array" ref="Q7619:S7619">MMULT(M7619:P7619,'input - gretl'!$B$19:$D$22)+MMULT('Point forecasts'!$J$5:$O$5,'input - gretl'!$B$23:$D$28)</f>
        <v>13.8254800585994</v>
      </c>
      <c r="R7619" s="0" t="n">
        <v>6.77128301965314</v>
      </c>
      <c r="S7619" s="0" t="n">
        <v>10.1103175190981</v>
      </c>
      <c r="U7619" s="4" t="n">
        <f aca="false">NORMSDIST(-M7619/'rhos computation'!$B$11)-EXP(M7619+'rhos computation'!$B$11^2/2)*NORMSDIST(-M7619/'rhos computation'!$B$11-'rhos computation'!$B$11)</f>
        <v>0.0376853899204237</v>
      </c>
      <c r="V7619" s="4" t="n">
        <f aca="false">NORMSDIST(-N7619/'rhos computation'!$B$23)-EXP(N7619+'rhos computation'!$B$23^2/2)*NORMSDIST(-N7619/'rhos computation'!$B$23-'rhos computation'!$B$23)</f>
        <v>0.038474383909304</v>
      </c>
      <c r="W7619" s="0" t="n">
        <f aca="false">NORMSDIST(-O7619)</f>
        <v>0.00828882889375097</v>
      </c>
      <c r="X7619" s="0" t="n">
        <f aca="false">NORMSDIST(-P7619)</f>
        <v>0.0425742996202145</v>
      </c>
    </row>
    <row r="7620" customFormat="false" ht="13" hidden="false" customHeight="false" outlineLevel="0" collapsed="false">
      <c r="A7620" s="0" t="n">
        <v>-0.235553637232625</v>
      </c>
      <c r="B7620" s="0" t="n">
        <v>2.48702931833971</v>
      </c>
      <c r="C7620" s="0" t="n">
        <v>-0.00757746770158122</v>
      </c>
      <c r="D7620" s="0" t="n">
        <v>-1.1007085789228</v>
      </c>
      <c r="E7620" s="0" t="n">
        <f aca="false" t="array" ref="E7620:H7620">MMULT(A7620:D7620,'Root matrix of resiudals'!$B$19:E$22)</f>
        <v>-0.00406301554705976</v>
      </c>
      <c r="F7620" s="0" t="n">
        <v>0.0704269500844283</v>
      </c>
      <c r="G7620" s="0" t="n">
        <v>0.00725579655606898</v>
      </c>
      <c r="H7620" s="0" t="n">
        <v>-0.0176164488165031</v>
      </c>
      <c r="I7620" s="3" t="n">
        <f aca="false" t="array" ref="I7620:L7620">MMULT('t+2'!I7620:L7620,'input - gretl'!$B$3:$E$6)+MMULT('Point forecasts'!$P$4:$T$4,'input - gretl'!$B$9:$E$13)+MMULT('t+2'!Q7620:S7620,'input - gretl'!$B$14:$E$16)+E7620:H7620</f>
        <v>-0.060052099656577</v>
      </c>
      <c r="J7620" s="3" t="n">
        <v>0.0754702005434088</v>
      </c>
      <c r="K7620" s="3" t="n">
        <v>0.0187977344828504</v>
      </c>
      <c r="L7620" s="3" t="n">
        <v>-0.0329081656767618</v>
      </c>
      <c r="M7620" s="0" t="n">
        <f aca="false">'t+2'!M7620+I7620</f>
        <v>0.0380050529453364</v>
      </c>
      <c r="N7620" s="0" t="n">
        <f aca="false">'t+2'!N7620+J7620</f>
        <v>0.016462969204029</v>
      </c>
      <c r="O7620" s="0" t="n">
        <f aca="false">'t+2'!O7620+K7620</f>
        <v>2.39858554666358</v>
      </c>
      <c r="P7620" s="0" t="n">
        <f aca="false">'t+2'!P7620+L7620</f>
        <v>1.74536575294129</v>
      </c>
      <c r="Q7620" s="0" t="n">
        <f aca="false" t="array" ref="Q7620:S7620">MMULT(M7620:P7620,'input - gretl'!$B$19:$D$22)+MMULT('Point forecasts'!$J$5:$O$5,'input - gretl'!$B$23:$D$28)</f>
        <v>13.8340156854955</v>
      </c>
      <c r="R7620" s="0" t="n">
        <v>6.81702257617713</v>
      </c>
      <c r="S7620" s="0" t="n">
        <v>10.0903228140531</v>
      </c>
      <c r="U7620" s="4" t="n">
        <f aca="false">NORMSDIST(-M7620/'rhos computation'!$B$11)-EXP(M7620+'rhos computation'!$B$11^2/2)*NORMSDIST(-M7620/'rhos computation'!$B$11-'rhos computation'!$B$11)</f>
        <v>0.0345632645035851</v>
      </c>
      <c r="V7620" s="4" t="n">
        <f aca="false">NORMSDIST(-N7620/'rhos computation'!$B$23)-EXP(N7620+'rhos computation'!$B$23^2/2)*NORMSDIST(-N7620/'rhos computation'!$B$23-'rhos computation'!$B$23)</f>
        <v>0.014758914199035</v>
      </c>
      <c r="W7620" s="0" t="n">
        <f aca="false">NORMSDIST(-O7620)</f>
        <v>0.00822926575808969</v>
      </c>
      <c r="X7620" s="0" t="n">
        <f aca="false">NORMSDIST(-P7620)</f>
        <v>0.0404606115255191</v>
      </c>
    </row>
    <row r="7621" customFormat="false" ht="13" hidden="false" customHeight="false" outlineLevel="0" collapsed="false">
      <c r="A7621" s="0" t="n">
        <v>-0.204109629591446</v>
      </c>
      <c r="B7621" s="0" t="n">
        <v>-0.311334733453387</v>
      </c>
      <c r="C7621" s="0" t="n">
        <v>-1.34088183153653</v>
      </c>
      <c r="D7621" s="0" t="n">
        <v>-0.709435255641141</v>
      </c>
      <c r="E7621" s="0" t="n">
        <f aca="false" t="array" ref="E7621:H7621">MMULT(A7621:D7621,'Root matrix of resiudals'!$B$19:E$22)</f>
        <v>-0.010846970273102</v>
      </c>
      <c r="F7621" s="0" t="n">
        <v>-0.0142185672194091</v>
      </c>
      <c r="G7621" s="0" t="n">
        <v>-0.023791505195719</v>
      </c>
      <c r="H7621" s="0" t="n">
        <v>-0.0129899776474916</v>
      </c>
      <c r="I7621" s="3" t="n">
        <f aca="false" t="array" ref="I7621:L7621">MMULT('t+2'!I7621:L7621,'input - gretl'!$B$3:$E$6)+MMULT('Point forecasts'!$P$4:$T$4,'input - gretl'!$B$9:$E$13)+MMULT('t+2'!Q7621:S7621,'input - gretl'!$B$14:$E$16)+E7621:H7621</f>
        <v>0.0165158532000964</v>
      </c>
      <c r="J7621" s="3" t="n">
        <v>0.00341178771142519</v>
      </c>
      <c r="K7621" s="3" t="n">
        <v>0.00859282842893858</v>
      </c>
      <c r="L7621" s="3" t="n">
        <v>0.000565007927719659</v>
      </c>
      <c r="M7621" s="0" t="n">
        <f aca="false">'t+2'!M7621+I7621</f>
        <v>0.156364140809614</v>
      </c>
      <c r="N7621" s="0" t="n">
        <f aca="false">'t+2'!N7621+J7621</f>
        <v>0.037429827620305</v>
      </c>
      <c r="O7621" s="0" t="n">
        <f aca="false">'t+2'!O7621+K7621</f>
        <v>2.47665912196047</v>
      </c>
      <c r="P7621" s="0" t="n">
        <f aca="false">'t+2'!P7621+L7621</f>
        <v>1.75016094836441</v>
      </c>
      <c r="Q7621" s="0" t="n">
        <f aca="false" t="array" ref="Q7621:S7621">MMULT(M7621:P7621,'input - gretl'!$B$19:$D$22)+MMULT('Point forecasts'!$J$5:$O$5,'input - gretl'!$B$23:$D$28)</f>
        <v>13.9523747733598</v>
      </c>
      <c r="R7621" s="0" t="n">
        <v>6.83798943459341</v>
      </c>
      <c r="S7621" s="0" t="n">
        <v>10.1638359187429</v>
      </c>
      <c r="U7621" s="4" t="n">
        <f aca="false">NORMSDIST(-M7621/'rhos computation'!$B$11)-EXP(M7621+'rhos computation'!$B$11^2/2)*NORMSDIST(-M7621/'rhos computation'!$B$11-'rhos computation'!$B$11)</f>
        <v>0.00793296031232611</v>
      </c>
      <c r="V7621" s="4" t="n">
        <f aca="false">NORMSDIST(-N7621/'rhos computation'!$B$23)-EXP(N7621+'rhos computation'!$B$23^2/2)*NORMSDIST(-N7621/'rhos computation'!$B$23-'rhos computation'!$B$23)</f>
        <v>0.00833986078943741</v>
      </c>
      <c r="W7621" s="0" t="n">
        <f aca="false">NORMSDIST(-O7621)</f>
        <v>0.00663092474259507</v>
      </c>
      <c r="X7621" s="0" t="n">
        <f aca="false">NORMSDIST(-P7621)</f>
        <v>0.0400452726259325</v>
      </c>
    </row>
    <row r="7622" customFormat="false" ht="13" hidden="false" customHeight="false" outlineLevel="0" collapsed="false">
      <c r="A7622" s="0" t="n">
        <v>1.0503943508039</v>
      </c>
      <c r="B7622" s="0" t="n">
        <v>1.12414507657078</v>
      </c>
      <c r="C7622" s="0" t="n">
        <v>-1.03764441057823</v>
      </c>
      <c r="D7622" s="0" t="n">
        <v>1.25604484057706</v>
      </c>
      <c r="E7622" s="0" t="n">
        <f aca="false" t="array" ref="E7622:H7622">MMULT(A7622:D7622,'Root matrix of resiudals'!$B$19:E$22)</f>
        <v>0.0458492395273504</v>
      </c>
      <c r="F7622" s="0" t="n">
        <v>0.030854470606336</v>
      </c>
      <c r="G7622" s="0" t="n">
        <v>-0.00994998855682589</v>
      </c>
      <c r="H7622" s="0" t="n">
        <v>0.0188651744411253</v>
      </c>
      <c r="I7622" s="3" t="n">
        <f aca="false" t="array" ref="I7622:L7622">MMULT('t+2'!I7622:L7622,'input - gretl'!$B$3:$E$6)+MMULT('Point forecasts'!$P$4:$T$4,'input - gretl'!$B$9:$E$13)+MMULT('t+2'!Q7622:S7622,'input - gretl'!$B$14:$E$16)+E7622:H7622</f>
        <v>0.0234188113847251</v>
      </c>
      <c r="J7622" s="3" t="n">
        <v>0.0288872095311669</v>
      </c>
      <c r="K7622" s="3" t="n">
        <v>0.00751763502706475</v>
      </c>
      <c r="L7622" s="3" t="n">
        <v>0.0223393547563473</v>
      </c>
      <c r="M7622" s="0" t="n">
        <f aca="false">'t+2'!M7622+I7622</f>
        <v>0.111959131170648</v>
      </c>
      <c r="N7622" s="0" t="n">
        <f aca="false">'t+2'!N7622+J7622</f>
        <v>0.0263840146384975</v>
      </c>
      <c r="O7622" s="0" t="n">
        <f aca="false">'t+2'!O7622+K7622</f>
        <v>2.39807152256487</v>
      </c>
      <c r="P7622" s="0" t="n">
        <f aca="false">'t+2'!P7622+L7622</f>
        <v>1.74475408760919</v>
      </c>
      <c r="Q7622" s="0" t="n">
        <f aca="false" t="array" ref="Q7622:S7622">MMULT(M7622:P7622,'input - gretl'!$B$19:$D$22)+MMULT('Point forecasts'!$J$5:$O$5,'input - gretl'!$B$23:$D$28)</f>
        <v>13.9079697637208</v>
      </c>
      <c r="R7622" s="0" t="n">
        <v>6.8269436216116</v>
      </c>
      <c r="S7622" s="0" t="n">
        <v>10.0903905142685</v>
      </c>
      <c r="U7622" s="4" t="n">
        <f aca="false">NORMSDIST(-M7622/'rhos computation'!$B$11)-EXP(M7622+'rhos computation'!$B$11^2/2)*NORMSDIST(-M7622/'rhos computation'!$B$11-'rhos computation'!$B$11)</f>
        <v>0.0146631862302125</v>
      </c>
      <c r="V7622" s="4" t="n">
        <f aca="false">NORMSDIST(-N7622/'rhos computation'!$B$23)-EXP(N7622+'rhos computation'!$B$23^2/2)*NORMSDIST(-N7622/'rhos computation'!$B$23-'rhos computation'!$B$23)</f>
        <v>0.0113929895400917</v>
      </c>
      <c r="W7622" s="0" t="n">
        <f aca="false">NORMSDIST(-O7622)</f>
        <v>0.00824082334143411</v>
      </c>
      <c r="X7622" s="0" t="n">
        <f aca="false">NORMSDIST(-P7622)</f>
        <v>0.0405138419289392</v>
      </c>
    </row>
    <row r="7623" customFormat="false" ht="13" hidden="false" customHeight="false" outlineLevel="0" collapsed="false">
      <c r="A7623" s="0" t="n">
        <v>0.548496074613586</v>
      </c>
      <c r="B7623" s="0" t="n">
        <v>0.927139017132668</v>
      </c>
      <c r="C7623" s="0" t="n">
        <v>-0.168667742570868</v>
      </c>
      <c r="D7623" s="0" t="n">
        <v>1.0153741990281</v>
      </c>
      <c r="E7623" s="0" t="n">
        <f aca="false" t="array" ref="E7623:H7623">MMULT(A7623:D7623,'Root matrix of resiudals'!$B$19:E$22)</f>
        <v>0.0250350869012835</v>
      </c>
      <c r="F7623" s="0" t="n">
        <v>0.0271933599146124</v>
      </c>
      <c r="G7623" s="0" t="n">
        <v>0.00245107807412604</v>
      </c>
      <c r="H7623" s="0" t="n">
        <v>0.0161342304394334</v>
      </c>
      <c r="I7623" s="3" t="n">
        <f aca="false" t="array" ref="I7623:L7623">MMULT('t+2'!I7623:L7623,'input - gretl'!$B$3:$E$6)+MMULT('Point forecasts'!$P$4:$T$4,'input - gretl'!$B$9:$E$13)+MMULT('t+2'!Q7623:S7623,'input - gretl'!$B$14:$E$16)+E7623:H7623</f>
        <v>0.0148248162668298</v>
      </c>
      <c r="J7623" s="3" t="n">
        <v>0.0266400730131415</v>
      </c>
      <c r="K7623" s="3" t="n">
        <v>0.0286336161310686</v>
      </c>
      <c r="L7623" s="3" t="n">
        <v>0.0105835447341751</v>
      </c>
      <c r="M7623" s="0" t="n">
        <f aca="false">'t+2'!M7623+I7623</f>
        <v>0.178445820106392</v>
      </c>
      <c r="N7623" s="0" t="n">
        <f aca="false">'t+2'!N7623+J7623</f>
        <v>0.0416827828111351</v>
      </c>
      <c r="O7623" s="0" t="n">
        <f aca="false">'t+2'!O7623+K7623</f>
        <v>2.46693521716835</v>
      </c>
      <c r="P7623" s="0" t="n">
        <f aca="false">'t+2'!P7623+L7623</f>
        <v>1.7745329507199</v>
      </c>
      <c r="Q7623" s="0" t="n">
        <f aca="false" t="array" ref="Q7623:S7623">MMULT(M7623:P7623,'input - gretl'!$B$19:$D$22)+MMULT('Point forecasts'!$J$5:$O$5,'input - gretl'!$B$23:$D$28)</f>
        <v>13.9744564526566</v>
      </c>
      <c r="R7623" s="0" t="n">
        <v>6.84224238978424</v>
      </c>
      <c r="S7623" s="0" t="n">
        <v>10.1309330211106</v>
      </c>
      <c r="U7623" s="4" t="n">
        <f aca="false">NORMSDIST(-M7623/'rhos computation'!$B$11)-EXP(M7623+'rhos computation'!$B$11^2/2)*NORMSDIST(-M7623/'rhos computation'!$B$11-'rhos computation'!$B$11)</f>
        <v>0.00567474663864496</v>
      </c>
      <c r="V7623" s="4" t="n">
        <f aca="false">NORMSDIST(-N7623/'rhos computation'!$B$23)-EXP(N7623+'rhos computation'!$B$23^2/2)*NORMSDIST(-N7623/'rhos computation'!$B$23-'rhos computation'!$B$23)</f>
        <v>0.00734512798199094</v>
      </c>
      <c r="W7623" s="0" t="n">
        <f aca="false">NORMSDIST(-O7623)</f>
        <v>0.00681375049353526</v>
      </c>
      <c r="X7623" s="0" t="n">
        <f aca="false">NORMSDIST(-P7623)</f>
        <v>0.0379875183562219</v>
      </c>
    </row>
    <row r="7624" customFormat="false" ht="13" hidden="false" customHeight="false" outlineLevel="0" collapsed="false">
      <c r="A7624" s="0" t="n">
        <v>0.262638845705304</v>
      </c>
      <c r="B7624" s="0" t="n">
        <v>0.980945761551471</v>
      </c>
      <c r="C7624" s="0" t="n">
        <v>-0.702242925778962</v>
      </c>
      <c r="D7624" s="0" t="n">
        <v>-0.0110922765918001</v>
      </c>
      <c r="E7624" s="0" t="n">
        <f aca="false" t="array" ref="E7624:H7624">MMULT(A7624:D7624,'Root matrix of resiudals'!$B$19:E$22)</f>
        <v>0.0126262271535308</v>
      </c>
      <c r="F7624" s="0" t="n">
        <v>0.0261003292302699</v>
      </c>
      <c r="G7624" s="0" t="n">
        <v>-0.00748328301893632</v>
      </c>
      <c r="H7624" s="0" t="n">
        <v>-0.00102039049578613</v>
      </c>
      <c r="I7624" s="3" t="n">
        <f aca="false" t="array" ref="I7624:L7624">MMULT('t+2'!I7624:L7624,'input - gretl'!$B$3:$E$6)+MMULT('Point forecasts'!$P$4:$T$4,'input - gretl'!$B$9:$E$13)+MMULT('t+2'!Q7624:S7624,'input - gretl'!$B$14:$E$16)+E7624:H7624</f>
        <v>0.013105316265379</v>
      </c>
      <c r="J7624" s="3" t="n">
        <v>0.0284984450155898</v>
      </c>
      <c r="K7624" s="3" t="n">
        <v>-0.000539152637342511</v>
      </c>
      <c r="L7624" s="3" t="n">
        <v>-0.000640651780698238</v>
      </c>
      <c r="M7624" s="0" t="n">
        <f aca="false">'t+2'!M7624+I7624</f>
        <v>0.0810848702139379</v>
      </c>
      <c r="N7624" s="0" t="n">
        <f aca="false">'t+2'!N7624+J7624</f>
        <v>0.00218648169668997</v>
      </c>
      <c r="O7624" s="0" t="n">
        <f aca="false">'t+2'!O7624+K7624</f>
        <v>2.42334818576715</v>
      </c>
      <c r="P7624" s="0" t="n">
        <f aca="false">'t+2'!P7624+L7624</f>
        <v>1.74242438597784</v>
      </c>
      <c r="Q7624" s="0" t="n">
        <f aca="false" t="array" ref="Q7624:S7624">MMULT(M7624:P7624,'input - gretl'!$B$19:$D$22)+MMULT('Point forecasts'!$J$5:$O$5,'input - gretl'!$B$23:$D$28)</f>
        <v>13.8770955027641</v>
      </c>
      <c r="R7624" s="0" t="n">
        <v>6.80274608866979</v>
      </c>
      <c r="S7624" s="0" t="n">
        <v>10.1178828402073</v>
      </c>
      <c r="U7624" s="4" t="n">
        <f aca="false">NORMSDIST(-M7624/'rhos computation'!$B$11)-EXP(M7624+'rhos computation'!$B$11^2/2)*NORMSDIST(-M7624/'rhos computation'!$B$11-'rhos computation'!$B$11)</f>
        <v>0.0214896752942622</v>
      </c>
      <c r="V7624" s="4" t="n">
        <f aca="false">NORMSDIST(-N7624/'rhos computation'!$B$23)-EXP(N7624+'rhos computation'!$B$23^2/2)*NORMSDIST(-N7624/'rhos computation'!$B$23-'rhos computation'!$B$23)</f>
        <v>0.020711211808628</v>
      </c>
      <c r="W7624" s="0" t="n">
        <f aca="false">NORMSDIST(-O7624)</f>
        <v>0.00768908970167551</v>
      </c>
      <c r="X7624" s="0" t="n">
        <f aca="false">NORMSDIST(-P7624)</f>
        <v>0.0407171059434169</v>
      </c>
    </row>
    <row r="7625" customFormat="false" ht="13" hidden="false" customHeight="false" outlineLevel="0" collapsed="false">
      <c r="A7625" s="0" t="n">
        <v>1.3277263182044</v>
      </c>
      <c r="B7625" s="0" t="n">
        <v>-0.0229416722038673</v>
      </c>
      <c r="C7625" s="0" t="n">
        <v>-1.27248135689286</v>
      </c>
      <c r="D7625" s="0" t="n">
        <v>-1.5371380159459</v>
      </c>
      <c r="E7625" s="0" t="n">
        <f aca="false" t="array" ref="E7625:H7625">MMULT(A7625:D7625,'Root matrix of resiudals'!$B$19:E$22)</f>
        <v>0.0559301777486368</v>
      </c>
      <c r="F7625" s="0" t="n">
        <v>-0.00231888824896722</v>
      </c>
      <c r="G7625" s="0" t="n">
        <v>-0.0207093242005243</v>
      </c>
      <c r="H7625" s="0" t="n">
        <v>-0.0269104273841286</v>
      </c>
      <c r="I7625" s="3" t="n">
        <f aca="false" t="array" ref="I7625:L7625">MMULT('t+2'!I7625:L7625,'input - gretl'!$B$3:$E$6)+MMULT('Point forecasts'!$P$4:$T$4,'input - gretl'!$B$9:$E$13)+MMULT('t+2'!Q7625:S7625,'input - gretl'!$B$14:$E$16)+E7625:H7625</f>
        <v>0.0360121172810177</v>
      </c>
      <c r="J7625" s="3" t="n">
        <v>0.00823361167255463</v>
      </c>
      <c r="K7625" s="3" t="n">
        <v>-0.00922642224394544</v>
      </c>
      <c r="L7625" s="3" t="n">
        <v>-0.0390933445489124</v>
      </c>
      <c r="M7625" s="0" t="n">
        <f aca="false">'t+2'!M7625+I7625</f>
        <v>0.0869527696373869</v>
      </c>
      <c r="N7625" s="0" t="n">
        <f aca="false">'t+2'!N7625+J7625</f>
        <v>-0.0424853184576576</v>
      </c>
      <c r="O7625" s="0" t="n">
        <f aca="false">'t+2'!O7625+K7625</f>
        <v>2.37762222393188</v>
      </c>
      <c r="P7625" s="0" t="n">
        <f aca="false">'t+2'!P7625+L7625</f>
        <v>1.72537144352373</v>
      </c>
      <c r="Q7625" s="0" t="n">
        <f aca="false" t="array" ref="Q7625:S7625">MMULT(M7625:P7625,'input - gretl'!$B$19:$D$22)+MMULT('Point forecasts'!$J$5:$O$5,'input - gretl'!$B$23:$D$28)</f>
        <v>13.8829634021876</v>
      </c>
      <c r="R7625" s="0" t="n">
        <v>6.75807428851545</v>
      </c>
      <c r="S7625" s="0" t="n">
        <v>10.088375079293</v>
      </c>
      <c r="U7625" s="4" t="n">
        <f aca="false">NORMSDIST(-M7625/'rhos computation'!$B$11)-EXP(M7625+'rhos computation'!$B$11^2/2)*NORMSDIST(-M7625/'rhos computation'!$B$11-'rhos computation'!$B$11)</f>
        <v>0.0200388258770071</v>
      </c>
      <c r="V7625" s="4" t="n">
        <f aca="false">NORMSDIST(-N7625/'rhos computation'!$B$23)-EXP(N7625+'rhos computation'!$B$23^2/2)*NORMSDIST(-N7625/'rhos computation'!$B$23-'rhos computation'!$B$23)</f>
        <v>0.0476424254130587</v>
      </c>
      <c r="W7625" s="0" t="n">
        <f aca="false">NORMSDIST(-O7625)</f>
        <v>0.00871233362241856</v>
      </c>
      <c r="X7625" s="0" t="n">
        <f aca="false">NORMSDIST(-P7625)</f>
        <v>0.0422302771036214</v>
      </c>
    </row>
    <row r="7626" customFormat="false" ht="13" hidden="false" customHeight="false" outlineLevel="0" collapsed="false">
      <c r="A7626" s="0" t="n">
        <v>1.10220250128132</v>
      </c>
      <c r="B7626" s="0" t="n">
        <v>-2.7310031136064</v>
      </c>
      <c r="C7626" s="0" t="n">
        <v>0.0714157365232345</v>
      </c>
      <c r="D7626" s="0" t="n">
        <v>-0.547398539922866</v>
      </c>
      <c r="E7626" s="0" t="n">
        <f aca="false" t="array" ref="E7626:H7626">MMULT(A7626:D7626,'Root matrix of resiudals'!$B$19:E$22)</f>
        <v>0.041403704588771</v>
      </c>
      <c r="F7626" s="0" t="n">
        <v>-0.0753145231519372</v>
      </c>
      <c r="G7626" s="0" t="n">
        <v>-0.00791985731832817</v>
      </c>
      <c r="H7626" s="0" t="n">
        <v>-0.00940223295827664</v>
      </c>
      <c r="I7626" s="3" t="n">
        <f aca="false" t="array" ref="I7626:L7626">MMULT('t+2'!I7626:L7626,'input - gretl'!$B$3:$E$6)+MMULT('Point forecasts'!$P$4:$T$4,'input - gretl'!$B$9:$E$13)+MMULT('t+2'!Q7626:S7626,'input - gretl'!$B$14:$E$16)+E7626:H7626</f>
        <v>0.0292555027107245</v>
      </c>
      <c r="J7626" s="3" t="n">
        <v>-0.0699907510312123</v>
      </c>
      <c r="K7626" s="3" t="n">
        <v>0.016260419669417</v>
      </c>
      <c r="L7626" s="3" t="n">
        <v>-0.0110813563675996</v>
      </c>
      <c r="M7626" s="0" t="n">
        <f aca="false">'t+2'!M7626+I7626</f>
        <v>0.224091131187871</v>
      </c>
      <c r="N7626" s="0" t="n">
        <f aca="false">'t+2'!N7626+J7626</f>
        <v>-0.073062590188095</v>
      </c>
      <c r="O7626" s="0" t="n">
        <f aca="false">'t+2'!O7626+K7626</f>
        <v>2.44454836543062</v>
      </c>
      <c r="P7626" s="0" t="n">
        <f aca="false">'t+2'!P7626+L7626</f>
        <v>1.74813261434258</v>
      </c>
      <c r="Q7626" s="0" t="n">
        <f aca="false" t="array" ref="Q7626:S7626">MMULT(M7626:P7626,'input - gretl'!$B$19:$D$22)+MMULT('Point forecasts'!$J$5:$O$5,'input - gretl'!$B$23:$D$28)</f>
        <v>14.020101763738</v>
      </c>
      <c r="R7626" s="0" t="n">
        <v>6.72749701678501</v>
      </c>
      <c r="S7626" s="0" t="n">
        <v>10.1336542092845</v>
      </c>
      <c r="U7626" s="4" t="n">
        <f aca="false">NORMSDIST(-M7626/'rhos computation'!$B$11)-EXP(M7626+'rhos computation'!$B$11^2/2)*NORMSDIST(-M7626/'rhos computation'!$B$11-'rhos computation'!$B$11)</f>
        <v>0.00266154236480792</v>
      </c>
      <c r="V7626" s="4" t="n">
        <f aca="false">NORMSDIST(-N7626/'rhos computation'!$B$23)-EXP(N7626+'rhos computation'!$B$23^2/2)*NORMSDIST(-N7626/'rhos computation'!$B$23-'rhos computation'!$B$23)</f>
        <v>0.0716366670762244</v>
      </c>
      <c r="W7626" s="0" t="n">
        <f aca="false">NORMSDIST(-O7626)</f>
        <v>0.00725168165372091</v>
      </c>
      <c r="X7626" s="0" t="n">
        <f aca="false">NORMSDIST(-P7626)</f>
        <v>0.0402205333373231</v>
      </c>
    </row>
    <row r="7627" customFormat="false" ht="13" hidden="false" customHeight="false" outlineLevel="0" collapsed="false">
      <c r="A7627" s="0" t="n">
        <v>-0.819551307556554</v>
      </c>
      <c r="B7627" s="0" t="n">
        <v>-0.989776080194786</v>
      </c>
      <c r="C7627" s="0" t="n">
        <v>1.10320907841496</v>
      </c>
      <c r="D7627" s="0" t="n">
        <v>-1.41638885127535</v>
      </c>
      <c r="E7627" s="0" t="n">
        <f aca="false" t="array" ref="E7627:H7627">MMULT(A7627:D7627,'Root matrix of resiudals'!$B$19:E$22)</f>
        <v>-0.0354983894630869</v>
      </c>
      <c r="F7627" s="0" t="n">
        <v>-0.0262677009685443</v>
      </c>
      <c r="G7627" s="0" t="n">
        <v>0.0115905776363418</v>
      </c>
      <c r="H7627" s="0" t="n">
        <v>-0.021471565502971</v>
      </c>
      <c r="I7627" s="3" t="n">
        <f aca="false" t="array" ref="I7627:L7627">MMULT('t+2'!I7627:L7627,'input - gretl'!$B$3:$E$6)+MMULT('Point forecasts'!$P$4:$T$4,'input - gretl'!$B$9:$E$13)+MMULT('t+2'!Q7627:S7627,'input - gretl'!$B$14:$E$16)+E7627:H7627</f>
        <v>-0.0465141774300801</v>
      </c>
      <c r="J7627" s="3" t="n">
        <v>-0.0310615197213004</v>
      </c>
      <c r="K7627" s="3" t="n">
        <v>0.0408107123464252</v>
      </c>
      <c r="L7627" s="3" t="n">
        <v>-0.0185643960678286</v>
      </c>
      <c r="M7627" s="0" t="n">
        <f aca="false">'t+2'!M7627+I7627</f>
        <v>0.11632612221465</v>
      </c>
      <c r="N7627" s="0" t="n">
        <f aca="false">'t+2'!N7627+J7627</f>
        <v>-0.00247215043258085</v>
      </c>
      <c r="O7627" s="0" t="n">
        <f aca="false">'t+2'!O7627+K7627</f>
        <v>2.47338009447958</v>
      </c>
      <c r="P7627" s="0" t="n">
        <f aca="false">'t+2'!P7627+L7627</f>
        <v>1.73825816102893</v>
      </c>
      <c r="Q7627" s="0" t="n">
        <f aca="false" t="array" ref="Q7627:S7627">MMULT(M7627:P7627,'input - gretl'!$B$19:$D$22)+MMULT('Point forecasts'!$J$5:$O$5,'input - gretl'!$B$23:$D$28)</f>
        <v>13.9123367547648</v>
      </c>
      <c r="R7627" s="0" t="n">
        <v>6.79808745654052</v>
      </c>
      <c r="S7627" s="0" t="n">
        <v>10.1718770371574</v>
      </c>
      <c r="U7627" s="4" t="n">
        <f aca="false">NORMSDIST(-M7627/'rhos computation'!$B$11)-EXP(M7627+'rhos computation'!$B$11^2/2)*NORMSDIST(-M7627/'rhos computation'!$B$11-'rhos computation'!$B$11)</f>
        <v>0.0138509697808643</v>
      </c>
      <c r="V7627" s="4" t="n">
        <f aca="false">NORMSDIST(-N7627/'rhos computation'!$B$23)-EXP(N7627+'rhos computation'!$B$23^2/2)*NORMSDIST(-N7627/'rhos computation'!$B$23-'rhos computation'!$B$23)</f>
        <v>0.0229436000799972</v>
      </c>
      <c r="W7627" s="0" t="n">
        <f aca="false">NORMSDIST(-O7627)</f>
        <v>0.00669208544650229</v>
      </c>
      <c r="X7627" s="0" t="n">
        <f aca="false">NORMSDIST(-P7627)</f>
        <v>0.0410826674978813</v>
      </c>
    </row>
    <row r="7628" customFormat="false" ht="13" hidden="false" customHeight="false" outlineLevel="0" collapsed="false">
      <c r="A7628" s="0" t="n">
        <v>0.855589877581198</v>
      </c>
      <c r="B7628" s="0" t="n">
        <v>-0.812527679744223</v>
      </c>
      <c r="C7628" s="0" t="n">
        <v>0.518365881897836</v>
      </c>
      <c r="D7628" s="0" t="n">
        <v>0.277551388086195</v>
      </c>
      <c r="E7628" s="0" t="n">
        <f aca="false" t="array" ref="E7628:H7628">MMULT(A7628:D7628,'Root matrix of resiudals'!$B$19:E$22)</f>
        <v>0.0354030347775456</v>
      </c>
      <c r="F7628" s="0" t="n">
        <v>-0.0193990346409835</v>
      </c>
      <c r="G7628" s="0" t="n">
        <v>0.00681124892919749</v>
      </c>
      <c r="H7628" s="0" t="n">
        <v>0.00471654380614395</v>
      </c>
      <c r="I7628" s="3" t="n">
        <f aca="false" t="array" ref="I7628:L7628">MMULT('t+2'!I7628:L7628,'input - gretl'!$B$3:$E$6)+MMULT('Point forecasts'!$P$4:$T$4,'input - gretl'!$B$9:$E$13)+MMULT('t+2'!Q7628:S7628,'input - gretl'!$B$14:$E$16)+E7628:H7628</f>
        <v>0.0698633729136656</v>
      </c>
      <c r="J7628" s="3" t="n">
        <v>0.0153064304219624</v>
      </c>
      <c r="K7628" s="3" t="n">
        <v>0.0306733210695892</v>
      </c>
      <c r="L7628" s="3" t="n">
        <v>0.00965940975037872</v>
      </c>
      <c r="M7628" s="0" t="n">
        <f aca="false">'t+2'!M7628+I7628</f>
        <v>0.208938863103983</v>
      </c>
      <c r="N7628" s="0" t="n">
        <f aca="false">'t+2'!N7628+J7628</f>
        <v>0.0110226836063614</v>
      </c>
      <c r="O7628" s="0" t="n">
        <f aca="false">'t+2'!O7628+K7628</f>
        <v>2.48198844895659</v>
      </c>
      <c r="P7628" s="0" t="n">
        <f aca="false">'t+2'!P7628+L7628</f>
        <v>1.73314654131171</v>
      </c>
      <c r="Q7628" s="0" t="n">
        <f aca="false" t="array" ref="Q7628:S7628">MMULT(M7628:P7628,'input - gretl'!$B$19:$D$22)+MMULT('Point forecasts'!$J$5:$O$5,'input - gretl'!$B$23:$D$28)</f>
        <v>14.0049494956542</v>
      </c>
      <c r="R7628" s="0" t="n">
        <v>6.81158229057947</v>
      </c>
      <c r="S7628" s="0" t="n">
        <v>10.1853467975665</v>
      </c>
      <c r="U7628" s="4" t="n">
        <f aca="false">NORMSDIST(-M7628/'rhos computation'!$B$11)-EXP(M7628+'rhos computation'!$B$11^2/2)*NORMSDIST(-M7628/'rhos computation'!$B$11-'rhos computation'!$B$11)</f>
        <v>0.0034558117156992</v>
      </c>
      <c r="V7628" s="4" t="n">
        <f aca="false">NORMSDIST(-N7628/'rhos computation'!$B$23)-EXP(N7628+'rhos computation'!$B$23^2/2)*NORMSDIST(-N7628/'rhos computation'!$B$23-'rhos computation'!$B$23)</f>
        <v>0.0168699622078363</v>
      </c>
      <c r="W7628" s="0" t="n">
        <f aca="false">NORMSDIST(-O7628)</f>
        <v>0.00653257552560959</v>
      </c>
      <c r="X7628" s="0" t="n">
        <f aca="false">NORMSDIST(-P7628)</f>
        <v>0.0415348129546666</v>
      </c>
    </row>
    <row r="7629" customFormat="false" ht="13" hidden="false" customHeight="false" outlineLevel="0" collapsed="false">
      <c r="A7629" s="0" t="n">
        <v>-0.568511613160912</v>
      </c>
      <c r="B7629" s="0" t="n">
        <v>-0.858765572965131</v>
      </c>
      <c r="C7629" s="0" t="n">
        <v>1.63464346549862</v>
      </c>
      <c r="D7629" s="0" t="n">
        <v>0.708643956218893</v>
      </c>
      <c r="E7629" s="0" t="n">
        <f aca="false" t="array" ref="E7629:H7629">MMULT(A7629:D7629,'Root matrix of resiudals'!$B$19:E$22)</f>
        <v>-0.0245881762107322</v>
      </c>
      <c r="F7629" s="0" t="n">
        <v>-0.0199084322917861</v>
      </c>
      <c r="G7629" s="0" t="n">
        <v>0.0233691277795436</v>
      </c>
      <c r="H7629" s="0" t="n">
        <v>0.0135325727415408</v>
      </c>
      <c r="I7629" s="3" t="n">
        <f aca="false" t="array" ref="I7629:L7629">MMULT('t+2'!I7629:L7629,'input - gretl'!$B$3:$E$6)+MMULT('Point forecasts'!$P$4:$T$4,'input - gretl'!$B$9:$E$13)+MMULT('t+2'!Q7629:S7629,'input - gretl'!$B$14:$E$16)+E7629:H7629</f>
        <v>-0.0310313995188257</v>
      </c>
      <c r="J7629" s="3" t="n">
        <v>0.00776567984334282</v>
      </c>
      <c r="K7629" s="3" t="n">
        <v>0.0449628567858524</v>
      </c>
      <c r="L7629" s="3" t="n">
        <v>0.0250890706506433</v>
      </c>
      <c r="M7629" s="0" t="n">
        <f aca="false">'t+2'!M7629+I7629</f>
        <v>0.113430225649699</v>
      </c>
      <c r="N7629" s="0" t="n">
        <f aca="false">'t+2'!N7629+J7629</f>
        <v>0.00508062547086072</v>
      </c>
      <c r="O7629" s="0" t="n">
        <f aca="false">'t+2'!O7629+K7629</f>
        <v>2.48963090686638</v>
      </c>
      <c r="P7629" s="0" t="n">
        <f aca="false">'t+2'!P7629+L7629</f>
        <v>1.74188204779643</v>
      </c>
      <c r="Q7629" s="0" t="n">
        <f aca="false" t="array" ref="Q7629:S7629">MMULT(M7629:P7629,'input - gretl'!$B$19:$D$22)+MMULT('Point forecasts'!$J$5:$O$5,'input - gretl'!$B$23:$D$28)</f>
        <v>13.9094408581999</v>
      </c>
      <c r="R7629" s="0" t="n">
        <v>6.80564023244396</v>
      </c>
      <c r="S7629" s="0" t="n">
        <v>10.184681352034</v>
      </c>
      <c r="U7629" s="4" t="n">
        <f aca="false">NORMSDIST(-M7629/'rhos computation'!$B$11)-EXP(M7629+'rhos computation'!$B$11^2/2)*NORMSDIST(-M7629/'rhos computation'!$B$11-'rhos computation'!$B$11)</f>
        <v>0.0143855723455726</v>
      </c>
      <c r="V7629" s="4" t="n">
        <f aca="false">NORMSDIST(-N7629/'rhos computation'!$B$23)-EXP(N7629+'rhos computation'!$B$23^2/2)*NORMSDIST(-N7629/'rhos computation'!$B$23-'rhos computation'!$B$23)</f>
        <v>0.0193964449402955</v>
      </c>
      <c r="W7629" s="0" t="n">
        <f aca="false">NORMSDIST(-O7629)</f>
        <v>0.00639379083551556</v>
      </c>
      <c r="X7629" s="0" t="n">
        <f aca="false">NORMSDIST(-P7629)</f>
        <v>0.0407645429348341</v>
      </c>
    </row>
    <row r="7630" customFormat="false" ht="13" hidden="false" customHeight="false" outlineLevel="0" collapsed="false">
      <c r="A7630" s="0" t="n">
        <v>3.15375747795706</v>
      </c>
      <c r="B7630" s="0" t="n">
        <v>-0.504534629740298</v>
      </c>
      <c r="C7630" s="0" t="n">
        <v>-1.44155958502077</v>
      </c>
      <c r="D7630" s="0" t="n">
        <v>0.106941382470344</v>
      </c>
      <c r="E7630" s="0" t="n">
        <f aca="false" t="array" ref="E7630:H7630">MMULT(A7630:D7630,'Root matrix of resiudals'!$B$19:E$22)</f>
        <v>0.132346403161804</v>
      </c>
      <c r="F7630" s="0" t="n">
        <v>-0.0124435895866307</v>
      </c>
      <c r="G7630" s="0" t="n">
        <v>-0.0210245887364656</v>
      </c>
      <c r="H7630" s="0" t="n">
        <v>-0.00115629544171792</v>
      </c>
      <c r="I7630" s="3" t="n">
        <f aca="false" t="array" ref="I7630:L7630">MMULT('t+2'!I7630:L7630,'input - gretl'!$B$3:$E$6)+MMULT('Point forecasts'!$P$4:$T$4,'input - gretl'!$B$9:$E$13)+MMULT('t+2'!Q7630:S7630,'input - gretl'!$B$14:$E$16)+E7630:H7630</f>
        <v>0.0990254043595713</v>
      </c>
      <c r="J7630" s="3" t="n">
        <v>-0.02834982556302</v>
      </c>
      <c r="K7630" s="3" t="n">
        <v>-0.011983634022819</v>
      </c>
      <c r="L7630" s="3" t="n">
        <v>-0.00533747502845184</v>
      </c>
      <c r="M7630" s="0" t="n">
        <f aca="false">'t+2'!M7630+I7630</f>
        <v>0.14620275412203</v>
      </c>
      <c r="N7630" s="0" t="n">
        <f aca="false">'t+2'!N7630+J7630</f>
        <v>-0.0509926999201738</v>
      </c>
      <c r="O7630" s="0" t="n">
        <f aca="false">'t+2'!O7630+K7630</f>
        <v>2.39187209793887</v>
      </c>
      <c r="P7630" s="0" t="n">
        <f aca="false">'t+2'!P7630+L7630</f>
        <v>1.77053839740891</v>
      </c>
      <c r="Q7630" s="0" t="n">
        <f aca="false" t="array" ref="Q7630:S7630">MMULT(M7630:P7630,'input - gretl'!$B$19:$D$22)+MMULT('Point forecasts'!$J$5:$O$5,'input - gretl'!$B$23:$D$28)</f>
        <v>13.9422133866722</v>
      </c>
      <c r="R7630" s="0" t="n">
        <v>6.74956690705293</v>
      </c>
      <c r="S7630" s="0" t="n">
        <v>10.0596689218075</v>
      </c>
      <c r="U7630" s="4" t="n">
        <f aca="false">NORMSDIST(-M7630/'rhos computation'!$B$11)-EXP(M7630+'rhos computation'!$B$11^2/2)*NORMSDIST(-M7630/'rhos computation'!$B$11-'rhos computation'!$B$11)</f>
        <v>0.00919363707586784</v>
      </c>
      <c r="V7630" s="4" t="n">
        <f aca="false">NORMSDIST(-N7630/'rhos computation'!$B$23)-EXP(N7630+'rhos computation'!$B$23^2/2)*NORMSDIST(-N7630/'rhos computation'!$B$23-'rhos computation'!$B$23)</f>
        <v>0.0539822365916812</v>
      </c>
      <c r="W7630" s="0" t="n">
        <f aca="false">NORMSDIST(-O7630)</f>
        <v>0.00838134137442051</v>
      </c>
      <c r="X7630" s="0" t="n">
        <f aca="false">NORMSDIST(-P7630)</f>
        <v>0.0383187468904416</v>
      </c>
    </row>
    <row r="7631" customFormat="false" ht="13" hidden="false" customHeight="false" outlineLevel="0" collapsed="false">
      <c r="A7631" s="0" t="n">
        <v>1.27768512346039</v>
      </c>
      <c r="B7631" s="0" t="n">
        <v>1.46219940058981</v>
      </c>
      <c r="C7631" s="0" t="n">
        <v>-0.284875668609216</v>
      </c>
      <c r="D7631" s="0" t="n">
        <v>0.698872089461388</v>
      </c>
      <c r="E7631" s="0" t="n">
        <f aca="false" t="array" ref="E7631:H7631">MMULT(A7631:D7631,'Root matrix of resiudals'!$B$19:E$22)</f>
        <v>0.0575097484338596</v>
      </c>
      <c r="F7631" s="0" t="n">
        <v>0.0436942210932434</v>
      </c>
      <c r="G7631" s="0" t="n">
        <v>0.00303773909108954</v>
      </c>
      <c r="H7631" s="0" t="n">
        <v>0.010621171621199</v>
      </c>
      <c r="I7631" s="3" t="n">
        <f aca="false" t="array" ref="I7631:L7631">MMULT('t+2'!I7631:L7631,'input - gretl'!$B$3:$E$6)+MMULT('Point forecasts'!$P$4:$T$4,'input - gretl'!$B$9:$E$13)+MMULT('t+2'!Q7631:S7631,'input - gretl'!$B$14:$E$16)+E7631:H7631</f>
        <v>0.035480458142261</v>
      </c>
      <c r="J7631" s="3" t="n">
        <v>0.0252577374762089</v>
      </c>
      <c r="K7631" s="3" t="n">
        <v>0.0192191346784613</v>
      </c>
      <c r="L7631" s="3" t="n">
        <v>0.0106466720794426</v>
      </c>
      <c r="M7631" s="0" t="n">
        <f aca="false">'t+2'!M7631+I7631</f>
        <v>0.156344552784311</v>
      </c>
      <c r="N7631" s="0" t="n">
        <f aca="false">'t+2'!N7631+J7631</f>
        <v>0.0363649816275262</v>
      </c>
      <c r="O7631" s="0" t="n">
        <f aca="false">'t+2'!O7631+K7631</f>
        <v>2.42021269700781</v>
      </c>
      <c r="P7631" s="0" t="n">
        <f aca="false">'t+2'!P7631+L7631</f>
        <v>1.74190242262002</v>
      </c>
      <c r="Q7631" s="0" t="n">
        <f aca="false" t="array" ref="Q7631:S7631">MMULT(M7631:P7631,'input - gretl'!$B$19:$D$22)+MMULT('Point forecasts'!$J$5:$O$5,'input - gretl'!$B$23:$D$28)</f>
        <v>13.9523551853345</v>
      </c>
      <c r="R7631" s="0" t="n">
        <v>6.83692458860063</v>
      </c>
      <c r="S7631" s="0" t="n">
        <v>10.1152437646994</v>
      </c>
      <c r="U7631" s="4" t="n">
        <f aca="false">NORMSDIST(-M7631/'rhos computation'!$B$11)-EXP(M7631+'rhos computation'!$B$11^2/2)*NORMSDIST(-M7631/'rhos computation'!$B$11-'rhos computation'!$B$11)</f>
        <v>0.00793524787214697</v>
      </c>
      <c r="V7631" s="4" t="n">
        <f aca="false">NORMSDIST(-N7631/'rhos computation'!$B$23)-EXP(N7631+'rhos computation'!$B$23^2/2)*NORMSDIST(-N7631/'rhos computation'!$B$23-'rhos computation'!$B$23)</f>
        <v>0.00860410096395059</v>
      </c>
      <c r="W7631" s="0" t="n">
        <f aca="false">NORMSDIST(-O7631)</f>
        <v>0.00775571561238342</v>
      </c>
      <c r="X7631" s="0" t="n">
        <f aca="false">NORMSDIST(-P7631)</f>
        <v>0.0407627599885923</v>
      </c>
    </row>
    <row r="7632" customFormat="false" ht="13" hidden="false" customHeight="false" outlineLevel="0" collapsed="false">
      <c r="A7632" s="0" t="n">
        <v>0.220621179142487</v>
      </c>
      <c r="B7632" s="0" t="n">
        <v>-0.271216080724534</v>
      </c>
      <c r="C7632" s="0" t="n">
        <v>0.684936487716152</v>
      </c>
      <c r="D7632" s="0" t="n">
        <v>0.333083574782895</v>
      </c>
      <c r="E7632" s="0" t="n">
        <f aca="false" t="array" ref="E7632:H7632">MMULT(A7632:D7632,'Root matrix of resiudals'!$B$19:E$22)</f>
        <v>0.00957014990279955</v>
      </c>
      <c r="F7632" s="0" t="n">
        <v>-0.00476860848147018</v>
      </c>
      <c r="G7632" s="0" t="n">
        <v>0.0107183589943165</v>
      </c>
      <c r="H7632" s="0" t="n">
        <v>0.00608710424164181</v>
      </c>
      <c r="I7632" s="3" t="n">
        <f aca="false" t="array" ref="I7632:L7632">MMULT('t+2'!I7632:L7632,'input - gretl'!$B$3:$E$6)+MMULT('Point forecasts'!$P$4:$T$4,'input - gretl'!$B$9:$E$13)+MMULT('t+2'!Q7632:S7632,'input - gretl'!$B$14:$E$16)+E7632:H7632</f>
        <v>-0.00374839630795257</v>
      </c>
      <c r="J7632" s="3" t="n">
        <v>0.0183551284632342</v>
      </c>
      <c r="K7632" s="3" t="n">
        <v>0.0217659367951173</v>
      </c>
      <c r="L7632" s="3" t="n">
        <v>0.00248123477426829</v>
      </c>
      <c r="M7632" s="0" t="n">
        <f aca="false">'t+2'!M7632+I7632</f>
        <v>0.104502088520118</v>
      </c>
      <c r="N7632" s="0" t="n">
        <f aca="false">'t+2'!N7632+J7632</f>
        <v>-0.0328958741755194</v>
      </c>
      <c r="O7632" s="0" t="n">
        <f aca="false">'t+2'!O7632+K7632</f>
        <v>2.42979221413618</v>
      </c>
      <c r="P7632" s="0" t="n">
        <f aca="false">'t+2'!P7632+L7632</f>
        <v>1.74417220494992</v>
      </c>
      <c r="Q7632" s="0" t="n">
        <f aca="false" t="array" ref="Q7632:S7632">MMULT(M7632:P7632,'input - gretl'!$B$19:$D$22)+MMULT('Point forecasts'!$J$5:$O$5,'input - gretl'!$B$23:$D$28)</f>
        <v>13.9005127210703</v>
      </c>
      <c r="R7632" s="0" t="n">
        <v>6.76766373279758</v>
      </c>
      <c r="S7632" s="0" t="n">
        <v>10.1226646053429</v>
      </c>
      <c r="U7632" s="4" t="n">
        <f aca="false">NORMSDIST(-M7632/'rhos computation'!$B$11)-EXP(M7632+'rhos computation'!$B$11^2/2)*NORMSDIST(-M7632/'rhos computation'!$B$11-'rhos computation'!$B$11)</f>
        <v>0.0161344295425509</v>
      </c>
      <c r="V7632" s="4" t="n">
        <f aca="false">NORMSDIST(-N7632/'rhos computation'!$B$23)-EXP(N7632+'rhos computation'!$B$23^2/2)*NORMSDIST(-N7632/'rhos computation'!$B$23-'rhos computation'!$B$23)</f>
        <v>0.0408971902545059</v>
      </c>
      <c r="W7632" s="0" t="n">
        <f aca="false">NORMSDIST(-O7632)</f>
        <v>0.00755374056960236</v>
      </c>
      <c r="X7632" s="0" t="n">
        <f aca="false">NORMSDIST(-P7632)</f>
        <v>0.0405645332377615</v>
      </c>
    </row>
    <row r="7633" customFormat="false" ht="13" hidden="false" customHeight="false" outlineLevel="0" collapsed="false">
      <c r="A7633" s="0" t="n">
        <v>-1.55302114205016</v>
      </c>
      <c r="B7633" s="0" t="n">
        <v>2.57138502870971</v>
      </c>
      <c r="C7633" s="0" t="n">
        <v>-0.740547903317472</v>
      </c>
      <c r="D7633" s="0" t="n">
        <v>-0.3763804319288</v>
      </c>
      <c r="E7633" s="0" t="n">
        <f aca="false" t="array" ref="E7633:H7633">MMULT(A7633:D7633,'Root matrix of resiudals'!$B$19:E$22)</f>
        <v>-0.0615801809317532</v>
      </c>
      <c r="F7633" s="0" t="n">
        <v>0.0672700111532425</v>
      </c>
      <c r="G7633" s="0" t="n">
        <v>-0.00505154644869812</v>
      </c>
      <c r="H7633" s="0" t="n">
        <v>-0.00619216785927144</v>
      </c>
      <c r="I7633" s="3" t="n">
        <f aca="false" t="array" ref="I7633:L7633">MMULT('t+2'!I7633:L7633,'input - gretl'!$B$3:$E$6)+MMULT('Point forecasts'!$P$4:$T$4,'input - gretl'!$B$9:$E$13)+MMULT('t+2'!Q7633:S7633,'input - gretl'!$B$14:$E$16)+E7633:H7633</f>
        <v>-0.070361796672778</v>
      </c>
      <c r="J7633" s="3" t="n">
        <v>0.0710596395682322</v>
      </c>
      <c r="K7633" s="3" t="n">
        <v>0.0225404795362736</v>
      </c>
      <c r="L7633" s="3" t="n">
        <v>0.00434758840512019</v>
      </c>
      <c r="M7633" s="0" t="n">
        <f aca="false">'t+2'!M7633+I7633</f>
        <v>0.0575163404038766</v>
      </c>
      <c r="N7633" s="0" t="n">
        <f aca="false">'t+2'!N7633+J7633</f>
        <v>0.0965825683538115</v>
      </c>
      <c r="O7633" s="0" t="n">
        <f aca="false">'t+2'!O7633+K7633</f>
        <v>2.47289557288736</v>
      </c>
      <c r="P7633" s="0" t="n">
        <f aca="false">'t+2'!P7633+L7633</f>
        <v>1.76366126831601</v>
      </c>
      <c r="Q7633" s="0" t="n">
        <f aca="false" t="array" ref="Q7633:S7633">MMULT(M7633:P7633,'input - gretl'!$B$19:$D$22)+MMULT('Point forecasts'!$J$5:$O$5,'input - gretl'!$B$23:$D$28)</f>
        <v>13.853526972954</v>
      </c>
      <c r="R7633" s="0" t="n">
        <v>6.89714217532692</v>
      </c>
      <c r="S7633" s="0" t="n">
        <v>10.1472328903798</v>
      </c>
      <c r="U7633" s="4" t="n">
        <f aca="false">NORMSDIST(-M7633/'rhos computation'!$B$11)-EXP(M7633+'rhos computation'!$B$11^2/2)*NORMSDIST(-M7633/'rhos computation'!$B$11-'rhos computation'!$B$11)</f>
        <v>0.0280981964088094</v>
      </c>
      <c r="V7633" s="4" t="n">
        <f aca="false">NORMSDIST(-N7633/'rhos computation'!$B$23)-EXP(N7633+'rhos computation'!$B$23^2/2)*NORMSDIST(-N7633/'rhos computation'!$B$23-'rhos computation'!$B$23)</f>
        <v>0.000983287404700176</v>
      </c>
      <c r="W7633" s="0" t="n">
        <f aca="false">NORMSDIST(-O7633)</f>
        <v>0.00670116493756765</v>
      </c>
      <c r="X7633" s="0" t="n">
        <f aca="false">NORMSDIST(-P7633)</f>
        <v>0.0388945128747401</v>
      </c>
    </row>
    <row r="7634" customFormat="false" ht="13" hidden="false" customHeight="false" outlineLevel="0" collapsed="false">
      <c r="A7634" s="0" t="n">
        <v>-0.341582477832032</v>
      </c>
      <c r="B7634" s="0" t="n">
        <v>-0.265039219749611</v>
      </c>
      <c r="C7634" s="0" t="n">
        <v>1.73280672932495</v>
      </c>
      <c r="D7634" s="0" t="n">
        <v>-0.24757413602878</v>
      </c>
      <c r="E7634" s="0" t="n">
        <f aca="false" t="array" ref="E7634:H7634">MMULT(A7634:D7634,'Root matrix of resiudals'!$B$19:E$22)</f>
        <v>-0.0130201497214866</v>
      </c>
      <c r="F7634" s="0" t="n">
        <v>-0.00214091189899064</v>
      </c>
      <c r="G7634" s="0" t="n">
        <v>0.0262680411075809</v>
      </c>
      <c r="H7634" s="0" t="n">
        <v>-0.00191952122752593</v>
      </c>
      <c r="I7634" s="3" t="n">
        <f aca="false" t="array" ref="I7634:L7634">MMULT('t+2'!I7634:L7634,'input - gretl'!$B$3:$E$6)+MMULT('Point forecasts'!$P$4:$T$4,'input - gretl'!$B$9:$E$13)+MMULT('t+2'!Q7634:S7634,'input - gretl'!$B$14:$E$16)+E7634:H7634</f>
        <v>-0.0610372527892605</v>
      </c>
      <c r="J7634" s="3" t="n">
        <v>-0.0297835100616413</v>
      </c>
      <c r="K7634" s="3" t="n">
        <v>0.0533752699246119</v>
      </c>
      <c r="L7634" s="3" t="n">
        <v>0.000154920879550706</v>
      </c>
      <c r="M7634" s="0" t="n">
        <f aca="false">'t+2'!M7634+I7634</f>
        <v>0.109182607494063</v>
      </c>
      <c r="N7634" s="0" t="n">
        <f aca="false">'t+2'!N7634+J7634</f>
        <v>0.00594742332809205</v>
      </c>
      <c r="O7634" s="0" t="n">
        <f aca="false">'t+2'!O7634+K7634</f>
        <v>2.48000270907495</v>
      </c>
      <c r="P7634" s="0" t="n">
        <f aca="false">'t+2'!P7634+L7634</f>
        <v>1.77898811995784</v>
      </c>
      <c r="Q7634" s="0" t="n">
        <f aca="false" t="array" ref="Q7634:S7634">MMULT(M7634:P7634,'input - gretl'!$B$19:$D$22)+MMULT('Point forecasts'!$J$5:$O$5,'input - gretl'!$B$23:$D$28)</f>
        <v>13.9051932400442</v>
      </c>
      <c r="R7634" s="0" t="n">
        <v>6.8065070303012</v>
      </c>
      <c r="S7634" s="0" t="n">
        <v>10.1397634243134</v>
      </c>
      <c r="U7634" s="4" t="n">
        <f aca="false">NORMSDIST(-M7634/'rhos computation'!$B$11)-EXP(M7634+'rhos computation'!$B$11^2/2)*NORMSDIST(-M7634/'rhos computation'!$B$11-'rhos computation'!$B$11)</f>
        <v>0.0151983906451103</v>
      </c>
      <c r="V7634" s="4" t="n">
        <f aca="false">NORMSDIST(-N7634/'rhos computation'!$B$23)-EXP(N7634+'rhos computation'!$B$23^2/2)*NORMSDIST(-N7634/'rhos computation'!$B$23-'rhos computation'!$B$23)</f>
        <v>0.0190134256546655</v>
      </c>
      <c r="W7634" s="0" t="n">
        <f aca="false">NORMSDIST(-O7634)</f>
        <v>0.00656906922558508</v>
      </c>
      <c r="X7634" s="0" t="n">
        <f aca="false">NORMSDIST(-P7634)</f>
        <v>0.0376208548399459</v>
      </c>
    </row>
    <row r="7635" customFormat="false" ht="13" hidden="false" customHeight="false" outlineLevel="0" collapsed="false">
      <c r="A7635" s="0" t="n">
        <v>0.968362977086088</v>
      </c>
      <c r="B7635" s="0" t="n">
        <v>-0.59450207614521</v>
      </c>
      <c r="C7635" s="0" t="n">
        <v>-1.5010921758354</v>
      </c>
      <c r="D7635" s="0" t="n">
        <v>0.805133471446392</v>
      </c>
      <c r="E7635" s="0" t="n">
        <f aca="false" t="array" ref="E7635:H7635">MMULT(A7635:D7635,'Root matrix of resiudals'!$B$19:E$22)</f>
        <v>0.0380384439858758</v>
      </c>
      <c r="F7635" s="0" t="n">
        <v>-0.0201302935843218</v>
      </c>
      <c r="G7635" s="0" t="n">
        <v>-0.0242071166601196</v>
      </c>
      <c r="H7635" s="0" t="n">
        <v>0.0109360085052731</v>
      </c>
      <c r="I7635" s="3" t="n">
        <f aca="false" t="array" ref="I7635:L7635">MMULT('t+2'!I7635:L7635,'input - gretl'!$B$3:$E$6)+MMULT('Point forecasts'!$P$4:$T$4,'input - gretl'!$B$9:$E$13)+MMULT('t+2'!Q7635:S7635,'input - gretl'!$B$14:$E$16)+E7635:H7635</f>
        <v>0.00837526252374535</v>
      </c>
      <c r="J7635" s="3" t="n">
        <v>-0.0450672914393283</v>
      </c>
      <c r="K7635" s="3" t="n">
        <v>-0.00260599784813055</v>
      </c>
      <c r="L7635" s="3" t="n">
        <v>0.0170635031572905</v>
      </c>
      <c r="M7635" s="0" t="n">
        <f aca="false">'t+2'!M7635+I7635</f>
        <v>0.170127491619987</v>
      </c>
      <c r="N7635" s="0" t="n">
        <f aca="false">'t+2'!N7635+J7635</f>
        <v>-0.0119664707066132</v>
      </c>
      <c r="O7635" s="0" t="n">
        <f aca="false">'t+2'!O7635+K7635</f>
        <v>2.41196307163554</v>
      </c>
      <c r="P7635" s="0" t="n">
        <f aca="false">'t+2'!P7635+L7635</f>
        <v>1.75333968502673</v>
      </c>
      <c r="Q7635" s="0" t="n">
        <f aca="false" t="array" ref="Q7635:S7635">MMULT(M7635:P7635,'input - gretl'!$B$19:$D$22)+MMULT('Point forecasts'!$J$5:$O$5,'input - gretl'!$B$23:$D$28)</f>
        <v>13.9661381241702</v>
      </c>
      <c r="R7635" s="0" t="n">
        <v>6.78859313626649</v>
      </c>
      <c r="S7635" s="0" t="n">
        <v>10.0961167309152</v>
      </c>
      <c r="U7635" s="4" t="n">
        <f aca="false">NORMSDIST(-M7635/'rhos computation'!$B$11)-EXP(M7635+'rhos computation'!$B$11^2/2)*NORMSDIST(-M7635/'rhos computation'!$B$11-'rhos computation'!$B$11)</f>
        <v>0.0064531903773738</v>
      </c>
      <c r="V7635" s="4" t="n">
        <f aca="false">NORMSDIST(-N7635/'rhos computation'!$B$23)-EXP(N7635+'rhos computation'!$B$23^2/2)*NORMSDIST(-N7635/'rhos computation'!$B$23-'rhos computation'!$B$23)</f>
        <v>0.0279323570736278</v>
      </c>
      <c r="W7635" s="0" t="n">
        <f aca="false">NORMSDIST(-O7635)</f>
        <v>0.00793344425737037</v>
      </c>
      <c r="X7635" s="0" t="n">
        <f aca="false">NORMSDIST(-P7635)</f>
        <v>0.0397718586963268</v>
      </c>
    </row>
    <row r="7636" customFormat="false" ht="13" hidden="false" customHeight="false" outlineLevel="0" collapsed="false">
      <c r="A7636" s="0" t="n">
        <v>0.844517063197701</v>
      </c>
      <c r="B7636" s="0" t="n">
        <v>1.16741187148617</v>
      </c>
      <c r="C7636" s="0" t="n">
        <v>-1.01879401951625</v>
      </c>
      <c r="D7636" s="0" t="n">
        <v>0.330831212374699</v>
      </c>
      <c r="E7636" s="0" t="n">
        <f aca="false" t="array" ref="E7636:H7636">MMULT(A7636:D7636,'Root matrix of resiudals'!$B$19:E$22)</f>
        <v>0.0374916828768363</v>
      </c>
      <c r="F7636" s="0" t="n">
        <v>0.0316314728414748</v>
      </c>
      <c r="G7636" s="0" t="n">
        <v>-0.0108047840299521</v>
      </c>
      <c r="H7636" s="0" t="n">
        <v>0.00395493654817076</v>
      </c>
      <c r="I7636" s="3" t="n">
        <f aca="false" t="array" ref="I7636:L7636">MMULT('t+2'!I7636:L7636,'input - gretl'!$B$3:$E$6)+MMULT('Point forecasts'!$P$4:$T$4,'input - gretl'!$B$9:$E$13)+MMULT('t+2'!Q7636:S7636,'input - gretl'!$B$14:$E$16)+E7636:H7636</f>
        <v>-0.000659109270169163</v>
      </c>
      <c r="J7636" s="3" t="n">
        <v>0.0519969289036121</v>
      </c>
      <c r="K7636" s="3" t="n">
        <v>0.00110906062427099</v>
      </c>
      <c r="L7636" s="3" t="n">
        <v>0.00120412119873899</v>
      </c>
      <c r="M7636" s="0" t="n">
        <f aca="false">'t+2'!M7636+I7636</f>
        <v>0.176847969823555</v>
      </c>
      <c r="N7636" s="0" t="n">
        <f aca="false">'t+2'!N7636+J7636</f>
        <v>0.014885133779225</v>
      </c>
      <c r="O7636" s="0" t="n">
        <f aca="false">'t+2'!O7636+K7636</f>
        <v>2.41330819225911</v>
      </c>
      <c r="P7636" s="0" t="n">
        <f aca="false">'t+2'!P7636+L7636</f>
        <v>1.71386290468411</v>
      </c>
      <c r="Q7636" s="0" t="n">
        <f aca="false" t="array" ref="Q7636:S7636">MMULT(M7636:P7636,'input - gretl'!$B$19:$D$22)+MMULT('Point forecasts'!$J$5:$O$5,'input - gretl'!$B$23:$D$28)</f>
        <v>13.9728586023737</v>
      </c>
      <c r="R7636" s="0" t="n">
        <v>6.81544474075233</v>
      </c>
      <c r="S7636" s="0" t="n">
        <v>10.1350062434837</v>
      </c>
      <c r="U7636" s="4" t="n">
        <f aca="false">NORMSDIST(-M7636/'rhos computation'!$B$11)-EXP(M7636+'rhos computation'!$B$11^2/2)*NORMSDIST(-M7636/'rhos computation'!$B$11-'rhos computation'!$B$11)</f>
        <v>0.00581790776297947</v>
      </c>
      <c r="V7636" s="4" t="n">
        <f aca="false">NORMSDIST(-N7636/'rhos computation'!$B$23)-EXP(N7636+'rhos computation'!$B$23^2/2)*NORMSDIST(-N7636/'rhos computation'!$B$23-'rhos computation'!$B$23)</f>
        <v>0.0153514796177584</v>
      </c>
      <c r="W7636" s="0" t="n">
        <f aca="false">NORMSDIST(-O7636)</f>
        <v>0.00790422302868425</v>
      </c>
      <c r="X7636" s="0" t="n">
        <f aca="false">NORMSDIST(-P7636)</f>
        <v>0.0432769536201986</v>
      </c>
    </row>
    <row r="7637" customFormat="false" ht="13" hidden="false" customHeight="false" outlineLevel="0" collapsed="false">
      <c r="A7637" s="0" t="n">
        <v>-2.12862000619461</v>
      </c>
      <c r="B7637" s="0" t="n">
        <v>0.0822826059799292</v>
      </c>
      <c r="C7637" s="0" t="n">
        <v>1.07834550130713</v>
      </c>
      <c r="D7637" s="0" t="n">
        <v>-2.19007138529354</v>
      </c>
      <c r="E7637" s="0" t="n">
        <f aca="false" t="array" ref="E7637:H7637">MMULT(A7637:D7637,'Root matrix of resiudals'!$B$19:E$22)</f>
        <v>-0.0889704799319074</v>
      </c>
      <c r="F7637" s="0" t="n">
        <v>0.00125921694020197</v>
      </c>
      <c r="G7637" s="0" t="n">
        <v>0.0125358261528114</v>
      </c>
      <c r="H7637" s="0" t="n">
        <v>-0.033483000062008</v>
      </c>
      <c r="I7637" s="3" t="n">
        <f aca="false" t="array" ref="I7637:L7637">MMULT('t+2'!I7637:L7637,'input - gretl'!$B$3:$E$6)+MMULT('Point forecasts'!$P$4:$T$4,'input - gretl'!$B$9:$E$13)+MMULT('t+2'!Q7637:S7637,'input - gretl'!$B$14:$E$16)+E7637:H7637</f>
        <v>-0.0925301287099015</v>
      </c>
      <c r="J7637" s="3" t="n">
        <v>0.0133958633558847</v>
      </c>
      <c r="K7637" s="3" t="n">
        <v>0.0144125761993978</v>
      </c>
      <c r="L7637" s="3" t="n">
        <v>-0.0529369981117037</v>
      </c>
      <c r="M7637" s="0" t="n">
        <f aca="false">'t+2'!M7637+I7637</f>
        <v>-0.092791040539732</v>
      </c>
      <c r="N7637" s="0" t="n">
        <f aca="false">'t+2'!N7637+J7637</f>
        <v>-0.0539572285779331</v>
      </c>
      <c r="O7637" s="0" t="n">
        <f aca="false">'t+2'!O7637+K7637</f>
        <v>2.38110565295676</v>
      </c>
      <c r="P7637" s="0" t="n">
        <f aca="false">'t+2'!P7637+L7637</f>
        <v>1.67945753073681</v>
      </c>
      <c r="Q7637" s="0" t="n">
        <f aca="false" t="array" ref="Q7637:S7637">MMULT(M7637:P7637,'input - gretl'!$B$19:$D$22)+MMULT('Point forecasts'!$J$5:$O$5,'input - gretl'!$B$23:$D$28)</f>
        <v>13.7032195920104</v>
      </c>
      <c r="R7637" s="0" t="n">
        <v>6.74660237839517</v>
      </c>
      <c r="S7637" s="0" t="n">
        <v>10.1355249350739</v>
      </c>
      <c r="U7637" s="4" t="n">
        <f aca="false">NORMSDIST(-M7637/'rhos computation'!$B$11)-EXP(M7637+'rhos computation'!$B$11^2/2)*NORMSDIST(-M7637/'rhos computation'!$B$11-'rhos computation'!$B$11)</f>
        <v>0.101560644896474</v>
      </c>
      <c r="V7637" s="4" t="n">
        <f aca="false">NORMSDIST(-N7637/'rhos computation'!$B$23)-EXP(N7637+'rhos computation'!$B$23^2/2)*NORMSDIST(-N7637/'rhos computation'!$B$23-'rhos computation'!$B$23)</f>
        <v>0.0562608518089861</v>
      </c>
      <c r="W7637" s="0" t="n">
        <f aca="false">NORMSDIST(-O7637)</f>
        <v>0.00863038029664063</v>
      </c>
      <c r="X7637" s="0" t="n">
        <f aca="false">NORMSDIST(-P7637)</f>
        <v>0.0465314545565324</v>
      </c>
    </row>
    <row r="7638" customFormat="false" ht="13" hidden="false" customHeight="false" outlineLevel="0" collapsed="false">
      <c r="A7638" s="0" t="n">
        <v>-0.0836859906234616</v>
      </c>
      <c r="B7638" s="0" t="n">
        <v>-0.970054569431779</v>
      </c>
      <c r="C7638" s="0" t="n">
        <v>-1.05334550252172</v>
      </c>
      <c r="D7638" s="0" t="n">
        <v>1.18628750691877</v>
      </c>
      <c r="E7638" s="0" t="n">
        <f aca="false" t="array" ref="E7638:H7638">MMULT(A7638:D7638,'Root matrix of resiudals'!$B$19:E$22)</f>
        <v>-0.00754240675458505</v>
      </c>
      <c r="F7638" s="0" t="n">
        <v>-0.0316100916655755</v>
      </c>
      <c r="G7638" s="0" t="n">
        <v>-0.0192029449245925</v>
      </c>
      <c r="H7638" s="0" t="n">
        <v>0.0180119677159153</v>
      </c>
      <c r="I7638" s="3" t="n">
        <f aca="false" t="array" ref="I7638:L7638">MMULT('t+2'!I7638:L7638,'input - gretl'!$B$3:$E$6)+MMULT('Point forecasts'!$P$4:$T$4,'input - gretl'!$B$9:$E$13)+MMULT('t+2'!Q7638:S7638,'input - gretl'!$B$14:$E$16)+E7638:H7638</f>
        <v>-0.0283089418849256</v>
      </c>
      <c r="J7638" s="3" t="n">
        <v>-0.0253438883423378</v>
      </c>
      <c r="K7638" s="3" t="n">
        <v>-0.00112162650593916</v>
      </c>
      <c r="L7638" s="3" t="n">
        <v>0.0230254872326067</v>
      </c>
      <c r="M7638" s="0" t="n">
        <f aca="false">'t+2'!M7638+I7638</f>
        <v>0.137489253324449</v>
      </c>
      <c r="N7638" s="0" t="n">
        <f aca="false">'t+2'!N7638+J7638</f>
        <v>-0.0241821760489909</v>
      </c>
      <c r="O7638" s="0" t="n">
        <f aca="false">'t+2'!O7638+K7638</f>
        <v>2.43537615125522</v>
      </c>
      <c r="P7638" s="0" t="n">
        <f aca="false">'t+2'!P7638+L7638</f>
        <v>1.75205461933622</v>
      </c>
      <c r="Q7638" s="0" t="n">
        <f aca="false" t="array" ref="Q7638:S7638">MMULT(M7638:P7638,'input - gretl'!$B$19:$D$22)+MMULT('Point forecasts'!$J$5:$O$5,'input - gretl'!$B$23:$D$28)</f>
        <v>13.9334998858746</v>
      </c>
      <c r="R7638" s="0" t="n">
        <v>6.77637743092411</v>
      </c>
      <c r="S7638" s="0" t="n">
        <v>10.1207519722599</v>
      </c>
      <c r="U7638" s="4" t="n">
        <f aca="false">NORMSDIST(-M7638/'rhos computation'!$B$11)-EXP(M7638+'rhos computation'!$B$11^2/2)*NORMSDIST(-M7638/'rhos computation'!$B$11-'rhos computation'!$B$11)</f>
        <v>0.010398721757652</v>
      </c>
      <c r="V7638" s="4" t="n">
        <f aca="false">NORMSDIST(-N7638/'rhos computation'!$B$23)-EXP(N7638+'rhos computation'!$B$23^2/2)*NORMSDIST(-N7638/'rhos computation'!$B$23-'rhos computation'!$B$23)</f>
        <v>0.0351872436178106</v>
      </c>
      <c r="W7638" s="0" t="n">
        <f aca="false">NORMSDIST(-O7638)</f>
        <v>0.00743815809557699</v>
      </c>
      <c r="X7638" s="0" t="n">
        <f aca="false">NORMSDIST(-P7638)</f>
        <v>0.0398822082483146</v>
      </c>
    </row>
    <row r="7639" customFormat="false" ht="13" hidden="false" customHeight="false" outlineLevel="0" collapsed="false">
      <c r="A7639" s="0" t="n">
        <v>-0.458645862578174</v>
      </c>
      <c r="B7639" s="0" t="n">
        <v>0.0522269848416012</v>
      </c>
      <c r="C7639" s="0" t="n">
        <v>-0.314072606554225</v>
      </c>
      <c r="D7639" s="0" t="n">
        <v>0.56611590503909</v>
      </c>
      <c r="E7639" s="0" t="n">
        <f aca="false" t="array" ref="E7639:H7639">MMULT(A7639:D7639,'Root matrix of resiudals'!$B$19:E$22)</f>
        <v>-0.0201644933931241</v>
      </c>
      <c r="F7639" s="0" t="n">
        <v>-0.000636724055977359</v>
      </c>
      <c r="G7639" s="0" t="n">
        <v>-0.00479218053814428</v>
      </c>
      <c r="H7639" s="0" t="n">
        <v>0.00900575086578911</v>
      </c>
      <c r="I7639" s="3" t="n">
        <f aca="false" t="array" ref="I7639:L7639">MMULT('t+2'!I7639:L7639,'input - gretl'!$B$3:$E$6)+MMULT('Point forecasts'!$P$4:$T$4,'input - gretl'!$B$9:$E$13)+MMULT('t+2'!Q7639:S7639,'input - gretl'!$B$14:$E$16)+E7639:H7639</f>
        <v>-0.055635155570538</v>
      </c>
      <c r="J7639" s="3" t="n">
        <v>0.0219207260506732</v>
      </c>
      <c r="K7639" s="3" t="n">
        <v>0.0145606665253569</v>
      </c>
      <c r="L7639" s="3" t="n">
        <v>0.0276946465400288</v>
      </c>
      <c r="M7639" s="0" t="n">
        <f aca="false">'t+2'!M7639+I7639</f>
        <v>0.111165058867695</v>
      </c>
      <c r="N7639" s="0" t="n">
        <f aca="false">'t+2'!N7639+J7639</f>
        <v>0.0113925648316348</v>
      </c>
      <c r="O7639" s="0" t="n">
        <f aca="false">'t+2'!O7639+K7639</f>
        <v>2.46834873776856</v>
      </c>
      <c r="P7639" s="0" t="n">
        <f aca="false">'t+2'!P7639+L7639</f>
        <v>1.76604263867279</v>
      </c>
      <c r="Q7639" s="0" t="n">
        <f aca="false" t="array" ref="Q7639:S7639">MMULT(M7639:P7639,'input - gretl'!$B$19:$D$22)+MMULT('Point forecasts'!$J$5:$O$5,'input - gretl'!$B$23:$D$28)</f>
        <v>13.9071756914179</v>
      </c>
      <c r="R7639" s="0" t="n">
        <v>6.81195217180474</v>
      </c>
      <c r="S7639" s="0" t="n">
        <v>10.1404212529832</v>
      </c>
      <c r="U7639" s="4" t="n">
        <f aca="false">NORMSDIST(-M7639/'rhos computation'!$B$11)-EXP(M7639+'rhos computation'!$B$11^2/2)*NORMSDIST(-M7639/'rhos computation'!$B$11-'rhos computation'!$B$11)</f>
        <v>0.0148147454102665</v>
      </c>
      <c r="V7639" s="4" t="n">
        <f aca="false">NORMSDIST(-N7639/'rhos computation'!$B$23)-EXP(N7639+'rhos computation'!$B$23^2/2)*NORMSDIST(-N7639/'rhos computation'!$B$23-'rhos computation'!$B$23)</f>
        <v>0.0167203472323164</v>
      </c>
      <c r="W7639" s="0" t="n">
        <f aca="false">NORMSDIST(-O7639)</f>
        <v>0.00678690032287674</v>
      </c>
      <c r="X7639" s="0" t="n">
        <f aca="false">NORMSDIST(-P7639)</f>
        <v>0.0386943478522609</v>
      </c>
    </row>
    <row r="7640" customFormat="false" ht="13" hidden="false" customHeight="false" outlineLevel="0" collapsed="false">
      <c r="A7640" s="0" t="n">
        <v>-0.0792565671238503</v>
      </c>
      <c r="B7640" s="0" t="n">
        <v>-0.360602240352763</v>
      </c>
      <c r="C7640" s="0" t="n">
        <v>-0.0898770898057207</v>
      </c>
      <c r="D7640" s="0" t="n">
        <v>1.3093189223211</v>
      </c>
      <c r="E7640" s="0" t="n">
        <f aca="false" t="array" ref="E7640:H7640">MMULT(A7640:D7640,'Root matrix of resiudals'!$B$19:E$22)</f>
        <v>-0.0048293200748451</v>
      </c>
      <c r="F7640" s="0" t="n">
        <v>-0.0107193624677049</v>
      </c>
      <c r="G7640" s="0" t="n">
        <v>-0.00134154983989195</v>
      </c>
      <c r="H7640" s="0" t="n">
        <v>0.0211501356033034</v>
      </c>
      <c r="I7640" s="3" t="n">
        <f aca="false" t="array" ref="I7640:L7640">MMULT('t+2'!I7640:L7640,'input - gretl'!$B$3:$E$6)+MMULT('Point forecasts'!$P$4:$T$4,'input - gretl'!$B$9:$E$13)+MMULT('t+2'!Q7640:S7640,'input - gretl'!$B$14:$E$16)+E7640:H7640</f>
        <v>-0.0297224272860455</v>
      </c>
      <c r="J7640" s="3" t="n">
        <v>-0.0453361509605501</v>
      </c>
      <c r="K7640" s="3" t="n">
        <v>0.0131119947464501</v>
      </c>
      <c r="L7640" s="3" t="n">
        <v>0.0244913872329226</v>
      </c>
      <c r="M7640" s="0" t="n">
        <f aca="false">'t+2'!M7640+I7640</f>
        <v>0.0241895117103869</v>
      </c>
      <c r="N7640" s="0" t="n">
        <f aca="false">'t+2'!N7640+J7640</f>
        <v>-0.0166929685037996</v>
      </c>
      <c r="O7640" s="0" t="n">
        <f aca="false">'t+2'!O7640+K7640</f>
        <v>2.4337075932517</v>
      </c>
      <c r="P7640" s="0" t="n">
        <f aca="false">'t+2'!P7640+L7640</f>
        <v>1.78447071678492</v>
      </c>
      <c r="Q7640" s="0" t="n">
        <f aca="false" t="array" ref="Q7640:S7640">MMULT(M7640:P7640,'input - gretl'!$B$19:$D$22)+MMULT('Point forecasts'!$J$5:$O$5,'input - gretl'!$B$23:$D$28)</f>
        <v>13.8202001442606</v>
      </c>
      <c r="R7640" s="0" t="n">
        <v>6.7838666384693</v>
      </c>
      <c r="S7640" s="0" t="n">
        <v>10.0882540847778</v>
      </c>
      <c r="U7640" s="4" t="n">
        <f aca="false">NORMSDIST(-M7640/'rhos computation'!$B$11)-EXP(M7640+'rhos computation'!$B$11^2/2)*NORMSDIST(-M7640/'rhos computation'!$B$11-'rhos computation'!$B$11)</f>
        <v>0.0397075024457636</v>
      </c>
      <c r="V7640" s="4" t="n">
        <f aca="false">NORMSDIST(-N7640/'rhos computation'!$B$23)-EXP(N7640+'rhos computation'!$B$23^2/2)*NORMSDIST(-N7640/'rhos computation'!$B$23-'rhos computation'!$B$23)</f>
        <v>0.0306308185798411</v>
      </c>
      <c r="W7640" s="0" t="n">
        <f aca="false">NORMSDIST(-O7640)</f>
        <v>0.00747253139336702</v>
      </c>
      <c r="X7640" s="0" t="n">
        <f aca="false">NORMSDIST(-P7640)</f>
        <v>0.0371736045049363</v>
      </c>
    </row>
    <row r="7641" customFormat="false" ht="13" hidden="false" customHeight="false" outlineLevel="0" collapsed="false">
      <c r="A7641" s="0" t="n">
        <v>-2.10367534839623</v>
      </c>
      <c r="B7641" s="0" t="n">
        <v>-0.95485573782821</v>
      </c>
      <c r="C7641" s="0" t="n">
        <v>-2.46494276227911</v>
      </c>
      <c r="D7641" s="0" t="n">
        <v>0.0243009400150194</v>
      </c>
      <c r="E7641" s="0" t="n">
        <f aca="false" t="array" ref="E7641:H7641">MMULT(A7641:D7641,'Root matrix of resiudals'!$B$19:E$22)</f>
        <v>-0.095473612061577</v>
      </c>
      <c r="F7641" s="0" t="n">
        <v>-0.0408940762431535</v>
      </c>
      <c r="G7641" s="0" t="n">
        <v>-0.045723189287989</v>
      </c>
      <c r="H7641" s="0" t="n">
        <v>-0.00168583475864037</v>
      </c>
      <c r="I7641" s="3" t="n">
        <f aca="false" t="array" ref="I7641:L7641">MMULT('t+2'!I7641:L7641,'input - gretl'!$B$3:$E$6)+MMULT('Point forecasts'!$P$4:$T$4,'input - gretl'!$B$9:$E$13)+MMULT('t+2'!Q7641:S7641,'input - gretl'!$B$14:$E$16)+E7641:H7641</f>
        <v>-0.116531159304947</v>
      </c>
      <c r="J7641" s="3" t="n">
        <v>-0.0497440637413231</v>
      </c>
      <c r="K7641" s="3" t="n">
        <v>-0.0321160618301345</v>
      </c>
      <c r="L7641" s="3" t="n">
        <v>-0.00384193375372122</v>
      </c>
      <c r="M7641" s="0" t="n">
        <f aca="false">'t+2'!M7641+I7641</f>
        <v>-5.76855683287886E-005</v>
      </c>
      <c r="N7641" s="0" t="n">
        <f aca="false">'t+2'!N7641+J7641</f>
        <v>-0.0520133197102914</v>
      </c>
      <c r="O7641" s="0" t="n">
        <f aca="false">'t+2'!O7641+K7641</f>
        <v>2.36960666045966</v>
      </c>
      <c r="P7641" s="0" t="n">
        <f aca="false">'t+2'!P7641+L7641</f>
        <v>1.71935376925624</v>
      </c>
      <c r="Q7641" s="0" t="n">
        <f aca="false" t="array" ref="Q7641:S7641">MMULT(M7641:P7641,'input - gretl'!$B$19:$D$22)+MMULT('Point forecasts'!$J$5:$O$5,'input - gretl'!$B$23:$D$28)</f>
        <v>13.7959529469818</v>
      </c>
      <c r="R7641" s="0" t="n">
        <v>6.74854628726281</v>
      </c>
      <c r="S7641" s="0" t="n">
        <v>10.0860826249329</v>
      </c>
      <c r="U7641" s="4" t="n">
        <f aca="false">NORMSDIST(-M7641/'rhos computation'!$B$11)-EXP(M7641+'rhos computation'!$B$11^2/2)*NORMSDIST(-M7641/'rhos computation'!$B$11-'rhos computation'!$B$11)</f>
        <v>0.0498903511325688</v>
      </c>
      <c r="V7641" s="4" t="n">
        <f aca="false">NORMSDIST(-N7641/'rhos computation'!$B$23)-EXP(N7641+'rhos computation'!$B$23^2/2)*NORMSDIST(-N7641/'rhos computation'!$B$23-'rhos computation'!$B$23)</f>
        <v>0.0547629111474466</v>
      </c>
      <c r="W7641" s="0" t="n">
        <f aca="false">NORMSDIST(-O7641)</f>
        <v>0.00890350905027939</v>
      </c>
      <c r="X7641" s="0" t="n">
        <f aca="false">NORMSDIST(-P7641)</f>
        <v>0.0427749874012769</v>
      </c>
    </row>
    <row r="7642" customFormat="false" ht="13" hidden="false" customHeight="false" outlineLevel="0" collapsed="false">
      <c r="A7642" s="0" t="n">
        <v>-2.02102214926361</v>
      </c>
      <c r="B7642" s="0" t="n">
        <v>-0.29412989956291</v>
      </c>
      <c r="C7642" s="0" t="n">
        <v>-0.225135436070968</v>
      </c>
      <c r="D7642" s="0" t="n">
        <v>-2.06819286025248</v>
      </c>
      <c r="E7642" s="0" t="n">
        <f aca="false" t="array" ref="E7642:H7642">MMULT(A7642:D7642,'Root matrix of resiudals'!$B$19:E$22)</f>
        <v>-0.0868632376742502</v>
      </c>
      <c r="F7642" s="0" t="n">
        <v>-0.0139241147977097</v>
      </c>
      <c r="G7642" s="0" t="n">
        <v>-0.00954947534483997</v>
      </c>
      <c r="H7642" s="0" t="n">
        <v>-0.033063991156171</v>
      </c>
      <c r="I7642" s="3" t="n">
        <f aca="false" t="array" ref="I7642:L7642">MMULT('t+2'!I7642:L7642,'input - gretl'!$B$3:$E$6)+MMULT('Point forecasts'!$P$4:$T$4,'input - gretl'!$B$9:$E$13)+MMULT('t+2'!Q7642:S7642,'input - gretl'!$B$14:$E$16)+E7642:H7642</f>
        <v>-0.0875366530556123</v>
      </c>
      <c r="J7642" s="3" t="n">
        <v>-0.00835367666582374</v>
      </c>
      <c r="K7642" s="3" t="n">
        <v>0.00703654875197711</v>
      </c>
      <c r="L7642" s="3" t="n">
        <v>-0.0251616329486863</v>
      </c>
      <c r="M7642" s="0" t="n">
        <f aca="false">'t+2'!M7642+I7642</f>
        <v>-0.00193161101833773</v>
      </c>
      <c r="N7642" s="0" t="n">
        <f aca="false">'t+2'!N7642+J7642</f>
        <v>-0.0167818031840405</v>
      </c>
      <c r="O7642" s="0" t="n">
        <f aca="false">'t+2'!O7642+K7642</f>
        <v>2.44492409766103</v>
      </c>
      <c r="P7642" s="0" t="n">
        <f aca="false">'t+2'!P7642+L7642</f>
        <v>1.73659546712604</v>
      </c>
      <c r="Q7642" s="0" t="n">
        <f aca="false" t="array" ref="Q7642:S7642">MMULT(M7642:P7642,'input - gretl'!$B$19:$D$22)+MMULT('Point forecasts'!$J$5:$O$5,'input - gretl'!$B$23:$D$28)</f>
        <v>13.7940790215318</v>
      </c>
      <c r="R7642" s="0" t="n">
        <v>6.78377780378906</v>
      </c>
      <c r="S7642" s="0" t="n">
        <v>10.1450023453752</v>
      </c>
      <c r="U7642" s="4" t="n">
        <f aca="false">NORMSDIST(-M7642/'rhos computation'!$B$11)-EXP(M7642+'rhos computation'!$B$11^2/2)*NORMSDIST(-M7642/'rhos computation'!$B$11-'rhos computation'!$B$11)</f>
        <v>0.0507385069776271</v>
      </c>
      <c r="V7642" s="4" t="n">
        <f aca="false">NORMSDIST(-N7642/'rhos computation'!$B$23)-EXP(N7642+'rhos computation'!$B$23^2/2)*NORMSDIST(-N7642/'rhos computation'!$B$23-'rhos computation'!$B$23)</f>
        <v>0.0306828712584891</v>
      </c>
      <c r="W7642" s="0" t="n">
        <f aca="false">NORMSDIST(-O7642)</f>
        <v>0.00724413147970327</v>
      </c>
      <c r="X7642" s="0" t="n">
        <f aca="false">NORMSDIST(-P7642)</f>
        <v>0.0412293000968098</v>
      </c>
    </row>
    <row r="7643" customFormat="false" ht="13" hidden="false" customHeight="false" outlineLevel="0" collapsed="false">
      <c r="A7643" s="0" t="n">
        <v>-1.9633210812635</v>
      </c>
      <c r="B7643" s="0" t="n">
        <v>-0.31241524775339</v>
      </c>
      <c r="C7643" s="0" t="n">
        <v>-0.491201168055419</v>
      </c>
      <c r="D7643" s="0" t="n">
        <v>0.698953284664306</v>
      </c>
      <c r="E7643" s="0" t="n">
        <f aca="false" t="array" ref="E7643:H7643">MMULT(A7643:D7643,'Root matrix of resiudals'!$B$19:E$22)</f>
        <v>-0.0858172211688055</v>
      </c>
      <c r="F7643" s="0" t="n">
        <v>-0.0150895128321385</v>
      </c>
      <c r="G7643" s="0" t="n">
        <v>-0.0106625811664709</v>
      </c>
      <c r="H7643" s="0" t="n">
        <v>0.0115106512909605</v>
      </c>
      <c r="I7643" s="3" t="n">
        <f aca="false" t="array" ref="I7643:L7643">MMULT('t+2'!I7643:L7643,'input - gretl'!$B$3:$E$6)+MMULT('Point forecasts'!$P$4:$T$4,'input - gretl'!$B$9:$E$13)+MMULT('t+2'!Q7643:S7643,'input - gretl'!$B$14:$E$16)+E7643:H7643</f>
        <v>-0.0998620734551436</v>
      </c>
      <c r="J7643" s="3" t="n">
        <v>-0.0311380836555682</v>
      </c>
      <c r="K7643" s="3" t="n">
        <v>0.0147497338045424</v>
      </c>
      <c r="L7643" s="3" t="n">
        <v>0.0186192991425112</v>
      </c>
      <c r="M7643" s="0" t="n">
        <f aca="false">'t+2'!M7643+I7643</f>
        <v>0.0306789857914543</v>
      </c>
      <c r="N7643" s="0" t="n">
        <f aca="false">'t+2'!N7643+J7643</f>
        <v>0.0145200499259141</v>
      </c>
      <c r="O7643" s="0" t="n">
        <f aca="false">'t+2'!O7643+K7643</f>
        <v>2.44813522036432</v>
      </c>
      <c r="P7643" s="0" t="n">
        <f aca="false">'t+2'!P7643+L7643</f>
        <v>1.75403815032164</v>
      </c>
      <c r="Q7643" s="0" t="n">
        <f aca="false" t="array" ref="Q7643:S7643">MMULT(M7643:P7643,'input - gretl'!$B$19:$D$22)+MMULT('Point forecasts'!$J$5:$O$5,'input - gretl'!$B$23:$D$28)</f>
        <v>13.8266896183416</v>
      </c>
      <c r="R7643" s="0" t="n">
        <v>6.81507965689902</v>
      </c>
      <c r="S7643" s="0" t="n">
        <v>10.1316246042253</v>
      </c>
      <c r="U7643" s="4" t="n">
        <f aca="false">NORMSDIST(-M7643/'rhos computation'!$B$11)-EXP(M7643+'rhos computation'!$B$11^2/2)*NORMSDIST(-M7643/'rhos computation'!$B$11-'rhos computation'!$B$11)</f>
        <v>0.0372319478015336</v>
      </c>
      <c r="V7643" s="4" t="n">
        <f aca="false">NORMSDIST(-N7643/'rhos computation'!$B$23)-EXP(N7643+'rhos computation'!$B$23^2/2)*NORMSDIST(-N7643/'rhos computation'!$B$23-'rhos computation'!$B$23)</f>
        <v>0.0154908717035919</v>
      </c>
      <c r="W7643" s="0" t="n">
        <f aca="false">NORMSDIST(-O7643)</f>
        <v>0.00717988764062659</v>
      </c>
      <c r="X7643" s="0" t="n">
        <f aca="false">NORMSDIST(-P7643)</f>
        <v>0.0397119851611177</v>
      </c>
    </row>
    <row r="7644" customFormat="false" ht="13" hidden="false" customHeight="false" outlineLevel="0" collapsed="false">
      <c r="A7644" s="0" t="n">
        <v>-1.75320166824582</v>
      </c>
      <c r="B7644" s="0" t="n">
        <v>-0.22152147922669</v>
      </c>
      <c r="C7644" s="0" t="n">
        <v>0.288281799824328</v>
      </c>
      <c r="D7644" s="0" t="n">
        <v>-0.482975550936337</v>
      </c>
      <c r="E7644" s="0" t="n">
        <f aca="false" t="array" ref="E7644:H7644">MMULT(A7644:D7644,'Root matrix of resiudals'!$B$19:E$22)</f>
        <v>-0.0751808505489158</v>
      </c>
      <c r="F7644" s="0" t="n">
        <v>-0.00929565772739015</v>
      </c>
      <c r="G7644" s="0" t="n">
        <v>0.00113153860379307</v>
      </c>
      <c r="H7644" s="0" t="n">
        <v>-0.00685036574072635</v>
      </c>
      <c r="I7644" s="3" t="n">
        <f aca="false" t="array" ref="I7644:L7644">MMULT('t+2'!I7644:L7644,'input - gretl'!$B$3:$E$6)+MMULT('Point forecasts'!$P$4:$T$4,'input - gretl'!$B$9:$E$13)+MMULT('t+2'!Q7644:S7644,'input - gretl'!$B$14:$E$16)+E7644:H7644</f>
        <v>-0.11059418126625</v>
      </c>
      <c r="J7644" s="3" t="n">
        <v>0.0168320634701791</v>
      </c>
      <c r="K7644" s="3" t="n">
        <v>0.0036486736424341</v>
      </c>
      <c r="L7644" s="3" t="n">
        <v>-0.0181757902984409</v>
      </c>
      <c r="M7644" s="0" t="n">
        <f aca="false">'t+2'!M7644+I7644</f>
        <v>-0.0516790259132736</v>
      </c>
      <c r="N7644" s="0" t="n">
        <f aca="false">'t+2'!N7644+J7644</f>
        <v>-0.0708708768646823</v>
      </c>
      <c r="O7644" s="0" t="n">
        <f aca="false">'t+2'!O7644+K7644</f>
        <v>2.38928322132509</v>
      </c>
      <c r="P7644" s="0" t="n">
        <f aca="false">'t+2'!P7644+L7644</f>
        <v>1.73307416273059</v>
      </c>
      <c r="Q7644" s="0" t="n">
        <f aca="false" t="array" ref="Q7644:S7644">MMULT(M7644:P7644,'input - gretl'!$B$19:$D$22)+MMULT('Point forecasts'!$J$5:$O$5,'input - gretl'!$B$23:$D$28)</f>
        <v>13.7443316066369</v>
      </c>
      <c r="R7644" s="0" t="n">
        <v>6.72968873010842</v>
      </c>
      <c r="S7644" s="0" t="n">
        <v>10.0927104055845</v>
      </c>
      <c r="U7644" s="4" t="n">
        <f aca="false">NORMSDIST(-M7644/'rhos computation'!$B$11)-EXP(M7644+'rhos computation'!$B$11^2/2)*NORMSDIST(-M7644/'rhos computation'!$B$11-'rhos computation'!$B$11)</f>
        <v>0.0763472726825649</v>
      </c>
      <c r="V7644" s="4" t="n">
        <f aca="false">NORMSDIST(-N7644/'rhos computation'!$B$23)-EXP(N7644+'rhos computation'!$B$23^2/2)*NORMSDIST(-N7644/'rhos computation'!$B$23-'rhos computation'!$B$23)</f>
        <v>0.0698216145525235</v>
      </c>
      <c r="W7644" s="0" t="n">
        <f aca="false">NORMSDIST(-O7644)</f>
        <v>0.00844064149449452</v>
      </c>
      <c r="X7644" s="0" t="n">
        <f aca="false">NORMSDIST(-P7644)</f>
        <v>0.0415412439938229</v>
      </c>
    </row>
    <row r="7645" customFormat="false" ht="13" hidden="false" customHeight="false" outlineLevel="0" collapsed="false">
      <c r="A7645" s="0" t="n">
        <v>0.166946777490711</v>
      </c>
      <c r="B7645" s="0" t="n">
        <v>2.13558661413864</v>
      </c>
      <c r="C7645" s="0" t="n">
        <v>-0.152838070148075</v>
      </c>
      <c r="D7645" s="0" t="n">
        <v>-1.23926453377127</v>
      </c>
      <c r="E7645" s="0" t="n">
        <f aca="false" t="array" ref="E7645:H7645">MMULT(A7645:D7645,'Root matrix of resiudals'!$B$19:E$22)</f>
        <v>0.0122839436002905</v>
      </c>
      <c r="F7645" s="0" t="n">
        <v>0.0607661853408903</v>
      </c>
      <c r="G7645" s="0" t="n">
        <v>0.00399155812610251</v>
      </c>
      <c r="H7645" s="0" t="n">
        <v>-0.0202083568944373</v>
      </c>
      <c r="I7645" s="3" t="n">
        <f aca="false" t="array" ref="I7645:L7645">MMULT('t+2'!I7645:L7645,'input - gretl'!$B$3:$E$6)+MMULT('Point forecasts'!$P$4:$T$4,'input - gretl'!$B$9:$E$13)+MMULT('t+2'!Q7645:S7645,'input - gretl'!$B$14:$E$16)+E7645:H7645</f>
        <v>-0.00394149888325121</v>
      </c>
      <c r="J7645" s="3" t="n">
        <v>0.0603829480119585</v>
      </c>
      <c r="K7645" s="3" t="n">
        <v>0.0267128681821136</v>
      </c>
      <c r="L7645" s="3" t="n">
        <v>-0.0111860019700605</v>
      </c>
      <c r="M7645" s="0" t="n">
        <f aca="false">'t+2'!M7645+I7645</f>
        <v>0.137748267298122</v>
      </c>
      <c r="N7645" s="0" t="n">
        <f aca="false">'t+2'!N7645+J7645</f>
        <v>0.0731927009497883</v>
      </c>
      <c r="O7645" s="0" t="n">
        <f aca="false">'t+2'!O7645+K7645</f>
        <v>2.47104282805997</v>
      </c>
      <c r="P7645" s="0" t="n">
        <f aca="false">'t+2'!P7645+L7645</f>
        <v>1.74898151963469</v>
      </c>
      <c r="Q7645" s="0" t="n">
        <f aca="false" t="array" ref="Q7645:S7645">MMULT(M7645:P7645,'input - gretl'!$B$19:$D$22)+MMULT('Point forecasts'!$J$5:$O$5,'input - gretl'!$B$23:$D$28)</f>
        <v>13.9337588998483</v>
      </c>
      <c r="R7645" s="0" t="n">
        <v>6.87375230792289</v>
      </c>
      <c r="S7645" s="0" t="n">
        <v>10.1593413205358</v>
      </c>
      <c r="U7645" s="4" t="n">
        <f aca="false">NORMSDIST(-M7645/'rhos computation'!$B$11)-EXP(M7645+'rhos computation'!$B$11^2/2)*NORMSDIST(-M7645/'rhos computation'!$B$11-'rhos computation'!$B$11)</f>
        <v>0.010361169963182</v>
      </c>
      <c r="V7645" s="4" t="n">
        <f aca="false">NORMSDIST(-N7645/'rhos computation'!$B$23)-EXP(N7645+'rhos computation'!$B$23^2/2)*NORMSDIST(-N7645/'rhos computation'!$B$23-'rhos computation'!$B$23)</f>
        <v>0.00252695312692903</v>
      </c>
      <c r="W7645" s="0" t="n">
        <f aca="false">NORMSDIST(-O7645)</f>
        <v>0.00673598416834466</v>
      </c>
      <c r="X7645" s="0" t="n">
        <f aca="false">NORMSDIST(-P7645)</f>
        <v>0.0401471069590464</v>
      </c>
    </row>
    <row r="7646" customFormat="false" ht="13" hidden="false" customHeight="false" outlineLevel="0" collapsed="false">
      <c r="A7646" s="0" t="n">
        <v>0.939407814287017</v>
      </c>
      <c r="B7646" s="0" t="n">
        <v>0.02079886463078</v>
      </c>
      <c r="C7646" s="0" t="n">
        <v>1.13479532976242</v>
      </c>
      <c r="D7646" s="0" t="n">
        <v>0.516688197887975</v>
      </c>
      <c r="E7646" s="0" t="n">
        <f aca="false" t="array" ref="E7646:H7646">MMULT(A7646:D7646,'Root matrix of resiudals'!$B$19:E$22)</f>
        <v>0.041555984752358</v>
      </c>
      <c r="F7646" s="0" t="n">
        <v>0.00682962387332086</v>
      </c>
      <c r="G7646" s="0" t="n">
        <v>0.0201147612710532</v>
      </c>
      <c r="H7646" s="0" t="n">
        <v>0.00932561787165658</v>
      </c>
      <c r="I7646" s="3" t="n">
        <f aca="false" t="array" ref="I7646:L7646">MMULT('t+2'!I7646:L7646,'input - gretl'!$B$3:$E$6)+MMULT('Point forecasts'!$P$4:$T$4,'input - gretl'!$B$9:$E$13)+MMULT('t+2'!Q7646:S7646,'input - gretl'!$B$14:$E$16)+E7646:H7646</f>
        <v>0.0425400880971013</v>
      </c>
      <c r="J7646" s="3" t="n">
        <v>0.0245089965886022</v>
      </c>
      <c r="K7646" s="3" t="n">
        <v>0.0454513607534671</v>
      </c>
      <c r="L7646" s="3" t="n">
        <v>0.0165293459304788</v>
      </c>
      <c r="M7646" s="0" t="n">
        <f aca="false">'t+2'!M7646+I7646</f>
        <v>0.160497734607671</v>
      </c>
      <c r="N7646" s="0" t="n">
        <f aca="false">'t+2'!N7646+J7646</f>
        <v>0.0277185734418262</v>
      </c>
      <c r="O7646" s="0" t="n">
        <f aca="false">'t+2'!O7646+K7646</f>
        <v>2.51434279589445</v>
      </c>
      <c r="P7646" s="0" t="n">
        <f aca="false">'t+2'!P7646+L7646</f>
        <v>1.79771751624381</v>
      </c>
      <c r="Q7646" s="0" t="n">
        <f aca="false" t="array" ref="Q7646:S7646">MMULT(M7646:P7646,'input - gretl'!$B$19:$D$22)+MMULT('Point forecasts'!$J$5:$O$5,'input - gretl'!$B$23:$D$28)</f>
        <v>13.9565083671578</v>
      </c>
      <c r="R7646" s="0" t="n">
        <v>6.82827818041493</v>
      </c>
      <c r="S7646" s="0" t="n">
        <v>10.1562909187952</v>
      </c>
      <c r="U7646" s="4" t="n">
        <f aca="false">NORMSDIST(-M7646/'rhos computation'!$B$11)-EXP(M7646+'rhos computation'!$B$11^2/2)*NORMSDIST(-M7646/'rhos computation'!$B$11-'rhos computation'!$B$11)</f>
        <v>0.00746208183002274</v>
      </c>
      <c r="V7646" s="4" t="n">
        <f aca="false">NORMSDIST(-N7646/'rhos computation'!$B$23)-EXP(N7646+'rhos computation'!$B$23^2/2)*NORMSDIST(-N7646/'rhos computation'!$B$23-'rhos computation'!$B$23)</f>
        <v>0.0109863982231069</v>
      </c>
      <c r="W7646" s="0" t="n">
        <f aca="false">NORMSDIST(-O7646)</f>
        <v>0.00596272279725083</v>
      </c>
      <c r="X7646" s="0" t="n">
        <f aca="false">NORMSDIST(-P7646)</f>
        <v>0.036110892095579</v>
      </c>
    </row>
    <row r="7647" customFormat="false" ht="13" hidden="false" customHeight="false" outlineLevel="0" collapsed="false">
      <c r="A7647" s="0" t="n">
        <v>-1.40501385629152</v>
      </c>
      <c r="B7647" s="0" t="n">
        <v>-1.00747241095414</v>
      </c>
      <c r="C7647" s="0" t="n">
        <v>1.56930466846056</v>
      </c>
      <c r="D7647" s="0" t="n">
        <v>-0.2237655673201</v>
      </c>
      <c r="E7647" s="0" t="n">
        <f aca="false" t="array" ref="E7647:H7647">MMULT(A7647:D7647,'Root matrix of resiudals'!$B$19:E$22)</f>
        <v>-0.060538333701969</v>
      </c>
      <c r="F7647" s="0" t="n">
        <v>-0.0263471572523114</v>
      </c>
      <c r="G7647" s="0" t="n">
        <v>0.0196810322791984</v>
      </c>
      <c r="H7647" s="0" t="n">
        <v>-0.00136199015589659</v>
      </c>
      <c r="I7647" s="3" t="n">
        <f aca="false" t="array" ref="I7647:L7647">MMULT('t+2'!I7647:L7647,'input - gretl'!$B$3:$E$6)+MMULT('Point forecasts'!$P$4:$T$4,'input - gretl'!$B$9:$E$13)+MMULT('t+2'!Q7647:S7647,'input - gretl'!$B$14:$E$16)+E7647:H7647</f>
        <v>-0.0928669499804582</v>
      </c>
      <c r="J7647" s="3" t="n">
        <v>-0.0327506602076256</v>
      </c>
      <c r="K7647" s="3" t="n">
        <v>0.0303161441104972</v>
      </c>
      <c r="L7647" s="3" t="n">
        <v>0.00255392758283165</v>
      </c>
      <c r="M7647" s="0" t="n">
        <f aca="false">'t+2'!M7647+I7647</f>
        <v>0.0207060343653002</v>
      </c>
      <c r="N7647" s="0" t="n">
        <f aca="false">'t+2'!N7647+J7647</f>
        <v>-0.0428596575642349</v>
      </c>
      <c r="O7647" s="0" t="n">
        <f aca="false">'t+2'!O7647+K7647</f>
        <v>2.44290645114265</v>
      </c>
      <c r="P7647" s="0" t="n">
        <f aca="false">'t+2'!P7647+L7647</f>
        <v>1.73182245249126</v>
      </c>
      <c r="Q7647" s="0" t="n">
        <f aca="false" t="array" ref="Q7647:S7647">MMULT(M7647:P7647,'input - gretl'!$B$19:$D$22)+MMULT('Point forecasts'!$J$5:$O$5,'input - gretl'!$B$23:$D$28)</f>
        <v>13.8167166669155</v>
      </c>
      <c r="R7647" s="0" t="n">
        <v>6.75769994940887</v>
      </c>
      <c r="S7647" s="0" t="n">
        <v>10.1475240744252</v>
      </c>
      <c r="U7647" s="4" t="n">
        <f aca="false">NORMSDIST(-M7647/'rhos computation'!$B$11)-EXP(M7647+'rhos computation'!$B$11^2/2)*NORMSDIST(-M7647/'rhos computation'!$B$11-'rhos computation'!$B$11)</f>
        <v>0.0410797971457945</v>
      </c>
      <c r="V7647" s="4" t="n">
        <f aca="false">NORMSDIST(-N7647/'rhos computation'!$B$23)-EXP(N7647+'rhos computation'!$B$23^2/2)*NORMSDIST(-N7647/'rhos computation'!$B$23-'rhos computation'!$B$23)</f>
        <v>0.0479147343745051</v>
      </c>
      <c r="W7647" s="0" t="n">
        <f aca="false">NORMSDIST(-O7647)</f>
        <v>0.00728475667294193</v>
      </c>
      <c r="X7647" s="0" t="n">
        <f aca="false">NORMSDIST(-P7647)</f>
        <v>0.0416525896202047</v>
      </c>
    </row>
    <row r="7648" customFormat="false" ht="13" hidden="false" customHeight="false" outlineLevel="0" collapsed="false">
      <c r="A7648" s="0" t="n">
        <v>1.24333520700636</v>
      </c>
      <c r="B7648" s="0" t="n">
        <v>1.70565863545269</v>
      </c>
      <c r="C7648" s="0" t="n">
        <v>0.66341043806042</v>
      </c>
      <c r="D7648" s="0" t="n">
        <v>0.661495222987394</v>
      </c>
      <c r="E7648" s="0" t="n">
        <f aca="false" t="array" ref="E7648:H7648">MMULT(A7648:D7648,'Root matrix of resiudals'!$B$19:E$22)</f>
        <v>0.0577729969630757</v>
      </c>
      <c r="F7648" s="0" t="n">
        <v>0.0539748914783593</v>
      </c>
      <c r="G7648" s="0" t="n">
        <v>0.0191087807406687</v>
      </c>
      <c r="H7648" s="0" t="n">
        <v>0.0111298143038593</v>
      </c>
      <c r="I7648" s="3" t="n">
        <f aca="false" t="array" ref="I7648:L7648">MMULT('t+2'!I7648:L7648,'input - gretl'!$B$3:$E$6)+MMULT('Point forecasts'!$P$4:$T$4,'input - gretl'!$B$9:$E$13)+MMULT('t+2'!Q7648:S7648,'input - gretl'!$B$14:$E$16)+E7648:H7648</f>
        <v>0.0372195659011494</v>
      </c>
      <c r="J7648" s="3" t="n">
        <v>0.0536646038334148</v>
      </c>
      <c r="K7648" s="3" t="n">
        <v>0.029290649651935</v>
      </c>
      <c r="L7648" s="3" t="n">
        <v>0.00327579652839727</v>
      </c>
      <c r="M7648" s="0" t="n">
        <f aca="false">'t+2'!M7648+I7648</f>
        <v>0.11375695529111</v>
      </c>
      <c r="N7648" s="0" t="n">
        <f aca="false">'t+2'!N7648+J7648</f>
        <v>0.0222297953969856</v>
      </c>
      <c r="O7648" s="0" t="n">
        <f aca="false">'t+2'!O7648+K7648</f>
        <v>2.43283016277694</v>
      </c>
      <c r="P7648" s="0" t="n">
        <f aca="false">'t+2'!P7648+L7648</f>
        <v>1.75861974705776</v>
      </c>
      <c r="Q7648" s="0" t="n">
        <f aca="false" t="array" ref="Q7648:S7648">MMULT(M7648:P7648,'input - gretl'!$B$19:$D$22)+MMULT('Point forecasts'!$J$5:$O$5,'input - gretl'!$B$23:$D$28)</f>
        <v>13.9097675878413</v>
      </c>
      <c r="R7648" s="0" t="n">
        <v>6.82278940237009</v>
      </c>
      <c r="S7648" s="0" t="n">
        <v>10.111962219062</v>
      </c>
      <c r="U7648" s="4" t="n">
        <f aca="false">NORMSDIST(-M7648/'rhos computation'!$B$11)-EXP(M7648+'rhos computation'!$B$11^2/2)*NORMSDIST(-M7648/'rhos computation'!$B$11-'rhos computation'!$B$11)</f>
        <v>0.0143244693608572</v>
      </c>
      <c r="V7648" s="4" t="n">
        <f aca="false">NORMSDIST(-N7648/'rhos computation'!$B$23)-EXP(N7648+'rhos computation'!$B$23^2/2)*NORMSDIST(-N7648/'rhos computation'!$B$23-'rhos computation'!$B$23)</f>
        <v>0.0127278364259584</v>
      </c>
      <c r="W7648" s="0" t="n">
        <f aca="false">NORMSDIST(-O7648)</f>
        <v>0.00749066307236771</v>
      </c>
      <c r="X7648" s="0" t="n">
        <f aca="false">NORMSDIST(-P7648)</f>
        <v>0.0393210583139629</v>
      </c>
    </row>
    <row r="7649" customFormat="false" ht="13" hidden="false" customHeight="false" outlineLevel="0" collapsed="false">
      <c r="A7649" s="0" t="n">
        <v>0.0177138905225333</v>
      </c>
      <c r="B7649" s="0" t="n">
        <v>0.14899793309258</v>
      </c>
      <c r="C7649" s="0" t="n">
        <v>-0.672318748946039</v>
      </c>
      <c r="D7649" s="0" t="n">
        <v>-0.296806211106923</v>
      </c>
      <c r="E7649" s="0" t="n">
        <f aca="false" t="array" ref="E7649:H7649">MMULT(A7649:D7649,'Root matrix of resiudals'!$B$19:E$22)</f>
        <v>0.000380476039126028</v>
      </c>
      <c r="F7649" s="0" t="n">
        <v>0.00186390367682398</v>
      </c>
      <c r="G7649" s="0" t="n">
        <v>-0.0106178600987157</v>
      </c>
      <c r="H7649" s="0" t="n">
        <v>-0.00558326208862127</v>
      </c>
      <c r="I7649" s="3" t="n">
        <f aca="false" t="array" ref="I7649:L7649">MMULT('t+2'!I7649:L7649,'input - gretl'!$B$3:$E$6)+MMULT('Point forecasts'!$P$4:$T$4,'input - gretl'!$B$9:$E$13)+MMULT('t+2'!Q7649:S7649,'input - gretl'!$B$14:$E$16)+E7649:H7649</f>
        <v>0.0284577798193338</v>
      </c>
      <c r="J7649" s="3" t="n">
        <v>0.0466213201082883</v>
      </c>
      <c r="K7649" s="3" t="n">
        <v>0.0056116155665116</v>
      </c>
      <c r="L7649" s="3" t="n">
        <v>-0.0116095128565382</v>
      </c>
      <c r="M7649" s="0" t="n">
        <f aca="false">'t+2'!M7649+I7649</f>
        <v>0.0847061253950883</v>
      </c>
      <c r="N7649" s="0" t="n">
        <f aca="false">'t+2'!N7649+J7649</f>
        <v>0.00178093438299731</v>
      </c>
      <c r="O7649" s="0" t="n">
        <f aca="false">'t+2'!O7649+K7649</f>
        <v>2.43336493439419</v>
      </c>
      <c r="P7649" s="0" t="n">
        <f aca="false">'t+2'!P7649+L7649</f>
        <v>1.72371245743945</v>
      </c>
      <c r="Q7649" s="0" t="n">
        <f aca="false" t="array" ref="Q7649:S7649">MMULT(M7649:P7649,'input - gretl'!$B$19:$D$22)+MMULT('Point forecasts'!$J$5:$O$5,'input - gretl'!$B$23:$D$28)</f>
        <v>13.8807167579453</v>
      </c>
      <c r="R7649" s="0" t="n">
        <v>6.8023405413561</v>
      </c>
      <c r="S7649" s="0" t="n">
        <v>10.1456955684708</v>
      </c>
      <c r="U7649" s="4" t="n">
        <f aca="false">NORMSDIST(-M7649/'rhos computation'!$B$11)-EXP(M7649+'rhos computation'!$B$11^2/2)*NORMSDIST(-M7649/'rhos computation'!$B$11-'rhos computation'!$B$11)</f>
        <v>0.0205854567941302</v>
      </c>
      <c r="V7649" s="4" t="n">
        <f aca="false">NORMSDIST(-N7649/'rhos computation'!$B$23)-EXP(N7649+'rhos computation'!$B$23^2/2)*NORMSDIST(-N7649/'rhos computation'!$B$23-'rhos computation'!$B$23)</f>
        <v>0.0208998620300493</v>
      </c>
      <c r="W7649" s="0" t="n">
        <f aca="false">NORMSDIST(-O7649)</f>
        <v>0.0074796076672746</v>
      </c>
      <c r="X7649" s="0" t="n">
        <f aca="false">NORMSDIST(-P7649)</f>
        <v>0.0423798824983375</v>
      </c>
    </row>
    <row r="7650" customFormat="false" ht="13" hidden="false" customHeight="false" outlineLevel="0" collapsed="false">
      <c r="A7650" s="0" t="n">
        <v>-1.63138572589395</v>
      </c>
      <c r="B7650" s="0" t="n">
        <v>-0.686377696712894</v>
      </c>
      <c r="C7650" s="0" t="n">
        <v>-0.137554282018054</v>
      </c>
      <c r="D7650" s="0" t="n">
        <v>-1.38657324724825</v>
      </c>
      <c r="E7650" s="0" t="n">
        <f aca="false" t="array" ref="E7650:H7650">MMULT(A7650:D7650,'Root matrix of resiudals'!$B$19:E$22)</f>
        <v>-0.0711869999377785</v>
      </c>
      <c r="F7650" s="0" t="n">
        <v>-0.0238900424152111</v>
      </c>
      <c r="G7650" s="0" t="n">
        <v>-0.00828443483035652</v>
      </c>
      <c r="H7650" s="0" t="n">
        <v>-0.022077953337343</v>
      </c>
      <c r="I7650" s="3" t="n">
        <f aca="false" t="array" ref="I7650:L7650">MMULT('t+2'!I7650:L7650,'input - gretl'!$B$3:$E$6)+MMULT('Point forecasts'!$P$4:$T$4,'input - gretl'!$B$9:$E$13)+MMULT('t+2'!Q7650:S7650,'input - gretl'!$B$14:$E$16)+E7650:H7650</f>
        <v>-0.134985132073298</v>
      </c>
      <c r="J7650" s="3" t="n">
        <v>-0.0419188826384349</v>
      </c>
      <c r="K7650" s="3" t="n">
        <v>0.00672753792457508</v>
      </c>
      <c r="L7650" s="3" t="n">
        <v>-0.0269169562685397</v>
      </c>
      <c r="M7650" s="0" t="n">
        <f aca="false">'t+2'!M7650+I7650</f>
        <v>0.0192111770776169</v>
      </c>
      <c r="N7650" s="0" t="n">
        <f aca="false">'t+2'!N7650+J7650</f>
        <v>-0.0549499374685909</v>
      </c>
      <c r="O7650" s="0" t="n">
        <f aca="false">'t+2'!O7650+K7650</f>
        <v>2.3856675649021</v>
      </c>
      <c r="P7650" s="0" t="n">
        <f aca="false">'t+2'!P7650+L7650</f>
        <v>1.71743130031638</v>
      </c>
      <c r="Q7650" s="0" t="n">
        <f aca="false" t="array" ref="Q7650:S7650">MMULT(M7650:P7650,'input - gretl'!$B$19:$D$22)+MMULT('Point forecasts'!$J$5:$O$5,'input - gretl'!$B$23:$D$28)</f>
        <v>13.8152218096278</v>
      </c>
      <c r="R7650" s="0" t="n">
        <v>6.74560966950451</v>
      </c>
      <c r="S7650" s="0" t="n">
        <v>10.1039718934606</v>
      </c>
      <c r="U7650" s="4" t="n">
        <f aca="false">NORMSDIST(-M7650/'rhos computation'!$B$11)-EXP(M7650+'rhos computation'!$B$11^2/2)*NORMSDIST(-M7650/'rhos computation'!$B$11-'rhos computation'!$B$11)</f>
        <v>0.0416780108046803</v>
      </c>
      <c r="V7650" s="4" t="n">
        <f aca="false">NORMSDIST(-N7650/'rhos computation'!$B$23)-EXP(N7650+'rhos computation'!$B$23^2/2)*NORMSDIST(-N7650/'rhos computation'!$B$23-'rhos computation'!$B$23)</f>
        <v>0.057031247197232</v>
      </c>
      <c r="W7650" s="0" t="n">
        <f aca="false">NORMSDIST(-O7650)</f>
        <v>0.00852407695056888</v>
      </c>
      <c r="X7650" s="0" t="n">
        <f aca="false">NORMSDIST(-P7650)</f>
        <v>0.0429501983835692</v>
      </c>
    </row>
    <row r="7651" customFormat="false" ht="13" hidden="false" customHeight="false" outlineLevel="0" collapsed="false">
      <c r="A7651" s="0" t="n">
        <v>0.770684461546809</v>
      </c>
      <c r="B7651" s="0" t="n">
        <v>0.273044122630306</v>
      </c>
      <c r="C7651" s="0" t="n">
        <v>-0.476339250113595</v>
      </c>
      <c r="D7651" s="0" t="n">
        <v>0.132727573173409</v>
      </c>
      <c r="E7651" s="0" t="n">
        <f aca="false" t="array" ref="E7651:H7651">MMULT(A7651:D7651,'Root matrix of resiudals'!$B$19:E$22)</f>
        <v>0.0330448436699472</v>
      </c>
      <c r="F7651" s="0" t="n">
        <v>0.00784492178317811</v>
      </c>
      <c r="G7651" s="0" t="n">
        <v>-0.00559206551308338</v>
      </c>
      <c r="H7651" s="0" t="n">
        <v>0.00133108656017229</v>
      </c>
      <c r="I7651" s="3" t="n">
        <f aca="false" t="array" ref="I7651:L7651">MMULT('t+2'!I7651:L7651,'input - gretl'!$B$3:$E$6)+MMULT('Point forecasts'!$P$4:$T$4,'input - gretl'!$B$9:$E$13)+MMULT('t+2'!Q7651:S7651,'input - gretl'!$B$14:$E$16)+E7651:H7651</f>
        <v>0.0256753602410308</v>
      </c>
      <c r="J7651" s="3" t="n">
        <v>-0.00905793956199949</v>
      </c>
      <c r="K7651" s="3" t="n">
        <v>0.00370068071353808</v>
      </c>
      <c r="L7651" s="3" t="n">
        <v>-0.00169615257354443</v>
      </c>
      <c r="M7651" s="0" t="n">
        <f aca="false">'t+2'!M7651+I7651</f>
        <v>0.0693543902885859</v>
      </c>
      <c r="N7651" s="0" t="n">
        <f aca="false">'t+2'!N7651+J7651</f>
        <v>-0.0144154141474069</v>
      </c>
      <c r="O7651" s="0" t="n">
        <f aca="false">'t+2'!O7651+K7651</f>
        <v>2.4049215159458</v>
      </c>
      <c r="P7651" s="0" t="n">
        <f aca="false">'t+2'!P7651+L7651</f>
        <v>1.73946721463051</v>
      </c>
      <c r="Q7651" s="0" t="n">
        <f aca="false" t="array" ref="Q7651:S7651">MMULT(M7651:P7651,'input - gretl'!$B$19:$D$22)+MMULT('Point forecasts'!$J$5:$O$5,'input - gretl'!$B$23:$D$28)</f>
        <v>13.8653650228388</v>
      </c>
      <c r="R7651" s="0" t="n">
        <v>6.7861441928257</v>
      </c>
      <c r="S7651" s="0" t="n">
        <v>10.1022685881958</v>
      </c>
      <c r="U7651" s="4" t="n">
        <f aca="false">NORMSDIST(-M7651/'rhos computation'!$B$11)-EXP(M7651+'rhos computation'!$B$11^2/2)*NORMSDIST(-M7651/'rhos computation'!$B$11-'rhos computation'!$B$11)</f>
        <v>0.0246192963595945</v>
      </c>
      <c r="V7651" s="4" t="n">
        <f aca="false">NORMSDIST(-N7651/'rhos computation'!$B$23)-EXP(N7651+'rhos computation'!$B$23^2/2)*NORMSDIST(-N7651/'rhos computation'!$B$23-'rhos computation'!$B$23)</f>
        <v>0.0293130215344307</v>
      </c>
      <c r="W7651" s="0" t="n">
        <f aca="false">NORMSDIST(-O7651)</f>
        <v>0.00808796968251073</v>
      </c>
      <c r="X7651" s="0" t="n">
        <f aca="false">NORMSDIST(-P7651)</f>
        <v>0.040976307127193</v>
      </c>
    </row>
    <row r="7652" customFormat="false" ht="13" hidden="false" customHeight="false" outlineLevel="0" collapsed="false">
      <c r="A7652" s="0" t="n">
        <v>0.703065156611548</v>
      </c>
      <c r="B7652" s="0" t="n">
        <v>-0.0742823583656248</v>
      </c>
      <c r="C7652" s="0" t="n">
        <v>1.54086990792738</v>
      </c>
      <c r="D7652" s="0" t="n">
        <v>0.00969517350358532</v>
      </c>
      <c r="E7652" s="0" t="n">
        <f aca="false" t="array" ref="E7652:H7652">MMULT(A7652:D7652,'Root matrix of resiudals'!$B$19:E$22)</f>
        <v>0.0318962909019855</v>
      </c>
      <c r="F7652" s="0" t="n">
        <v>0.00500250370892521</v>
      </c>
      <c r="G7652" s="0" t="n">
        <v>0.0254449025007179</v>
      </c>
      <c r="H7652" s="0" t="n">
        <v>0.00164791909870916</v>
      </c>
      <c r="I7652" s="3" t="n">
        <f aca="false" t="array" ref="I7652:L7652">MMULT('t+2'!I7652:L7652,'input - gretl'!$B$3:$E$6)+MMULT('Point forecasts'!$P$4:$T$4,'input - gretl'!$B$9:$E$13)+MMULT('t+2'!Q7652:S7652,'input - gretl'!$B$14:$E$16)+E7652:H7652</f>
        <v>0.0307522369751356</v>
      </c>
      <c r="J7652" s="3" t="n">
        <v>-0.00759260340895438</v>
      </c>
      <c r="K7652" s="3" t="n">
        <v>0.0472433142579562</v>
      </c>
      <c r="L7652" s="3" t="n">
        <v>0.00467471639825041</v>
      </c>
      <c r="M7652" s="0" t="n">
        <f aca="false">'t+2'!M7652+I7652</f>
        <v>0.138369931287205</v>
      </c>
      <c r="N7652" s="0" t="n">
        <f aca="false">'t+2'!N7652+J7652</f>
        <v>0.0170666257154772</v>
      </c>
      <c r="O7652" s="0" t="n">
        <f aca="false">'t+2'!O7652+K7652</f>
        <v>2.49275203777365</v>
      </c>
      <c r="P7652" s="0" t="n">
        <f aca="false">'t+2'!P7652+L7652</f>
        <v>1.77365174055436</v>
      </c>
      <c r="Q7652" s="0" t="n">
        <f aca="false" t="array" ref="Q7652:S7652">MMULT(M7652:P7652,'input - gretl'!$B$19:$D$22)+MMULT('Point forecasts'!$J$5:$O$5,'input - gretl'!$B$23:$D$28)</f>
        <v>13.9343805638374</v>
      </c>
      <c r="R7652" s="0" t="n">
        <v>6.81762623268858</v>
      </c>
      <c r="S7652" s="0" t="n">
        <v>10.1575879166438</v>
      </c>
      <c r="U7652" s="4" t="n">
        <f aca="false">NORMSDIST(-M7652/'rhos computation'!$B$11)-EXP(M7652+'rhos computation'!$B$11^2/2)*NORMSDIST(-M7652/'rhos computation'!$B$11-'rhos computation'!$B$11)</f>
        <v>0.010271481988394</v>
      </c>
      <c r="V7652" s="4" t="n">
        <f aca="false">NORMSDIST(-N7652/'rhos computation'!$B$23)-EXP(N7652+'rhos computation'!$B$23^2/2)*NORMSDIST(-N7652/'rhos computation'!$B$23-'rhos computation'!$B$23)</f>
        <v>0.0145364300661646</v>
      </c>
      <c r="W7652" s="0" t="n">
        <f aca="false">NORMSDIST(-O7652)</f>
        <v>0.00633786665861131</v>
      </c>
      <c r="X7652" s="0" t="n">
        <f aca="false">NORMSDIST(-P7652)</f>
        <v>0.0380603868135841</v>
      </c>
    </row>
    <row r="7653" customFormat="false" ht="13" hidden="false" customHeight="false" outlineLevel="0" collapsed="false">
      <c r="A7653" s="0" t="n">
        <v>-0.581455956153908</v>
      </c>
      <c r="B7653" s="0" t="n">
        <v>0.534008571031806</v>
      </c>
      <c r="C7653" s="0" t="n">
        <v>0.758337710932227</v>
      </c>
      <c r="D7653" s="0" t="n">
        <v>0.838966069080418</v>
      </c>
      <c r="E7653" s="0" t="n">
        <f aca="false" t="array" ref="E7653:H7653">MMULT(A7653:D7653,'Root matrix of resiudals'!$B$19:E$22)</f>
        <v>-0.0231224222479815</v>
      </c>
      <c r="F7653" s="0" t="n">
        <v>0.0167190623218257</v>
      </c>
      <c r="G7653" s="0" t="n">
        <v>0.0143808775412929</v>
      </c>
      <c r="H7653" s="0" t="n">
        <v>0.0147401388561715</v>
      </c>
      <c r="I7653" s="3" t="n">
        <f aca="false" t="array" ref="I7653:L7653">MMULT('t+2'!I7653:L7653,'input - gretl'!$B$3:$E$6)+MMULT('Point forecasts'!$P$4:$T$4,'input - gretl'!$B$9:$E$13)+MMULT('t+2'!Q7653:S7653,'input - gretl'!$B$14:$E$16)+E7653:H7653</f>
        <v>-0.0529762070407338</v>
      </c>
      <c r="J7653" s="3" t="n">
        <v>0.0356439461951164</v>
      </c>
      <c r="K7653" s="3" t="n">
        <v>0.0216078133251476</v>
      </c>
      <c r="L7653" s="3" t="n">
        <v>0.0117058299824423</v>
      </c>
      <c r="M7653" s="0" t="n">
        <f aca="false">'t+2'!M7653+I7653</f>
        <v>0.0332213614509232</v>
      </c>
      <c r="N7653" s="0" t="n">
        <f aca="false">'t+2'!N7653+J7653</f>
        <v>-0.0197490520063642</v>
      </c>
      <c r="O7653" s="0" t="n">
        <f aca="false">'t+2'!O7653+K7653</f>
        <v>2.41838588083886</v>
      </c>
      <c r="P7653" s="0" t="n">
        <f aca="false">'t+2'!P7653+L7653</f>
        <v>1.74436529504788</v>
      </c>
      <c r="Q7653" s="0" t="n">
        <f aca="false" t="array" ref="Q7653:S7653">MMULT(M7653:P7653,'input - gretl'!$B$19:$D$22)+MMULT('Point forecasts'!$J$5:$O$5,'input - gretl'!$B$23:$D$28)</f>
        <v>13.8292319940011</v>
      </c>
      <c r="R7653" s="0" t="n">
        <v>6.78081055496674</v>
      </c>
      <c r="S7653" s="0" t="n">
        <v>10.1110746337079</v>
      </c>
      <c r="U7653" s="4" t="n">
        <f aca="false">NORMSDIST(-M7653/'rhos computation'!$B$11)-EXP(M7653+'rhos computation'!$B$11^2/2)*NORMSDIST(-M7653/'rhos computation'!$B$11-'rhos computation'!$B$11)</f>
        <v>0.0362907334394674</v>
      </c>
      <c r="V7653" s="4" t="n">
        <f aca="false">NORMSDIST(-N7653/'rhos computation'!$B$23)-EXP(N7653+'rhos computation'!$B$23^2/2)*NORMSDIST(-N7653/'rhos computation'!$B$23-'rhos computation'!$B$23)</f>
        <v>0.0324493504075096</v>
      </c>
      <c r="W7653" s="0" t="n">
        <f aca="false">NORMSDIST(-O7653)</f>
        <v>0.00779476735689841</v>
      </c>
      <c r="X7653" s="0" t="n">
        <f aca="false">NORMSDIST(-P7653)</f>
        <v>0.0405477062898679</v>
      </c>
    </row>
    <row r="7654" customFormat="false" ht="13" hidden="false" customHeight="false" outlineLevel="0" collapsed="false">
      <c r="A7654" s="0" t="n">
        <v>0.329093326507055</v>
      </c>
      <c r="B7654" s="0" t="n">
        <v>0.209420392257901</v>
      </c>
      <c r="C7654" s="0" t="n">
        <v>-1.4183412148692</v>
      </c>
      <c r="D7654" s="0" t="n">
        <v>-0.194997369549595</v>
      </c>
      <c r="E7654" s="0" t="n">
        <f aca="false" t="array" ref="E7654:H7654">MMULT(A7654:D7654,'Root matrix of resiudals'!$B$19:E$22)</f>
        <v>0.0129163068471458</v>
      </c>
      <c r="F7654" s="0" t="n">
        <v>0.0016234880860137</v>
      </c>
      <c r="G7654" s="0" t="n">
        <v>-0.0219222305057366</v>
      </c>
      <c r="H7654" s="0" t="n">
        <v>-0.00490084277281028</v>
      </c>
      <c r="I7654" s="3" t="n">
        <f aca="false" t="array" ref="I7654:L7654">MMULT('t+2'!I7654:L7654,'input - gretl'!$B$3:$E$6)+MMULT('Point forecasts'!$P$4:$T$4,'input - gretl'!$B$9:$E$13)+MMULT('t+2'!Q7654:S7654,'input - gretl'!$B$14:$E$16)+E7654:H7654</f>
        <v>0.00213058023220217</v>
      </c>
      <c r="J7654" s="3" t="n">
        <v>0.0112413642607034</v>
      </c>
      <c r="K7654" s="3" t="n">
        <v>0.0144606299106956</v>
      </c>
      <c r="L7654" s="3" t="n">
        <v>0.0084461075268894</v>
      </c>
      <c r="M7654" s="0" t="n">
        <f aca="false">'t+2'!M7654+I7654</f>
        <v>0.248957897836254</v>
      </c>
      <c r="N7654" s="0" t="n">
        <f aca="false">'t+2'!N7654+J7654</f>
        <v>0.0600625399735398</v>
      </c>
      <c r="O7654" s="0" t="n">
        <f aca="false">'t+2'!O7654+K7654</f>
        <v>2.49090291784738</v>
      </c>
      <c r="P7654" s="0" t="n">
        <f aca="false">'t+2'!P7654+L7654</f>
        <v>1.75420871773596</v>
      </c>
      <c r="Q7654" s="0" t="n">
        <f aca="false" t="array" ref="Q7654:S7654">MMULT(M7654:P7654,'input - gretl'!$B$19:$D$22)+MMULT('Point forecasts'!$J$5:$O$5,'input - gretl'!$B$23:$D$28)</f>
        <v>14.0449685303864</v>
      </c>
      <c r="R7654" s="0" t="n">
        <v>6.86062214694664</v>
      </c>
      <c r="S7654" s="0" t="n">
        <v>10.174230083569</v>
      </c>
      <c r="U7654" s="4" t="n">
        <f aca="false">NORMSDIST(-M7654/'rhos computation'!$B$11)-EXP(M7654+'rhos computation'!$B$11^2/2)*NORMSDIST(-M7654/'rhos computation'!$B$11-'rhos computation'!$B$11)</f>
        <v>0.00169680467191797</v>
      </c>
      <c r="V7654" s="4" t="n">
        <f aca="false">NORMSDIST(-N7654/'rhos computation'!$B$23)-EXP(N7654+'rhos computation'!$B$23^2/2)*NORMSDIST(-N7654/'rhos computation'!$B$23-'rhos computation'!$B$23)</f>
        <v>0.00405221571942954</v>
      </c>
      <c r="W7654" s="0" t="n">
        <f aca="false">NORMSDIST(-O7654)</f>
        <v>0.00637094653749093</v>
      </c>
      <c r="X7654" s="0" t="n">
        <f aca="false">NORMSDIST(-P7654)</f>
        <v>0.0396973749953937</v>
      </c>
    </row>
    <row r="7655" customFormat="false" ht="13" hidden="false" customHeight="false" outlineLevel="0" collapsed="false">
      <c r="A7655" s="0" t="n">
        <v>-0.630466885056179</v>
      </c>
      <c r="B7655" s="0" t="n">
        <v>-0.952966301869279</v>
      </c>
      <c r="C7655" s="0" t="n">
        <v>-1.51086282769232</v>
      </c>
      <c r="D7655" s="0" t="n">
        <v>0.62634620006476</v>
      </c>
      <c r="E7655" s="0" t="n">
        <f aca="false" t="array" ref="E7655:H7655">MMULT(A7655:D7655,'Root matrix of resiudals'!$B$19:E$22)</f>
        <v>-0.0313138932375541</v>
      </c>
      <c r="F7655" s="0" t="n">
        <v>-0.0340393273905028</v>
      </c>
      <c r="G7655" s="0" t="n">
        <v>-0.0278314695485875</v>
      </c>
      <c r="H7655" s="0" t="n">
        <v>0.00861228029753319</v>
      </c>
      <c r="I7655" s="3" t="n">
        <f aca="false" t="array" ref="I7655:L7655">MMULT('t+2'!I7655:L7655,'input - gretl'!$B$3:$E$6)+MMULT('Point forecasts'!$P$4:$T$4,'input - gretl'!$B$9:$E$13)+MMULT('t+2'!Q7655:S7655,'input - gretl'!$B$14:$E$16)+E7655:H7655</f>
        <v>-0.0180312920398573</v>
      </c>
      <c r="J7655" s="3" t="n">
        <v>-0.0386523951844832</v>
      </c>
      <c r="K7655" s="3" t="n">
        <v>-0.00911352650130883</v>
      </c>
      <c r="L7655" s="3" t="n">
        <v>0.00821297997202358</v>
      </c>
      <c r="M7655" s="0" t="n">
        <f aca="false">'t+2'!M7655+I7655</f>
        <v>0.102994509707263</v>
      </c>
      <c r="N7655" s="0" t="n">
        <f aca="false">'t+2'!N7655+J7655</f>
        <v>-0.0321757365081513</v>
      </c>
      <c r="O7655" s="0" t="n">
        <f aca="false">'t+2'!O7655+K7655</f>
        <v>2.42394902360722</v>
      </c>
      <c r="P7655" s="0" t="n">
        <f aca="false">'t+2'!P7655+L7655</f>
        <v>1.76272380391087</v>
      </c>
      <c r="Q7655" s="0" t="n">
        <f aca="false" t="array" ref="Q7655:S7655">MMULT(M7655:P7655,'input - gretl'!$B$19:$D$22)+MMULT('Point forecasts'!$J$5:$O$5,'input - gretl'!$B$23:$D$28)</f>
        <v>13.8990051422574</v>
      </c>
      <c r="R7655" s="0" t="n">
        <v>6.76838387046495</v>
      </c>
      <c r="S7655" s="0" t="n">
        <v>10.0991779166222</v>
      </c>
      <c r="U7655" s="4" t="n">
        <f aca="false">NORMSDIST(-M7655/'rhos computation'!$B$11)-EXP(M7655+'rhos computation'!$B$11^2/2)*NORMSDIST(-M7655/'rhos computation'!$B$11-'rhos computation'!$B$11)</f>
        <v>0.0164451109667331</v>
      </c>
      <c r="V7655" s="4" t="n">
        <f aca="false">NORMSDIST(-N7655/'rhos computation'!$B$23)-EXP(N7655+'rhos computation'!$B$23^2/2)*NORMSDIST(-N7655/'rhos computation'!$B$23-'rhos computation'!$B$23)</f>
        <v>0.0404095021962729</v>
      </c>
      <c r="W7655" s="0" t="n">
        <f aca="false">NORMSDIST(-O7655)</f>
        <v>0.00767638019409364</v>
      </c>
      <c r="X7655" s="0" t="n">
        <f aca="false">NORMSDIST(-P7655)</f>
        <v>0.0389735419932739</v>
      </c>
    </row>
    <row r="7656" customFormat="false" ht="13" hidden="false" customHeight="false" outlineLevel="0" collapsed="false">
      <c r="A7656" s="0" t="n">
        <v>0.106544121461491</v>
      </c>
      <c r="B7656" s="0" t="n">
        <v>0.213722955257219</v>
      </c>
      <c r="C7656" s="0" t="n">
        <v>-1.45833359935374</v>
      </c>
      <c r="D7656" s="0" t="n">
        <v>-0.709206315231831</v>
      </c>
      <c r="E7656" s="0" t="n">
        <f aca="false" t="array" ref="E7656:H7656">MMULT(A7656:D7656,'Root matrix of resiudals'!$B$19:E$22)</f>
        <v>0.00352516081228608</v>
      </c>
      <c r="F7656" s="0" t="n">
        <v>0.00106516590140453</v>
      </c>
      <c r="G7656" s="0" t="n">
        <v>-0.0234151021240872</v>
      </c>
      <c r="H7656" s="0" t="n">
        <v>-0.0132052471002887</v>
      </c>
      <c r="I7656" s="3" t="n">
        <f aca="false" t="array" ref="I7656:L7656">MMULT('t+2'!I7656:L7656,'input - gretl'!$B$3:$E$6)+MMULT('Point forecasts'!$P$4:$T$4,'input - gretl'!$B$9:$E$13)+MMULT('t+2'!Q7656:S7656,'input - gretl'!$B$14:$E$16)+E7656:H7656</f>
        <v>0.0207758245096673</v>
      </c>
      <c r="J7656" s="3" t="n">
        <v>-0.0338621244080059</v>
      </c>
      <c r="K7656" s="3" t="n">
        <v>0.00315373779201346</v>
      </c>
      <c r="L7656" s="3" t="n">
        <v>-0.00585566172523662</v>
      </c>
      <c r="M7656" s="0" t="n">
        <f aca="false">'t+2'!M7656+I7656</f>
        <v>0.132867994561956</v>
      </c>
      <c r="N7656" s="0" t="n">
        <f aca="false">'t+2'!N7656+J7656</f>
        <v>0.0420027416640163</v>
      </c>
      <c r="O7656" s="0" t="n">
        <f aca="false">'t+2'!O7656+K7656</f>
        <v>2.46095817317128</v>
      </c>
      <c r="P7656" s="0" t="n">
        <f aca="false">'t+2'!P7656+L7656</f>
        <v>1.74864082899027</v>
      </c>
      <c r="Q7656" s="0" t="n">
        <f aca="false" t="array" ref="Q7656:S7656">MMULT(M7656:P7656,'input - gretl'!$B$19:$D$22)+MMULT('Point forecasts'!$J$5:$O$5,'input - gretl'!$B$23:$D$28)</f>
        <v>13.9288786271121</v>
      </c>
      <c r="R7656" s="0" t="n">
        <v>6.84256234863712</v>
      </c>
      <c r="S7656" s="0" t="n">
        <v>10.1495806794845</v>
      </c>
      <c r="U7656" s="4" t="n">
        <f aca="false">NORMSDIST(-M7656/'rhos computation'!$B$11)-EXP(M7656+'rhos computation'!$B$11^2/2)*NORMSDIST(-M7656/'rhos computation'!$B$11-'rhos computation'!$B$11)</f>
        <v>0.0110871048648658</v>
      </c>
      <c r="V7656" s="4" t="n">
        <f aca="false">NORMSDIST(-N7656/'rhos computation'!$B$23)-EXP(N7656+'rhos computation'!$B$23^2/2)*NORMSDIST(-N7656/'rhos computation'!$B$23-'rhos computation'!$B$23)</f>
        <v>0.00727412783989753</v>
      </c>
      <c r="W7656" s="0" t="n">
        <f aca="false">NORMSDIST(-O7656)</f>
        <v>0.00692832596746076</v>
      </c>
      <c r="X7656" s="0" t="n">
        <f aca="false">NORMSDIST(-P7656)</f>
        <v>0.0401765620298709</v>
      </c>
    </row>
    <row r="7657" customFormat="false" ht="13" hidden="false" customHeight="false" outlineLevel="0" collapsed="false">
      <c r="A7657" s="0" t="n">
        <v>0.0671571813070718</v>
      </c>
      <c r="B7657" s="0" t="n">
        <v>-1.48334585314711</v>
      </c>
      <c r="C7657" s="0" t="n">
        <v>-0.53143396682508</v>
      </c>
      <c r="D7657" s="0" t="n">
        <v>0.317971105605314</v>
      </c>
      <c r="E7657" s="0" t="n">
        <f aca="false" t="array" ref="E7657:H7657">MMULT(A7657:D7657,'Root matrix of resiudals'!$B$19:E$22)</f>
        <v>-0.00125554156129697</v>
      </c>
      <c r="F7657" s="0" t="n">
        <v>-0.0441175161896642</v>
      </c>
      <c r="G7657" s="0" t="n">
        <v>-0.0134430744042844</v>
      </c>
      <c r="H7657" s="0" t="n">
        <v>0.00442800138333596</v>
      </c>
      <c r="I7657" s="3" t="n">
        <f aca="false" t="array" ref="I7657:L7657">MMULT('t+2'!I7657:L7657,'input - gretl'!$B$3:$E$6)+MMULT('Point forecasts'!$P$4:$T$4,'input - gretl'!$B$9:$E$13)+MMULT('t+2'!Q7657:S7657,'input - gretl'!$B$14:$E$16)+E7657:H7657</f>
        <v>-0.0294721542339838</v>
      </c>
      <c r="J7657" s="3" t="n">
        <v>-0.0554691997797728</v>
      </c>
      <c r="K7657" s="3" t="n">
        <v>0.0062063280559733</v>
      </c>
      <c r="L7657" s="3" t="n">
        <v>0.0080449072020223</v>
      </c>
      <c r="M7657" s="0" t="n">
        <f aca="false">'t+2'!M7657+I7657</f>
        <v>0.117153627003059</v>
      </c>
      <c r="N7657" s="0" t="n">
        <f aca="false">'t+2'!N7657+J7657</f>
        <v>-0.0426969390012544</v>
      </c>
      <c r="O7657" s="0" t="n">
        <f aca="false">'t+2'!O7657+K7657</f>
        <v>2.4347424896142</v>
      </c>
      <c r="P7657" s="0" t="n">
        <f aca="false">'t+2'!P7657+L7657</f>
        <v>1.76077266198357</v>
      </c>
      <c r="Q7657" s="0" t="n">
        <f aca="false" t="array" ref="Q7657:S7657">MMULT(M7657:P7657,'input - gretl'!$B$19:$D$22)+MMULT('Point forecasts'!$J$5:$O$5,'input - gretl'!$B$23:$D$28)</f>
        <v>13.9131642595532</v>
      </c>
      <c r="R7657" s="0" t="n">
        <v>6.75786266797185</v>
      </c>
      <c r="S7657" s="0" t="n">
        <v>10.1118270161591</v>
      </c>
      <c r="U7657" s="4" t="n">
        <f aca="false">NORMSDIST(-M7657/'rhos computation'!$B$11)-EXP(M7657+'rhos computation'!$B$11^2/2)*NORMSDIST(-M7657/'rhos computation'!$B$11-'rhos computation'!$B$11)</f>
        <v>0.0137010741897835</v>
      </c>
      <c r="V7657" s="4" t="n">
        <f aca="false">NORMSDIST(-N7657/'rhos computation'!$B$23)-EXP(N7657+'rhos computation'!$B$23^2/2)*NORMSDIST(-N7657/'rhos computation'!$B$23-'rhos computation'!$B$23)</f>
        <v>0.0477962875907246</v>
      </c>
      <c r="W7657" s="0" t="n">
        <f aca="false">NORMSDIST(-O7657)</f>
        <v>0.00745119546395955</v>
      </c>
      <c r="X7657" s="0" t="n">
        <f aca="false">NORMSDIST(-P7657)</f>
        <v>0.0391384443409208</v>
      </c>
    </row>
    <row r="7658" customFormat="false" ht="13" hidden="false" customHeight="false" outlineLevel="0" collapsed="false">
      <c r="A7658" s="0" t="n">
        <v>-0.159904646074039</v>
      </c>
      <c r="B7658" s="0" t="n">
        <v>0.848746292094996</v>
      </c>
      <c r="C7658" s="0" t="n">
        <v>-1.74537791556409</v>
      </c>
      <c r="D7658" s="0" t="n">
        <v>-1.03582701515336</v>
      </c>
      <c r="E7658" s="0" t="n">
        <f aca="false" t="array" ref="E7658:H7658">MMULT(A7658:D7658,'Root matrix of resiudals'!$B$19:E$22)</f>
        <v>-0.00669839972860592</v>
      </c>
      <c r="F7658" s="0" t="n">
        <v>0.0175537909635893</v>
      </c>
      <c r="G7658" s="0" t="n">
        <v>-0.0264641964407198</v>
      </c>
      <c r="H7658" s="0" t="n">
        <v>-0.0186903581412678</v>
      </c>
      <c r="I7658" s="3" t="n">
        <f aca="false" t="array" ref="I7658:L7658">MMULT('t+2'!I7658:L7658,'input - gretl'!$B$3:$E$6)+MMULT('Point forecasts'!$P$4:$T$4,'input - gretl'!$B$9:$E$13)+MMULT('t+2'!Q7658:S7658,'input - gretl'!$B$14:$E$16)+E7658:H7658</f>
        <v>-0.0623545121612457</v>
      </c>
      <c r="J7658" s="3" t="n">
        <v>0.0380022405101931</v>
      </c>
      <c r="K7658" s="3" t="n">
        <v>-0.00764736532191633</v>
      </c>
      <c r="L7658" s="3" t="n">
        <v>-0.0297255420840307</v>
      </c>
      <c r="M7658" s="0" t="n">
        <f aca="false">'t+2'!M7658+I7658</f>
        <v>0.086399221369963</v>
      </c>
      <c r="N7658" s="0" t="n">
        <f aca="false">'t+2'!N7658+J7658</f>
        <v>-0.00634658258540211</v>
      </c>
      <c r="O7658" s="0" t="n">
        <f aca="false">'t+2'!O7658+K7658</f>
        <v>2.40058635964324</v>
      </c>
      <c r="P7658" s="0" t="n">
        <f aca="false">'t+2'!P7658+L7658</f>
        <v>1.73850409708083</v>
      </c>
      <c r="Q7658" s="0" t="n">
        <f aca="false" t="array" ref="Q7658:S7658">MMULT(M7658:P7658,'input - gretl'!$B$19:$D$22)+MMULT('Point forecasts'!$J$5:$O$5,'input - gretl'!$B$23:$D$28)</f>
        <v>13.8824098539201</v>
      </c>
      <c r="R7658" s="0" t="n">
        <v>6.7942130243877</v>
      </c>
      <c r="S7658" s="0" t="n">
        <v>10.0988494048389</v>
      </c>
      <c r="U7658" s="4" t="n">
        <f aca="false">NORMSDIST(-M7658/'rhos computation'!$B$11)-EXP(M7658+'rhos computation'!$B$11^2/2)*NORMSDIST(-M7658/'rhos computation'!$B$11-'rhos computation'!$B$11)</f>
        <v>0.0201724969002251</v>
      </c>
      <c r="V7658" s="4" t="n">
        <f aca="false">NORMSDIST(-N7658/'rhos computation'!$B$23)-EXP(N7658+'rhos computation'!$B$23^2/2)*NORMSDIST(-N7658/'rhos computation'!$B$23-'rhos computation'!$B$23)</f>
        <v>0.0249087685941305</v>
      </c>
      <c r="W7658" s="0" t="n">
        <f aca="false">NORMSDIST(-O7658)</f>
        <v>0.00818441391178222</v>
      </c>
      <c r="X7658" s="0" t="n">
        <f aca="false">NORMSDIST(-P7658)</f>
        <v>0.0410610143996959</v>
      </c>
    </row>
    <row r="7659" customFormat="false" ht="13" hidden="false" customHeight="false" outlineLevel="0" collapsed="false">
      <c r="A7659" s="0" t="n">
        <v>-0.108038227106624</v>
      </c>
      <c r="B7659" s="0" t="n">
        <v>0.27182565007943</v>
      </c>
      <c r="C7659" s="0" t="n">
        <v>0.512017267998916</v>
      </c>
      <c r="D7659" s="0" t="n">
        <v>-1.64281669844741</v>
      </c>
      <c r="E7659" s="0" t="n">
        <f aca="false" t="array" ref="E7659:H7659">MMULT(A7659:D7659,'Root matrix of resiudals'!$B$19:E$22)</f>
        <v>-0.00275830670367715</v>
      </c>
      <c r="F7659" s="0" t="n">
        <v>0.0092525090243746</v>
      </c>
      <c r="G7659" s="0" t="n">
        <v>0.00721251908746937</v>
      </c>
      <c r="H7659" s="0" t="n">
        <v>-0.0260124838575242</v>
      </c>
      <c r="I7659" s="3" t="n">
        <f aca="false" t="array" ref="I7659:L7659">MMULT('t+2'!I7659:L7659,'input - gretl'!$B$3:$E$6)+MMULT('Point forecasts'!$P$4:$T$4,'input - gretl'!$B$9:$E$13)+MMULT('t+2'!Q7659:S7659,'input - gretl'!$B$14:$E$16)+E7659:H7659</f>
        <v>-0.0704198204223953</v>
      </c>
      <c r="J7659" s="3" t="n">
        <v>0.0114909192019474</v>
      </c>
      <c r="K7659" s="3" t="n">
        <v>0.0281809074930709</v>
      </c>
      <c r="L7659" s="3" t="n">
        <v>-0.0392654749441823</v>
      </c>
      <c r="M7659" s="0" t="n">
        <f aca="false">'t+2'!M7659+I7659</f>
        <v>0.050407834579149</v>
      </c>
      <c r="N7659" s="0" t="n">
        <f aca="false">'t+2'!N7659+J7659</f>
        <v>-0.0120092584647263</v>
      </c>
      <c r="O7659" s="0" t="n">
        <f aca="false">'t+2'!O7659+K7659</f>
        <v>2.45138966349099</v>
      </c>
      <c r="P7659" s="0" t="n">
        <f aca="false">'t+2'!P7659+L7659</f>
        <v>1.76385616140399</v>
      </c>
      <c r="Q7659" s="0" t="n">
        <f aca="false" t="array" ref="Q7659:S7659">MMULT(M7659:P7659,'input - gretl'!$B$19:$D$22)+MMULT('Point forecasts'!$J$5:$O$5,'input - gretl'!$B$23:$D$28)</f>
        <v>13.8464184671293</v>
      </c>
      <c r="R7659" s="0" t="n">
        <v>6.78855034850838</v>
      </c>
      <c r="S7659" s="0" t="n">
        <v>10.1255416279121</v>
      </c>
      <c r="U7659" s="4" t="n">
        <f aca="false">NORMSDIST(-M7659/'rhos computation'!$B$11)-EXP(M7659+'rhos computation'!$B$11^2/2)*NORMSDIST(-M7659/'rhos computation'!$B$11-'rhos computation'!$B$11)</f>
        <v>0.0303466695574666</v>
      </c>
      <c r="V7659" s="4" t="n">
        <f aca="false">NORMSDIST(-N7659/'rhos computation'!$B$23)-EXP(N7659+'rhos computation'!$B$23^2/2)*NORMSDIST(-N7659/'rhos computation'!$B$23-'rhos computation'!$B$23)</f>
        <v>0.0279561541905615</v>
      </c>
      <c r="W7659" s="0" t="n">
        <f aca="false">NORMSDIST(-O7659)</f>
        <v>0.00711529037251799</v>
      </c>
      <c r="X7659" s="0" t="n">
        <f aca="false">NORMSDIST(-P7659)</f>
        <v>0.0388780996038297</v>
      </c>
    </row>
    <row r="7660" customFormat="false" ht="13" hidden="false" customHeight="false" outlineLevel="0" collapsed="false">
      <c r="A7660" s="0" t="n">
        <v>3.01270960834143</v>
      </c>
      <c r="B7660" s="0" t="n">
        <v>-0.70551480823472</v>
      </c>
      <c r="C7660" s="0" t="n">
        <v>1.4614697551292</v>
      </c>
      <c r="D7660" s="0" t="n">
        <v>-0.561249362715917</v>
      </c>
      <c r="E7660" s="0" t="n">
        <f aca="false" t="array" ref="E7660:H7660">MMULT(A7660:D7660,'Root matrix of resiudals'!$B$19:E$22)</f>
        <v>0.129681823289039</v>
      </c>
      <c r="F7660" s="0" t="n">
        <v>-0.00812616610053093</v>
      </c>
      <c r="G7660" s="0" t="n">
        <v>0.0240982610697389</v>
      </c>
      <c r="H7660" s="0" t="n">
        <v>-0.00863357313653085</v>
      </c>
      <c r="I7660" s="3" t="n">
        <f aca="false" t="array" ref="I7660:L7660">MMULT('t+2'!I7660:L7660,'input - gretl'!$B$3:$E$6)+MMULT('Point forecasts'!$P$4:$T$4,'input - gretl'!$B$9:$E$13)+MMULT('t+2'!Q7660:S7660,'input - gretl'!$B$14:$E$16)+E7660:H7660</f>
        <v>0.103750140784453</v>
      </c>
      <c r="J7660" s="3" t="n">
        <v>-0.0206994883247042</v>
      </c>
      <c r="K7660" s="3" t="n">
        <v>0.0425679768814653</v>
      </c>
      <c r="L7660" s="3" t="n">
        <v>-0.00273802913513383</v>
      </c>
      <c r="M7660" s="0" t="n">
        <f aca="false">'t+2'!M7660+I7660</f>
        <v>0.251843253570329</v>
      </c>
      <c r="N7660" s="0" t="n">
        <f aca="false">'t+2'!N7660+J7660</f>
        <v>-0.00922101580668182</v>
      </c>
      <c r="O7660" s="0" t="n">
        <f aca="false">'t+2'!O7660+K7660</f>
        <v>2.4742585166206</v>
      </c>
      <c r="P7660" s="0" t="n">
        <f aca="false">'t+2'!P7660+L7660</f>
        <v>1.75220412296946</v>
      </c>
      <c r="Q7660" s="0" t="n">
        <f aca="false" t="array" ref="Q7660:S7660">MMULT(M7660:P7660,'input - gretl'!$B$19:$D$22)+MMULT('Point forecasts'!$J$5:$O$5,'input - gretl'!$B$23:$D$28)</f>
        <v>14.0478538861205</v>
      </c>
      <c r="R7660" s="0" t="n">
        <v>6.79133859116642</v>
      </c>
      <c r="S7660" s="0" t="n">
        <v>10.1594921521949</v>
      </c>
      <c r="U7660" s="4" t="n">
        <f aca="false">NORMSDIST(-M7660/'rhos computation'!$B$11)-EXP(M7660+'rhos computation'!$B$11^2/2)*NORMSDIST(-M7660/'rhos computation'!$B$11-'rhos computation'!$B$11)</f>
        <v>0.00160762533248334</v>
      </c>
      <c r="V7660" s="4" t="n">
        <f aca="false">NORMSDIST(-N7660/'rhos computation'!$B$23)-EXP(N7660+'rhos computation'!$B$23^2/2)*NORMSDIST(-N7660/'rhos computation'!$B$23-'rhos computation'!$B$23)</f>
        <v>0.026429861066852</v>
      </c>
      <c r="W7660" s="0" t="n">
        <f aca="false">NORMSDIST(-O7660)</f>
        <v>0.00667565234097812</v>
      </c>
      <c r="X7660" s="0" t="n">
        <f aca="false">NORMSDIST(-P7660)</f>
        <v>0.039869357481328</v>
      </c>
    </row>
    <row r="7661" customFormat="false" ht="13" hidden="false" customHeight="false" outlineLevel="0" collapsed="false">
      <c r="A7661" s="0" t="n">
        <v>1.35838203804698</v>
      </c>
      <c r="B7661" s="0" t="n">
        <v>0.208490398187774</v>
      </c>
      <c r="C7661" s="0" t="n">
        <v>-0.367180212777524</v>
      </c>
      <c r="D7661" s="0" t="n">
        <v>2.26830738603363</v>
      </c>
      <c r="E7661" s="0" t="n">
        <f aca="false" t="array" ref="E7661:H7661">MMULT(A7661:D7661,'Root matrix of resiudals'!$B$19:E$22)</f>
        <v>0.0574307174225183</v>
      </c>
      <c r="F7661" s="0" t="n">
        <v>0.00786331689025679</v>
      </c>
      <c r="G7661" s="0" t="n">
        <v>-0.000892910101768859</v>
      </c>
      <c r="H7661" s="0" t="n">
        <v>0.0358810155422634</v>
      </c>
      <c r="I7661" s="3" t="n">
        <f aca="false" t="array" ref="I7661:L7661">MMULT('t+2'!I7661:L7661,'input - gretl'!$B$3:$E$6)+MMULT('Point forecasts'!$P$4:$T$4,'input - gretl'!$B$9:$E$13)+MMULT('t+2'!Q7661:S7661,'input - gretl'!$B$14:$E$16)+E7661:H7661</f>
        <v>0.0119406141113251</v>
      </c>
      <c r="J7661" s="3" t="n">
        <v>-0.000101055626927943</v>
      </c>
      <c r="K7661" s="3" t="n">
        <v>0.0207384605410462</v>
      </c>
      <c r="L7661" s="3" t="n">
        <v>0.0314821838657307</v>
      </c>
      <c r="M7661" s="0" t="n">
        <f aca="false">'t+2'!M7661+I7661</f>
        <v>0.1652994249458</v>
      </c>
      <c r="N7661" s="0" t="n">
        <f aca="false">'t+2'!N7661+J7661</f>
        <v>-0.00588212255615848</v>
      </c>
      <c r="O7661" s="0" t="n">
        <f aca="false">'t+2'!O7661+K7661</f>
        <v>2.4316873279803</v>
      </c>
      <c r="P7661" s="0" t="n">
        <f aca="false">'t+2'!P7661+L7661</f>
        <v>1.80610606485701</v>
      </c>
      <c r="Q7661" s="0" t="n">
        <f aca="false" t="array" ref="Q7661:S7661">MMULT(M7661:P7661,'input - gretl'!$B$19:$D$22)+MMULT('Point forecasts'!$J$5:$O$5,'input - gretl'!$B$23:$D$28)</f>
        <v>13.961310057496</v>
      </c>
      <c r="R7661" s="0" t="n">
        <v>6.79467748441695</v>
      </c>
      <c r="S7661" s="0" t="n">
        <v>10.0656575217224</v>
      </c>
      <c r="U7661" s="4" t="n">
        <f aca="false">NORMSDIST(-M7661/'rhos computation'!$B$11)-EXP(M7661+'rhos computation'!$B$11^2/2)*NORMSDIST(-M7661/'rhos computation'!$B$11-'rhos computation'!$B$11)</f>
        <v>0.00694400142181076</v>
      </c>
      <c r="V7661" s="4" t="n">
        <f aca="false">NORMSDIST(-N7661/'rhos computation'!$B$23)-EXP(N7661+'rhos computation'!$B$23^2/2)*NORMSDIST(-N7661/'rhos computation'!$B$23-'rhos computation'!$B$23)</f>
        <v>0.0246680155816564</v>
      </c>
      <c r="W7661" s="0" t="n">
        <f aca="false">NORMSDIST(-O7661)</f>
        <v>0.00751433731268409</v>
      </c>
      <c r="X7661" s="0" t="n">
        <f aca="false">NORMSDIST(-P7661)</f>
        <v>0.0354508868396246</v>
      </c>
    </row>
    <row r="7662" customFormat="false" ht="13" hidden="false" customHeight="false" outlineLevel="0" collapsed="false">
      <c r="A7662" s="0" t="n">
        <v>-0.901615375771448</v>
      </c>
      <c r="B7662" s="0" t="n">
        <v>-0.354432489715312</v>
      </c>
      <c r="C7662" s="0" t="n">
        <v>-0.883773993665456</v>
      </c>
      <c r="D7662" s="0" t="n">
        <v>0.233902999879361</v>
      </c>
      <c r="E7662" s="0" t="n">
        <f aca="false" t="array" ref="E7662:H7662">MMULT(A7662:D7662,'Root matrix of resiudals'!$B$19:E$22)</f>
        <v>-0.0406672443146002</v>
      </c>
      <c r="F7662" s="0" t="n">
        <v>-0.0153261266119032</v>
      </c>
      <c r="G7662" s="0" t="n">
        <v>-0.0163609993194299</v>
      </c>
      <c r="H7662" s="0" t="n">
        <v>0.00310537466568185</v>
      </c>
      <c r="I7662" s="3" t="n">
        <f aca="false" t="array" ref="I7662:L7662">MMULT('t+2'!I7662:L7662,'input - gretl'!$B$3:$E$6)+MMULT('Point forecasts'!$P$4:$T$4,'input - gretl'!$B$9:$E$13)+MMULT('t+2'!Q7662:S7662,'input - gretl'!$B$14:$E$16)+E7662:H7662</f>
        <v>-0.0729008582041969</v>
      </c>
      <c r="J7662" s="3" t="n">
        <v>0.0187827610251076</v>
      </c>
      <c r="K7662" s="3" t="n">
        <v>-0.000777491983698978</v>
      </c>
      <c r="L7662" s="3" t="n">
        <v>0.00772157444477063</v>
      </c>
      <c r="M7662" s="0" t="n">
        <f aca="false">'t+2'!M7662+I7662</f>
        <v>0.0646457573353915</v>
      </c>
      <c r="N7662" s="0" t="n">
        <f aca="false">'t+2'!N7662+J7662</f>
        <v>-0.0252202153516046</v>
      </c>
      <c r="O7662" s="0" t="n">
        <f aca="false">'t+2'!O7662+K7662</f>
        <v>2.4085217300776</v>
      </c>
      <c r="P7662" s="0" t="n">
        <f aca="false">'t+2'!P7662+L7662</f>
        <v>1.72692293644827</v>
      </c>
      <c r="Q7662" s="0" t="n">
        <f aca="false" t="array" ref="Q7662:S7662">MMULT(M7662:P7662,'input - gretl'!$B$19:$D$22)+MMULT('Point forecasts'!$J$5:$O$5,'input - gretl'!$B$23:$D$28)</f>
        <v>13.8606563898856</v>
      </c>
      <c r="R7662" s="0" t="n">
        <v>6.7753393916215</v>
      </c>
      <c r="S7662" s="0" t="n">
        <v>10.1177990380929</v>
      </c>
      <c r="U7662" s="4" t="n">
        <f aca="false">NORMSDIST(-M7662/'rhos computation'!$B$11)-EXP(M7662+'rhos computation'!$B$11^2/2)*NORMSDIST(-M7662/'rhos computation'!$B$11-'rhos computation'!$B$11)</f>
        <v>0.0259638031254461</v>
      </c>
      <c r="V7662" s="4" t="n">
        <f aca="false">NORMSDIST(-N7662/'rhos computation'!$B$23)-EXP(N7662+'rhos computation'!$B$23^2/2)*NORMSDIST(-N7662/'rhos computation'!$B$23-'rhos computation'!$B$23)</f>
        <v>0.035845027599511</v>
      </c>
      <c r="W7662" s="0" t="n">
        <f aca="false">NORMSDIST(-O7662)</f>
        <v>0.00800863636596927</v>
      </c>
      <c r="X7662" s="0" t="n">
        <f aca="false">NORMSDIST(-P7662)</f>
        <v>0.042090752280623</v>
      </c>
    </row>
    <row r="7663" customFormat="false" ht="13" hidden="false" customHeight="false" outlineLevel="0" collapsed="false">
      <c r="A7663" s="0" t="n">
        <v>-0.274078775135867</v>
      </c>
      <c r="B7663" s="0" t="n">
        <v>0.224383373073103</v>
      </c>
      <c r="C7663" s="0" t="n">
        <v>1.86551295294691</v>
      </c>
      <c r="D7663" s="0" t="n">
        <v>-0.617444969059642</v>
      </c>
      <c r="E7663" s="0" t="n">
        <f aca="false" t="array" ref="E7663:H7663">MMULT(A7663:D7663,'Root matrix of resiudals'!$B$19:E$22)</f>
        <v>-0.00871020726709562</v>
      </c>
      <c r="F7663" s="0" t="n">
        <v>0.0124479735786139</v>
      </c>
      <c r="G7663" s="0" t="n">
        <v>0.0298237062379594</v>
      </c>
      <c r="H7663" s="0" t="n">
        <v>-0.00776316745510322</v>
      </c>
      <c r="I7663" s="3" t="n">
        <f aca="false" t="array" ref="I7663:L7663">MMULT('t+2'!I7663:L7663,'input - gretl'!$B$3:$E$6)+MMULT('Point forecasts'!$P$4:$T$4,'input - gretl'!$B$9:$E$13)+MMULT('t+2'!Q7663:S7663,'input - gretl'!$B$14:$E$16)+E7663:H7663</f>
        <v>-0.0151949355248017</v>
      </c>
      <c r="J7663" s="3" t="n">
        <v>-0.00960170921123323</v>
      </c>
      <c r="K7663" s="3" t="n">
        <v>0.043755210826526</v>
      </c>
      <c r="L7663" s="3" t="n">
        <v>0.00787251957442567</v>
      </c>
      <c r="M7663" s="0" t="n">
        <f aca="false">'t+2'!M7663+I7663</f>
        <v>0.114355882678032</v>
      </c>
      <c r="N7663" s="0" t="n">
        <f aca="false">'t+2'!N7663+J7663</f>
        <v>0.0212382081785784</v>
      </c>
      <c r="O7663" s="0" t="n">
        <f aca="false">'t+2'!O7663+K7663</f>
        <v>2.46364848356904</v>
      </c>
      <c r="P7663" s="0" t="n">
        <f aca="false">'t+2'!P7663+L7663</f>
        <v>1.71181455612261</v>
      </c>
      <c r="Q7663" s="0" t="n">
        <f aca="false" t="array" ref="Q7663:S7663">MMULT(M7663:P7663,'input - gretl'!$B$19:$D$22)+MMULT('Point forecasts'!$J$5:$O$5,'input - gretl'!$B$23:$D$28)</f>
        <v>13.9103665152282</v>
      </c>
      <c r="R7663" s="0" t="n">
        <v>6.82179781515168</v>
      </c>
      <c r="S7663" s="0" t="n">
        <v>10.187294616693</v>
      </c>
      <c r="U7663" s="4" t="n">
        <f aca="false">NORMSDIST(-M7663/'rhos computation'!$B$11)-EXP(M7663+'rhos computation'!$B$11^2/2)*NORMSDIST(-M7663/'rhos computation'!$B$11-'rhos computation'!$B$11)</f>
        <v>0.014212983003176</v>
      </c>
      <c r="V7663" s="4" t="n">
        <f aca="false">NORMSDIST(-N7663/'rhos computation'!$B$23)-EXP(N7663+'rhos computation'!$B$23^2/2)*NORMSDIST(-N7663/'rhos computation'!$B$23-'rhos computation'!$B$23)</f>
        <v>0.0130621815575588</v>
      </c>
      <c r="W7663" s="0" t="n">
        <f aca="false">NORMSDIST(-O7663)</f>
        <v>0.00687654586212417</v>
      </c>
      <c r="X7663" s="0" t="n">
        <f aca="false">NORMSDIST(-P7663)</f>
        <v>0.0434654243498385</v>
      </c>
    </row>
    <row r="7664" customFormat="false" ht="13" hidden="false" customHeight="false" outlineLevel="0" collapsed="false">
      <c r="A7664" s="0" t="n">
        <v>1.01023654029313</v>
      </c>
      <c r="B7664" s="0" t="n">
        <v>0.899618570137841</v>
      </c>
      <c r="C7664" s="0" t="n">
        <v>-0.0271109806937072</v>
      </c>
      <c r="D7664" s="0" t="n">
        <v>-0.261179103109859</v>
      </c>
      <c r="E7664" s="0" t="n">
        <f aca="false" t="array" ref="E7664:H7664">MMULT(A7664:D7664,'Root matrix of resiudals'!$B$19:E$22)</f>
        <v>0.0454472040716331</v>
      </c>
      <c r="F7664" s="0" t="n">
        <v>0.0278769572902373</v>
      </c>
      <c r="G7664" s="0" t="n">
        <v>0.00374197351374197</v>
      </c>
      <c r="H7664" s="0" t="n">
        <v>-0.00459696673648578</v>
      </c>
      <c r="I7664" s="3" t="n">
        <f aca="false" t="array" ref="I7664:L7664">MMULT('t+2'!I7664:L7664,'input - gretl'!$B$3:$E$6)+MMULT('Point forecasts'!$P$4:$T$4,'input - gretl'!$B$9:$E$13)+MMULT('t+2'!Q7664:S7664,'input - gretl'!$B$14:$E$16)+E7664:H7664</f>
        <v>0.049868894938259</v>
      </c>
      <c r="J7664" s="3" t="n">
        <v>0.0251799054496704</v>
      </c>
      <c r="K7664" s="3" t="n">
        <v>0.0288921021718221</v>
      </c>
      <c r="L7664" s="3" t="n">
        <v>0.000726787173714456</v>
      </c>
      <c r="M7664" s="0" t="n">
        <f aca="false">'t+2'!M7664+I7664</f>
        <v>0.158011429535471</v>
      </c>
      <c r="N7664" s="0" t="n">
        <f aca="false">'t+2'!N7664+J7664</f>
        <v>0.0525525242909692</v>
      </c>
      <c r="O7664" s="0" t="n">
        <f aca="false">'t+2'!O7664+K7664</f>
        <v>2.46030862499833</v>
      </c>
      <c r="P7664" s="0" t="n">
        <f aca="false">'t+2'!P7664+L7664</f>
        <v>1.7430726994857</v>
      </c>
      <c r="Q7664" s="0" t="n">
        <f aca="false" t="array" ref="Q7664:S7664">MMULT(M7664:P7664,'input - gretl'!$B$19:$D$22)+MMULT('Point forecasts'!$J$5:$O$5,'input - gretl'!$B$23:$D$28)</f>
        <v>13.9540220620856</v>
      </c>
      <c r="R7664" s="0" t="n">
        <v>6.85311213126407</v>
      </c>
      <c r="S7664" s="0" t="n">
        <v>10.1542267008768</v>
      </c>
      <c r="U7664" s="4" t="n">
        <f aca="false">NORMSDIST(-M7664/'rhos computation'!$B$11)-EXP(M7664+'rhos computation'!$B$11^2/2)*NORMSDIST(-M7664/'rhos computation'!$B$11-'rhos computation'!$B$11)</f>
        <v>0.0077424935345102</v>
      </c>
      <c r="V7664" s="4" t="n">
        <f aca="false">NORMSDIST(-N7664/'rhos computation'!$B$23)-EXP(N7664+'rhos computation'!$B$23^2/2)*NORMSDIST(-N7664/'rhos computation'!$B$23-'rhos computation'!$B$23)</f>
        <v>0.00521449988481809</v>
      </c>
      <c r="W7664" s="0" t="n">
        <f aca="false">NORMSDIST(-O7664)</f>
        <v>0.00694087922498971</v>
      </c>
      <c r="X7664" s="0" t="n">
        <f aca="false">NORMSDIST(-P7664)</f>
        <v>0.04066045834186</v>
      </c>
    </row>
    <row r="7665" customFormat="false" ht="13" hidden="false" customHeight="false" outlineLevel="0" collapsed="false">
      <c r="A7665" s="0" t="n">
        <v>-0.947717764788175</v>
      </c>
      <c r="B7665" s="0" t="n">
        <v>-0.660629547589622</v>
      </c>
      <c r="C7665" s="0" t="n">
        <v>-1.14613580728138</v>
      </c>
      <c r="D7665" s="0" t="n">
        <v>0.590211924304237</v>
      </c>
      <c r="E7665" s="0" t="n">
        <f aca="false" t="array" ref="E7665:H7665">MMULT(A7665:D7665,'Root matrix of resiudals'!$B$19:E$22)</f>
        <v>-0.0437990841555968</v>
      </c>
      <c r="F7665" s="0" t="n">
        <v>-0.0250978155759535</v>
      </c>
      <c r="G7665" s="0" t="n">
        <v>-0.0213373735977233</v>
      </c>
      <c r="H7665" s="0" t="n">
        <v>0.0085842996187404</v>
      </c>
      <c r="I7665" s="3" t="n">
        <f aca="false" t="array" ref="I7665:L7665">MMULT('t+2'!I7665:L7665,'input - gretl'!$B$3:$E$6)+MMULT('Point forecasts'!$P$4:$T$4,'input - gretl'!$B$9:$E$13)+MMULT('t+2'!Q7665:S7665,'input - gretl'!$B$14:$E$16)+E7665:H7665</f>
        <v>-0.0790471587779508</v>
      </c>
      <c r="J7665" s="3" t="n">
        <v>-0.0321143137054533</v>
      </c>
      <c r="K7665" s="3" t="n">
        <v>-0.000213070267045916</v>
      </c>
      <c r="L7665" s="3" t="n">
        <v>0.00856249943298159</v>
      </c>
      <c r="M7665" s="0" t="n">
        <f aca="false">'t+2'!M7665+I7665</f>
        <v>0.033542608841548</v>
      </c>
      <c r="N7665" s="0" t="n">
        <f aca="false">'t+2'!N7665+J7665</f>
        <v>-0.0278673043260624</v>
      </c>
      <c r="O7665" s="0" t="n">
        <f aca="false">'t+2'!O7665+K7665</f>
        <v>2.43267382116402</v>
      </c>
      <c r="P7665" s="0" t="n">
        <f aca="false">'t+2'!P7665+L7665</f>
        <v>1.78878445385912</v>
      </c>
      <c r="Q7665" s="0" t="n">
        <f aca="false" t="array" ref="Q7665:S7665">MMULT(M7665:P7665,'input - gretl'!$B$19:$D$22)+MMULT('Point forecasts'!$J$5:$O$5,'input - gretl'!$B$23:$D$28)</f>
        <v>13.8295532413917</v>
      </c>
      <c r="R7665" s="0" t="n">
        <v>6.77269230264704</v>
      </c>
      <c r="S7665" s="0" t="n">
        <v>10.0831177330457</v>
      </c>
      <c r="U7665" s="4" t="n">
        <f aca="false">NORMSDIST(-M7665/'rhos computation'!$B$11)-EXP(M7665+'rhos computation'!$B$11^2/2)*NORMSDIST(-M7665/'rhos computation'!$B$11-'rhos computation'!$B$11)</f>
        <v>0.0361729481049727</v>
      </c>
      <c r="V7665" s="4" t="n">
        <f aca="false">NORMSDIST(-N7665/'rhos computation'!$B$23)-EXP(N7665+'rhos computation'!$B$23^2/2)*NORMSDIST(-N7665/'rhos computation'!$B$23-'rhos computation'!$B$23)</f>
        <v>0.0375503792418979</v>
      </c>
      <c r="W7665" s="0" t="n">
        <f aca="false">NORMSDIST(-O7665)</f>
        <v>0.0074938978616341</v>
      </c>
      <c r="X7665" s="0" t="n">
        <f aca="false">NORMSDIST(-P7665)</f>
        <v>0.0368247677785418</v>
      </c>
    </row>
    <row r="7666" customFormat="false" ht="13" hidden="false" customHeight="false" outlineLevel="0" collapsed="false">
      <c r="A7666" s="0" t="n">
        <v>0.681838497201963</v>
      </c>
      <c r="B7666" s="0" t="n">
        <v>-1.52368472196926</v>
      </c>
      <c r="C7666" s="0" t="n">
        <v>1.64179842689537</v>
      </c>
      <c r="D7666" s="0" t="n">
        <v>0.346923152408903</v>
      </c>
      <c r="E7666" s="0" t="n">
        <f aca="false" t="array" ref="E7666:H7666">MMULT(A7666:D7666,'Root matrix of resiudals'!$B$19:E$22)</f>
        <v>0.0276993461128934</v>
      </c>
      <c r="F7666" s="0" t="n">
        <v>-0.0360735831978375</v>
      </c>
      <c r="G7666" s="0" t="n">
        <v>0.0222274436722382</v>
      </c>
      <c r="H7666" s="0" t="n">
        <v>0.0071486845083322</v>
      </c>
      <c r="I7666" s="3" t="n">
        <f aca="false" t="array" ref="I7666:L7666">MMULT('t+2'!I7666:L7666,'input - gretl'!$B$3:$E$6)+MMULT('Point forecasts'!$P$4:$T$4,'input - gretl'!$B$9:$E$13)+MMULT('t+2'!Q7666:S7666,'input - gretl'!$B$14:$E$16)+E7666:H7666</f>
        <v>0.0645965152744441</v>
      </c>
      <c r="J7666" s="3" t="n">
        <v>-0.0434353386777901</v>
      </c>
      <c r="K7666" s="3" t="n">
        <v>0.0376049370017665</v>
      </c>
      <c r="L7666" s="3" t="n">
        <v>0.0072001213908344</v>
      </c>
      <c r="M7666" s="0" t="n">
        <f aca="false">'t+2'!M7666+I7666</f>
        <v>0.110700799053619</v>
      </c>
      <c r="N7666" s="0" t="n">
        <f aca="false">'t+2'!N7666+J7666</f>
        <v>-0.0212765026980201</v>
      </c>
      <c r="O7666" s="0" t="n">
        <f aca="false">'t+2'!O7666+K7666</f>
        <v>2.49542927010028</v>
      </c>
      <c r="P7666" s="0" t="n">
        <f aca="false">'t+2'!P7666+L7666</f>
        <v>1.75922697876901</v>
      </c>
      <c r="Q7666" s="0" t="n">
        <f aca="false" t="array" ref="Q7666:S7666">MMULT(M7666:P7666,'input - gretl'!$B$19:$D$22)+MMULT('Point forecasts'!$J$5:$O$5,'input - gretl'!$B$23:$D$28)</f>
        <v>13.9067114316038</v>
      </c>
      <c r="R7666" s="0" t="n">
        <v>6.77928310427508</v>
      </c>
      <c r="S7666" s="0" t="n">
        <v>10.1739838186664</v>
      </c>
      <c r="U7666" s="4" t="n">
        <f aca="false">NORMSDIST(-M7666/'rhos computation'!$B$11)-EXP(M7666+'rhos computation'!$B$11^2/2)*NORMSDIST(-M7666/'rhos computation'!$B$11-'rhos computation'!$B$11)</f>
        <v>0.0149039130700894</v>
      </c>
      <c r="V7666" s="4" t="n">
        <f aca="false">NORMSDIST(-N7666/'rhos computation'!$B$23)-EXP(N7666+'rhos computation'!$B$23^2/2)*NORMSDIST(-N7666/'rhos computation'!$B$23-'rhos computation'!$B$23)</f>
        <v>0.0333795057943103</v>
      </c>
      <c r="W7666" s="0" t="n">
        <f aca="false">NORMSDIST(-O7666)</f>
        <v>0.00629024166226152</v>
      </c>
      <c r="X7666" s="0" t="n">
        <f aca="false">NORMSDIST(-P7666)</f>
        <v>0.0392694818083733</v>
      </c>
    </row>
    <row r="7667" customFormat="false" ht="13" hidden="false" customHeight="false" outlineLevel="0" collapsed="false">
      <c r="A7667" s="0" t="n">
        <v>0.339283136124496</v>
      </c>
      <c r="B7667" s="0" t="n">
        <v>0.248982047741874</v>
      </c>
      <c r="C7667" s="0" t="n">
        <v>-0.821328060480174</v>
      </c>
      <c r="D7667" s="0" t="n">
        <v>0.140258181680593</v>
      </c>
      <c r="E7667" s="0" t="n">
        <f aca="false" t="array" ref="E7667:H7667">MMULT(A7667:D7667,'Root matrix of resiudals'!$B$19:E$22)</f>
        <v>0.0140522186534372</v>
      </c>
      <c r="F7667" s="0" t="n">
        <v>0.00494246369913267</v>
      </c>
      <c r="G7667" s="0" t="n">
        <v>-0.0117624491868679</v>
      </c>
      <c r="H7667" s="0" t="n">
        <v>0.00122179232007862</v>
      </c>
      <c r="I7667" s="3" t="n">
        <f aca="false" t="array" ref="I7667:L7667">MMULT('t+2'!I7667:L7667,'input - gretl'!$B$3:$E$6)+MMULT('Point forecasts'!$P$4:$T$4,'input - gretl'!$B$9:$E$13)+MMULT('t+2'!Q7667:S7667,'input - gretl'!$B$14:$E$16)+E7667:H7667</f>
        <v>-0.00958691717747129</v>
      </c>
      <c r="J7667" s="3" t="n">
        <v>0.00273565530726662</v>
      </c>
      <c r="K7667" s="3" t="n">
        <v>0.00692043909518506</v>
      </c>
      <c r="L7667" s="3" t="n">
        <v>-0.00108439649583709</v>
      </c>
      <c r="M7667" s="0" t="n">
        <f aca="false">'t+2'!M7667+I7667</f>
        <v>0.125663225905475</v>
      </c>
      <c r="N7667" s="0" t="n">
        <f aca="false">'t+2'!N7667+J7667</f>
        <v>0.000273936872137782</v>
      </c>
      <c r="O7667" s="0" t="n">
        <f aca="false">'t+2'!O7667+K7667</f>
        <v>2.41064110639283</v>
      </c>
      <c r="P7667" s="0" t="n">
        <f aca="false">'t+2'!P7667+L7667</f>
        <v>1.73220903215617</v>
      </c>
      <c r="Q7667" s="0" t="n">
        <f aca="false" t="array" ref="Q7667:S7667">MMULT(M7667:P7667,'input - gretl'!$B$19:$D$22)+MMULT('Point forecasts'!$J$5:$O$5,'input - gretl'!$B$23:$D$28)</f>
        <v>13.9216738584556</v>
      </c>
      <c r="R7667" s="0" t="n">
        <v>6.80083354384524</v>
      </c>
      <c r="S7667" s="0" t="n">
        <v>10.1148910730851</v>
      </c>
      <c r="U7667" s="4" t="n">
        <f aca="false">NORMSDIST(-M7667/'rhos computation'!$B$11)-EXP(M7667+'rhos computation'!$B$11^2/2)*NORMSDIST(-M7667/'rhos computation'!$B$11-'rhos computation'!$B$11)</f>
        <v>0.0122317857862674</v>
      </c>
      <c r="V7667" s="4" t="n">
        <f aca="false">NORMSDIST(-N7667/'rhos computation'!$B$23)-EXP(N7667+'rhos computation'!$B$23^2/2)*NORMSDIST(-N7667/'rhos computation'!$B$23-'rhos computation'!$B$23)</f>
        <v>0.0216103867411702</v>
      </c>
      <c r="W7667" s="0" t="n">
        <f aca="false">NORMSDIST(-O7667)</f>
        <v>0.00796225498093241</v>
      </c>
      <c r="X7667" s="0" t="n">
        <f aca="false">NORMSDIST(-P7667)</f>
        <v>0.0416181757330598</v>
      </c>
    </row>
    <row r="7668" customFormat="false" ht="13" hidden="false" customHeight="false" outlineLevel="0" collapsed="false">
      <c r="A7668" s="0" t="n">
        <v>0.657328029153952</v>
      </c>
      <c r="B7668" s="0" t="n">
        <v>-0.0420884597805597</v>
      </c>
      <c r="C7668" s="0" t="n">
        <v>1.63048494734355</v>
      </c>
      <c r="D7668" s="0" t="n">
        <v>-0.190145069679211</v>
      </c>
      <c r="E7668" s="0" t="n">
        <f aca="false" t="array" ref="E7668:H7668">MMULT(A7668:D7668,'Root matrix of resiudals'!$B$19:E$22)</f>
        <v>0.0301940781499251</v>
      </c>
      <c r="F7668" s="0" t="n">
        <v>0.00612742730000736</v>
      </c>
      <c r="G7668" s="0" t="n">
        <v>0.0267193213159678</v>
      </c>
      <c r="H7668" s="0" t="n">
        <v>-0.00147264272361635</v>
      </c>
      <c r="I7668" s="3" t="n">
        <f aca="false" t="array" ref="I7668:L7668">MMULT('t+2'!I7668:L7668,'input - gretl'!$B$3:$E$6)+MMULT('Point forecasts'!$P$4:$T$4,'input - gretl'!$B$9:$E$13)+MMULT('t+2'!Q7668:S7668,'input - gretl'!$B$14:$E$16)+E7668:H7668</f>
        <v>-0.0158111346446875</v>
      </c>
      <c r="J7668" s="3" t="n">
        <v>0.0122966079384161</v>
      </c>
      <c r="K7668" s="3" t="n">
        <v>0.0434902418831356</v>
      </c>
      <c r="L7668" s="3" t="n">
        <v>0.00420882039551519</v>
      </c>
      <c r="M7668" s="0" t="n">
        <f aca="false">'t+2'!M7668+I7668</f>
        <v>0.122494794984633</v>
      </c>
      <c r="N7668" s="0" t="n">
        <f aca="false">'t+2'!N7668+J7668</f>
        <v>-0.0138242631073314</v>
      </c>
      <c r="O7668" s="0" t="n">
        <f aca="false">'t+2'!O7668+K7668</f>
        <v>2.48609527857801</v>
      </c>
      <c r="P7668" s="0" t="n">
        <f aca="false">'t+2'!P7668+L7668</f>
        <v>1.7963756454808</v>
      </c>
      <c r="Q7668" s="0" t="n">
        <f aca="false" t="array" ref="Q7668:S7668">MMULT(M7668:P7668,'input - gretl'!$B$19:$D$22)+MMULT('Point forecasts'!$J$5:$O$5,'input - gretl'!$B$23:$D$28)</f>
        <v>13.9185054275348</v>
      </c>
      <c r="R7668" s="0" t="n">
        <v>6.78673534386577</v>
      </c>
      <c r="S7668" s="0" t="n">
        <v>10.1293195876679</v>
      </c>
      <c r="U7668" s="4" t="n">
        <f aca="false">NORMSDIST(-M7668/'rhos computation'!$B$11)-EXP(M7668+'rhos computation'!$B$11^2/2)*NORMSDIST(-M7668/'rhos computation'!$B$11-'rhos computation'!$B$11)</f>
        <v>0.0127636806365588</v>
      </c>
      <c r="V7668" s="4" t="n">
        <f aca="false">NORMSDIST(-N7668/'rhos computation'!$B$23)-EXP(N7668+'rhos computation'!$B$23^2/2)*NORMSDIST(-N7668/'rhos computation'!$B$23-'rhos computation'!$B$23)</f>
        <v>0.0289762792247291</v>
      </c>
      <c r="W7668" s="0" t="n">
        <f aca="false">NORMSDIST(-O7668)</f>
        <v>0.00645766909535449</v>
      </c>
      <c r="X7668" s="0" t="n">
        <f aca="false">NORMSDIST(-P7668)</f>
        <v>0.0362173972559612</v>
      </c>
    </row>
    <row r="7669" customFormat="false" ht="13" hidden="false" customHeight="false" outlineLevel="0" collapsed="false">
      <c r="A7669" s="0" t="n">
        <v>-1.21194931193868</v>
      </c>
      <c r="B7669" s="0" t="n">
        <v>0.655901602669229</v>
      </c>
      <c r="C7669" s="0" t="n">
        <v>-0.407839696709975</v>
      </c>
      <c r="D7669" s="0" t="n">
        <v>1.33496231443041</v>
      </c>
      <c r="E7669" s="0" t="n">
        <f aca="false" t="array" ref="E7669:H7669">MMULT(A7669:D7669,'Root matrix of resiudals'!$B$19:E$22)</f>
        <v>-0.0515280067219018</v>
      </c>
      <c r="F7669" s="0" t="n">
        <v>0.014619725351392</v>
      </c>
      <c r="G7669" s="0" t="n">
        <v>-0.0041859116599261</v>
      </c>
      <c r="H7669" s="0" t="n">
        <v>0.0217025585775508</v>
      </c>
      <c r="I7669" s="3" t="n">
        <f aca="false" t="array" ref="I7669:L7669">MMULT('t+2'!I7669:L7669,'input - gretl'!$B$3:$E$6)+MMULT('Point forecasts'!$P$4:$T$4,'input - gretl'!$B$9:$E$13)+MMULT('t+2'!Q7669:S7669,'input - gretl'!$B$14:$E$16)+E7669:H7669</f>
        <v>-0.0689834907811845</v>
      </c>
      <c r="J7669" s="3" t="n">
        <v>-0.00200897533786141</v>
      </c>
      <c r="K7669" s="3" t="n">
        <v>0.022526465711968</v>
      </c>
      <c r="L7669" s="3" t="n">
        <v>0.029781893965478</v>
      </c>
      <c r="M7669" s="0" t="n">
        <f aca="false">'t+2'!M7669+I7669</f>
        <v>0.125295593331972</v>
      </c>
      <c r="N7669" s="0" t="n">
        <f aca="false">'t+2'!N7669+J7669</f>
        <v>0.0369510259944492</v>
      </c>
      <c r="O7669" s="0" t="n">
        <f aca="false">'t+2'!O7669+K7669</f>
        <v>2.47444480721635</v>
      </c>
      <c r="P7669" s="0" t="n">
        <f aca="false">'t+2'!P7669+L7669</f>
        <v>1.79357428953202</v>
      </c>
      <c r="Q7669" s="0" t="n">
        <f aca="false" t="array" ref="Q7669:S7669">MMULT(M7669:P7669,'input - gretl'!$B$19:$D$22)+MMULT('Point forecasts'!$J$5:$O$5,'input - gretl'!$B$23:$D$28)</f>
        <v>13.9213062258821</v>
      </c>
      <c r="R7669" s="0" t="n">
        <v>6.83751063296755</v>
      </c>
      <c r="S7669" s="0" t="n">
        <v>10.1203333458813</v>
      </c>
      <c r="U7669" s="4" t="n">
        <f aca="false">NORMSDIST(-M7669/'rhos computation'!$B$11)-EXP(M7669+'rhos computation'!$B$11^2/2)*NORMSDIST(-M7669/'rhos computation'!$B$11-'rhos computation'!$B$11)</f>
        <v>0.0122925938834451</v>
      </c>
      <c r="V7669" s="4" t="n">
        <f aca="false">NORMSDIST(-N7669/'rhos computation'!$B$23)-EXP(N7669+'rhos computation'!$B$23^2/2)*NORMSDIST(-N7669/'rhos computation'!$B$23-'rhos computation'!$B$23)</f>
        <v>0.00845790883512129</v>
      </c>
      <c r="W7669" s="0" t="n">
        <f aca="false">NORMSDIST(-O7669)</f>
        <v>0.00667217189236228</v>
      </c>
      <c r="X7669" s="0" t="n">
        <f aca="false">NORMSDIST(-P7669)</f>
        <v>0.0364405716434902</v>
      </c>
    </row>
    <row r="7670" customFormat="false" ht="13" hidden="false" customHeight="false" outlineLevel="0" collapsed="false">
      <c r="A7670" s="0" t="n">
        <v>-0.450726885870327</v>
      </c>
      <c r="B7670" s="0" t="n">
        <v>0.554407767944621</v>
      </c>
      <c r="C7670" s="0" t="n">
        <v>1.37633109386709</v>
      </c>
      <c r="D7670" s="0" t="n">
        <v>-1.20966132340063</v>
      </c>
      <c r="E7670" s="0" t="n">
        <f aca="false" t="array" ref="E7670:H7670">MMULT(A7670:D7670,'Root matrix of resiudals'!$B$19:E$22)</f>
        <v>-0.0159195113219072</v>
      </c>
      <c r="F7670" s="0" t="n">
        <v>0.0196822539805228</v>
      </c>
      <c r="G7670" s="0" t="n">
        <v>0.0222287399041026</v>
      </c>
      <c r="H7670" s="0" t="n">
        <v>-0.0178440235530716</v>
      </c>
      <c r="I7670" s="3" t="n">
        <f aca="false" t="array" ref="I7670:L7670">MMULT('t+2'!I7670:L7670,'input - gretl'!$B$3:$E$6)+MMULT('Point forecasts'!$P$4:$T$4,'input - gretl'!$B$9:$E$13)+MMULT('t+2'!Q7670:S7670,'input - gretl'!$B$14:$E$16)+E7670:H7670</f>
        <v>-0.0490531887578227</v>
      </c>
      <c r="J7670" s="3" t="n">
        <v>0.0382067970244821</v>
      </c>
      <c r="K7670" s="3" t="n">
        <v>0.0268898951894905</v>
      </c>
      <c r="L7670" s="3" t="n">
        <v>-0.0234610246313225</v>
      </c>
      <c r="M7670" s="0" t="n">
        <f aca="false">'t+2'!M7670+I7670</f>
        <v>0.0494774919618891</v>
      </c>
      <c r="N7670" s="0" t="n">
        <f aca="false">'t+2'!N7670+J7670</f>
        <v>-0.0188325280175298</v>
      </c>
      <c r="O7670" s="0" t="n">
        <f aca="false">'t+2'!O7670+K7670</f>
        <v>2.43161520227435</v>
      </c>
      <c r="P7670" s="0" t="n">
        <f aca="false">'t+2'!P7670+L7670</f>
        <v>1.70508343696125</v>
      </c>
      <c r="Q7670" s="0" t="n">
        <f aca="false" t="array" ref="Q7670:S7670">MMULT(M7670:P7670,'input - gretl'!$B$19:$D$22)+MMULT('Point forecasts'!$J$5:$O$5,'input - gretl'!$B$23:$D$28)</f>
        <v>13.8454881245121</v>
      </c>
      <c r="R7670" s="0" t="n">
        <v>6.78172707895557</v>
      </c>
      <c r="S7670" s="0" t="n">
        <v>10.1616629662767</v>
      </c>
      <c r="U7670" s="4" t="n">
        <f aca="false">NORMSDIST(-M7670/'rhos computation'!$B$11)-EXP(M7670+'rhos computation'!$B$11^2/2)*NORMSDIST(-M7670/'rhos computation'!$B$11-'rhos computation'!$B$11)</f>
        <v>0.030649944959252</v>
      </c>
      <c r="V7670" s="4" t="n">
        <f aca="false">NORMSDIST(-N7670/'rhos computation'!$B$23)-EXP(N7670+'rhos computation'!$B$23^2/2)*NORMSDIST(-N7670/'rhos computation'!$B$23-'rhos computation'!$B$23)</f>
        <v>0.0318979836466532</v>
      </c>
      <c r="W7670" s="0" t="n">
        <f aca="false">NORMSDIST(-O7670)</f>
        <v>0.00751583363161061</v>
      </c>
      <c r="X7670" s="0" t="n">
        <f aca="false">NORMSDIST(-P7670)</f>
        <v>0.0440894321106431</v>
      </c>
    </row>
    <row r="7671" customFormat="false" ht="13" hidden="false" customHeight="false" outlineLevel="0" collapsed="false">
      <c r="A7671" s="0" t="n">
        <v>-0.886756221879141</v>
      </c>
      <c r="B7671" s="0" t="n">
        <v>0.281056908090614</v>
      </c>
      <c r="C7671" s="0" t="n">
        <v>1.34968471019722</v>
      </c>
      <c r="D7671" s="0" t="n">
        <v>-0.128472594132544</v>
      </c>
      <c r="E7671" s="0" t="n">
        <f aca="false" t="array" ref="E7671:H7671">MMULT(A7671:D7671,'Root matrix of resiudals'!$B$19:E$22)</f>
        <v>-0.0356929876063744</v>
      </c>
      <c r="F7671" s="0" t="n">
        <v>0.0108600809337302</v>
      </c>
      <c r="G7671" s="0" t="n">
        <v>0.0215174560883244</v>
      </c>
      <c r="H7671" s="0" t="n">
        <v>-0.000181018663841599</v>
      </c>
      <c r="I7671" s="3" t="n">
        <f aca="false" t="array" ref="I7671:L7671">MMULT('t+2'!I7671:L7671,'input - gretl'!$B$3:$E$6)+MMULT('Point forecasts'!$P$4:$T$4,'input - gretl'!$B$9:$E$13)+MMULT('t+2'!Q7671:S7671,'input - gretl'!$B$14:$E$16)+E7671:H7671</f>
        <v>-0.0795248827746538</v>
      </c>
      <c r="J7671" s="3" t="n">
        <v>0.0128017949112408</v>
      </c>
      <c r="K7671" s="3" t="n">
        <v>0.0304941460114589</v>
      </c>
      <c r="L7671" s="3" t="n">
        <v>-0.011346841915469</v>
      </c>
      <c r="M7671" s="0" t="n">
        <f aca="false">'t+2'!M7671+I7671</f>
        <v>0.0844968181249432</v>
      </c>
      <c r="N7671" s="0" t="n">
        <f aca="false">'t+2'!N7671+J7671</f>
        <v>-0.0317532206763709</v>
      </c>
      <c r="O7671" s="0" t="n">
        <f aca="false">'t+2'!O7671+K7671</f>
        <v>2.42448369150653</v>
      </c>
      <c r="P7671" s="0" t="n">
        <f aca="false">'t+2'!P7671+L7671</f>
        <v>1.73029177549733</v>
      </c>
      <c r="Q7671" s="0" t="n">
        <f aca="false" t="array" ref="Q7671:S7671">MMULT(M7671:P7671,'input - gretl'!$B$19:$D$22)+MMULT('Point forecasts'!$J$5:$O$5,'input - gretl'!$B$23:$D$28)</f>
        <v>13.8805074506751</v>
      </c>
      <c r="R7671" s="0" t="n">
        <v>6.76880638629673</v>
      </c>
      <c r="S7671" s="0" t="n">
        <v>10.1305570651442</v>
      </c>
      <c r="U7671" s="4" t="n">
        <f aca="false">NORMSDIST(-M7671/'rhos computation'!$B$11)-EXP(M7671+'rhos computation'!$B$11^2/2)*NORMSDIST(-M7671/'rhos computation'!$B$11-'rhos computation'!$B$11)</f>
        <v>0.0206369403075502</v>
      </c>
      <c r="V7671" s="4" t="n">
        <f aca="false">NORMSDIST(-N7671/'rhos computation'!$B$23)-EXP(N7671+'rhos computation'!$B$23^2/2)*NORMSDIST(-N7671/'rhos computation'!$B$23-'rhos computation'!$B$23)</f>
        <v>0.0401246539793447</v>
      </c>
      <c r="W7671" s="0" t="n">
        <f aca="false">NORMSDIST(-O7671)</f>
        <v>0.00766508593156485</v>
      </c>
      <c r="X7671" s="0" t="n">
        <f aca="false">NORMSDIST(-P7671)</f>
        <v>0.0417890791206662</v>
      </c>
    </row>
    <row r="7672" customFormat="false" ht="13" hidden="false" customHeight="false" outlineLevel="0" collapsed="false">
      <c r="A7672" s="0" t="n">
        <v>1.0795773970813</v>
      </c>
      <c r="B7672" s="0" t="n">
        <v>0.277697345603187</v>
      </c>
      <c r="C7672" s="0" t="n">
        <v>-2.15031800885573</v>
      </c>
      <c r="D7672" s="0" t="n">
        <v>-0.408683016596326</v>
      </c>
      <c r="E7672" s="0" t="n">
        <f aca="false" t="array" ref="E7672:H7672">MMULT(A7672:D7672,'Root matrix of resiudals'!$B$19:E$22)</f>
        <v>0.0444476634097171</v>
      </c>
      <c r="F7672" s="0" t="n">
        <v>0.00263144072336991</v>
      </c>
      <c r="G7672" s="0" t="n">
        <v>-0.032790920957157</v>
      </c>
      <c r="H7672" s="0" t="n">
        <v>-0.00948950285245661</v>
      </c>
      <c r="I7672" s="3" t="n">
        <f aca="false" t="array" ref="I7672:L7672">MMULT('t+2'!I7672:L7672,'input - gretl'!$B$3:$E$6)+MMULT('Point forecasts'!$P$4:$T$4,'input - gretl'!$B$9:$E$13)+MMULT('t+2'!Q7672:S7672,'input - gretl'!$B$14:$E$16)+E7672:H7672</f>
        <v>0.0508376959056649</v>
      </c>
      <c r="J7672" s="3" t="n">
        <v>-0.00660154835248922</v>
      </c>
      <c r="K7672" s="3" t="n">
        <v>-0.00308152456608103</v>
      </c>
      <c r="L7672" s="3" t="n">
        <v>-0.00919607614780756</v>
      </c>
      <c r="M7672" s="0" t="n">
        <f aca="false">'t+2'!M7672+I7672</f>
        <v>0.192479158595147</v>
      </c>
      <c r="N7672" s="0" t="n">
        <f aca="false">'t+2'!N7672+J7672</f>
        <v>0.0402346414411748</v>
      </c>
      <c r="O7672" s="0" t="n">
        <f aca="false">'t+2'!O7672+K7672</f>
        <v>2.46201861380221</v>
      </c>
      <c r="P7672" s="0" t="n">
        <f aca="false">'t+2'!P7672+L7672</f>
        <v>1.76159355586088</v>
      </c>
      <c r="Q7672" s="0" t="n">
        <f aca="false" t="array" ref="Q7672:S7672">MMULT(M7672:P7672,'input - gretl'!$B$19:$D$22)+MMULT('Point forecasts'!$J$5:$O$5,'input - gretl'!$B$23:$D$28)</f>
        <v>13.9884897911453</v>
      </c>
      <c r="R7672" s="0" t="n">
        <v>6.84079424841428</v>
      </c>
      <c r="S7672" s="0" t="n">
        <v>10.1383224292251</v>
      </c>
      <c r="U7672" s="4" t="n">
        <f aca="false">NORMSDIST(-M7672/'rhos computation'!$B$11)-EXP(M7672+'rhos computation'!$B$11^2/2)*NORMSDIST(-M7672/'rhos computation'!$B$11-'rhos computation'!$B$11)</f>
        <v>0.00453868349367266</v>
      </c>
      <c r="V7672" s="4" t="n">
        <f aca="false">NORMSDIST(-N7672/'rhos computation'!$B$23)-EXP(N7672+'rhos computation'!$B$23^2/2)*NORMSDIST(-N7672/'rhos computation'!$B$23-'rhos computation'!$B$23)</f>
        <v>0.00767311199989179</v>
      </c>
      <c r="W7672" s="0" t="n">
        <f aca="false">NORMSDIST(-O7672)</f>
        <v>0.00690787482108347</v>
      </c>
      <c r="X7672" s="0" t="n">
        <f aca="false">NORMSDIST(-P7672)</f>
        <v>0.0390689967489986</v>
      </c>
    </row>
    <row r="7673" customFormat="false" ht="13" hidden="false" customHeight="false" outlineLevel="0" collapsed="false">
      <c r="A7673" s="0" t="n">
        <v>0.919569469070787</v>
      </c>
      <c r="B7673" s="0" t="n">
        <v>1.45201692173564</v>
      </c>
      <c r="C7673" s="0" t="n">
        <v>-1.16151364958228</v>
      </c>
      <c r="D7673" s="0" t="n">
        <v>-1.03575152428163</v>
      </c>
      <c r="E7673" s="0" t="n">
        <f aca="false" t="array" ref="E7673:H7673">MMULT(A7673:D7673,'Root matrix of resiudals'!$B$19:E$22)</f>
        <v>0.0417031400860597</v>
      </c>
      <c r="F7673" s="0" t="n">
        <v>0.0393310326992862</v>
      </c>
      <c r="G7673" s="0" t="n">
        <v>-0.0135552968512234</v>
      </c>
      <c r="H7673" s="0" t="n">
        <v>-0.0183941832073031</v>
      </c>
      <c r="I7673" s="3" t="n">
        <f aca="false" t="array" ref="I7673:L7673">MMULT('t+2'!I7673:L7673,'input - gretl'!$B$3:$E$6)+MMULT('Point forecasts'!$P$4:$T$4,'input - gretl'!$B$9:$E$13)+MMULT('t+2'!Q7673:S7673,'input - gretl'!$B$14:$E$16)+E7673:H7673</f>
        <v>-0.000312669557889007</v>
      </c>
      <c r="J7673" s="3" t="n">
        <v>0.0126814685764296</v>
      </c>
      <c r="K7673" s="3" t="n">
        <v>0.00697444399939691</v>
      </c>
      <c r="L7673" s="3" t="n">
        <v>-0.00754270161735632</v>
      </c>
      <c r="M7673" s="0" t="n">
        <f aca="false">'t+2'!M7673+I7673</f>
        <v>0.155942953352594</v>
      </c>
      <c r="N7673" s="0" t="n">
        <f aca="false">'t+2'!N7673+J7673</f>
        <v>0.049803535467281</v>
      </c>
      <c r="O7673" s="0" t="n">
        <f aca="false">'t+2'!O7673+K7673</f>
        <v>2.44415936770342</v>
      </c>
      <c r="P7673" s="0" t="n">
        <f aca="false">'t+2'!P7673+L7673</f>
        <v>1.74350738728578</v>
      </c>
      <c r="Q7673" s="0" t="n">
        <f aca="false" t="array" ref="Q7673:S7673">MMULT(M7673:P7673,'input - gretl'!$B$19:$D$22)+MMULT('Point forecasts'!$J$5:$O$5,'input - gretl'!$B$23:$D$28)</f>
        <v>13.9519535859028</v>
      </c>
      <c r="R7673" s="0" t="n">
        <v>6.85036314244038</v>
      </c>
      <c r="S7673" s="0" t="n">
        <v>10.1376640337497</v>
      </c>
      <c r="U7673" s="4" t="n">
        <f aca="false">NORMSDIST(-M7673/'rhos computation'!$B$11)-EXP(M7673+'rhos computation'!$B$11^2/2)*NORMSDIST(-M7673/'rhos computation'!$B$11-'rhos computation'!$B$11)</f>
        <v>0.00798226639026173</v>
      </c>
      <c r="V7673" s="4" t="n">
        <f aca="false">NORMSDIST(-N7673/'rhos computation'!$B$23)-EXP(N7673+'rhos computation'!$B$23^2/2)*NORMSDIST(-N7673/'rhos computation'!$B$23-'rhos computation'!$B$23)</f>
        <v>0.0057005483456577</v>
      </c>
      <c r="W7673" s="0" t="n">
        <f aca="false">NORMSDIST(-O7673)</f>
        <v>0.00725950570186874</v>
      </c>
      <c r="X7673" s="0" t="n">
        <f aca="false">NORMSDIST(-P7673)</f>
        <v>0.040622512517505</v>
      </c>
    </row>
    <row r="7674" customFormat="false" ht="13" hidden="false" customHeight="false" outlineLevel="0" collapsed="false">
      <c r="A7674" s="0" t="n">
        <v>0.328298851842714</v>
      </c>
      <c r="B7674" s="0" t="n">
        <v>0.189501628118967</v>
      </c>
      <c r="C7674" s="0" t="n">
        <v>-0.449534002144399</v>
      </c>
      <c r="D7674" s="0" t="n">
        <v>0.214163520115367</v>
      </c>
      <c r="E7674" s="0" t="n">
        <f aca="false" t="array" ref="E7674:H7674">MMULT(A7674:D7674,'Root matrix of resiudals'!$B$19:E$22)</f>
        <v>0.013877259681181</v>
      </c>
      <c r="F7674" s="0" t="n">
        <v>0.00455785920739523</v>
      </c>
      <c r="G7674" s="0" t="n">
        <v>-0.00591326967598593</v>
      </c>
      <c r="H7674" s="0" t="n">
        <v>0.00284715477344269</v>
      </c>
      <c r="I7674" s="3" t="n">
        <f aca="false" t="array" ref="I7674:L7674">MMULT('t+2'!I7674:L7674,'input - gretl'!$B$3:$E$6)+MMULT('Point forecasts'!$P$4:$T$4,'input - gretl'!$B$9:$E$13)+MMULT('t+2'!Q7674:S7674,'input - gretl'!$B$14:$E$16)+E7674:H7674</f>
        <v>-0.0341286142985577</v>
      </c>
      <c r="J7674" s="3" t="n">
        <v>-0.00400171989129487</v>
      </c>
      <c r="K7674" s="3" t="n">
        <v>0.00290869995251697</v>
      </c>
      <c r="L7674" s="3" t="n">
        <v>-0.00604345160961581</v>
      </c>
      <c r="M7674" s="0" t="n">
        <f aca="false">'t+2'!M7674+I7674</f>
        <v>0.0561590303818484</v>
      </c>
      <c r="N7674" s="0" t="n">
        <f aca="false">'t+2'!N7674+J7674</f>
        <v>-0.0316265981449754</v>
      </c>
      <c r="O7674" s="0" t="n">
        <f aca="false">'t+2'!O7674+K7674</f>
        <v>2.39974971290437</v>
      </c>
      <c r="P7674" s="0" t="n">
        <f aca="false">'t+2'!P7674+L7674</f>
        <v>1.74411124915978</v>
      </c>
      <c r="Q7674" s="0" t="n">
        <f aca="false" t="array" ref="Q7674:S7674">MMULT(M7674:P7674,'input - gretl'!$B$19:$D$22)+MMULT('Point forecasts'!$J$5:$O$5,'input - gretl'!$B$23:$D$28)</f>
        <v>13.852169662932</v>
      </c>
      <c r="R7674" s="0" t="n">
        <v>6.76893300882813</v>
      </c>
      <c r="S7674" s="0" t="n">
        <v>10.0926800761153</v>
      </c>
      <c r="U7674" s="4" t="n">
        <f aca="false">NORMSDIST(-M7674/'rhos computation'!$B$11)-EXP(M7674+'rhos computation'!$B$11^2/2)*NORMSDIST(-M7674/'rhos computation'!$B$11-'rhos computation'!$B$11)</f>
        <v>0.0285181762308132</v>
      </c>
      <c r="V7674" s="4" t="n">
        <f aca="false">NORMSDIST(-N7674/'rhos computation'!$B$23)-EXP(N7674+'rhos computation'!$B$23^2/2)*NORMSDIST(-N7674/'rhos computation'!$B$23-'rhos computation'!$B$23)</f>
        <v>0.0400394748168664</v>
      </c>
      <c r="W7674" s="0" t="n">
        <f aca="false">NORMSDIST(-O7674)</f>
        <v>0.00820314267026974</v>
      </c>
      <c r="X7674" s="0" t="n">
        <f aca="false">NORMSDIST(-P7674)</f>
        <v>0.0405698464422483</v>
      </c>
    </row>
    <row r="7675" customFormat="false" ht="13" hidden="false" customHeight="false" outlineLevel="0" collapsed="false">
      <c r="A7675" s="0" t="n">
        <v>-0.00411605447306946</v>
      </c>
      <c r="B7675" s="0" t="n">
        <v>0.889679671799712</v>
      </c>
      <c r="C7675" s="0" t="n">
        <v>-0.15205475364031</v>
      </c>
      <c r="D7675" s="0" t="n">
        <v>0.0778630831427912</v>
      </c>
      <c r="E7675" s="0" t="n">
        <f aca="false" t="array" ref="E7675:H7675">MMULT(A7675:D7675,'Root matrix of resiudals'!$B$19:E$22)</f>
        <v>0.00162018936072157</v>
      </c>
      <c r="F7675" s="0" t="n">
        <v>0.0248699143107577</v>
      </c>
      <c r="G7675" s="0" t="n">
        <v>0.000827965288791042</v>
      </c>
      <c r="H7675" s="0" t="n">
        <v>0.00114934200469603</v>
      </c>
      <c r="I7675" s="3" t="n">
        <f aca="false" t="array" ref="I7675:L7675">MMULT('t+2'!I7675:L7675,'input - gretl'!$B$3:$E$6)+MMULT('Point forecasts'!$P$4:$T$4,'input - gretl'!$B$9:$E$13)+MMULT('t+2'!Q7675:S7675,'input - gretl'!$B$14:$E$16)+E7675:H7675</f>
        <v>0.00147267842259164</v>
      </c>
      <c r="J7675" s="3" t="n">
        <v>0.0548229921981874</v>
      </c>
      <c r="K7675" s="3" t="n">
        <v>0.024723889655744</v>
      </c>
      <c r="L7675" s="3" t="n">
        <v>-0.00781953548379327</v>
      </c>
      <c r="M7675" s="0" t="n">
        <f aca="false">'t+2'!M7675+I7675</f>
        <v>0.177809035265298</v>
      </c>
      <c r="N7675" s="0" t="n">
        <f aca="false">'t+2'!N7675+J7675</f>
        <v>0.0271996696308717</v>
      </c>
      <c r="O7675" s="0" t="n">
        <f aca="false">'t+2'!O7675+K7675</f>
        <v>2.45755906964073</v>
      </c>
      <c r="P7675" s="0" t="n">
        <f aca="false">'t+2'!P7675+L7675</f>
        <v>1.7494601105556</v>
      </c>
      <c r="Q7675" s="0" t="n">
        <f aca="false" t="array" ref="Q7675:S7675">MMULT(M7675:P7675,'input - gretl'!$B$19:$D$22)+MMULT('Point forecasts'!$J$5:$O$5,'input - gretl'!$B$23:$D$28)</f>
        <v>13.9738196678155</v>
      </c>
      <c r="R7675" s="0" t="n">
        <v>6.82775927660398</v>
      </c>
      <c r="S7675" s="0" t="n">
        <v>10.1454023982212</v>
      </c>
      <c r="U7675" s="4" t="n">
        <f aca="false">NORMSDIST(-M7675/'rhos computation'!$B$11)-EXP(M7675+'rhos computation'!$B$11^2/2)*NORMSDIST(-M7675/'rhos computation'!$B$11-'rhos computation'!$B$11)</f>
        <v>0.00573144568679865</v>
      </c>
      <c r="V7675" s="4" t="n">
        <f aca="false">NORMSDIST(-N7675/'rhos computation'!$B$23)-EXP(N7675+'rhos computation'!$B$23^2/2)*NORMSDIST(-N7675/'rhos computation'!$B$23-'rhos computation'!$B$23)</f>
        <v>0.011143220610766</v>
      </c>
      <c r="W7675" s="0" t="n">
        <f aca="false">NORMSDIST(-O7675)</f>
        <v>0.00699424020210003</v>
      </c>
      <c r="X7675" s="0" t="n">
        <f aca="false">NORMSDIST(-P7675)</f>
        <v>0.0401057590868546</v>
      </c>
    </row>
    <row r="7676" customFormat="false" ht="13" hidden="false" customHeight="false" outlineLevel="0" collapsed="false">
      <c r="A7676" s="0" t="n">
        <v>-2.11123060168133</v>
      </c>
      <c r="B7676" s="0" t="n">
        <v>0.168132623401125</v>
      </c>
      <c r="C7676" s="0" t="n">
        <v>-1.85307077474978</v>
      </c>
      <c r="D7676" s="0" t="n">
        <v>-1.23691051406362</v>
      </c>
      <c r="E7676" s="0" t="n">
        <f aca="false" t="array" ref="E7676:H7676">MMULT(A7676:D7676,'Root matrix of resiudals'!$B$19:E$22)</f>
        <v>-0.0920162747030901</v>
      </c>
      <c r="F7676" s="0" t="n">
        <v>-0.00671092387811699</v>
      </c>
      <c r="G7676" s="0" t="n">
        <v>-0.033284260198266</v>
      </c>
      <c r="H7676" s="0" t="n">
        <v>-0.0213742157923616</v>
      </c>
      <c r="I7676" s="3" t="n">
        <f aca="false" t="array" ref="I7676:L7676">MMULT('t+2'!I7676:L7676,'input - gretl'!$B$3:$E$6)+MMULT('Point forecasts'!$P$4:$T$4,'input - gretl'!$B$9:$E$13)+MMULT('t+2'!Q7676:S7676,'input - gretl'!$B$14:$E$16)+E7676:H7676</f>
        <v>-0.0949888812763464</v>
      </c>
      <c r="J7676" s="3" t="n">
        <v>0.0132015174929995</v>
      </c>
      <c r="K7676" s="3" t="n">
        <v>-0.0143602875732932</v>
      </c>
      <c r="L7676" s="3" t="n">
        <v>-0.0304262123449478</v>
      </c>
      <c r="M7676" s="0" t="n">
        <f aca="false">'t+2'!M7676+I7676</f>
        <v>0.0262475017592036</v>
      </c>
      <c r="N7676" s="0" t="n">
        <f aca="false">'t+2'!N7676+J7676</f>
        <v>-0.0170137263376969</v>
      </c>
      <c r="O7676" s="0" t="n">
        <f aca="false">'t+2'!O7676+K7676</f>
        <v>2.39973997857976</v>
      </c>
      <c r="P7676" s="0" t="n">
        <f aca="false">'t+2'!P7676+L7676</f>
        <v>1.72200950588127</v>
      </c>
      <c r="Q7676" s="0" t="n">
        <f aca="false" t="array" ref="Q7676:S7676">MMULT(M7676:P7676,'input - gretl'!$B$19:$D$22)+MMULT('Point forecasts'!$J$5:$O$5,'input - gretl'!$B$23:$D$28)</f>
        <v>13.8222581343094</v>
      </c>
      <c r="R7676" s="0" t="n">
        <v>6.78354588063541</v>
      </c>
      <c r="S7676" s="0" t="n">
        <v>10.1136902047358</v>
      </c>
      <c r="U7676" s="4" t="n">
        <f aca="false">NORMSDIST(-M7676/'rhos computation'!$B$11)-EXP(M7676+'rhos computation'!$B$11^2/2)*NORMSDIST(-M7676/'rhos computation'!$B$11-'rhos computation'!$B$11)</f>
        <v>0.0389110438634458</v>
      </c>
      <c r="V7676" s="4" t="n">
        <f aca="false">NORMSDIST(-N7676/'rhos computation'!$B$23)-EXP(N7676+'rhos computation'!$B$23^2/2)*NORMSDIST(-N7676/'rhos computation'!$B$23-'rhos computation'!$B$23)</f>
        <v>0.0308189963131631</v>
      </c>
      <c r="W7676" s="0" t="n">
        <f aca="false">NORMSDIST(-O7676)</f>
        <v>0.00820336079942504</v>
      </c>
      <c r="X7676" s="0" t="n">
        <f aca="false">NORMSDIST(-P7676)</f>
        <v>0.0425338982620327</v>
      </c>
    </row>
    <row r="7677" customFormat="false" ht="13" hidden="false" customHeight="false" outlineLevel="0" collapsed="false">
      <c r="A7677" s="0" t="n">
        <v>-1.09211385804633</v>
      </c>
      <c r="B7677" s="0" t="n">
        <v>-0.609733467491981</v>
      </c>
      <c r="C7677" s="0" t="n">
        <v>-1.06553756544669</v>
      </c>
      <c r="D7677" s="0" t="n">
        <v>0.712256347469815</v>
      </c>
      <c r="E7677" s="0" t="n">
        <f aca="false" t="array" ref="E7677:H7677">MMULT(A7677:D7677,'Root matrix of resiudals'!$B$19:E$22)</f>
        <v>-0.0498262577496937</v>
      </c>
      <c r="F7677" s="0" t="n">
        <v>-0.0236731559600339</v>
      </c>
      <c r="G7677" s="0" t="n">
        <v>-0.0198943570911862</v>
      </c>
      <c r="H7677" s="0" t="n">
        <v>0.0107156576855848</v>
      </c>
      <c r="I7677" s="3" t="n">
        <f aca="false" t="array" ref="I7677:L7677">MMULT('t+2'!I7677:L7677,'input - gretl'!$B$3:$E$6)+MMULT('Point forecasts'!$P$4:$T$4,'input - gretl'!$B$9:$E$13)+MMULT('t+2'!Q7677:S7677,'input - gretl'!$B$14:$E$16)+E7677:H7677</f>
        <v>-0.0722954574766332</v>
      </c>
      <c r="J7677" s="3" t="n">
        <v>-0.00673859515142454</v>
      </c>
      <c r="K7677" s="3" t="n">
        <v>-0.0145957872415474</v>
      </c>
      <c r="L7677" s="3" t="n">
        <v>-0.00339705202421267</v>
      </c>
      <c r="M7677" s="0" t="n">
        <f aca="false">'t+2'!M7677+I7677</f>
        <v>-0.00477734226339666</v>
      </c>
      <c r="N7677" s="0" t="n">
        <f aca="false">'t+2'!N7677+J7677</f>
        <v>-0.0747857631149753</v>
      </c>
      <c r="O7677" s="0" t="n">
        <f aca="false">'t+2'!O7677+K7677</f>
        <v>2.35332125037134</v>
      </c>
      <c r="P7677" s="0" t="n">
        <f aca="false">'t+2'!P7677+L7677</f>
        <v>1.72401404848594</v>
      </c>
      <c r="Q7677" s="0" t="n">
        <f aca="false" t="array" ref="Q7677:S7677">MMULT(M7677:P7677,'input - gretl'!$B$19:$D$22)+MMULT('Point forecasts'!$J$5:$O$5,'input - gretl'!$B$23:$D$28)</f>
        <v>13.7912332902868</v>
      </c>
      <c r="R7677" s="0" t="n">
        <v>6.72577384385813</v>
      </c>
      <c r="S7677" s="0" t="n">
        <v>10.0653650562832</v>
      </c>
      <c r="U7677" s="4" t="n">
        <f aca="false">NORMSDIST(-M7677/'rhos computation'!$B$11)-EXP(M7677+'rhos computation'!$B$11^2/2)*NORMSDIST(-M7677/'rhos computation'!$B$11-'rhos computation'!$B$11)</f>
        <v>0.0520431816269217</v>
      </c>
      <c r="V7677" s="4" t="n">
        <f aca="false">NORMSDIST(-N7677/'rhos computation'!$B$23)-EXP(N7677+'rhos computation'!$B$23^2/2)*NORMSDIST(-N7677/'rhos computation'!$B$23-'rhos computation'!$B$23)</f>
        <v>0.073071252087673</v>
      </c>
      <c r="W7677" s="0" t="n">
        <f aca="false">NORMSDIST(-O7677)</f>
        <v>0.00930327567225418</v>
      </c>
      <c r="X7677" s="0" t="n">
        <f aca="false">NORMSDIST(-P7677)</f>
        <v>0.0423526535368937</v>
      </c>
    </row>
    <row r="7678" customFormat="false" ht="13" hidden="false" customHeight="false" outlineLevel="0" collapsed="false">
      <c r="A7678" s="0" t="n">
        <v>-1.64848629377118</v>
      </c>
      <c r="B7678" s="0" t="n">
        <v>0.588502891300194</v>
      </c>
      <c r="C7678" s="0" t="n">
        <v>-1.03109323298803</v>
      </c>
      <c r="D7678" s="0" t="n">
        <v>-0.724841784310437</v>
      </c>
      <c r="E7678" s="0" t="n">
        <f aca="false" t="array" ref="E7678:H7678">MMULT(A7678:D7678,'Root matrix of resiudals'!$B$19:E$22)</f>
        <v>-0.0703912701901014</v>
      </c>
      <c r="F7678" s="0" t="n">
        <v>0.00933258741106507</v>
      </c>
      <c r="G7678" s="0" t="n">
        <v>-0.0173702350077163</v>
      </c>
      <c r="H7678" s="0" t="n">
        <v>-0.0122730614526559</v>
      </c>
      <c r="I7678" s="3" t="n">
        <f aca="false" t="array" ref="I7678:L7678">MMULT('t+2'!I7678:L7678,'input - gretl'!$B$3:$E$6)+MMULT('Point forecasts'!$P$4:$T$4,'input - gretl'!$B$9:$E$13)+MMULT('t+2'!Q7678:S7678,'input - gretl'!$B$14:$E$16)+E7678:H7678</f>
        <v>-0.135068607758994</v>
      </c>
      <c r="J7678" s="3" t="n">
        <v>0.0521424416646861</v>
      </c>
      <c r="K7678" s="3" t="n">
        <v>-0.00352434675790425</v>
      </c>
      <c r="L7678" s="3" t="n">
        <v>-0.0225703346631879</v>
      </c>
      <c r="M7678" s="0" t="n">
        <f aca="false">'t+2'!M7678+I7678</f>
        <v>-0.0278784309105651</v>
      </c>
      <c r="N7678" s="0" t="n">
        <f aca="false">'t+2'!N7678+J7678</f>
        <v>-0.0278904169699734</v>
      </c>
      <c r="O7678" s="0" t="n">
        <f aca="false">'t+2'!O7678+K7678</f>
        <v>2.40338234364555</v>
      </c>
      <c r="P7678" s="0" t="n">
        <f aca="false">'t+2'!P7678+L7678</f>
        <v>1.74575611062969</v>
      </c>
      <c r="Q7678" s="0" t="n">
        <f aca="false" t="array" ref="Q7678:S7678">MMULT(M7678:P7678,'input - gretl'!$B$19:$D$22)+MMULT('Point forecasts'!$J$5:$O$5,'input - gretl'!$B$23:$D$28)</f>
        <v>13.7681322016396</v>
      </c>
      <c r="R7678" s="0" t="n">
        <v>6.77266919000313</v>
      </c>
      <c r="S7678" s="0" t="n">
        <v>10.0947483613556</v>
      </c>
      <c r="U7678" s="4" t="n">
        <f aca="false">NORMSDIST(-M7678/'rhos computation'!$B$11)-EXP(M7678+'rhos computation'!$B$11^2/2)*NORMSDIST(-M7678/'rhos computation'!$B$11-'rhos computation'!$B$11)</f>
        <v>0.0633676019849053</v>
      </c>
      <c r="V7678" s="4" t="n">
        <f aca="false">NORMSDIST(-N7678/'rhos computation'!$B$23)-EXP(N7678+'rhos computation'!$B$23^2/2)*NORMSDIST(-N7678/'rhos computation'!$B$23-'rhos computation'!$B$23)</f>
        <v>0.0375654438452009</v>
      </c>
      <c r="W7678" s="0" t="n">
        <f aca="false">NORMSDIST(-O7678)</f>
        <v>0.0081220966794926</v>
      </c>
      <c r="X7678" s="0" t="n">
        <f aca="false">NORMSDIST(-P7678)</f>
        <v>0.0404266701948674</v>
      </c>
    </row>
    <row r="7679" customFormat="false" ht="13" hidden="false" customHeight="false" outlineLevel="0" collapsed="false">
      <c r="A7679" s="0" t="n">
        <v>1.99043350624278</v>
      </c>
      <c r="B7679" s="0" t="n">
        <v>-0.578108792466301</v>
      </c>
      <c r="C7679" s="0" t="n">
        <v>-0.700926482056697</v>
      </c>
      <c r="D7679" s="0" t="n">
        <v>-0.943844365090738</v>
      </c>
      <c r="E7679" s="0" t="n">
        <f aca="false" t="array" ref="E7679:H7679">MMULT(A7679:D7679,'Root matrix of resiudals'!$B$19:E$22)</f>
        <v>0.0835851999546914</v>
      </c>
      <c r="F7679" s="0" t="n">
        <v>-0.0145896061788225</v>
      </c>
      <c r="G7679" s="0" t="n">
        <v>-0.0119935454186328</v>
      </c>
      <c r="H7679" s="0" t="n">
        <v>-0.0169186472001954</v>
      </c>
      <c r="I7679" s="3" t="n">
        <f aca="false" t="array" ref="I7679:L7679">MMULT('t+2'!I7679:L7679,'input - gretl'!$B$3:$E$6)+MMULT('Point forecasts'!$P$4:$T$4,'input - gretl'!$B$9:$E$13)+MMULT('t+2'!Q7679:S7679,'input - gretl'!$B$14:$E$16)+E7679:H7679</f>
        <v>0.0532780926772897</v>
      </c>
      <c r="J7679" s="3" t="n">
        <v>-0.0241777719182983</v>
      </c>
      <c r="K7679" s="3" t="n">
        <v>0.00759536756855465</v>
      </c>
      <c r="L7679" s="3" t="n">
        <v>-0.0318275638407595</v>
      </c>
      <c r="M7679" s="0" t="n">
        <f aca="false">'t+2'!M7679+I7679</f>
        <v>0.157773399681907</v>
      </c>
      <c r="N7679" s="0" t="n">
        <f aca="false">'t+2'!N7679+J7679</f>
        <v>-0.0431774302639812</v>
      </c>
      <c r="O7679" s="0" t="n">
        <f aca="false">'t+2'!O7679+K7679</f>
        <v>2.41822312366617</v>
      </c>
      <c r="P7679" s="0" t="n">
        <f aca="false">'t+2'!P7679+L7679</f>
        <v>1.77381328476743</v>
      </c>
      <c r="Q7679" s="0" t="n">
        <f aca="false" t="array" ref="Q7679:S7679">MMULT(M7679:P7679,'input - gretl'!$B$19:$D$22)+MMULT('Point forecasts'!$J$5:$O$5,'input - gretl'!$B$23:$D$28)</f>
        <v>13.9537840322321</v>
      </c>
      <c r="R7679" s="0" t="n">
        <v>6.75738217670912</v>
      </c>
      <c r="S7679" s="0" t="n">
        <v>10.0829053659125</v>
      </c>
      <c r="U7679" s="4" t="n">
        <f aca="false">NORMSDIST(-M7679/'rhos computation'!$B$11)-EXP(M7679+'rhos computation'!$B$11^2/2)*NORMSDIST(-M7679/'rhos computation'!$B$11-'rhos computation'!$B$11)</f>
        <v>0.00776978323208434</v>
      </c>
      <c r="V7679" s="4" t="n">
        <f aca="false">NORMSDIST(-N7679/'rhos computation'!$B$23)-EXP(N7679+'rhos computation'!$B$23^2/2)*NORMSDIST(-N7679/'rhos computation'!$B$23-'rhos computation'!$B$23)</f>
        <v>0.0481463973956113</v>
      </c>
      <c r="W7679" s="0" t="n">
        <f aca="false">NORMSDIST(-O7679)</f>
        <v>0.00779825498713836</v>
      </c>
      <c r="X7679" s="0" t="n">
        <f aca="false">NORMSDIST(-P7679)</f>
        <v>0.0380470199760828</v>
      </c>
    </row>
    <row r="7680" customFormat="false" ht="13" hidden="false" customHeight="false" outlineLevel="0" collapsed="false">
      <c r="A7680" s="0" t="n">
        <v>0.311993564110029</v>
      </c>
      <c r="B7680" s="0" t="n">
        <v>-0.481352475043019</v>
      </c>
      <c r="C7680" s="0" t="n">
        <v>0.551094016844629</v>
      </c>
      <c r="D7680" s="0" t="n">
        <v>-0.872161351529008</v>
      </c>
      <c r="E7680" s="0" t="n">
        <f aca="false" t="array" ref="E7680:H7680">MMULT(A7680:D7680,'Root matrix of resiudals'!$B$19:E$22)</f>
        <v>0.0133107899491611</v>
      </c>
      <c r="F7680" s="0" t="n">
        <v>-0.0111254574479379</v>
      </c>
      <c r="G7680" s="0" t="n">
        <v>0.00653950857316083</v>
      </c>
      <c r="H7680" s="0" t="n">
        <v>-0.0136725446563289</v>
      </c>
      <c r="I7680" s="3" t="n">
        <f aca="false" t="array" ref="I7680:L7680">MMULT('t+2'!I7680:L7680,'input - gretl'!$B$3:$E$6)+MMULT('Point forecasts'!$P$4:$T$4,'input - gretl'!$B$9:$E$13)+MMULT('t+2'!Q7680:S7680,'input - gretl'!$B$14:$E$16)+E7680:H7680</f>
        <v>-0.0416483082083663</v>
      </c>
      <c r="J7680" s="3" t="n">
        <v>-0.00735443509560773</v>
      </c>
      <c r="K7680" s="3" t="n">
        <v>0.0288115260672064</v>
      </c>
      <c r="L7680" s="3" t="n">
        <v>-0.00857670674420088</v>
      </c>
      <c r="M7680" s="0" t="n">
        <f aca="false">'t+2'!M7680+I7680</f>
        <v>0.145876936297461</v>
      </c>
      <c r="N7680" s="0" t="n">
        <f aca="false">'t+2'!N7680+J7680</f>
        <v>-0.00873774865560063</v>
      </c>
      <c r="O7680" s="0" t="n">
        <f aca="false">'t+2'!O7680+K7680</f>
        <v>2.42795381069412</v>
      </c>
      <c r="P7680" s="0" t="n">
        <f aca="false">'t+2'!P7680+L7680</f>
        <v>1.71127434773645</v>
      </c>
      <c r="Q7680" s="0" t="n">
        <f aca="false" t="array" ref="Q7680:S7680">MMULT(M7680:P7680,'input - gretl'!$B$19:$D$22)+MMULT('Point forecasts'!$J$5:$O$5,'input - gretl'!$B$23:$D$28)</f>
        <v>13.9418875688476</v>
      </c>
      <c r="R7680" s="0" t="n">
        <v>6.7918218583175</v>
      </c>
      <c r="S7680" s="0" t="n">
        <v>10.1521137090037</v>
      </c>
      <c r="U7680" s="4" t="n">
        <f aca="false">NORMSDIST(-M7680/'rhos computation'!$B$11)-EXP(M7680+'rhos computation'!$B$11^2/2)*NORMSDIST(-M7680/'rhos computation'!$B$11-'rhos computation'!$B$11)</f>
        <v>0.00923658175285083</v>
      </c>
      <c r="V7680" s="4" t="n">
        <f aca="false">NORMSDIST(-N7680/'rhos computation'!$B$23)-EXP(N7680+'rhos computation'!$B$23^2/2)*NORMSDIST(-N7680/'rhos computation'!$B$23-'rhos computation'!$B$23)</f>
        <v>0.0261703903912177</v>
      </c>
      <c r="W7680" s="0" t="n">
        <f aca="false">NORMSDIST(-O7680)</f>
        <v>0.00759213847383878</v>
      </c>
      <c r="X7680" s="0" t="n">
        <f aca="false">NORMSDIST(-P7680)</f>
        <v>0.0435152397536756</v>
      </c>
    </row>
    <row r="7681" customFormat="false" ht="13" hidden="false" customHeight="false" outlineLevel="0" collapsed="false">
      <c r="A7681" s="0" t="n">
        <v>0.450831412612976</v>
      </c>
      <c r="B7681" s="0" t="n">
        <v>-0.0522548087440751</v>
      </c>
      <c r="C7681" s="0" t="n">
        <v>-0.750484323128937</v>
      </c>
      <c r="D7681" s="0" t="n">
        <v>0.714502947519981</v>
      </c>
      <c r="E7681" s="0" t="n">
        <f aca="false" t="array" ref="E7681:H7681">MMULT(A7681:D7681,'Root matrix of resiudals'!$B$19:E$22)</f>
        <v>0.018023716118921</v>
      </c>
      <c r="F7681" s="0" t="n">
        <v>-0.0031198859897898</v>
      </c>
      <c r="G7681" s="0" t="n">
        <v>-0.0109068782337352</v>
      </c>
      <c r="H7681" s="0" t="n">
        <v>0.0105587391089285</v>
      </c>
      <c r="I7681" s="3" t="n">
        <f aca="false" t="array" ref="I7681:L7681">MMULT('t+2'!I7681:L7681,'input - gretl'!$B$3:$E$6)+MMULT('Point forecasts'!$P$4:$T$4,'input - gretl'!$B$9:$E$13)+MMULT('t+2'!Q7681:S7681,'input - gretl'!$B$14:$E$16)+E7681:H7681</f>
        <v>-0.0337056864846451</v>
      </c>
      <c r="J7681" s="3" t="n">
        <v>-0.00913781397805198</v>
      </c>
      <c r="K7681" s="3" t="n">
        <v>0.00316209434758948</v>
      </c>
      <c r="L7681" s="3" t="n">
        <v>0.00702454757123601</v>
      </c>
      <c r="M7681" s="0" t="n">
        <f aca="false">'t+2'!M7681+I7681</f>
        <v>0.111715258136715</v>
      </c>
      <c r="N7681" s="0" t="n">
        <f aca="false">'t+2'!N7681+J7681</f>
        <v>-0.0281588599018033</v>
      </c>
      <c r="O7681" s="0" t="n">
        <f aca="false">'t+2'!O7681+K7681</f>
        <v>2.41531000253467</v>
      </c>
      <c r="P7681" s="0" t="n">
        <f aca="false">'t+2'!P7681+L7681</f>
        <v>1.76583243046537</v>
      </c>
      <c r="Q7681" s="0" t="n">
        <f aca="false" t="array" ref="Q7681:S7681">MMULT(M7681:P7681,'input - gretl'!$B$19:$D$22)+MMULT('Point forecasts'!$J$5:$O$5,'input - gretl'!$B$23:$D$28)</f>
        <v>13.9077258906869</v>
      </c>
      <c r="R7681" s="0" t="n">
        <v>6.7724007470713</v>
      </c>
      <c r="S7681" s="0" t="n">
        <v>10.087582436265</v>
      </c>
      <c r="U7681" s="4" t="n">
        <f aca="false">NORMSDIST(-M7681/'rhos computation'!$B$11)-EXP(M7681+'rhos computation'!$B$11^2/2)*NORMSDIST(-M7681/'rhos computation'!$B$11-'rhos computation'!$B$11)</f>
        <v>0.0147096048036012</v>
      </c>
      <c r="V7681" s="4" t="n">
        <f aca="false">NORMSDIST(-N7681/'rhos computation'!$B$23)-EXP(N7681+'rhos computation'!$B$23^2/2)*NORMSDIST(-N7681/'rhos computation'!$B$23-'rhos computation'!$B$23)</f>
        <v>0.0377406315480607</v>
      </c>
      <c r="W7681" s="0" t="n">
        <f aca="false">NORMSDIST(-O7681)</f>
        <v>0.00786091122275452</v>
      </c>
      <c r="X7681" s="0" t="n">
        <f aca="false">NORMSDIST(-P7681)</f>
        <v>0.0387119829708117</v>
      </c>
    </row>
    <row r="7682" customFormat="false" ht="13" hidden="false" customHeight="false" outlineLevel="0" collapsed="false">
      <c r="A7682" s="0" t="n">
        <v>0.281131816771691</v>
      </c>
      <c r="B7682" s="0" t="n">
        <v>-0.603336310989295</v>
      </c>
      <c r="C7682" s="0" t="n">
        <v>-1.12831441336461</v>
      </c>
      <c r="D7682" s="0" t="n">
        <v>-0.456745622848219</v>
      </c>
      <c r="E7682" s="0" t="n">
        <f aca="false" t="array" ref="E7682:H7682">MMULT(A7682:D7682,'Root matrix of resiudals'!$B$19:E$22)</f>
        <v>0.00947677628996222</v>
      </c>
      <c r="F7682" s="0" t="n">
        <v>-0.0206831834380582</v>
      </c>
      <c r="G7682" s="0" t="n">
        <v>-0.02052544070164</v>
      </c>
      <c r="H7682" s="0" t="n">
        <v>-0.00885109728941818</v>
      </c>
      <c r="I7682" s="3" t="n">
        <f aca="false" t="array" ref="I7682:L7682">MMULT('t+2'!I7682:L7682,'input - gretl'!$B$3:$E$6)+MMULT('Point forecasts'!$P$4:$T$4,'input - gretl'!$B$9:$E$13)+MMULT('t+2'!Q7682:S7682,'input - gretl'!$B$14:$E$16)+E7682:H7682</f>
        <v>-0.061395559684356</v>
      </c>
      <c r="J7682" s="3" t="n">
        <v>0.00823598632685078</v>
      </c>
      <c r="K7682" s="3" t="n">
        <v>-0.0222519159812181</v>
      </c>
      <c r="L7682" s="3" t="n">
        <v>-0.0216775494054117</v>
      </c>
      <c r="M7682" s="0" t="n">
        <f aca="false">'t+2'!M7682+I7682</f>
        <v>0.0120916731675163</v>
      </c>
      <c r="N7682" s="0" t="n">
        <f aca="false">'t+2'!N7682+J7682</f>
        <v>-0.0960877222473257</v>
      </c>
      <c r="O7682" s="0" t="n">
        <f aca="false">'t+2'!O7682+K7682</f>
        <v>2.34353155423004</v>
      </c>
      <c r="P7682" s="0" t="n">
        <f aca="false">'t+2'!P7682+L7682</f>
        <v>1.71018582531741</v>
      </c>
      <c r="Q7682" s="0" t="n">
        <f aca="false" t="array" ref="Q7682:S7682">MMULT(M7682:P7682,'input - gretl'!$B$19:$D$22)+MMULT('Point forecasts'!$J$5:$O$5,'input - gretl'!$B$23:$D$28)</f>
        <v>13.8081023057177</v>
      </c>
      <c r="R7682" s="0" t="n">
        <v>6.70447188472578</v>
      </c>
      <c r="S7682" s="0" t="n">
        <v>10.0687266917863</v>
      </c>
      <c r="U7682" s="4" t="n">
        <f aca="false">NORMSDIST(-M7682/'rhos computation'!$B$11)-EXP(M7682+'rhos computation'!$B$11^2/2)*NORMSDIST(-M7682/'rhos computation'!$B$11-'rhos computation'!$B$11)</f>
        <v>0.0446040020670776</v>
      </c>
      <c r="V7682" s="4" t="n">
        <f aca="false">NORMSDIST(-N7682/'rhos computation'!$B$23)-EXP(N7682+'rhos computation'!$B$23^2/2)*NORMSDIST(-N7682/'rhos computation'!$B$23-'rhos computation'!$B$23)</f>
        <v>0.0912151397636225</v>
      </c>
      <c r="W7682" s="0" t="n">
        <f aca="false">NORMSDIST(-O7682)</f>
        <v>0.00955107317971773</v>
      </c>
      <c r="X7682" s="0" t="n">
        <f aca="false">NORMSDIST(-P7682)</f>
        <v>0.0436157580057982</v>
      </c>
    </row>
    <row r="7683" customFormat="false" ht="13" hidden="false" customHeight="false" outlineLevel="0" collapsed="false">
      <c r="A7683" s="0" t="n">
        <v>0.623551480486429</v>
      </c>
      <c r="B7683" s="0" t="n">
        <v>-0.357029517271593</v>
      </c>
      <c r="C7683" s="0" t="n">
        <v>-0.637499485702562</v>
      </c>
      <c r="D7683" s="0" t="n">
        <v>1.84406316642586</v>
      </c>
      <c r="E7683" s="0" t="n">
        <f aca="false" t="array" ref="E7683:H7683">MMULT(A7683:D7683,'Root matrix of resiudals'!$B$19:E$22)</f>
        <v>0.0244511802221693</v>
      </c>
      <c r="F7683" s="0" t="n">
        <v>-0.0109570458691561</v>
      </c>
      <c r="G7683" s="0" t="n">
        <v>-0.0086733413670302</v>
      </c>
      <c r="H7683" s="0" t="n">
        <v>0.0289314302883426</v>
      </c>
      <c r="I7683" s="3" t="n">
        <f aca="false" t="array" ref="I7683:L7683">MMULT('t+2'!I7683:L7683,'input - gretl'!$B$3:$E$6)+MMULT('Point forecasts'!$P$4:$T$4,'input - gretl'!$B$9:$E$13)+MMULT('t+2'!Q7683:S7683,'input - gretl'!$B$14:$E$16)+E7683:H7683</f>
        <v>-0.0106541457539418</v>
      </c>
      <c r="J7683" s="3" t="n">
        <v>-0.0111819205817253</v>
      </c>
      <c r="K7683" s="3" t="n">
        <v>0.00124979287839504</v>
      </c>
      <c r="L7683" s="3" t="n">
        <v>0.0243474712371243</v>
      </c>
      <c r="M7683" s="0" t="n">
        <f aca="false">'t+2'!M7683+I7683</f>
        <v>0.0760738707292075</v>
      </c>
      <c r="N7683" s="0" t="n">
        <f aca="false">'t+2'!N7683+J7683</f>
        <v>-0.0418244082879617</v>
      </c>
      <c r="O7683" s="0" t="n">
        <f aca="false">'t+2'!O7683+K7683</f>
        <v>2.37907174934992</v>
      </c>
      <c r="P7683" s="0" t="n">
        <f aca="false">'t+2'!P7683+L7683</f>
        <v>1.74709427532535</v>
      </c>
      <c r="Q7683" s="0" t="n">
        <f aca="false" t="array" ref="Q7683:S7683">MMULT(M7683:P7683,'input - gretl'!$B$19:$D$22)+MMULT('Point forecasts'!$J$5:$O$5,'input - gretl'!$B$23:$D$28)</f>
        <v>13.8720845032794</v>
      </c>
      <c r="R7683" s="0" t="n">
        <v>6.75873519868514</v>
      </c>
      <c r="S7683" s="0" t="n">
        <v>10.0691651055261</v>
      </c>
      <c r="U7683" s="4" t="n">
        <f aca="false">NORMSDIST(-M7683/'rhos computation'!$B$11)-EXP(M7683+'rhos computation'!$B$11^2/2)*NORMSDIST(-M7683/'rhos computation'!$B$11-'rhos computation'!$B$11)</f>
        <v>0.0227886801064028</v>
      </c>
      <c r="V7683" s="4" t="n">
        <f aca="false">NORMSDIST(-N7683/'rhos computation'!$B$23)-EXP(N7683+'rhos computation'!$B$23^2/2)*NORMSDIST(-N7683/'rhos computation'!$B$23-'rhos computation'!$B$23)</f>
        <v>0.0471632289213323</v>
      </c>
      <c r="W7683" s="0" t="n">
        <f aca="false">NORMSDIST(-O7683)</f>
        <v>0.00867814864933577</v>
      </c>
      <c r="X7683" s="0" t="n">
        <f aca="false">NORMSDIST(-P7683)</f>
        <v>0.0403104931279228</v>
      </c>
    </row>
    <row r="7684" customFormat="false" ht="13" hidden="false" customHeight="false" outlineLevel="0" collapsed="false">
      <c r="A7684" s="0" t="n">
        <v>0.720393670125987</v>
      </c>
      <c r="B7684" s="0" t="n">
        <v>0.566033393436146</v>
      </c>
      <c r="C7684" s="0" t="n">
        <v>-0.873338629836533</v>
      </c>
      <c r="D7684" s="0" t="n">
        <v>1.87123048490639</v>
      </c>
      <c r="E7684" s="0" t="n">
        <f aca="false" t="array" ref="E7684:H7684">MMULT(A7684:D7684,'Root matrix of resiudals'!$B$19:E$22)</f>
        <v>0.0303944342253726</v>
      </c>
      <c r="F7684" s="0" t="n">
        <v>0.0147911421566174</v>
      </c>
      <c r="G7684" s="0" t="n">
        <v>-0.00900908966886694</v>
      </c>
      <c r="H7684" s="0" t="n">
        <v>0.029125710457482</v>
      </c>
      <c r="I7684" s="3" t="n">
        <f aca="false" t="array" ref="I7684:L7684">MMULT('t+2'!I7684:L7684,'input - gretl'!$B$3:$E$6)+MMULT('Point forecasts'!$P$4:$T$4,'input - gretl'!$B$9:$E$13)+MMULT('t+2'!Q7684:S7684,'input - gretl'!$B$14:$E$16)+E7684:H7684</f>
        <v>-0.00358961669461451</v>
      </c>
      <c r="J7684" s="3" t="n">
        <v>0.0138610681732343</v>
      </c>
      <c r="K7684" s="3" t="n">
        <v>0.00865826669584479</v>
      </c>
      <c r="L7684" s="3" t="n">
        <v>0.0285766978719597</v>
      </c>
      <c r="M7684" s="0" t="n">
        <f aca="false">'t+2'!M7684+I7684</f>
        <v>0.12657159265721</v>
      </c>
      <c r="N7684" s="0" t="n">
        <f aca="false">'t+2'!N7684+J7684</f>
        <v>0.00628940729969987</v>
      </c>
      <c r="O7684" s="0" t="n">
        <f aca="false">'t+2'!O7684+K7684</f>
        <v>2.41240891466057</v>
      </c>
      <c r="P7684" s="0" t="n">
        <f aca="false">'t+2'!P7684+L7684</f>
        <v>1.76501956900132</v>
      </c>
      <c r="Q7684" s="0" t="n">
        <f aca="false" t="array" ref="Q7684:S7684">MMULT(M7684:P7684,'input - gretl'!$B$19:$D$22)+MMULT('Point forecasts'!$J$5:$O$5,'input - gretl'!$B$23:$D$28)</f>
        <v>13.9225822252074</v>
      </c>
      <c r="R7684" s="0" t="n">
        <v>6.8068490142728</v>
      </c>
      <c r="S7684" s="0" t="n">
        <v>10.0854544202862</v>
      </c>
      <c r="U7684" s="4" t="n">
        <f aca="false">NORMSDIST(-M7684/'rhos computation'!$B$11)-EXP(M7684+'rhos computation'!$B$11^2/2)*NORMSDIST(-M7684/'rhos computation'!$B$11-'rhos computation'!$B$11)</f>
        <v>0.0120825505622104</v>
      </c>
      <c r="V7684" s="4" t="n">
        <f aca="false">NORMSDIST(-N7684/'rhos computation'!$B$23)-EXP(N7684+'rhos computation'!$B$23^2/2)*NORMSDIST(-N7684/'rhos computation'!$B$23-'rhos computation'!$B$23)</f>
        <v>0.0188636728241721</v>
      </c>
      <c r="W7684" s="0" t="n">
        <f aca="false">NORMSDIST(-O7684)</f>
        <v>0.00792374831193107</v>
      </c>
      <c r="X7684" s="0" t="n">
        <f aca="false">NORMSDIST(-P7684)</f>
        <v>0.0387802384518372</v>
      </c>
    </row>
    <row r="7685" customFormat="false" ht="13" hidden="false" customHeight="false" outlineLevel="0" collapsed="false">
      <c r="A7685" s="0" t="n">
        <v>-1.6707022902735</v>
      </c>
      <c r="B7685" s="0" t="n">
        <v>0.712075319375213</v>
      </c>
      <c r="C7685" s="0" t="n">
        <v>-0.0841982577921937</v>
      </c>
      <c r="D7685" s="0" t="n">
        <v>-0.0556568358357353</v>
      </c>
      <c r="E7685" s="0" t="n">
        <f aca="false" t="array" ref="E7685:H7685">MMULT(A7685:D7685,'Root matrix of resiudals'!$B$19:E$22)</f>
        <v>-0.0701511330561669</v>
      </c>
      <c r="F7685" s="0" t="n">
        <v>0.0162567065440328</v>
      </c>
      <c r="G7685" s="0" t="n">
        <v>-0.000927879607305424</v>
      </c>
      <c r="H7685" s="0" t="n">
        <v>-0.000313108675242348</v>
      </c>
      <c r="I7685" s="3" t="n">
        <f aca="false" t="array" ref="I7685:L7685">MMULT('t+2'!I7685:L7685,'input - gretl'!$B$3:$E$6)+MMULT('Point forecasts'!$P$4:$T$4,'input - gretl'!$B$9:$E$13)+MMULT('t+2'!Q7685:S7685,'input - gretl'!$B$14:$E$16)+E7685:H7685</f>
        <v>-0.0751142494330686</v>
      </c>
      <c r="J7685" s="3" t="n">
        <v>0.0019426459204611</v>
      </c>
      <c r="K7685" s="3" t="n">
        <v>0.0189175358855012</v>
      </c>
      <c r="L7685" s="3" t="n">
        <v>0.00866939531172897</v>
      </c>
      <c r="M7685" s="0" t="n">
        <f aca="false">'t+2'!M7685+I7685</f>
        <v>0.02219604396222</v>
      </c>
      <c r="N7685" s="0" t="n">
        <f aca="false">'t+2'!N7685+J7685</f>
        <v>0.0150781347416101</v>
      </c>
      <c r="O7685" s="0" t="n">
        <f aca="false">'t+2'!O7685+K7685</f>
        <v>2.45630051491959</v>
      </c>
      <c r="P7685" s="0" t="n">
        <f aca="false">'t+2'!P7685+L7685</f>
        <v>1.7891656773453</v>
      </c>
      <c r="Q7685" s="0" t="n">
        <f aca="false" t="array" ref="Q7685:S7685">MMULT(M7685:P7685,'input - gretl'!$B$19:$D$22)+MMULT('Point forecasts'!$J$5:$O$5,'input - gretl'!$B$23:$D$28)</f>
        <v>13.8182066765124</v>
      </c>
      <c r="R7685" s="0" t="n">
        <v>6.81563774171471</v>
      </c>
      <c r="S7685" s="0" t="n">
        <v>10.1063818642047</v>
      </c>
      <c r="U7685" s="4" t="n">
        <f aca="false">NORMSDIST(-M7685/'rhos computation'!$B$11)-EXP(M7685+'rhos computation'!$B$11^2/2)*NORMSDIST(-M7685/'rhos computation'!$B$11-'rhos computation'!$B$11)</f>
        <v>0.040489096869837</v>
      </c>
      <c r="V7685" s="4" t="n">
        <f aca="false">NORMSDIST(-N7685/'rhos computation'!$B$23)-EXP(N7685+'rhos computation'!$B$23^2/2)*NORMSDIST(-N7685/'rhos computation'!$B$23-'rhos computation'!$B$23)</f>
        <v>0.0152781375016574</v>
      </c>
      <c r="W7685" s="0" t="n">
        <f aca="false">NORMSDIST(-O7685)</f>
        <v>0.00701878571569641</v>
      </c>
      <c r="X7685" s="0" t="n">
        <f aca="false">NORMSDIST(-P7685)</f>
        <v>0.0367940687390092</v>
      </c>
    </row>
    <row r="7686" customFormat="false" ht="13" hidden="false" customHeight="false" outlineLevel="0" collapsed="false">
      <c r="A7686" s="0" t="n">
        <v>0.327892746492819</v>
      </c>
      <c r="B7686" s="0" t="n">
        <v>-0.401068588592873</v>
      </c>
      <c r="C7686" s="0" t="n">
        <v>1.04054895165835</v>
      </c>
      <c r="D7686" s="0" t="n">
        <v>-2.07349397257355</v>
      </c>
      <c r="E7686" s="0" t="n">
        <f aca="false" t="array" ref="E7686:H7686">MMULT(A7686:D7686,'Root matrix of resiudals'!$B$19:E$22)</f>
        <v>0.0152393514940018</v>
      </c>
      <c r="F7686" s="0" t="n">
        <v>-0.00711710581147969</v>
      </c>
      <c r="G7686" s="0" t="n">
        <v>0.01335942037528</v>
      </c>
      <c r="H7686" s="0" t="n">
        <v>-0.0326069114886765</v>
      </c>
      <c r="I7686" s="3" t="n">
        <f aca="false" t="array" ref="I7686:L7686">MMULT('t+2'!I7686:L7686,'input - gretl'!$B$3:$E$6)+MMULT('Point forecasts'!$P$4:$T$4,'input - gretl'!$B$9:$E$13)+MMULT('t+2'!Q7686:S7686,'input - gretl'!$B$14:$E$16)+E7686:H7686</f>
        <v>0.037962188653144</v>
      </c>
      <c r="J7686" s="3" t="n">
        <v>-0.0441993836358333</v>
      </c>
      <c r="K7686" s="3" t="n">
        <v>0.0233919099837396</v>
      </c>
      <c r="L7686" s="3" t="n">
        <v>-0.0103467187328335</v>
      </c>
      <c r="M7686" s="0" t="n">
        <f aca="false">'t+2'!M7686+I7686</f>
        <v>0.0568113617221866</v>
      </c>
      <c r="N7686" s="0" t="n">
        <f aca="false">'t+2'!N7686+J7686</f>
        <v>0.015206892886066</v>
      </c>
      <c r="O7686" s="0" t="n">
        <f aca="false">'t+2'!O7686+K7686</f>
        <v>2.4604784536389</v>
      </c>
      <c r="P7686" s="0" t="n">
        <f aca="false">'t+2'!P7686+L7686</f>
        <v>1.69110977528797</v>
      </c>
      <c r="Q7686" s="0" t="n">
        <f aca="false" t="array" ref="Q7686:S7686">MMULT(M7686:P7686,'input - gretl'!$B$19:$D$22)+MMULT('Point forecasts'!$J$5:$O$5,'input - gretl'!$B$23:$D$28)</f>
        <v>13.8528219942724</v>
      </c>
      <c r="R7686" s="0" t="n">
        <v>6.81576649985917</v>
      </c>
      <c r="S7686" s="0" t="n">
        <v>10.2038158685757</v>
      </c>
      <c r="U7686" s="4" t="n">
        <f aca="false">NORMSDIST(-M7686/'rhos computation'!$B$11)-EXP(M7686+'rhos computation'!$B$11^2/2)*NORMSDIST(-M7686/'rhos computation'!$B$11-'rhos computation'!$B$11)</f>
        <v>0.0283157835338124</v>
      </c>
      <c r="V7686" s="4" t="n">
        <f aca="false">NORMSDIST(-N7686/'rhos computation'!$B$23)-EXP(N7686+'rhos computation'!$B$23^2/2)*NORMSDIST(-N7686/'rhos computation'!$B$23-'rhos computation'!$B$23)</f>
        <v>0.0152293416909702</v>
      </c>
      <c r="W7686" s="0" t="n">
        <f aca="false">NORMSDIST(-O7686)</f>
        <v>0.00693759515592922</v>
      </c>
      <c r="X7686" s="0" t="n">
        <f aca="false">NORMSDIST(-P7686)</f>
        <v>0.0454079192829091</v>
      </c>
    </row>
    <row r="7687" customFormat="false" ht="13" hidden="false" customHeight="false" outlineLevel="0" collapsed="false">
      <c r="A7687" s="0" t="n">
        <v>0.711984560981804</v>
      </c>
      <c r="B7687" s="0" t="n">
        <v>-0.175847223324331</v>
      </c>
      <c r="C7687" s="0" t="n">
        <v>-0.244366767444666</v>
      </c>
      <c r="D7687" s="0" t="n">
        <v>0.341902286645228</v>
      </c>
      <c r="E7687" s="0" t="n">
        <f aca="false" t="array" ref="E7687:H7687">MMULT(A7687:D7687,'Root matrix of resiudals'!$B$19:E$22)</f>
        <v>0.0297164295115732</v>
      </c>
      <c r="F7687" s="0" t="n">
        <v>-0.0042671661885004</v>
      </c>
      <c r="G7687" s="0" t="n">
        <v>-0.00329836637193425</v>
      </c>
      <c r="H7687" s="0" t="n">
        <v>0.00498404440404293</v>
      </c>
      <c r="I7687" s="3" t="n">
        <f aca="false" t="array" ref="I7687:L7687">MMULT('t+2'!I7687:L7687,'input - gretl'!$B$3:$E$6)+MMULT('Point forecasts'!$P$4:$T$4,'input - gretl'!$B$9:$E$13)+MMULT('t+2'!Q7687:S7687,'input - gretl'!$B$14:$E$16)+E7687:H7687</f>
        <v>-0.0381684988562446</v>
      </c>
      <c r="J7687" s="3" t="n">
        <v>0.00100686317157997</v>
      </c>
      <c r="K7687" s="3" t="n">
        <v>0.00704878836454993</v>
      </c>
      <c r="L7687" s="3" t="n">
        <v>-0.00556051734828073</v>
      </c>
      <c r="M7687" s="0" t="n">
        <f aca="false">'t+2'!M7687+I7687</f>
        <v>0.116698680810935</v>
      </c>
      <c r="N7687" s="0" t="n">
        <f aca="false">'t+2'!N7687+J7687</f>
        <v>-0.0569398936780063</v>
      </c>
      <c r="O7687" s="0" t="n">
        <f aca="false">'t+2'!O7687+K7687</f>
        <v>2.39129177946178</v>
      </c>
      <c r="P7687" s="0" t="n">
        <f aca="false">'t+2'!P7687+L7687</f>
        <v>1.75551252977794</v>
      </c>
      <c r="Q7687" s="0" t="n">
        <f aca="false" t="array" ref="Q7687:S7687">MMULT(M7687:P7687,'input - gretl'!$B$19:$D$22)+MMULT('Point forecasts'!$J$5:$O$5,'input - gretl'!$B$23:$D$28)</f>
        <v>13.9127093133611</v>
      </c>
      <c r="R7687" s="0" t="n">
        <v>6.7436197132951</v>
      </c>
      <c r="S7687" s="0" t="n">
        <v>10.0733789547408</v>
      </c>
      <c r="U7687" s="4" t="n">
        <f aca="false">NORMSDIST(-M7687/'rhos computation'!$B$11)-EXP(M7687+'rhos computation'!$B$11^2/2)*NORMSDIST(-M7687/'rhos computation'!$B$11-'rhos computation'!$B$11)</f>
        <v>0.0137833271683437</v>
      </c>
      <c r="V7687" s="4" t="n">
        <f aca="false">NORMSDIST(-N7687/'rhos computation'!$B$23)-EXP(N7687+'rhos computation'!$B$23^2/2)*NORMSDIST(-N7687/'rhos computation'!$B$23-'rhos computation'!$B$23)</f>
        <v>0.0585862321402179</v>
      </c>
      <c r="W7687" s="0" t="n">
        <f aca="false">NORMSDIST(-O7687)</f>
        <v>0.00839460209730615</v>
      </c>
      <c r="X7687" s="0" t="n">
        <f aca="false">NORMSDIST(-P7687)</f>
        <v>0.0395858396764916</v>
      </c>
    </row>
    <row r="7688" customFormat="false" ht="13" hidden="false" customHeight="false" outlineLevel="0" collapsed="false">
      <c r="A7688" s="0" t="n">
        <v>1.36567594178433</v>
      </c>
      <c r="B7688" s="0" t="n">
        <v>-0.237274347284816</v>
      </c>
      <c r="C7688" s="0" t="n">
        <v>-0.126291411670439</v>
      </c>
      <c r="D7688" s="0" t="n">
        <v>0.333277222076552</v>
      </c>
      <c r="E7688" s="0" t="n">
        <f aca="false" t="array" ref="E7688:H7688">MMULT(A7688:D7688,'Root matrix of resiudals'!$B$19:E$22)</f>
        <v>0.05777284602804</v>
      </c>
      <c r="F7688" s="0" t="n">
        <v>-0.00411878921622717</v>
      </c>
      <c r="G7688" s="0" t="n">
        <v>-0.000818411304894173</v>
      </c>
      <c r="H7688" s="0" t="n">
        <v>0.00472497911195637</v>
      </c>
      <c r="I7688" s="3" t="n">
        <f aca="false" t="array" ref="I7688:L7688">MMULT('t+2'!I7688:L7688,'input - gretl'!$B$3:$E$6)+MMULT('Point forecasts'!$P$4:$T$4,'input - gretl'!$B$9:$E$13)+MMULT('t+2'!Q7688:S7688,'input - gretl'!$B$14:$E$16)+E7688:H7688</f>
        <v>0.0275151958752262</v>
      </c>
      <c r="J7688" s="3" t="n">
        <v>-0.0184877276184837</v>
      </c>
      <c r="K7688" s="3" t="n">
        <v>0.0261135448895586</v>
      </c>
      <c r="L7688" s="3" t="n">
        <v>0.0113392079895922</v>
      </c>
      <c r="M7688" s="0" t="n">
        <f aca="false">'t+2'!M7688+I7688</f>
        <v>0.181991879362097</v>
      </c>
      <c r="N7688" s="0" t="n">
        <f aca="false">'t+2'!N7688+J7688</f>
        <v>0.015888692409767</v>
      </c>
      <c r="O7688" s="0" t="n">
        <f aca="false">'t+2'!O7688+K7688</f>
        <v>2.44698721232363</v>
      </c>
      <c r="P7688" s="0" t="n">
        <f aca="false">'t+2'!P7688+L7688</f>
        <v>1.75650926197968</v>
      </c>
      <c r="Q7688" s="0" t="n">
        <f aca="false" t="array" ref="Q7688:S7688">MMULT(M7688:P7688,'input - gretl'!$B$19:$D$22)+MMULT('Point forecasts'!$J$5:$O$5,'input - gretl'!$B$23:$D$28)</f>
        <v>13.9780025119123</v>
      </c>
      <c r="R7688" s="0" t="n">
        <v>6.81644829938287</v>
      </c>
      <c r="S7688" s="0" t="n">
        <v>10.1281264454422</v>
      </c>
      <c r="U7688" s="4" t="n">
        <f aca="false">NORMSDIST(-M7688/'rhos computation'!$B$11)-EXP(M7688+'rhos computation'!$B$11^2/2)*NORMSDIST(-M7688/'rhos computation'!$B$11-'rhos computation'!$B$11)</f>
        <v>0.00536745825752839</v>
      </c>
      <c r="V7688" s="4" t="n">
        <f aca="false">NORMSDIST(-N7688/'rhos computation'!$B$23)-EXP(N7688+'rhos computation'!$B$23^2/2)*NORMSDIST(-N7688/'rhos computation'!$B$23-'rhos computation'!$B$23)</f>
        <v>0.0149727360823587</v>
      </c>
      <c r="W7688" s="0" t="n">
        <f aca="false">NORMSDIST(-O7688)</f>
        <v>0.00720279750022174</v>
      </c>
      <c r="X7688" s="0" t="n">
        <f aca="false">NORMSDIST(-P7688)</f>
        <v>0.0395007456746344</v>
      </c>
    </row>
    <row r="7689" customFormat="false" ht="13" hidden="false" customHeight="false" outlineLevel="0" collapsed="false">
      <c r="A7689" s="0" t="n">
        <v>-0.563318589859711</v>
      </c>
      <c r="B7689" s="0" t="n">
        <v>0.508262800533869</v>
      </c>
      <c r="C7689" s="0" t="n">
        <v>0.896679059602606</v>
      </c>
      <c r="D7689" s="0" t="n">
        <v>-2.35589387140561</v>
      </c>
      <c r="E7689" s="0" t="n">
        <f aca="false" t="array" ref="E7689:H7689">MMULT(A7689:D7689,'Root matrix of resiudals'!$B$19:E$22)</f>
        <v>-0.0210083332796822</v>
      </c>
      <c r="F7689" s="0" t="n">
        <v>0.0163114438762858</v>
      </c>
      <c r="G7689" s="0" t="n">
        <v>0.0128813920988749</v>
      </c>
      <c r="H7689" s="0" t="n">
        <v>-0.0369532466242783</v>
      </c>
      <c r="I7689" s="3" t="n">
        <f aca="false" t="array" ref="I7689:L7689">MMULT('t+2'!I7689:L7689,'input - gretl'!$B$3:$E$6)+MMULT('Point forecasts'!$P$4:$T$4,'input - gretl'!$B$9:$E$13)+MMULT('t+2'!Q7689:S7689,'input - gretl'!$B$14:$E$16)+E7689:H7689</f>
        <v>-0.0261468238624056</v>
      </c>
      <c r="J7689" s="3" t="n">
        <v>-0.00850141158666853</v>
      </c>
      <c r="K7689" s="3" t="n">
        <v>0.0196571123527097</v>
      </c>
      <c r="L7689" s="3" t="n">
        <v>-0.0484130746407554</v>
      </c>
      <c r="M7689" s="0" t="n">
        <f aca="false">'t+2'!M7689+I7689</f>
        <v>-0.013450980046641</v>
      </c>
      <c r="N7689" s="0" t="n">
        <f aca="false">'t+2'!N7689+J7689</f>
        <v>-0.0243183904685014</v>
      </c>
      <c r="O7689" s="0" t="n">
        <f aca="false">'t+2'!O7689+K7689</f>
        <v>2.41828051247372</v>
      </c>
      <c r="P7689" s="0" t="n">
        <f aca="false">'t+2'!P7689+L7689</f>
        <v>1.72459152101713</v>
      </c>
      <c r="Q7689" s="0" t="n">
        <f aca="false" t="array" ref="Q7689:S7689">MMULT(M7689:P7689,'input - gretl'!$B$19:$D$22)+MMULT('Point forecasts'!$J$5:$O$5,'input - gretl'!$B$23:$D$28)</f>
        <v>13.7825596525035</v>
      </c>
      <c r="R7689" s="0" t="n">
        <v>6.7762412165046</v>
      </c>
      <c r="S7689" s="0" t="n">
        <v>10.1297751131348</v>
      </c>
      <c r="U7689" s="4" t="n">
        <f aca="false">NORMSDIST(-M7689/'rhos computation'!$B$11)-EXP(M7689+'rhos computation'!$B$11^2/2)*NORMSDIST(-M7689/'rhos computation'!$B$11-'rhos computation'!$B$11)</f>
        <v>0.0561430451793468</v>
      </c>
      <c r="V7689" s="4" t="n">
        <f aca="false">NORMSDIST(-N7689/'rhos computation'!$B$23)-EXP(N7689+'rhos computation'!$B$23^2/2)*NORMSDIST(-N7689/'rhos computation'!$B$23-'rhos computation'!$B$23)</f>
        <v>0.0352732038294091</v>
      </c>
      <c r="W7689" s="0" t="n">
        <f aca="false">NORMSDIST(-O7689)</f>
        <v>0.00779702507856811</v>
      </c>
      <c r="X7689" s="0" t="n">
        <f aca="false">NORMSDIST(-P7689)</f>
        <v>0.0423005562785879</v>
      </c>
    </row>
    <row r="7690" customFormat="false" ht="13" hidden="false" customHeight="false" outlineLevel="0" collapsed="false">
      <c r="A7690" s="0" t="n">
        <v>2.12293852423686</v>
      </c>
      <c r="B7690" s="0" t="n">
        <v>1.07898538387932</v>
      </c>
      <c r="C7690" s="0" t="n">
        <v>-1.00318244943369</v>
      </c>
      <c r="D7690" s="0" t="n">
        <v>-0.297328663132453</v>
      </c>
      <c r="E7690" s="0" t="n">
        <f aca="false" t="array" ref="E7690:H7690">MMULT(A7690:D7690,'Root matrix of resiudals'!$B$19:E$22)</f>
        <v>0.0924013723894773</v>
      </c>
      <c r="F7690" s="0" t="n">
        <v>0.0320143855863396</v>
      </c>
      <c r="G7690" s="0" t="n">
        <v>-0.0100107942616835</v>
      </c>
      <c r="H7690" s="0" t="n">
        <v>-0.00671568516684972</v>
      </c>
      <c r="I7690" s="3" t="n">
        <f aca="false" t="array" ref="I7690:L7690">MMULT('t+2'!I7690:L7690,'input - gretl'!$B$3:$E$6)+MMULT('Point forecasts'!$P$4:$T$4,'input - gretl'!$B$9:$E$13)+MMULT('t+2'!Q7690:S7690,'input - gretl'!$B$14:$E$16)+E7690:H7690</f>
        <v>0.0648377858116863</v>
      </c>
      <c r="J7690" s="3" t="n">
        <v>0.00503166480556762</v>
      </c>
      <c r="K7690" s="3" t="n">
        <v>0.0145405379100136</v>
      </c>
      <c r="L7690" s="3" t="n">
        <v>-0.00949335811096973</v>
      </c>
      <c r="M7690" s="0" t="n">
        <f aca="false">'t+2'!M7690+I7690</f>
        <v>0.208293312485781</v>
      </c>
      <c r="N7690" s="0" t="n">
        <f aca="false">'t+2'!N7690+J7690</f>
        <v>0.029971910023571</v>
      </c>
      <c r="O7690" s="0" t="n">
        <f aca="false">'t+2'!O7690+K7690</f>
        <v>2.42860833195175</v>
      </c>
      <c r="P7690" s="0" t="n">
        <f aca="false">'t+2'!P7690+L7690</f>
        <v>1.76899331528256</v>
      </c>
      <c r="Q7690" s="0" t="n">
        <f aca="false" t="array" ref="Q7690:S7690">MMULT(M7690:P7690,'input - gretl'!$B$19:$D$22)+MMULT('Point forecasts'!$J$5:$O$5,'input - gretl'!$B$23:$D$28)</f>
        <v>14.0043039450359</v>
      </c>
      <c r="R7690" s="0" t="n">
        <v>6.83053151699667</v>
      </c>
      <c r="S7690" s="0" t="n">
        <v>10.0978746061767</v>
      </c>
      <c r="U7690" s="4" t="n">
        <f aca="false">NORMSDIST(-M7690/'rhos computation'!$B$11)-EXP(M7690+'rhos computation'!$B$11^2/2)*NORMSDIST(-M7690/'rhos computation'!$B$11-'rhos computation'!$B$11)</f>
        <v>0.00349371226128668</v>
      </c>
      <c r="V7690" s="4" t="n">
        <f aca="false">NORMSDIST(-N7690/'rhos computation'!$B$23)-EXP(N7690+'rhos computation'!$B$23^2/2)*NORMSDIST(-N7690/'rhos computation'!$B$23-'rhos computation'!$B$23)</f>
        <v>0.0103239402759632</v>
      </c>
      <c r="W7690" s="0" t="n">
        <f aca="false">NORMSDIST(-O7690)</f>
        <v>0.00757844812476339</v>
      </c>
      <c r="X7690" s="0" t="n">
        <f aca="false">NORMSDIST(-P7690)</f>
        <v>0.0384474950738332</v>
      </c>
    </row>
    <row r="7691" customFormat="false" ht="13" hidden="false" customHeight="false" outlineLevel="0" collapsed="false">
      <c r="A7691" s="0" t="n">
        <v>-0.0168752422322237</v>
      </c>
      <c r="B7691" s="0" t="n">
        <v>-1.30529343181591</v>
      </c>
      <c r="C7691" s="0" t="n">
        <v>0.0921316500484794</v>
      </c>
      <c r="D7691" s="0" t="n">
        <v>3.54693146096786</v>
      </c>
      <c r="E7691" s="0" t="n">
        <f aca="false" t="array" ref="E7691:H7691">MMULT(A7691:D7691,'Root matrix of resiudals'!$B$19:E$22)</f>
        <v>-0.00492381302419677</v>
      </c>
      <c r="F7691" s="0" t="n">
        <v>-0.0367695646272685</v>
      </c>
      <c r="G7691" s="0" t="n">
        <v>0.000839462672200281</v>
      </c>
      <c r="H7691" s="0" t="n">
        <v>0.057582539151445</v>
      </c>
      <c r="I7691" s="3" t="n">
        <f aca="false" t="array" ref="I7691:L7691">MMULT('t+2'!I7691:L7691,'input - gretl'!$B$3:$E$6)+MMULT('Point forecasts'!$P$4:$T$4,'input - gretl'!$B$9:$E$13)+MMULT('t+2'!Q7691:S7691,'input - gretl'!$B$14:$E$16)+E7691:H7691</f>
        <v>-0.0319440640823178</v>
      </c>
      <c r="J7691" s="3" t="n">
        <v>-0.0334229107039853</v>
      </c>
      <c r="K7691" s="3" t="n">
        <v>0.0234221078602897</v>
      </c>
      <c r="L7691" s="3" t="n">
        <v>0.054661313024839</v>
      </c>
      <c r="M7691" s="0" t="n">
        <f aca="false">'t+2'!M7691+I7691</f>
        <v>0.150381881185566</v>
      </c>
      <c r="N7691" s="0" t="n">
        <f aca="false">'t+2'!N7691+J7691</f>
        <v>-0.0424477675560333</v>
      </c>
      <c r="O7691" s="0" t="n">
        <f aca="false">'t+2'!O7691+K7691</f>
        <v>2.44830149358043</v>
      </c>
      <c r="P7691" s="0" t="n">
        <f aca="false">'t+2'!P7691+L7691</f>
        <v>1.82166202164578</v>
      </c>
      <c r="Q7691" s="0" t="n">
        <f aca="false" t="array" ref="Q7691:S7691">MMULT(M7691:P7691,'input - gretl'!$B$19:$D$22)+MMULT('Point forecasts'!$J$5:$O$5,'input - gretl'!$B$23:$D$28)</f>
        <v>13.9463925137357</v>
      </c>
      <c r="R7691" s="0" t="n">
        <v>6.75811183941707</v>
      </c>
      <c r="S7691" s="0" t="n">
        <v>10.0674771946186</v>
      </c>
      <c r="U7691" s="4" t="n">
        <f aca="false">NORMSDIST(-M7691/'rhos computation'!$B$11)-EXP(M7691+'rhos computation'!$B$11^2/2)*NORMSDIST(-M7691/'rhos computation'!$B$11-'rhos computation'!$B$11)</f>
        <v>0.00865691574479111</v>
      </c>
      <c r="V7691" s="4" t="n">
        <f aca="false">NORMSDIST(-N7691/'rhos computation'!$B$23)-EXP(N7691+'rhos computation'!$B$23^2/2)*NORMSDIST(-N7691/'rhos computation'!$B$23-'rhos computation'!$B$23)</f>
        <v>0.047615144906872</v>
      </c>
      <c r="W7691" s="0" t="n">
        <f aca="false">NORMSDIST(-O7691)</f>
        <v>0.00717657479599238</v>
      </c>
      <c r="X7691" s="0" t="n">
        <f aca="false">NORMSDIST(-P7691)</f>
        <v>0.0342531419440328</v>
      </c>
    </row>
    <row r="7692" customFormat="false" ht="13" hidden="false" customHeight="false" outlineLevel="0" collapsed="false">
      <c r="A7692" s="0" t="n">
        <v>1.78011704044739</v>
      </c>
      <c r="B7692" s="0" t="n">
        <v>1.34539353608477</v>
      </c>
      <c r="C7692" s="0" t="n">
        <v>-0.209193439172341</v>
      </c>
      <c r="D7692" s="0" t="n">
        <v>-1.38342542909023</v>
      </c>
      <c r="E7692" s="0" t="n">
        <f aca="false" t="array" ref="E7692:H7692">MMULT(A7692:D7692,'Root matrix of resiudals'!$B$19:E$22)</f>
        <v>0.0796926925211458</v>
      </c>
      <c r="F7692" s="0" t="n">
        <v>0.0416294536574689</v>
      </c>
      <c r="G7692" s="0" t="n">
        <v>0.00207394972811481</v>
      </c>
      <c r="H7692" s="0" t="n">
        <v>-0.0232817714295779</v>
      </c>
      <c r="I7692" s="3" t="n">
        <f aca="false" t="array" ref="I7692:L7692">MMULT('t+2'!I7692:L7692,'input - gretl'!$B$3:$E$6)+MMULT('Point forecasts'!$P$4:$T$4,'input - gretl'!$B$9:$E$13)+MMULT('t+2'!Q7692:S7692,'input - gretl'!$B$14:$E$16)+E7692:H7692</f>
        <v>0.105613734557958</v>
      </c>
      <c r="J7692" s="3" t="n">
        <v>0.0511291232076159</v>
      </c>
      <c r="K7692" s="3" t="n">
        <v>0.0270281386060883</v>
      </c>
      <c r="L7692" s="3" t="n">
        <v>-0.0140352327544839</v>
      </c>
      <c r="M7692" s="0" t="n">
        <f aca="false">'t+2'!M7692+I7692</f>
        <v>0.208335596685238</v>
      </c>
      <c r="N7692" s="0" t="n">
        <f aca="false">'t+2'!N7692+J7692</f>
        <v>0.0745596766837656</v>
      </c>
      <c r="O7692" s="0" t="n">
        <f aca="false">'t+2'!O7692+K7692</f>
        <v>2.46753305296115</v>
      </c>
      <c r="P7692" s="0" t="n">
        <f aca="false">'t+2'!P7692+L7692</f>
        <v>1.71602918143893</v>
      </c>
      <c r="Q7692" s="0" t="n">
        <f aca="false" t="array" ref="Q7692:S7692">MMULT(M7692:P7692,'input - gretl'!$B$19:$D$22)+MMULT('Point forecasts'!$J$5:$O$5,'input - gretl'!$B$23:$D$28)</f>
        <v>14.0043462292354</v>
      </c>
      <c r="R7692" s="0" t="n">
        <v>6.87511928365687</v>
      </c>
      <c r="S7692" s="0" t="n">
        <v>10.187170866678</v>
      </c>
      <c r="U7692" s="4" t="n">
        <f aca="false">NORMSDIST(-M7692/'rhos computation'!$B$11)-EXP(M7692+'rhos computation'!$B$11^2/2)*NORMSDIST(-M7692/'rhos computation'!$B$11-'rhos computation'!$B$11)</f>
        <v>0.00349121896710518</v>
      </c>
      <c r="V7692" s="4" t="n">
        <f aca="false">NORMSDIST(-N7692/'rhos computation'!$B$23)-EXP(N7692+'rhos computation'!$B$23^2/2)*NORMSDIST(-N7692/'rhos computation'!$B$23-'rhos computation'!$B$23)</f>
        <v>0.00240009918900366</v>
      </c>
      <c r="W7692" s="0" t="n">
        <f aca="false">NORMSDIST(-O7692)</f>
        <v>0.00680238302627949</v>
      </c>
      <c r="X7692" s="0" t="n">
        <f aca="false">NORMSDIST(-P7692)</f>
        <v>0.0430783507760038</v>
      </c>
    </row>
    <row r="7693" customFormat="false" ht="13" hidden="false" customHeight="false" outlineLevel="0" collapsed="false">
      <c r="A7693" s="0" t="n">
        <v>1.54624621886019</v>
      </c>
      <c r="B7693" s="0" t="n">
        <v>-1.29366931527594</v>
      </c>
      <c r="C7693" s="0" t="n">
        <v>0.563240462657738</v>
      </c>
      <c r="D7693" s="0" t="n">
        <v>0.749845943968508</v>
      </c>
      <c r="E7693" s="0" t="n">
        <f aca="false" t="array" ref="E7693:H7693">MMULT(A7693:D7693,'Root matrix of resiudals'!$B$19:E$22)</f>
        <v>0.0638205142554964</v>
      </c>
      <c r="F7693" s="0" t="n">
        <v>-0.0313903509632308</v>
      </c>
      <c r="G7693" s="0" t="n">
        <v>0.00720101641154013</v>
      </c>
      <c r="H7693" s="0" t="n">
        <v>0.0121358446436642</v>
      </c>
      <c r="I7693" s="3" t="n">
        <f aca="false" t="array" ref="I7693:L7693">MMULT('t+2'!I7693:L7693,'input - gretl'!$B$3:$E$6)+MMULT('Point forecasts'!$P$4:$T$4,'input - gretl'!$B$9:$E$13)+MMULT('t+2'!Q7693:S7693,'input - gretl'!$B$14:$E$16)+E7693:H7693</f>
        <v>0.0338517551509319</v>
      </c>
      <c r="J7693" s="3" t="n">
        <v>-0.0643144735283777</v>
      </c>
      <c r="K7693" s="3" t="n">
        <v>0.0360691200025562</v>
      </c>
      <c r="L7693" s="3" t="n">
        <v>0.0134960237923854</v>
      </c>
      <c r="M7693" s="0" t="n">
        <f aca="false">'t+2'!M7693+I7693</f>
        <v>0.23293096754186</v>
      </c>
      <c r="N7693" s="0" t="n">
        <f aca="false">'t+2'!N7693+J7693</f>
        <v>-0.01072416470175</v>
      </c>
      <c r="O7693" s="0" t="n">
        <f aca="false">'t+2'!O7693+K7693</f>
        <v>2.47222794702881</v>
      </c>
      <c r="P7693" s="0" t="n">
        <f aca="false">'t+2'!P7693+L7693</f>
        <v>1.78113173637739</v>
      </c>
      <c r="Q7693" s="0" t="n">
        <f aca="false" t="array" ref="Q7693:S7693">MMULT(M7693:P7693,'input - gretl'!$B$19:$D$22)+MMULT('Point forecasts'!$J$5:$O$5,'input - gretl'!$B$23:$D$28)</f>
        <v>14.028941600092</v>
      </c>
      <c r="R7693" s="0" t="n">
        <v>6.78983544227135</v>
      </c>
      <c r="S7693" s="0" t="n">
        <v>10.1299499758715</v>
      </c>
      <c r="U7693" s="4" t="n">
        <f aca="false">NORMSDIST(-M7693/'rhos computation'!$B$11)-EXP(M7693+'rhos computation'!$B$11^2/2)*NORMSDIST(-M7693/'rhos computation'!$B$11-'rhos computation'!$B$11)</f>
        <v>0.002274979586504</v>
      </c>
      <c r="V7693" s="4" t="n">
        <f aca="false">NORMSDIST(-N7693/'rhos computation'!$B$23)-EXP(N7693+'rhos computation'!$B$23^2/2)*NORMSDIST(-N7693/'rhos computation'!$B$23-'rhos computation'!$B$23)</f>
        <v>0.0272465118002275</v>
      </c>
      <c r="W7693" s="0" t="n">
        <f aca="false">NORMSDIST(-O7693)</f>
        <v>0.00671369347025393</v>
      </c>
      <c r="X7693" s="0" t="n">
        <f aca="false">NORMSDIST(-P7693)</f>
        <v>0.037445466113327</v>
      </c>
    </row>
    <row r="7694" customFormat="false" ht="13" hidden="false" customHeight="false" outlineLevel="0" collapsed="false">
      <c r="A7694" s="0" t="n">
        <v>-0.316257468458769</v>
      </c>
      <c r="B7694" s="0" t="n">
        <v>0.963628375317133</v>
      </c>
      <c r="C7694" s="0" t="n">
        <v>2.33846916666423</v>
      </c>
      <c r="D7694" s="0" t="n">
        <v>-0.0753780329085052</v>
      </c>
      <c r="E7694" s="0" t="n">
        <f aca="false" t="array" ref="E7694:H7694">MMULT(A7694:D7694,'Root matrix of resiudals'!$B$19:E$22)</f>
        <v>-0.00846933863471774</v>
      </c>
      <c r="F7694" s="0" t="n">
        <v>0.0352079959087388</v>
      </c>
      <c r="G7694" s="0" t="n">
        <v>0.0406685556912175</v>
      </c>
      <c r="H7694" s="0" t="n">
        <v>0.0016393264016611</v>
      </c>
      <c r="I7694" s="3" t="n">
        <f aca="false" t="array" ref="I7694:L7694">MMULT('t+2'!I7694:L7694,'input - gretl'!$B$3:$E$6)+MMULT('Point forecasts'!$P$4:$T$4,'input - gretl'!$B$9:$E$13)+MMULT('t+2'!Q7694:S7694,'input - gretl'!$B$14:$E$16)+E7694:H7694</f>
        <v>-0.00743121074194705</v>
      </c>
      <c r="J7694" s="3" t="n">
        <v>0.0514331011923397</v>
      </c>
      <c r="K7694" s="3" t="n">
        <v>0.053886847174979</v>
      </c>
      <c r="L7694" s="3" t="n">
        <v>-0.00635920653002185</v>
      </c>
      <c r="M7694" s="0" t="n">
        <f aca="false">'t+2'!M7694+I7694</f>
        <v>0.042117763100936</v>
      </c>
      <c r="N7694" s="0" t="n">
        <f aca="false">'t+2'!N7694+J7694</f>
        <v>0.0174361426275738</v>
      </c>
      <c r="O7694" s="0" t="n">
        <f aca="false">'t+2'!O7694+K7694</f>
        <v>2.48206609281598</v>
      </c>
      <c r="P7694" s="0" t="n">
        <f aca="false">'t+2'!P7694+L7694</f>
        <v>1.76203634325927</v>
      </c>
      <c r="Q7694" s="0" t="n">
        <f aca="false" t="array" ref="Q7694:S7694">MMULT(M7694:P7694,'input - gretl'!$B$19:$D$22)+MMULT('Point forecasts'!$J$5:$O$5,'input - gretl'!$B$23:$D$28)</f>
        <v>13.8381283956511</v>
      </c>
      <c r="R7694" s="0" t="n">
        <v>6.81799574960068</v>
      </c>
      <c r="S7694" s="0" t="n">
        <v>10.1579487952836</v>
      </c>
      <c r="U7694" s="4" t="n">
        <f aca="false">NORMSDIST(-M7694/'rhos computation'!$B$11)-EXP(M7694+'rhos computation'!$B$11^2/2)*NORMSDIST(-M7694/'rhos computation'!$B$11-'rhos computation'!$B$11)</f>
        <v>0.0331233033849042</v>
      </c>
      <c r="V7694" s="4" t="n">
        <f aca="false">NORMSDIST(-N7694/'rhos computation'!$B$23)-EXP(N7694+'rhos computation'!$B$23^2/2)*NORMSDIST(-N7694/'rhos computation'!$B$23-'rhos computation'!$B$23)</f>
        <v>0.0144013893336062</v>
      </c>
      <c r="W7694" s="0" t="n">
        <f aca="false">NORMSDIST(-O7694)</f>
        <v>0.00653115224535345</v>
      </c>
      <c r="X7694" s="0" t="n">
        <f aca="false">NORMSDIST(-P7694)</f>
        <v>0.0390315786219572</v>
      </c>
    </row>
    <row r="7695" customFormat="false" ht="13" hidden="false" customHeight="false" outlineLevel="0" collapsed="false">
      <c r="A7695" s="0" t="n">
        <v>0.123334396664217</v>
      </c>
      <c r="B7695" s="0" t="n">
        <v>0.452932756418617</v>
      </c>
      <c r="C7695" s="0" t="n">
        <v>0.1796250485727</v>
      </c>
      <c r="D7695" s="0" t="n">
        <v>-0.7385342629098</v>
      </c>
      <c r="E7695" s="0" t="n">
        <f aca="false" t="array" ref="E7695:H7695">MMULT(A7695:D7695,'Root matrix of resiudals'!$B$19:E$22)</f>
        <v>0.00682183360829253</v>
      </c>
      <c r="F7695" s="0" t="n">
        <v>0.0138169575123691</v>
      </c>
      <c r="G7695" s="0" t="n">
        <v>0.00382753386622387</v>
      </c>
      <c r="H7695" s="0" t="n">
        <v>-0.0117960098301697</v>
      </c>
      <c r="I7695" s="3" t="n">
        <f aca="false" t="array" ref="I7695:L7695">MMULT('t+2'!I7695:L7695,'input - gretl'!$B$3:$E$6)+MMULT('Point forecasts'!$P$4:$T$4,'input - gretl'!$B$9:$E$13)+MMULT('t+2'!Q7695:S7695,'input - gretl'!$B$14:$E$16)+E7695:H7695</f>
        <v>-0.0113923343740193</v>
      </c>
      <c r="J7695" s="3" t="n">
        <v>-0.0403834146517549</v>
      </c>
      <c r="K7695" s="3" t="n">
        <v>0.0157858893038782</v>
      </c>
      <c r="L7695" s="3" t="n">
        <v>-0.00823402919353166</v>
      </c>
      <c r="M7695" s="0" t="n">
        <f aca="false">'t+2'!M7695+I7695</f>
        <v>0.0170132076404959</v>
      </c>
      <c r="N7695" s="0" t="n">
        <f aca="false">'t+2'!N7695+J7695</f>
        <v>0.0075983640765749</v>
      </c>
      <c r="O7695" s="0" t="n">
        <f aca="false">'t+2'!O7695+K7695</f>
        <v>2.41527703450215</v>
      </c>
      <c r="P7695" s="0" t="n">
        <f aca="false">'t+2'!P7695+L7695</f>
        <v>1.72896908179065</v>
      </c>
      <c r="Q7695" s="0" t="n">
        <f aca="false" t="array" ref="Q7695:S7695">MMULT(M7695:P7695,'input - gretl'!$B$19:$D$22)+MMULT('Point forecasts'!$J$5:$O$5,'input - gretl'!$B$23:$D$28)</f>
        <v>13.8130238401907</v>
      </c>
      <c r="R7695" s="0" t="n">
        <v>6.80815797104968</v>
      </c>
      <c r="S7695" s="0" t="n">
        <v>10.1226083559895</v>
      </c>
      <c r="U7695" s="4" t="n">
        <f aca="false">NORMSDIST(-M7695/'rhos computation'!$B$11)-EXP(M7695+'rhos computation'!$B$11^2/2)*NORMSDIST(-M7695/'rhos computation'!$B$11-'rhos computation'!$B$11)</f>
        <v>0.0425677725652445</v>
      </c>
      <c r="V7695" s="4" t="n">
        <f aca="false">NORMSDIST(-N7695/'rhos computation'!$B$23)-EXP(N7695+'rhos computation'!$B$23^2/2)*NORMSDIST(-N7695/'rhos computation'!$B$23-'rhos computation'!$B$23)</f>
        <v>0.0182976043213457</v>
      </c>
      <c r="W7695" s="0" t="n">
        <f aca="false">NORMSDIST(-O7695)</f>
        <v>0.00786162283540714</v>
      </c>
      <c r="X7695" s="0" t="n">
        <f aca="false">NORMSDIST(-P7695)</f>
        <v>0.041907314399203</v>
      </c>
    </row>
    <row r="7696" customFormat="false" ht="13" hidden="false" customHeight="false" outlineLevel="0" collapsed="false">
      <c r="A7696" s="0" t="n">
        <v>1.80639157299614</v>
      </c>
      <c r="B7696" s="0" t="n">
        <v>0.564703921609113</v>
      </c>
      <c r="C7696" s="0" t="n">
        <v>0.619297629284909</v>
      </c>
      <c r="D7696" s="0" t="n">
        <v>0.731949584801592</v>
      </c>
      <c r="E7696" s="0" t="n">
        <f aca="false" t="array" ref="E7696:H7696">MMULT(A7696:D7696,'Root matrix of resiudals'!$B$19:E$22)</f>
        <v>0.0792658220990447</v>
      </c>
      <c r="F7696" s="0" t="n">
        <v>0.0224964929531926</v>
      </c>
      <c r="G7696" s="0" t="n">
        <v>0.0150776243647499</v>
      </c>
      <c r="H7696" s="0" t="n">
        <v>0.0119320515959339</v>
      </c>
      <c r="I7696" s="3" t="n">
        <f aca="false" t="array" ref="I7696:L7696">MMULT('t+2'!I7696:L7696,'input - gretl'!$B$3:$E$6)+MMULT('Point forecasts'!$P$4:$T$4,'input - gretl'!$B$9:$E$13)+MMULT('t+2'!Q7696:S7696,'input - gretl'!$B$14:$E$16)+E7696:H7696</f>
        <v>0.0181595974273309</v>
      </c>
      <c r="J7696" s="3" t="n">
        <v>0.0130240479852948</v>
      </c>
      <c r="K7696" s="3" t="n">
        <v>0.0377394782397668</v>
      </c>
      <c r="L7696" s="3" t="n">
        <v>0.00243501775235035</v>
      </c>
      <c r="M7696" s="0" t="n">
        <f aca="false">'t+2'!M7696+I7696</f>
        <v>0.146257998300344</v>
      </c>
      <c r="N7696" s="0" t="n">
        <f aca="false">'t+2'!N7696+J7696</f>
        <v>-0.001552322165936</v>
      </c>
      <c r="O7696" s="0" t="n">
        <f aca="false">'t+2'!O7696+K7696</f>
        <v>2.42680636281356</v>
      </c>
      <c r="P7696" s="0" t="n">
        <f aca="false">'t+2'!P7696+L7696</f>
        <v>1.78765870880364</v>
      </c>
      <c r="Q7696" s="0" t="n">
        <f aca="false" t="array" ref="Q7696:S7696">MMULT(M7696:P7696,'input - gretl'!$B$19:$D$22)+MMULT('Point forecasts'!$J$5:$O$5,'input - gretl'!$B$23:$D$28)</f>
        <v>13.9422686308505</v>
      </c>
      <c r="R7696" s="0" t="n">
        <v>6.79900728480717</v>
      </c>
      <c r="S7696" s="0" t="n">
        <v>10.0783209145302</v>
      </c>
      <c r="U7696" s="4" t="n">
        <f aca="false">NORMSDIST(-M7696/'rhos computation'!$B$11)-EXP(M7696+'rhos computation'!$B$11^2/2)*NORMSDIST(-M7696/'rhos computation'!$B$11-'rhos computation'!$B$11)</f>
        <v>0.00918637151940485</v>
      </c>
      <c r="V7696" s="4" t="n">
        <f aca="false">NORMSDIST(-N7696/'rhos computation'!$B$23)-EXP(N7696+'rhos computation'!$B$23^2/2)*NORMSDIST(-N7696/'rhos computation'!$B$23-'rhos computation'!$B$23)</f>
        <v>0.0224915003475577</v>
      </c>
      <c r="W7696" s="0" t="n">
        <f aca="false">NORMSDIST(-O7696)</f>
        <v>0.00761619172602149</v>
      </c>
      <c r="X7696" s="0" t="n">
        <f aca="false">NORMSDIST(-P7696)</f>
        <v>0.0369155436700055</v>
      </c>
    </row>
    <row r="7697" customFormat="false" ht="13" hidden="false" customHeight="false" outlineLevel="0" collapsed="false">
      <c r="A7697" s="0" t="n">
        <v>-0.0601756501040877</v>
      </c>
      <c r="B7697" s="0" t="n">
        <v>0.802158587926296</v>
      </c>
      <c r="C7697" s="0" t="n">
        <v>0.596809352404643</v>
      </c>
      <c r="D7697" s="0" t="n">
        <v>-0.0799251978096665</v>
      </c>
      <c r="E7697" s="0" t="n">
        <f aca="false" t="array" ref="E7697:H7697">MMULT(A7697:D7697,'Root matrix of resiudals'!$B$19:E$22)</f>
        <v>2.32924597428937E-006</v>
      </c>
      <c r="F7697" s="0" t="n">
        <v>0.0249206939491394</v>
      </c>
      <c r="G7697" s="0" t="n">
        <v>0.0123321317011934</v>
      </c>
      <c r="H7697" s="0" t="n">
        <v>-0.000537745732385873</v>
      </c>
      <c r="I7697" s="3" t="n">
        <f aca="false" t="array" ref="I7697:L7697">MMULT('t+2'!I7697:L7697,'input - gretl'!$B$3:$E$6)+MMULT('Point forecasts'!$P$4:$T$4,'input - gretl'!$B$9:$E$13)+MMULT('t+2'!Q7697:S7697,'input - gretl'!$B$14:$E$16)+E7697:H7697</f>
        <v>-0.0208984856056263</v>
      </c>
      <c r="J7697" s="3" t="n">
        <v>0.0870442665480525</v>
      </c>
      <c r="K7697" s="3" t="n">
        <v>0.0512429105153179</v>
      </c>
      <c r="L7697" s="3" t="n">
        <v>-0.000999702736617779</v>
      </c>
      <c r="M7697" s="0" t="n">
        <f aca="false">'t+2'!M7697+I7697</f>
        <v>0.272434399014747</v>
      </c>
      <c r="N7697" s="0" t="n">
        <f aca="false">'t+2'!N7697+J7697</f>
        <v>0.0635526073967184</v>
      </c>
      <c r="O7697" s="0" t="n">
        <f aca="false">'t+2'!O7697+K7697</f>
        <v>2.51444636151692</v>
      </c>
      <c r="P7697" s="0" t="n">
        <f aca="false">'t+2'!P7697+L7697</f>
        <v>1.75739242311992</v>
      </c>
      <c r="Q7697" s="0" t="n">
        <f aca="false" t="array" ref="Q7697:S7697">MMULT(M7697:P7697,'input - gretl'!$B$19:$D$22)+MMULT('Point forecasts'!$J$5:$O$5,'input - gretl'!$B$23:$D$28)</f>
        <v>14.0684450315649</v>
      </c>
      <c r="R7697" s="0" t="n">
        <v>6.86411221436982</v>
      </c>
      <c r="S7697" s="0" t="n">
        <v>10.1947456642331</v>
      </c>
      <c r="U7697" s="4" t="n">
        <f aca="false">NORMSDIST(-M7697/'rhos computation'!$B$11)-EXP(M7697+'rhos computation'!$B$11^2/2)*NORMSDIST(-M7697/'rhos computation'!$B$11-'rhos computation'!$B$11)</f>
        <v>0.00108193130949562</v>
      </c>
      <c r="V7697" s="4" t="n">
        <f aca="false">NORMSDIST(-N7697/'rhos computation'!$B$23)-EXP(N7697+'rhos computation'!$B$23^2/2)*NORMSDIST(-N7697/'rhos computation'!$B$23-'rhos computation'!$B$23)</f>
        <v>0.00358826698769998</v>
      </c>
      <c r="W7697" s="0" t="n">
        <f aca="false">NORMSDIST(-O7697)</f>
        <v>0.00596097181508901</v>
      </c>
      <c r="X7697" s="0" t="n">
        <f aca="false">NORMSDIST(-P7697)</f>
        <v>0.0394254719539665</v>
      </c>
    </row>
    <row r="7698" customFormat="false" ht="13" hidden="false" customHeight="false" outlineLevel="0" collapsed="false">
      <c r="A7698" s="0" t="n">
        <v>0.959513584135793</v>
      </c>
      <c r="B7698" s="0" t="n">
        <v>-1.24677169322336</v>
      </c>
      <c r="C7698" s="0" t="n">
        <v>-0.160585961563361</v>
      </c>
      <c r="D7698" s="0" t="n">
        <v>-2.38584772225837</v>
      </c>
      <c r="E7698" s="0" t="n">
        <f aca="false" t="array" ref="E7698:H7698">MMULT(A7698:D7698,'Root matrix of resiudals'!$B$19:E$22)</f>
        <v>0.0390596821788617</v>
      </c>
      <c r="F7698" s="0" t="n">
        <v>-0.0341836172907582</v>
      </c>
      <c r="G7698" s="0" t="n">
        <v>-0.00861142448093722</v>
      </c>
      <c r="H7698" s="0" t="n">
        <v>-0.039348466483209</v>
      </c>
      <c r="I7698" s="3" t="n">
        <f aca="false" t="array" ref="I7698:L7698">MMULT('t+2'!I7698:L7698,'input - gretl'!$B$3:$E$6)+MMULT('Point forecasts'!$P$4:$T$4,'input - gretl'!$B$9:$E$13)+MMULT('t+2'!Q7698:S7698,'input - gretl'!$B$14:$E$16)+E7698:H7698</f>
        <v>0.0321334571866309</v>
      </c>
      <c r="J7698" s="3" t="n">
        <v>-0.0587808911489135</v>
      </c>
      <c r="K7698" s="3" t="n">
        <v>0.0236069260467051</v>
      </c>
      <c r="L7698" s="3" t="n">
        <v>-0.0307930698842617</v>
      </c>
      <c r="M7698" s="0" t="n">
        <f aca="false">'t+2'!M7698+I7698</f>
        <v>0.0999081090103673</v>
      </c>
      <c r="N7698" s="0" t="n">
        <f aca="false">'t+2'!N7698+J7698</f>
        <v>-0.00998573058401241</v>
      </c>
      <c r="O7698" s="0" t="n">
        <f aca="false">'t+2'!O7698+K7698</f>
        <v>2.44591928753634</v>
      </c>
      <c r="P7698" s="0" t="n">
        <f aca="false">'t+2'!P7698+L7698</f>
        <v>1.75910213668226</v>
      </c>
      <c r="Q7698" s="0" t="n">
        <f aca="false" t="array" ref="Q7698:S7698">MMULT(M7698:P7698,'input - gretl'!$B$19:$D$22)+MMULT('Point forecasts'!$J$5:$O$5,'input - gretl'!$B$23:$D$28)</f>
        <v>13.8959187415605</v>
      </c>
      <c r="R7698" s="0" t="n">
        <v>6.79057387638909</v>
      </c>
      <c r="S7698" s="0" t="n">
        <v>10.1245925671691</v>
      </c>
      <c r="U7698" s="4" t="n">
        <f aca="false">NORMSDIST(-M7698/'rhos computation'!$B$11)-EXP(M7698+'rhos computation'!$B$11^2/2)*NORMSDIST(-M7698/'rhos computation'!$B$11-'rhos computation'!$B$11)</f>
        <v>0.0170953455285078</v>
      </c>
      <c r="V7698" s="4" t="n">
        <f aca="false">NORMSDIST(-N7698/'rhos computation'!$B$23)-EXP(N7698+'rhos computation'!$B$23^2/2)*NORMSDIST(-N7698/'rhos computation'!$B$23-'rhos computation'!$B$23)</f>
        <v>0.0268435139296441</v>
      </c>
      <c r="W7698" s="0" t="n">
        <f aca="false">NORMSDIST(-O7698)</f>
        <v>0.00722416706161686</v>
      </c>
      <c r="X7698" s="0" t="n">
        <f aca="false">NORMSDIST(-P7698)</f>
        <v>0.0392800810359704</v>
      </c>
    </row>
    <row r="7699" customFormat="false" ht="13" hidden="false" customHeight="false" outlineLevel="0" collapsed="false">
      <c r="A7699" s="0" t="n">
        <v>-2.33300859589788</v>
      </c>
      <c r="B7699" s="0" t="n">
        <v>-1.4029517359782</v>
      </c>
      <c r="C7699" s="0" t="n">
        <v>0.364954749144047</v>
      </c>
      <c r="D7699" s="0" t="n">
        <v>0.901728207719696</v>
      </c>
      <c r="E7699" s="0" t="n">
        <f aca="false" t="array" ref="E7699:H7699">MMULT(A7699:D7699,'Root matrix of resiudals'!$B$19:E$22)</f>
        <v>-0.103167722249757</v>
      </c>
      <c r="F7699" s="0" t="n">
        <v>-0.0439982692189226</v>
      </c>
      <c r="G7699" s="0" t="n">
        <v>-0.00100509905471703</v>
      </c>
      <c r="H7699" s="0" t="n">
        <v>0.0158515489447197</v>
      </c>
      <c r="I7699" s="3" t="n">
        <f aca="false" t="array" ref="I7699:L7699">MMULT('t+2'!I7699:L7699,'input - gretl'!$B$3:$E$6)+MMULT('Point forecasts'!$P$4:$T$4,'input - gretl'!$B$9:$E$13)+MMULT('t+2'!Q7699:S7699,'input - gretl'!$B$14:$E$16)+E7699:H7699</f>
        <v>-0.168077933949297</v>
      </c>
      <c r="J7699" s="3" t="n">
        <v>-0.0890603209741431</v>
      </c>
      <c r="K7699" s="3" t="n">
        <v>0.0244970602935394</v>
      </c>
      <c r="L7699" s="3" t="n">
        <v>0.0287205665245696</v>
      </c>
      <c r="M7699" s="0" t="n">
        <f aca="false">'t+2'!M7699+I7699</f>
        <v>0.0406381173507445</v>
      </c>
      <c r="N7699" s="0" t="n">
        <f aca="false">'t+2'!N7699+J7699</f>
        <v>-0.0208409819276124</v>
      </c>
      <c r="O7699" s="0" t="n">
        <f aca="false">'t+2'!O7699+K7699</f>
        <v>2.449983351473</v>
      </c>
      <c r="P7699" s="0" t="n">
        <f aca="false">'t+2'!P7699+L7699</f>
        <v>1.76350485440433</v>
      </c>
      <c r="Q7699" s="0" t="n">
        <f aca="false" t="array" ref="Q7699:S7699">MMULT(M7699:P7699,'input - gretl'!$B$19:$D$22)+MMULT('Point forecasts'!$J$5:$O$5,'input - gretl'!$B$23:$D$28)</f>
        <v>13.8366487499009</v>
      </c>
      <c r="R7699" s="0" t="n">
        <v>6.77971862504549</v>
      </c>
      <c r="S7699" s="0" t="n">
        <v>10.1244694264161</v>
      </c>
      <c r="U7699" s="4" t="n">
        <f aca="false">NORMSDIST(-M7699/'rhos computation'!$B$11)-EXP(M7699+'rhos computation'!$B$11^2/2)*NORMSDIST(-M7699/'rhos computation'!$B$11-'rhos computation'!$B$11)</f>
        <v>0.0336365667256638</v>
      </c>
      <c r="V7699" s="4" t="n">
        <f aca="false">NORMSDIST(-N7699/'rhos computation'!$B$23)-EXP(N7699+'rhos computation'!$B$23^2/2)*NORMSDIST(-N7699/'rhos computation'!$B$23-'rhos computation'!$B$23)</f>
        <v>0.033112863993685</v>
      </c>
      <c r="W7699" s="0" t="n">
        <f aca="false">NORMSDIST(-O7699)</f>
        <v>0.00714314100473713</v>
      </c>
      <c r="X7699" s="0" t="n">
        <f aca="false">NORMSDIST(-P7699)</f>
        <v>0.0389076896342584</v>
      </c>
    </row>
    <row r="7700" customFormat="false" ht="13" hidden="false" customHeight="false" outlineLevel="0" collapsed="false">
      <c r="A7700" s="0" t="n">
        <v>-1.38324762495107</v>
      </c>
      <c r="B7700" s="0" t="n">
        <v>1.99818087062425</v>
      </c>
      <c r="C7700" s="0" t="n">
        <v>-0.61847615737269</v>
      </c>
      <c r="D7700" s="0" t="n">
        <v>0.633460982022258</v>
      </c>
      <c r="E7700" s="0" t="n">
        <f aca="false" t="array" ref="E7700:H7700">MMULT(A7700:D7700,'Root matrix of resiudals'!$B$19:E$22)</f>
        <v>-0.0558298578174874</v>
      </c>
      <c r="F7700" s="0" t="n">
        <v>0.0517813377791781</v>
      </c>
      <c r="G7700" s="0" t="n">
        <v>-0.00377609129802019</v>
      </c>
      <c r="H7700" s="0" t="n">
        <v>0.0102317487110229</v>
      </c>
      <c r="I7700" s="3" t="n">
        <f aca="false" t="array" ref="I7700:L7700">MMULT('t+2'!I7700:L7700,'input - gretl'!$B$3:$E$6)+MMULT('Point forecasts'!$P$4:$T$4,'input - gretl'!$B$9:$E$13)+MMULT('t+2'!Q7700:S7700,'input - gretl'!$B$14:$E$16)+E7700:H7700</f>
        <v>-0.00658487582993912</v>
      </c>
      <c r="J7700" s="3" t="n">
        <v>0.128071041347111</v>
      </c>
      <c r="K7700" s="3" t="n">
        <v>0.0254792308359678</v>
      </c>
      <c r="L7700" s="3" t="n">
        <v>0.0153758081428352</v>
      </c>
      <c r="M7700" s="0" t="n">
        <f aca="false">'t+2'!M7700+I7700</f>
        <v>0.114703036481611</v>
      </c>
      <c r="N7700" s="0" t="n">
        <f aca="false">'t+2'!N7700+J7700</f>
        <v>0.104477765861272</v>
      </c>
      <c r="O7700" s="0" t="n">
        <f aca="false">'t+2'!O7700+K7700</f>
        <v>2.51054026197922</v>
      </c>
      <c r="P7700" s="0" t="n">
        <f aca="false">'t+2'!P7700+L7700</f>
        <v>1.7458238152385</v>
      </c>
      <c r="Q7700" s="0" t="n">
        <f aca="false" t="array" ref="Q7700:S7700">MMULT(M7700:P7700,'input - gretl'!$B$19:$D$22)+MMULT('Point forecasts'!$J$5:$O$5,'input - gretl'!$B$23:$D$28)</f>
        <v>13.9107136690318</v>
      </c>
      <c r="R7700" s="0" t="n">
        <v>6.90503737283438</v>
      </c>
      <c r="S7700" s="0" t="n">
        <v>10.201841889221</v>
      </c>
      <c r="U7700" s="4" t="n">
        <f aca="false">NORMSDIST(-M7700/'rhos computation'!$B$11)-EXP(M7700+'rhos computation'!$B$11^2/2)*NORMSDIST(-M7700/'rhos computation'!$B$11-'rhos computation'!$B$11)</f>
        <v>0.0141486707462514</v>
      </c>
      <c r="V7700" s="4" t="n">
        <f aca="false">NORMSDIST(-N7700/'rhos computation'!$B$23)-EXP(N7700+'rhos computation'!$B$23^2/2)*NORMSDIST(-N7700/'rhos computation'!$B$23-'rhos computation'!$B$23)</f>
        <v>0.000693421448428669</v>
      </c>
      <c r="W7700" s="0" t="n">
        <f aca="false">NORMSDIST(-O7700)</f>
        <v>0.00602732873953933</v>
      </c>
      <c r="X7700" s="0" t="n">
        <f aca="false">NORMSDIST(-P7700)</f>
        <v>0.0404207856792789</v>
      </c>
    </row>
    <row r="7701" customFormat="false" ht="13" hidden="false" customHeight="false" outlineLevel="0" collapsed="false">
      <c r="A7701" s="0" t="n">
        <v>2.69355207725144</v>
      </c>
      <c r="B7701" s="0" t="n">
        <v>-0.124672817454979</v>
      </c>
      <c r="C7701" s="0" t="n">
        <v>-1.67182010511673</v>
      </c>
      <c r="D7701" s="0" t="n">
        <v>-1.48433451408338</v>
      </c>
      <c r="E7701" s="0" t="n">
        <f aca="false" t="array" ref="E7701:H7701">MMULT(A7701:D7701,'Root matrix of resiudals'!$B$19:E$22)</f>
        <v>0.113786439220812</v>
      </c>
      <c r="F7701" s="0" t="n">
        <v>-0.00356334851472018</v>
      </c>
      <c r="G7701" s="0" t="n">
        <v>-0.0257624149480567</v>
      </c>
      <c r="H7701" s="0" t="n">
        <v>-0.0270405761624014</v>
      </c>
      <c r="I7701" s="3" t="n">
        <f aca="false" t="array" ref="I7701:L7701">MMULT('t+2'!I7701:L7701,'input - gretl'!$B$3:$E$6)+MMULT('Point forecasts'!$P$4:$T$4,'input - gretl'!$B$9:$E$13)+MMULT('t+2'!Q7701:S7701,'input - gretl'!$B$14:$E$16)+E7701:H7701</f>
        <v>0.0947191722071349</v>
      </c>
      <c r="J7701" s="3" t="n">
        <v>-0.00823092344578336</v>
      </c>
      <c r="K7701" s="3" t="n">
        <v>-0.0147931929754977</v>
      </c>
      <c r="L7701" s="3" t="n">
        <v>-0.035405458071471</v>
      </c>
      <c r="M7701" s="0" t="n">
        <f aca="false">'t+2'!M7701+I7701</f>
        <v>0.191907725606731</v>
      </c>
      <c r="N7701" s="0" t="n">
        <f aca="false">'t+2'!N7701+J7701</f>
        <v>-0.0366106808090925</v>
      </c>
      <c r="O7701" s="0" t="n">
        <f aca="false">'t+2'!O7701+K7701</f>
        <v>2.4026920104617</v>
      </c>
      <c r="P7701" s="0" t="n">
        <f aca="false">'t+2'!P7701+L7701</f>
        <v>1.73880711171836</v>
      </c>
      <c r="Q7701" s="0" t="n">
        <f aca="false" t="array" ref="Q7701:S7701">MMULT(M7701:P7701,'input - gretl'!$B$19:$D$22)+MMULT('Point forecasts'!$J$5:$O$5,'input - gretl'!$B$23:$D$28)</f>
        <v>13.9879183581569</v>
      </c>
      <c r="R7701" s="0" t="n">
        <v>6.76394892616401</v>
      </c>
      <c r="S7701" s="0" t="n">
        <v>10.1006668735863</v>
      </c>
      <c r="U7701" s="4" t="n">
        <f aca="false">NORMSDIST(-M7701/'rhos computation'!$B$11)-EXP(M7701+'rhos computation'!$B$11^2/2)*NORMSDIST(-M7701/'rhos computation'!$B$11-'rhos computation'!$B$11)</f>
        <v>0.00458089507000402</v>
      </c>
      <c r="V7701" s="4" t="n">
        <f aca="false">NORMSDIST(-N7701/'rhos computation'!$B$23)-EXP(N7701+'rhos computation'!$B$23^2/2)*NORMSDIST(-N7701/'rhos computation'!$B$23-'rhos computation'!$B$23)</f>
        <v>0.0434558934077387</v>
      </c>
      <c r="W7701" s="0" t="n">
        <f aca="false">NORMSDIST(-O7701)</f>
        <v>0.0081374440181347</v>
      </c>
      <c r="X7701" s="0" t="n">
        <f aca="false">NORMSDIST(-P7701)</f>
        <v>0.041034348624049</v>
      </c>
    </row>
    <row r="7702" customFormat="false" ht="13" hidden="false" customHeight="false" outlineLevel="0" collapsed="false">
      <c r="A7702" s="0" t="n">
        <v>-1.50635282239649</v>
      </c>
      <c r="B7702" s="0" t="n">
        <v>0.540943889525425</v>
      </c>
      <c r="C7702" s="0" t="n">
        <v>1.15431001743326</v>
      </c>
      <c r="D7702" s="0" t="n">
        <v>0.0356021828413333</v>
      </c>
      <c r="E7702" s="0" t="n">
        <f aca="false" t="array" ref="E7702:H7702">MMULT(A7702:D7702,'Root matrix of resiudals'!$B$19:E$22)</f>
        <v>-0.0619922365540351</v>
      </c>
      <c r="F7702" s="0" t="n">
        <v>0.0161919972366094</v>
      </c>
      <c r="G7702" s="0" t="n">
        <v>0.0187244804325184</v>
      </c>
      <c r="H7702" s="0" t="n">
        <v>0.00251198791166427</v>
      </c>
      <c r="I7702" s="3" t="n">
        <f aca="false" t="array" ref="I7702:L7702">MMULT('t+2'!I7702:L7702,'input - gretl'!$B$3:$E$6)+MMULT('Point forecasts'!$P$4:$T$4,'input - gretl'!$B$9:$E$13)+MMULT('t+2'!Q7702:S7702,'input - gretl'!$B$14:$E$16)+E7702:H7702</f>
        <v>-0.0844820084026849</v>
      </c>
      <c r="J7702" s="3" t="n">
        <v>0.0329171370316351</v>
      </c>
      <c r="K7702" s="3" t="n">
        <v>0.0492698988127237</v>
      </c>
      <c r="L7702" s="3" t="n">
        <v>0.00195027454725469</v>
      </c>
      <c r="M7702" s="0" t="n">
        <f aca="false">'t+2'!M7702+I7702</f>
        <v>0.142945296811063</v>
      </c>
      <c r="N7702" s="0" t="n">
        <f aca="false">'t+2'!N7702+J7702</f>
        <v>0.0286187195641754</v>
      </c>
      <c r="O7702" s="0" t="n">
        <f aca="false">'t+2'!O7702+K7702</f>
        <v>2.48805646164167</v>
      </c>
      <c r="P7702" s="0" t="n">
        <f aca="false">'t+2'!P7702+L7702</f>
        <v>1.77471429934693</v>
      </c>
      <c r="Q7702" s="0" t="n">
        <f aca="false" t="array" ref="Q7702:S7702">MMULT(M7702:P7702,'input - gretl'!$B$19:$D$22)+MMULT('Point forecasts'!$J$5:$O$5,'input - gretl'!$B$23:$D$28)</f>
        <v>13.9389559293612</v>
      </c>
      <c r="R7702" s="0" t="n">
        <v>6.82917832653728</v>
      </c>
      <c r="S7702" s="0" t="n">
        <v>10.1518817939722</v>
      </c>
      <c r="U7702" s="4" t="n">
        <f aca="false">NORMSDIST(-M7702/'rhos computation'!$B$11)-EXP(M7702+'rhos computation'!$B$11^2/2)*NORMSDIST(-M7702/'rhos computation'!$B$11-'rhos computation'!$B$11)</f>
        <v>0.0096302834878447</v>
      </c>
      <c r="V7702" s="4" t="n">
        <f aca="false">NORMSDIST(-N7702/'rhos computation'!$B$23)-EXP(N7702+'rhos computation'!$B$23^2/2)*NORMSDIST(-N7702/'rhos computation'!$B$23-'rhos computation'!$B$23)</f>
        <v>0.0107181631490809</v>
      </c>
      <c r="W7702" s="0" t="n">
        <f aca="false">NORMSDIST(-O7702)</f>
        <v>0.00642216698007557</v>
      </c>
      <c r="X7702" s="0" t="n">
        <f aca="false">NORMSDIST(-P7702)</f>
        <v>0.037972536524337</v>
      </c>
    </row>
    <row r="7703" customFormat="false" ht="13" hidden="false" customHeight="false" outlineLevel="0" collapsed="false">
      <c r="A7703" s="0" t="n">
        <v>0.142708591112428</v>
      </c>
      <c r="B7703" s="0" t="n">
        <v>-0.143072159853614</v>
      </c>
      <c r="C7703" s="0" t="n">
        <v>-0.124569013421089</v>
      </c>
      <c r="D7703" s="0" t="n">
        <v>0.134538424777093</v>
      </c>
      <c r="E7703" s="0" t="n">
        <f aca="false" t="array" ref="E7703:H7703">MMULT(A7703:D7703,'Root matrix of resiudals'!$B$19:E$22)</f>
        <v>0.00559349991459832</v>
      </c>
      <c r="F7703" s="0" t="n">
        <v>-0.00420317553622597</v>
      </c>
      <c r="G7703" s="0" t="n">
        <v>-0.00219081511138773</v>
      </c>
      <c r="H7703" s="0" t="n">
        <v>0.00197646371739225</v>
      </c>
      <c r="I7703" s="3" t="n">
        <f aca="false" t="array" ref="I7703:L7703">MMULT('t+2'!I7703:L7703,'input - gretl'!$B$3:$E$6)+MMULT('Point forecasts'!$P$4:$T$4,'input - gretl'!$B$9:$E$13)+MMULT('t+2'!Q7703:S7703,'input - gretl'!$B$14:$E$16)+E7703:H7703</f>
        <v>0.0223053624609335</v>
      </c>
      <c r="J7703" s="3" t="n">
        <v>0.0369528378659043</v>
      </c>
      <c r="K7703" s="3" t="n">
        <v>0.0110469227383043</v>
      </c>
      <c r="L7703" s="3" t="n">
        <v>0.00638040726052559</v>
      </c>
      <c r="M7703" s="0" t="n">
        <f aca="false">'t+2'!M7703+I7703</f>
        <v>0.0803365273052519</v>
      </c>
      <c r="N7703" s="0" t="n">
        <f aca="false">'t+2'!N7703+J7703</f>
        <v>-0.0108469761809019</v>
      </c>
      <c r="O7703" s="0" t="n">
        <f aca="false">'t+2'!O7703+K7703</f>
        <v>2.45355824794356</v>
      </c>
      <c r="P7703" s="0" t="n">
        <f aca="false">'t+2'!P7703+L7703</f>
        <v>1.7554172245493</v>
      </c>
      <c r="Q7703" s="0" t="n">
        <f aca="false" t="array" ref="Q7703:S7703">MMULT(M7703:P7703,'input - gretl'!$B$19:$D$22)+MMULT('Point forecasts'!$J$5:$O$5,'input - gretl'!$B$23:$D$28)</f>
        <v>13.8763471598554</v>
      </c>
      <c r="R7703" s="0" t="n">
        <v>6.7897126307922</v>
      </c>
      <c r="S7703" s="0" t="n">
        <v>10.1357360632603</v>
      </c>
      <c r="U7703" s="4" t="n">
        <f aca="false">NORMSDIST(-M7703/'rhos computation'!$B$11)-EXP(M7703+'rhos computation'!$B$11^2/2)*NORMSDIST(-M7703/'rhos computation'!$B$11-'rhos computation'!$B$11)</f>
        <v>0.0216801260110769</v>
      </c>
      <c r="V7703" s="4" t="n">
        <f aca="false">NORMSDIST(-N7703/'rhos computation'!$B$23)-EXP(N7703+'rhos computation'!$B$23^2/2)*NORMSDIST(-N7703/'rhos computation'!$B$23-'rhos computation'!$B$23)</f>
        <v>0.0273138742371219</v>
      </c>
      <c r="W7703" s="0" t="n">
        <f aca="false">NORMSDIST(-O7703)</f>
        <v>0.00707253144068431</v>
      </c>
      <c r="X7703" s="0" t="n">
        <f aca="false">NORMSDIST(-P7703)</f>
        <v>0.0395939839714283</v>
      </c>
    </row>
    <row r="7704" customFormat="false" ht="13" hidden="false" customHeight="false" outlineLevel="0" collapsed="false">
      <c r="A7704" s="0" t="n">
        <v>0.989551578329232</v>
      </c>
      <c r="B7704" s="0" t="n">
        <v>-0.301168141475902</v>
      </c>
      <c r="C7704" s="0" t="n">
        <v>-0.285358483357328</v>
      </c>
      <c r="D7704" s="0" t="n">
        <v>0.810997428747063</v>
      </c>
      <c r="E7704" s="0" t="n">
        <f aca="false" t="array" ref="E7704:H7704">MMULT(A7704:D7704,'Root matrix of resiudals'!$B$19:E$22)</f>
        <v>0.0411113076996775</v>
      </c>
      <c r="F7704" s="0" t="n">
        <v>-0.00733575497456867</v>
      </c>
      <c r="G7704" s="0" t="n">
        <v>-0.0035288062680037</v>
      </c>
      <c r="H7704" s="0" t="n">
        <v>0.0124346251427405</v>
      </c>
      <c r="I7704" s="3" t="n">
        <f aca="false" t="array" ref="I7704:L7704">MMULT('t+2'!I7704:L7704,'input - gretl'!$B$3:$E$6)+MMULT('Point forecasts'!$P$4:$T$4,'input - gretl'!$B$9:$E$13)+MMULT('t+2'!Q7704:S7704,'input - gretl'!$B$14:$E$16)+E7704:H7704</f>
        <v>0.0366791594154944</v>
      </c>
      <c r="J7704" s="3" t="n">
        <v>0.0271567700073288</v>
      </c>
      <c r="K7704" s="3" t="n">
        <v>0.0112403537603601</v>
      </c>
      <c r="L7704" s="3" t="n">
        <v>0.016999074719568</v>
      </c>
      <c r="M7704" s="0" t="n">
        <f aca="false">'t+2'!M7704+I7704</f>
        <v>0.199924496175195</v>
      </c>
      <c r="N7704" s="0" t="n">
        <f aca="false">'t+2'!N7704+J7704</f>
        <v>-0.00169196826222817</v>
      </c>
      <c r="O7704" s="0" t="n">
        <f aca="false">'t+2'!O7704+K7704</f>
        <v>2.45092273947042</v>
      </c>
      <c r="P7704" s="0" t="n">
        <f aca="false">'t+2'!P7704+L7704</f>
        <v>1.72497817052712</v>
      </c>
      <c r="Q7704" s="0" t="n">
        <f aca="false" t="array" ref="Q7704:S7704">MMULT(M7704:P7704,'input - gretl'!$B$19:$D$22)+MMULT('Point forecasts'!$J$5:$O$5,'input - gretl'!$B$23:$D$28)</f>
        <v>13.9959351287254</v>
      </c>
      <c r="R7704" s="0" t="n">
        <v>6.79886763871088</v>
      </c>
      <c r="S7704" s="0" t="n">
        <v>10.162049617115</v>
      </c>
      <c r="U7704" s="4" t="n">
        <f aca="false">NORMSDIST(-M7704/'rhos computation'!$B$11)-EXP(M7704+'rhos computation'!$B$11^2/2)*NORMSDIST(-M7704/'rhos computation'!$B$11-'rhos computation'!$B$11)</f>
        <v>0.00401790829204685</v>
      </c>
      <c r="V7704" s="4" t="n">
        <f aca="false">NORMSDIST(-N7704/'rhos computation'!$B$23)-EXP(N7704+'rhos computation'!$B$23^2/2)*NORMSDIST(-N7704/'rhos computation'!$B$23-'rhos computation'!$B$23)</f>
        <v>0.0225597789019136</v>
      </c>
      <c r="W7704" s="0" t="n">
        <f aca="false">NORMSDIST(-O7704)</f>
        <v>0.00712452670323137</v>
      </c>
      <c r="X7704" s="0" t="n">
        <f aca="false">NORMSDIST(-P7704)</f>
        <v>0.0422657032958748</v>
      </c>
    </row>
    <row r="7705" customFormat="false" ht="13" hidden="false" customHeight="false" outlineLevel="0" collapsed="false">
      <c r="A7705" s="0" t="n">
        <v>1.47128121690843</v>
      </c>
      <c r="B7705" s="0" t="n">
        <v>-0.904224174029599</v>
      </c>
      <c r="C7705" s="0" t="n">
        <v>0.254386282827845</v>
      </c>
      <c r="D7705" s="0" t="n">
        <v>0.47496071091086</v>
      </c>
      <c r="E7705" s="0" t="n">
        <f aca="false" t="array" ref="E7705:H7705">MMULT(A7705:D7705,'Root matrix of resiudals'!$B$19:E$22)</f>
        <v>0.0612096811087023</v>
      </c>
      <c r="F7705" s="0" t="n">
        <v>-0.0215597694112482</v>
      </c>
      <c r="G7705" s="0" t="n">
        <v>0.003214512401436</v>
      </c>
      <c r="H7705" s="0" t="n">
        <v>0.00737582664186603</v>
      </c>
      <c r="I7705" s="3" t="n">
        <f aca="false" t="array" ref="I7705:L7705">MMULT('t+2'!I7705:L7705,'input - gretl'!$B$3:$E$6)+MMULT('Point forecasts'!$P$4:$T$4,'input - gretl'!$B$9:$E$13)+MMULT('t+2'!Q7705:S7705,'input - gretl'!$B$14:$E$16)+E7705:H7705</f>
        <v>0.0125373115686297</v>
      </c>
      <c r="J7705" s="3" t="n">
        <v>-0.0130027029186385</v>
      </c>
      <c r="K7705" s="3" t="n">
        <v>0.0258575679743074</v>
      </c>
      <c r="L7705" s="3" t="n">
        <v>0.00932259489356451</v>
      </c>
      <c r="M7705" s="0" t="n">
        <f aca="false">'t+2'!M7705+I7705</f>
        <v>0.174161416333448</v>
      </c>
      <c r="N7705" s="0" t="n">
        <f aca="false">'t+2'!N7705+J7705</f>
        <v>-0.0204307603032491</v>
      </c>
      <c r="O7705" s="0" t="n">
        <f aca="false">'t+2'!O7705+K7705</f>
        <v>2.41906909657957</v>
      </c>
      <c r="P7705" s="0" t="n">
        <f aca="false">'t+2'!P7705+L7705</f>
        <v>1.73157755410281</v>
      </c>
      <c r="Q7705" s="0" t="n">
        <f aca="false" t="array" ref="Q7705:S7705">MMULT(M7705:P7705,'input - gretl'!$B$19:$D$22)+MMULT('Point forecasts'!$J$5:$O$5,'input - gretl'!$B$23:$D$28)</f>
        <v>13.9701720488836</v>
      </c>
      <c r="R7705" s="0" t="n">
        <v>6.78012884666985</v>
      </c>
      <c r="S7705" s="0" t="n">
        <v>10.1239196304745</v>
      </c>
      <c r="U7705" s="4" t="n">
        <f aca="false">NORMSDIST(-M7705/'rhos computation'!$B$11)-EXP(M7705+'rhos computation'!$B$11^2/2)*NORMSDIST(-M7705/'rhos computation'!$B$11-'rhos computation'!$B$11)</f>
        <v>0.00606535384336822</v>
      </c>
      <c r="V7705" s="4" t="n">
        <f aca="false">NORMSDIST(-N7705/'rhos computation'!$B$23)-EXP(N7705+'rhos computation'!$B$23^2/2)*NORMSDIST(-N7705/'rhos computation'!$B$23-'rhos computation'!$B$23)</f>
        <v>0.0328627506586049</v>
      </c>
      <c r="W7705" s="0" t="n">
        <f aca="false">NORMSDIST(-O7705)</f>
        <v>0.00778014208607629</v>
      </c>
      <c r="X7705" s="0" t="n">
        <f aca="false">NORMSDIST(-P7705)</f>
        <v>0.0416744027572398</v>
      </c>
    </row>
    <row r="7706" customFormat="false" ht="13" hidden="false" customHeight="false" outlineLevel="0" collapsed="false">
      <c r="A7706" s="0" t="n">
        <v>-1.06202368902997</v>
      </c>
      <c r="B7706" s="0" t="n">
        <v>-0.928278839628891</v>
      </c>
      <c r="C7706" s="0" t="n">
        <v>1.6010946823458</v>
      </c>
      <c r="D7706" s="0" t="n">
        <v>0.578979963679369</v>
      </c>
      <c r="E7706" s="0" t="n">
        <f aca="false" t="array" ref="E7706:H7706">MMULT(A7706:D7706,'Root matrix of resiudals'!$B$19:E$22)</f>
        <v>-0.0459112807577193</v>
      </c>
      <c r="F7706" s="0" t="n">
        <v>-0.0231409691708784</v>
      </c>
      <c r="G7706" s="0" t="n">
        <v>0.0218207355207033</v>
      </c>
      <c r="H7706" s="0" t="n">
        <v>0.011574486718808</v>
      </c>
      <c r="I7706" s="3" t="n">
        <f aca="false" t="array" ref="I7706:L7706">MMULT('t+2'!I7706:L7706,'input - gretl'!$B$3:$E$6)+MMULT('Point forecasts'!$P$4:$T$4,'input - gretl'!$B$9:$E$13)+MMULT('t+2'!Q7706:S7706,'input - gretl'!$B$14:$E$16)+E7706:H7706</f>
        <v>-0.109414872897698</v>
      </c>
      <c r="J7706" s="3" t="n">
        <v>-0.0242528165144434</v>
      </c>
      <c r="K7706" s="3" t="n">
        <v>0.0328729732795973</v>
      </c>
      <c r="L7706" s="3" t="n">
        <v>0.00631140335571398</v>
      </c>
      <c r="M7706" s="0" t="n">
        <f aca="false">'t+2'!M7706+I7706</f>
        <v>0.0682695555971321</v>
      </c>
      <c r="N7706" s="0" t="n">
        <f aca="false">'t+2'!N7706+J7706</f>
        <v>-0.0535973984863993</v>
      </c>
      <c r="O7706" s="0" t="n">
        <f aca="false">'t+2'!O7706+K7706</f>
        <v>2.42407604802523</v>
      </c>
      <c r="P7706" s="0" t="n">
        <f aca="false">'t+2'!P7706+L7706</f>
        <v>1.72894897046595</v>
      </c>
      <c r="Q7706" s="0" t="n">
        <f aca="false" t="array" ref="Q7706:S7706">MMULT(M7706:P7706,'input - gretl'!$B$19:$D$22)+MMULT('Point forecasts'!$J$5:$O$5,'input - gretl'!$B$23:$D$28)</f>
        <v>13.8642801881473</v>
      </c>
      <c r="R7706" s="0" t="n">
        <v>6.7469622084867</v>
      </c>
      <c r="S7706" s="0" t="n">
        <v>10.131426496388</v>
      </c>
      <c r="U7706" s="4" t="n">
        <f aca="false">NORMSDIST(-M7706/'rhos computation'!$B$11)-EXP(M7706+'rhos computation'!$B$11^2/2)*NORMSDIST(-M7706/'rhos computation'!$B$11-'rhos computation'!$B$11)</f>
        <v>0.0249245143087871</v>
      </c>
      <c r="V7706" s="4" t="n">
        <f aca="false">NORMSDIST(-N7706/'rhos computation'!$B$23)-EXP(N7706+'rhos computation'!$B$23^2/2)*NORMSDIST(-N7706/'rhos computation'!$B$23-'rhos computation'!$B$23)</f>
        <v>0.055982500989564</v>
      </c>
      <c r="W7706" s="0" t="n">
        <f aca="false">NORMSDIST(-O7706)</f>
        <v>0.00767369561911956</v>
      </c>
      <c r="X7706" s="0" t="n">
        <f aca="false">NORMSDIST(-P7706)</f>
        <v>0.041909114234005</v>
      </c>
    </row>
    <row r="7707" customFormat="false" ht="13" hidden="false" customHeight="false" outlineLevel="0" collapsed="false">
      <c r="A7707" s="0" t="n">
        <v>0.294078807382271</v>
      </c>
      <c r="B7707" s="0" t="n">
        <v>-0.16501062661413</v>
      </c>
      <c r="C7707" s="0" t="n">
        <v>-0.149471571991456</v>
      </c>
      <c r="D7707" s="0" t="n">
        <v>0.19721113339839</v>
      </c>
      <c r="E7707" s="0" t="n">
        <f aca="false" t="array" ref="E7707:H7707">MMULT(A7707:D7707,'Root matrix of resiudals'!$B$19:E$22)</f>
        <v>0.0119835369958411</v>
      </c>
      <c r="F7707" s="0" t="n">
        <v>-0.0045725631650629</v>
      </c>
      <c r="G7707" s="0" t="n">
        <v>-0.00241213254409417</v>
      </c>
      <c r="H7707" s="0" t="n">
        <v>0.00290553796452878</v>
      </c>
      <c r="I7707" s="3" t="n">
        <f aca="false" t="array" ref="I7707:L7707">MMULT('t+2'!I7707:L7707,'input - gretl'!$B$3:$E$6)+MMULT('Point forecasts'!$P$4:$T$4,'input - gretl'!$B$9:$E$13)+MMULT('t+2'!Q7707:S7707,'input - gretl'!$B$14:$E$16)+E7707:H7707</f>
        <v>-0.0313179319942273</v>
      </c>
      <c r="J7707" s="3" t="n">
        <v>-0.0255006566836938</v>
      </c>
      <c r="K7707" s="3" t="n">
        <v>0.0145192011629692</v>
      </c>
      <c r="L7707" s="3" t="n">
        <v>0.00547617315459818</v>
      </c>
      <c r="M7707" s="0" t="n">
        <f aca="false">'t+2'!M7707+I7707</f>
        <v>0.0839234487333032</v>
      </c>
      <c r="N7707" s="0" t="n">
        <f aca="false">'t+2'!N7707+J7707</f>
        <v>-0.0157900132346226</v>
      </c>
      <c r="O7707" s="0" t="n">
        <f aca="false">'t+2'!O7707+K7707</f>
        <v>2.42350612333072</v>
      </c>
      <c r="P7707" s="0" t="n">
        <f aca="false">'t+2'!P7707+L7707</f>
        <v>1.75967319409224</v>
      </c>
      <c r="Q7707" s="0" t="n">
        <f aca="false" t="array" ref="Q7707:S7707">MMULT(M7707:P7707,'input - gretl'!$B$19:$D$22)+MMULT('Point forecasts'!$J$5:$O$5,'input - gretl'!$B$23:$D$28)</f>
        <v>13.8799340812835</v>
      </c>
      <c r="R7707" s="0" t="n">
        <v>6.78476959373848</v>
      </c>
      <c r="S7707" s="0" t="n">
        <v>10.1016362988137</v>
      </c>
      <c r="U7707" s="4" t="n">
        <f aca="false">NORMSDIST(-M7707/'rhos computation'!$B$11)-EXP(M7707+'rhos computation'!$B$11^2/2)*NORMSDIST(-M7707/'rhos computation'!$B$11-'rhos computation'!$B$11)</f>
        <v>0.0207784608023139</v>
      </c>
      <c r="V7707" s="4" t="n">
        <f aca="false">NORMSDIST(-N7707/'rhos computation'!$B$23)-EXP(N7707+'rhos computation'!$B$23^2/2)*NORMSDIST(-N7707/'rhos computation'!$B$23-'rhos computation'!$B$23)</f>
        <v>0.0301045045832746</v>
      </c>
      <c r="W7707" s="0" t="n">
        <f aca="false">NORMSDIST(-O7707)</f>
        <v>0.00768574705913893</v>
      </c>
      <c r="X7707" s="0" t="n">
        <f aca="false">NORMSDIST(-P7707)</f>
        <v>0.0392316166720094</v>
      </c>
    </row>
    <row r="7708" customFormat="false" ht="13" hidden="false" customHeight="false" outlineLevel="0" collapsed="false">
      <c r="A7708" s="0" t="n">
        <v>0.681154577776624</v>
      </c>
      <c r="B7708" s="0" t="n">
        <v>-0.492641215135487</v>
      </c>
      <c r="C7708" s="0" t="n">
        <v>0.35581882160593</v>
      </c>
      <c r="D7708" s="0" t="n">
        <v>-0.710592833045757</v>
      </c>
      <c r="E7708" s="0" t="n">
        <f aca="false" t="array" ref="E7708:H7708">MMULT(A7708:D7708,'Root matrix of resiudals'!$B$19:E$22)</f>
        <v>0.0288208216067451</v>
      </c>
      <c r="F7708" s="0" t="n">
        <v>-0.0113026468263015</v>
      </c>
      <c r="G7708" s="0" t="n">
        <v>0.00399308397975356</v>
      </c>
      <c r="H7708" s="0" t="n">
        <v>-0.0114164933758558</v>
      </c>
      <c r="I7708" s="3" t="n">
        <f aca="false" t="array" ref="I7708:L7708">MMULT('t+2'!I7708:L7708,'input - gretl'!$B$3:$E$6)+MMULT('Point forecasts'!$P$4:$T$4,'input - gretl'!$B$9:$E$13)+MMULT('t+2'!Q7708:S7708,'input - gretl'!$B$14:$E$16)+E7708:H7708</f>
        <v>-0.0172791568407949</v>
      </c>
      <c r="J7708" s="3" t="n">
        <v>-0.0331902479145169</v>
      </c>
      <c r="K7708" s="3" t="n">
        <v>0.0279135380987962</v>
      </c>
      <c r="L7708" s="3" t="n">
        <v>-0.0112040983394217</v>
      </c>
      <c r="M7708" s="0" t="n">
        <f aca="false">'t+2'!M7708+I7708</f>
        <v>0.137278125255511</v>
      </c>
      <c r="N7708" s="0" t="n">
        <f aca="false">'t+2'!N7708+J7708</f>
        <v>-0.0189347457504578</v>
      </c>
      <c r="O7708" s="0" t="n">
        <f aca="false">'t+2'!O7708+K7708</f>
        <v>2.44232650519705</v>
      </c>
      <c r="P7708" s="0" t="n">
        <f aca="false">'t+2'!P7708+L7708</f>
        <v>1.77167511881486</v>
      </c>
      <c r="Q7708" s="0" t="n">
        <f aca="false" t="array" ref="Q7708:S7708">MMULT(M7708:P7708,'input - gretl'!$B$19:$D$22)+MMULT('Point forecasts'!$J$5:$O$5,'input - gretl'!$B$23:$D$28)</f>
        <v>13.9332887578057</v>
      </c>
      <c r="R7708" s="0" t="n">
        <v>6.78162486122265</v>
      </c>
      <c r="S7708" s="0" t="n">
        <v>10.1090422501725</v>
      </c>
      <c r="U7708" s="4" t="n">
        <f aca="false">NORMSDIST(-M7708/'rhos computation'!$B$11)-EXP(M7708+'rhos computation'!$B$11^2/2)*NORMSDIST(-M7708/'rhos computation'!$B$11-'rhos computation'!$B$11)</f>
        <v>0.0104294111793688</v>
      </c>
      <c r="V7708" s="4" t="n">
        <f aca="false">NORMSDIST(-N7708/'rhos computation'!$B$23)-EXP(N7708+'rhos computation'!$B$23^2/2)*NORMSDIST(-N7708/'rhos computation'!$B$23-'rhos computation'!$B$23)</f>
        <v>0.03195922356601</v>
      </c>
      <c r="W7708" s="0" t="n">
        <f aca="false">NORMSDIST(-O7708)</f>
        <v>0.00729647095526421</v>
      </c>
      <c r="X7708" s="0" t="n">
        <f aca="false">NORMSDIST(-P7708)</f>
        <v>0.0382242510850898</v>
      </c>
    </row>
    <row r="7709" customFormat="false" ht="13" hidden="false" customHeight="false" outlineLevel="0" collapsed="false">
      <c r="A7709" s="0" t="n">
        <v>0.6631531640269</v>
      </c>
      <c r="B7709" s="0" t="n">
        <v>-0.237625784172906</v>
      </c>
      <c r="C7709" s="0" t="n">
        <v>-0.118809256346402</v>
      </c>
      <c r="D7709" s="0" t="n">
        <v>0.12429275000037</v>
      </c>
      <c r="E7709" s="0" t="n">
        <f aca="false" t="array" ref="E7709:H7709">MMULT(A7709:D7709,'Root matrix of resiudals'!$B$19:E$22)</f>
        <v>0.0277198882457758</v>
      </c>
      <c r="F7709" s="0" t="n">
        <v>-0.00570636218528422</v>
      </c>
      <c r="G7709" s="0" t="n">
        <v>-0.00180628797624057</v>
      </c>
      <c r="H7709" s="0" t="n">
        <v>0.0016113166416918</v>
      </c>
      <c r="I7709" s="3" t="n">
        <f aca="false" t="array" ref="I7709:L7709">MMULT('t+2'!I7709:L7709,'input - gretl'!$B$3:$E$6)+MMULT('Point forecasts'!$P$4:$T$4,'input - gretl'!$B$9:$E$13)+MMULT('t+2'!Q7709:S7709,'input - gretl'!$B$14:$E$16)+E7709:H7709</f>
        <v>-0.00865604072519794</v>
      </c>
      <c r="J7709" s="3" t="n">
        <v>-0.064700500121766</v>
      </c>
      <c r="K7709" s="3" t="n">
        <v>0.0217335127261187</v>
      </c>
      <c r="L7709" s="3" t="n">
        <v>0.00056494548861542</v>
      </c>
      <c r="M7709" s="0" t="n">
        <f aca="false">'t+2'!M7709+I7709</f>
        <v>0.0983171856311247</v>
      </c>
      <c r="N7709" s="0" t="n">
        <f aca="false">'t+2'!N7709+J7709</f>
        <v>-0.0104080444929501</v>
      </c>
      <c r="O7709" s="0" t="n">
        <f aca="false">'t+2'!O7709+K7709</f>
        <v>2.42732490300928</v>
      </c>
      <c r="P7709" s="0" t="n">
        <f aca="false">'t+2'!P7709+L7709</f>
        <v>1.78985609048892</v>
      </c>
      <c r="Q7709" s="0" t="n">
        <f aca="false" t="array" ref="Q7709:S7709">MMULT(M7709:P7709,'input - gretl'!$B$19:$D$22)+MMULT('Point forecasts'!$J$5:$O$5,'input - gretl'!$B$23:$D$28)</f>
        <v>13.8943278181813</v>
      </c>
      <c r="R7709" s="0" t="n">
        <v>6.79015156248015</v>
      </c>
      <c r="S7709" s="0" t="n">
        <v>10.0767496348742</v>
      </c>
      <c r="U7709" s="4" t="n">
        <f aca="false">NORMSDIST(-M7709/'rhos computation'!$B$11)-EXP(M7709+'rhos computation'!$B$11^2/2)*NORMSDIST(-M7709/'rhos computation'!$B$11-'rhos computation'!$B$11)</f>
        <v>0.0174380424588674</v>
      </c>
      <c r="V7709" s="4" t="n">
        <f aca="false">NORMSDIST(-N7709/'rhos computation'!$B$23)-EXP(N7709+'rhos computation'!$B$23^2/2)*NORMSDIST(-N7709/'rhos computation'!$B$23-'rhos computation'!$B$23)</f>
        <v>0.027073562758132</v>
      </c>
      <c r="W7709" s="0" t="n">
        <f aca="false">NORMSDIST(-O7709)</f>
        <v>0.00760531358596522</v>
      </c>
      <c r="X7709" s="0" t="n">
        <f aca="false">NORMSDIST(-P7709)</f>
        <v>0.0367385246508868</v>
      </c>
    </row>
    <row r="7710" customFormat="false" ht="13" hidden="false" customHeight="false" outlineLevel="0" collapsed="false">
      <c r="A7710" s="0" t="n">
        <v>-0.871298907850097</v>
      </c>
      <c r="B7710" s="0" t="n">
        <v>0.530832611762893</v>
      </c>
      <c r="C7710" s="0" t="n">
        <v>0.13299455661416</v>
      </c>
      <c r="D7710" s="0" t="n">
        <v>-0.063581803622981</v>
      </c>
      <c r="E7710" s="0" t="n">
        <f aca="false" t="array" ref="E7710:H7710">MMULT(A7710:D7710,'Root matrix of resiudals'!$B$19:E$22)</f>
        <v>-0.0359921227073317</v>
      </c>
      <c r="F7710" s="0" t="n">
        <v>0.0136675395417203</v>
      </c>
      <c r="G7710" s="0" t="n">
        <v>0.00290002602954632</v>
      </c>
      <c r="H7710" s="0" t="n">
        <v>-0.00051095975325967</v>
      </c>
      <c r="I7710" s="3" t="n">
        <f aca="false" t="array" ref="I7710:L7710">MMULT('t+2'!I7710:L7710,'input - gretl'!$B$3:$E$6)+MMULT('Point forecasts'!$P$4:$T$4,'input - gretl'!$B$9:$E$13)+MMULT('t+2'!Q7710:S7710,'input - gretl'!$B$14:$E$16)+E7710:H7710</f>
        <v>-0.113320775557652</v>
      </c>
      <c r="J7710" s="3" t="n">
        <v>0.0297692082456818</v>
      </c>
      <c r="K7710" s="3" t="n">
        <v>0.0272901840861566</v>
      </c>
      <c r="L7710" s="3" t="n">
        <v>-0.00978076200900925</v>
      </c>
      <c r="M7710" s="0" t="n">
        <f aca="false">'t+2'!M7710+I7710</f>
        <v>0.106829266321601</v>
      </c>
      <c r="N7710" s="0" t="n">
        <f aca="false">'t+2'!N7710+J7710</f>
        <v>-0.00599119373762741</v>
      </c>
      <c r="O7710" s="0" t="n">
        <f aca="false">'t+2'!O7710+K7710</f>
        <v>2.43331945010675</v>
      </c>
      <c r="P7710" s="0" t="n">
        <f aca="false">'t+2'!P7710+L7710</f>
        <v>1.76407571340061</v>
      </c>
      <c r="Q7710" s="0" t="n">
        <f aca="false" t="array" ref="Q7710:S7710">MMULT(M7710:P7710,'input - gretl'!$B$19:$D$22)+MMULT('Point forecasts'!$J$5:$O$5,'input - gretl'!$B$23:$D$28)</f>
        <v>13.9028398988718</v>
      </c>
      <c r="R7710" s="0" t="n">
        <v>6.79456841323548</v>
      </c>
      <c r="S7710" s="0" t="n">
        <v>10.1072626096015</v>
      </c>
      <c r="U7710" s="4" t="n">
        <f aca="false">NORMSDIST(-M7710/'rhos computation'!$B$11)-EXP(M7710+'rhos computation'!$B$11^2/2)*NORMSDIST(-M7710/'rhos computation'!$B$11-'rhos computation'!$B$11)</f>
        <v>0.0156636699605837</v>
      </c>
      <c r="V7710" s="4" t="n">
        <f aca="false">NORMSDIST(-N7710/'rhos computation'!$B$23)-EXP(N7710+'rhos computation'!$B$23^2/2)*NORMSDIST(-N7710/'rhos computation'!$B$23-'rhos computation'!$B$23)</f>
        <v>0.0247244264885231</v>
      </c>
      <c r="W7710" s="0" t="n">
        <f aca="false">NORMSDIST(-O7710)</f>
        <v>0.00748054741040188</v>
      </c>
      <c r="X7710" s="0" t="n">
        <f aca="false">NORMSDIST(-P7710)</f>
        <v>0.0388596163957599</v>
      </c>
    </row>
    <row r="7711" customFormat="false" ht="13" hidden="false" customHeight="false" outlineLevel="0" collapsed="false">
      <c r="A7711" s="0" t="n">
        <v>-1.65228467872784</v>
      </c>
      <c r="B7711" s="0" t="n">
        <v>-0.131112205635897</v>
      </c>
      <c r="C7711" s="0" t="n">
        <v>0.844663746904713</v>
      </c>
      <c r="D7711" s="0" t="n">
        <v>-1.27814356406768</v>
      </c>
      <c r="E7711" s="0" t="n">
        <f aca="false" t="array" ref="E7711:H7711">MMULT(A7711:D7711,'Root matrix of resiudals'!$B$19:E$22)</f>
        <v>-0.0696545542366179</v>
      </c>
      <c r="F7711" s="0" t="n">
        <v>-0.00453853677262888</v>
      </c>
      <c r="G7711" s="0" t="n">
        <v>0.00963655544420692</v>
      </c>
      <c r="H7711" s="0" t="n">
        <v>-0.0191491154564533</v>
      </c>
      <c r="I7711" s="3" t="n">
        <f aca="false" t="array" ref="I7711:L7711">MMULT('t+2'!I7711:L7711,'input - gretl'!$B$3:$E$6)+MMULT('Point forecasts'!$P$4:$T$4,'input - gretl'!$B$9:$E$13)+MMULT('t+2'!Q7711:S7711,'input - gretl'!$B$14:$E$16)+E7711:H7711</f>
        <v>-0.103226378953719</v>
      </c>
      <c r="J7711" s="3" t="n">
        <v>0.00245393708700609</v>
      </c>
      <c r="K7711" s="3" t="n">
        <v>0.0303157669871284</v>
      </c>
      <c r="L7711" s="3" t="n">
        <v>-0.0272771337005889</v>
      </c>
      <c r="M7711" s="0" t="n">
        <f aca="false">'t+2'!M7711+I7711</f>
        <v>0.0211454854620844</v>
      </c>
      <c r="N7711" s="0" t="n">
        <f aca="false">'t+2'!N7711+J7711</f>
        <v>-0.0202402736777837</v>
      </c>
      <c r="O7711" s="0" t="n">
        <f aca="false">'t+2'!O7711+K7711</f>
        <v>2.42425919229928</v>
      </c>
      <c r="P7711" s="0" t="n">
        <f aca="false">'t+2'!P7711+L7711</f>
        <v>1.72918373659878</v>
      </c>
      <c r="Q7711" s="0" t="n">
        <f aca="false" t="array" ref="Q7711:S7711">MMULT(M7711:P7711,'input - gretl'!$B$19:$D$22)+MMULT('Point forecasts'!$J$5:$O$5,'input - gretl'!$B$23:$D$28)</f>
        <v>13.8171561180123</v>
      </c>
      <c r="R7711" s="0" t="n">
        <v>6.78031933329532</v>
      </c>
      <c r="S7711" s="0" t="n">
        <v>10.1313863663314</v>
      </c>
      <c r="U7711" s="4" t="n">
        <f aca="false">NORMSDIST(-M7711/'rhos computation'!$B$11)-EXP(M7711+'rhos computation'!$B$11^2/2)*NORMSDIST(-M7711/'rhos computation'!$B$11-'rhos computation'!$B$11)</f>
        <v>0.0409050024634188</v>
      </c>
      <c r="V7711" s="4" t="n">
        <f aca="false">NORMSDIST(-N7711/'rhos computation'!$B$23)-EXP(N7711+'rhos computation'!$B$23^2/2)*NORMSDIST(-N7711/'rhos computation'!$B$23-'rhos computation'!$B$23)</f>
        <v>0.0327469541786788</v>
      </c>
      <c r="W7711" s="0" t="n">
        <f aca="false">NORMSDIST(-O7711)</f>
        <v>0.00766982644385942</v>
      </c>
      <c r="X7711" s="0" t="n">
        <f aca="false">NORMSDIST(-P7711)</f>
        <v>0.0418881080665469</v>
      </c>
    </row>
    <row r="7712" customFormat="false" ht="13" hidden="false" customHeight="false" outlineLevel="0" collapsed="false">
      <c r="A7712" s="0" t="n">
        <v>0.0623513186346171</v>
      </c>
      <c r="B7712" s="0" t="n">
        <v>-0.605696972979319</v>
      </c>
      <c r="C7712" s="0" t="n">
        <v>-1.25788917558588</v>
      </c>
      <c r="D7712" s="0" t="n">
        <v>-0.700116037913698</v>
      </c>
      <c r="E7712" s="0" t="n">
        <f aca="false" t="array" ref="E7712:H7712">MMULT(A7712:D7712,'Root matrix of resiudals'!$B$19:E$22)</f>
        <v>1.78692297413637E-005</v>
      </c>
      <c r="F7712" s="0" t="n">
        <v>-0.021727210055761</v>
      </c>
      <c r="G7712" s="0" t="n">
        <v>-0.0231710736983361</v>
      </c>
      <c r="H7712" s="0" t="n">
        <v>-0.0128650628560128</v>
      </c>
      <c r="I7712" s="3" t="n">
        <f aca="false" t="array" ref="I7712:L7712">MMULT('t+2'!I7712:L7712,'input - gretl'!$B$3:$E$6)+MMULT('Point forecasts'!$P$4:$T$4,'input - gretl'!$B$9:$E$13)+MMULT('t+2'!Q7712:S7712,'input - gretl'!$B$14:$E$16)+E7712:H7712</f>
        <v>-0.0429046089974635</v>
      </c>
      <c r="J7712" s="3" t="n">
        <v>-0.0477035572849649</v>
      </c>
      <c r="K7712" s="3" t="n">
        <v>-0.0138068328587832</v>
      </c>
      <c r="L7712" s="3" t="n">
        <v>-0.0128005334562065</v>
      </c>
      <c r="M7712" s="0" t="n">
        <f aca="false">'t+2'!M7712+I7712</f>
        <v>0.0441122769410605</v>
      </c>
      <c r="N7712" s="0" t="n">
        <f aca="false">'t+2'!N7712+J7712</f>
        <v>-0.0517675716081158</v>
      </c>
      <c r="O7712" s="0" t="n">
        <f aca="false">'t+2'!O7712+K7712</f>
        <v>2.39343065563278</v>
      </c>
      <c r="P7712" s="0" t="n">
        <f aca="false">'t+2'!P7712+L7712</f>
        <v>1.74538946816911</v>
      </c>
      <c r="Q7712" s="0" t="n">
        <f aca="false" t="array" ref="Q7712:S7712">MMULT(M7712:P7712,'input - gretl'!$B$19:$D$22)+MMULT('Point forecasts'!$J$5:$O$5,'input - gretl'!$B$23:$D$28)</f>
        <v>13.8401229094912</v>
      </c>
      <c r="R7712" s="0" t="n">
        <v>6.74879203536499</v>
      </c>
      <c r="S7712" s="0" t="n">
        <v>10.0851453686549</v>
      </c>
      <c r="U7712" s="4" t="n">
        <f aca="false">NORMSDIST(-M7712/'rhos computation'!$B$11)-EXP(M7712+'rhos computation'!$B$11^2/2)*NORMSDIST(-M7712/'rhos computation'!$B$11-'rhos computation'!$B$11)</f>
        <v>0.0324399462253913</v>
      </c>
      <c r="V7712" s="4" t="n">
        <f aca="false">NORMSDIST(-N7712/'rhos computation'!$B$23)-EXP(N7712+'rhos computation'!$B$23^2/2)*NORMSDIST(-N7712/'rhos computation'!$B$23-'rhos computation'!$B$23)</f>
        <v>0.0545745675077742</v>
      </c>
      <c r="W7712" s="0" t="n">
        <f aca="false">NORMSDIST(-O7712)</f>
        <v>0.00834581811215467</v>
      </c>
      <c r="X7712" s="0" t="n">
        <f aca="false">NORMSDIST(-P7712)</f>
        <v>0.0404585488429971</v>
      </c>
    </row>
    <row r="7713" customFormat="false" ht="13" hidden="false" customHeight="false" outlineLevel="0" collapsed="false">
      <c r="A7713" s="0" t="n">
        <v>2.00917865197296</v>
      </c>
      <c r="B7713" s="0" t="n">
        <v>-0.376490754502298</v>
      </c>
      <c r="C7713" s="0" t="n">
        <v>0.490831346582212</v>
      </c>
      <c r="D7713" s="0" t="n">
        <v>-0.830101335386353</v>
      </c>
      <c r="E7713" s="0" t="n">
        <f aca="false" t="array" ref="E7713:H7713">MMULT(A7713:D7713,'Root matrix of resiudals'!$B$19:E$22)</f>
        <v>0.0862746371834156</v>
      </c>
      <c r="F7713" s="0" t="n">
        <v>-0.00450012059987467</v>
      </c>
      <c r="G7713" s="0" t="n">
        <v>0.00808961142753282</v>
      </c>
      <c r="H7713" s="0" t="n">
        <v>-0.0137020151588347</v>
      </c>
      <c r="I7713" s="3" t="n">
        <f aca="false" t="array" ref="I7713:L7713">MMULT('t+2'!I7713:L7713,'input - gretl'!$B$3:$E$6)+MMULT('Point forecasts'!$P$4:$T$4,'input - gretl'!$B$9:$E$13)+MMULT('t+2'!Q7713:S7713,'input - gretl'!$B$14:$E$16)+E7713:H7713</f>
        <v>0.106139721462534</v>
      </c>
      <c r="J7713" s="3" t="n">
        <v>0.00650336869035198</v>
      </c>
      <c r="K7713" s="3" t="n">
        <v>0.0245378124947866</v>
      </c>
      <c r="L7713" s="3" t="n">
        <v>-0.00679983193173435</v>
      </c>
      <c r="M7713" s="0" t="n">
        <f aca="false">'t+2'!M7713+I7713</f>
        <v>0.161660381227526</v>
      </c>
      <c r="N7713" s="0" t="n">
        <f aca="false">'t+2'!N7713+J7713</f>
        <v>0.0110415781141689</v>
      </c>
      <c r="O7713" s="0" t="n">
        <f aca="false">'t+2'!O7713+K7713</f>
        <v>2.47332678309283</v>
      </c>
      <c r="P7713" s="0" t="n">
        <f aca="false">'t+2'!P7713+L7713</f>
        <v>1.73131075532127</v>
      </c>
      <c r="Q7713" s="0" t="n">
        <f aca="false" t="array" ref="Q7713:S7713">MMULT(M7713:P7713,'input - gretl'!$B$19:$D$22)+MMULT('Point forecasts'!$J$5:$O$5,'input - gretl'!$B$23:$D$28)</f>
        <v>13.9576710137777</v>
      </c>
      <c r="R7713" s="0" t="n">
        <v>6.81160118508727</v>
      </c>
      <c r="S7713" s="0" t="n">
        <v>10.1784310559689</v>
      </c>
      <c r="U7713" s="4" t="n">
        <f aca="false">NORMSDIST(-M7713/'rhos computation'!$B$11)-EXP(M7713+'rhos computation'!$B$11^2/2)*NORMSDIST(-M7713/'rhos computation'!$B$11-'rhos computation'!$B$11)</f>
        <v>0.00733382968670784</v>
      </c>
      <c r="V7713" s="4" t="n">
        <f aca="false">NORMSDIST(-N7713/'rhos computation'!$B$23)-EXP(N7713+'rhos computation'!$B$23^2/2)*NORMSDIST(-N7713/'rhos computation'!$B$23-'rhos computation'!$B$23)</f>
        <v>0.0168622978360514</v>
      </c>
      <c r="W7713" s="0" t="n">
        <f aca="false">NORMSDIST(-O7713)</f>
        <v>0.00669308392046226</v>
      </c>
      <c r="X7713" s="0" t="n">
        <f aca="false">NORMSDIST(-P7713)</f>
        <v>0.0416981770958506</v>
      </c>
    </row>
    <row r="7714" customFormat="false" ht="13" hidden="false" customHeight="false" outlineLevel="0" collapsed="false">
      <c r="A7714" s="0" t="n">
        <v>0.431577090995654</v>
      </c>
      <c r="B7714" s="0" t="n">
        <v>-0.31300979876325</v>
      </c>
      <c r="C7714" s="0" t="n">
        <v>0.411011242523012</v>
      </c>
      <c r="D7714" s="0" t="n">
        <v>0.254334207638766</v>
      </c>
      <c r="E7714" s="0" t="n">
        <f aca="false" t="array" ref="E7714:H7714">MMULT(A7714:D7714,'Root matrix of resiudals'!$B$19:E$22)</f>
        <v>0.0182182500978116</v>
      </c>
      <c r="F7714" s="0" t="n">
        <v>-0.00647376985070067</v>
      </c>
      <c r="G7714" s="0" t="n">
        <v>0.00632425879784907</v>
      </c>
      <c r="H7714" s="0" t="n">
        <v>0.00441200262253128</v>
      </c>
      <c r="I7714" s="3" t="n">
        <f aca="false" t="array" ref="I7714:L7714">MMULT('t+2'!I7714:L7714,'input - gretl'!$B$3:$E$6)+MMULT('Point forecasts'!$P$4:$T$4,'input - gretl'!$B$9:$E$13)+MMULT('t+2'!Q7714:S7714,'input - gretl'!$B$14:$E$16)+E7714:H7714</f>
        <v>0.0394689210082374</v>
      </c>
      <c r="J7714" s="3" t="n">
        <v>0.0288278269761988</v>
      </c>
      <c r="K7714" s="3" t="n">
        <v>0.0208959944343415</v>
      </c>
      <c r="L7714" s="3" t="n">
        <v>0.00808115795155773</v>
      </c>
      <c r="M7714" s="0" t="n">
        <f aca="false">'t+2'!M7714+I7714</f>
        <v>0.15306881363216</v>
      </c>
      <c r="N7714" s="0" t="n">
        <f aca="false">'t+2'!N7714+J7714</f>
        <v>0.00134759982920757</v>
      </c>
      <c r="O7714" s="0" t="n">
        <f aca="false">'t+2'!O7714+K7714</f>
        <v>2.44879483513272</v>
      </c>
      <c r="P7714" s="0" t="n">
        <f aca="false">'t+2'!P7714+L7714</f>
        <v>1.70853371897391</v>
      </c>
      <c r="Q7714" s="0" t="n">
        <f aca="false" t="array" ref="Q7714:S7714">MMULT(M7714:P7714,'input - gretl'!$B$19:$D$22)+MMULT('Point forecasts'!$J$5:$O$5,'input - gretl'!$B$23:$D$28)</f>
        <v>13.9490794461823</v>
      </c>
      <c r="R7714" s="0" t="n">
        <v>6.80190720680231</v>
      </c>
      <c r="S7714" s="0" t="n">
        <v>10.175561208427</v>
      </c>
      <c r="U7714" s="4" t="n">
        <f aca="false">NORMSDIST(-M7714/'rhos computation'!$B$11)-EXP(M7714+'rhos computation'!$B$11^2/2)*NORMSDIST(-M7714/'rhos computation'!$B$11-'rhos computation'!$B$11)</f>
        <v>0.00832540908449565</v>
      </c>
      <c r="V7714" s="4" t="n">
        <f aca="false">NORMSDIST(-N7714/'rhos computation'!$B$23)-EXP(N7714+'rhos computation'!$B$23^2/2)*NORMSDIST(-N7714/'rhos computation'!$B$23-'rhos computation'!$B$23)</f>
        <v>0.0211026375937259</v>
      </c>
      <c r="W7714" s="0" t="n">
        <f aca="false">NORMSDIST(-O7714)</f>
        <v>0.00716675334177355</v>
      </c>
      <c r="X7714" s="0" t="n">
        <f aca="false">NORMSDIST(-P7714)</f>
        <v>0.0437686776519137</v>
      </c>
    </row>
    <row r="7715" customFormat="false" ht="13" hidden="false" customHeight="false" outlineLevel="0" collapsed="false">
      <c r="A7715" s="0" t="n">
        <v>1.890533880338</v>
      </c>
      <c r="B7715" s="0" t="n">
        <v>0.529457190030268</v>
      </c>
      <c r="C7715" s="0" t="n">
        <v>0.845666661920465</v>
      </c>
      <c r="D7715" s="0" t="n">
        <v>0.321460291800537</v>
      </c>
      <c r="E7715" s="0" t="n">
        <f aca="false" t="array" ref="E7715:H7715">MMULT(A7715:D7715,'Root matrix of resiudals'!$B$19:E$22)</f>
        <v>0.0832329223297504</v>
      </c>
      <c r="F7715" s="0" t="n">
        <v>0.0224657427201723</v>
      </c>
      <c r="G7715" s="0" t="n">
        <v>0.0182329702387496</v>
      </c>
      <c r="H7715" s="0" t="n">
        <v>0.0054957329866137</v>
      </c>
      <c r="I7715" s="3" t="n">
        <f aca="false" t="array" ref="I7715:L7715">MMULT('t+2'!I7715:L7715,'input - gretl'!$B$3:$E$6)+MMULT('Point forecasts'!$P$4:$T$4,'input - gretl'!$B$9:$E$13)+MMULT('t+2'!Q7715:S7715,'input - gretl'!$B$14:$E$16)+E7715:H7715</f>
        <v>0.0736954111701814</v>
      </c>
      <c r="J7715" s="3" t="n">
        <v>0.0677785801725216</v>
      </c>
      <c r="K7715" s="3" t="n">
        <v>0.0167824316345888</v>
      </c>
      <c r="L7715" s="3" t="n">
        <v>-0.00874939823731209</v>
      </c>
      <c r="M7715" s="0" t="n">
        <f aca="false">'t+2'!M7715+I7715</f>
        <v>0.0878429574247021</v>
      </c>
      <c r="N7715" s="0" t="n">
        <f aca="false">'t+2'!N7715+J7715</f>
        <v>-0.0519451833438764</v>
      </c>
      <c r="O7715" s="0" t="n">
        <f aca="false">'t+2'!O7715+K7715</f>
        <v>2.38251057333234</v>
      </c>
      <c r="P7715" s="0" t="n">
        <f aca="false">'t+2'!P7715+L7715</f>
        <v>1.72946779279952</v>
      </c>
      <c r="Q7715" s="0" t="n">
        <f aca="false" t="array" ref="Q7715:S7715">MMULT(M7715:P7715,'input - gretl'!$B$19:$D$22)+MMULT('Point forecasts'!$J$5:$O$5,'input - gretl'!$B$23:$D$28)</f>
        <v>13.8838535899749</v>
      </c>
      <c r="R7715" s="0" t="n">
        <v>6.74861442362923</v>
      </c>
      <c r="S7715" s="0" t="n">
        <v>10.0893675957147</v>
      </c>
      <c r="U7715" s="4" t="n">
        <f aca="false">NORMSDIST(-M7715/'rhos computation'!$B$11)-EXP(M7715+'rhos computation'!$B$11^2/2)*NORMSDIST(-M7715/'rhos computation'!$B$11-'rhos computation'!$B$11)</f>
        <v>0.0198252457431198</v>
      </c>
      <c r="V7715" s="4" t="n">
        <f aca="false">NORMSDIST(-N7715/'rhos computation'!$B$23)-EXP(N7715+'rhos computation'!$B$23^2/2)*NORMSDIST(-N7715/'rhos computation'!$B$23-'rhos computation'!$B$23)</f>
        <v>0.0547106674178683</v>
      </c>
      <c r="W7715" s="0" t="n">
        <f aca="false">NORMSDIST(-O7715)</f>
        <v>0.0085975190905724</v>
      </c>
      <c r="X7715" s="0" t="n">
        <f aca="false">NORMSDIST(-P7715)</f>
        <v>0.041862702970599</v>
      </c>
    </row>
    <row r="7716" customFormat="false" ht="13" hidden="false" customHeight="false" outlineLevel="0" collapsed="false">
      <c r="A7716" s="0" t="n">
        <v>0.466633774271239</v>
      </c>
      <c r="B7716" s="0" t="n">
        <v>0.501011724098069</v>
      </c>
      <c r="C7716" s="0" t="n">
        <v>-0.151041916470745</v>
      </c>
      <c r="D7716" s="0" t="n">
        <v>-1.03804240046209</v>
      </c>
      <c r="E7716" s="0" t="n">
        <f aca="false" t="array" ref="E7716:H7716">MMULT(A7716:D7716,'Root matrix of resiudals'!$B$19:E$22)</f>
        <v>0.0213659963549871</v>
      </c>
      <c r="F7716" s="0" t="n">
        <v>0.0147610863497758</v>
      </c>
      <c r="G7716" s="0" t="n">
        <v>-0.00124764382578987</v>
      </c>
      <c r="H7716" s="0" t="n">
        <v>-0.017163133655818</v>
      </c>
      <c r="I7716" s="3" t="n">
        <f aca="false" t="array" ref="I7716:L7716">MMULT('t+2'!I7716:L7716,'input - gretl'!$B$3:$E$6)+MMULT('Point forecasts'!$P$4:$T$4,'input - gretl'!$B$9:$E$13)+MMULT('t+2'!Q7716:S7716,'input - gretl'!$B$14:$E$16)+E7716:H7716</f>
        <v>0.0358261251572057</v>
      </c>
      <c r="J7716" s="3" t="n">
        <v>0.00181817798180117</v>
      </c>
      <c r="K7716" s="3" t="n">
        <v>0.017312581174405</v>
      </c>
      <c r="L7716" s="3" t="n">
        <v>-0.0257469952062292</v>
      </c>
      <c r="M7716" s="0" t="n">
        <f aca="false">'t+2'!M7716+I7716</f>
        <v>0.104783067614385</v>
      </c>
      <c r="N7716" s="0" t="n">
        <f aca="false">'t+2'!N7716+J7716</f>
        <v>0.0098509845903624</v>
      </c>
      <c r="O7716" s="0" t="n">
        <f aca="false">'t+2'!O7716+K7716</f>
        <v>2.45220936385837</v>
      </c>
      <c r="P7716" s="0" t="n">
        <f aca="false">'t+2'!P7716+L7716</f>
        <v>1.75859689836138</v>
      </c>
      <c r="Q7716" s="0" t="n">
        <f aca="false" t="array" ref="Q7716:S7716">MMULT(M7716:P7716,'input - gretl'!$B$19:$D$22)+MMULT('Point forecasts'!$J$5:$O$5,'input - gretl'!$B$23:$D$28)</f>
        <v>13.9007937001646</v>
      </c>
      <c r="R7716" s="0" t="n">
        <v>6.81041059156347</v>
      </c>
      <c r="S7716" s="0" t="n">
        <v>10.1313631503962</v>
      </c>
      <c r="U7716" s="4" t="n">
        <f aca="false">NORMSDIST(-M7716/'rhos computation'!$B$11)-EXP(M7716+'rhos computation'!$B$11^2/2)*NORMSDIST(-M7716/'rhos computation'!$B$11-'rhos computation'!$B$11)</f>
        <v>0.0160770241747954</v>
      </c>
      <c r="V7716" s="4" t="n">
        <f aca="false">NORMSDIST(-N7716/'rhos computation'!$B$23)-EXP(N7716+'rhos computation'!$B$23^2/2)*NORMSDIST(-N7716/'rhos computation'!$B$23-'rhos computation'!$B$23)</f>
        <v>0.0173498095759964</v>
      </c>
      <c r="W7716" s="0" t="n">
        <f aca="false">NORMSDIST(-O7716)</f>
        <v>0.00709910124222742</v>
      </c>
      <c r="X7716" s="0" t="n">
        <f aca="false">NORMSDIST(-P7716)</f>
        <v>0.0393230000917044</v>
      </c>
    </row>
    <row r="7717" customFormat="false" ht="13" hidden="false" customHeight="false" outlineLevel="0" collapsed="false">
      <c r="A7717" s="0" t="n">
        <v>-1.36909393031703</v>
      </c>
      <c r="B7717" s="0" t="n">
        <v>-0.891839586107926</v>
      </c>
      <c r="C7717" s="0" t="n">
        <v>0.419889757055232</v>
      </c>
      <c r="D7717" s="0" t="n">
        <v>0.266453092612068</v>
      </c>
      <c r="E7717" s="0" t="n">
        <f aca="false" t="array" ref="E7717:H7717">MMULT(A7717:D7717,'Root matrix of resiudals'!$B$19:E$22)</f>
        <v>-0.060343009813449</v>
      </c>
      <c r="F7717" s="0" t="n">
        <v>-0.0270566433174776</v>
      </c>
      <c r="G7717" s="0" t="n">
        <v>0.00217853428255567</v>
      </c>
      <c r="H7717" s="0" t="n">
        <v>0.00527029342672667</v>
      </c>
      <c r="I7717" s="3" t="n">
        <f aca="false" t="array" ref="I7717:L7717">MMULT('t+2'!I7717:L7717,'input - gretl'!$B$3:$E$6)+MMULT('Point forecasts'!$P$4:$T$4,'input - gretl'!$B$9:$E$13)+MMULT('t+2'!Q7717:S7717,'input - gretl'!$B$14:$E$16)+E7717:H7717</f>
        <v>-0.109157695418307</v>
      </c>
      <c r="J7717" s="3" t="n">
        <v>-0.0321967073646311</v>
      </c>
      <c r="K7717" s="3" t="n">
        <v>0.0128715641522161</v>
      </c>
      <c r="L7717" s="3" t="n">
        <v>-0.00762020065581006</v>
      </c>
      <c r="M7717" s="0" t="n">
        <f aca="false">'t+2'!M7717+I7717</f>
        <v>0.0141982253415466</v>
      </c>
      <c r="N7717" s="0" t="n">
        <f aca="false">'t+2'!N7717+J7717</f>
        <v>-0.0633415773427371</v>
      </c>
      <c r="O7717" s="0" t="n">
        <f aca="false">'t+2'!O7717+K7717</f>
        <v>2.40123325945191</v>
      </c>
      <c r="P7717" s="0" t="n">
        <f aca="false">'t+2'!P7717+L7717</f>
        <v>1.7357339772558</v>
      </c>
      <c r="Q7717" s="0" t="n">
        <f aca="false" t="array" ref="Q7717:S7717">MMULT(M7717:P7717,'input - gretl'!$B$19:$D$22)+MMULT('Point forecasts'!$J$5:$O$5,'input - gretl'!$B$23:$D$28)</f>
        <v>13.8102088578917</v>
      </c>
      <c r="R7717" s="0" t="n">
        <v>6.73721802963037</v>
      </c>
      <c r="S7717" s="0" t="n">
        <v>10.1021308271072</v>
      </c>
      <c r="U7717" s="4" t="n">
        <f aca="false">NORMSDIST(-M7717/'rhos computation'!$B$11)-EXP(M7717+'rhos computation'!$B$11^2/2)*NORMSDIST(-M7717/'rhos computation'!$B$11-'rhos computation'!$B$11)</f>
        <v>0.0437250037957194</v>
      </c>
      <c r="V7717" s="4" t="n">
        <f aca="false">NORMSDIST(-N7717/'rhos computation'!$B$23)-EXP(N7717+'rhos computation'!$B$23^2/2)*NORMSDIST(-N7717/'rhos computation'!$B$23-'rhos computation'!$B$23)</f>
        <v>0.0636785412052914</v>
      </c>
      <c r="W7717" s="0" t="n">
        <f aca="false">NORMSDIST(-O7717)</f>
        <v>0.0081699584977142</v>
      </c>
      <c r="X7717" s="0" t="n">
        <f aca="false">NORMSDIST(-P7717)</f>
        <v>0.0413054413991547</v>
      </c>
    </row>
    <row r="7718" customFormat="false" ht="13" hidden="false" customHeight="false" outlineLevel="0" collapsed="false">
      <c r="A7718" s="0" t="n">
        <v>1.22294590831988</v>
      </c>
      <c r="B7718" s="0" t="n">
        <v>-0.354417073352621</v>
      </c>
      <c r="C7718" s="0" t="n">
        <v>0.210686587286757</v>
      </c>
      <c r="D7718" s="0" t="n">
        <v>-1.73056100972899</v>
      </c>
      <c r="E7718" s="0" t="n">
        <f aca="false" t="array" ref="E7718:H7718">MMULT(A7718:D7718,'Root matrix of resiudals'!$B$19:E$22)</f>
        <v>0.052590364325607</v>
      </c>
      <c r="F7718" s="0" t="n">
        <v>-0.00671460305719236</v>
      </c>
      <c r="G7718" s="0" t="n">
        <v>0.00165166236933707</v>
      </c>
      <c r="H7718" s="0" t="n">
        <v>-0.0283321661821645</v>
      </c>
      <c r="I7718" s="3" t="n">
        <f aca="false" t="array" ref="I7718:L7718">MMULT('t+2'!I7718:L7718,'input - gretl'!$B$3:$E$6)+MMULT('Point forecasts'!$P$4:$T$4,'input - gretl'!$B$9:$E$13)+MMULT('t+2'!Q7718:S7718,'input - gretl'!$B$14:$E$16)+E7718:H7718</f>
        <v>0.0580303685006666</v>
      </c>
      <c r="J7718" s="3" t="n">
        <v>-0.000507571541282408</v>
      </c>
      <c r="K7718" s="3" t="n">
        <v>0.0226558782630543</v>
      </c>
      <c r="L7718" s="3" t="n">
        <v>-0.0396922387628951</v>
      </c>
      <c r="M7718" s="0" t="n">
        <f aca="false">'t+2'!M7718+I7718</f>
        <v>0.14138315793639</v>
      </c>
      <c r="N7718" s="0" t="n">
        <f aca="false">'t+2'!N7718+J7718</f>
        <v>-0.0218551986017495</v>
      </c>
      <c r="O7718" s="0" t="n">
        <f aca="false">'t+2'!O7718+K7718</f>
        <v>2.42399491292747</v>
      </c>
      <c r="P7718" s="0" t="n">
        <f aca="false">'t+2'!P7718+L7718</f>
        <v>1.73442683884392</v>
      </c>
      <c r="Q7718" s="0" t="n">
        <f aca="false" t="array" ref="Q7718:S7718">MMULT(M7718:P7718,'input - gretl'!$B$19:$D$22)+MMULT('Point forecasts'!$J$5:$O$5,'input - gretl'!$B$23:$D$28)</f>
        <v>13.9373937904866</v>
      </c>
      <c r="R7718" s="0" t="n">
        <v>6.77870440837135</v>
      </c>
      <c r="S7718" s="0" t="n">
        <v>10.1261356345693</v>
      </c>
      <c r="U7718" s="4" t="n">
        <f aca="false">NORMSDIST(-M7718/'rhos computation'!$B$11)-EXP(M7718+'rhos computation'!$B$11^2/2)*NORMSDIST(-M7718/'rhos computation'!$B$11-'rhos computation'!$B$11)</f>
        <v>0.00984549677854255</v>
      </c>
      <c r="V7718" s="4" t="n">
        <f aca="false">NORMSDIST(-N7718/'rhos computation'!$B$23)-EXP(N7718+'rhos computation'!$B$23^2/2)*NORMSDIST(-N7718/'rhos computation'!$B$23-'rhos computation'!$B$23)</f>
        <v>0.0337355561053431</v>
      </c>
      <c r="W7718" s="0" t="n">
        <f aca="false">NORMSDIST(-O7718)</f>
        <v>0.00767541025904374</v>
      </c>
      <c r="X7718" s="0" t="n">
        <f aca="false">NORMSDIST(-P7718)</f>
        <v>0.0414211882177197</v>
      </c>
    </row>
    <row r="7719" customFormat="false" ht="13" hidden="false" customHeight="false" outlineLevel="0" collapsed="false">
      <c r="A7719" s="0" t="n">
        <v>0.239709967300168</v>
      </c>
      <c r="B7719" s="0" t="n">
        <v>1.29527535791021</v>
      </c>
      <c r="C7719" s="0" t="n">
        <v>2.02847797262848</v>
      </c>
      <c r="D7719" s="0" t="n">
        <v>-1.89323988091426</v>
      </c>
      <c r="E7719" s="0" t="n">
        <f aca="false" t="array" ref="E7719:H7719">MMULT(A7719:D7719,'Root matrix of resiudals'!$B$19:E$22)</f>
        <v>0.0164482331728831</v>
      </c>
      <c r="F7719" s="0" t="n">
        <v>0.0447103407758726</v>
      </c>
      <c r="G7719" s="0" t="n">
        <v>0.0354685370400083</v>
      </c>
      <c r="H7719" s="0" t="n">
        <v>-0.0284053469741864</v>
      </c>
      <c r="I7719" s="3" t="n">
        <f aca="false" t="array" ref="I7719:L7719">MMULT('t+2'!I7719:L7719,'input - gretl'!$B$3:$E$6)+MMULT('Point forecasts'!$P$4:$T$4,'input - gretl'!$B$9:$E$13)+MMULT('t+2'!Q7719:S7719,'input - gretl'!$B$14:$E$16)+E7719:H7719</f>
        <v>-0.0074509634053212</v>
      </c>
      <c r="J7719" s="3" t="n">
        <v>0.0421343745627618</v>
      </c>
      <c r="K7719" s="3" t="n">
        <v>0.0596031593112738</v>
      </c>
      <c r="L7719" s="3" t="n">
        <v>-0.0319065135100173</v>
      </c>
      <c r="M7719" s="0" t="n">
        <f aca="false">'t+2'!M7719+I7719</f>
        <v>0.134769379813727</v>
      </c>
      <c r="N7719" s="0" t="n">
        <f aca="false">'t+2'!N7719+J7719</f>
        <v>0.0470243212417619</v>
      </c>
      <c r="O7719" s="0" t="n">
        <f aca="false">'t+2'!O7719+K7719</f>
        <v>2.48857356822982</v>
      </c>
      <c r="P7719" s="0" t="n">
        <f aca="false">'t+2'!P7719+L7719</f>
        <v>1.74204784389857</v>
      </c>
      <c r="Q7719" s="0" t="n">
        <f aca="false" t="array" ref="Q7719:S7719">MMULT(M7719:P7719,'input - gretl'!$B$19:$D$22)+MMULT('Point forecasts'!$J$5:$O$5,'input - gretl'!$B$23:$D$28)</f>
        <v>13.9307800123639</v>
      </c>
      <c r="R7719" s="0" t="n">
        <v>6.84758392821487</v>
      </c>
      <c r="S7719" s="0" t="n">
        <v>10.1834663330145</v>
      </c>
      <c r="U7719" s="4" t="n">
        <f aca="false">NORMSDIST(-M7719/'rhos computation'!$B$11)-EXP(M7719+'rhos computation'!$B$11^2/2)*NORMSDIST(-M7719/'rhos computation'!$B$11-'rhos computation'!$B$11)</f>
        <v>0.0107996270123172</v>
      </c>
      <c r="V7719" s="4" t="n">
        <f aca="false">NORMSDIST(-N7719/'rhos computation'!$B$23)-EXP(N7719+'rhos computation'!$B$23^2/2)*NORMSDIST(-N7719/'rhos computation'!$B$23-'rhos computation'!$B$23)</f>
        <v>0.0062273278296624</v>
      </c>
      <c r="W7719" s="0" t="n">
        <f aca="false">NORMSDIST(-O7719)</f>
        <v>0.00641283492983574</v>
      </c>
      <c r="X7719" s="0" t="n">
        <f aca="false">NORMSDIST(-P7719)</f>
        <v>0.040750036399424</v>
      </c>
    </row>
    <row r="7720" customFormat="false" ht="13" hidden="false" customHeight="false" outlineLevel="0" collapsed="false">
      <c r="A7720" s="0" t="n">
        <v>-0.521408491567201</v>
      </c>
      <c r="B7720" s="0" t="n">
        <v>-0.826138128236082</v>
      </c>
      <c r="C7720" s="0" t="n">
        <v>1.1091306291331</v>
      </c>
      <c r="D7720" s="0" t="n">
        <v>-0.903469690714155</v>
      </c>
      <c r="E7720" s="0" t="n">
        <f aca="false" t="array" ref="E7720:H7720">MMULT(A7720:D7720,'Root matrix of resiudals'!$B$19:E$22)</f>
        <v>-0.0225252725933685</v>
      </c>
      <c r="F7720" s="0" t="n">
        <v>-0.0208622089634713</v>
      </c>
      <c r="G7720" s="0" t="n">
        <v>0.0132292627312419</v>
      </c>
      <c r="H7720" s="0" t="n">
        <v>-0.013245027693062</v>
      </c>
      <c r="I7720" s="3" t="n">
        <f aca="false" t="array" ref="I7720:L7720">MMULT('t+2'!I7720:L7720,'input - gretl'!$B$3:$E$6)+MMULT('Point forecasts'!$P$4:$T$4,'input - gretl'!$B$9:$E$13)+MMULT('t+2'!Q7720:S7720,'input - gretl'!$B$14:$E$16)+E7720:H7720</f>
        <v>-0.0586593833534833</v>
      </c>
      <c r="J7720" s="3" t="n">
        <v>-0.0515550201547408</v>
      </c>
      <c r="K7720" s="3" t="n">
        <v>0.0318366605663782</v>
      </c>
      <c r="L7720" s="3" t="n">
        <v>-0.0132600803377127</v>
      </c>
      <c r="M7720" s="0" t="n">
        <f aca="false">'t+2'!M7720+I7720</f>
        <v>0.0576806928453249</v>
      </c>
      <c r="N7720" s="0" t="n">
        <f aca="false">'t+2'!N7720+J7720</f>
        <v>-0.023136555428313</v>
      </c>
      <c r="O7720" s="0" t="n">
        <f aca="false">'t+2'!O7720+K7720</f>
        <v>2.44956244049897</v>
      </c>
      <c r="P7720" s="0" t="n">
        <f aca="false">'t+2'!P7720+L7720</f>
        <v>1.74384424814963</v>
      </c>
      <c r="Q7720" s="0" t="n">
        <f aca="false" t="array" ref="Q7720:S7720">MMULT(M7720:P7720,'input - gretl'!$B$19:$D$22)+MMULT('Point forecasts'!$J$5:$O$5,'input - gretl'!$B$23:$D$28)</f>
        <v>13.8536913253955</v>
      </c>
      <c r="R7720" s="0" t="n">
        <v>6.77742305154479</v>
      </c>
      <c r="S7720" s="0" t="n">
        <v>10.1427467350206</v>
      </c>
      <c r="U7720" s="4" t="n">
        <f aca="false">NORMSDIST(-M7720/'rhos computation'!$B$11)-EXP(M7720+'rhos computation'!$B$11^2/2)*NORMSDIST(-M7720/'rhos computation'!$B$11-'rhos computation'!$B$11)</f>
        <v>0.0280476400871564</v>
      </c>
      <c r="V7720" s="4" t="n">
        <f aca="false">NORMSDIST(-N7720/'rhos computation'!$B$23)-EXP(N7720+'rhos computation'!$B$23^2/2)*NORMSDIST(-N7720/'rhos computation'!$B$23-'rhos computation'!$B$23)</f>
        <v>0.0345309937970488</v>
      </c>
      <c r="W7720" s="0" t="n">
        <f aca="false">NORMSDIST(-O7720)</f>
        <v>0.00715149541212913</v>
      </c>
      <c r="X7720" s="0" t="n">
        <f aca="false">NORMSDIST(-P7720)</f>
        <v>0.0405931262117271</v>
      </c>
    </row>
    <row r="7721" customFormat="false" ht="13" hidden="false" customHeight="false" outlineLevel="0" collapsed="false">
      <c r="A7721" s="0" t="n">
        <v>0.595411228212849</v>
      </c>
      <c r="B7721" s="0" t="n">
        <v>0.897598782247216</v>
      </c>
      <c r="C7721" s="0" t="n">
        <v>0.32383881379091</v>
      </c>
      <c r="D7721" s="0" t="n">
        <v>-1.10293230030426</v>
      </c>
      <c r="E7721" s="0" t="n">
        <f aca="false" t="array" ref="E7721:H7721">MMULT(A7721:D7721,'Root matrix of resiudals'!$B$19:E$22)</f>
        <v>0.0284005859132594</v>
      </c>
      <c r="F7721" s="0" t="n">
        <v>0.0280847747655105</v>
      </c>
      <c r="G7721" s="0" t="n">
        <v>0.00791400805851137</v>
      </c>
      <c r="H7721" s="0" t="n">
        <v>-0.0176955191467465</v>
      </c>
      <c r="I7721" s="3" t="n">
        <f aca="false" t="array" ref="I7721:L7721">MMULT('t+2'!I7721:L7721,'input - gretl'!$B$3:$E$6)+MMULT('Point forecasts'!$P$4:$T$4,'input - gretl'!$B$9:$E$13)+MMULT('t+2'!Q7721:S7721,'input - gretl'!$B$14:$E$16)+E7721:H7721</f>
        <v>0.0246587074878177</v>
      </c>
      <c r="J7721" s="3" t="n">
        <v>0.0332966575358099</v>
      </c>
      <c r="K7721" s="3" t="n">
        <v>0.0318074179294396</v>
      </c>
      <c r="L7721" s="3" t="n">
        <v>-0.0240980051858573</v>
      </c>
      <c r="M7721" s="0" t="n">
        <f aca="false">'t+2'!M7721+I7721</f>
        <v>0.166771567078619</v>
      </c>
      <c r="N7721" s="0" t="n">
        <f aca="false">'t+2'!N7721+J7721</f>
        <v>0.040477058865673</v>
      </c>
      <c r="O7721" s="0" t="n">
        <f aca="false">'t+2'!O7721+K7721</f>
        <v>2.46406350019048</v>
      </c>
      <c r="P7721" s="0" t="n">
        <f aca="false">'t+2'!P7721+L7721</f>
        <v>1.72781467338375</v>
      </c>
      <c r="Q7721" s="0" t="n">
        <f aca="false" t="array" ref="Q7721:S7721">MMULT(M7721:P7721,'input - gretl'!$B$19:$D$22)+MMULT('Point forecasts'!$J$5:$O$5,'input - gretl'!$B$23:$D$28)</f>
        <v>13.9627821996288</v>
      </c>
      <c r="R7721" s="0" t="n">
        <v>6.84103666583878</v>
      </c>
      <c r="S7721" s="0" t="n">
        <v>10.1724927217932</v>
      </c>
      <c r="U7721" s="4" t="n">
        <f aca="false">NORMSDIST(-M7721/'rhos computation'!$B$11)-EXP(M7721+'rhos computation'!$B$11^2/2)*NORMSDIST(-M7721/'rhos computation'!$B$11-'rhos computation'!$B$11)</f>
        <v>0.00679120462421284</v>
      </c>
      <c r="V7721" s="4" t="n">
        <f aca="false">NORMSDIST(-N7721/'rhos computation'!$B$23)-EXP(N7721+'rhos computation'!$B$23^2/2)*NORMSDIST(-N7721/'rhos computation'!$B$23-'rhos computation'!$B$23)</f>
        <v>0.00761744549220802</v>
      </c>
      <c r="W7721" s="0" t="n">
        <f aca="false">NORMSDIST(-O7721)</f>
        <v>0.00686858858477389</v>
      </c>
      <c r="X7721" s="0" t="n">
        <f aca="false">NORMSDIST(-P7721)</f>
        <v>0.042010727910716</v>
      </c>
    </row>
    <row r="7722" customFormat="false" ht="13" hidden="false" customHeight="false" outlineLevel="0" collapsed="false">
      <c r="A7722" s="0" t="n">
        <v>0.126480377582061</v>
      </c>
      <c r="B7722" s="0" t="n">
        <v>-0.299959617162812</v>
      </c>
      <c r="C7722" s="0" t="n">
        <v>2.60345538868914</v>
      </c>
      <c r="D7722" s="0" t="n">
        <v>-1.04695307050889</v>
      </c>
      <c r="E7722" s="0" t="n">
        <f aca="false" t="array" ref="E7722:H7722">MMULT(A7722:D7722,'Root matrix of resiudals'!$B$19:E$22)</f>
        <v>0.00836443914839767</v>
      </c>
      <c r="F7722" s="0" t="n">
        <v>0.000994647105005875</v>
      </c>
      <c r="G7722" s="0" t="n">
        <v>0.0398363829956544</v>
      </c>
      <c r="H7722" s="0" t="n">
        <v>-0.0140754981406352</v>
      </c>
      <c r="I7722" s="3" t="n">
        <f aca="false" t="array" ref="I7722:L7722">MMULT('t+2'!I7722:L7722,'input - gretl'!$B$3:$E$6)+MMULT('Point forecasts'!$P$4:$T$4,'input - gretl'!$B$9:$E$13)+MMULT('t+2'!Q7722:S7722,'input - gretl'!$B$14:$E$16)+E7722:H7722</f>
        <v>-0.0557280318775533</v>
      </c>
      <c r="J7722" s="3" t="n">
        <v>-0.00574210268205841</v>
      </c>
      <c r="K7722" s="3" t="n">
        <v>0.055770484077645</v>
      </c>
      <c r="L7722" s="3" t="n">
        <v>-0.0241670849579096</v>
      </c>
      <c r="M7722" s="0" t="n">
        <f aca="false">'t+2'!M7722+I7722</f>
        <v>0.146531771863461</v>
      </c>
      <c r="N7722" s="0" t="n">
        <f aca="false">'t+2'!N7722+J7722</f>
        <v>-0.0252448089642417</v>
      </c>
      <c r="O7722" s="0" t="n">
        <f aca="false">'t+2'!O7722+K7722</f>
        <v>2.44027318637312</v>
      </c>
      <c r="P7722" s="0" t="n">
        <f aca="false">'t+2'!P7722+L7722</f>
        <v>1.70629642474333</v>
      </c>
      <c r="Q7722" s="0" t="n">
        <f aca="false" t="array" ref="Q7722:S7722">MMULT(M7722:P7722,'input - gretl'!$B$19:$D$22)+MMULT('Point forecasts'!$J$5:$O$5,'input - gretl'!$B$23:$D$28)</f>
        <v>13.9425424044136</v>
      </c>
      <c r="R7722" s="0" t="n">
        <v>6.77531479800886</v>
      </c>
      <c r="S7722" s="0" t="n">
        <v>10.1691673383453</v>
      </c>
      <c r="U7722" s="4" t="n">
        <f aca="false">NORMSDIST(-M7722/'rhos computation'!$B$11)-EXP(M7722+'rhos computation'!$B$11^2/2)*NORMSDIST(-M7722/'rhos computation'!$B$11-'rhos computation'!$B$11)</f>
        <v>0.00915043372140686</v>
      </c>
      <c r="V7722" s="4" t="n">
        <f aca="false">NORMSDIST(-N7722/'rhos computation'!$B$23)-EXP(N7722+'rhos computation'!$B$23^2/2)*NORMSDIST(-N7722/'rhos computation'!$B$23-'rhos computation'!$B$23)</f>
        <v>0.0358606875834586</v>
      </c>
      <c r="W7722" s="0" t="n">
        <f aca="false">NORMSDIST(-O7722)</f>
        <v>0.0073380793761187</v>
      </c>
      <c r="X7722" s="0" t="n">
        <f aca="false">NORMSDIST(-P7722)</f>
        <v>0.0439764517108895</v>
      </c>
    </row>
    <row r="7723" customFormat="false" ht="13" hidden="false" customHeight="false" outlineLevel="0" collapsed="false">
      <c r="A7723" s="0" t="n">
        <v>0.647680270852107</v>
      </c>
      <c r="B7723" s="0" t="n">
        <v>-1.83839683099184</v>
      </c>
      <c r="C7723" s="0" t="n">
        <v>1.94024132276945</v>
      </c>
      <c r="D7723" s="0" t="n">
        <v>0.389726611181412</v>
      </c>
      <c r="E7723" s="0" t="n">
        <f aca="false" t="array" ref="E7723:H7723">MMULT(A7723:D7723,'Root matrix of resiudals'!$B$19:E$22)</f>
        <v>0.0258735112812318</v>
      </c>
      <c r="F7723" s="0" t="n">
        <v>-0.0440685810089931</v>
      </c>
      <c r="G7723" s="0" t="n">
        <v>0.025913891917746</v>
      </c>
      <c r="H7723" s="0" t="n">
        <v>0.00817746428828109</v>
      </c>
      <c r="I7723" s="3" t="n">
        <f aca="false" t="array" ref="I7723:L7723">MMULT('t+2'!I7723:L7723,'input - gretl'!$B$3:$E$6)+MMULT('Point forecasts'!$P$4:$T$4,'input - gretl'!$B$9:$E$13)+MMULT('t+2'!Q7723:S7723,'input - gretl'!$B$14:$E$16)+E7723:H7723</f>
        <v>0.0258524114670426</v>
      </c>
      <c r="J7723" s="3" t="n">
        <v>-0.049786502669167</v>
      </c>
      <c r="K7723" s="3" t="n">
        <v>0.0328823407414381</v>
      </c>
      <c r="L7723" s="3" t="n">
        <v>-0.00130394865291445</v>
      </c>
      <c r="M7723" s="0" t="n">
        <f aca="false">'t+2'!M7723+I7723</f>
        <v>0.0880028026050198</v>
      </c>
      <c r="N7723" s="0" t="n">
        <f aca="false">'t+2'!N7723+J7723</f>
        <v>-0.0824789782180232</v>
      </c>
      <c r="O7723" s="0" t="n">
        <f aca="false">'t+2'!O7723+K7723</f>
        <v>2.4248004705942</v>
      </c>
      <c r="P7723" s="0" t="n">
        <f aca="false">'t+2'!P7723+L7723</f>
        <v>1.74320776935518</v>
      </c>
      <c r="Q7723" s="0" t="n">
        <f aca="false" t="array" ref="Q7723:S7723">MMULT(M7723:P7723,'input - gretl'!$B$19:$D$22)+MMULT('Point forecasts'!$J$5:$O$5,'input - gretl'!$B$23:$D$28)</f>
        <v>13.8840134351552</v>
      </c>
      <c r="R7723" s="0" t="n">
        <v>6.71808062875508</v>
      </c>
      <c r="S7723" s="0" t="n">
        <v>10.1185900882733</v>
      </c>
      <c r="U7723" s="4" t="n">
        <f aca="false">NORMSDIST(-M7723/'rhos computation'!$B$11)-EXP(M7723+'rhos computation'!$B$11^2/2)*NORMSDIST(-M7723/'rhos computation'!$B$11-'rhos computation'!$B$11)</f>
        <v>0.019787074726777</v>
      </c>
      <c r="V7723" s="4" t="n">
        <f aca="false">NORMSDIST(-N7723/'rhos computation'!$B$23)-EXP(N7723+'rhos computation'!$B$23^2/2)*NORMSDIST(-N7723/'rhos computation'!$B$23-'rhos computation'!$B$23)</f>
        <v>0.0795472340808504</v>
      </c>
      <c r="W7723" s="0" t="n">
        <f aca="false">NORMSDIST(-O7723)</f>
        <v>0.00765840123029308</v>
      </c>
      <c r="X7723" s="0" t="n">
        <f aca="false">NORMSDIST(-P7723)</f>
        <v>0.0406486644149991</v>
      </c>
    </row>
    <row r="7724" customFormat="false" ht="13" hidden="false" customHeight="false" outlineLevel="0" collapsed="false">
      <c r="A7724" s="0" t="n">
        <v>0.224890284043286</v>
      </c>
      <c r="B7724" s="0" t="n">
        <v>-0.10006960854628</v>
      </c>
      <c r="C7724" s="0" t="n">
        <v>-0.0723580099359335</v>
      </c>
      <c r="D7724" s="0" t="n">
        <v>-1.14151931670198</v>
      </c>
      <c r="E7724" s="0" t="n">
        <f aca="false" t="array" ref="E7724:H7724">MMULT(A7724:D7724,'Root matrix of resiudals'!$B$19:E$22)</f>
        <v>0.0097699360894755</v>
      </c>
      <c r="F7724" s="0" t="n">
        <v>-0.00268474939798216</v>
      </c>
      <c r="G7724" s="0" t="n">
        <v>-0.0025548862061441</v>
      </c>
      <c r="H7724" s="0" t="n">
        <v>-0.0186990515409104</v>
      </c>
      <c r="I7724" s="3" t="n">
        <f aca="false" t="array" ref="I7724:L7724">MMULT('t+2'!I7724:L7724,'input - gretl'!$B$3:$E$6)+MMULT('Point forecasts'!$P$4:$T$4,'input - gretl'!$B$9:$E$13)+MMULT('t+2'!Q7724:S7724,'input - gretl'!$B$14:$E$16)+E7724:H7724</f>
        <v>0.0250189806971287</v>
      </c>
      <c r="J7724" s="3" t="n">
        <v>0.014894585943935</v>
      </c>
      <c r="K7724" s="3" t="n">
        <v>0.031156870411581</v>
      </c>
      <c r="L7724" s="3" t="n">
        <v>-0.0145263124128023</v>
      </c>
      <c r="M7724" s="0" t="n">
        <f aca="false">'t+2'!M7724+I7724</f>
        <v>0.158650235083138</v>
      </c>
      <c r="N7724" s="0" t="n">
        <f aca="false">'t+2'!N7724+J7724</f>
        <v>0.0375884812673371</v>
      </c>
      <c r="O7724" s="0" t="n">
        <f aca="false">'t+2'!O7724+K7724</f>
        <v>2.47702512627573</v>
      </c>
      <c r="P7724" s="0" t="n">
        <f aca="false">'t+2'!P7724+L7724</f>
        <v>1.74455331675413</v>
      </c>
      <c r="Q7724" s="0" t="n">
        <f aca="false" t="array" ref="Q7724:S7724">MMULT(M7724:P7724,'input - gretl'!$B$19:$D$22)+MMULT('Point forecasts'!$J$5:$O$5,'input - gretl'!$B$23:$D$28)</f>
        <v>13.9546608676333</v>
      </c>
      <c r="R7724" s="0" t="n">
        <v>6.83814808824044</v>
      </c>
      <c r="S7724" s="0" t="n">
        <v>10.1695350611011</v>
      </c>
      <c r="U7724" s="4" t="n">
        <f aca="false">NORMSDIST(-M7724/'rhos computation'!$B$11)-EXP(M7724+'rhos computation'!$B$11^2/2)*NORMSDIST(-M7724/'rhos computation'!$B$11-'rhos computation'!$B$11)</f>
        <v>0.00766964118009934</v>
      </c>
      <c r="V7724" s="4" t="n">
        <f aca="false">NORMSDIST(-N7724/'rhos computation'!$B$23)-EXP(N7724+'rhos computation'!$B$23^2/2)*NORMSDIST(-N7724/'rhos computation'!$B$23-'rhos computation'!$B$23)</f>
        <v>0.00830101971418806</v>
      </c>
      <c r="W7724" s="0" t="n">
        <f aca="false">NORMSDIST(-O7724)</f>
        <v>0.00662412874965345</v>
      </c>
      <c r="X7724" s="0" t="n">
        <f aca="false">NORMSDIST(-P7724)</f>
        <v>0.0405313264754296</v>
      </c>
    </row>
    <row r="7725" customFormat="false" ht="13" hidden="false" customHeight="false" outlineLevel="0" collapsed="false">
      <c r="A7725" s="0" t="n">
        <v>-1.07265614823429</v>
      </c>
      <c r="B7725" s="0" t="n">
        <v>0.106713771951002</v>
      </c>
      <c r="C7725" s="0" t="n">
        <v>-0.604671436452055</v>
      </c>
      <c r="D7725" s="0" t="n">
        <v>-0.843219920984354</v>
      </c>
      <c r="E7725" s="0" t="n">
        <f aca="false" t="array" ref="E7725:H7725">MMULT(A7725:D7725,'Root matrix of resiudals'!$B$19:E$22)</f>
        <v>-0.0462043142247241</v>
      </c>
      <c r="F7725" s="0" t="n">
        <v>-0.00160609074443333</v>
      </c>
      <c r="G7725" s="0" t="n">
        <v>-0.0116522610568215</v>
      </c>
      <c r="H7725" s="0" t="n">
        <v>-0.0139577522248693</v>
      </c>
      <c r="I7725" s="3" t="n">
        <f aca="false" t="array" ref="I7725:L7725">MMULT('t+2'!I7725:L7725,'input - gretl'!$B$3:$E$6)+MMULT('Point forecasts'!$P$4:$T$4,'input - gretl'!$B$9:$E$13)+MMULT('t+2'!Q7725:S7725,'input - gretl'!$B$14:$E$16)+E7725:H7725</f>
        <v>-0.0841676892084508</v>
      </c>
      <c r="J7725" s="3" t="n">
        <v>-0.0066457404860523</v>
      </c>
      <c r="K7725" s="3" t="n">
        <v>-0.00193576705605893</v>
      </c>
      <c r="L7725" s="3" t="n">
        <v>-0.031842527679317</v>
      </c>
      <c r="M7725" s="0" t="n">
        <f aca="false">'t+2'!M7725+I7725</f>
        <v>-0.0245430354159785</v>
      </c>
      <c r="N7725" s="0" t="n">
        <f aca="false">'t+2'!N7725+J7725</f>
        <v>-0.0558411483654773</v>
      </c>
      <c r="O7725" s="0" t="n">
        <f aca="false">'t+2'!O7725+K7725</f>
        <v>2.37482085791055</v>
      </c>
      <c r="P7725" s="0" t="n">
        <f aca="false">'t+2'!P7725+L7725</f>
        <v>1.74578289942224</v>
      </c>
      <c r="Q7725" s="0" t="n">
        <f aca="false" t="array" ref="Q7725:S7725">MMULT(M7725:P7725,'input - gretl'!$B$19:$D$22)+MMULT('Point forecasts'!$J$5:$O$5,'input - gretl'!$B$23:$D$28)</f>
        <v>13.7714675971342</v>
      </c>
      <c r="R7725" s="0" t="n">
        <v>6.74471845860763</v>
      </c>
      <c r="S7725" s="0" t="n">
        <v>10.0661613981394</v>
      </c>
      <c r="U7725" s="4" t="n">
        <f aca="false">NORMSDIST(-M7725/'rhos computation'!$B$11)-EXP(M7725+'rhos computation'!$B$11^2/2)*NORMSDIST(-M7725/'rhos computation'!$B$11-'rhos computation'!$B$11)</f>
        <v>0.0616530811739163</v>
      </c>
      <c r="V7725" s="4" t="n">
        <f aca="false">NORMSDIST(-N7725/'rhos computation'!$B$23)-EXP(N7725+'rhos computation'!$B$23^2/2)*NORMSDIST(-N7725/'rhos computation'!$B$23-'rhos computation'!$B$23)</f>
        <v>0.0577259180194427</v>
      </c>
      <c r="W7725" s="0" t="n">
        <f aca="false">NORMSDIST(-O7725)</f>
        <v>0.00877873454975502</v>
      </c>
      <c r="X7725" s="0" t="n">
        <f aca="false">NORMSDIST(-P7725)</f>
        <v>0.0404243417758681</v>
      </c>
    </row>
    <row r="7726" customFormat="false" ht="13" hidden="false" customHeight="false" outlineLevel="0" collapsed="false">
      <c r="A7726" s="0" t="n">
        <v>1.16922816574843</v>
      </c>
      <c r="B7726" s="0" t="n">
        <v>-1.01101699774166</v>
      </c>
      <c r="C7726" s="0" t="n">
        <v>1.1465657440187</v>
      </c>
      <c r="D7726" s="0" t="n">
        <v>-0.426039039149136</v>
      </c>
      <c r="E7726" s="0" t="n">
        <f aca="false" t="array" ref="E7726:H7726">MMULT(A7726:D7726,'Root matrix of resiudals'!$B$19:E$22)</f>
        <v>0.0494555646914444</v>
      </c>
      <c r="F7726" s="0" t="n">
        <v>-0.0221508481839614</v>
      </c>
      <c r="G7726" s="0" t="n">
        <v>0.015804046158564</v>
      </c>
      <c r="H7726" s="0" t="n">
        <v>-0.00611434183040356</v>
      </c>
      <c r="I7726" s="3" t="n">
        <f aca="false" t="array" ref="I7726:L7726">MMULT('t+2'!I7726:L7726,'input - gretl'!$B$3:$E$6)+MMULT('Point forecasts'!$P$4:$T$4,'input - gretl'!$B$9:$E$13)+MMULT('t+2'!Q7726:S7726,'input - gretl'!$B$14:$E$16)+E7726:H7726</f>
        <v>0.015366541339065</v>
      </c>
      <c r="J7726" s="3" t="n">
        <v>-0.0304371889019141</v>
      </c>
      <c r="K7726" s="3" t="n">
        <v>0.0408675084266179</v>
      </c>
      <c r="L7726" s="3" t="n">
        <v>-0.000408308373825618</v>
      </c>
      <c r="M7726" s="0" t="n">
        <f aca="false">'t+2'!M7726+I7726</f>
        <v>0.165507112675357</v>
      </c>
      <c r="N7726" s="0" t="n">
        <f aca="false">'t+2'!N7726+J7726</f>
        <v>-0.00834273349196972</v>
      </c>
      <c r="O7726" s="0" t="n">
        <f aca="false">'t+2'!O7726+K7726</f>
        <v>2.46284436117347</v>
      </c>
      <c r="P7726" s="0" t="n">
        <f aca="false">'t+2'!P7726+L7726</f>
        <v>1.74738489861311</v>
      </c>
      <c r="Q7726" s="0" t="n">
        <f aca="false" t="array" ref="Q7726:S7726">MMULT(M7726:P7726,'input - gretl'!$B$19:$D$22)+MMULT('Point forecasts'!$J$5:$O$5,'input - gretl'!$B$23:$D$28)</f>
        <v>13.9615177452255</v>
      </c>
      <c r="R7726" s="0" t="n">
        <v>6.79221687348113</v>
      </c>
      <c r="S7726" s="0" t="n">
        <v>10.1526613200718</v>
      </c>
      <c r="U7726" s="4" t="n">
        <f aca="false">NORMSDIST(-M7726/'rhos computation'!$B$11)-EXP(M7726+'rhos computation'!$B$11^2/2)*NORMSDIST(-M7726/'rhos computation'!$B$11-'rhos computation'!$B$11)</f>
        <v>0.00692227578365806</v>
      </c>
      <c r="V7726" s="4" t="n">
        <f aca="false">NORMSDIST(-N7726/'rhos computation'!$B$23)-EXP(N7726+'rhos computation'!$B$23^2/2)*NORMSDIST(-N7726/'rhos computation'!$B$23-'rhos computation'!$B$23)</f>
        <v>0.0259594216872795</v>
      </c>
      <c r="W7726" s="0" t="n">
        <f aca="false">NORMSDIST(-O7726)</f>
        <v>0.006891986789802</v>
      </c>
      <c r="X7726" s="0" t="n">
        <f aca="false">NORMSDIST(-P7726)</f>
        <v>0.0402852976061419</v>
      </c>
    </row>
    <row r="7727" customFormat="false" ht="13" hidden="false" customHeight="false" outlineLevel="0" collapsed="false">
      <c r="A7727" s="0" t="n">
        <v>0.103008496194697</v>
      </c>
      <c r="B7727" s="0" t="n">
        <v>-0.932559920070109</v>
      </c>
      <c r="C7727" s="0" t="n">
        <v>0.572172905457581</v>
      </c>
      <c r="D7727" s="0" t="n">
        <v>1.20982644207358</v>
      </c>
      <c r="E7727" s="0" t="n">
        <f aca="false" t="array" ref="E7727:H7727">MMULT(A7727:D7727,'Root matrix of resiudals'!$B$19:E$22)</f>
        <v>0.00255158985516731</v>
      </c>
      <c r="F7727" s="0" t="n">
        <v>-0.0242782279490823</v>
      </c>
      <c r="G7727" s="0" t="n">
        <v>0.00738540253462885</v>
      </c>
      <c r="H7727" s="0" t="n">
        <v>0.020186530984017</v>
      </c>
      <c r="I7727" s="3" t="n">
        <f aca="false" t="array" ref="I7727:L7727">MMULT('t+2'!I7727:L7727,'input - gretl'!$B$3:$E$6)+MMULT('Point forecasts'!$P$4:$T$4,'input - gretl'!$B$9:$E$13)+MMULT('t+2'!Q7727:S7727,'input - gretl'!$B$14:$E$16)+E7727:H7727</f>
        <v>-0.0420896242500937</v>
      </c>
      <c r="J7727" s="3" t="n">
        <v>-0.0298277239847064</v>
      </c>
      <c r="K7727" s="3" t="n">
        <v>0.0284779185343727</v>
      </c>
      <c r="L7727" s="3" t="n">
        <v>0.0204788145445293</v>
      </c>
      <c r="M7727" s="0" t="n">
        <f aca="false">'t+2'!M7727+I7727</f>
        <v>0.0996038265325669</v>
      </c>
      <c r="N7727" s="0" t="n">
        <f aca="false">'t+2'!N7727+J7727</f>
        <v>-0.0263848311581374</v>
      </c>
      <c r="O7727" s="0" t="n">
        <f aca="false">'t+2'!O7727+K7727</f>
        <v>2.4384053343822</v>
      </c>
      <c r="P7727" s="0" t="n">
        <f aca="false">'t+2'!P7727+L7727</f>
        <v>1.76807379235896</v>
      </c>
      <c r="Q7727" s="0" t="n">
        <f aca="false" t="array" ref="Q7727:S7727">MMULT(M7727:P7727,'input - gretl'!$B$19:$D$22)+MMULT('Point forecasts'!$J$5:$O$5,'input - gretl'!$B$23:$D$28)</f>
        <v>13.8956144590827</v>
      </c>
      <c r="R7727" s="0" t="n">
        <v>6.77417477581497</v>
      </c>
      <c r="S7727" s="0" t="n">
        <v>10.1085461208836</v>
      </c>
      <c r="U7727" s="4" t="n">
        <f aca="false">NORMSDIST(-M7727/'rhos computation'!$B$11)-EXP(M7727+'rhos computation'!$B$11^2/2)*NORMSDIST(-M7727/'rhos computation'!$B$11-'rhos computation'!$B$11)</f>
        <v>0.0171604920983836</v>
      </c>
      <c r="V7727" s="4" t="n">
        <f aca="false">NORMSDIST(-N7727/'rhos computation'!$B$23)-EXP(N7727+'rhos computation'!$B$23^2/2)*NORMSDIST(-N7727/'rhos computation'!$B$23-'rhos computation'!$B$23)</f>
        <v>0.0365904059719351</v>
      </c>
      <c r="W7727" s="0" t="n">
        <f aca="false">NORMSDIST(-O7727)</f>
        <v>0.00737611102028791</v>
      </c>
      <c r="X7727" s="0" t="n">
        <f aca="false">NORMSDIST(-P7727)</f>
        <v>0.0385242840469392</v>
      </c>
    </row>
    <row r="7728" customFormat="false" ht="13" hidden="false" customHeight="false" outlineLevel="0" collapsed="false">
      <c r="A7728" s="0" t="n">
        <v>-0.6010458223584</v>
      </c>
      <c r="B7728" s="0" t="n">
        <v>1.25909536212372</v>
      </c>
      <c r="C7728" s="0" t="n">
        <v>0.622568988932845</v>
      </c>
      <c r="D7728" s="0" t="n">
        <v>-0.0241398697306494</v>
      </c>
      <c r="E7728" s="0" t="n">
        <f aca="false" t="array" ref="E7728:H7728">MMULT(A7728:D7728,'Root matrix of resiudals'!$B$19:E$22)</f>
        <v>-0.0221583911051368</v>
      </c>
      <c r="F7728" s="0" t="n">
        <v>0.0368478565464088</v>
      </c>
      <c r="G7728" s="0" t="n">
        <v>0.0137835869085547</v>
      </c>
      <c r="H7728" s="0" t="n">
        <v>0.000634088851276848</v>
      </c>
      <c r="I7728" s="3" t="n">
        <f aca="false" t="array" ref="I7728:L7728">MMULT('t+2'!I7728:L7728,'input - gretl'!$B$3:$E$6)+MMULT('Point forecasts'!$P$4:$T$4,'input - gretl'!$B$9:$E$13)+MMULT('t+2'!Q7728:S7728,'input - gretl'!$B$14:$E$16)+E7728:H7728</f>
        <v>-0.0550510633862926</v>
      </c>
      <c r="J7728" s="3" t="n">
        <v>0.0301670302666788</v>
      </c>
      <c r="K7728" s="3" t="n">
        <v>0.0367603881977137</v>
      </c>
      <c r="L7728" s="3" t="n">
        <v>-0.00350299728943333</v>
      </c>
      <c r="M7728" s="0" t="n">
        <f aca="false">'t+2'!M7728+I7728</f>
        <v>0.104689262061227</v>
      </c>
      <c r="N7728" s="0" t="n">
        <f aca="false">'t+2'!N7728+J7728</f>
        <v>0.0358124880352515</v>
      </c>
      <c r="O7728" s="0" t="n">
        <f aca="false">'t+2'!O7728+K7728</f>
        <v>2.46607153100073</v>
      </c>
      <c r="P7728" s="0" t="n">
        <f aca="false">'t+2'!P7728+L7728</f>
        <v>1.76913643280484</v>
      </c>
      <c r="Q7728" s="0" t="n">
        <f aca="false" t="array" ref="Q7728:S7728">MMULT(M7728:P7728,'input - gretl'!$B$19:$D$22)+MMULT('Point forecasts'!$J$5:$O$5,'input - gretl'!$B$23:$D$28)</f>
        <v>13.9006998946114</v>
      </c>
      <c r="R7728" s="0" t="n">
        <v>6.83637209500836</v>
      </c>
      <c r="S7728" s="0" t="n">
        <v>10.1352016933061</v>
      </c>
      <c r="U7728" s="4" t="n">
        <f aca="false">NORMSDIST(-M7728/'rhos computation'!$B$11)-EXP(M7728+'rhos computation'!$B$11^2/2)*NORMSDIST(-M7728/'rhos computation'!$B$11-'rhos computation'!$B$11)</f>
        <v>0.0160961717234026</v>
      </c>
      <c r="V7728" s="4" t="n">
        <f aca="false">NORMSDIST(-N7728/'rhos computation'!$B$23)-EXP(N7728+'rhos computation'!$B$23^2/2)*NORMSDIST(-N7728/'rhos computation'!$B$23-'rhos computation'!$B$23)</f>
        <v>0.00874365101200025</v>
      </c>
      <c r="W7728" s="0" t="n">
        <f aca="false">NORMSDIST(-O7728)</f>
        <v>0.00683020256918406</v>
      </c>
      <c r="X7728" s="0" t="n">
        <f aca="false">NORMSDIST(-P7728)</f>
        <v>0.0384355546174387</v>
      </c>
    </row>
    <row r="7729" customFormat="false" ht="13" hidden="false" customHeight="false" outlineLevel="0" collapsed="false">
      <c r="A7729" s="0" t="n">
        <v>-0.139987635793421</v>
      </c>
      <c r="B7729" s="0" t="n">
        <v>-1.15788819899239</v>
      </c>
      <c r="C7729" s="0" t="n">
        <v>1.00377809717343</v>
      </c>
      <c r="D7729" s="0" t="n">
        <v>1.12523021411156</v>
      </c>
      <c r="E7729" s="0" t="n">
        <f aca="false" t="array" ref="E7729:H7729">MMULT(A7729:D7729,'Root matrix of resiudals'!$B$19:E$22)</f>
        <v>-0.0078186740487747</v>
      </c>
      <c r="F7729" s="0" t="n">
        <v>-0.0297224510824774</v>
      </c>
      <c r="G7729" s="0" t="n">
        <v>0.0131348710595635</v>
      </c>
      <c r="H7729" s="0" t="n">
        <v>0.0193863248358273</v>
      </c>
      <c r="I7729" s="3" t="n">
        <f aca="false" t="array" ref="I7729:L7729">MMULT('t+2'!I7729:L7729,'input - gretl'!$B$3:$E$6)+MMULT('Point forecasts'!$P$4:$T$4,'input - gretl'!$B$9:$E$13)+MMULT('t+2'!Q7729:S7729,'input - gretl'!$B$14:$E$16)+E7729:H7729</f>
        <v>-0.0217466350440063</v>
      </c>
      <c r="J7729" s="3" t="n">
        <v>-0.042078788430631</v>
      </c>
      <c r="K7729" s="3" t="n">
        <v>0.0272985642274167</v>
      </c>
      <c r="L7729" s="3" t="n">
        <v>0.0125780968444847</v>
      </c>
      <c r="M7729" s="0" t="n">
        <f aca="false">'t+2'!M7729+I7729</f>
        <v>0.0394876110696866</v>
      </c>
      <c r="N7729" s="0" t="n">
        <f aca="false">'t+2'!N7729+J7729</f>
        <v>-0.0570276204863021</v>
      </c>
      <c r="O7729" s="0" t="n">
        <f aca="false">'t+2'!O7729+K7729</f>
        <v>2.4503695948471</v>
      </c>
      <c r="P7729" s="0" t="n">
        <f aca="false">'t+2'!P7729+L7729</f>
        <v>1.80893825491671</v>
      </c>
      <c r="Q7729" s="0" t="n">
        <f aca="false" t="array" ref="Q7729:S7729">MMULT(M7729:P7729,'input - gretl'!$B$19:$D$22)+MMULT('Point forecasts'!$J$5:$O$5,'input - gretl'!$B$23:$D$28)</f>
        <v>13.8354982436199</v>
      </c>
      <c r="R7729" s="0" t="n">
        <v>6.7435319864868</v>
      </c>
      <c r="S7729" s="0" t="n">
        <v>10.0816462342329</v>
      </c>
      <c r="U7729" s="4" t="n">
        <f aca="false">NORMSDIST(-M7729/'rhos computation'!$B$11)-EXP(M7729+'rhos computation'!$B$11^2/2)*NORMSDIST(-M7729/'rhos computation'!$B$11-'rhos computation'!$B$11)</f>
        <v>0.0340393804544012</v>
      </c>
      <c r="V7729" s="4" t="n">
        <f aca="false">NORMSDIST(-N7729/'rhos computation'!$B$23)-EXP(N7729+'rhos computation'!$B$23^2/2)*NORMSDIST(-N7729/'rhos computation'!$B$23-'rhos computation'!$B$23)</f>
        <v>0.0586551036414459</v>
      </c>
      <c r="W7729" s="0" t="n">
        <f aca="false">NORMSDIST(-O7729)</f>
        <v>0.00713548226996545</v>
      </c>
      <c r="X7729" s="0" t="n">
        <f aca="false">NORMSDIST(-P7729)</f>
        <v>0.0352302981996816</v>
      </c>
    </row>
    <row r="7730" customFormat="false" ht="13" hidden="false" customHeight="false" outlineLevel="0" collapsed="false">
      <c r="A7730" s="0" t="n">
        <v>0.284613341477287</v>
      </c>
      <c r="B7730" s="0" t="n">
        <v>-1.63350903639476</v>
      </c>
      <c r="C7730" s="0" t="n">
        <v>-0.0713686507836268</v>
      </c>
      <c r="D7730" s="0" t="n">
        <v>-0.509619195263745</v>
      </c>
      <c r="E7730" s="0" t="n">
        <f aca="false" t="array" ref="E7730:H7730">MMULT(A7730:D7730,'Root matrix of resiudals'!$B$19:E$22)</f>
        <v>0.00861953467624175</v>
      </c>
      <c r="F7730" s="0" t="n">
        <v>-0.0463181424323774</v>
      </c>
      <c r="G7730" s="0" t="n">
        <v>-0.00724717618838113</v>
      </c>
      <c r="H7730" s="0" t="n">
        <v>-0.00856759194979425</v>
      </c>
      <c r="I7730" s="3" t="n">
        <f aca="false" t="array" ref="I7730:L7730">MMULT('t+2'!I7730:L7730,'input - gretl'!$B$3:$E$6)+MMULT('Point forecasts'!$P$4:$T$4,'input - gretl'!$B$9:$E$13)+MMULT('t+2'!Q7730:S7730,'input - gretl'!$B$14:$E$16)+E7730:H7730</f>
        <v>-9.97229433320722E-005</v>
      </c>
      <c r="J7730" s="3" t="n">
        <v>-0.0282398402374245</v>
      </c>
      <c r="K7730" s="3" t="n">
        <v>-0.000570018487351851</v>
      </c>
      <c r="L7730" s="3" t="n">
        <v>-0.00314658544837517</v>
      </c>
      <c r="M7730" s="0" t="n">
        <f aca="false">'t+2'!M7730+I7730</f>
        <v>0.0398551967225308</v>
      </c>
      <c r="N7730" s="0" t="n">
        <f aca="false">'t+2'!N7730+J7730</f>
        <v>-0.0663839757906545</v>
      </c>
      <c r="O7730" s="0" t="n">
        <f aca="false">'t+2'!O7730+K7730</f>
        <v>2.4110064362244</v>
      </c>
      <c r="P7730" s="0" t="n">
        <f aca="false">'t+2'!P7730+L7730</f>
        <v>1.71773825231227</v>
      </c>
      <c r="Q7730" s="0" t="n">
        <f aca="false" t="array" ref="Q7730:S7730">MMULT(M7730:P7730,'input - gretl'!$B$19:$D$22)+MMULT('Point forecasts'!$J$5:$O$5,'input - gretl'!$B$23:$D$28)</f>
        <v>13.8358658292727</v>
      </c>
      <c r="R7730" s="0" t="n">
        <v>6.73417563118245</v>
      </c>
      <c r="S7730" s="0" t="n">
        <v>10.1290188380872</v>
      </c>
      <c r="U7730" s="4" t="n">
        <f aca="false">NORMSDIST(-M7730/'rhos computation'!$B$11)-EXP(M7730+'rhos computation'!$B$11^2/2)*NORMSDIST(-M7730/'rhos computation'!$B$11-'rhos computation'!$B$11)</f>
        <v>0.0339103273595469</v>
      </c>
      <c r="V7730" s="4" t="n">
        <f aca="false">NORMSDIST(-N7730/'rhos computation'!$B$23)-EXP(N7730+'rhos computation'!$B$23^2/2)*NORMSDIST(-N7730/'rhos computation'!$B$23-'rhos computation'!$B$23)</f>
        <v>0.0661424478665368</v>
      </c>
      <c r="W7730" s="0" t="n">
        <f aca="false">NORMSDIST(-O7730)</f>
        <v>0.0079542838493809</v>
      </c>
      <c r="X7730" s="0" t="n">
        <f aca="false">NORMSDIST(-P7730)</f>
        <v>0.0429221843912023</v>
      </c>
    </row>
    <row r="7731" customFormat="false" ht="13" hidden="false" customHeight="false" outlineLevel="0" collapsed="false">
      <c r="A7731" s="0" t="n">
        <v>-1.36345754888677</v>
      </c>
      <c r="B7731" s="0" t="n">
        <v>-1.11371588307821</v>
      </c>
      <c r="C7731" s="0" t="n">
        <v>0.300903453179549</v>
      </c>
      <c r="D7731" s="0" t="n">
        <v>0.375956631124017</v>
      </c>
      <c r="E7731" s="0" t="n">
        <f aca="false" t="array" ref="E7731:H7731">MMULT(A7731:D7731,'Root matrix of resiudals'!$B$19:E$22)</f>
        <v>-0.0607924800038286</v>
      </c>
      <c r="F7731" s="0" t="n">
        <v>-0.0338033852122639</v>
      </c>
      <c r="G7731" s="0" t="n">
        <v>-0.000403254452812504</v>
      </c>
      <c r="H7731" s="0" t="n">
        <v>0.00689421858718781</v>
      </c>
      <c r="I7731" s="3" t="n">
        <f aca="false" t="array" ref="I7731:L7731">MMULT('t+2'!I7731:L7731,'input - gretl'!$B$3:$E$6)+MMULT('Point forecasts'!$P$4:$T$4,'input - gretl'!$B$9:$E$13)+MMULT('t+2'!Q7731:S7731,'input - gretl'!$B$14:$E$16)+E7731:H7731</f>
        <v>-0.10256605346011</v>
      </c>
      <c r="J7731" s="3" t="n">
        <v>-0.0505244077505296</v>
      </c>
      <c r="K7731" s="3" t="n">
        <v>0.0163977634644436</v>
      </c>
      <c r="L7731" s="3" t="n">
        <v>-0.00800022767926794</v>
      </c>
      <c r="M7731" s="0" t="n">
        <f aca="false">'t+2'!M7731+I7731</f>
        <v>-0.0119257502828077</v>
      </c>
      <c r="N7731" s="0" t="n">
        <f aca="false">'t+2'!N7731+J7731</f>
        <v>-0.0660354471678162</v>
      </c>
      <c r="O7731" s="0" t="n">
        <f aca="false">'t+2'!O7731+K7731</f>
        <v>2.39572888391326</v>
      </c>
      <c r="P7731" s="0" t="n">
        <f aca="false">'t+2'!P7731+L7731</f>
        <v>1.76260589948648</v>
      </c>
      <c r="Q7731" s="0" t="n">
        <f aca="false" t="array" ref="Q7731:S7731">MMULT(M7731:P7731,'input - gretl'!$B$19:$D$22)+MMULT('Point forecasts'!$J$5:$O$5,'input - gretl'!$B$23:$D$28)</f>
        <v>13.7840848822674</v>
      </c>
      <c r="R7731" s="0" t="n">
        <v>6.73452415980529</v>
      </c>
      <c r="S7731" s="0" t="n">
        <v>10.071069909931</v>
      </c>
      <c r="U7731" s="4" t="n">
        <f aca="false">NORMSDIST(-M7731/'rhos computation'!$B$11)-EXP(M7731+'rhos computation'!$B$11^2/2)*NORMSDIST(-M7731/'rhos computation'!$B$11-'rhos computation'!$B$11)</f>
        <v>0.0554087128818154</v>
      </c>
      <c r="V7731" s="4" t="n">
        <f aca="false">NORMSDIST(-N7731/'rhos computation'!$B$23)-EXP(N7731+'rhos computation'!$B$23^2/2)*NORMSDIST(-N7731/'rhos computation'!$B$23-'rhos computation'!$B$23)</f>
        <v>0.0658588695894141</v>
      </c>
      <c r="W7731" s="0" t="n">
        <f aca="false">NORMSDIST(-O7731)</f>
        <v>0.00829367718637606</v>
      </c>
      <c r="X7731" s="0" t="n">
        <f aca="false">NORMSDIST(-P7731)</f>
        <v>0.0389834906954863</v>
      </c>
    </row>
    <row r="7732" customFormat="false" ht="13" hidden="false" customHeight="false" outlineLevel="0" collapsed="false">
      <c r="A7732" s="0" t="n">
        <v>0.265366833290023</v>
      </c>
      <c r="B7732" s="0" t="n">
        <v>-1.12195565235577</v>
      </c>
      <c r="C7732" s="0" t="n">
        <v>1.21968067439933</v>
      </c>
      <c r="D7732" s="0" t="n">
        <v>-0.98736657654921</v>
      </c>
      <c r="E7732" s="0" t="n">
        <f aca="false" t="array" ref="E7732:H7732">MMULT(A7732:D7732,'Root matrix of resiudals'!$B$19:E$22)</f>
        <v>0.0107298621620502</v>
      </c>
      <c r="F7732" s="0" t="n">
        <v>-0.0271414986343107</v>
      </c>
      <c r="G7732" s="0" t="n">
        <v>0.0148245822356224</v>
      </c>
      <c r="H7732" s="0" t="n">
        <v>-0.0148004997076417</v>
      </c>
      <c r="I7732" s="3" t="n">
        <f aca="false" t="array" ref="I7732:L7732">MMULT('t+2'!I7732:L7732,'input - gretl'!$B$3:$E$6)+MMULT('Point forecasts'!$P$4:$T$4,'input - gretl'!$B$9:$E$13)+MMULT('t+2'!Q7732:S7732,'input - gretl'!$B$14:$E$16)+E7732:H7732</f>
        <v>-9.25091522496358E-005</v>
      </c>
      <c r="J7732" s="3" t="n">
        <v>-0.0118325065576879</v>
      </c>
      <c r="K7732" s="3" t="n">
        <v>0.0360163718088892</v>
      </c>
      <c r="L7732" s="3" t="n">
        <v>-0.0144623106049165</v>
      </c>
      <c r="M7732" s="0" t="n">
        <f aca="false">'t+2'!M7732+I7732</f>
        <v>0.1203155110243</v>
      </c>
      <c r="N7732" s="0" t="n">
        <f aca="false">'t+2'!N7732+J7732</f>
        <v>-0.0265917892314395</v>
      </c>
      <c r="O7732" s="0" t="n">
        <f aca="false">'t+2'!O7732+K7732</f>
        <v>2.46880224630755</v>
      </c>
      <c r="P7732" s="0" t="n">
        <f aca="false">'t+2'!P7732+L7732</f>
        <v>1.74911668484939</v>
      </c>
      <c r="Q7732" s="0" t="n">
        <f aca="false" t="array" ref="Q7732:S7732">MMULT(M7732:P7732,'input - gretl'!$B$19:$D$22)+MMULT('Point forecasts'!$J$5:$O$5,'input - gretl'!$B$23:$D$28)</f>
        <v>13.9163261435745</v>
      </c>
      <c r="R7732" s="0" t="n">
        <v>6.77396781774166</v>
      </c>
      <c r="S7732" s="0" t="n">
        <v>10.1569721899059</v>
      </c>
      <c r="U7732" s="4" t="n">
        <f aca="false">NORMSDIST(-M7732/'rhos computation'!$B$11)-EXP(M7732+'rhos computation'!$B$11^2/2)*NORMSDIST(-M7732/'rhos computation'!$B$11-'rhos computation'!$B$11)</f>
        <v>0.0131399053356016</v>
      </c>
      <c r="V7732" s="4" t="n">
        <f aca="false">NORMSDIST(-N7732/'rhos computation'!$B$23)-EXP(N7732+'rhos computation'!$B$23^2/2)*NORMSDIST(-N7732/'rhos computation'!$B$23-'rhos computation'!$B$23)</f>
        <v>0.0367236741955541</v>
      </c>
      <c r="W7732" s="0" t="n">
        <f aca="false">NORMSDIST(-O7732)</f>
        <v>0.006778305645268</v>
      </c>
      <c r="X7732" s="0" t="n">
        <f aca="false">NORMSDIST(-P7732)</f>
        <v>0.040135425849946</v>
      </c>
    </row>
    <row r="7733" customFormat="false" ht="13" hidden="false" customHeight="false" outlineLevel="0" collapsed="false">
      <c r="A7733" s="0" t="n">
        <v>1.15220240261903</v>
      </c>
      <c r="B7733" s="0" t="n">
        <v>-0.657639575472724</v>
      </c>
      <c r="C7733" s="0" t="n">
        <v>0.581033391219876</v>
      </c>
      <c r="D7733" s="0" t="n">
        <v>-0.041098254882439</v>
      </c>
      <c r="E7733" s="0" t="n">
        <f aca="false" t="array" ref="E7733:H7733">MMULT(A7733:D7733,'Root matrix of resiudals'!$B$19:E$22)</f>
        <v>0.0486791910905175</v>
      </c>
      <c r="F7733" s="0" t="n">
        <v>-0.0140978691765477</v>
      </c>
      <c r="G7733" s="0" t="n">
        <v>0.00837876974993273</v>
      </c>
      <c r="H7733" s="0" t="n">
        <v>-0.000485836039165979</v>
      </c>
      <c r="I7733" s="3" t="n">
        <f aca="false" t="array" ref="I7733:L7733">MMULT('t+2'!I7733:L7733,'input - gretl'!$B$3:$E$6)+MMULT('Point forecasts'!$P$4:$T$4,'input - gretl'!$B$9:$E$13)+MMULT('t+2'!Q7733:S7733,'input - gretl'!$B$14:$E$16)+E7733:H7733</f>
        <v>0.0511851688970051</v>
      </c>
      <c r="J7733" s="3" t="n">
        <v>-0.0145017134160389</v>
      </c>
      <c r="K7733" s="3" t="n">
        <v>0.0239001806385673</v>
      </c>
      <c r="L7733" s="3" t="n">
        <v>0.00395044645501462</v>
      </c>
      <c r="M7733" s="0" t="n">
        <f aca="false">'t+2'!M7733+I7733</f>
        <v>0.109167342602404</v>
      </c>
      <c r="N7733" s="0" t="n">
        <f aca="false">'t+2'!N7733+J7733</f>
        <v>-0.0163633572300933</v>
      </c>
      <c r="O7733" s="0" t="n">
        <f aca="false">'t+2'!O7733+K7733</f>
        <v>2.41905746665534</v>
      </c>
      <c r="P7733" s="0" t="n">
        <f aca="false">'t+2'!P7733+L7733</f>
        <v>1.72184504225519</v>
      </c>
      <c r="Q7733" s="0" t="n">
        <f aca="false" t="array" ref="Q7733:S7733">MMULT(M7733:P7733,'input - gretl'!$B$19:$D$22)+MMULT('Point forecasts'!$J$5:$O$5,'input - gretl'!$B$23:$D$28)</f>
        <v>13.9051779751526</v>
      </c>
      <c r="R7733" s="0" t="n">
        <v>6.78419624974301</v>
      </c>
      <c r="S7733" s="0" t="n">
        <v>10.1331641059429</v>
      </c>
      <c r="U7733" s="4" t="n">
        <f aca="false">NORMSDIST(-M7733/'rhos computation'!$B$11)-EXP(M7733+'rhos computation'!$B$11^2/2)*NORMSDIST(-M7733/'rhos computation'!$B$11-'rhos computation'!$B$11)</f>
        <v>0.0152013740556284</v>
      </c>
      <c r="V7733" s="4" t="n">
        <f aca="false">NORMSDIST(-N7733/'rhos computation'!$B$23)-EXP(N7733+'rhos computation'!$B$23^2/2)*NORMSDIST(-N7733/'rhos computation'!$B$23-'rhos computation'!$B$23)</f>
        <v>0.0304381093383685</v>
      </c>
      <c r="W7733" s="0" t="n">
        <f aca="false">NORMSDIST(-O7733)</f>
        <v>0.0077803908401161</v>
      </c>
      <c r="X7733" s="0" t="n">
        <f aca="false">NORMSDIST(-P7733)</f>
        <v>0.0425487963685885</v>
      </c>
    </row>
    <row r="7734" customFormat="false" ht="13" hidden="false" customHeight="false" outlineLevel="0" collapsed="false">
      <c r="A7734" s="0" t="n">
        <v>-0.063792891210564</v>
      </c>
      <c r="B7734" s="0" t="n">
        <v>-1.08446925684346</v>
      </c>
      <c r="C7734" s="0" t="n">
        <v>0.442059564040153</v>
      </c>
      <c r="D7734" s="0" t="n">
        <v>-0.671288981440719</v>
      </c>
      <c r="E7734" s="0" t="n">
        <f aca="false" t="array" ref="E7734:H7734">MMULT(A7734:D7734,'Root matrix of resiudals'!$B$19:E$22)</f>
        <v>-0.00438936368875758</v>
      </c>
      <c r="F7734" s="0" t="n">
        <v>-0.0295869587129492</v>
      </c>
      <c r="G7734" s="0" t="n">
        <v>0.0023827379847086</v>
      </c>
      <c r="H7734" s="0" t="n">
        <v>-0.0104335607549175</v>
      </c>
      <c r="I7734" s="3" t="n">
        <f aca="false" t="array" ref="I7734:L7734">MMULT('t+2'!I7734:L7734,'input - gretl'!$B$3:$E$6)+MMULT('Point forecasts'!$P$4:$T$4,'input - gretl'!$B$9:$E$13)+MMULT('t+2'!Q7734:S7734,'input - gretl'!$B$14:$E$16)+E7734:H7734</f>
        <v>-0.0063470634137131</v>
      </c>
      <c r="J7734" s="3" t="n">
        <v>-0.0158677717043133</v>
      </c>
      <c r="K7734" s="3" t="n">
        <v>0.0137963653314555</v>
      </c>
      <c r="L7734" s="3" t="n">
        <v>0.000226081974776823</v>
      </c>
      <c r="M7734" s="0" t="n">
        <f aca="false">'t+2'!M7734+I7734</f>
        <v>0.0857078272157969</v>
      </c>
      <c r="N7734" s="0" t="n">
        <f aca="false">'t+2'!N7734+J7734</f>
        <v>-0.0279070903716069</v>
      </c>
      <c r="O7734" s="0" t="n">
        <f aca="false">'t+2'!O7734+K7734</f>
        <v>2.42667526436955</v>
      </c>
      <c r="P7734" s="0" t="n">
        <f aca="false">'t+2'!P7734+L7734</f>
        <v>1.69296187421449</v>
      </c>
      <c r="Q7734" s="0" t="n">
        <f aca="false" t="array" ref="Q7734:S7734">MMULT(M7734:P7734,'input - gretl'!$B$19:$D$22)+MMULT('Point forecasts'!$J$5:$O$5,'input - gretl'!$B$23:$D$28)</f>
        <v>13.881718459766</v>
      </c>
      <c r="R7734" s="0" t="n">
        <v>6.7726525166015</v>
      </c>
      <c r="S7734" s="0" t="n">
        <v>10.1682512406222</v>
      </c>
      <c r="U7734" s="4" t="n">
        <f aca="false">NORMSDIST(-M7734/'rhos computation'!$B$11)-EXP(M7734+'rhos computation'!$B$11^2/2)*NORMSDIST(-M7734/'rhos computation'!$B$11-'rhos computation'!$B$11)</f>
        <v>0.0203403838464846</v>
      </c>
      <c r="V7734" s="4" t="n">
        <f aca="false">NORMSDIST(-N7734/'rhos computation'!$B$23)-EXP(N7734+'rhos computation'!$B$23^2/2)*NORMSDIST(-N7734/'rhos computation'!$B$23-'rhos computation'!$B$23)</f>
        <v>0.037576313270128</v>
      </c>
      <c r="W7734" s="0" t="n">
        <f aca="false">NORMSDIST(-O7734)</f>
        <v>0.00761894412945039</v>
      </c>
      <c r="X7734" s="0" t="n">
        <f aca="false">NORMSDIST(-P7734)</f>
        <v>0.0452313622517719</v>
      </c>
    </row>
    <row r="7735" customFormat="false" ht="13" hidden="false" customHeight="false" outlineLevel="0" collapsed="false">
      <c r="A7735" s="0" t="n">
        <v>-0.779236970986766</v>
      </c>
      <c r="B7735" s="0" t="n">
        <v>0.0263941508829368</v>
      </c>
      <c r="C7735" s="0" t="n">
        <v>0.623051511786574</v>
      </c>
      <c r="D7735" s="0" t="n">
        <v>0.218969065616423</v>
      </c>
      <c r="E7735" s="0" t="n">
        <f aca="false" t="array" ref="E7735:H7735">MMULT(A7735:D7735,'Root matrix of resiudals'!$B$19:E$22)</f>
        <v>-0.0326872125519973</v>
      </c>
      <c r="F7735" s="0" t="n">
        <v>0.00124116052264919</v>
      </c>
      <c r="G7735" s="0" t="n">
        <v>0.00942373904454247</v>
      </c>
      <c r="H7735" s="0" t="n">
        <v>0.00456687381462286</v>
      </c>
      <c r="I7735" s="3" t="n">
        <f aca="false" t="array" ref="I7735:L7735">MMULT('t+2'!I7735:L7735,'input - gretl'!$B$3:$E$6)+MMULT('Point forecasts'!$P$4:$T$4,'input - gretl'!$B$9:$E$13)+MMULT('t+2'!Q7735:S7735,'input - gretl'!$B$14:$E$16)+E7735:H7735</f>
        <v>-0.0676489447524356</v>
      </c>
      <c r="J7735" s="3" t="n">
        <v>0.0440557518223934</v>
      </c>
      <c r="K7735" s="3" t="n">
        <v>0.0197403083537165</v>
      </c>
      <c r="L7735" s="3" t="n">
        <v>-0.00708863756102627</v>
      </c>
      <c r="M7735" s="0" t="n">
        <f aca="false">'t+2'!M7735+I7735</f>
        <v>0.093431820211689</v>
      </c>
      <c r="N7735" s="0" t="n">
        <f aca="false">'t+2'!N7735+J7735</f>
        <v>-0.033549831296551</v>
      </c>
      <c r="O7735" s="0" t="n">
        <f aca="false">'t+2'!O7735+K7735</f>
        <v>2.41829531920743</v>
      </c>
      <c r="P7735" s="0" t="n">
        <f aca="false">'t+2'!P7735+L7735</f>
        <v>1.71591266540596</v>
      </c>
      <c r="Q7735" s="0" t="n">
        <f aca="false" t="array" ref="Q7735:S7735">MMULT(M7735:P7735,'input - gretl'!$B$19:$D$22)+MMULT('Point forecasts'!$J$5:$O$5,'input - gretl'!$B$23:$D$28)</f>
        <v>13.8894424527619</v>
      </c>
      <c r="R7735" s="0" t="n">
        <v>6.76700977567655</v>
      </c>
      <c r="S7735" s="0" t="n">
        <v>10.1380439454975</v>
      </c>
      <c r="U7735" s="4" t="n">
        <f aca="false">NORMSDIST(-M7735/'rhos computation'!$B$11)-EXP(M7735+'rhos computation'!$B$11^2/2)*NORMSDIST(-M7735/'rhos computation'!$B$11-'rhos computation'!$B$11)</f>
        <v>0.0185228904683518</v>
      </c>
      <c r="V7735" s="4" t="n">
        <f aca="false">NORMSDIST(-N7735/'rhos computation'!$B$23)-EXP(N7735+'rhos computation'!$B$23^2/2)*NORMSDIST(-N7735/'rhos computation'!$B$23-'rhos computation'!$B$23)</f>
        <v>0.0413424352731739</v>
      </c>
      <c r="W7735" s="0" t="n">
        <f aca="false">NORMSDIST(-O7735)</f>
        <v>0.00779670778082637</v>
      </c>
      <c r="X7735" s="0" t="n">
        <f aca="false">NORMSDIST(-P7735)</f>
        <v>0.043089014121954</v>
      </c>
    </row>
    <row r="7736" customFormat="false" ht="13" hidden="false" customHeight="false" outlineLevel="0" collapsed="false">
      <c r="A7736" s="0" t="n">
        <v>-1.86206216325388</v>
      </c>
      <c r="B7736" s="0" t="n">
        <v>-0.146226781815174</v>
      </c>
      <c r="C7736" s="0" t="n">
        <v>0.251632728122619</v>
      </c>
      <c r="D7736" s="0" t="n">
        <v>2.39702387419923</v>
      </c>
      <c r="E7736" s="0" t="n">
        <f aca="false" t="array" ref="E7736:H7736">MMULT(A7736:D7736,'Root matrix of resiudals'!$B$19:E$22)</f>
        <v>-0.0808290000426781</v>
      </c>
      <c r="F7736" s="0" t="n">
        <v>-0.00733329384410863</v>
      </c>
      <c r="G7736" s="0" t="n">
        <v>0.00397508656295037</v>
      </c>
      <c r="H7736" s="0" t="n">
        <v>0.0398882130738259</v>
      </c>
      <c r="I7736" s="3" t="n">
        <f aca="false" t="array" ref="I7736:L7736">MMULT('t+2'!I7736:L7736,'input - gretl'!$B$3:$E$6)+MMULT('Point forecasts'!$P$4:$T$4,'input - gretl'!$B$9:$E$13)+MMULT('t+2'!Q7736:S7736,'input - gretl'!$B$14:$E$16)+E7736:H7736</f>
        <v>-0.0712604549737436</v>
      </c>
      <c r="J7736" s="3" t="n">
        <v>-0.0201385231874085</v>
      </c>
      <c r="K7736" s="3" t="n">
        <v>0.0230658298542016</v>
      </c>
      <c r="L7736" s="3" t="n">
        <v>0.0482064328482659</v>
      </c>
      <c r="M7736" s="0" t="n">
        <f aca="false">'t+2'!M7736+I7736</f>
        <v>-0.0253853806364699</v>
      </c>
      <c r="N7736" s="0" t="n">
        <f aca="false">'t+2'!N7736+J7736</f>
        <v>0.0148581078986889</v>
      </c>
      <c r="O7736" s="0" t="n">
        <f aca="false">'t+2'!O7736+K7736</f>
        <v>2.47309454348343</v>
      </c>
      <c r="P7736" s="0" t="n">
        <f aca="false">'t+2'!P7736+L7736</f>
        <v>1.79905507318773</v>
      </c>
      <c r="Q7736" s="0" t="n">
        <f aca="false" t="array" ref="Q7736:S7736">MMULT(M7736:P7736,'input - gretl'!$B$19:$D$22)+MMULT('Point forecasts'!$J$5:$O$5,'input - gretl'!$B$23:$D$28)</f>
        <v>13.7706252519137</v>
      </c>
      <c r="R7736" s="0" t="n">
        <v>6.81541771487179</v>
      </c>
      <c r="S7736" s="0" t="n">
        <v>10.1137705828526</v>
      </c>
      <c r="U7736" s="4" t="n">
        <f aca="false">NORMSDIST(-M7736/'rhos computation'!$B$11)-EXP(M7736+'rhos computation'!$B$11^2/2)*NORMSDIST(-M7736/'rhos computation'!$B$11-'rhos computation'!$B$11)</f>
        <v>0.062083588125955</v>
      </c>
      <c r="V7736" s="4" t="n">
        <f aca="false">NORMSDIST(-N7736/'rhos computation'!$B$23)-EXP(N7736+'rhos computation'!$B$23^2/2)*NORMSDIST(-N7736/'rhos computation'!$B$23-'rhos computation'!$B$23)</f>
        <v>0.0153617688610371</v>
      </c>
      <c r="W7736" s="0" t="n">
        <f aca="false">NORMSDIST(-O7736)</f>
        <v>0.00669743509415718</v>
      </c>
      <c r="X7736" s="0" t="n">
        <f aca="false">NORMSDIST(-P7736)</f>
        <v>0.0360049847033968</v>
      </c>
    </row>
    <row r="7737" customFormat="false" ht="13" hidden="false" customHeight="false" outlineLevel="0" collapsed="false">
      <c r="A7737" s="0" t="n">
        <v>0.0379549142618691</v>
      </c>
      <c r="B7737" s="0" t="n">
        <v>0.178227767731526</v>
      </c>
      <c r="C7737" s="0" t="n">
        <v>0.430180250626829</v>
      </c>
      <c r="D7737" s="0" t="n">
        <v>1.08199980772646</v>
      </c>
      <c r="E7737" s="0" t="n">
        <f aca="false" t="array" ref="E7737:H7737">MMULT(A7737:D7737,'Root matrix of resiudals'!$B$19:E$22)</f>
        <v>0.00214910999441133</v>
      </c>
      <c r="F7737" s="0" t="n">
        <v>0.00679386280623252</v>
      </c>
      <c r="G7737" s="0" t="n">
        <v>0.00885855109636492</v>
      </c>
      <c r="H7737" s="0" t="n">
        <v>0.0180475081777277</v>
      </c>
      <c r="I7737" s="3" t="n">
        <f aca="false" t="array" ref="I7737:L7737">MMULT('t+2'!I7737:L7737,'input - gretl'!$B$3:$E$6)+MMULT('Point forecasts'!$P$4:$T$4,'input - gretl'!$B$9:$E$13)+MMULT('t+2'!Q7737:S7737,'input - gretl'!$B$14:$E$16)+E7737:H7737</f>
        <v>-0.0453644892930813</v>
      </c>
      <c r="J7737" s="3" t="n">
        <v>0.0217048954578247</v>
      </c>
      <c r="K7737" s="3" t="n">
        <v>0.0306213048741082</v>
      </c>
      <c r="L7737" s="3" t="n">
        <v>0.0170704881809397</v>
      </c>
      <c r="M7737" s="0" t="n">
        <f aca="false">'t+2'!M7737+I7737</f>
        <v>0.164164121908887</v>
      </c>
      <c r="N7737" s="0" t="n">
        <f aca="false">'t+2'!N7737+J7737</f>
        <v>0.00896145616601678</v>
      </c>
      <c r="O7737" s="0" t="n">
        <f aca="false">'t+2'!O7737+K7737</f>
        <v>2.41842624970767</v>
      </c>
      <c r="P7737" s="0" t="n">
        <f aca="false">'t+2'!P7737+L7737</f>
        <v>1.71374294268119</v>
      </c>
      <c r="Q7737" s="0" t="n">
        <f aca="false" t="array" ref="Q7737:S7737">MMULT(M7737:P7737,'input - gretl'!$B$19:$D$22)+MMULT('Point forecasts'!$J$5:$O$5,'input - gretl'!$B$23:$D$28)</f>
        <v>13.9601747544591</v>
      </c>
      <c r="R7737" s="0" t="n">
        <v>6.80952106313912</v>
      </c>
      <c r="S7737" s="0" t="n">
        <v>10.1402383907951</v>
      </c>
      <c r="U7737" s="4" t="n">
        <f aca="false">NORMSDIST(-M7737/'rhos computation'!$B$11)-EXP(M7737+'rhos computation'!$B$11^2/2)*NORMSDIST(-M7737/'rhos computation'!$B$11-'rhos computation'!$B$11)</f>
        <v>0.00706375262663381</v>
      </c>
      <c r="V7737" s="4" t="n">
        <f aca="false">NORMSDIST(-N7737/'rhos computation'!$B$23)-EXP(N7737+'rhos computation'!$B$23^2/2)*NORMSDIST(-N7737/'rhos computation'!$B$23-'rhos computation'!$B$23)</f>
        <v>0.0177201015480536</v>
      </c>
      <c r="W7737" s="0" t="n">
        <f aca="false">NORMSDIST(-O7737)</f>
        <v>0.00779390252797418</v>
      </c>
      <c r="X7737" s="0" t="n">
        <f aca="false">NORMSDIST(-P7737)</f>
        <v>0.043287973228818</v>
      </c>
    </row>
    <row r="7738" customFormat="false" ht="13" hidden="false" customHeight="false" outlineLevel="0" collapsed="false">
      <c r="A7738" s="0" t="n">
        <v>0.0153834122741077</v>
      </c>
      <c r="B7738" s="0" t="n">
        <v>0.809807508556556</v>
      </c>
      <c r="C7738" s="0" t="n">
        <v>1.27500657083045</v>
      </c>
      <c r="D7738" s="0" t="n">
        <v>-0.137797628459906</v>
      </c>
      <c r="E7738" s="0" t="n">
        <f aca="false" t="array" ref="E7738:H7738">MMULT(A7738:D7738,'Root matrix of resiudals'!$B$19:E$22)</f>
        <v>0.00412144012669036</v>
      </c>
      <c r="F7738" s="0" t="n">
        <v>0.0277415370132112</v>
      </c>
      <c r="G7738" s="0" t="n">
        <v>0.0233161843750678</v>
      </c>
      <c r="H7738" s="0" t="n">
        <v>-0.000728571638729758</v>
      </c>
      <c r="I7738" s="3" t="n">
        <f aca="false" t="array" ref="I7738:L7738">MMULT('t+2'!I7738:L7738,'input - gretl'!$B$3:$E$6)+MMULT('Point forecasts'!$P$4:$T$4,'input - gretl'!$B$9:$E$13)+MMULT('t+2'!Q7738:S7738,'input - gretl'!$B$14:$E$16)+E7738:H7738</f>
        <v>-0.0135077966252727</v>
      </c>
      <c r="J7738" s="3" t="n">
        <v>0.0309937287796147</v>
      </c>
      <c r="K7738" s="3" t="n">
        <v>0.0508324491617379</v>
      </c>
      <c r="L7738" s="3" t="n">
        <v>0.00829019630725946</v>
      </c>
      <c r="M7738" s="0" t="n">
        <f aca="false">'t+2'!M7738+I7738</f>
        <v>0.131903509812766</v>
      </c>
      <c r="N7738" s="0" t="n">
        <f aca="false">'t+2'!N7738+J7738</f>
        <v>0.0562983432572722</v>
      </c>
      <c r="O7738" s="0" t="n">
        <f aca="false">'t+2'!O7738+K7738</f>
        <v>2.48650754574334</v>
      </c>
      <c r="P7738" s="0" t="n">
        <f aca="false">'t+2'!P7738+L7738</f>
        <v>1.74970669645833</v>
      </c>
      <c r="Q7738" s="0" t="n">
        <f aca="false" t="array" ref="Q7738:S7738">MMULT(M7738:P7738,'input - gretl'!$B$19:$D$22)+MMULT('Point forecasts'!$J$5:$O$5,'input - gretl'!$B$23:$D$28)</f>
        <v>13.9279141423629</v>
      </c>
      <c r="R7738" s="0" t="n">
        <v>6.85685795023038</v>
      </c>
      <c r="S7738" s="0" t="n">
        <v>10.174116358801</v>
      </c>
      <c r="U7738" s="4" t="n">
        <f aca="false">NORMSDIST(-M7738/'rhos computation'!$B$11)-EXP(M7738+'rhos computation'!$B$11^2/2)*NORMSDIST(-M7738/'rhos computation'!$B$11-'rhos computation'!$B$11)</f>
        <v>0.0112352287314435</v>
      </c>
      <c r="V7738" s="4" t="n">
        <f aca="false">NORMSDIST(-N7738/'rhos computation'!$B$23)-EXP(N7738+'rhos computation'!$B$23^2/2)*NORMSDIST(-N7738/'rhos computation'!$B$23-'rhos computation'!$B$23)</f>
        <v>0.00460557305614845</v>
      </c>
      <c r="W7738" s="0" t="n">
        <f aca="false">NORMSDIST(-O7738)</f>
        <v>0.00645019169080683</v>
      </c>
      <c r="X7738" s="0" t="n">
        <f aca="false">NORMSDIST(-P7738)</f>
        <v>0.040084468802147</v>
      </c>
    </row>
    <row r="7739" customFormat="false" ht="13" hidden="false" customHeight="false" outlineLevel="0" collapsed="false">
      <c r="A7739" s="0" t="n">
        <v>0.598619874692269</v>
      </c>
      <c r="B7739" s="0" t="n">
        <v>-3.22195177117278</v>
      </c>
      <c r="C7739" s="0" t="n">
        <v>-1.17799509817932</v>
      </c>
      <c r="D7739" s="0" t="n">
        <v>-0.308867972323513</v>
      </c>
      <c r="E7739" s="0" t="n">
        <f aca="false" t="array" ref="E7739:H7739">MMULT(A7739:D7739,'Root matrix of resiudals'!$B$19:E$22)</f>
        <v>0.0170513148165094</v>
      </c>
      <c r="F7739" s="0" t="n">
        <v>-0.0949524588349322</v>
      </c>
      <c r="G7739" s="0" t="n">
        <v>-0.0301664430691623</v>
      </c>
      <c r="H7739" s="0" t="n">
        <v>-0.00680188082428805</v>
      </c>
      <c r="I7739" s="3" t="n">
        <f aca="false" t="array" ref="I7739:L7739">MMULT('t+2'!I7739:L7739,'input - gretl'!$B$3:$E$6)+MMULT('Point forecasts'!$P$4:$T$4,'input - gretl'!$B$9:$E$13)+MMULT('t+2'!Q7739:S7739,'input - gretl'!$B$14:$E$16)+E7739:H7739</f>
        <v>0.00698580766806133</v>
      </c>
      <c r="J7739" s="3" t="n">
        <v>-0.105872973486933</v>
      </c>
      <c r="K7739" s="3" t="n">
        <v>-0.0187742640608674</v>
      </c>
      <c r="L7739" s="3" t="n">
        <v>-0.0202180210325694</v>
      </c>
      <c r="M7739" s="0" t="n">
        <f aca="false">'t+2'!M7739+I7739</f>
        <v>0.0623952538768828</v>
      </c>
      <c r="N7739" s="0" t="n">
        <f aca="false">'t+2'!N7739+J7739</f>
        <v>-0.140611386834645</v>
      </c>
      <c r="O7739" s="0" t="n">
        <f aca="false">'t+2'!O7739+K7739</f>
        <v>2.37075498967442</v>
      </c>
      <c r="P7739" s="0" t="n">
        <f aca="false">'t+2'!P7739+L7739</f>
        <v>1.76507111569507</v>
      </c>
      <c r="Q7739" s="0" t="n">
        <f aca="false" t="array" ref="Q7739:S7739">MMULT(M7739:P7739,'input - gretl'!$B$19:$D$22)+MMULT('Point forecasts'!$J$5:$O$5,'input - gretl'!$B$23:$D$28)</f>
        <v>13.858405886427</v>
      </c>
      <c r="R7739" s="0" t="n">
        <v>6.65994822013846</v>
      </c>
      <c r="S7739" s="0" t="n">
        <v>10.043751471817</v>
      </c>
      <c r="U7739" s="4" t="n">
        <f aca="false">NORMSDIST(-M7739/'rhos computation'!$B$11)-EXP(M7739+'rhos computation'!$B$11^2/2)*NORMSDIST(-M7739/'rhos computation'!$B$11-'rhos computation'!$B$11)</f>
        <v>0.0266246348650387</v>
      </c>
      <c r="V7739" s="4" t="n">
        <f aca="false">NORMSDIST(-N7739/'rhos computation'!$B$23)-EXP(N7739+'rhos computation'!$B$23^2/2)*NORMSDIST(-N7739/'rhos computation'!$B$23-'rhos computation'!$B$23)</f>
        <v>0.129906555753216</v>
      </c>
      <c r="W7739" s="0" t="n">
        <f aca="false">NORMSDIST(-O7739)</f>
        <v>0.00887589716083429</v>
      </c>
      <c r="X7739" s="0" t="n">
        <f aca="false">NORMSDIST(-P7739)</f>
        <v>0.0387759071982666</v>
      </c>
    </row>
    <row r="7740" customFormat="false" ht="13" hidden="false" customHeight="false" outlineLevel="0" collapsed="false">
      <c r="A7740" s="0" t="n">
        <v>1.1147108773126</v>
      </c>
      <c r="B7740" s="0" t="n">
        <v>1.23256465010095</v>
      </c>
      <c r="C7740" s="0" t="n">
        <v>0.685038148759107</v>
      </c>
      <c r="D7740" s="0" t="n">
        <v>-0.800573748630773</v>
      </c>
      <c r="E7740" s="0" t="n">
        <f aca="false" t="array" ref="E7740:H7740">MMULT(A7740:D7740,'Root matrix of resiudals'!$B$19:E$22)</f>
        <v>0.0517697762895284</v>
      </c>
      <c r="F7740" s="0" t="n">
        <v>0.0401479953137922</v>
      </c>
      <c r="G7740" s="0" t="n">
        <v>0.0159253927906592</v>
      </c>
      <c r="H7740" s="0" t="n">
        <v>-0.0125523117294167</v>
      </c>
      <c r="I7740" s="3" t="n">
        <f aca="false" t="array" ref="I7740:L7740">MMULT('t+2'!I7740:L7740,'input - gretl'!$B$3:$E$6)+MMULT('Point forecasts'!$P$4:$T$4,'input - gretl'!$B$9:$E$13)+MMULT('t+2'!Q7740:S7740,'input - gretl'!$B$14:$E$16)+E7740:H7740</f>
        <v>0.0410064987081955</v>
      </c>
      <c r="J7740" s="3" t="n">
        <v>0.0391655649810006</v>
      </c>
      <c r="K7740" s="3" t="n">
        <v>0.0307167646149209</v>
      </c>
      <c r="L7740" s="3" t="n">
        <v>-0.00694186935578975</v>
      </c>
      <c r="M7740" s="0" t="n">
        <f aca="false">'t+2'!M7740+I7740</f>
        <v>0.153041147791808</v>
      </c>
      <c r="N7740" s="0" t="n">
        <f aca="false">'t+2'!N7740+J7740</f>
        <v>0.0415782333456346</v>
      </c>
      <c r="O7740" s="0" t="n">
        <f aca="false">'t+2'!O7740+K7740</f>
        <v>2.44742284731293</v>
      </c>
      <c r="P7740" s="0" t="n">
        <f aca="false">'t+2'!P7740+L7740</f>
        <v>1.71011786159579</v>
      </c>
      <c r="Q7740" s="0" t="n">
        <f aca="false" t="array" ref="Q7740:S7740">MMULT(M7740:P7740,'input - gretl'!$B$19:$D$22)+MMULT('Point forecasts'!$J$5:$O$5,'input - gretl'!$B$23:$D$28)</f>
        <v>13.949051780342</v>
      </c>
      <c r="R7740" s="0" t="n">
        <v>6.84213784031874</v>
      </c>
      <c r="S7740" s="0" t="n">
        <v>10.1726826217666</v>
      </c>
      <c r="U7740" s="4" t="n">
        <f aca="false">NORMSDIST(-M7740/'rhos computation'!$B$11)-EXP(M7740+'rhos computation'!$B$11^2/2)*NORMSDIST(-M7740/'rhos computation'!$B$11-'rhos computation'!$B$11)</f>
        <v>0.00832876925903322</v>
      </c>
      <c r="V7740" s="4" t="n">
        <f aca="false">NORMSDIST(-N7740/'rhos computation'!$B$23)-EXP(N7740+'rhos computation'!$B$23^2/2)*NORMSDIST(-N7740/'rhos computation'!$B$23-'rhos computation'!$B$23)</f>
        <v>0.00736844229884093</v>
      </c>
      <c r="W7740" s="0" t="n">
        <f aca="false">NORMSDIST(-O7740)</f>
        <v>0.00719409630855513</v>
      </c>
      <c r="X7740" s="0" t="n">
        <f aca="false">NORMSDIST(-P7740)</f>
        <v>0.043622040241123</v>
      </c>
    </row>
    <row r="7741" customFormat="false" ht="13" hidden="false" customHeight="false" outlineLevel="0" collapsed="false">
      <c r="A7741" s="0" t="n">
        <v>-2.29498843322752</v>
      </c>
      <c r="B7741" s="0" t="n">
        <v>-0.418695592119739</v>
      </c>
      <c r="C7741" s="0" t="n">
        <v>0.743027884223782</v>
      </c>
      <c r="D7741" s="0" t="n">
        <v>0.267190388248884</v>
      </c>
      <c r="E7741" s="0" t="n">
        <f aca="false" t="array" ref="E7741:H7741">MMULT(A7741:D7741,'Root matrix of resiudals'!$B$19:E$22)</f>
        <v>-0.0985978879522679</v>
      </c>
      <c r="F7741" s="0" t="n">
        <v>-0.0144740899284829</v>
      </c>
      <c r="G7741" s="0" t="n">
        <v>0.0079419206760577</v>
      </c>
      <c r="H7741" s="0" t="n">
        <v>0.00603792149869225</v>
      </c>
      <c r="I7741" s="3" t="n">
        <f aca="false" t="array" ref="I7741:L7741">MMULT('t+2'!I7741:L7741,'input - gretl'!$B$3:$E$6)+MMULT('Point forecasts'!$P$4:$T$4,'input - gretl'!$B$9:$E$13)+MMULT('t+2'!Q7741:S7741,'input - gretl'!$B$14:$E$16)+E7741:H7741</f>
        <v>-0.109860105708125</v>
      </c>
      <c r="J7741" s="3" t="n">
        <v>0.0138278077764041</v>
      </c>
      <c r="K7741" s="3" t="n">
        <v>0.0193931640442193</v>
      </c>
      <c r="L7741" s="3" t="n">
        <v>-0.010748968797526</v>
      </c>
      <c r="M7741" s="0" t="n">
        <f aca="false">'t+2'!M7741+I7741</f>
        <v>-0.0174374634070764</v>
      </c>
      <c r="N7741" s="0" t="n">
        <f aca="false">'t+2'!N7741+J7741</f>
        <v>-0.0574620921089528</v>
      </c>
      <c r="O7741" s="0" t="n">
        <f aca="false">'t+2'!O7741+K7741</f>
        <v>2.41163619907609</v>
      </c>
      <c r="P7741" s="0" t="n">
        <f aca="false">'t+2'!P7741+L7741</f>
        <v>1.74960465954883</v>
      </c>
      <c r="Q7741" s="0" t="n">
        <f aca="false" t="array" ref="Q7741:S7741">MMULT(M7741:P7741,'input - gretl'!$B$19:$D$22)+MMULT('Point forecasts'!$J$5:$O$5,'input - gretl'!$B$23:$D$28)</f>
        <v>13.7785731691431</v>
      </c>
      <c r="R7741" s="0" t="n">
        <v>6.74309751486415</v>
      </c>
      <c r="S7741" s="0" t="n">
        <v>10.0993420543366</v>
      </c>
      <c r="U7741" s="4" t="n">
        <f aca="false">NORMSDIST(-M7741/'rhos computation'!$B$11)-EXP(M7741+'rhos computation'!$B$11^2/2)*NORMSDIST(-M7741/'rhos computation'!$B$11-'rhos computation'!$B$11)</f>
        <v>0.0580891385150986</v>
      </c>
      <c r="V7741" s="4" t="n">
        <f aca="false">NORMSDIST(-N7741/'rhos computation'!$B$23)-EXP(N7741+'rhos computation'!$B$23^2/2)*NORMSDIST(-N7741/'rhos computation'!$B$23-'rhos computation'!$B$23)</f>
        <v>0.0589965845282926</v>
      </c>
      <c r="W7741" s="0" t="n">
        <f aca="false">NORMSDIST(-O7741)</f>
        <v>0.00794055952692472</v>
      </c>
      <c r="X7741" s="0" t="n">
        <f aca="false">NORMSDIST(-P7741)</f>
        <v>0.040093277578855</v>
      </c>
    </row>
    <row r="7742" customFormat="false" ht="13" hidden="false" customHeight="false" outlineLevel="0" collapsed="false">
      <c r="A7742" s="0" t="n">
        <v>0.846699951214225</v>
      </c>
      <c r="B7742" s="0" t="n">
        <v>0.298449701214197</v>
      </c>
      <c r="C7742" s="0" t="n">
        <v>0.49837728467038</v>
      </c>
      <c r="D7742" s="0" t="n">
        <v>0.751452471854992</v>
      </c>
      <c r="E7742" s="0" t="n">
        <f aca="false" t="array" ref="E7742:H7742">MMULT(A7742:D7742,'Root matrix of resiudals'!$B$19:E$22)</f>
        <v>0.0373309765375329</v>
      </c>
      <c r="F7742" s="0" t="n">
        <v>0.0122831994693993</v>
      </c>
      <c r="G7742" s="0" t="n">
        <v>0.0110097497207914</v>
      </c>
      <c r="H7742" s="0" t="n">
        <v>0.012460025129582</v>
      </c>
      <c r="I7742" s="3" t="n">
        <f aca="false" t="array" ref="I7742:L7742">MMULT('t+2'!I7742:L7742,'input - gretl'!$B$3:$E$6)+MMULT('Point forecasts'!$P$4:$T$4,'input - gretl'!$B$9:$E$13)+MMULT('t+2'!Q7742:S7742,'input - gretl'!$B$14:$E$16)+E7742:H7742</f>
        <v>0.0141220842572449</v>
      </c>
      <c r="J7742" s="3" t="n">
        <v>-0.00502473837810056</v>
      </c>
      <c r="K7742" s="3" t="n">
        <v>0.0362584945242548</v>
      </c>
      <c r="L7742" s="3" t="n">
        <v>0.013437112200585</v>
      </c>
      <c r="M7742" s="0" t="n">
        <f aca="false">'t+2'!M7742+I7742</f>
        <v>0.139417770240659</v>
      </c>
      <c r="N7742" s="0" t="n">
        <f aca="false">'t+2'!N7742+J7742</f>
        <v>0.0307705274248963</v>
      </c>
      <c r="O7742" s="0" t="n">
        <f aca="false">'t+2'!O7742+K7742</f>
        <v>2.45375083957088</v>
      </c>
      <c r="P7742" s="0" t="n">
        <f aca="false">'t+2'!P7742+L7742</f>
        <v>1.75638284560272</v>
      </c>
      <c r="Q7742" s="0" t="n">
        <f aca="false" t="array" ref="Q7742:S7742">MMULT(M7742:P7742,'input - gretl'!$B$19:$D$22)+MMULT('Point forecasts'!$J$5:$O$5,'input - gretl'!$B$23:$D$28)</f>
        <v>13.9354284027908</v>
      </c>
      <c r="R7742" s="0" t="n">
        <v>6.831330134398</v>
      </c>
      <c r="S7742" s="0" t="n">
        <v>10.1350103009848</v>
      </c>
      <c r="U7742" s="4" t="n">
        <f aca="false">NORMSDIST(-M7742/'rhos computation'!$B$11)-EXP(M7742+'rhos computation'!$B$11^2/2)*NORMSDIST(-M7742/'rhos computation'!$B$11-'rhos computation'!$B$11)</f>
        <v>0.0101217112338204</v>
      </c>
      <c r="V7742" s="4" t="n">
        <f aca="false">NORMSDIST(-N7742/'rhos computation'!$B$23)-EXP(N7742+'rhos computation'!$B$23^2/2)*NORMSDIST(-N7742/'rhos computation'!$B$23-'rhos computation'!$B$23)</f>
        <v>0.0100963165978145</v>
      </c>
      <c r="W7742" s="0" t="n">
        <f aca="false">NORMSDIST(-O7742)</f>
        <v>0.0070687450123187</v>
      </c>
      <c r="X7742" s="0" t="n">
        <f aca="false">NORMSDIST(-P7742)</f>
        <v>0.0395115299720825</v>
      </c>
    </row>
    <row r="7743" customFormat="false" ht="13" hidden="false" customHeight="false" outlineLevel="0" collapsed="false">
      <c r="A7743" s="0" t="n">
        <v>1.73860998769955</v>
      </c>
      <c r="B7743" s="0" t="n">
        <v>0.072927331973644</v>
      </c>
      <c r="C7743" s="0" t="n">
        <v>-0.346871037243625</v>
      </c>
      <c r="D7743" s="0" t="n">
        <v>-0.259833828724051</v>
      </c>
      <c r="E7743" s="0" t="n">
        <f aca="false" t="array" ref="E7743:H7743">MMULT(A7743:D7743,'Root matrix of resiudals'!$B$19:E$22)</f>
        <v>0.0744303929474083</v>
      </c>
      <c r="F7743" s="0" t="n">
        <v>0.00475783079422755</v>
      </c>
      <c r="G7743" s="0" t="n">
        <v>-0.00347797778400256</v>
      </c>
      <c r="H7743" s="0" t="n">
        <v>-0.00527451568453421</v>
      </c>
      <c r="I7743" s="3" t="n">
        <f aca="false" t="array" ref="I7743:L7743">MMULT('t+2'!I7743:L7743,'input - gretl'!$B$3:$E$6)+MMULT('Point forecasts'!$P$4:$T$4,'input - gretl'!$B$9:$E$13)+MMULT('t+2'!Q7743:S7743,'input - gretl'!$B$14:$E$16)+E7743:H7743</f>
        <v>0.0721619375248383</v>
      </c>
      <c r="J7743" s="3" t="n">
        <v>0.0296789569424134</v>
      </c>
      <c r="K7743" s="3" t="n">
        <v>0.0116664789030025</v>
      </c>
      <c r="L7743" s="3" t="n">
        <v>-0.00406247368511317</v>
      </c>
      <c r="M7743" s="0" t="n">
        <f aca="false">'t+2'!M7743+I7743</f>
        <v>0.17936081012931</v>
      </c>
      <c r="N7743" s="0" t="n">
        <f aca="false">'t+2'!N7743+J7743</f>
        <v>-0.004218682536685</v>
      </c>
      <c r="O7743" s="0" t="n">
        <f aca="false">'t+2'!O7743+K7743</f>
        <v>2.42416045185549</v>
      </c>
      <c r="P7743" s="0" t="n">
        <f aca="false">'t+2'!P7743+L7743</f>
        <v>1.72412408655153</v>
      </c>
      <c r="Q7743" s="0" t="n">
        <f aca="false" t="array" ref="Q7743:S7743">MMULT(M7743:P7743,'input - gretl'!$B$19:$D$22)+MMULT('Point forecasts'!$J$5:$O$5,'input - gretl'!$B$23:$D$28)</f>
        <v>13.9753714426795</v>
      </c>
      <c r="R7743" s="0" t="n">
        <v>6.79634092443642</v>
      </c>
      <c r="S7743" s="0" t="n">
        <v>10.136099606065</v>
      </c>
      <c r="U7743" s="4" t="n">
        <f aca="false">NORMSDIST(-M7743/'rhos computation'!$B$11)-EXP(M7743+'rhos computation'!$B$11^2/2)*NORMSDIST(-M7743/'rhos computation'!$B$11-'rhos computation'!$B$11)</f>
        <v>0.00559409204497027</v>
      </c>
      <c r="V7743" s="4" t="n">
        <f aca="false">NORMSDIST(-N7743/'rhos computation'!$B$23)-EXP(N7743+'rhos computation'!$B$23^2/2)*NORMSDIST(-N7743/'rhos computation'!$B$23-'rhos computation'!$B$23)</f>
        <v>0.0238173125545742</v>
      </c>
      <c r="W7743" s="0" t="n">
        <f aca="false">NORMSDIST(-O7743)</f>
        <v>0.0076719122584405</v>
      </c>
      <c r="X7743" s="0" t="n">
        <f aca="false">NORMSDIST(-P7743)</f>
        <v>0.0423427223425241</v>
      </c>
    </row>
    <row r="7744" customFormat="false" ht="13" hidden="false" customHeight="false" outlineLevel="0" collapsed="false">
      <c r="A7744" s="0" t="n">
        <v>-0.48960661827846</v>
      </c>
      <c r="B7744" s="0" t="n">
        <v>1.21435966517313</v>
      </c>
      <c r="C7744" s="0" t="n">
        <v>0.242171457730192</v>
      </c>
      <c r="D7744" s="0" t="n">
        <v>0.0916034686179265</v>
      </c>
      <c r="E7744" s="0" t="n">
        <f aca="false" t="array" ref="E7744:H7744">MMULT(A7744:D7744,'Root matrix of resiudals'!$B$19:E$22)</f>
        <v>-0.0179926726690326</v>
      </c>
      <c r="F7744" s="0" t="n">
        <v>0.0344637979211683</v>
      </c>
      <c r="G7744" s="0" t="n">
        <v>0.00776286838459535</v>
      </c>
      <c r="H7744" s="0" t="n">
        <v>0.00203100680961755</v>
      </c>
      <c r="I7744" s="3" t="n">
        <f aca="false" t="array" ref="I7744:L7744">MMULT('t+2'!I7744:L7744,'input - gretl'!$B$3:$E$6)+MMULT('Point forecasts'!$P$4:$T$4,'input - gretl'!$B$9:$E$13)+MMULT('t+2'!Q7744:S7744,'input - gretl'!$B$14:$E$16)+E7744:H7744</f>
        <v>-0.0285913628060647</v>
      </c>
      <c r="J7744" s="3" t="n">
        <v>0.0323647388856111</v>
      </c>
      <c r="K7744" s="3" t="n">
        <v>0.0139765333538113</v>
      </c>
      <c r="L7744" s="3" t="n">
        <v>-0.00921390935459764</v>
      </c>
      <c r="M7744" s="0" t="n">
        <f aca="false">'t+2'!M7744+I7744</f>
        <v>0.0316380680515579</v>
      </c>
      <c r="N7744" s="0" t="n">
        <f aca="false">'t+2'!N7744+J7744</f>
        <v>-0.00476774290603144</v>
      </c>
      <c r="O7744" s="0" t="n">
        <f aca="false">'t+2'!O7744+K7744</f>
        <v>2.40509764931252</v>
      </c>
      <c r="P7744" s="0" t="n">
        <f aca="false">'t+2'!P7744+L7744</f>
        <v>1.73110054680264</v>
      </c>
      <c r="Q7744" s="0" t="n">
        <f aca="false" t="array" ref="Q7744:S7744">MMULT(M7744:P7744,'input - gretl'!$B$19:$D$22)+MMULT('Point forecasts'!$J$5:$O$5,'input - gretl'!$B$23:$D$28)</f>
        <v>13.8276487006017</v>
      </c>
      <c r="R7744" s="0" t="n">
        <v>6.79579186406707</v>
      </c>
      <c r="S7744" s="0" t="n">
        <v>10.1104018410002</v>
      </c>
      <c r="U7744" s="4" t="n">
        <f aca="false">NORMSDIST(-M7744/'rhos computation'!$B$11)-EXP(M7744+'rhos computation'!$B$11^2/2)*NORMSDIST(-M7744/'rhos computation'!$B$11-'rhos computation'!$B$11)</f>
        <v>0.0368749960700187</v>
      </c>
      <c r="V7744" s="4" t="n">
        <f aca="false">NORMSDIST(-N7744/'rhos computation'!$B$23)-EXP(N7744+'rhos computation'!$B$23^2/2)*NORMSDIST(-N7744/'rhos computation'!$B$23-'rhos computation'!$B$23)</f>
        <v>0.0240961105315365</v>
      </c>
      <c r="W7744" s="0" t="n">
        <f aca="false">NORMSDIST(-O7744)</f>
        <v>0.00808407244722668</v>
      </c>
      <c r="X7744" s="0" t="n">
        <f aca="false">NORMSDIST(-P7744)</f>
        <v>0.0417169164338616</v>
      </c>
    </row>
    <row r="7745" customFormat="false" ht="13" hidden="false" customHeight="false" outlineLevel="0" collapsed="false">
      <c r="A7745" s="0" t="n">
        <v>0.0839420609139018</v>
      </c>
      <c r="B7745" s="0" t="n">
        <v>-1.49941663113851</v>
      </c>
      <c r="C7745" s="0" t="n">
        <v>1.32543025936613</v>
      </c>
      <c r="D7745" s="0" t="n">
        <v>0.273159298739563</v>
      </c>
      <c r="E7745" s="0" t="n">
        <f aca="false" t="array" ref="E7745:H7745">MMULT(A7745:D7745,'Root matrix of resiudals'!$B$19:E$22)</f>
        <v>0.00173923743936137</v>
      </c>
      <c r="F7745" s="0" t="n">
        <v>-0.0378747055231499</v>
      </c>
      <c r="G7745" s="0" t="n">
        <v>0.0163930428562296</v>
      </c>
      <c r="H7745" s="0" t="n">
        <v>0.00581992203455324</v>
      </c>
      <c r="I7745" s="3" t="n">
        <f aca="false" t="array" ref="I7745:L7745">MMULT('t+2'!I7745:L7745,'input - gretl'!$B$3:$E$6)+MMULT('Point forecasts'!$P$4:$T$4,'input - gretl'!$B$9:$E$13)+MMULT('t+2'!Q7745:S7745,'input - gretl'!$B$14:$E$16)+E7745:H7745</f>
        <v>0.000685888041811177</v>
      </c>
      <c r="J7745" s="3" t="n">
        <v>-0.0507429405191904</v>
      </c>
      <c r="K7745" s="3" t="n">
        <v>0.0356202532582749</v>
      </c>
      <c r="L7745" s="3" t="n">
        <v>0.00306264471459657</v>
      </c>
      <c r="M7745" s="0" t="n">
        <f aca="false">'t+2'!M7745+I7745</f>
        <v>0.107623217868688</v>
      </c>
      <c r="N7745" s="0" t="n">
        <f aca="false">'t+2'!N7745+J7745</f>
        <v>-0.0301180571425334</v>
      </c>
      <c r="O7745" s="0" t="n">
        <f aca="false">'t+2'!O7745+K7745</f>
        <v>2.44675181659328</v>
      </c>
      <c r="P7745" s="0" t="n">
        <f aca="false">'t+2'!P7745+L7745</f>
        <v>1.73097748616437</v>
      </c>
      <c r="Q7745" s="0" t="n">
        <f aca="false" t="array" ref="Q7745:S7745">MMULT(M7745:P7745,'input - gretl'!$B$19:$D$22)+MMULT('Point forecasts'!$J$5:$O$5,'input - gretl'!$B$23:$D$28)</f>
        <v>13.9036338504189</v>
      </c>
      <c r="R7745" s="0" t="n">
        <v>6.77044154983057</v>
      </c>
      <c r="S7745" s="0" t="n">
        <v>10.152173045101</v>
      </c>
      <c r="U7745" s="4" t="n">
        <f aca="false">NORMSDIST(-M7745/'rhos computation'!$B$11)-EXP(M7745+'rhos computation'!$B$11^2/2)*NORMSDIST(-M7745/'rhos computation'!$B$11-'rhos computation'!$B$11)</f>
        <v>0.0155054936464198</v>
      </c>
      <c r="V7745" s="4" t="n">
        <f aca="false">NORMSDIST(-N7745/'rhos computation'!$B$23)-EXP(N7745+'rhos computation'!$B$23^2/2)*NORMSDIST(-N7745/'rhos computation'!$B$23-'rhos computation'!$B$23)</f>
        <v>0.0390313363955316</v>
      </c>
      <c r="W7745" s="0" t="n">
        <f aca="false">NORMSDIST(-O7745)</f>
        <v>0.00720750305804055</v>
      </c>
      <c r="X7745" s="0" t="n">
        <f aca="false">NORMSDIST(-P7745)</f>
        <v>0.0417278900148725</v>
      </c>
    </row>
    <row r="7746" customFormat="false" ht="13" hidden="false" customHeight="false" outlineLevel="0" collapsed="false">
      <c r="A7746" s="0" t="n">
        <v>-0.702349057415674</v>
      </c>
      <c r="B7746" s="0" t="n">
        <v>1.05481757355475</v>
      </c>
      <c r="C7746" s="0" t="n">
        <v>1.53555511262182</v>
      </c>
      <c r="D7746" s="0" t="n">
        <v>0.0422325945809592</v>
      </c>
      <c r="E7746" s="0" t="n">
        <f aca="false" t="array" ref="E7746:H7746">MMULT(A7746:D7746,'Root matrix of resiudals'!$B$19:E$22)</f>
        <v>-0.0258648576789454</v>
      </c>
      <c r="F7746" s="0" t="n">
        <v>0.0340641897125944</v>
      </c>
      <c r="G7746" s="0" t="n">
        <v>0.0277142934062915</v>
      </c>
      <c r="H7746" s="0" t="n">
        <v>0.00278208857577349</v>
      </c>
      <c r="I7746" s="3" t="n">
        <f aca="false" t="array" ref="I7746:L7746">MMULT('t+2'!I7746:L7746,'input - gretl'!$B$3:$E$6)+MMULT('Point forecasts'!$P$4:$T$4,'input - gretl'!$B$9:$E$13)+MMULT('t+2'!Q7746:S7746,'input - gretl'!$B$14:$E$16)+E7746:H7746</f>
        <v>-0.0607001305565818</v>
      </c>
      <c r="J7746" s="3" t="n">
        <v>-0.0164086748073255</v>
      </c>
      <c r="K7746" s="3" t="n">
        <v>0.0338285348505246</v>
      </c>
      <c r="L7746" s="3" t="n">
        <v>-8.3605733523129E-005</v>
      </c>
      <c r="M7746" s="0" t="n">
        <f aca="false">'t+2'!M7746+I7746</f>
        <v>-0.011048764774062</v>
      </c>
      <c r="N7746" s="0" t="n">
        <f aca="false">'t+2'!N7746+J7746</f>
        <v>0.00913780783975638</v>
      </c>
      <c r="O7746" s="0" t="n">
        <f aca="false">'t+2'!O7746+K7746</f>
        <v>2.42893682195694</v>
      </c>
      <c r="P7746" s="0" t="n">
        <f aca="false">'t+2'!P7746+L7746</f>
        <v>1.73362892831251</v>
      </c>
      <c r="Q7746" s="0" t="n">
        <f aca="false" t="array" ref="Q7746:S7746">MMULT(M7746:P7746,'input - gretl'!$B$19:$D$22)+MMULT('Point forecasts'!$J$5:$O$5,'input - gretl'!$B$23:$D$28)</f>
        <v>13.7849618677761</v>
      </c>
      <c r="R7746" s="0" t="n">
        <v>6.80969741481286</v>
      </c>
      <c r="S7746" s="0" t="n">
        <v>10.1318363964097</v>
      </c>
      <c r="U7746" s="4" t="n">
        <f aca="false">NORMSDIST(-M7746/'rhos computation'!$B$11)-EXP(M7746+'rhos computation'!$B$11^2/2)*NORMSDIST(-M7746/'rhos computation'!$B$11-'rhos computation'!$B$11)</f>
        <v>0.0549890595379471</v>
      </c>
      <c r="V7746" s="4" t="n">
        <f aca="false">NORMSDIST(-N7746/'rhos computation'!$B$23)-EXP(N7746+'rhos computation'!$B$23^2/2)*NORMSDIST(-N7746/'rhos computation'!$B$23-'rhos computation'!$B$23)</f>
        <v>0.0176462777477781</v>
      </c>
      <c r="W7746" s="0" t="n">
        <f aca="false">NORMSDIST(-O7746)</f>
        <v>0.0075715854327579</v>
      </c>
      <c r="X7746" s="0" t="n">
        <f aca="false">NORMSDIST(-P7746)</f>
        <v>0.0414919721227417</v>
      </c>
    </row>
    <row r="7747" customFormat="false" ht="13" hidden="false" customHeight="false" outlineLevel="0" collapsed="false">
      <c r="A7747" s="0" t="n">
        <v>0.151530253645038</v>
      </c>
      <c r="B7747" s="0" t="n">
        <v>-1.8306422974648</v>
      </c>
      <c r="C7747" s="0" t="n">
        <v>-1.6670764974042</v>
      </c>
      <c r="D7747" s="0" t="n">
        <v>-0.160240113736379</v>
      </c>
      <c r="E7747" s="0" t="n">
        <f aca="false" t="array" ref="E7747:H7747">MMULT(A7747:D7747,'Root matrix of resiudals'!$B$19:E$22)</f>
        <v>0.000358288714082137</v>
      </c>
      <c r="F7747" s="0" t="n">
        <v>-0.0579583175203609</v>
      </c>
      <c r="G7747" s="0" t="n">
        <v>-0.033434968378085</v>
      </c>
      <c r="H7747" s="0" t="n">
        <v>-0.00468766138593625</v>
      </c>
      <c r="I7747" s="3" t="n">
        <f aca="false" t="array" ref="I7747:L7747">MMULT('t+2'!I7747:L7747,'input - gretl'!$B$3:$E$6)+MMULT('Point forecasts'!$P$4:$T$4,'input - gretl'!$B$9:$E$13)+MMULT('t+2'!Q7747:S7747,'input - gretl'!$B$14:$E$16)+E7747:H7747</f>
        <v>-0.0622032469203572</v>
      </c>
      <c r="J7747" s="3" t="n">
        <v>-0.0113112060097592</v>
      </c>
      <c r="K7747" s="3" t="n">
        <v>-0.0318447149337228</v>
      </c>
      <c r="L7747" s="3" t="n">
        <v>-0.0239032714389106</v>
      </c>
      <c r="M7747" s="0" t="n">
        <f aca="false">'t+2'!M7747+I7747</f>
        <v>0.0845905251138852</v>
      </c>
      <c r="N7747" s="0" t="n">
        <f aca="false">'t+2'!N7747+J7747</f>
        <v>-0.130296869246003</v>
      </c>
      <c r="O7747" s="0" t="n">
        <f aca="false">'t+2'!O7747+K7747</f>
        <v>2.33494123291918</v>
      </c>
      <c r="P7747" s="0" t="n">
        <f aca="false">'t+2'!P7747+L7747</f>
        <v>1.69841139560766</v>
      </c>
      <c r="Q7747" s="0" t="n">
        <f aca="false" t="array" ref="Q7747:S7747">MMULT(M7747:P7747,'input - gretl'!$B$19:$D$22)+MMULT('Point forecasts'!$J$5:$O$5,'input - gretl'!$B$23:$D$28)</f>
        <v>13.8806011576641</v>
      </c>
      <c r="R7747" s="0" t="n">
        <v>6.6702627377271</v>
      </c>
      <c r="S7747" s="0" t="n">
        <v>10.0713344418509</v>
      </c>
      <c r="U7747" s="4" t="n">
        <f aca="false">NORMSDIST(-M7747/'rhos computation'!$B$11)-EXP(M7747+'rhos computation'!$B$11^2/2)*NORMSDIST(-M7747/'rhos computation'!$B$11-'rhos computation'!$B$11)</f>
        <v>0.0206138793326962</v>
      </c>
      <c r="V7747" s="4" t="n">
        <f aca="false">NORMSDIST(-N7747/'rhos computation'!$B$23)-EXP(N7747+'rhos computation'!$B$23^2/2)*NORMSDIST(-N7747/'rhos computation'!$B$23-'rhos computation'!$B$23)</f>
        <v>0.120971201293358</v>
      </c>
      <c r="W7747" s="0" t="n">
        <f aca="false">NORMSDIST(-O7747)</f>
        <v>0.0097732454746113</v>
      </c>
      <c r="X7747" s="0" t="n">
        <f aca="false">NORMSDIST(-P7747)</f>
        <v>0.04471507140075</v>
      </c>
    </row>
    <row r="7748" customFormat="false" ht="13" hidden="false" customHeight="false" outlineLevel="0" collapsed="false">
      <c r="A7748" s="0" t="n">
        <v>0.585591500404139</v>
      </c>
      <c r="B7748" s="0" t="n">
        <v>0.551877002573161</v>
      </c>
      <c r="C7748" s="0" t="n">
        <v>-1.24486708750084</v>
      </c>
      <c r="D7748" s="0" t="n">
        <v>0.702754204920238</v>
      </c>
      <c r="E7748" s="0" t="n">
        <f aca="false" t="array" ref="E7748:H7748">MMULT(A7748:D7748,'Root matrix of resiudals'!$B$19:E$22)</f>
        <v>0.0245671983132983</v>
      </c>
      <c r="F7748" s="0" t="n">
        <v>0.0126707735304881</v>
      </c>
      <c r="G7748" s="0" t="n">
        <v>-0.0165520252604427</v>
      </c>
      <c r="H7748" s="0" t="n">
        <v>0.00978996988432897</v>
      </c>
      <c r="I7748" s="3" t="n">
        <f aca="false" t="array" ref="I7748:L7748">MMULT('t+2'!I7748:L7748,'input - gretl'!$B$3:$E$6)+MMULT('Point forecasts'!$P$4:$T$4,'input - gretl'!$B$9:$E$13)+MMULT('t+2'!Q7748:S7748,'input - gretl'!$B$14:$E$16)+E7748:H7748</f>
        <v>0.00541483927964121</v>
      </c>
      <c r="J7748" s="3" t="n">
        <v>0.00790032194336553</v>
      </c>
      <c r="K7748" s="3" t="n">
        <v>-0.00738940103376315</v>
      </c>
      <c r="L7748" s="3" t="n">
        <v>-0.00152365475016395</v>
      </c>
      <c r="M7748" s="0" t="n">
        <f aca="false">'t+2'!M7748+I7748</f>
        <v>0.06353856888988</v>
      </c>
      <c r="N7748" s="0" t="n">
        <f aca="false">'t+2'!N7748+J7748</f>
        <v>-0.0266045649399036</v>
      </c>
      <c r="O7748" s="0" t="n">
        <f aca="false">'t+2'!O7748+K7748</f>
        <v>2.35378259246053</v>
      </c>
      <c r="P7748" s="0" t="n">
        <f aca="false">'t+2'!P7748+L7748</f>
        <v>1.72521034219735</v>
      </c>
      <c r="Q7748" s="0" t="n">
        <f aca="false" t="array" ref="Q7748:S7748">MMULT(M7748:P7748,'input - gretl'!$B$19:$D$22)+MMULT('Point forecasts'!$J$5:$O$5,'input - gretl'!$B$23:$D$28)</f>
        <v>13.85954920144</v>
      </c>
      <c r="R7748" s="0" t="n">
        <v>6.7739550420332</v>
      </c>
      <c r="S7748" s="0" t="n">
        <v>10.0646886632381</v>
      </c>
      <c r="U7748" s="4" t="n">
        <f aca="false">NORMSDIST(-M7748/'rhos computation'!$B$11)-EXP(M7748+'rhos computation'!$B$11^2/2)*NORMSDIST(-M7748/'rhos computation'!$B$11-'rhos computation'!$B$11)</f>
        <v>0.0262874337125895</v>
      </c>
      <c r="V7748" s="4" t="n">
        <f aca="false">NORMSDIST(-N7748/'rhos computation'!$B$23)-EXP(N7748+'rhos computation'!$B$23^2/2)*NORMSDIST(-N7748/'rhos computation'!$B$23-'rhos computation'!$B$23)</f>
        <v>0.0367319089436279</v>
      </c>
      <c r="W7748" s="0" t="n">
        <f aca="false">NORMSDIST(-O7748)</f>
        <v>0.00929173822520408</v>
      </c>
      <c r="X7748" s="0" t="n">
        <f aca="false">NORMSDIST(-P7748)</f>
        <v>0.0422447862706696</v>
      </c>
    </row>
    <row r="7749" customFormat="false" ht="13" hidden="false" customHeight="false" outlineLevel="0" collapsed="false">
      <c r="A7749" s="0" t="n">
        <v>0.304284458026278</v>
      </c>
      <c r="B7749" s="0" t="n">
        <v>2.16211162907232</v>
      </c>
      <c r="C7749" s="0" t="n">
        <v>-0.0743777127121749</v>
      </c>
      <c r="D7749" s="0" t="n">
        <v>2.44531224748186</v>
      </c>
      <c r="E7749" s="0" t="n">
        <f aca="false" t="array" ref="E7749:H7749">MMULT(A7749:D7749,'Root matrix of resiudals'!$B$19:E$22)</f>
        <v>0.0169225181819032</v>
      </c>
      <c r="F7749" s="0" t="n">
        <v>0.0623586645574384</v>
      </c>
      <c r="G7749" s="0" t="n">
        <v>0.00974063298221589</v>
      </c>
      <c r="H7749" s="0" t="n">
        <v>0.0396205045614984</v>
      </c>
      <c r="I7749" s="3" t="n">
        <f aca="false" t="array" ref="I7749:L7749">MMULT('t+2'!I7749:L7749,'input - gretl'!$B$3:$E$6)+MMULT('Point forecasts'!$P$4:$T$4,'input - gretl'!$B$9:$E$13)+MMULT('t+2'!Q7749:S7749,'input - gretl'!$B$14:$E$16)+E7749:H7749</f>
        <v>0.00983407260092201</v>
      </c>
      <c r="J7749" s="3" t="n">
        <v>0.0626342922420484</v>
      </c>
      <c r="K7749" s="3" t="n">
        <v>0.0265837337649956</v>
      </c>
      <c r="L7749" s="3" t="n">
        <v>0.0356674662594714</v>
      </c>
      <c r="M7749" s="0" t="n">
        <f aca="false">'t+2'!M7749+I7749</f>
        <v>0.12658682385382</v>
      </c>
      <c r="N7749" s="0" t="n">
        <f aca="false">'t+2'!N7749+J7749</f>
        <v>0.0498065103258068</v>
      </c>
      <c r="O7749" s="0" t="n">
        <f aca="false">'t+2'!O7749+K7749</f>
        <v>2.44006468693226</v>
      </c>
      <c r="P7749" s="0" t="n">
        <f aca="false">'t+2'!P7749+L7749</f>
        <v>1.78882806769123</v>
      </c>
      <c r="Q7749" s="0" t="n">
        <f aca="false" t="array" ref="Q7749:S7749">MMULT(M7749:P7749,'input - gretl'!$B$19:$D$22)+MMULT('Point forecasts'!$J$5:$O$5,'input - gretl'!$B$23:$D$28)</f>
        <v>13.922597456404</v>
      </c>
      <c r="R7749" s="0" t="n">
        <v>6.85036611729891</v>
      </c>
      <c r="S7749" s="0" t="n">
        <v>10.0904671198789</v>
      </c>
      <c r="U7749" s="4" t="n">
        <f aca="false">NORMSDIST(-M7749/'rhos computation'!$B$11)-EXP(M7749+'rhos computation'!$B$11^2/2)*NORMSDIST(-M7749/'rhos computation'!$B$11-'rhos computation'!$B$11)</f>
        <v>0.0120800604922459</v>
      </c>
      <c r="V7749" s="4" t="n">
        <f aca="false">NORMSDIST(-N7749/'rhos computation'!$B$23)-EXP(N7749+'rhos computation'!$B$23^2/2)*NORMSDIST(-N7749/'rhos computation'!$B$23-'rhos computation'!$B$23)</f>
        <v>0.00570000381229721</v>
      </c>
      <c r="W7749" s="0" t="n">
        <f aca="false">NORMSDIST(-O7749)</f>
        <v>0.00734231608014887</v>
      </c>
      <c r="X7749" s="0" t="n">
        <f aca="false">NORMSDIST(-P7749)</f>
        <v>0.0368212545975306</v>
      </c>
    </row>
    <row r="7750" customFormat="false" ht="13" hidden="false" customHeight="false" outlineLevel="0" collapsed="false">
      <c r="A7750" s="0" t="n">
        <v>0.127973839842808</v>
      </c>
      <c r="B7750" s="0" t="n">
        <v>-0.288007961972411</v>
      </c>
      <c r="C7750" s="0" t="n">
        <v>0.315371320983765</v>
      </c>
      <c r="D7750" s="0" t="n">
        <v>-0.0163452413208869</v>
      </c>
      <c r="E7750" s="0" t="n">
        <f aca="false" t="array" ref="E7750:H7750">MMULT(A7750:D7750,'Root matrix of resiudals'!$B$19:E$22)</f>
        <v>0.00523439354255906</v>
      </c>
      <c r="F7750" s="0" t="n">
        <v>-0.00680800205860006</v>
      </c>
      <c r="G7750" s="0" t="n">
        <v>0.00418768699702521</v>
      </c>
      <c r="H7750" s="0" t="n">
        <v>2.80306629399995E-005</v>
      </c>
      <c r="I7750" s="3" t="n">
        <f aca="false" t="array" ref="I7750:L7750">MMULT('t+2'!I7750:L7750,'input - gretl'!$B$3:$E$6)+MMULT('Point forecasts'!$P$4:$T$4,'input - gretl'!$B$9:$E$13)+MMULT('t+2'!Q7750:S7750,'input - gretl'!$B$14:$E$16)+E7750:H7750</f>
        <v>0.00199834937404931</v>
      </c>
      <c r="J7750" s="3" t="n">
        <v>-0.0213314375797859</v>
      </c>
      <c r="K7750" s="3" t="n">
        <v>0.022481969441021</v>
      </c>
      <c r="L7750" s="3" t="n">
        <v>0.00872487807691414</v>
      </c>
      <c r="M7750" s="0" t="n">
        <f aca="false">'t+2'!M7750+I7750</f>
        <v>0.134746011396435</v>
      </c>
      <c r="N7750" s="0" t="n">
        <f aca="false">'t+2'!N7750+J7750</f>
        <v>0.0122337495458258</v>
      </c>
      <c r="O7750" s="0" t="n">
        <f aca="false">'t+2'!O7750+K7750</f>
        <v>2.47269709969436</v>
      </c>
      <c r="P7750" s="0" t="n">
        <f aca="false">'t+2'!P7750+L7750</f>
        <v>1.74362923987096</v>
      </c>
      <c r="Q7750" s="0" t="n">
        <f aca="false" t="array" ref="Q7750:S7750">MMULT(M7750:P7750,'input - gretl'!$B$19:$D$22)+MMULT('Point forecasts'!$J$5:$O$5,'input - gretl'!$B$23:$D$28)</f>
        <v>13.9307566439466</v>
      </c>
      <c r="R7750" s="0" t="n">
        <v>6.81279335651893</v>
      </c>
      <c r="S7750" s="0" t="n">
        <v>10.1660858778395</v>
      </c>
      <c r="U7750" s="4" t="n">
        <f aca="false">NORMSDIST(-M7750/'rhos computation'!$B$11)-EXP(M7750+'rhos computation'!$B$11^2/2)*NORMSDIST(-M7750/'rhos computation'!$B$11-'rhos computation'!$B$11)</f>
        <v>0.0108031239005272</v>
      </c>
      <c r="V7750" s="4" t="n">
        <f aca="false">NORMSDIST(-N7750/'rhos computation'!$B$23)-EXP(N7750+'rhos computation'!$B$23^2/2)*NORMSDIST(-N7750/'rhos computation'!$B$23-'rhos computation'!$B$23)</f>
        <v>0.0163834137292395</v>
      </c>
      <c r="W7750" s="0" t="n">
        <f aca="false">NORMSDIST(-O7750)</f>
        <v>0.00670488728559001</v>
      </c>
      <c r="X7750" s="0" t="n">
        <f aca="false">NORMSDIST(-P7750)</f>
        <v>0.040611880624776</v>
      </c>
    </row>
    <row r="7751" customFormat="false" ht="13" hidden="false" customHeight="false" outlineLevel="0" collapsed="false">
      <c r="A7751" s="0" t="n">
        <v>1.44592880916422</v>
      </c>
      <c r="B7751" s="0" t="n">
        <v>-0.776368474848775</v>
      </c>
      <c r="C7751" s="0" t="n">
        <v>0.89815115675753</v>
      </c>
      <c r="D7751" s="0" t="n">
        <v>0.0982597334166942</v>
      </c>
      <c r="E7751" s="0" t="n">
        <f aca="false" t="array" ref="E7751:H7751">MMULT(A7751:D7751,'Root matrix of resiudals'!$B$19:E$22)</f>
        <v>0.0613509499257262</v>
      </c>
      <c r="F7751" s="0" t="n">
        <v>-0.0156774081339765</v>
      </c>
      <c r="G7751" s="0" t="n">
        <v>0.013585464330392</v>
      </c>
      <c r="H7751" s="0" t="n">
        <v>0.00201844894208362</v>
      </c>
      <c r="I7751" s="3" t="n">
        <f aca="false" t="array" ref="I7751:L7751">MMULT('t+2'!I7751:L7751,'input - gretl'!$B$3:$E$6)+MMULT('Point forecasts'!$P$4:$T$4,'input - gretl'!$B$9:$E$13)+MMULT('t+2'!Q7751:S7751,'input - gretl'!$B$14:$E$16)+E7751:H7751</f>
        <v>-0.00674186662990342</v>
      </c>
      <c r="J7751" s="3" t="n">
        <v>-0.043782790653092</v>
      </c>
      <c r="K7751" s="3" t="n">
        <v>0.0310861668752394</v>
      </c>
      <c r="L7751" s="3" t="n">
        <v>-0.00688153095442519</v>
      </c>
      <c r="M7751" s="0" t="n">
        <f aca="false">'t+2'!M7751+I7751</f>
        <v>0.0863821868388172</v>
      </c>
      <c r="N7751" s="0" t="n">
        <f aca="false">'t+2'!N7751+J7751</f>
        <v>-0.0442217176800385</v>
      </c>
      <c r="O7751" s="0" t="n">
        <f aca="false">'t+2'!O7751+K7751</f>
        <v>2.41230142192864</v>
      </c>
      <c r="P7751" s="0" t="n">
        <f aca="false">'t+2'!P7751+L7751</f>
        <v>1.76541330102779</v>
      </c>
      <c r="Q7751" s="0" t="n">
        <f aca="false" t="array" ref="Q7751:S7751">MMULT(M7751:P7751,'input - gretl'!$B$19:$D$22)+MMULT('Point forecasts'!$J$5:$O$5,'input - gretl'!$B$23:$D$28)</f>
        <v>13.882392819389</v>
      </c>
      <c r="R7751" s="0" t="n">
        <v>6.75633788929307</v>
      </c>
      <c r="S7751" s="0" t="n">
        <v>10.0849724687105</v>
      </c>
      <c r="U7751" s="4" t="n">
        <f aca="false">NORMSDIST(-M7751/'rhos computation'!$B$11)-EXP(M7751+'rhos computation'!$B$11^2/2)*NORMSDIST(-M7751/'rhos computation'!$B$11-'rhos computation'!$B$11)</f>
        <v>0.020176620883315</v>
      </c>
      <c r="V7751" s="4" t="n">
        <f aca="false">NORMSDIST(-N7751/'rhos computation'!$B$23)-EXP(N7751+'rhos computation'!$B$23^2/2)*NORMSDIST(-N7751/'rhos computation'!$B$23-'rhos computation'!$B$23)</f>
        <v>0.0489109247186685</v>
      </c>
      <c r="W7751" s="0" t="n">
        <f aca="false">NORMSDIST(-O7751)</f>
        <v>0.00792608505001443</v>
      </c>
      <c r="X7751" s="0" t="n">
        <f aca="false">NORMSDIST(-P7751)</f>
        <v>0.038747164782045</v>
      </c>
    </row>
    <row r="7752" customFormat="false" ht="13" hidden="false" customHeight="false" outlineLevel="0" collapsed="false">
      <c r="A7752" s="0" t="n">
        <v>0.153339272409737</v>
      </c>
      <c r="B7752" s="0" t="n">
        <v>0.100424815940083</v>
      </c>
      <c r="C7752" s="0" t="n">
        <v>1.14815055549036</v>
      </c>
      <c r="D7752" s="0" t="n">
        <v>-0.0968119228725056</v>
      </c>
      <c r="E7752" s="0" t="n">
        <f aca="false" t="array" ref="E7752:H7752">MMULT(A7752:D7752,'Root matrix of resiudals'!$B$19:E$22)</f>
        <v>0.00826176457326335</v>
      </c>
      <c r="F7752" s="0" t="n">
        <v>0.00733253599016078</v>
      </c>
      <c r="G7752" s="0" t="n">
        <v>0.0189422074004508</v>
      </c>
      <c r="H7752" s="0" t="n">
        <v>-0.000308177353489263</v>
      </c>
      <c r="I7752" s="3" t="n">
        <f aca="false" t="array" ref="I7752:L7752">MMULT('t+2'!I7752:L7752,'input - gretl'!$B$3:$E$6)+MMULT('Point forecasts'!$P$4:$T$4,'input - gretl'!$B$9:$E$13)+MMULT('t+2'!Q7752:S7752,'input - gretl'!$B$14:$E$16)+E7752:H7752</f>
        <v>-0.0128821617582443</v>
      </c>
      <c r="J7752" s="3" t="n">
        <v>0.0102737915256359</v>
      </c>
      <c r="K7752" s="3" t="n">
        <v>0.0302024525182247</v>
      </c>
      <c r="L7752" s="3" t="n">
        <v>0.00297235725615413</v>
      </c>
      <c r="M7752" s="0" t="n">
        <f aca="false">'t+2'!M7752+I7752</f>
        <v>0.101697457673597</v>
      </c>
      <c r="N7752" s="0" t="n">
        <f aca="false">'t+2'!N7752+J7752</f>
        <v>-3.30581955713671E-005</v>
      </c>
      <c r="O7752" s="0" t="n">
        <f aca="false">'t+2'!O7752+K7752</f>
        <v>2.44775938179414</v>
      </c>
      <c r="P7752" s="0" t="n">
        <f aca="false">'t+2'!P7752+L7752</f>
        <v>1.71793533208844</v>
      </c>
      <c r="Q7752" s="0" t="n">
        <f aca="false" t="array" ref="Q7752:S7752">MMULT(M7752:P7752,'input - gretl'!$B$19:$D$22)+MMULT('Point forecasts'!$J$5:$O$5,'input - gretl'!$B$23:$D$28)</f>
        <v>13.8977080902238</v>
      </c>
      <c r="R7752" s="0" t="n">
        <v>6.80052654877753</v>
      </c>
      <c r="S7752" s="0" t="n">
        <v>10.1655843509358</v>
      </c>
      <c r="U7752" s="4" t="n">
        <f aca="false">NORMSDIST(-M7752/'rhos computation'!$B$11)-EXP(M7752+'rhos computation'!$B$11^2/2)*NORMSDIST(-M7752/'rhos computation'!$B$11-'rhos computation'!$B$11)</f>
        <v>0.0167160365438568</v>
      </c>
      <c r="V7752" s="4" t="n">
        <f aca="false">NORMSDIST(-N7752/'rhos computation'!$B$23)-EXP(N7752+'rhos computation'!$B$23^2/2)*NORMSDIST(-N7752/'rhos computation'!$B$23-'rhos computation'!$B$23)</f>
        <v>0.0217569661337498</v>
      </c>
      <c r="W7752" s="0" t="n">
        <f aca="false">NORMSDIST(-O7752)</f>
        <v>0.00718738085767913</v>
      </c>
      <c r="X7752" s="0" t="n">
        <f aca="false">NORMSDIST(-P7752)</f>
        <v>0.0429042056781551</v>
      </c>
    </row>
    <row r="7753" customFormat="false" ht="13" hidden="false" customHeight="false" outlineLevel="0" collapsed="false">
      <c r="A7753" s="0" t="n">
        <v>-1.72886683771508</v>
      </c>
      <c r="B7753" s="0" t="n">
        <v>-1.67037645550543</v>
      </c>
      <c r="C7753" s="0" t="n">
        <v>1.20166666392607</v>
      </c>
      <c r="D7753" s="0" t="n">
        <v>-1.47748513339649</v>
      </c>
      <c r="E7753" s="0" t="n">
        <f aca="false" t="array" ref="E7753:H7753">MMULT(A7753:D7753,'Root matrix of resiudals'!$B$19:E$22)</f>
        <v>-0.0759081787353273</v>
      </c>
      <c r="F7753" s="0" t="n">
        <v>-0.0474233253496845</v>
      </c>
      <c r="G7753" s="0" t="n">
        <v>0.00954034930607332</v>
      </c>
      <c r="H7753" s="0" t="n">
        <v>-0.0220467331063445</v>
      </c>
      <c r="I7753" s="3" t="n">
        <f aca="false" t="array" ref="I7753:L7753">MMULT('t+2'!I7753:L7753,'input - gretl'!$B$3:$E$6)+MMULT('Point forecasts'!$P$4:$T$4,'input - gretl'!$B$9:$E$13)+MMULT('t+2'!Q7753:S7753,'input - gretl'!$B$14:$E$16)+E7753:H7753</f>
        <v>-0.0418640205275933</v>
      </c>
      <c r="J7753" s="3" t="n">
        <v>-0.0572989747758968</v>
      </c>
      <c r="K7753" s="3" t="n">
        <v>0.0371414010903294</v>
      </c>
      <c r="L7753" s="3" t="n">
        <v>-0.00857451857427229</v>
      </c>
      <c r="M7753" s="0" t="n">
        <f aca="false">'t+2'!M7753+I7753</f>
        <v>0.0404592523064815</v>
      </c>
      <c r="N7753" s="0" t="n">
        <f aca="false">'t+2'!N7753+J7753</f>
        <v>-0.00391030809718968</v>
      </c>
      <c r="O7753" s="0" t="n">
        <f aca="false">'t+2'!O7753+K7753</f>
        <v>2.47959598658618</v>
      </c>
      <c r="P7753" s="0" t="n">
        <f aca="false">'t+2'!P7753+L7753</f>
        <v>1.72740460087366</v>
      </c>
      <c r="Q7753" s="0" t="n">
        <f aca="false" t="array" ref="Q7753:S7753">MMULT(M7753:P7753,'input - gretl'!$B$19:$D$22)+MMULT('Point forecasts'!$J$5:$O$5,'input - gretl'!$B$23:$D$28)</f>
        <v>13.8364698848566</v>
      </c>
      <c r="R7753" s="0" t="n">
        <v>6.79664929887591</v>
      </c>
      <c r="S7753" s="0" t="n">
        <v>10.1884152076497</v>
      </c>
      <c r="U7753" s="4" t="n">
        <f aca="false">NORMSDIST(-M7753/'rhos computation'!$B$11)-EXP(M7753+'rhos computation'!$B$11^2/2)*NORMSDIST(-M7753/'rhos computation'!$B$11-'rhos computation'!$B$11)</f>
        <v>0.0336989767063914</v>
      </c>
      <c r="V7753" s="4" t="n">
        <f aca="false">NORMSDIST(-N7753/'rhos computation'!$B$23)-EXP(N7753+'rhos computation'!$B$23^2/2)*NORMSDIST(-N7753/'rhos computation'!$B$23-'rhos computation'!$B$23)</f>
        <v>0.0236615932737491</v>
      </c>
      <c r="W7753" s="0" t="n">
        <f aca="false">NORMSDIST(-O7753)</f>
        <v>0.00657656613011972</v>
      </c>
      <c r="X7753" s="0" t="n">
        <f aca="false">NORMSDIST(-P7753)</f>
        <v>0.0420475124617985</v>
      </c>
    </row>
    <row r="7754" customFormat="false" ht="13" hidden="false" customHeight="false" outlineLevel="0" collapsed="false">
      <c r="A7754" s="0" t="n">
        <v>-0.109835726436254</v>
      </c>
      <c r="B7754" s="0" t="n">
        <v>1.26500143022109</v>
      </c>
      <c r="C7754" s="0" t="n">
        <v>0.29523684692892</v>
      </c>
      <c r="D7754" s="0" t="n">
        <v>0.528383703163441</v>
      </c>
      <c r="E7754" s="0" t="n">
        <f aca="false" t="array" ref="E7754:H7754">MMULT(A7754:D7754,'Root matrix of resiudals'!$B$19:E$22)</f>
        <v>-0.00168579696263386</v>
      </c>
      <c r="F7754" s="0" t="n">
        <v>0.0369898374819679</v>
      </c>
      <c r="G7754" s="0" t="n">
        <v>0.00976923954359519</v>
      </c>
      <c r="H7754" s="0" t="n">
        <v>0.0090373502268159</v>
      </c>
      <c r="I7754" s="3" t="n">
        <f aca="false" t="array" ref="I7754:L7754">MMULT('t+2'!I7754:L7754,'input - gretl'!$B$3:$E$6)+MMULT('Point forecasts'!$P$4:$T$4,'input - gretl'!$B$9:$E$13)+MMULT('t+2'!Q7754:S7754,'input - gretl'!$B$14:$E$16)+E7754:H7754</f>
        <v>-0.0284516215496738</v>
      </c>
      <c r="J7754" s="3" t="n">
        <v>0.0655802516402406</v>
      </c>
      <c r="K7754" s="3" t="n">
        <v>0.0129236072620016</v>
      </c>
      <c r="L7754" s="3" t="n">
        <v>-0.00399333567935117</v>
      </c>
      <c r="M7754" s="0" t="n">
        <f aca="false">'t+2'!M7754+I7754</f>
        <v>0.0527469254274018</v>
      </c>
      <c r="N7754" s="0" t="n">
        <f aca="false">'t+2'!N7754+J7754</f>
        <v>-0.0209961305625906</v>
      </c>
      <c r="O7754" s="0" t="n">
        <f aca="false">'t+2'!O7754+K7754</f>
        <v>2.39129688478252</v>
      </c>
      <c r="P7754" s="0" t="n">
        <f aca="false">'t+2'!P7754+L7754</f>
        <v>1.72978652436515</v>
      </c>
      <c r="Q7754" s="0" t="n">
        <f aca="false" t="array" ref="Q7754:S7754">MMULT(M7754:P7754,'input - gretl'!$B$19:$D$22)+MMULT('Point forecasts'!$J$5:$O$5,'input - gretl'!$B$23:$D$28)</f>
        <v>13.8487575579776</v>
      </c>
      <c r="R7754" s="0" t="n">
        <v>6.77956347641051</v>
      </c>
      <c r="S7754" s="0" t="n">
        <v>10.0978507775094</v>
      </c>
      <c r="U7754" s="4" t="n">
        <f aca="false">NORMSDIST(-M7754/'rhos computation'!$B$11)-EXP(M7754+'rhos computation'!$B$11^2/2)*NORMSDIST(-M7754/'rhos computation'!$B$11-'rhos computation'!$B$11)</f>
        <v>0.0295934035797065</v>
      </c>
      <c r="V7754" s="4" t="n">
        <f aca="false">NORMSDIST(-N7754/'rhos computation'!$B$23)-EXP(N7754+'rhos computation'!$B$23^2/2)*NORMSDIST(-N7754/'rhos computation'!$B$23-'rhos computation'!$B$23)</f>
        <v>0.0332077215651425</v>
      </c>
      <c r="W7754" s="0" t="n">
        <f aca="false">NORMSDIST(-O7754)</f>
        <v>0.00839448535654827</v>
      </c>
      <c r="X7754" s="0" t="n">
        <f aca="false">NORMSDIST(-P7754)</f>
        <v>0.0418342114738563</v>
      </c>
    </row>
    <row r="7755" customFormat="false" ht="13" hidden="false" customHeight="false" outlineLevel="0" collapsed="false">
      <c r="A7755" s="0" t="n">
        <v>0.220188824813696</v>
      </c>
      <c r="B7755" s="0" t="n">
        <v>1.81926944936412</v>
      </c>
      <c r="C7755" s="0" t="n">
        <v>-1.1754788006138</v>
      </c>
      <c r="D7755" s="0" t="n">
        <v>0.543154582380848</v>
      </c>
      <c r="E7755" s="0" t="n">
        <f aca="false" t="array" ref="E7755:H7755">MMULT(A7755:D7755,'Root matrix of resiudals'!$B$19:E$22)</f>
        <v>0.0119062578855372</v>
      </c>
      <c r="F7755" s="0" t="n">
        <v>0.0482941998904724</v>
      </c>
      <c r="G7755" s="0" t="n">
        <v>-0.0115174992431479</v>
      </c>
      <c r="H7755" s="0" t="n">
        <v>0.00750273430265897</v>
      </c>
      <c r="I7755" s="3" t="n">
        <f aca="false" t="array" ref="I7755:L7755">MMULT('t+2'!I7755:L7755,'input - gretl'!$B$3:$E$6)+MMULT('Point forecasts'!$P$4:$T$4,'input - gretl'!$B$9:$E$13)+MMULT('t+2'!Q7755:S7755,'input - gretl'!$B$14:$E$16)+E7755:H7755</f>
        <v>0.000261438617069083</v>
      </c>
      <c r="J7755" s="3" t="n">
        <v>0.0679116572342737</v>
      </c>
      <c r="K7755" s="3" t="n">
        <v>0.0142696832173303</v>
      </c>
      <c r="L7755" s="3" t="n">
        <v>0.00883545617450272</v>
      </c>
      <c r="M7755" s="0" t="n">
        <f aca="false">'t+2'!M7755+I7755</f>
        <v>0.186295237205831</v>
      </c>
      <c r="N7755" s="0" t="n">
        <f aca="false">'t+2'!N7755+J7755</f>
        <v>0.0652382932905204</v>
      </c>
      <c r="O7755" s="0" t="n">
        <f aca="false">'t+2'!O7755+K7755</f>
        <v>2.44627720283714</v>
      </c>
      <c r="P7755" s="0" t="n">
        <f aca="false">'t+2'!P7755+L7755</f>
        <v>1.74648427154065</v>
      </c>
      <c r="Q7755" s="0" t="n">
        <f aca="false" t="array" ref="Q7755:S7755">MMULT(M7755:P7755,'input - gretl'!$B$19:$D$22)+MMULT('Point forecasts'!$J$5:$O$5,'input - gretl'!$B$23:$D$28)</f>
        <v>13.982305869756</v>
      </c>
      <c r="R7755" s="0" t="n">
        <v>6.86579790026362</v>
      </c>
      <c r="S7755" s="0" t="n">
        <v>10.1369507031128</v>
      </c>
      <c r="U7755" s="4" t="n">
        <f aca="false">NORMSDIST(-M7755/'rhos computation'!$B$11)-EXP(M7755+'rhos computation'!$B$11^2/2)*NORMSDIST(-M7755/'rhos computation'!$B$11-'rhos computation'!$B$11)</f>
        <v>0.00501327845543187</v>
      </c>
      <c r="V7755" s="4" t="n">
        <f aca="false">NORMSDIST(-N7755/'rhos computation'!$B$23)-EXP(N7755+'rhos computation'!$B$23^2/2)*NORMSDIST(-N7755/'rhos computation'!$B$23-'rhos computation'!$B$23)</f>
        <v>0.00338017490150945</v>
      </c>
      <c r="W7755" s="0" t="n">
        <f aca="false">NORMSDIST(-O7755)</f>
        <v>0.00721699882597489</v>
      </c>
      <c r="X7755" s="0" t="n">
        <f aca="false">NORMSDIST(-P7755)</f>
        <v>0.0403634188932379</v>
      </c>
    </row>
    <row r="7756" customFormat="false" ht="13" hidden="false" customHeight="false" outlineLevel="0" collapsed="false">
      <c r="A7756" s="0" t="n">
        <v>0.427689430637965</v>
      </c>
      <c r="B7756" s="0" t="n">
        <v>-0.534299798170904</v>
      </c>
      <c r="C7756" s="0" t="n">
        <v>0.399636029797171</v>
      </c>
      <c r="D7756" s="0" t="n">
        <v>1.57448972560777</v>
      </c>
      <c r="E7756" s="0" t="n">
        <f aca="false" t="array" ref="E7756:H7756">MMULT(A7756:D7756,'Root matrix of resiudals'!$B$19:E$22)</f>
        <v>0.0170308615316687</v>
      </c>
      <c r="F7756" s="0" t="n">
        <v>-0.0127594629630105</v>
      </c>
      <c r="G7756" s="0" t="n">
        <v>0.00685351705460763</v>
      </c>
      <c r="H7756" s="0" t="n">
        <v>0.0258081769707872</v>
      </c>
      <c r="I7756" s="3" t="n">
        <f aca="false" t="array" ref="I7756:L7756">MMULT('t+2'!I7756:L7756,'input - gretl'!$B$3:$E$6)+MMULT('Point forecasts'!$P$4:$T$4,'input - gretl'!$B$9:$E$13)+MMULT('t+2'!Q7756:S7756,'input - gretl'!$B$14:$E$16)+E7756:H7756</f>
        <v>0.0304851231580343</v>
      </c>
      <c r="J7756" s="3" t="n">
        <v>0.0289163179740857</v>
      </c>
      <c r="K7756" s="3" t="n">
        <v>0.0307857487838064</v>
      </c>
      <c r="L7756" s="3" t="n">
        <v>0.0133888939136722</v>
      </c>
      <c r="M7756" s="0" t="n">
        <f aca="false">'t+2'!M7756+I7756</f>
        <v>0.158507842926852</v>
      </c>
      <c r="N7756" s="0" t="n">
        <f aca="false">'t+2'!N7756+J7756</f>
        <v>-0.0125841912794901</v>
      </c>
      <c r="O7756" s="0" t="n">
        <f aca="false">'t+2'!O7756+K7756</f>
        <v>2.46650475236612</v>
      </c>
      <c r="P7756" s="0" t="n">
        <f aca="false">'t+2'!P7756+L7756</f>
        <v>1.78474172677428</v>
      </c>
      <c r="Q7756" s="0" t="n">
        <f aca="false" t="array" ref="Q7756:S7756">MMULT(M7756:P7756,'input - gretl'!$B$19:$D$22)+MMULT('Point forecasts'!$J$5:$O$5,'input - gretl'!$B$23:$D$28)</f>
        <v>13.954518475477</v>
      </c>
      <c r="R7756" s="0" t="n">
        <v>6.78797541569361</v>
      </c>
      <c r="S7756" s="0" t="n">
        <v>10.1207934998418</v>
      </c>
      <c r="U7756" s="4" t="n">
        <f aca="false">NORMSDIST(-M7756/'rhos computation'!$B$11)-EXP(M7756+'rhos computation'!$B$11^2/2)*NORMSDIST(-M7756/'rhos computation'!$B$11-'rhos computation'!$B$11)</f>
        <v>0.00768583168644156</v>
      </c>
      <c r="V7756" s="4" t="n">
        <f aca="false">NORMSDIST(-N7756/'rhos computation'!$B$23)-EXP(N7756+'rhos computation'!$B$23^2/2)*NORMSDIST(-N7756/'rhos computation'!$B$23-'rhos computation'!$B$23)</f>
        <v>0.0282770399268548</v>
      </c>
      <c r="W7756" s="0" t="n">
        <f aca="false">NORMSDIST(-O7756)</f>
        <v>0.00682194589602248</v>
      </c>
      <c r="X7756" s="0" t="n">
        <f aca="false">NORMSDIST(-P7756)</f>
        <v>0.0371516096739324</v>
      </c>
    </row>
    <row r="7757" customFormat="false" ht="13" hidden="false" customHeight="false" outlineLevel="0" collapsed="false">
      <c r="A7757" s="0" t="n">
        <v>0.297724702431766</v>
      </c>
      <c r="B7757" s="0" t="n">
        <v>-0.839231643249798</v>
      </c>
      <c r="C7757" s="0" t="n">
        <v>-0.241455672019264</v>
      </c>
      <c r="D7757" s="0" t="n">
        <v>0.703811635507453</v>
      </c>
      <c r="E7757" s="0" t="n">
        <f aca="false" t="array" ref="E7757:H7757">MMULT(A7757:D7757,'Root matrix of resiudals'!$B$19:E$22)</f>
        <v>0.0103057619376549</v>
      </c>
      <c r="F7757" s="0" t="n">
        <v>-0.0241252506694456</v>
      </c>
      <c r="G7757" s="0" t="n">
        <v>-0.00573055896054024</v>
      </c>
      <c r="H7757" s="0" t="n">
        <v>0.0109751644992094</v>
      </c>
      <c r="I7757" s="3" t="n">
        <f aca="false" t="array" ref="I7757:L7757">MMULT('t+2'!I7757:L7757,'input - gretl'!$B$3:$E$6)+MMULT('Point forecasts'!$P$4:$T$4,'input - gretl'!$B$9:$E$13)+MMULT('t+2'!Q7757:S7757,'input - gretl'!$B$14:$E$16)+E7757:H7757</f>
        <v>0.000879645715965159</v>
      </c>
      <c r="J7757" s="3" t="n">
        <v>-0.0386931493570302</v>
      </c>
      <c r="K7757" s="3" t="n">
        <v>0.0168195452799906</v>
      </c>
      <c r="L7757" s="3" t="n">
        <v>0.0275886638254426</v>
      </c>
      <c r="M7757" s="0" t="n">
        <f aca="false">'t+2'!M7757+I7757</f>
        <v>0.167460800692285</v>
      </c>
      <c r="N7757" s="0" t="n">
        <f aca="false">'t+2'!N7757+J7757</f>
        <v>-0.00540654228967273</v>
      </c>
      <c r="O7757" s="0" t="n">
        <f aca="false">'t+2'!O7757+K7757</f>
        <v>2.44491331111535</v>
      </c>
      <c r="P7757" s="0" t="n">
        <f aca="false">'t+2'!P7757+L7757</f>
        <v>1.75616523767829</v>
      </c>
      <c r="Q7757" s="0" t="n">
        <f aca="false" t="array" ref="Q7757:S7757">MMULT(M7757:P7757,'input - gretl'!$B$19:$D$22)+MMULT('Point forecasts'!$J$5:$O$5,'input - gretl'!$B$23:$D$28)</f>
        <v>13.9634714332425</v>
      </c>
      <c r="R7757" s="0" t="n">
        <v>6.79515306468343</v>
      </c>
      <c r="S7757" s="0" t="n">
        <v>10.1263797285458</v>
      </c>
      <c r="U7757" s="4" t="n">
        <f aca="false">NORMSDIST(-M7757/'rhos computation'!$B$11)-EXP(M7757+'rhos computation'!$B$11^2/2)*NORMSDIST(-M7757/'rhos computation'!$B$11-'rhos computation'!$B$11)</f>
        <v>0.00672062240476748</v>
      </c>
      <c r="V7757" s="4" t="n">
        <f aca="false">NORMSDIST(-N7757/'rhos computation'!$B$23)-EXP(N7757+'rhos computation'!$B$23^2/2)*NORMSDIST(-N7757/'rhos computation'!$B$23-'rhos computation'!$B$23)</f>
        <v>0.0244229544862911</v>
      </c>
      <c r="W7757" s="0" t="n">
        <f aca="false">NORMSDIST(-O7757)</f>
        <v>0.0072443481339171</v>
      </c>
      <c r="X7757" s="0" t="n">
        <f aca="false">NORMSDIST(-P7757)</f>
        <v>0.0395300992250743</v>
      </c>
    </row>
    <row r="7758" customFormat="false" ht="13" hidden="false" customHeight="false" outlineLevel="0" collapsed="false">
      <c r="A7758" s="0" t="n">
        <v>-0.56960242370659</v>
      </c>
      <c r="B7758" s="0" t="n">
        <v>0.740358952678949</v>
      </c>
      <c r="C7758" s="0" t="n">
        <v>-0.854708470563322</v>
      </c>
      <c r="D7758" s="0" t="n">
        <v>0.957511842187138</v>
      </c>
      <c r="E7758" s="0" t="n">
        <f aca="false" t="array" ref="E7758:H7758">MMULT(A7758:D7758,'Root matrix of resiudals'!$B$19:E$22)</f>
        <v>-0.0241846802911827</v>
      </c>
      <c r="F7758" s="0" t="n">
        <v>0.0168580441712553</v>
      </c>
      <c r="G7758" s="0" t="n">
        <v>-0.0107229701153596</v>
      </c>
      <c r="H7758" s="0" t="n">
        <v>0.0148254637167971</v>
      </c>
      <c r="I7758" s="3" t="n">
        <f aca="false" t="array" ref="I7758:L7758">MMULT('t+2'!I7758:L7758,'input - gretl'!$B$3:$E$6)+MMULT('Point forecasts'!$P$4:$T$4,'input - gretl'!$B$9:$E$13)+MMULT('t+2'!Q7758:S7758,'input - gretl'!$B$14:$E$16)+E7758:H7758</f>
        <v>-0.0412106440539287</v>
      </c>
      <c r="J7758" s="3" t="n">
        <v>0.0494792229171568</v>
      </c>
      <c r="K7758" s="3" t="n">
        <v>-0.00910003660823175</v>
      </c>
      <c r="L7758" s="3" t="n">
        <v>-0.00715850119703674</v>
      </c>
      <c r="M7758" s="0" t="n">
        <f aca="false">'t+2'!M7758+I7758</f>
        <v>0.037923547499575</v>
      </c>
      <c r="N7758" s="0" t="n">
        <f aca="false">'t+2'!N7758+J7758</f>
        <v>-0.045908176133033</v>
      </c>
      <c r="O7758" s="0" t="n">
        <f aca="false">'t+2'!O7758+K7758</f>
        <v>2.36936497210499</v>
      </c>
      <c r="P7758" s="0" t="n">
        <f aca="false">'t+2'!P7758+L7758</f>
        <v>1.72730409983316</v>
      </c>
      <c r="Q7758" s="0" t="n">
        <f aca="false" t="array" ref="Q7758:S7758">MMULT(M7758:P7758,'input - gretl'!$B$19:$D$22)+MMULT('Point forecasts'!$J$5:$O$5,'input - gretl'!$B$23:$D$28)</f>
        <v>13.8339341800497</v>
      </c>
      <c r="R7758" s="0" t="n">
        <v>6.75465143084007</v>
      </c>
      <c r="S7758" s="0" t="n">
        <v>10.078279774683</v>
      </c>
      <c r="U7758" s="4" t="n">
        <f aca="false">NORMSDIST(-M7758/'rhos computation'!$B$11)-EXP(M7758+'rhos computation'!$B$11^2/2)*NORMSDIST(-M7758/'rhos computation'!$B$11-'rhos computation'!$B$11)</f>
        <v>0.0345922230393577</v>
      </c>
      <c r="V7758" s="4" t="n">
        <f aca="false">NORMSDIST(-N7758/'rhos computation'!$B$23)-EXP(N7758+'rhos computation'!$B$23^2/2)*NORMSDIST(-N7758/'rhos computation'!$B$23-'rhos computation'!$B$23)</f>
        <v>0.0501558336048652</v>
      </c>
      <c r="W7758" s="0" t="n">
        <f aca="false">NORMSDIST(-O7758)</f>
        <v>0.00890933009101829</v>
      </c>
      <c r="X7758" s="0" t="n">
        <f aca="false">NORMSDIST(-P7758)</f>
        <v>0.0420565316382049</v>
      </c>
    </row>
    <row r="7759" customFormat="false" ht="13" hidden="false" customHeight="false" outlineLevel="0" collapsed="false">
      <c r="A7759" s="0" t="n">
        <v>-1.98491403150053</v>
      </c>
      <c r="B7759" s="0" t="n">
        <v>0.411402492045565</v>
      </c>
      <c r="C7759" s="0" t="n">
        <v>-0.530385635323008</v>
      </c>
      <c r="D7759" s="0" t="n">
        <v>-1.97185240905312</v>
      </c>
      <c r="E7759" s="0" t="n">
        <f aca="false" t="array" ref="E7759:H7759">MMULT(A7759:D7759,'Root matrix of resiudals'!$B$19:E$22)</f>
        <v>-0.0841305237594681</v>
      </c>
      <c r="F7759" s="0" t="n">
        <v>0.00522656943729094</v>
      </c>
      <c r="G7759" s="0" t="n">
        <v>-0.0117806547952889</v>
      </c>
      <c r="H7759" s="0" t="n">
        <v>-0.0318177553566754</v>
      </c>
      <c r="I7759" s="3" t="n">
        <f aca="false" t="array" ref="I7759:L7759">MMULT('t+2'!I7759:L7759,'input - gretl'!$B$3:$E$6)+MMULT('Point forecasts'!$P$4:$T$4,'input - gretl'!$B$9:$E$13)+MMULT('t+2'!Q7759:S7759,'input - gretl'!$B$14:$E$16)+E7759:H7759</f>
        <v>-0.123888396386751</v>
      </c>
      <c r="J7759" s="3" t="n">
        <v>-0.00208432857181296</v>
      </c>
      <c r="K7759" s="3" t="n">
        <v>0.0106986281645437</v>
      </c>
      <c r="L7759" s="3" t="n">
        <v>-0.028577438900786</v>
      </c>
      <c r="M7759" s="0" t="n">
        <f aca="false">'t+2'!M7759+I7759</f>
        <v>0.0216985910398815</v>
      </c>
      <c r="N7759" s="0" t="n">
        <f aca="false">'t+2'!N7759+J7759</f>
        <v>0.00977157549758163</v>
      </c>
      <c r="O7759" s="0" t="n">
        <f aca="false">'t+2'!O7759+K7759</f>
        <v>2.45556690769009</v>
      </c>
      <c r="P7759" s="0" t="n">
        <f aca="false">'t+2'!P7759+L7759</f>
        <v>1.74917536284992</v>
      </c>
      <c r="Q7759" s="0" t="n">
        <f aca="false" t="array" ref="Q7759:S7759">MMULT(M7759:P7759,'input - gretl'!$B$19:$D$22)+MMULT('Point forecasts'!$J$5:$O$5,'input - gretl'!$B$23:$D$28)</f>
        <v>13.81770922359</v>
      </c>
      <c r="R7759" s="0" t="n">
        <v>6.81033118247069</v>
      </c>
      <c r="S7759" s="0" t="n">
        <v>10.143681045576</v>
      </c>
      <c r="U7759" s="4" t="n">
        <f aca="false">NORMSDIST(-M7759/'rhos computation'!$B$11)-EXP(M7759+'rhos computation'!$B$11^2/2)*NORMSDIST(-M7759/'rhos computation'!$B$11-'rhos computation'!$B$11)</f>
        <v>0.0406856888093325</v>
      </c>
      <c r="V7759" s="4" t="n">
        <f aca="false">NORMSDIST(-N7759/'rhos computation'!$B$23)-EXP(N7759+'rhos computation'!$B$23^2/2)*NORMSDIST(-N7759/'rhos computation'!$B$23-'rhos computation'!$B$23)</f>
        <v>0.0173826551126843</v>
      </c>
      <c r="W7759" s="0" t="n">
        <f aca="false">NORMSDIST(-O7759)</f>
        <v>0.00703312825873387</v>
      </c>
      <c r="X7759" s="0" t="n">
        <f aca="false">NORMSDIST(-P7759)</f>
        <v>0.0401303556997625</v>
      </c>
    </row>
    <row r="7760" customFormat="false" ht="13" hidden="false" customHeight="false" outlineLevel="0" collapsed="false">
      <c r="A7760" s="0" t="n">
        <v>0.458163315851782</v>
      </c>
      <c r="B7760" s="0" t="n">
        <v>0.139708527149066</v>
      </c>
      <c r="C7760" s="0" t="n">
        <v>1.14996735343892</v>
      </c>
      <c r="D7760" s="0" t="n">
        <v>-0.49325133792951</v>
      </c>
      <c r="E7760" s="0" t="n">
        <f aca="false" t="array" ref="E7760:H7760">MMULT(A7760:D7760,'Root matrix of resiudals'!$B$19:E$22)</f>
        <v>0.0215830916327314</v>
      </c>
      <c r="F7760" s="0" t="n">
        <v>0.00912564059560374</v>
      </c>
      <c r="G7760" s="0" t="n">
        <v>0.019035072145569</v>
      </c>
      <c r="H7760" s="0" t="n">
        <v>-0.00685328044064017</v>
      </c>
      <c r="I7760" s="3" t="n">
        <f aca="false" t="array" ref="I7760:L7760">MMULT('t+2'!I7760:L7760,'input - gretl'!$B$3:$E$6)+MMULT('Point forecasts'!$P$4:$T$4,'input - gretl'!$B$9:$E$13)+MMULT('t+2'!Q7760:S7760,'input - gretl'!$B$14:$E$16)+E7760:H7760</f>
        <v>0.0444488251792062</v>
      </c>
      <c r="J7760" s="3" t="n">
        <v>0.0190083224504862</v>
      </c>
      <c r="K7760" s="3" t="n">
        <v>0.0271131451226197</v>
      </c>
      <c r="L7760" s="3" t="n">
        <v>-0.0213011561002216</v>
      </c>
      <c r="M7760" s="0" t="n">
        <f aca="false">'t+2'!M7760+I7760</f>
        <v>0.0776110002102171</v>
      </c>
      <c r="N7760" s="0" t="n">
        <f aca="false">'t+2'!N7760+J7760</f>
        <v>-0.0375560554475816</v>
      </c>
      <c r="O7760" s="0" t="n">
        <f aca="false">'t+2'!O7760+K7760</f>
        <v>2.41471062607011</v>
      </c>
      <c r="P7760" s="0" t="n">
        <f aca="false">'t+2'!P7760+L7760</f>
        <v>1.74296478016112</v>
      </c>
      <c r="Q7760" s="0" t="n">
        <f aca="false" t="array" ref="Q7760:S7760">MMULT(M7760:P7760,'input - gretl'!$B$19:$D$22)+MMULT('Point forecasts'!$J$5:$O$5,'input - gretl'!$B$23:$D$28)</f>
        <v>13.8736216327604</v>
      </c>
      <c r="R7760" s="0" t="n">
        <v>6.76300355152552</v>
      </c>
      <c r="S7760" s="0" t="n">
        <v>10.1087313386223</v>
      </c>
      <c r="U7760" s="4" t="n">
        <f aca="false">NORMSDIST(-M7760/'rhos computation'!$B$11)-EXP(M7760+'rhos computation'!$B$11^2/2)*NORMSDIST(-M7760/'rhos computation'!$B$11-'rhos computation'!$B$11)</f>
        <v>0.0223842582808705</v>
      </c>
      <c r="V7760" s="4" t="n">
        <f aca="false">NORMSDIST(-N7760/'rhos computation'!$B$23)-EXP(N7760+'rhos computation'!$B$23^2/2)*NORMSDIST(-N7760/'rhos computation'!$B$23-'rhos computation'!$B$23)</f>
        <v>0.0441182741490123</v>
      </c>
      <c r="W7760" s="0" t="n">
        <f aca="false">NORMSDIST(-O7760)</f>
        <v>0.00787385757436001</v>
      </c>
      <c r="X7760" s="0" t="n">
        <f aca="false">NORMSDIST(-P7760)</f>
        <v>0.0406698835541522</v>
      </c>
    </row>
    <row r="7761" customFormat="false" ht="13" hidden="false" customHeight="false" outlineLevel="0" collapsed="false">
      <c r="A7761" s="0" t="n">
        <v>2.26649623345306</v>
      </c>
      <c r="B7761" s="0" t="n">
        <v>-1.04638463669663</v>
      </c>
      <c r="C7761" s="0" t="n">
        <v>-0.886682242330679</v>
      </c>
      <c r="D7761" s="0" t="n">
        <v>-0.304948475976651</v>
      </c>
      <c r="E7761" s="0" t="n">
        <f aca="false" t="array" ref="E7761:H7761">MMULT(A7761:D7761,'Root matrix of resiudals'!$B$19:E$22)</f>
        <v>0.0938951586370714</v>
      </c>
      <c r="F7761" s="0" t="n">
        <v>-0.0279691756636955</v>
      </c>
      <c r="G7761" s="0" t="n">
        <v>-0.015595686037306</v>
      </c>
      <c r="H7761" s="0" t="n">
        <v>-0.00690043269033728</v>
      </c>
      <c r="I7761" s="3" t="n">
        <f aca="false" t="array" ref="I7761:L7761">MMULT('t+2'!I7761:L7761,'input - gretl'!$B$3:$E$6)+MMULT('Point forecasts'!$P$4:$T$4,'input - gretl'!$B$9:$E$13)+MMULT('t+2'!Q7761:S7761,'input - gretl'!$B$14:$E$16)+E7761:H7761</f>
        <v>0.0803398051817191</v>
      </c>
      <c r="J7761" s="3" t="n">
        <v>-0.0230343982834076</v>
      </c>
      <c r="K7761" s="3" t="n">
        <v>-0.00331452020614147</v>
      </c>
      <c r="L7761" s="3" t="n">
        <v>0.00312640555976525</v>
      </c>
      <c r="M7761" s="0" t="n">
        <f aca="false">'t+2'!M7761+I7761</f>
        <v>0.139576536187968</v>
      </c>
      <c r="N7761" s="0" t="n">
        <f aca="false">'t+2'!N7761+J7761</f>
        <v>-0.0315338870941918</v>
      </c>
      <c r="O7761" s="0" t="n">
        <f aca="false">'t+2'!O7761+K7761</f>
        <v>2.44245345129747</v>
      </c>
      <c r="P7761" s="0" t="n">
        <f aca="false">'t+2'!P7761+L7761</f>
        <v>1.7567602822955</v>
      </c>
      <c r="Q7761" s="0" t="n">
        <f aca="false" t="array" ref="Q7761:S7761">MMULT(M7761:P7761,'input - gretl'!$B$19:$D$22)+MMULT('Point forecasts'!$J$5:$O$5,'input - gretl'!$B$23:$D$28)</f>
        <v>13.9355871687381</v>
      </c>
      <c r="R7761" s="0" t="n">
        <v>6.76902571987891</v>
      </c>
      <c r="S7761" s="0" t="n">
        <v>10.1233539515447</v>
      </c>
      <c r="U7761" s="4" t="n">
        <f aca="false">NORMSDIST(-M7761/'rhos computation'!$B$11)-EXP(M7761+'rhos computation'!$B$11^2/2)*NORMSDIST(-M7761/'rhos computation'!$B$11-'rhos computation'!$B$11)</f>
        <v>0.0100991711797198</v>
      </c>
      <c r="V7761" s="4" t="n">
        <f aca="false">NORMSDIST(-N7761/'rhos computation'!$B$23)-EXP(N7761+'rhos computation'!$B$23^2/2)*NORMSDIST(-N7761/'rhos computation'!$B$23-'rhos computation'!$B$23)</f>
        <v>0.03997716254263</v>
      </c>
      <c r="W7761" s="0" t="n">
        <f aca="false">NORMSDIST(-O7761)</f>
        <v>0.00729390536222188</v>
      </c>
      <c r="X7761" s="0" t="n">
        <f aca="false">NORMSDIST(-P7761)</f>
        <v>0.0394793387920523</v>
      </c>
    </row>
    <row r="7762" customFormat="false" ht="13" hidden="false" customHeight="false" outlineLevel="0" collapsed="false">
      <c r="A7762" s="0" t="n">
        <v>-0.0602285500736611</v>
      </c>
      <c r="B7762" s="0" t="n">
        <v>-0.0245365995932685</v>
      </c>
      <c r="C7762" s="0" t="n">
        <v>-2.21142775744939</v>
      </c>
      <c r="D7762" s="0" t="n">
        <v>-0.417767642656695</v>
      </c>
      <c r="E7762" s="0" t="n">
        <f aca="false" t="array" ref="E7762:H7762">MMULT(A7762:D7762,'Root matrix of resiudals'!$B$19:E$22)</f>
        <v>-0.0052115403590054</v>
      </c>
      <c r="F7762" s="0" t="n">
        <v>-0.00880482312534692</v>
      </c>
      <c r="G7762" s="0" t="n">
        <v>-0.0362793392076727</v>
      </c>
      <c r="H7762" s="0" t="n">
        <v>-0.00929031960975288</v>
      </c>
      <c r="I7762" s="3" t="n">
        <f aca="false" t="array" ref="I7762:L7762">MMULT('t+2'!I7762:L7762,'input - gretl'!$B$3:$E$6)+MMULT('Point forecasts'!$P$4:$T$4,'input - gretl'!$B$9:$E$13)+MMULT('t+2'!Q7762:S7762,'input - gretl'!$B$14:$E$16)+E7762:H7762</f>
        <v>-0.034739678629877</v>
      </c>
      <c r="J7762" s="3" t="n">
        <v>0.000709066560891862</v>
      </c>
      <c r="K7762" s="3" t="n">
        <v>-0.00869963444968278</v>
      </c>
      <c r="L7762" s="3" t="n">
        <v>0.0049441677253488</v>
      </c>
      <c r="M7762" s="0" t="n">
        <f aca="false">'t+2'!M7762+I7762</f>
        <v>0.148966602055968</v>
      </c>
      <c r="N7762" s="0" t="n">
        <f aca="false">'t+2'!N7762+J7762</f>
        <v>0.0123358324562567</v>
      </c>
      <c r="O7762" s="0" t="n">
        <f aca="false">'t+2'!O7762+K7762</f>
        <v>2.42691752558703</v>
      </c>
      <c r="P7762" s="0" t="n">
        <f aca="false">'t+2'!P7762+L7762</f>
        <v>1.75167261169861</v>
      </c>
      <c r="Q7762" s="0" t="n">
        <f aca="false" t="array" ref="Q7762:S7762">MMULT(M7762:P7762,'input - gretl'!$B$19:$D$22)+MMULT('Point forecasts'!$J$5:$O$5,'input - gretl'!$B$23:$D$28)</f>
        <v>13.9449772346061</v>
      </c>
      <c r="R7762" s="0" t="n">
        <v>6.81289543942936</v>
      </c>
      <c r="S7762" s="0" t="n">
        <v>10.1126566549554</v>
      </c>
      <c r="U7762" s="4" t="n">
        <f aca="false">NORMSDIST(-M7762/'rhos computation'!$B$11)-EXP(M7762+'rhos computation'!$B$11^2/2)*NORMSDIST(-M7762/'rhos computation'!$B$11-'rhos computation'!$B$11)</f>
        <v>0.00883576992987639</v>
      </c>
      <c r="V7762" s="4" t="n">
        <f aca="false">NORMSDIST(-N7762/'rhos computation'!$B$23)-EXP(N7762+'rhos computation'!$B$23^2/2)*NORMSDIST(-N7762/'rhos computation'!$B$23-'rhos computation'!$B$23)</f>
        <v>0.0163428383118735</v>
      </c>
      <c r="W7762" s="0" t="n">
        <f aca="false">NORMSDIST(-O7762)</f>
        <v>0.00761385855667927</v>
      </c>
      <c r="X7762" s="0" t="n">
        <f aca="false">NORMSDIST(-P7762)</f>
        <v>0.0399150594727522</v>
      </c>
    </row>
    <row r="7763" customFormat="false" ht="13" hidden="false" customHeight="false" outlineLevel="0" collapsed="false">
      <c r="A7763" s="0" t="n">
        <v>0.248259735043156</v>
      </c>
      <c r="B7763" s="0" t="n">
        <v>-1.40654057391714</v>
      </c>
      <c r="C7763" s="0" t="n">
        <v>-0.435880725787759</v>
      </c>
      <c r="D7763" s="0" t="n">
        <v>-0.308728587115727</v>
      </c>
      <c r="E7763" s="0" t="n">
        <f aca="false" t="array" ref="E7763:H7763">MMULT(A7763:D7763,'Root matrix of resiudals'!$B$19:E$22)</f>
        <v>0.00704649083930376</v>
      </c>
      <c r="F7763" s="0" t="n">
        <v>-0.0412110394349996</v>
      </c>
      <c r="G7763" s="0" t="n">
        <v>-0.0121214192662384</v>
      </c>
      <c r="H7763" s="0" t="n">
        <v>-0.00569636127855409</v>
      </c>
      <c r="I7763" s="3" t="n">
        <f aca="false" t="array" ref="I7763:L7763">MMULT('t+2'!I7763:L7763,'input - gretl'!$B$3:$E$6)+MMULT('Point forecasts'!$P$4:$T$4,'input - gretl'!$B$9:$E$13)+MMULT('t+2'!Q7763:S7763,'input - gretl'!$B$14:$E$16)+E7763:H7763</f>
        <v>-0.03344730173293</v>
      </c>
      <c r="J7763" s="3" t="n">
        <v>-0.0655550970137708</v>
      </c>
      <c r="K7763" s="3" t="n">
        <v>0.00933757294795252</v>
      </c>
      <c r="L7763" s="3" t="n">
        <v>-0.0127392174848322</v>
      </c>
      <c r="M7763" s="0" t="n">
        <f aca="false">'t+2'!M7763+I7763</f>
        <v>0.0977679765849126</v>
      </c>
      <c r="N7763" s="0" t="n">
        <f aca="false">'t+2'!N7763+J7763</f>
        <v>-0.0546992500597622</v>
      </c>
      <c r="O7763" s="0" t="n">
        <f aca="false">'t+2'!O7763+K7763</f>
        <v>2.40338951768591</v>
      </c>
      <c r="P7763" s="0" t="n">
        <f aca="false">'t+2'!P7763+L7763</f>
        <v>1.75346109761857</v>
      </c>
      <c r="Q7763" s="0" t="n">
        <f aca="false" t="array" ref="Q7763:S7763">MMULT(M7763:P7763,'input - gretl'!$B$19:$D$22)+MMULT('Point forecasts'!$J$5:$O$5,'input - gretl'!$B$23:$D$28)</f>
        <v>13.8937786091351</v>
      </c>
      <c r="R7763" s="0" t="n">
        <v>6.74586035691334</v>
      </c>
      <c r="S7763" s="0" t="n">
        <v>10.0874277075201</v>
      </c>
      <c r="U7763" s="4" t="n">
        <f aca="false">NORMSDIST(-M7763/'rhos computation'!$B$11)-EXP(M7763+'rhos computation'!$B$11^2/2)*NORMSDIST(-M7763/'rhos computation'!$B$11-'rhos computation'!$B$11)</f>
        <v>0.017557545279273</v>
      </c>
      <c r="V7763" s="4" t="n">
        <f aca="false">NORMSDIST(-N7763/'rhos computation'!$B$23)-EXP(N7763+'rhos computation'!$B$23^2/2)*NORMSDIST(-N7763/'rhos computation'!$B$23-'rhos computation'!$B$23)</f>
        <v>0.0568363603206334</v>
      </c>
      <c r="W7763" s="0" t="n">
        <f aca="false">NORMSDIST(-O7763)</f>
        <v>0.00812193732140639</v>
      </c>
      <c r="X7763" s="0" t="n">
        <f aca="false">NORMSDIST(-P7763)</f>
        <v>0.0397614457528532</v>
      </c>
    </row>
    <row r="7764" customFormat="false" ht="13" hidden="false" customHeight="false" outlineLevel="0" collapsed="false">
      <c r="A7764" s="0" t="n">
        <v>0.735132720991274</v>
      </c>
      <c r="B7764" s="0" t="n">
        <v>0.539787207582358</v>
      </c>
      <c r="C7764" s="0" t="n">
        <v>-0.624732448682936</v>
      </c>
      <c r="D7764" s="0" t="n">
        <v>0.269506715590362</v>
      </c>
      <c r="E7764" s="0" t="n">
        <f aca="false" t="array" ref="E7764:H7764">MMULT(A7764:D7764,'Root matrix of resiudals'!$B$19:E$22)</f>
        <v>0.0318877912172605</v>
      </c>
      <c r="F7764" s="0" t="n">
        <v>0.0148620351227635</v>
      </c>
      <c r="G7764" s="0" t="n">
        <v>-0.00691305742757681</v>
      </c>
      <c r="H7764" s="0" t="n">
        <v>0.00341179052993547</v>
      </c>
      <c r="I7764" s="3" t="n">
        <f aca="false" t="array" ref="I7764:L7764">MMULT('t+2'!I7764:L7764,'input - gretl'!$B$3:$E$6)+MMULT('Point forecasts'!$P$4:$T$4,'input - gretl'!$B$9:$E$13)+MMULT('t+2'!Q7764:S7764,'input - gretl'!$B$14:$E$16)+E7764:H7764</f>
        <v>0.0204613764067358</v>
      </c>
      <c r="J7764" s="3" t="n">
        <v>0.0280162292489718</v>
      </c>
      <c r="K7764" s="3" t="n">
        <v>0.0188056024734501</v>
      </c>
      <c r="L7764" s="3" t="n">
        <v>0.00645862677640032</v>
      </c>
      <c r="M7764" s="0" t="n">
        <f aca="false">'t+2'!M7764+I7764</f>
        <v>0.153396869771947</v>
      </c>
      <c r="N7764" s="0" t="n">
        <f aca="false">'t+2'!N7764+J7764</f>
        <v>0.0264345070561371</v>
      </c>
      <c r="O7764" s="0" t="n">
        <f aca="false">'t+2'!O7764+K7764</f>
        <v>2.44403441169601</v>
      </c>
      <c r="P7764" s="0" t="n">
        <f aca="false">'t+2'!P7764+L7764</f>
        <v>1.76195421012267</v>
      </c>
      <c r="Q7764" s="0" t="n">
        <f aca="false" t="array" ref="Q7764:S7764">MMULT(M7764:P7764,'input - gretl'!$B$19:$D$22)+MMULT('Point forecasts'!$J$5:$O$5,'input - gretl'!$B$23:$D$28)</f>
        <v>13.9494075023221</v>
      </c>
      <c r="R7764" s="0" t="n">
        <v>6.82699411402924</v>
      </c>
      <c r="S7764" s="0" t="n">
        <v>10.1199952268832</v>
      </c>
      <c r="U7764" s="4" t="n">
        <f aca="false">NORMSDIST(-M7764/'rhos computation'!$B$11)-EXP(M7764+'rhos computation'!$B$11^2/2)*NORMSDIST(-M7764/'rhos computation'!$B$11-'rhos computation'!$B$11)</f>
        <v>0.00828564844386633</v>
      </c>
      <c r="V7764" s="4" t="n">
        <f aca="false">NORMSDIST(-N7764/'rhos computation'!$B$23)-EXP(N7764+'rhos computation'!$B$23^2/2)*NORMSDIST(-N7764/'rhos computation'!$B$23-'rhos computation'!$B$23)</f>
        <v>0.0113774116137191</v>
      </c>
      <c r="W7764" s="0" t="n">
        <f aca="false">NORMSDIST(-O7764)</f>
        <v>0.0072620205650515</v>
      </c>
      <c r="X7764" s="0" t="n">
        <f aca="false">NORMSDIST(-P7764)</f>
        <v>0.0390385171478011</v>
      </c>
    </row>
    <row r="7765" customFormat="false" ht="13" hidden="false" customHeight="false" outlineLevel="0" collapsed="false">
      <c r="A7765" s="0" t="n">
        <v>-0.932867919028857</v>
      </c>
      <c r="B7765" s="0" t="n">
        <v>-0.953442937722091</v>
      </c>
      <c r="C7765" s="0" t="n">
        <v>1.90738581736305</v>
      </c>
      <c r="D7765" s="0" t="n">
        <v>-0.895536717006809</v>
      </c>
      <c r="E7765" s="0" t="n">
        <f aca="false" t="array" ref="E7765:H7765">MMULT(A7765:D7765,'Root matrix of resiudals'!$B$19:E$22)</f>
        <v>-0.0394839224788649</v>
      </c>
      <c r="F7765" s="0" t="n">
        <v>-0.0225646269631982</v>
      </c>
      <c r="G7765" s="0" t="n">
        <v>0.0251373052642999</v>
      </c>
      <c r="H7765" s="0" t="n">
        <v>-0.0120529116369056</v>
      </c>
      <c r="I7765" s="3" t="n">
        <f aca="false" t="array" ref="I7765:L7765">MMULT('t+2'!I7765:L7765,'input - gretl'!$B$3:$E$6)+MMULT('Point forecasts'!$P$4:$T$4,'input - gretl'!$B$9:$E$13)+MMULT('t+2'!Q7765:S7765,'input - gretl'!$B$14:$E$16)+E7765:H7765</f>
        <v>-0.0455571151609894</v>
      </c>
      <c r="J7765" s="3" t="n">
        <v>-0.0468143043648569</v>
      </c>
      <c r="K7765" s="3" t="n">
        <v>0.0602292986435171</v>
      </c>
      <c r="L7765" s="3" t="n">
        <v>-0.00810585775253114</v>
      </c>
      <c r="M7765" s="0" t="n">
        <f aca="false">'t+2'!M7765+I7765</f>
        <v>0.11391185387497</v>
      </c>
      <c r="N7765" s="0" t="n">
        <f aca="false">'t+2'!N7765+J7765</f>
        <v>0.0272537761726683</v>
      </c>
      <c r="O7765" s="0" t="n">
        <f aca="false">'t+2'!O7765+K7765</f>
        <v>2.5183519043061</v>
      </c>
      <c r="P7765" s="0" t="n">
        <f aca="false">'t+2'!P7765+L7765</f>
        <v>1.76098944574455</v>
      </c>
      <c r="Q7765" s="0" t="n">
        <f aca="false" t="array" ref="Q7765:S7765">MMULT(M7765:P7765,'input - gretl'!$B$19:$D$22)+MMULT('Point forecasts'!$J$5:$O$5,'input - gretl'!$B$23:$D$28)</f>
        <v>13.9099224864251</v>
      </c>
      <c r="R7765" s="0" t="n">
        <v>6.82781338314577</v>
      </c>
      <c r="S7765" s="0" t="n">
        <v>10.1952302586551</v>
      </c>
      <c r="U7765" s="4" t="n">
        <f aca="false">NORMSDIST(-M7765/'rhos computation'!$B$11)-EXP(M7765+'rhos computation'!$B$11^2/2)*NORMSDIST(-M7765/'rhos computation'!$B$11-'rhos computation'!$B$11)</f>
        <v>0.0142955713938241</v>
      </c>
      <c r="V7765" s="4" t="n">
        <f aca="false">NORMSDIST(-N7765/'rhos computation'!$B$23)-EXP(N7765+'rhos computation'!$B$23^2/2)*NORMSDIST(-N7765/'rhos computation'!$B$23-'rhos computation'!$B$23)</f>
        <v>0.011126793399877</v>
      </c>
      <c r="W7765" s="0" t="n">
        <f aca="false">NORMSDIST(-O7765)</f>
        <v>0.00589527275568962</v>
      </c>
      <c r="X7765" s="0" t="n">
        <f aca="false">NORMSDIST(-P7765)</f>
        <v>0.0391200946855854</v>
      </c>
    </row>
    <row r="7766" customFormat="false" ht="13" hidden="false" customHeight="false" outlineLevel="0" collapsed="false">
      <c r="A7766" s="0" t="n">
        <v>0.420469681255452</v>
      </c>
      <c r="B7766" s="0" t="n">
        <v>0.280971997317009</v>
      </c>
      <c r="C7766" s="0" t="n">
        <v>0.348496734272304</v>
      </c>
      <c r="D7766" s="0" t="n">
        <v>0.0198600565744487</v>
      </c>
      <c r="E7766" s="0" t="n">
        <f aca="false" t="array" ref="E7766:H7766">MMULT(A7766:D7766,'Root matrix of resiudals'!$B$19:E$22)</f>
        <v>0.0190991566788622</v>
      </c>
      <c r="F7766" s="0" t="n">
        <v>0.0102325688811336</v>
      </c>
      <c r="G7766" s="0" t="n">
        <v>0.00716719543373492</v>
      </c>
      <c r="H7766" s="0" t="n">
        <v>0.000578836300054107</v>
      </c>
      <c r="I7766" s="3" t="n">
        <f aca="false" t="array" ref="I7766:L7766">MMULT('t+2'!I7766:L7766,'input - gretl'!$B$3:$E$6)+MMULT('Point forecasts'!$P$4:$T$4,'input - gretl'!$B$9:$E$13)+MMULT('t+2'!Q7766:S7766,'input - gretl'!$B$14:$E$16)+E7766:H7766</f>
        <v>0.0133352762511646</v>
      </c>
      <c r="J7766" s="3" t="n">
        <v>0.0243322287864668</v>
      </c>
      <c r="K7766" s="3" t="n">
        <v>0.0263706729142732</v>
      </c>
      <c r="L7766" s="3" t="n">
        <v>-0.0017340561859069</v>
      </c>
      <c r="M7766" s="0" t="n">
        <f aca="false">'t+2'!M7766+I7766</f>
        <v>0.119320983012976</v>
      </c>
      <c r="N7766" s="0" t="n">
        <f aca="false">'t+2'!N7766+J7766</f>
        <v>0.0126137405786245</v>
      </c>
      <c r="O7766" s="0" t="n">
        <f aca="false">'t+2'!O7766+K7766</f>
        <v>2.46695169179665</v>
      </c>
      <c r="P7766" s="0" t="n">
        <f aca="false">'t+2'!P7766+L7766</f>
        <v>1.75872168963258</v>
      </c>
      <c r="Q7766" s="0" t="n">
        <f aca="false" t="array" ref="Q7766:S7766">MMULT(M7766:P7766,'input - gretl'!$B$19:$D$22)+MMULT('Point forecasts'!$J$5:$O$5,'input - gretl'!$B$23:$D$28)</f>
        <v>13.9153316155631</v>
      </c>
      <c r="R7766" s="0" t="n">
        <v>6.81317334755173</v>
      </c>
      <c r="S7766" s="0" t="n">
        <v>10.145986795596</v>
      </c>
      <c r="U7766" s="4" t="n">
        <f aca="false">NORMSDIST(-M7766/'rhos computation'!$B$11)-EXP(M7766+'rhos computation'!$B$11^2/2)*NORMSDIST(-M7766/'rhos computation'!$B$11-'rhos computation'!$B$11)</f>
        <v>0.013314446528802</v>
      </c>
      <c r="V7766" s="4" t="n">
        <f aca="false">NORMSDIST(-N7766/'rhos computation'!$B$23)-EXP(N7766+'rhos computation'!$B$23^2/2)*NORMSDIST(-N7766/'rhos computation'!$B$23-'rhos computation'!$B$23)</f>
        <v>0.0162327201616166</v>
      </c>
      <c r="W7766" s="0" t="n">
        <f aca="false">NORMSDIST(-O7766)</f>
        <v>0.00681343701425662</v>
      </c>
      <c r="X7766" s="0" t="n">
        <f aca="false">NORMSDIST(-P7766)</f>
        <v>0.0393123957583655</v>
      </c>
    </row>
    <row r="7767" customFormat="false" ht="13" hidden="false" customHeight="false" outlineLevel="0" collapsed="false">
      <c r="A7767" s="0" t="n">
        <v>0.469906349705959</v>
      </c>
      <c r="B7767" s="0" t="n">
        <v>-0.557652596024165</v>
      </c>
      <c r="C7767" s="0" t="n">
        <v>0.410836550983302</v>
      </c>
      <c r="D7767" s="0" t="n">
        <v>0.351315981995971</v>
      </c>
      <c r="E7767" s="0" t="n">
        <f aca="false" t="array" ref="E7767:H7767">MMULT(A7767:D7767,'Root matrix of resiudals'!$B$19:E$22)</f>
        <v>0.0192714719980583</v>
      </c>
      <c r="F7767" s="0" t="n">
        <v>-0.0133712138607174</v>
      </c>
      <c r="G7767" s="0" t="n">
        <v>0.00560149054959415</v>
      </c>
      <c r="H7767" s="0" t="n">
        <v>0.00595479196502067</v>
      </c>
      <c r="I7767" s="3" t="n">
        <f aca="false" t="array" ref="I7767:L7767">MMULT('t+2'!I7767:L7767,'input - gretl'!$B$3:$E$6)+MMULT('Point forecasts'!$P$4:$T$4,'input - gretl'!$B$9:$E$13)+MMULT('t+2'!Q7767:S7767,'input - gretl'!$B$14:$E$16)+E7767:H7767</f>
        <v>0.0123185854905961</v>
      </c>
      <c r="J7767" s="3" t="n">
        <v>-0.0291311968510859</v>
      </c>
      <c r="K7767" s="3" t="n">
        <v>0.0150529852452501</v>
      </c>
      <c r="L7767" s="3" t="n">
        <v>0.0109225623684867</v>
      </c>
      <c r="M7767" s="0" t="n">
        <f aca="false">'t+2'!M7767+I7767</f>
        <v>0.083146814584091</v>
      </c>
      <c r="N7767" s="0" t="n">
        <f aca="false">'t+2'!N7767+J7767</f>
        <v>-0.0302839960962923</v>
      </c>
      <c r="O7767" s="0" t="n">
        <f aca="false">'t+2'!O7767+K7767</f>
        <v>2.43360261921167</v>
      </c>
      <c r="P7767" s="0" t="n">
        <f aca="false">'t+2'!P7767+L7767</f>
        <v>1.75351159690132</v>
      </c>
      <c r="Q7767" s="0" t="n">
        <f aca="false" t="array" ref="Q7767:S7767">MMULT(M7767:P7767,'input - gretl'!$B$19:$D$22)+MMULT('Point forecasts'!$J$5:$O$5,'input - gretl'!$B$23:$D$28)</f>
        <v>13.8791574471343</v>
      </c>
      <c r="R7767" s="0" t="n">
        <v>6.77027561087681</v>
      </c>
      <c r="S7767" s="0" t="n">
        <v>10.117592781703</v>
      </c>
      <c r="U7767" s="4" t="n">
        <f aca="false">NORMSDIST(-M7767/'rhos computation'!$B$11)-EXP(M7767+'rhos computation'!$B$11^2/2)*NORMSDIST(-M7767/'rhos computation'!$B$11-'rhos computation'!$B$11)</f>
        <v>0.0209712947959139</v>
      </c>
      <c r="V7767" s="4" t="n">
        <f aca="false">NORMSDIST(-N7767/'rhos computation'!$B$23)-EXP(N7767+'rhos computation'!$B$23^2/2)*NORMSDIST(-N7767/'rhos computation'!$B$23-'rhos computation'!$B$23)</f>
        <v>0.0391416262697689</v>
      </c>
      <c r="W7767" s="0" t="n">
        <f aca="false">NORMSDIST(-O7767)</f>
        <v>0.0074746985932608</v>
      </c>
      <c r="X7767" s="0" t="n">
        <f aca="false">NORMSDIST(-P7767)</f>
        <v>0.0397571153377027</v>
      </c>
    </row>
    <row r="7768" customFormat="false" ht="13" hidden="false" customHeight="false" outlineLevel="0" collapsed="false">
      <c r="A7768" s="0" t="n">
        <v>-1.44579541613683</v>
      </c>
      <c r="B7768" s="0" t="n">
        <v>1.38679294178914</v>
      </c>
      <c r="C7768" s="0" t="n">
        <v>0.928753926662742</v>
      </c>
      <c r="D7768" s="0" t="n">
        <v>0.676567738175965</v>
      </c>
      <c r="E7768" s="0" t="n">
        <f aca="false" t="array" ref="E7768:H7768">MMULT(A7768:D7768,'Root matrix of resiudals'!$B$19:E$22)</f>
        <v>-0.0580029146278522</v>
      </c>
      <c r="F7768" s="0" t="n">
        <v>0.0397290851305265</v>
      </c>
      <c r="G7768" s="0" t="n">
        <v>0.0189353449992593</v>
      </c>
      <c r="H7768" s="0" t="n">
        <v>0.0126870092310357</v>
      </c>
      <c r="I7768" s="3" t="n">
        <f aca="false" t="array" ref="I7768:L7768">MMULT('t+2'!I7768:L7768,'input - gretl'!$B$3:$E$6)+MMULT('Point forecasts'!$P$4:$T$4,'input - gretl'!$B$9:$E$13)+MMULT('t+2'!Q7768:S7768,'input - gretl'!$B$14:$E$16)+E7768:H7768</f>
        <v>-0.0541933055831529</v>
      </c>
      <c r="J7768" s="3" t="n">
        <v>0.0568456163143811</v>
      </c>
      <c r="K7768" s="3" t="n">
        <v>0.0422921511621409</v>
      </c>
      <c r="L7768" s="3" t="n">
        <v>0.0102015441444735</v>
      </c>
      <c r="M7768" s="0" t="n">
        <f aca="false">'t+2'!M7768+I7768</f>
        <v>0.117885299386741</v>
      </c>
      <c r="N7768" s="0" t="n">
        <f aca="false">'t+2'!N7768+J7768</f>
        <v>0.0505680109258159</v>
      </c>
      <c r="O7768" s="0" t="n">
        <f aca="false">'t+2'!O7768+K7768</f>
        <v>2.4726382481599</v>
      </c>
      <c r="P7768" s="0" t="n">
        <f aca="false">'t+2'!P7768+L7768</f>
        <v>1.74949526803078</v>
      </c>
      <c r="Q7768" s="0" t="n">
        <f aca="false" t="array" ref="Q7768:S7768">MMULT(M7768:P7768,'input - gretl'!$B$19:$D$22)+MMULT('Point forecasts'!$J$5:$O$5,'input - gretl'!$B$23:$D$28)</f>
        <v>13.9138959319369</v>
      </c>
      <c r="R7768" s="0" t="n">
        <v>6.85112761789892</v>
      </c>
      <c r="S7768" s="0" t="n">
        <v>10.1604481402236</v>
      </c>
      <c r="U7768" s="4" t="n">
        <f aca="false">NORMSDIST(-M7768/'rhos computation'!$B$11)-EXP(M7768+'rhos computation'!$B$11^2/2)*NORMSDIST(-M7768/'rhos computation'!$B$11-'rhos computation'!$B$11)</f>
        <v>0.0135695902481666</v>
      </c>
      <c r="V7768" s="4" t="n">
        <f aca="false">NORMSDIST(-N7768/'rhos computation'!$B$23)-EXP(N7768+'rhos computation'!$B$23^2/2)*NORMSDIST(-N7768/'rhos computation'!$B$23-'rhos computation'!$B$23)</f>
        <v>0.00556195028534226</v>
      </c>
      <c r="W7768" s="0" t="n">
        <f aca="false">NORMSDIST(-O7768)</f>
        <v>0.00670599139236772</v>
      </c>
      <c r="X7768" s="0" t="n">
        <f aca="false">NORMSDIST(-P7768)</f>
        <v>0.0401027230207439</v>
      </c>
    </row>
    <row r="7769" customFormat="false" ht="13" hidden="false" customHeight="false" outlineLevel="0" collapsed="false">
      <c r="A7769" s="0" t="n">
        <v>0.187787787105964</v>
      </c>
      <c r="B7769" s="0" t="n">
        <v>1.73118215742928</v>
      </c>
      <c r="C7769" s="0" t="n">
        <v>0.268222692978066</v>
      </c>
      <c r="D7769" s="0" t="n">
        <v>0.154221093276806</v>
      </c>
      <c r="E7769" s="0" t="n">
        <f aca="false" t="array" ref="E7769:H7769">MMULT(A7769:D7769,'Root matrix of resiudals'!$B$19:E$22)</f>
        <v>0.0122490420905445</v>
      </c>
      <c r="F7769" s="0" t="n">
        <v>0.0508619519533431</v>
      </c>
      <c r="G7769" s="0" t="n">
        <v>0.0109468348669353</v>
      </c>
      <c r="H7769" s="0" t="n">
        <v>0.00285150317329278</v>
      </c>
      <c r="I7769" s="3" t="n">
        <f aca="false" t="array" ref="I7769:L7769">MMULT('t+2'!I7769:L7769,'input - gretl'!$B$3:$E$6)+MMULT('Point forecasts'!$P$4:$T$4,'input - gretl'!$B$9:$E$13)+MMULT('t+2'!Q7769:S7769,'input - gretl'!$B$14:$E$16)+E7769:H7769</f>
        <v>0.0345684252115923</v>
      </c>
      <c r="J7769" s="3" t="n">
        <v>0.0909717053544732</v>
      </c>
      <c r="K7769" s="3" t="n">
        <v>0.0323134002871775</v>
      </c>
      <c r="L7769" s="3" t="n">
        <v>0.000770365649106961</v>
      </c>
      <c r="M7769" s="0" t="n">
        <f aca="false">'t+2'!M7769+I7769</f>
        <v>0.11167140602924</v>
      </c>
      <c r="N7769" s="0" t="n">
        <f aca="false">'t+2'!N7769+J7769</f>
        <v>0.0634941233560771</v>
      </c>
      <c r="O7769" s="0" t="n">
        <f aca="false">'t+2'!O7769+K7769</f>
        <v>2.49325179736762</v>
      </c>
      <c r="P7769" s="0" t="n">
        <f aca="false">'t+2'!P7769+L7769</f>
        <v>1.76974629155797</v>
      </c>
      <c r="Q7769" s="0" t="n">
        <f aca="false" t="array" ref="Q7769:S7769">MMULT(M7769:P7769,'input - gretl'!$B$19:$D$22)+MMULT('Point forecasts'!$J$5:$O$5,'input - gretl'!$B$23:$D$28)</f>
        <v>13.9076820385794</v>
      </c>
      <c r="R7769" s="0" t="n">
        <v>6.86405373032918</v>
      </c>
      <c r="S7769" s="0" t="n">
        <v>10.1618019535058</v>
      </c>
      <c r="U7769" s="4" t="n">
        <f aca="false">NORMSDIST(-M7769/'rhos computation'!$B$11)-EXP(M7769+'rhos computation'!$B$11^2/2)*NORMSDIST(-M7769/'rhos computation'!$B$11-'rhos computation'!$B$11)</f>
        <v>0.0147179635815649</v>
      </c>
      <c r="V7769" s="4" t="n">
        <f aca="false">NORMSDIST(-N7769/'rhos computation'!$B$23)-EXP(N7769+'rhos computation'!$B$23^2/2)*NORMSDIST(-N7769/'rhos computation'!$B$23-'rhos computation'!$B$23)</f>
        <v>0.00359566946453929</v>
      </c>
      <c r="W7769" s="0" t="n">
        <f aca="false">NORMSDIST(-O7769)</f>
        <v>0.00632895233469953</v>
      </c>
      <c r="X7769" s="0" t="n">
        <f aca="false">NORMSDIST(-P7769)</f>
        <v>0.0383847072926716</v>
      </c>
    </row>
    <row r="7770" customFormat="false" ht="13" hidden="false" customHeight="false" outlineLevel="0" collapsed="false">
      <c r="A7770" s="0" t="n">
        <v>0.519728613826887</v>
      </c>
      <c r="B7770" s="0" t="n">
        <v>-1.89856122166461</v>
      </c>
      <c r="C7770" s="0" t="n">
        <v>-0.088772494704536</v>
      </c>
      <c r="D7770" s="0" t="n">
        <v>1.77384981871402</v>
      </c>
      <c r="E7770" s="0" t="n">
        <f aca="false" t="array" ref="E7770:H7770">MMULT(A7770:D7770,'Root matrix of resiudals'!$B$19:E$22)</f>
        <v>0.0172110728856524</v>
      </c>
      <c r="F7770" s="0" t="n">
        <v>-0.0532714508711877</v>
      </c>
      <c r="G7770" s="0" t="n">
        <v>-0.00557371610115977</v>
      </c>
      <c r="H7770" s="0" t="n">
        <v>0.0283590369103681</v>
      </c>
      <c r="I7770" s="3" t="n">
        <f aca="false" t="array" ref="I7770:L7770">MMULT('t+2'!I7770:L7770,'input - gretl'!$B$3:$E$6)+MMULT('Point forecasts'!$P$4:$T$4,'input - gretl'!$B$9:$E$13)+MMULT('t+2'!Q7770:S7770,'input - gretl'!$B$14:$E$16)+E7770:H7770</f>
        <v>0.00934794614882271</v>
      </c>
      <c r="J7770" s="3" t="n">
        <v>-0.0300763265995455</v>
      </c>
      <c r="K7770" s="3" t="n">
        <v>-0.000131262345613237</v>
      </c>
      <c r="L7770" s="3" t="n">
        <v>0.0226803006420609</v>
      </c>
      <c r="M7770" s="0" t="n">
        <f aca="false">'t+2'!M7770+I7770</f>
        <v>0.0565882627991595</v>
      </c>
      <c r="N7770" s="0" t="n">
        <f aca="false">'t+2'!N7770+J7770</f>
        <v>-0.0896174096119881</v>
      </c>
      <c r="O7770" s="0" t="n">
        <f aca="false">'t+2'!O7770+K7770</f>
        <v>2.38941828107239</v>
      </c>
      <c r="P7770" s="0" t="n">
        <f aca="false">'t+2'!P7770+L7770</f>
        <v>1.74453145826978</v>
      </c>
      <c r="Q7770" s="0" t="n">
        <f aca="false" t="array" ref="Q7770:S7770">MMULT(M7770:P7770,'input - gretl'!$B$19:$D$22)+MMULT('Point forecasts'!$J$5:$O$5,'input - gretl'!$B$23:$D$28)</f>
        <v>13.8525988953493</v>
      </c>
      <c r="R7770" s="0" t="n">
        <v>6.71094219736112</v>
      </c>
      <c r="S7770" s="0" t="n">
        <v>10.0819490044093</v>
      </c>
      <c r="U7770" s="4" t="n">
        <f aca="false">NORMSDIST(-M7770/'rhos computation'!$B$11)-EXP(M7770+'rhos computation'!$B$11^2/2)*NORMSDIST(-M7770/'rhos computation'!$B$11-'rhos computation'!$B$11)</f>
        <v>0.0283848881618915</v>
      </c>
      <c r="V7770" s="4" t="n">
        <f aca="false">NORMSDIST(-N7770/'rhos computation'!$B$23)-EXP(N7770+'rhos computation'!$B$23^2/2)*NORMSDIST(-N7770/'rhos computation'!$B$23-'rhos computation'!$B$23)</f>
        <v>0.0856407688365418</v>
      </c>
      <c r="W7770" s="0" t="n">
        <f aca="false">NORMSDIST(-O7770)</f>
        <v>0.00843753877117072</v>
      </c>
      <c r="X7770" s="0" t="n">
        <f aca="false">NORMSDIST(-P7770)</f>
        <v>0.0405332304365994</v>
      </c>
    </row>
    <row r="7771" customFormat="false" ht="13" hidden="false" customHeight="false" outlineLevel="0" collapsed="false">
      <c r="A7771" s="0" t="n">
        <v>0.165408660483316</v>
      </c>
      <c r="B7771" s="0" t="n">
        <v>-1.89068551772058</v>
      </c>
      <c r="C7771" s="0" t="n">
        <v>-0.318844912064015</v>
      </c>
      <c r="D7771" s="0" t="n">
        <v>0.488946344656568</v>
      </c>
      <c r="E7771" s="0" t="n">
        <f aca="false" t="array" ref="E7771:H7771">MMULT(A7771:D7771,'Root matrix of resiudals'!$B$19:E$22)</f>
        <v>0.00223473690030647</v>
      </c>
      <c r="F7771" s="0" t="n">
        <v>-0.0547591119894075</v>
      </c>
      <c r="G7771" s="0" t="n">
        <v>-0.0111624212850259</v>
      </c>
      <c r="H7771" s="0" t="n">
        <v>0.00738152703073735</v>
      </c>
      <c r="I7771" s="3" t="n">
        <f aca="false" t="array" ref="I7771:L7771">MMULT('t+2'!I7771:L7771,'input - gretl'!$B$3:$E$6)+MMULT('Point forecasts'!$P$4:$T$4,'input - gretl'!$B$9:$E$13)+MMULT('t+2'!Q7771:S7771,'input - gretl'!$B$14:$E$16)+E7771:H7771</f>
        <v>-0.016636761605234</v>
      </c>
      <c r="J7771" s="3" t="n">
        <v>-0.0608781348896856</v>
      </c>
      <c r="K7771" s="3" t="n">
        <v>0.0154505293990748</v>
      </c>
      <c r="L7771" s="3" t="n">
        <v>0.0178926430292638</v>
      </c>
      <c r="M7771" s="0" t="n">
        <f aca="false">'t+2'!M7771+I7771</f>
        <v>0.0904042901003157</v>
      </c>
      <c r="N7771" s="0" t="n">
        <f aca="false">'t+2'!N7771+J7771</f>
        <v>-0.0321083021885947</v>
      </c>
      <c r="O7771" s="0" t="n">
        <f aca="false">'t+2'!O7771+K7771</f>
        <v>2.47374897581029</v>
      </c>
      <c r="P7771" s="0" t="n">
        <f aca="false">'t+2'!P7771+L7771</f>
        <v>1.80240763685908</v>
      </c>
      <c r="Q7771" s="0" t="n">
        <f aca="false" t="array" ref="Q7771:S7771">MMULT(M7771:P7771,'input - gretl'!$B$19:$D$22)+MMULT('Point forecasts'!$J$5:$O$5,'input - gretl'!$B$23:$D$28)</f>
        <v>13.8864149226505</v>
      </c>
      <c r="R7771" s="0" t="n">
        <v>6.76845130478451</v>
      </c>
      <c r="S7771" s="0" t="n">
        <v>10.1112365594998</v>
      </c>
      <c r="U7771" s="4" t="n">
        <f aca="false">NORMSDIST(-M7771/'rhos computation'!$B$11)-EXP(M7771+'rhos computation'!$B$11^2/2)*NORMSDIST(-M7771/'rhos computation'!$B$11-'rhos computation'!$B$11)</f>
        <v>0.0192201696190176</v>
      </c>
      <c r="V7771" s="4" t="n">
        <f aca="false">NORMSDIST(-N7771/'rhos computation'!$B$23)-EXP(N7771+'rhos computation'!$B$23^2/2)*NORMSDIST(-N7771/'rhos computation'!$B$23-'rhos computation'!$B$23)</f>
        <v>0.0403639759044454</v>
      </c>
      <c r="W7771" s="0" t="n">
        <f aca="false">NORMSDIST(-O7771)</f>
        <v>0.00668518023969789</v>
      </c>
      <c r="X7771" s="0" t="n">
        <f aca="false">NORMSDIST(-P7771)</f>
        <v>0.0357406472768858</v>
      </c>
    </row>
    <row r="7772" customFormat="false" ht="13" hidden="false" customHeight="false" outlineLevel="0" collapsed="false">
      <c r="A7772" s="0" t="n">
        <v>-0.646358231958107</v>
      </c>
      <c r="B7772" s="0" t="n">
        <v>0.683491788191896</v>
      </c>
      <c r="C7772" s="0" t="n">
        <v>-0.527775599238806</v>
      </c>
      <c r="D7772" s="0" t="n">
        <v>-0.303220771411688</v>
      </c>
      <c r="E7772" s="0" t="n">
        <f aca="false" t="array" ref="E7772:H7772">MMULT(A7772:D7772,'Root matrix of resiudals'!$B$19:E$22)</f>
        <v>-0.0267200072196479</v>
      </c>
      <c r="F7772" s="0" t="n">
        <v>0.0161504800340726</v>
      </c>
      <c r="G7772" s="0" t="n">
        <v>-0.00719711029279279</v>
      </c>
      <c r="H7772" s="0" t="n">
        <v>-0.00523244610053173</v>
      </c>
      <c r="I7772" s="3" t="n">
        <f aca="false" t="array" ref="I7772:L7772">MMULT('t+2'!I7772:L7772,'input - gretl'!$B$3:$E$6)+MMULT('Point forecasts'!$P$4:$T$4,'input - gretl'!$B$9:$E$13)+MMULT('t+2'!Q7772:S7772,'input - gretl'!$B$14:$E$16)+E7772:H7772</f>
        <v>-0.0298938191410828</v>
      </c>
      <c r="J7772" s="3" t="n">
        <v>0.020811269625892</v>
      </c>
      <c r="K7772" s="3" t="n">
        <v>0.0110669078394654</v>
      </c>
      <c r="L7772" s="3" t="n">
        <v>0.00766632704173078</v>
      </c>
      <c r="M7772" s="0" t="n">
        <f aca="false">'t+2'!M7772+I7772</f>
        <v>0.077939696639952</v>
      </c>
      <c r="N7772" s="0" t="n">
        <f aca="false">'t+2'!N7772+J7772</f>
        <v>0.028217519026778</v>
      </c>
      <c r="O7772" s="0" t="n">
        <f aca="false">'t+2'!O7772+K7772</f>
        <v>2.46280213839423</v>
      </c>
      <c r="P7772" s="0" t="n">
        <f aca="false">'t+2'!P7772+L7772</f>
        <v>1.75718751427543</v>
      </c>
      <c r="Q7772" s="0" t="n">
        <f aca="false" t="array" ref="Q7772:S7772">MMULT(M7772:P7772,'input - gretl'!$B$19:$D$22)+MMULT('Point forecasts'!$J$5:$O$5,'input - gretl'!$B$23:$D$28)</f>
        <v>13.8739503291901</v>
      </c>
      <c r="R7772" s="0" t="n">
        <v>6.82877712599988</v>
      </c>
      <c r="S7772" s="0" t="n">
        <v>10.143296319667</v>
      </c>
      <c r="U7772" s="4" t="n">
        <f aca="false">NORMSDIST(-M7772/'rhos computation'!$B$11)-EXP(M7772+'rhos computation'!$B$11^2/2)*NORMSDIST(-M7772/'rhos computation'!$B$11-'rhos computation'!$B$11)</f>
        <v>0.0222984637298849</v>
      </c>
      <c r="V7772" s="4" t="n">
        <f aca="false">NORMSDIST(-N7772/'rhos computation'!$B$23)-EXP(N7772+'rhos computation'!$B$23^2/2)*NORMSDIST(-N7772/'rhos computation'!$B$23-'rhos computation'!$B$23)</f>
        <v>0.0108371223723132</v>
      </c>
      <c r="W7772" s="0" t="n">
        <f aca="false">NORMSDIST(-O7772)</f>
        <v>0.00689279840589317</v>
      </c>
      <c r="X7772" s="0" t="n">
        <f aca="false">NORMSDIST(-P7772)</f>
        <v>0.0394429263697938</v>
      </c>
    </row>
    <row r="7773" customFormat="false" ht="13" hidden="false" customHeight="false" outlineLevel="0" collapsed="false">
      <c r="A7773" s="0" t="n">
        <v>0.0261656756862212</v>
      </c>
      <c r="B7773" s="0" t="n">
        <v>-0.461018048861888</v>
      </c>
      <c r="C7773" s="0" t="n">
        <v>0.4115372882062</v>
      </c>
      <c r="D7773" s="0" t="n">
        <v>1.40417706783387</v>
      </c>
      <c r="E7773" s="0" t="n">
        <f aca="false" t="array" ref="E7773:H7773">MMULT(A7773:D7773,'Root matrix of resiudals'!$B$19:E$22)</f>
        <v>4.95061848937382E-005</v>
      </c>
      <c r="F7773" s="0" t="n">
        <v>-0.0115432405065859</v>
      </c>
      <c r="G7773" s="0" t="n">
        <v>0.00661735608859716</v>
      </c>
      <c r="H7773" s="0" t="n">
        <v>0.0232166878913638</v>
      </c>
      <c r="I7773" s="3" t="n">
        <f aca="false" t="array" ref="I7773:L7773">MMULT('t+2'!I7773:L7773,'input - gretl'!$B$3:$E$6)+MMULT('Point forecasts'!$P$4:$T$4,'input - gretl'!$B$9:$E$13)+MMULT('t+2'!Q7773:S7773,'input - gretl'!$B$14:$E$16)+E7773:H7773</f>
        <v>-0.0576225174363589</v>
      </c>
      <c r="J7773" s="3" t="n">
        <v>0.0143887836101607</v>
      </c>
      <c r="K7773" s="3" t="n">
        <v>0.0129979245153678</v>
      </c>
      <c r="L7773" s="3" t="n">
        <v>0.00260070578984072</v>
      </c>
      <c r="M7773" s="0" t="n">
        <f aca="false">'t+2'!M7773+I7773</f>
        <v>0.0939676946017325</v>
      </c>
      <c r="N7773" s="0" t="n">
        <f aca="false">'t+2'!N7773+J7773</f>
        <v>-0.0782277260265052</v>
      </c>
      <c r="O7773" s="0" t="n">
        <f aca="false">'t+2'!O7773+K7773</f>
        <v>2.38526070214536</v>
      </c>
      <c r="P7773" s="0" t="n">
        <f aca="false">'t+2'!P7773+L7773</f>
        <v>1.75185061182376</v>
      </c>
      <c r="Q7773" s="0" t="n">
        <f aca="false" t="array" ref="Q7773:S7773">MMULT(M7773:P7773,'input - gretl'!$B$19:$D$22)+MMULT('Point forecasts'!$J$5:$O$5,'input - gretl'!$B$23:$D$28)</f>
        <v>13.8899783271519</v>
      </c>
      <c r="R7773" s="0" t="n">
        <v>6.7223318809466</v>
      </c>
      <c r="S7773" s="0" t="n">
        <v>10.0708305444947</v>
      </c>
      <c r="U7773" s="4" t="n">
        <f aca="false">NORMSDIST(-M7773/'rhos computation'!$B$11)-EXP(M7773+'rhos computation'!$B$11^2/2)*NORMSDIST(-M7773/'rhos computation'!$B$11-'rhos computation'!$B$11)</f>
        <v>0.0184014765318531</v>
      </c>
      <c r="V7773" s="4" t="n">
        <f aca="false">NORMSDIST(-N7773/'rhos computation'!$B$23)-EXP(N7773+'rhos computation'!$B$23^2/2)*NORMSDIST(-N7773/'rhos computation'!$B$23-'rhos computation'!$B$23)</f>
        <v>0.0759551145552271</v>
      </c>
      <c r="W7773" s="0" t="n">
        <f aca="false">NORMSDIST(-O7773)</f>
        <v>0.00853351092858456</v>
      </c>
      <c r="X7773" s="0" t="n">
        <f aca="false">NORMSDIST(-P7773)</f>
        <v>0.0398997493940435</v>
      </c>
    </row>
    <row r="7774" customFormat="false" ht="13" hidden="false" customHeight="false" outlineLevel="0" collapsed="false">
      <c r="A7774" s="0" t="n">
        <v>-1.21927930053586</v>
      </c>
      <c r="B7774" s="0" t="n">
        <v>-1.24202376107837</v>
      </c>
      <c r="C7774" s="0" t="n">
        <v>-1.02292722046283</v>
      </c>
      <c r="D7774" s="0" t="n">
        <v>-1.31478901353046</v>
      </c>
      <c r="E7774" s="0" t="n">
        <f aca="false" t="array" ref="E7774:H7774">MMULT(A7774:D7774,'Root matrix of resiudals'!$B$19:E$22)</f>
        <v>-0.0558850930285129</v>
      </c>
      <c r="F7774" s="0" t="n">
        <v>-0.0420070902007404</v>
      </c>
      <c r="G7774" s="0" t="n">
        <v>-0.0239564148298955</v>
      </c>
      <c r="H7774" s="0" t="n">
        <v>-0.0221213556169463</v>
      </c>
      <c r="I7774" s="3" t="n">
        <f aca="false" t="array" ref="I7774:L7774">MMULT('t+2'!I7774:L7774,'input - gretl'!$B$3:$E$6)+MMULT('Point forecasts'!$P$4:$T$4,'input - gretl'!$B$9:$E$13)+MMULT('t+2'!Q7774:S7774,'input - gretl'!$B$14:$E$16)+E7774:H7774</f>
        <v>-0.0913235854196843</v>
      </c>
      <c r="J7774" s="3" t="n">
        <v>-0.0311692197073624</v>
      </c>
      <c r="K7774" s="3" t="n">
        <v>-0.0148876774188873</v>
      </c>
      <c r="L7774" s="3" t="n">
        <v>-0.0278432366251605</v>
      </c>
      <c r="M7774" s="0" t="n">
        <f aca="false">'t+2'!M7774+I7774</f>
        <v>0.0140158646300667</v>
      </c>
      <c r="N7774" s="0" t="n">
        <f aca="false">'t+2'!N7774+J7774</f>
        <v>-0.0805893441742005</v>
      </c>
      <c r="O7774" s="0" t="n">
        <f aca="false">'t+2'!O7774+K7774</f>
        <v>2.38497266091536</v>
      </c>
      <c r="P7774" s="0" t="n">
        <f aca="false">'t+2'!P7774+L7774</f>
        <v>1.72153304512682</v>
      </c>
      <c r="Q7774" s="0" t="n">
        <f aca="false" t="array" ref="Q7774:S7774">MMULT(M7774:P7774,'input - gretl'!$B$19:$D$22)+MMULT('Point forecasts'!$J$5:$O$5,'input - gretl'!$B$23:$D$28)</f>
        <v>13.8100264971802</v>
      </c>
      <c r="R7774" s="0" t="n">
        <v>6.7199702627989</v>
      </c>
      <c r="S7774" s="0" t="n">
        <v>10.0993760250719</v>
      </c>
      <c r="U7774" s="4" t="n">
        <f aca="false">NORMSDIST(-M7774/'rhos computation'!$B$11)-EXP(M7774+'rhos computation'!$B$11^2/2)*NORMSDIST(-M7774/'rhos computation'!$B$11-'rhos computation'!$B$11)</f>
        <v>0.0438006572331374</v>
      </c>
      <c r="V7774" s="4" t="n">
        <f aca="false">NORMSDIST(-N7774/'rhos computation'!$B$23)-EXP(N7774+'rhos computation'!$B$23^2/2)*NORMSDIST(-N7774/'rhos computation'!$B$23-'rhos computation'!$B$23)</f>
        <v>0.0779467495019689</v>
      </c>
      <c r="W7774" s="0" t="n">
        <f aca="false">NORMSDIST(-O7774)</f>
        <v>0.00854019531432677</v>
      </c>
      <c r="X7774" s="0" t="n">
        <f aca="false">NORMSDIST(-P7774)</f>
        <v>0.0425770705445257</v>
      </c>
    </row>
    <row r="7775" customFormat="false" ht="13" hidden="false" customHeight="false" outlineLevel="0" collapsed="false">
      <c r="A7775" s="0" t="n">
        <v>-0.999629464007915</v>
      </c>
      <c r="B7775" s="0" t="n">
        <v>1.54725080199131</v>
      </c>
      <c r="C7775" s="0" t="n">
        <v>-0.437058905947317</v>
      </c>
      <c r="D7775" s="0" t="n">
        <v>-0.382714618884974</v>
      </c>
      <c r="E7775" s="0" t="n">
        <f aca="false" t="array" ref="E7775:H7775">MMULT(A7775:D7775,'Root matrix of resiudals'!$B$19:E$22)</f>
        <v>-0.0397786972825834</v>
      </c>
      <c r="F7775" s="0" t="n">
        <v>0.040350537095539</v>
      </c>
      <c r="G7775" s="0" t="n">
        <v>-0.00316135187766909</v>
      </c>
      <c r="H7775" s="0" t="n">
        <v>-0.00622652220277298</v>
      </c>
      <c r="I7775" s="3" t="n">
        <f aca="false" t="array" ref="I7775:L7775">MMULT('t+2'!I7775:L7775,'input - gretl'!$B$3:$E$6)+MMULT('Point forecasts'!$P$4:$T$4,'input - gretl'!$B$9:$E$13)+MMULT('t+2'!Q7775:S7775,'input - gretl'!$B$14:$E$16)+E7775:H7775</f>
        <v>-0.040509841708625</v>
      </c>
      <c r="J7775" s="3" t="n">
        <v>0.0328948784318426</v>
      </c>
      <c r="K7775" s="3" t="n">
        <v>0.0129624063023642</v>
      </c>
      <c r="L7775" s="3" t="n">
        <v>-0.0112219827183609</v>
      </c>
      <c r="M7775" s="0" t="n">
        <f aca="false">'t+2'!M7775+I7775</f>
        <v>0.0626220748320757</v>
      </c>
      <c r="N7775" s="0" t="n">
        <f aca="false">'t+2'!N7775+J7775</f>
        <v>0.0327465540303566</v>
      </c>
      <c r="O7775" s="0" t="n">
        <f aca="false">'t+2'!O7775+K7775</f>
        <v>2.40553220409094</v>
      </c>
      <c r="P7775" s="0" t="n">
        <f aca="false">'t+2'!P7775+L7775</f>
        <v>1.71129676987045</v>
      </c>
      <c r="Q7775" s="0" t="n">
        <f aca="false" t="array" ref="Q7775:S7775">MMULT(M7775:P7775,'input - gretl'!$B$19:$D$22)+MMULT('Point forecasts'!$J$5:$O$5,'input - gretl'!$B$23:$D$28)</f>
        <v>13.8586327073822</v>
      </c>
      <c r="R7775" s="0" t="n">
        <v>6.83330616100346</v>
      </c>
      <c r="S7775" s="0" t="n">
        <v>10.12967077783</v>
      </c>
      <c r="U7775" s="4" t="n">
        <f aca="false">NORMSDIST(-M7775/'rhos computation'!$B$11)-EXP(M7775+'rhos computation'!$B$11^2/2)*NORMSDIST(-M7775/'rhos computation'!$B$11-'rhos computation'!$B$11)</f>
        <v>0.0265574941972145</v>
      </c>
      <c r="V7775" s="4" t="n">
        <f aca="false">NORMSDIST(-N7775/'rhos computation'!$B$23)-EXP(N7775+'rhos computation'!$B$23^2/2)*NORMSDIST(-N7775/'rhos computation'!$B$23-'rhos computation'!$B$23)</f>
        <v>0.00954897462252408</v>
      </c>
      <c r="W7775" s="0" t="n">
        <f aca="false">NORMSDIST(-O7775)</f>
        <v>0.00807446427927315</v>
      </c>
      <c r="X7775" s="0" t="n">
        <f aca="false">NORMSDIST(-P7775)</f>
        <v>0.0435131711766771</v>
      </c>
    </row>
    <row r="7776" customFormat="false" ht="13" hidden="false" customHeight="false" outlineLevel="0" collapsed="false">
      <c r="A7776" s="0" t="n">
        <v>-0.598015534597001</v>
      </c>
      <c r="B7776" s="0" t="n">
        <v>0.410431907614034</v>
      </c>
      <c r="C7776" s="0" t="n">
        <v>-0.193945506454322</v>
      </c>
      <c r="D7776" s="0" t="n">
        <v>-0.737286122044821</v>
      </c>
      <c r="E7776" s="0" t="n">
        <f aca="false" t="array" ref="E7776:H7776">MMULT(A7776:D7776,'Root matrix of resiudals'!$B$19:E$22)</f>
        <v>-0.0246855587287881</v>
      </c>
      <c r="F7776" s="0" t="n">
        <v>0.00962812043737045</v>
      </c>
      <c r="G7776" s="0" t="n">
        <v>-0.00323504396550952</v>
      </c>
      <c r="H7776" s="0" t="n">
        <v>-0.0119301728320525</v>
      </c>
      <c r="I7776" s="3" t="n">
        <f aca="false" t="array" ref="I7776:L7776">MMULT('t+2'!I7776:L7776,'input - gretl'!$B$3:$E$6)+MMULT('Point forecasts'!$P$4:$T$4,'input - gretl'!$B$9:$E$13)+MMULT('t+2'!Q7776:S7776,'input - gretl'!$B$14:$E$16)+E7776:H7776</f>
        <v>-0.0660004779453364</v>
      </c>
      <c r="J7776" s="3" t="n">
        <v>0.00523250553022532</v>
      </c>
      <c r="K7776" s="3" t="n">
        <v>0.00848940698292225</v>
      </c>
      <c r="L7776" s="3" t="n">
        <v>-0.0149775673478064</v>
      </c>
      <c r="M7776" s="0" t="n">
        <f aca="false">'t+2'!M7776+I7776</f>
        <v>0.0357287788817779</v>
      </c>
      <c r="N7776" s="0" t="n">
        <f aca="false">'t+2'!N7776+J7776</f>
        <v>-0.0179554748522852</v>
      </c>
      <c r="O7776" s="0" t="n">
        <f aca="false">'t+2'!O7776+K7776</f>
        <v>2.42084580095952</v>
      </c>
      <c r="P7776" s="0" t="n">
        <f aca="false">'t+2'!P7776+L7776</f>
        <v>1.74538079396674</v>
      </c>
      <c r="Q7776" s="0" t="n">
        <f aca="false" t="array" ref="Q7776:S7776">MMULT(M7776:P7776,'input - gretl'!$B$19:$D$22)+MMULT('Point forecasts'!$J$5:$O$5,'input - gretl'!$B$23:$D$28)</f>
        <v>13.8317394114319</v>
      </c>
      <c r="R7776" s="0" t="n">
        <v>6.78260413212082</v>
      </c>
      <c r="S7776" s="0" t="n">
        <v>10.1125687635818</v>
      </c>
      <c r="U7776" s="4" t="n">
        <f aca="false">NORMSDIST(-M7776/'rhos computation'!$B$11)-EXP(M7776+'rhos computation'!$B$11^2/2)*NORMSDIST(-M7776/'rhos computation'!$B$11-'rhos computation'!$B$11)</f>
        <v>0.0353781926046545</v>
      </c>
      <c r="V7776" s="4" t="n">
        <f aca="false">NORMSDIST(-N7776/'rhos computation'!$B$23)-EXP(N7776+'rhos computation'!$B$23^2/2)*NORMSDIST(-N7776/'rhos computation'!$B$23-'rhos computation'!$B$23)</f>
        <v>0.0313751493494105</v>
      </c>
      <c r="W7776" s="0" t="n">
        <f aca="false">NORMSDIST(-O7776)</f>
        <v>0.00774222201567903</v>
      </c>
      <c r="X7776" s="0" t="n">
        <f aca="false">NORMSDIST(-P7776)</f>
        <v>0.0404593032903462</v>
      </c>
    </row>
    <row r="7777" customFormat="false" ht="13" hidden="false" customHeight="false" outlineLevel="0" collapsed="false">
      <c r="A7777" s="0" t="n">
        <v>0.56876015092323</v>
      </c>
      <c r="B7777" s="0" t="n">
        <v>-0.568103843828577</v>
      </c>
      <c r="C7777" s="0" t="n">
        <v>-0.0529107319902205</v>
      </c>
      <c r="D7777" s="0" t="n">
        <v>0.30379389623367</v>
      </c>
      <c r="E7777" s="0" t="n">
        <f aca="false" t="array" ref="E7777:H7777">MMULT(A7777:D7777,'Root matrix of resiudals'!$B$19:E$22)</f>
        <v>0.0229343960703466</v>
      </c>
      <c r="F7777" s="0" t="n">
        <v>-0.0151141691546106</v>
      </c>
      <c r="G7777" s="0" t="n">
        <v>-0.00184188650935529</v>
      </c>
      <c r="H7777" s="0" t="n">
        <v>0.00461400613148234</v>
      </c>
      <c r="I7777" s="3" t="n">
        <f aca="false" t="array" ref="I7777:L7777">MMULT('t+2'!I7777:L7777,'input - gretl'!$B$3:$E$6)+MMULT('Point forecasts'!$P$4:$T$4,'input - gretl'!$B$9:$E$13)+MMULT('t+2'!Q7777:S7777,'input - gretl'!$B$14:$E$16)+E7777:H7777</f>
        <v>0.0221191328944718</v>
      </c>
      <c r="J7777" s="3" t="n">
        <v>-0.0148650095933109</v>
      </c>
      <c r="K7777" s="3" t="n">
        <v>0.0134318087802698</v>
      </c>
      <c r="L7777" s="3" t="n">
        <v>0.00703075471036897</v>
      </c>
      <c r="M7777" s="0" t="n">
        <f aca="false">'t+2'!M7777+I7777</f>
        <v>0.101562230266949</v>
      </c>
      <c r="N7777" s="0" t="n">
        <f aca="false">'t+2'!N7777+J7777</f>
        <v>-0.0164911059052138</v>
      </c>
      <c r="O7777" s="0" t="n">
        <f aca="false">'t+2'!O7777+K7777</f>
        <v>2.43692349093712</v>
      </c>
      <c r="P7777" s="0" t="n">
        <f aca="false">'t+2'!P7777+L7777</f>
        <v>1.7465261835434</v>
      </c>
      <c r="Q7777" s="0" t="n">
        <f aca="false" t="array" ref="Q7777:S7777">MMULT(M7777:P7777,'input - gretl'!$B$19:$D$22)+MMULT('Point forecasts'!$J$5:$O$5,'input - gretl'!$B$23:$D$28)</f>
        <v>13.8975728628171</v>
      </c>
      <c r="R7777" s="0" t="n">
        <v>6.78406850106789</v>
      </c>
      <c r="S7777" s="0" t="n">
        <v>10.1275571308025</v>
      </c>
      <c r="U7777" s="4" t="n">
        <f aca="false">NORMSDIST(-M7777/'rhos computation'!$B$11)-EXP(M7777+'rhos computation'!$B$11^2/2)*NORMSDIST(-M7777/'rhos computation'!$B$11-'rhos computation'!$B$11)</f>
        <v>0.0167444767871925</v>
      </c>
      <c r="V7777" s="4" t="n">
        <f aca="false">NORMSDIST(-N7777/'rhos computation'!$B$23)-EXP(N7777+'rhos computation'!$B$23^2/2)*NORMSDIST(-N7777/'rhos computation'!$B$23-'rhos computation'!$B$23)</f>
        <v>0.0305127185906207</v>
      </c>
      <c r="W7777" s="0" t="n">
        <f aca="false">NORMSDIST(-O7777)</f>
        <v>0.007406406550603</v>
      </c>
      <c r="X7777" s="0" t="n">
        <f aca="false">NORMSDIST(-P7777)</f>
        <v>0.0403597806772082</v>
      </c>
    </row>
    <row r="7778" customFormat="false" ht="13" hidden="false" customHeight="false" outlineLevel="0" collapsed="false">
      <c r="A7778" s="0" t="n">
        <v>0.55973897873691</v>
      </c>
      <c r="B7778" s="0" t="n">
        <v>-0.413649007551934</v>
      </c>
      <c r="C7778" s="0" t="n">
        <v>1.26458409888033</v>
      </c>
      <c r="D7778" s="0" t="n">
        <v>0.810332045318025</v>
      </c>
      <c r="E7778" s="0" t="n">
        <f aca="false" t="array" ref="E7778:H7778">MMULT(A7778:D7778,'Root matrix of resiudals'!$B$19:E$22)</f>
        <v>0.0243306706961235</v>
      </c>
      <c r="F7778" s="0" t="n">
        <v>-0.00595786696782762</v>
      </c>
      <c r="G7778" s="0" t="n">
        <v>0.0205138027961894</v>
      </c>
      <c r="H7778" s="0" t="n">
        <v>0.0143560830299352</v>
      </c>
      <c r="I7778" s="3" t="n">
        <f aca="false" t="array" ref="I7778:L7778">MMULT('t+2'!I7778:L7778,'input - gretl'!$B$3:$E$6)+MMULT('Point forecasts'!$P$4:$T$4,'input - gretl'!$B$9:$E$13)+MMULT('t+2'!Q7778:S7778,'input - gretl'!$B$14:$E$16)+E7778:H7778</f>
        <v>0.00557031781589657</v>
      </c>
      <c r="J7778" s="3" t="n">
        <v>-0.0156532302175635</v>
      </c>
      <c r="K7778" s="3" t="n">
        <v>0.0360288514772258</v>
      </c>
      <c r="L7778" s="3" t="n">
        <v>0.0280802506470956</v>
      </c>
      <c r="M7778" s="0" t="n">
        <f aca="false">'t+2'!M7778+I7778</f>
        <v>0.0905207144781615</v>
      </c>
      <c r="N7778" s="0" t="n">
        <f aca="false">'t+2'!N7778+J7778</f>
        <v>-0.000830801350343574</v>
      </c>
      <c r="O7778" s="0" t="n">
        <f aca="false">'t+2'!O7778+K7778</f>
        <v>2.45409542198137</v>
      </c>
      <c r="P7778" s="0" t="n">
        <f aca="false">'t+2'!P7778+L7778</f>
        <v>1.75188453249933</v>
      </c>
      <c r="Q7778" s="0" t="n">
        <f aca="false" t="array" ref="Q7778:S7778">MMULT(M7778:P7778,'input - gretl'!$B$19:$D$22)+MMULT('Point forecasts'!$J$5:$O$5,'input - gretl'!$B$23:$D$28)</f>
        <v>13.8865313470283</v>
      </c>
      <c r="R7778" s="0" t="n">
        <v>6.79972880562276</v>
      </c>
      <c r="S7778" s="0" t="n">
        <v>10.1396330040723</v>
      </c>
      <c r="U7778" s="4" t="n">
        <f aca="false">NORMSDIST(-M7778/'rhos computation'!$B$11)-EXP(M7778+'rhos computation'!$B$11^2/2)*NORMSDIST(-M7778/'rhos computation'!$B$11-'rhos computation'!$B$11)</f>
        <v>0.0191929978872872</v>
      </c>
      <c r="V7778" s="4" t="n">
        <f aca="false">NORMSDIST(-N7778/'rhos computation'!$B$23)-EXP(N7778+'rhos computation'!$B$23^2/2)*NORMSDIST(-N7778/'rhos computation'!$B$23-'rhos computation'!$B$23)</f>
        <v>0.0221407641916723</v>
      </c>
      <c r="W7778" s="0" t="n">
        <f aca="false">NORMSDIST(-O7778)</f>
        <v>0.0070619748476813</v>
      </c>
      <c r="X7778" s="0" t="n">
        <f aca="false">NORMSDIST(-P7778)</f>
        <v>0.0398968323633906</v>
      </c>
    </row>
    <row r="7779" customFormat="false" ht="13" hidden="false" customHeight="false" outlineLevel="0" collapsed="false">
      <c r="A7779" s="0" t="n">
        <v>-0.166213660545798</v>
      </c>
      <c r="B7779" s="0" t="n">
        <v>0.738294466663935</v>
      </c>
      <c r="C7779" s="0" t="n">
        <v>0.653881932854927</v>
      </c>
      <c r="D7779" s="0" t="n">
        <v>-0.650839301919474</v>
      </c>
      <c r="E7779" s="0" t="n">
        <f aca="false" t="array" ref="E7779:H7779">MMULT(A7779:D7779,'Root matrix of resiudals'!$B$19:E$22)</f>
        <v>-0.00440268058406876</v>
      </c>
      <c r="F7779" s="0" t="n">
        <v>0.0230232919907055</v>
      </c>
      <c r="G7779" s="0" t="n">
        <v>0.0122377587717075</v>
      </c>
      <c r="H7779" s="0" t="n">
        <v>-0.00970023272313317</v>
      </c>
      <c r="I7779" s="3" t="n">
        <f aca="false" t="array" ref="I7779:L7779">MMULT('t+2'!I7779:L7779,'input - gretl'!$B$3:$E$6)+MMULT('Point forecasts'!$P$4:$T$4,'input - gretl'!$B$9:$E$13)+MMULT('t+2'!Q7779:S7779,'input - gretl'!$B$14:$E$16)+E7779:H7779</f>
        <v>-0.0265855712534019</v>
      </c>
      <c r="J7779" s="3" t="n">
        <v>-0.00462732795607566</v>
      </c>
      <c r="K7779" s="3" t="n">
        <v>0.0362418879053581</v>
      </c>
      <c r="L7779" s="3" t="n">
        <v>-0.0113046645914191</v>
      </c>
      <c r="M7779" s="0" t="n">
        <f aca="false">'t+2'!M7779+I7779</f>
        <v>0.0967489712507721</v>
      </c>
      <c r="N7779" s="0" t="n">
        <f aca="false">'t+2'!N7779+J7779</f>
        <v>0.0299138834781526</v>
      </c>
      <c r="O7779" s="0" t="n">
        <f aca="false">'t+2'!O7779+K7779</f>
        <v>2.45884263738566</v>
      </c>
      <c r="P7779" s="0" t="n">
        <f aca="false">'t+2'!P7779+L7779</f>
        <v>1.75885844682716</v>
      </c>
      <c r="Q7779" s="0" t="n">
        <f aca="false" t="array" ref="Q7779:S7779">MMULT(M7779:P7779,'input - gretl'!$B$19:$D$22)+MMULT('Point forecasts'!$J$5:$O$5,'input - gretl'!$B$23:$D$28)</f>
        <v>13.8927596038009</v>
      </c>
      <c r="R7779" s="0" t="n">
        <v>6.83047349045126</v>
      </c>
      <c r="S7779" s="0" t="n">
        <v>10.1377476782551</v>
      </c>
      <c r="U7779" s="4" t="n">
        <f aca="false">NORMSDIST(-M7779/'rhos computation'!$B$11)-EXP(M7779+'rhos computation'!$B$11^2/2)*NORMSDIST(-M7779/'rhos computation'!$B$11-'rhos computation'!$B$11)</f>
        <v>0.0177809100396092</v>
      </c>
      <c r="V7779" s="4" t="n">
        <f aca="false">NORMSDIST(-N7779/'rhos computation'!$B$23)-EXP(N7779+'rhos computation'!$B$23^2/2)*NORMSDIST(-N7779/'rhos computation'!$B$23-'rhos computation'!$B$23)</f>
        <v>0.0103406242525541</v>
      </c>
      <c r="W7779" s="0" t="n">
        <f aca="false">NORMSDIST(-O7779)</f>
        <v>0.00696928493577241</v>
      </c>
      <c r="X7779" s="0" t="n">
        <f aca="false">NORMSDIST(-P7779)</f>
        <v>0.03930077727449</v>
      </c>
    </row>
    <row r="7780" customFormat="false" ht="13" hidden="false" customHeight="false" outlineLevel="0" collapsed="false">
      <c r="A7780" s="0" t="n">
        <v>0.558548494695025</v>
      </c>
      <c r="B7780" s="0" t="n">
        <v>-1.08596504193329</v>
      </c>
      <c r="C7780" s="0" t="n">
        <v>-0.508426664444361</v>
      </c>
      <c r="D7780" s="0" t="n">
        <v>0.0722064029946528</v>
      </c>
      <c r="E7780" s="0" t="n">
        <f aca="false" t="array" ref="E7780:H7780">MMULT(A7780:D7780,'Root matrix of resiudals'!$B$19:E$22)</f>
        <v>0.0208496693688347</v>
      </c>
      <c r="F7780" s="0" t="n">
        <v>-0.0315843994933387</v>
      </c>
      <c r="G7780" s="0" t="n">
        <v>-0.0113199595191077</v>
      </c>
      <c r="H7780" s="0" t="n">
        <v>0.000304250825249052</v>
      </c>
      <c r="I7780" s="3" t="n">
        <f aca="false" t="array" ref="I7780:L7780">MMULT('t+2'!I7780:L7780,'input - gretl'!$B$3:$E$6)+MMULT('Point forecasts'!$P$4:$T$4,'input - gretl'!$B$9:$E$13)+MMULT('t+2'!Q7780:S7780,'input - gretl'!$B$14:$E$16)+E7780:H7780</f>
        <v>-0.0577154627928487</v>
      </c>
      <c r="J7780" s="3" t="n">
        <v>-0.0492396366778936</v>
      </c>
      <c r="K7780" s="3" t="n">
        <v>0.0126348281585198</v>
      </c>
      <c r="L7780" s="3" t="n">
        <v>0.00320011879635302</v>
      </c>
      <c r="M7780" s="0" t="n">
        <f aca="false">'t+2'!M7780+I7780</f>
        <v>0.167581757239441</v>
      </c>
      <c r="N7780" s="0" t="n">
        <f aca="false">'t+2'!N7780+J7780</f>
        <v>-0.0317333895401253</v>
      </c>
      <c r="O7780" s="0" t="n">
        <f aca="false">'t+2'!O7780+K7780</f>
        <v>2.43144071110488</v>
      </c>
      <c r="P7780" s="0" t="n">
        <f aca="false">'t+2'!P7780+L7780</f>
        <v>1.75802194858121</v>
      </c>
      <c r="Q7780" s="0" t="n">
        <f aca="false" t="array" ref="Q7780:S7780">MMULT(M7780:P7780,'input - gretl'!$B$19:$D$22)+MMULT('Point forecasts'!$J$5:$O$5,'input - gretl'!$B$23:$D$28)</f>
        <v>13.9635923897896</v>
      </c>
      <c r="R7780" s="0" t="n">
        <v>6.76882621743298</v>
      </c>
      <c r="S7780" s="0" t="n">
        <v>10.1111413036311</v>
      </c>
      <c r="U7780" s="4" t="n">
        <f aca="false">NORMSDIST(-M7780/'rhos computation'!$B$11)-EXP(M7780+'rhos computation'!$B$11^2/2)*NORMSDIST(-M7780/'rhos computation'!$B$11-'rhos computation'!$B$11)</f>
        <v>0.00670829802329016</v>
      </c>
      <c r="V7780" s="4" t="n">
        <f aca="false">NORMSDIST(-N7780/'rhos computation'!$B$23)-EXP(N7780+'rhos computation'!$B$23^2/2)*NORMSDIST(-N7780/'rhos computation'!$B$23-'rhos computation'!$B$23)</f>
        <v>0.0401113078646044</v>
      </c>
      <c r="W7780" s="0" t="n">
        <f aca="false">NORMSDIST(-O7780)</f>
        <v>0.00751945470865103</v>
      </c>
      <c r="X7780" s="0" t="n">
        <f aca="false">NORMSDIST(-P7780)</f>
        <v>0.0393718874176325</v>
      </c>
    </row>
    <row r="7781" customFormat="false" ht="13" hidden="false" customHeight="false" outlineLevel="0" collapsed="false">
      <c r="A7781" s="0" t="n">
        <v>1.29785933334557</v>
      </c>
      <c r="B7781" s="0" t="n">
        <v>0.368475002947353</v>
      </c>
      <c r="C7781" s="0" t="n">
        <v>1.99398698625498</v>
      </c>
      <c r="D7781" s="0" t="n">
        <v>1.12390444556261</v>
      </c>
      <c r="E7781" s="0" t="n">
        <f aca="false" t="array" ref="E7781:H7781">MMULT(A7781:D7781,'Root matrix of resiudals'!$B$19:E$22)</f>
        <v>0.0585512978340868</v>
      </c>
      <c r="F7781" s="0" t="n">
        <v>0.0206998263878991</v>
      </c>
      <c r="G7781" s="0" t="n">
        <v>0.0363476403006031</v>
      </c>
      <c r="H7781" s="0" t="n">
        <v>0.0200485165060243</v>
      </c>
      <c r="I7781" s="3" t="n">
        <f aca="false" t="array" ref="I7781:L7781">MMULT('t+2'!I7781:L7781,'input - gretl'!$B$3:$E$6)+MMULT('Point forecasts'!$P$4:$T$4,'input - gretl'!$B$9:$E$13)+MMULT('t+2'!Q7781:S7781,'input - gretl'!$B$14:$E$16)+E7781:H7781</f>
        <v>0.0114840853437777</v>
      </c>
      <c r="J7781" s="3" t="n">
        <v>0.0204493854298407</v>
      </c>
      <c r="K7781" s="3" t="n">
        <v>0.0402860296487184</v>
      </c>
      <c r="L7781" s="3" t="n">
        <v>0.00923271556780227</v>
      </c>
      <c r="M7781" s="0" t="n">
        <f aca="false">'t+2'!M7781+I7781</f>
        <v>0.110996659143696</v>
      </c>
      <c r="N7781" s="0" t="n">
        <f aca="false">'t+2'!N7781+J7781</f>
        <v>-0.0334911921262114</v>
      </c>
      <c r="O7781" s="0" t="n">
        <f aca="false">'t+2'!O7781+K7781</f>
        <v>2.41559355717479</v>
      </c>
      <c r="P7781" s="0" t="n">
        <f aca="false">'t+2'!P7781+L7781</f>
        <v>1.74266698047794</v>
      </c>
      <c r="Q7781" s="0" t="n">
        <f aca="false" t="array" ref="Q7781:S7781">MMULT(M7781:P7781,'input - gretl'!$B$19:$D$22)+MMULT('Point forecasts'!$J$5:$O$5,'input - gretl'!$B$23:$D$28)</f>
        <v>13.9070072916939</v>
      </c>
      <c r="R7781" s="0" t="n">
        <v>6.76706841484689</v>
      </c>
      <c r="S7781" s="0" t="n">
        <v>10.1098974921156</v>
      </c>
      <c r="U7781" s="4" t="n">
        <f aca="false">NORMSDIST(-M7781/'rhos computation'!$B$11)-EXP(M7781+'rhos computation'!$B$11^2/2)*NORMSDIST(-M7781/'rhos computation'!$B$11-'rhos computation'!$B$11)</f>
        <v>0.0148470413213941</v>
      </c>
      <c r="V7781" s="4" t="n">
        <f aca="false">NORMSDIST(-N7781/'rhos computation'!$B$23)-EXP(N7781+'rhos computation'!$B$23^2/2)*NORMSDIST(-N7781/'rhos computation'!$B$23-'rhos computation'!$B$23)</f>
        <v>0.0413024191776338</v>
      </c>
      <c r="W7781" s="0" t="n">
        <f aca="false">NORMSDIST(-O7781)</f>
        <v>0.00785479305496254</v>
      </c>
      <c r="X7781" s="0" t="n">
        <f aca="false">NORMSDIST(-P7781)</f>
        <v>0.0406959013025125</v>
      </c>
    </row>
    <row r="7782" customFormat="false" ht="13" hidden="false" customHeight="false" outlineLevel="0" collapsed="false">
      <c r="A7782" s="0" t="n">
        <v>0.52788582673022</v>
      </c>
      <c r="B7782" s="0" t="n">
        <v>0.885677450296026</v>
      </c>
      <c r="C7782" s="0" t="n">
        <v>-0.956096850258269</v>
      </c>
      <c r="D7782" s="0" t="n">
        <v>0.2769214818111</v>
      </c>
      <c r="E7782" s="0" t="n">
        <f aca="false" t="array" ref="E7782:H7782">MMULT(A7782:D7782,'Root matrix of resiudals'!$B$19:E$22)</f>
        <v>0.0233669441892466</v>
      </c>
      <c r="F7782" s="0" t="n">
        <v>0.0230863576923763</v>
      </c>
      <c r="G7782" s="0" t="n">
        <v>-0.0112588169315162</v>
      </c>
      <c r="H7782" s="0" t="n">
        <v>0.00325468267636688</v>
      </c>
      <c r="I7782" s="3" t="n">
        <f aca="false" t="array" ref="I7782:L7782">MMULT('t+2'!I7782:L7782,'input - gretl'!$B$3:$E$6)+MMULT('Point forecasts'!$P$4:$T$4,'input - gretl'!$B$9:$E$13)+MMULT('t+2'!Q7782:S7782,'input - gretl'!$B$14:$E$16)+E7782:H7782</f>
        <v>-0.0280525656845174</v>
      </c>
      <c r="J7782" s="3" t="n">
        <v>0.0122780516278294</v>
      </c>
      <c r="K7782" s="3" t="n">
        <v>-0.00592258091177223</v>
      </c>
      <c r="L7782" s="3" t="n">
        <v>-0.0135317695124628</v>
      </c>
      <c r="M7782" s="0" t="n">
        <f aca="false">'t+2'!M7782+I7782</f>
        <v>0.10178425971098</v>
      </c>
      <c r="N7782" s="0" t="n">
        <f aca="false">'t+2'!N7782+J7782</f>
        <v>-0.0327971351651921</v>
      </c>
      <c r="O7782" s="0" t="n">
        <f aca="false">'t+2'!O7782+K7782</f>
        <v>2.35281684601221</v>
      </c>
      <c r="P7782" s="0" t="n">
        <f aca="false">'t+2'!P7782+L7782</f>
        <v>1.71105723353445</v>
      </c>
      <c r="Q7782" s="0" t="n">
        <f aca="false" t="array" ref="Q7782:S7782">MMULT(M7782:P7782,'input - gretl'!$B$19:$D$22)+MMULT('Point forecasts'!$J$5:$O$5,'input - gretl'!$B$23:$D$28)</f>
        <v>13.8977948922611</v>
      </c>
      <c r="R7782" s="0" t="n">
        <v>6.76776247180791</v>
      </c>
      <c r="S7782" s="0" t="n">
        <v>10.0771832307836</v>
      </c>
      <c r="U7782" s="4" t="n">
        <f aca="false">NORMSDIST(-M7782/'rhos computation'!$B$11)-EXP(M7782+'rhos computation'!$B$11^2/2)*NORMSDIST(-M7782/'rhos computation'!$B$11-'rhos computation'!$B$11)</f>
        <v>0.0166978002089226</v>
      </c>
      <c r="V7782" s="4" t="n">
        <f aca="false">NORMSDIST(-N7782/'rhos computation'!$B$23)-EXP(N7782+'rhos computation'!$B$23^2/2)*NORMSDIST(-N7782/'rhos computation'!$B$23-'rhos computation'!$B$23)</f>
        <v>0.0408301600036625</v>
      </c>
      <c r="W7782" s="0" t="n">
        <f aca="false">NORMSDIST(-O7782)</f>
        <v>0.00931590438219093</v>
      </c>
      <c r="X7782" s="0" t="n">
        <f aca="false">NORMSDIST(-P7782)</f>
        <v>0.0435352739530243</v>
      </c>
    </row>
    <row r="7783" customFormat="false" ht="13" hidden="false" customHeight="false" outlineLevel="0" collapsed="false">
      <c r="A7783" s="0" t="n">
        <v>1.7477415988622</v>
      </c>
      <c r="B7783" s="0" t="n">
        <v>0.151466705065547</v>
      </c>
      <c r="C7783" s="0" t="n">
        <v>1.02964489048696</v>
      </c>
      <c r="D7783" s="0" t="n">
        <v>-2.34917382666787</v>
      </c>
      <c r="E7783" s="0" t="n">
        <f aca="false" t="array" ref="E7783:H7783">MMULT(A7783:D7783,'Root matrix of resiudals'!$B$19:E$22)</f>
        <v>0.0775004850829228</v>
      </c>
      <c r="F7783" s="0" t="n">
        <v>0.0118276299465769</v>
      </c>
      <c r="G7783" s="0" t="n">
        <v>0.0166058062683838</v>
      </c>
      <c r="H7783" s="0" t="n">
        <v>-0.0376002518520775</v>
      </c>
      <c r="I7783" s="3" t="n">
        <f aca="false" t="array" ref="I7783:L7783">MMULT('t+2'!I7783:L7783,'input - gretl'!$B$3:$E$6)+MMULT('Point forecasts'!$P$4:$T$4,'input - gretl'!$B$9:$E$13)+MMULT('t+2'!Q7783:S7783,'input - gretl'!$B$14:$E$16)+E7783:H7783</f>
        <v>0.0664557010164876</v>
      </c>
      <c r="J7783" s="3" t="n">
        <v>0.0160845132513343</v>
      </c>
      <c r="K7783" s="3" t="n">
        <v>0.0299128438137675</v>
      </c>
      <c r="L7783" s="3" t="n">
        <v>-0.0400039595290498</v>
      </c>
      <c r="M7783" s="0" t="n">
        <f aca="false">'t+2'!M7783+I7783</f>
        <v>0.210733185106141</v>
      </c>
      <c r="N7783" s="0" t="n">
        <f aca="false">'t+2'!N7783+J7783</f>
        <v>0.00211236489445862</v>
      </c>
      <c r="O7783" s="0" t="n">
        <f aca="false">'t+2'!O7783+K7783</f>
        <v>2.44257360996822</v>
      </c>
      <c r="P7783" s="0" t="n">
        <f aca="false">'t+2'!P7783+L7783</f>
        <v>1.67917002031875</v>
      </c>
      <c r="Q7783" s="0" t="n">
        <f aca="false" t="array" ref="Q7783:S7783">MMULT(M7783:P7783,'input - gretl'!$B$19:$D$22)+MMULT('Point forecasts'!$J$5:$O$5,'input - gretl'!$B$23:$D$28)</f>
        <v>14.0067438176563</v>
      </c>
      <c r="R7783" s="0" t="n">
        <v>6.80267197186756</v>
      </c>
      <c r="S7783" s="0" t="n">
        <v>10.1972663288684</v>
      </c>
      <c r="U7783" s="4" t="n">
        <f aca="false">NORMSDIST(-M7783/'rhos computation'!$B$11)-EXP(M7783+'rhos computation'!$B$11^2/2)*NORMSDIST(-M7783/'rhos computation'!$B$11-'rhos computation'!$B$11)</f>
        <v>0.00335229858768761</v>
      </c>
      <c r="V7783" s="4" t="n">
        <f aca="false">NORMSDIST(-N7783/'rhos computation'!$B$23)-EXP(N7783+'rhos computation'!$B$23^2/2)*NORMSDIST(-N7783/'rhos computation'!$B$23-'rhos computation'!$B$23)</f>
        <v>0.0207456079873196</v>
      </c>
      <c r="W7783" s="0" t="n">
        <f aca="false">NORMSDIST(-O7783)</f>
        <v>0.00729147767650982</v>
      </c>
      <c r="X7783" s="0" t="n">
        <f aca="false">NORMSDIST(-P7783)</f>
        <v>0.0465594564796622</v>
      </c>
    </row>
    <row r="7784" customFormat="false" ht="13" hidden="false" customHeight="false" outlineLevel="0" collapsed="false">
      <c r="A7784" s="0" t="n">
        <v>-0.867989830441973</v>
      </c>
      <c r="B7784" s="0" t="n">
        <v>-0.644530287355414</v>
      </c>
      <c r="C7784" s="0" t="n">
        <v>-2.09937057625171</v>
      </c>
      <c r="D7784" s="0" t="n">
        <v>-1.66460597837351</v>
      </c>
      <c r="E7784" s="0" t="n">
        <f aca="false" t="array" ref="E7784:H7784">MMULT(A7784:D7784,'Root matrix of resiudals'!$B$19:E$22)</f>
        <v>-0.040656142814857</v>
      </c>
      <c r="F7784" s="0" t="n">
        <v>-0.0280278704025589</v>
      </c>
      <c r="G7784" s="0" t="n">
        <v>-0.0391253113441212</v>
      </c>
      <c r="H7784" s="0" t="n">
        <v>-0.0291259257515074</v>
      </c>
      <c r="I7784" s="3" t="n">
        <f aca="false" t="array" ref="I7784:L7784">MMULT('t+2'!I7784:L7784,'input - gretl'!$B$3:$E$6)+MMULT('Point forecasts'!$P$4:$T$4,'input - gretl'!$B$9:$E$13)+MMULT('t+2'!Q7784:S7784,'input - gretl'!$B$14:$E$16)+E7784:H7784</f>
        <v>-0.0302581391404994</v>
      </c>
      <c r="J7784" s="3" t="n">
        <v>-0.0142285072093915</v>
      </c>
      <c r="K7784" s="3" t="n">
        <v>-0.00751135875366019</v>
      </c>
      <c r="L7784" s="3" t="n">
        <v>-0.0177830212157669</v>
      </c>
      <c r="M7784" s="0" t="n">
        <f aca="false">'t+2'!M7784+I7784</f>
        <v>0.136096443216874</v>
      </c>
      <c r="N7784" s="0" t="n">
        <f aca="false">'t+2'!N7784+J7784</f>
        <v>0.0102573478682976</v>
      </c>
      <c r="O7784" s="0" t="n">
        <f aca="false">'t+2'!O7784+K7784</f>
        <v>2.44836614290561</v>
      </c>
      <c r="P7784" s="0" t="n">
        <f aca="false">'t+2'!P7784+L7784</f>
        <v>1.7386001820904</v>
      </c>
      <c r="Q7784" s="0" t="n">
        <f aca="false" t="array" ref="Q7784:S7784">MMULT(M7784:P7784,'input - gretl'!$B$19:$D$22)+MMULT('Point forecasts'!$J$5:$O$5,'input - gretl'!$B$23:$D$28)</f>
        <v>13.932107075767</v>
      </c>
      <c r="R7784" s="0" t="n">
        <v>6.8108169548414</v>
      </c>
      <c r="S7784" s="0" t="n">
        <v>10.1465378064529</v>
      </c>
      <c r="U7784" s="4" t="n">
        <f aca="false">NORMSDIST(-M7784/'rhos computation'!$B$11)-EXP(M7784+'rhos computation'!$B$11^2/2)*NORMSDIST(-M7784/'rhos computation'!$B$11-'rhos computation'!$B$11)</f>
        <v>0.0106025132589735</v>
      </c>
      <c r="V7784" s="4" t="n">
        <f aca="false">NORMSDIST(-N7784/'rhos computation'!$B$23)-EXP(N7784+'rhos computation'!$B$23^2/2)*NORMSDIST(-N7784/'rhos computation'!$B$23-'rhos computation'!$B$23)</f>
        <v>0.0171823740288009</v>
      </c>
      <c r="W7784" s="0" t="n">
        <f aca="false">NORMSDIST(-O7784)</f>
        <v>0.00717528708026873</v>
      </c>
      <c r="X7784" s="0" t="n">
        <f aca="false">NORMSDIST(-P7784)</f>
        <v>0.0410525572431409</v>
      </c>
    </row>
    <row r="7785" customFormat="false" ht="13" hidden="false" customHeight="false" outlineLevel="0" collapsed="false">
      <c r="A7785" s="0" t="n">
        <v>-0.445086259731686</v>
      </c>
      <c r="B7785" s="0" t="n">
        <v>-0.495752077701931</v>
      </c>
      <c r="C7785" s="0" t="n">
        <v>-1.21200454118993</v>
      </c>
      <c r="D7785" s="0" t="n">
        <v>1.45605436657418</v>
      </c>
      <c r="E7785" s="0" t="n">
        <f aca="false" t="array" ref="E7785:H7785">MMULT(A7785:D7785,'Root matrix of resiudals'!$B$19:E$22)</f>
        <v>-0.0222734846443307</v>
      </c>
      <c r="F7785" s="0" t="n">
        <v>-0.0194284824238256</v>
      </c>
      <c r="G7785" s="0" t="n">
        <v>-0.0201943812869339</v>
      </c>
      <c r="H7785" s="0" t="n">
        <v>0.0223773101279667</v>
      </c>
      <c r="I7785" s="3" t="n">
        <f aca="false" t="array" ref="I7785:L7785">MMULT('t+2'!I7785:L7785,'input - gretl'!$B$3:$E$6)+MMULT('Point forecasts'!$P$4:$T$4,'input - gretl'!$B$9:$E$13)+MMULT('t+2'!Q7785:S7785,'input - gretl'!$B$14:$E$16)+E7785:H7785</f>
        <v>-0.0498533276220077</v>
      </c>
      <c r="J7785" s="3" t="n">
        <v>-0.0320876443039711</v>
      </c>
      <c r="K7785" s="3" t="n">
        <v>-0.0120989294006694</v>
      </c>
      <c r="L7785" s="3" t="n">
        <v>0.0186613292278259</v>
      </c>
      <c r="M7785" s="0" t="n">
        <f aca="false">'t+2'!M7785+I7785</f>
        <v>0.0384509708899678</v>
      </c>
      <c r="N7785" s="0" t="n">
        <f aca="false">'t+2'!N7785+J7785</f>
        <v>-0.0537759238934166</v>
      </c>
      <c r="O7785" s="0" t="n">
        <f aca="false">'t+2'!O7785+K7785</f>
        <v>2.37343996054206</v>
      </c>
      <c r="P7785" s="0" t="n">
        <f aca="false">'t+2'!P7785+L7785</f>
        <v>1.75094505281641</v>
      </c>
      <c r="Q7785" s="0" t="n">
        <f aca="false" t="array" ref="Q7785:S7785">MMULT(M7785:P7785,'input - gretl'!$B$19:$D$22)+MMULT('Point forecasts'!$J$5:$O$5,'input - gretl'!$B$23:$D$28)</f>
        <v>13.8344616034401</v>
      </c>
      <c r="R7785" s="0" t="n">
        <v>6.74678368307969</v>
      </c>
      <c r="S7785" s="0" t="n">
        <v>10.0598710347854</v>
      </c>
      <c r="U7785" s="4" t="n">
        <f aca="false">NORMSDIST(-M7785/'rhos computation'!$B$11)-EXP(M7785+'rhos computation'!$B$11^2/2)*NORMSDIST(-M7785/'rhos computation'!$B$11-'rhos computation'!$B$11)</f>
        <v>0.0344051222383477</v>
      </c>
      <c r="V7785" s="4" t="n">
        <f aca="false">NORMSDIST(-N7785/'rhos computation'!$B$23)-EXP(N7785+'rhos computation'!$B$23^2/2)*NORMSDIST(-N7785/'rhos computation'!$B$23-'rhos computation'!$B$23)</f>
        <v>0.0561205412915322</v>
      </c>
      <c r="W7785" s="0" t="n">
        <f aca="false">NORMSDIST(-O7785)</f>
        <v>0.00881162897075807</v>
      </c>
      <c r="X7785" s="0" t="n">
        <f aca="false">NORMSDIST(-P7785)</f>
        <v>0.039977687639999</v>
      </c>
    </row>
    <row r="7786" customFormat="false" ht="13" hidden="false" customHeight="false" outlineLevel="0" collapsed="false">
      <c r="A7786" s="0" t="n">
        <v>0.721186766091889</v>
      </c>
      <c r="B7786" s="0" t="n">
        <v>-1.22392062405553</v>
      </c>
      <c r="C7786" s="0" t="n">
        <v>-1.1365819842187</v>
      </c>
      <c r="D7786" s="0" t="n">
        <v>0.410835176880885</v>
      </c>
      <c r="E7786" s="0" t="n">
        <f aca="false" t="array" ref="E7786:H7786">MMULT(A7786:D7786,'Root matrix of resiudals'!$B$19:E$22)</f>
        <v>0.0266095814958481</v>
      </c>
      <c r="F7786" s="0" t="n">
        <v>-0.0373909442626993</v>
      </c>
      <c r="G7786" s="0" t="n">
        <v>-0.0213496247715986</v>
      </c>
      <c r="H7786" s="0" t="n">
        <v>0.00500847556050678</v>
      </c>
      <c r="I7786" s="3" t="n">
        <f aca="false" t="array" ref="I7786:L7786">MMULT('t+2'!I7786:L7786,'input - gretl'!$B$3:$E$6)+MMULT('Point forecasts'!$P$4:$T$4,'input - gretl'!$B$9:$E$13)+MMULT('t+2'!Q7786:S7786,'input - gretl'!$B$14:$E$16)+E7786:H7786</f>
        <v>0.0146233333938184</v>
      </c>
      <c r="J7786" s="3" t="n">
        <v>-0.0148715474621309</v>
      </c>
      <c r="K7786" s="3" t="n">
        <v>0.0123860875312436</v>
      </c>
      <c r="L7786" s="3" t="n">
        <v>0.0231056580670438</v>
      </c>
      <c r="M7786" s="0" t="n">
        <f aca="false">'t+2'!M7786+I7786</f>
        <v>0.204395540313687</v>
      </c>
      <c r="N7786" s="0" t="n">
        <f aca="false">'t+2'!N7786+J7786</f>
        <v>0.0141017937372033</v>
      </c>
      <c r="O7786" s="0" t="n">
        <f aca="false">'t+2'!O7786+K7786</f>
        <v>2.49956536376396</v>
      </c>
      <c r="P7786" s="0" t="n">
        <f aca="false">'t+2'!P7786+L7786</f>
        <v>1.78791710442028</v>
      </c>
      <c r="Q7786" s="0" t="n">
        <f aca="false" t="array" ref="Q7786:S7786">MMULT(M7786:P7786,'input - gretl'!$B$19:$D$22)+MMULT('Point forecasts'!$J$5:$O$5,'input - gretl'!$B$23:$D$28)</f>
        <v>14.0004061728639</v>
      </c>
      <c r="R7786" s="0" t="n">
        <v>6.81466140071031</v>
      </c>
      <c r="S7786" s="0" t="n">
        <v>10.1508341683294</v>
      </c>
      <c r="U7786" s="4" t="n">
        <f aca="false">NORMSDIST(-M7786/'rhos computation'!$B$11)-EXP(M7786+'rhos computation'!$B$11^2/2)*NORMSDIST(-M7786/'rhos computation'!$B$11-'rhos computation'!$B$11)</f>
        <v>0.00373013949894647</v>
      </c>
      <c r="V7786" s="4" t="n">
        <f aca="false">NORMSDIST(-N7786/'rhos computation'!$B$23)-EXP(N7786+'rhos computation'!$B$23^2/2)*NORMSDIST(-N7786/'rhos computation'!$B$23-'rhos computation'!$B$23)</f>
        <v>0.0156516231117647</v>
      </c>
      <c r="W7786" s="0" t="n">
        <f aca="false">NORMSDIST(-O7786)</f>
        <v>0.00621728790064605</v>
      </c>
      <c r="X7786" s="0" t="n">
        <f aca="false">NORMSDIST(-P7786)</f>
        <v>0.0368946914486654</v>
      </c>
    </row>
    <row r="7787" customFormat="false" ht="13" hidden="false" customHeight="false" outlineLevel="0" collapsed="false">
      <c r="A7787" s="0" t="n">
        <v>-0.145648105157401</v>
      </c>
      <c r="B7787" s="0" t="n">
        <v>-0.306793744404101</v>
      </c>
      <c r="C7787" s="0" t="n">
        <v>-1.05241987093196</v>
      </c>
      <c r="D7787" s="0" t="n">
        <v>-0.00216746090313614</v>
      </c>
      <c r="E7787" s="0" t="n">
        <f aca="false" t="array" ref="E7787:H7787">MMULT(A7787:D7787,'Root matrix of resiudals'!$B$19:E$22)</f>
        <v>-0.00824288618141363</v>
      </c>
      <c r="F7787" s="0" t="n">
        <v>-0.0128743112170161</v>
      </c>
      <c r="G7787" s="0" t="n">
        <v>-0.0182442599234408</v>
      </c>
      <c r="H7787" s="0" t="n">
        <v>-0.00120482718606421</v>
      </c>
      <c r="I7787" s="3" t="n">
        <f aca="false" t="array" ref="I7787:L7787">MMULT('t+2'!I7787:L7787,'input - gretl'!$B$3:$E$6)+MMULT('Point forecasts'!$P$4:$T$4,'input - gretl'!$B$9:$E$13)+MMULT('t+2'!Q7787:S7787,'input - gretl'!$B$14:$E$16)+E7787:H7787</f>
        <v>-0.041450732031903</v>
      </c>
      <c r="J7787" s="3" t="n">
        <v>-0.033277009380491</v>
      </c>
      <c r="K7787" s="3" t="n">
        <v>0.00747675000018894</v>
      </c>
      <c r="L7787" s="3" t="n">
        <v>0.000737084450070788</v>
      </c>
      <c r="M7787" s="0" t="n">
        <f aca="false">'t+2'!M7787+I7787</f>
        <v>0.129599435796832</v>
      </c>
      <c r="N7787" s="0" t="n">
        <f aca="false">'t+2'!N7787+J7787</f>
        <v>0.00542380571487221</v>
      </c>
      <c r="O7787" s="0" t="n">
        <f aca="false">'t+2'!O7787+K7787</f>
        <v>2.42766073632191</v>
      </c>
      <c r="P7787" s="0" t="n">
        <f aca="false">'t+2'!P7787+L7787</f>
        <v>1.74065666632861</v>
      </c>
      <c r="Q7787" s="0" t="n">
        <f aca="false" t="array" ref="Q7787:S7787">MMULT(M7787:P7787,'input - gretl'!$B$19:$D$22)+MMULT('Point forecasts'!$J$5:$O$5,'input - gretl'!$B$23:$D$28)</f>
        <v>13.925610068347</v>
      </c>
      <c r="R7787" s="0" t="n">
        <v>6.80598341268798</v>
      </c>
      <c r="S7787" s="0" t="n">
        <v>10.1238765805345</v>
      </c>
      <c r="U7787" s="4" t="n">
        <f aca="false">NORMSDIST(-M7787/'rhos computation'!$B$11)-EXP(M7787+'rhos computation'!$B$11^2/2)*NORMSDIST(-M7787/'rhos computation'!$B$11-'rhos computation'!$B$11)</f>
        <v>0.0115954242423308</v>
      </c>
      <c r="V7787" s="4" t="n">
        <f aca="false">NORMSDIST(-N7787/'rhos computation'!$B$23)-EXP(N7787+'rhos computation'!$B$23^2/2)*NORMSDIST(-N7787/'rhos computation'!$B$23-'rhos computation'!$B$23)</f>
        <v>0.0192442085591635</v>
      </c>
      <c r="W7787" s="0" t="n">
        <f aca="false">NORMSDIST(-O7787)</f>
        <v>0.00759827564438308</v>
      </c>
      <c r="X7787" s="0" t="n">
        <f aca="false">NORMSDIST(-P7787)</f>
        <v>0.0408718891840358</v>
      </c>
    </row>
    <row r="7788" customFormat="false" ht="13" hidden="false" customHeight="false" outlineLevel="0" collapsed="false">
      <c r="A7788" s="0" t="n">
        <v>-0.698153655656383</v>
      </c>
      <c r="B7788" s="0" t="n">
        <v>-0.0893955921676922</v>
      </c>
      <c r="C7788" s="0" t="n">
        <v>0.098748314907201</v>
      </c>
      <c r="D7788" s="0" t="n">
        <v>0.0435591099542595</v>
      </c>
      <c r="E7788" s="0" t="n">
        <f aca="false" t="array" ref="E7788:H7788">MMULT(A7788:D7788,'Root matrix of resiudals'!$B$19:E$22)</f>
        <v>-0.0300510729335232</v>
      </c>
      <c r="F7788" s="0" t="n">
        <v>-0.00377759713586678</v>
      </c>
      <c r="G7788" s="0" t="n">
        <v>0.000457844339066177</v>
      </c>
      <c r="H7788" s="0" t="n">
        <v>0.00108138005147972</v>
      </c>
      <c r="I7788" s="3" t="n">
        <f aca="false" t="array" ref="I7788:L7788">MMULT('t+2'!I7788:L7788,'input - gretl'!$B$3:$E$6)+MMULT('Point forecasts'!$P$4:$T$4,'input - gretl'!$B$9:$E$13)+MMULT('t+2'!Q7788:S7788,'input - gretl'!$B$14:$E$16)+E7788:H7788</f>
        <v>-0.0407135789875441</v>
      </c>
      <c r="J7788" s="3" t="n">
        <v>-0.00294486940026439</v>
      </c>
      <c r="K7788" s="3" t="n">
        <v>0.0268993336455527</v>
      </c>
      <c r="L7788" s="3" t="n">
        <v>-0.00738281103657058</v>
      </c>
      <c r="M7788" s="0" t="n">
        <f aca="false">'t+2'!M7788+I7788</f>
        <v>0.120765186957635</v>
      </c>
      <c r="N7788" s="0" t="n">
        <f aca="false">'t+2'!N7788+J7788</f>
        <v>0.00905202249770196</v>
      </c>
      <c r="O7788" s="0" t="n">
        <f aca="false">'t+2'!O7788+K7788</f>
        <v>2.45183906769037</v>
      </c>
      <c r="P7788" s="0" t="n">
        <f aca="false">'t+2'!P7788+L7788</f>
        <v>1.74742894957539</v>
      </c>
      <c r="Q7788" s="0" t="n">
        <f aca="false" t="array" ref="Q7788:S7788">MMULT(M7788:P7788,'input - gretl'!$B$19:$D$22)+MMULT('Point forecasts'!$J$5:$O$5,'input - gretl'!$B$23:$D$28)</f>
        <v>13.9167758195078</v>
      </c>
      <c r="R7788" s="0" t="n">
        <v>6.80961162947081</v>
      </c>
      <c r="S7788" s="0" t="n">
        <v>10.1416141319211</v>
      </c>
      <c r="U7788" s="4" t="n">
        <f aca="false">NORMSDIST(-M7788/'rhos computation'!$B$11)-EXP(M7788+'rhos computation'!$B$11^2/2)*NORMSDIST(-M7788/'rhos computation'!$B$11-'rhos computation'!$B$11)</f>
        <v>0.0130615747798285</v>
      </c>
      <c r="V7788" s="4" t="n">
        <f aca="false">NORMSDIST(-N7788/'rhos computation'!$B$23)-EXP(N7788+'rhos computation'!$B$23^2/2)*NORMSDIST(-N7788/'rhos computation'!$B$23-'rhos computation'!$B$23)</f>
        <v>0.0176821634623249</v>
      </c>
      <c r="W7788" s="0" t="n">
        <f aca="false">NORMSDIST(-O7788)</f>
        <v>0.0071064105842387</v>
      </c>
      <c r="X7788" s="0" t="n">
        <f aca="false">NORMSDIST(-P7788)</f>
        <v>0.0402814797341963</v>
      </c>
    </row>
    <row r="7789" customFormat="false" ht="13" hidden="false" customHeight="false" outlineLevel="0" collapsed="false">
      <c r="A7789" s="0" t="n">
        <v>-0.483086057693301</v>
      </c>
      <c r="B7789" s="0" t="n">
        <v>-0.899962688214576</v>
      </c>
      <c r="C7789" s="0" t="n">
        <v>-0.412614864895171</v>
      </c>
      <c r="D7789" s="0" t="n">
        <v>-0.132775895397858</v>
      </c>
      <c r="E7789" s="0" t="n">
        <f aca="false" t="array" ref="E7789:H7789">MMULT(A7789:D7789,'Root matrix of resiudals'!$B$19:E$22)</f>
        <v>-0.0232231943798519</v>
      </c>
      <c r="F7789" s="0" t="n">
        <v>-0.0282978676552438</v>
      </c>
      <c r="G7789" s="0" t="n">
        <v>-0.010629601298984</v>
      </c>
      <c r="H7789" s="0" t="n">
        <v>-0.0025012271956824</v>
      </c>
      <c r="I7789" s="3" t="n">
        <f aca="false" t="array" ref="I7789:L7789">MMULT('t+2'!I7789:L7789,'input - gretl'!$B$3:$E$6)+MMULT('Point forecasts'!$P$4:$T$4,'input - gretl'!$B$9:$E$13)+MMULT('t+2'!Q7789:S7789,'input - gretl'!$B$14:$E$16)+E7789:H7789</f>
        <v>-0.0257025684616427</v>
      </c>
      <c r="J7789" s="3" t="n">
        <v>-0.0207182248215154</v>
      </c>
      <c r="K7789" s="3" t="n">
        <v>0.0219762448579635</v>
      </c>
      <c r="L7789" s="3" t="n">
        <v>0.00217250769503958</v>
      </c>
      <c r="M7789" s="0" t="n">
        <f aca="false">'t+2'!M7789+I7789</f>
        <v>0.169426712563912</v>
      </c>
      <c r="N7789" s="0" t="n">
        <f aca="false">'t+2'!N7789+J7789</f>
        <v>0.00862855944578405</v>
      </c>
      <c r="O7789" s="0" t="n">
        <f aca="false">'t+2'!O7789+K7789</f>
        <v>2.46821195318098</v>
      </c>
      <c r="P7789" s="0" t="n">
        <f aca="false">'t+2'!P7789+L7789</f>
        <v>1.75278279988893</v>
      </c>
      <c r="Q7789" s="0" t="n">
        <f aca="false" t="array" ref="Q7789:S7789">MMULT(M7789:P7789,'input - gretl'!$B$19:$D$22)+MMULT('Point forecasts'!$J$5:$O$5,'input - gretl'!$B$23:$D$28)</f>
        <v>13.9654373451141</v>
      </c>
      <c r="R7789" s="0" t="n">
        <v>6.80918816641889</v>
      </c>
      <c r="S7789" s="0" t="n">
        <v>10.152895238071</v>
      </c>
      <c r="U7789" s="4" t="n">
        <f aca="false">NORMSDIST(-M7789/'rhos computation'!$B$11)-EXP(M7789+'rhos computation'!$B$11^2/2)*NORMSDIST(-M7789/'rhos computation'!$B$11-'rhos computation'!$B$11)</f>
        <v>0.00652260499494835</v>
      </c>
      <c r="V7789" s="4" t="n">
        <f aca="false">NORMSDIST(-N7789/'rhos computation'!$B$23)-EXP(N7789+'rhos computation'!$B$23^2/2)*NORMSDIST(-N7789/'rhos computation'!$B$23-'rhos computation'!$B$23)</f>
        <v>0.0178600139800735</v>
      </c>
      <c r="W7789" s="0" t="n">
        <f aca="false">NORMSDIST(-O7789)</f>
        <v>0.00678949448834777</v>
      </c>
      <c r="X7789" s="0" t="n">
        <f aca="false">NORMSDIST(-P7789)</f>
        <v>0.0398196483247117</v>
      </c>
    </row>
    <row r="7790" customFormat="false" ht="13" hidden="false" customHeight="false" outlineLevel="0" collapsed="false">
      <c r="A7790" s="0" t="n">
        <v>-0.952822574347263</v>
      </c>
      <c r="B7790" s="0" t="n">
        <v>-1.38171553395932</v>
      </c>
      <c r="C7790" s="0" t="n">
        <v>-0.0325965354637782</v>
      </c>
      <c r="D7790" s="0" t="n">
        <v>-0.569744860293327</v>
      </c>
      <c r="E7790" s="0" t="n">
        <f aca="false" t="array" ref="E7790:H7790">MMULT(A7790:D7790,'Root matrix of resiudals'!$B$19:E$22)</f>
        <v>-0.0438310614508625</v>
      </c>
      <c r="F7790" s="0" t="n">
        <v>-0.0417904404919252</v>
      </c>
      <c r="G7790" s="0" t="n">
        <v>-0.00731581135572423</v>
      </c>
      <c r="H7790" s="0" t="n">
        <v>-0.00900850504760513</v>
      </c>
      <c r="I7790" s="3" t="n">
        <f aca="false" t="array" ref="I7790:L7790">MMULT('t+2'!I7790:L7790,'input - gretl'!$B$3:$E$6)+MMULT('Point forecasts'!$P$4:$T$4,'input - gretl'!$B$9:$E$13)+MMULT('t+2'!Q7790:S7790,'input - gretl'!$B$14:$E$16)+E7790:H7790</f>
        <v>-0.022599496702764</v>
      </c>
      <c r="J7790" s="3" t="n">
        <v>-0.0398745109117825</v>
      </c>
      <c r="K7790" s="3" t="n">
        <v>0.00503979120096598</v>
      </c>
      <c r="L7790" s="3" t="n">
        <v>-0.013336965553385</v>
      </c>
      <c r="M7790" s="0" t="n">
        <f aca="false">'t+2'!M7790+I7790</f>
        <v>0.0131778141864807</v>
      </c>
      <c r="N7790" s="0" t="n">
        <f aca="false">'t+2'!N7790+J7790</f>
        <v>-0.0504643756477089</v>
      </c>
      <c r="O7790" s="0" t="n">
        <f aca="false">'t+2'!O7790+K7790</f>
        <v>2.42601766470875</v>
      </c>
      <c r="P7790" s="0" t="n">
        <f aca="false">'t+2'!P7790+L7790</f>
        <v>1.73169620166585</v>
      </c>
      <c r="Q7790" s="0" t="n">
        <f aca="false" t="array" ref="Q7790:S7790">MMULT(M7790:P7790,'input - gretl'!$B$19:$D$22)+MMULT('Point forecasts'!$J$5:$O$5,'input - gretl'!$B$23:$D$28)</f>
        <v>13.8091884467366</v>
      </c>
      <c r="R7790" s="0" t="n">
        <v>6.75009523132539</v>
      </c>
      <c r="S7790" s="0" t="n">
        <v>10.1307553588388</v>
      </c>
      <c r="U7790" s="4" t="n">
        <f aca="false">NORMSDIST(-M7790/'rhos computation'!$B$11)-EXP(M7790+'rhos computation'!$B$11^2/2)*NORMSDIST(-M7790/'rhos computation'!$B$11-'rhos computation'!$B$11)</f>
        <v>0.0441493998096476</v>
      </c>
      <c r="V7790" s="4" t="n">
        <f aca="false">NORMSDIST(-N7790/'rhos computation'!$B$23)-EXP(N7790+'rhos computation'!$B$23^2/2)*NORMSDIST(-N7790/'rhos computation'!$B$23-'rhos computation'!$B$23)</f>
        <v>0.0535797256074878</v>
      </c>
      <c r="W7790" s="0" t="n">
        <f aca="false">NORMSDIST(-O7790)</f>
        <v>0.00763276361095379</v>
      </c>
      <c r="X7790" s="0" t="n">
        <f aca="false">NORMSDIST(-P7790)</f>
        <v>0.0416638336453652</v>
      </c>
    </row>
    <row r="7791" customFormat="false" ht="13" hidden="false" customHeight="false" outlineLevel="0" collapsed="false">
      <c r="A7791" s="0" t="n">
        <v>0.0673441876092957</v>
      </c>
      <c r="B7791" s="0" t="n">
        <v>0.549542196939687</v>
      </c>
      <c r="C7791" s="0" t="n">
        <v>-0.0350206003156908</v>
      </c>
      <c r="D7791" s="0" t="n">
        <v>-0.539608390431558</v>
      </c>
      <c r="E7791" s="0" t="n">
        <f aca="false" t="array" ref="E7791:H7791">MMULT(A7791:D7791,'Root matrix of resiudals'!$B$19:E$22)</f>
        <v>0.00429701569337483</v>
      </c>
      <c r="F7791" s="0" t="n">
        <v>0.0156929156342148</v>
      </c>
      <c r="G7791" s="0" t="n">
        <v>0.000873920088725362</v>
      </c>
      <c r="H7791" s="0" t="n">
        <v>-0.00878606773986942</v>
      </c>
      <c r="I7791" s="3" t="n">
        <f aca="false" t="array" ref="I7791:L7791">MMULT('t+2'!I7791:L7791,'input - gretl'!$B$3:$E$6)+MMULT('Point forecasts'!$P$4:$T$4,'input - gretl'!$B$9:$E$13)+MMULT('t+2'!Q7791:S7791,'input - gretl'!$B$14:$E$16)+E7791:H7791</f>
        <v>-0.000351397107331887</v>
      </c>
      <c r="J7791" s="3" t="n">
        <v>0.0342422741446181</v>
      </c>
      <c r="K7791" s="3" t="n">
        <v>0.0133769240693384</v>
      </c>
      <c r="L7791" s="3" t="n">
        <v>-0.0228862962051943</v>
      </c>
      <c r="M7791" s="0" t="n">
        <f aca="false">'t+2'!M7791+I7791</f>
        <v>0.0516398217382662</v>
      </c>
      <c r="N7791" s="0" t="n">
        <f aca="false">'t+2'!N7791+J7791</f>
        <v>-0.0087390344229646</v>
      </c>
      <c r="O7791" s="0" t="n">
        <f aca="false">'t+2'!O7791+K7791</f>
        <v>2.39451458884015</v>
      </c>
      <c r="P7791" s="0" t="n">
        <f aca="false">'t+2'!P7791+L7791</f>
        <v>1.70478251640023</v>
      </c>
      <c r="Q7791" s="0" t="n">
        <f aca="false" t="array" ref="Q7791:S7791">MMULT(M7791:P7791,'input - gretl'!$B$19:$D$22)+MMULT('Point forecasts'!$J$5:$O$5,'input - gretl'!$B$23:$D$28)</f>
        <v>13.8476504542884</v>
      </c>
      <c r="R7791" s="0" t="n">
        <v>6.79182057255014</v>
      </c>
      <c r="S7791" s="0" t="n">
        <v>10.1248485433421</v>
      </c>
      <c r="U7791" s="4" t="n">
        <f aca="false">NORMSDIST(-M7791/'rhos computation'!$B$11)-EXP(M7791+'rhos computation'!$B$11^2/2)*NORMSDIST(-M7791/'rhos computation'!$B$11-'rhos computation'!$B$11)</f>
        <v>0.0299482834022114</v>
      </c>
      <c r="V7791" s="4" t="n">
        <f aca="false">NORMSDIST(-N7791/'rhos computation'!$B$23)-EXP(N7791+'rhos computation'!$B$23^2/2)*NORMSDIST(-N7791/'rhos computation'!$B$23-'rhos computation'!$B$23)</f>
        <v>0.0261710787346503</v>
      </c>
      <c r="W7791" s="0" t="n">
        <f aca="false">NORMSDIST(-O7791)</f>
        <v>0.00832119068360061</v>
      </c>
      <c r="X7791" s="0" t="n">
        <f aca="false">NORMSDIST(-P7791)</f>
        <v>0.044117496726468</v>
      </c>
    </row>
    <row r="7792" customFormat="false" ht="13" hidden="false" customHeight="false" outlineLevel="0" collapsed="false">
      <c r="A7792" s="0" t="n">
        <v>-1.56397995430005</v>
      </c>
      <c r="B7792" s="0" t="n">
        <v>-0.880470807415173</v>
      </c>
      <c r="C7792" s="0" t="n">
        <v>-0.25625208068153</v>
      </c>
      <c r="D7792" s="0" t="n">
        <v>0.68806256390203</v>
      </c>
      <c r="E7792" s="0" t="n">
        <f aca="false" t="array" ref="E7792:H7792">MMULT(A7792:D7792,'Root matrix of resiudals'!$B$19:E$22)</f>
        <v>-0.0696754655500751</v>
      </c>
      <c r="F7792" s="0" t="n">
        <v>-0.0295730305963639</v>
      </c>
      <c r="G7792" s="0" t="n">
        <v>-0.00843495427782854</v>
      </c>
      <c r="H7792" s="0" t="n">
        <v>0.0114127950704454</v>
      </c>
      <c r="I7792" s="3" t="n">
        <f aca="false" t="array" ref="I7792:L7792">MMULT('t+2'!I7792:L7792,'input - gretl'!$B$3:$E$6)+MMULT('Point forecasts'!$P$4:$T$4,'input - gretl'!$B$9:$E$13)+MMULT('t+2'!Q7792:S7792,'input - gretl'!$B$14:$E$16)+E7792:H7792</f>
        <v>-0.113894772937547</v>
      </c>
      <c r="J7792" s="3" t="n">
        <v>-0.017589536252488</v>
      </c>
      <c r="K7792" s="3" t="n">
        <v>0.00782913398013367</v>
      </c>
      <c r="L7792" s="3" t="n">
        <v>-0.00124090744175168</v>
      </c>
      <c r="M7792" s="0" t="n">
        <f aca="false">'t+2'!M7792+I7792</f>
        <v>0.0308066520620839</v>
      </c>
      <c r="N7792" s="0" t="n">
        <f aca="false">'t+2'!N7792+J7792</f>
        <v>-0.0616776347216755</v>
      </c>
      <c r="O7792" s="0" t="n">
        <f aca="false">'t+2'!O7792+K7792</f>
        <v>2.39523767082377</v>
      </c>
      <c r="P7792" s="0" t="n">
        <f aca="false">'t+2'!P7792+L7792</f>
        <v>1.75226308771783</v>
      </c>
      <c r="Q7792" s="0" t="n">
        <f aca="false" t="array" ref="Q7792:S7792">MMULT(M7792:P7792,'input - gretl'!$B$19:$D$22)+MMULT('Point forecasts'!$J$5:$O$5,'input - gretl'!$B$23:$D$28)</f>
        <v>13.8268172846123</v>
      </c>
      <c r="R7792" s="0" t="n">
        <v>6.73888197225143</v>
      </c>
      <c r="S7792" s="0" t="n">
        <v>10.0804152279741</v>
      </c>
      <c r="U7792" s="4" t="n">
        <f aca="false">NORMSDIST(-M7792/'rhos computation'!$B$11)-EXP(M7792+'rhos computation'!$B$11^2/2)*NORMSDIST(-M7792/'rhos computation'!$B$11-'rhos computation'!$B$11)</f>
        <v>0.0371843007353803</v>
      </c>
      <c r="V7792" s="4" t="n">
        <f aca="false">NORMSDIST(-N7792/'rhos computation'!$B$23)-EXP(N7792+'rhos computation'!$B$23^2/2)*NORMSDIST(-N7792/'rhos computation'!$B$23-'rhos computation'!$B$23)</f>
        <v>0.0623424367666845</v>
      </c>
      <c r="W7792" s="0" t="n">
        <f aca="false">NORMSDIST(-O7792)</f>
        <v>0.0083047974553054</v>
      </c>
      <c r="X7792" s="0" t="n">
        <f aca="false">NORMSDIST(-P7792)</f>
        <v>0.0398642900201245</v>
      </c>
    </row>
    <row r="7793" customFormat="false" ht="13" hidden="false" customHeight="false" outlineLevel="0" collapsed="false">
      <c r="A7793" s="0" t="n">
        <v>0.346620380468281</v>
      </c>
      <c r="B7793" s="0" t="n">
        <v>0.322252609461744</v>
      </c>
      <c r="C7793" s="0" t="n">
        <v>0.863976184336968</v>
      </c>
      <c r="D7793" s="0" t="n">
        <v>1.18068859518857</v>
      </c>
      <c r="E7793" s="0" t="n">
        <f aca="false" t="array" ref="E7793:H7793">MMULT(A7793:D7793,'Root matrix of resiudals'!$B$19:E$22)</f>
        <v>0.0162164671249738</v>
      </c>
      <c r="F7793" s="0" t="n">
        <v>0.0131718423460043</v>
      </c>
      <c r="G7793" s="0" t="n">
        <v>0.0168608547161076</v>
      </c>
      <c r="H7793" s="0" t="n">
        <v>0.0200370092985229</v>
      </c>
      <c r="I7793" s="3" t="n">
        <f aca="false" t="array" ref="I7793:L7793">MMULT('t+2'!I7793:L7793,'input - gretl'!$B$3:$E$6)+MMULT('Point forecasts'!$P$4:$T$4,'input - gretl'!$B$9:$E$13)+MMULT('t+2'!Q7793:S7793,'input - gretl'!$B$14:$E$16)+E7793:H7793</f>
        <v>-0.0332414150576679</v>
      </c>
      <c r="J7793" s="3" t="n">
        <v>-0.0136416357297684</v>
      </c>
      <c r="K7793" s="3" t="n">
        <v>0.0288134781092184</v>
      </c>
      <c r="L7793" s="3" t="n">
        <v>0.0151408564457835</v>
      </c>
      <c r="M7793" s="0" t="n">
        <f aca="false">'t+2'!M7793+I7793</f>
        <v>0.11586246036988</v>
      </c>
      <c r="N7793" s="0" t="n">
        <f aca="false">'t+2'!N7793+J7793</f>
        <v>-0.0120937371372239</v>
      </c>
      <c r="O7793" s="0" t="n">
        <f aca="false">'t+2'!O7793+K7793</f>
        <v>2.42822665283551</v>
      </c>
      <c r="P7793" s="0" t="n">
        <f aca="false">'t+2'!P7793+L7793</f>
        <v>1.75609413699776</v>
      </c>
      <c r="Q7793" s="0" t="n">
        <f aca="false" t="array" ref="Q7793:S7793">MMULT(M7793:P7793,'input - gretl'!$B$19:$D$22)+MMULT('Point forecasts'!$J$5:$O$5,'input - gretl'!$B$23:$D$28)</f>
        <v>13.91187309292</v>
      </c>
      <c r="R7793" s="0" t="n">
        <v>6.78846586983588</v>
      </c>
      <c r="S7793" s="0" t="n">
        <v>10.1097606905682</v>
      </c>
      <c r="U7793" s="4" t="n">
        <f aca="false">NORMSDIST(-M7793/'rhos computation'!$B$11)-EXP(M7793+'rhos computation'!$B$11^2/2)*NORMSDIST(-M7793/'rhos computation'!$B$11-'rhos computation'!$B$11)</f>
        <v>0.0139355127558344</v>
      </c>
      <c r="V7793" s="4" t="n">
        <f aca="false">NORMSDIST(-N7793/'rhos computation'!$B$23)-EXP(N7793+'rhos computation'!$B$23^2/2)*NORMSDIST(-N7793/'rhos computation'!$B$23-'rhos computation'!$B$23)</f>
        <v>0.0280031725542041</v>
      </c>
      <c r="W7793" s="0" t="n">
        <f aca="false">NORMSDIST(-O7793)</f>
        <v>0.00758642890342714</v>
      </c>
      <c r="X7793" s="0" t="n">
        <f aca="false">NORMSDIST(-P7793)</f>
        <v>0.0395361680356598</v>
      </c>
    </row>
    <row r="7794" customFormat="false" ht="13" hidden="false" customHeight="false" outlineLevel="0" collapsed="false">
      <c r="A7794" s="0" t="n">
        <v>0.816144055485363</v>
      </c>
      <c r="B7794" s="0" t="n">
        <v>1.50377396652976</v>
      </c>
      <c r="C7794" s="0" t="n">
        <v>1.28074912790529</v>
      </c>
      <c r="D7794" s="0" t="n">
        <v>-0.158676323563424</v>
      </c>
      <c r="E7794" s="0" t="n">
        <f aca="false" t="array" ref="E7794:H7794">MMULT(A7794:D7794,'Root matrix of resiudals'!$B$19:E$22)</f>
        <v>0.0400641053752267</v>
      </c>
      <c r="F7794" s="0" t="n">
        <v>0.0494020056847313</v>
      </c>
      <c r="G7794" s="0" t="n">
        <v>0.0268656621917433</v>
      </c>
      <c r="H7794" s="0" t="n">
        <v>-0.00132183892554352</v>
      </c>
      <c r="I7794" s="3" t="n">
        <f aca="false" t="array" ref="I7794:L7794">MMULT('t+2'!I7794:L7794,'input - gretl'!$B$3:$E$6)+MMULT('Point forecasts'!$P$4:$T$4,'input - gretl'!$B$9:$E$13)+MMULT('t+2'!Q7794:S7794,'input - gretl'!$B$14:$E$16)+E7794:H7794</f>
        <v>0.0500652188374385</v>
      </c>
      <c r="J7794" s="3" t="n">
        <v>0.0621057377841223</v>
      </c>
      <c r="K7794" s="3" t="n">
        <v>0.0447003137220187</v>
      </c>
      <c r="L7794" s="3" t="n">
        <v>-0.0085363672739848</v>
      </c>
      <c r="M7794" s="0" t="n">
        <f aca="false">'t+2'!M7794+I7794</f>
        <v>0.126200196815417</v>
      </c>
      <c r="N7794" s="0" t="n">
        <f aca="false">'t+2'!N7794+J7794</f>
        <v>0.0430022757586018</v>
      </c>
      <c r="O7794" s="0" t="n">
        <f aca="false">'t+2'!O7794+K7794</f>
        <v>2.45326224106691</v>
      </c>
      <c r="P7794" s="0" t="n">
        <f aca="false">'t+2'!P7794+L7794</f>
        <v>1.73627633646117</v>
      </c>
      <c r="Q7794" s="0" t="n">
        <f aca="false" t="array" ref="Q7794:S7794">MMULT(M7794:P7794,'input - gretl'!$B$19:$D$22)+MMULT('Point forecasts'!$J$5:$O$5,'input - gretl'!$B$23:$D$28)</f>
        <v>13.9222108293656</v>
      </c>
      <c r="R7794" s="0" t="n">
        <v>6.84356188273171</v>
      </c>
      <c r="S7794" s="0" t="n">
        <v>10.1536439979999</v>
      </c>
      <c r="U7794" s="4" t="n">
        <f aca="false">NORMSDIST(-M7794/'rhos computation'!$B$11)-EXP(M7794+'rhos computation'!$B$11^2/2)*NORMSDIST(-M7794/'rhos computation'!$B$11-'rhos computation'!$B$11)</f>
        <v>0.012143393127982</v>
      </c>
      <c r="V7794" s="4" t="n">
        <f aca="false">NORMSDIST(-N7794/'rhos computation'!$B$23)-EXP(N7794+'rhos computation'!$B$23^2/2)*NORMSDIST(-N7794/'rhos computation'!$B$23-'rhos computation'!$B$23)</f>
        <v>0.00705570552350324</v>
      </c>
      <c r="W7794" s="0" t="n">
        <f aca="false">NORMSDIST(-O7794)</f>
        <v>0.00707835454354461</v>
      </c>
      <c r="X7794" s="0" t="n">
        <f aca="false">NORMSDIST(-P7794)</f>
        <v>0.0412574926333579</v>
      </c>
    </row>
    <row r="7795" customFormat="false" ht="13" hidden="false" customHeight="false" outlineLevel="0" collapsed="false">
      <c r="A7795" s="0" t="n">
        <v>-1.3402784774615</v>
      </c>
      <c r="B7795" s="0" t="n">
        <v>-0.421813892348574</v>
      </c>
      <c r="C7795" s="0" t="n">
        <v>1.8065323030771</v>
      </c>
      <c r="D7795" s="0" t="n">
        <v>-0.166140447192392</v>
      </c>
      <c r="E7795" s="0" t="n">
        <f aca="false" t="array" ref="E7795:H7795">MMULT(A7795:D7795,'Root matrix of resiudals'!$B$19:E$22)</f>
        <v>-0.056163832818689</v>
      </c>
      <c r="F7795" s="0" t="n">
        <v>-0.00861152681674337</v>
      </c>
      <c r="G7795" s="0" t="n">
        <v>0.0257528141056741</v>
      </c>
      <c r="H7795" s="0" t="n">
        <v>-0.000141552073828016</v>
      </c>
      <c r="I7795" s="3" t="n">
        <f aca="false" t="array" ref="I7795:L7795">MMULT('t+2'!I7795:L7795,'input - gretl'!$B$3:$E$6)+MMULT('Point forecasts'!$P$4:$T$4,'input - gretl'!$B$9:$E$13)+MMULT('t+2'!Q7795:S7795,'input - gretl'!$B$14:$E$16)+E7795:H7795</f>
        <v>-0.0307301293166484</v>
      </c>
      <c r="J7795" s="3" t="n">
        <v>-0.0174428970735226</v>
      </c>
      <c r="K7795" s="3" t="n">
        <v>0.0547599716344155</v>
      </c>
      <c r="L7795" s="3" t="n">
        <v>0.00598346831556787</v>
      </c>
      <c r="M7795" s="0" t="n">
        <f aca="false">'t+2'!M7795+I7795</f>
        <v>0.0786237228668178</v>
      </c>
      <c r="N7795" s="0" t="n">
        <f aca="false">'t+2'!N7795+J7795</f>
        <v>0.0247514420534924</v>
      </c>
      <c r="O7795" s="0" t="n">
        <f aca="false">'t+2'!O7795+K7795</f>
        <v>2.49563803653048</v>
      </c>
      <c r="P7795" s="0" t="n">
        <f aca="false">'t+2'!P7795+L7795</f>
        <v>1.76329636511656</v>
      </c>
      <c r="Q7795" s="0" t="n">
        <f aca="false" t="array" ref="Q7795:S7795">MMULT(M7795:P7795,'input - gretl'!$B$19:$D$22)+MMULT('Point forecasts'!$J$5:$O$5,'input - gretl'!$B$23:$D$28)</f>
        <v>13.874634355417</v>
      </c>
      <c r="R7795" s="0" t="n">
        <v>6.8253110490266</v>
      </c>
      <c r="S7795" s="0" t="n">
        <v>10.1703223952108</v>
      </c>
      <c r="U7795" s="4" t="n">
        <f aca="false">NORMSDIST(-M7795/'rhos computation'!$B$11)-EXP(M7795+'rhos computation'!$B$11^2/2)*NORMSDIST(-M7795/'rhos computation'!$B$11-'rhos computation'!$B$11)</f>
        <v>0.0221206955044905</v>
      </c>
      <c r="V7795" s="4" t="n">
        <f aca="false">NORMSDIST(-N7795/'rhos computation'!$B$23)-EXP(N7795+'rhos computation'!$B$23^2/2)*NORMSDIST(-N7795/'rhos computation'!$B$23-'rhos computation'!$B$23)</f>
        <v>0.0119049867055404</v>
      </c>
      <c r="W7795" s="0" t="n">
        <f aca="false">NORMSDIST(-O7795)</f>
        <v>0.0062865412899583</v>
      </c>
      <c r="X7795" s="0" t="n">
        <f aca="false">NORMSDIST(-P7795)</f>
        <v>0.0389252590259165</v>
      </c>
    </row>
    <row r="7796" customFormat="false" ht="13" hidden="false" customHeight="false" outlineLevel="0" collapsed="false">
      <c r="A7796" s="0" t="n">
        <v>-0.110933270759943</v>
      </c>
      <c r="B7796" s="0" t="n">
        <v>-0.235741473870456</v>
      </c>
      <c r="C7796" s="0" t="n">
        <v>-0.565560791585943</v>
      </c>
      <c r="D7796" s="0" t="n">
        <v>-1.79217340293453</v>
      </c>
      <c r="E7796" s="0" t="n">
        <f aca="false" t="array" ref="E7796:H7796">MMULT(A7796:D7796,'Root matrix of resiudals'!$B$19:E$22)</f>
        <v>-0.00530575430749761</v>
      </c>
      <c r="F7796" s="0" t="n">
        <v>-0.00913509675084506</v>
      </c>
      <c r="G7796" s="0" t="n">
        <v>-0.0121502593013856</v>
      </c>
      <c r="H7796" s="0" t="n">
        <v>-0.0297024150791467</v>
      </c>
      <c r="I7796" s="3" t="n">
        <f aca="false" t="array" ref="I7796:L7796">MMULT('t+2'!I7796:L7796,'input - gretl'!$B$3:$E$6)+MMULT('Point forecasts'!$P$4:$T$4,'input - gretl'!$B$9:$E$13)+MMULT('t+2'!Q7796:S7796,'input - gretl'!$B$14:$E$16)+E7796:H7796</f>
        <v>-0.0349158994727587</v>
      </c>
      <c r="J7796" s="3" t="n">
        <v>0.00379616939955668</v>
      </c>
      <c r="K7796" s="3" t="n">
        <v>0.011768634842556</v>
      </c>
      <c r="L7796" s="3" t="n">
        <v>-0.0250757801347674</v>
      </c>
      <c r="M7796" s="0" t="n">
        <f aca="false">'t+2'!M7796+I7796</f>
        <v>0.15739454876025</v>
      </c>
      <c r="N7796" s="0" t="n">
        <f aca="false">'t+2'!N7796+J7796</f>
        <v>0.00327760008210025</v>
      </c>
      <c r="O7796" s="0" t="n">
        <f aca="false">'t+2'!O7796+K7796</f>
        <v>2.44693946068943</v>
      </c>
      <c r="P7796" s="0" t="n">
        <f aca="false">'t+2'!P7796+L7796</f>
        <v>1.71618748324327</v>
      </c>
      <c r="Q7796" s="0" t="n">
        <f aca="false" t="array" ref="Q7796:S7796">MMULT(M7796:P7796,'input - gretl'!$B$19:$D$22)+MMULT('Point forecasts'!$J$5:$O$5,'input - gretl'!$B$23:$D$28)</f>
        <v>13.9534051813104</v>
      </c>
      <c r="R7796" s="0" t="n">
        <v>6.8038372070552</v>
      </c>
      <c r="S7796" s="0" t="n">
        <v>10.1664267214753</v>
      </c>
      <c r="U7796" s="4" t="n">
        <f aca="false">NORMSDIST(-M7796/'rhos computation'!$B$11)-EXP(M7796+'rhos computation'!$B$11^2/2)*NORMSDIST(-M7796/'rhos computation'!$B$11-'rhos computation'!$B$11)</f>
        <v>0.00781337924236619</v>
      </c>
      <c r="V7796" s="4" t="n">
        <f aca="false">NORMSDIST(-N7796/'rhos computation'!$B$23)-EXP(N7796+'rhos computation'!$B$23^2/2)*NORMSDIST(-N7796/'rhos computation'!$B$23-'rhos computation'!$B$23)</f>
        <v>0.0202090406975422</v>
      </c>
      <c r="W7796" s="0" t="n">
        <f aca="false">NORMSDIST(-O7796)</f>
        <v>0.0072037518356882</v>
      </c>
      <c r="X7796" s="0" t="n">
        <f aca="false">NORMSDIST(-P7796)</f>
        <v>0.0430638666842072</v>
      </c>
    </row>
    <row r="7797" customFormat="false" ht="13" hidden="false" customHeight="false" outlineLevel="0" collapsed="false">
      <c r="A7797" s="0" t="n">
        <v>-0.649053267115947</v>
      </c>
      <c r="B7797" s="0" t="n">
        <v>2.04503154942678</v>
      </c>
      <c r="C7797" s="0" t="n">
        <v>-0.920237617910093</v>
      </c>
      <c r="D7797" s="0" t="n">
        <v>0.715683081045415</v>
      </c>
      <c r="E7797" s="0" t="n">
        <f aca="false" t="array" ref="E7797:H7797">MMULT(A7797:D7797,'Root matrix of resiudals'!$B$19:E$22)</f>
        <v>-0.0246277582104445</v>
      </c>
      <c r="F7797" s="0" t="n">
        <v>0.0537042958614958</v>
      </c>
      <c r="G7797" s="0" t="n">
        <v>-0.00746978696418296</v>
      </c>
      <c r="H7797" s="0" t="n">
        <v>0.0109423344097851</v>
      </c>
      <c r="I7797" s="3" t="n">
        <f aca="false" t="array" ref="I7797:L7797">MMULT('t+2'!I7797:L7797,'input - gretl'!$B$3:$E$6)+MMULT('Point forecasts'!$P$4:$T$4,'input - gretl'!$B$9:$E$13)+MMULT('t+2'!Q7797:S7797,'input - gretl'!$B$14:$E$16)+E7797:H7797</f>
        <v>-0.0331519168941144</v>
      </c>
      <c r="J7797" s="3" t="n">
        <v>0.0631025453217278</v>
      </c>
      <c r="K7797" s="3" t="n">
        <v>-0.0107366202442509</v>
      </c>
      <c r="L7797" s="3" t="n">
        <v>-0.00400603936347742</v>
      </c>
      <c r="M7797" s="0" t="n">
        <f aca="false">'t+2'!M7797+I7797</f>
        <v>0.0221780847575531</v>
      </c>
      <c r="N7797" s="0" t="n">
        <f aca="false">'t+2'!N7797+J7797</f>
        <v>-0.0115999987024718</v>
      </c>
      <c r="O7797" s="0" t="n">
        <f aca="false">'t+2'!O7797+K7797</f>
        <v>2.35328026061405</v>
      </c>
      <c r="P7797" s="0" t="n">
        <f aca="false">'t+2'!P7797+L7797</f>
        <v>1.70719305015716</v>
      </c>
      <c r="Q7797" s="0" t="n">
        <f aca="false" t="array" ref="Q7797:S7797">MMULT(M7797:P7797,'input - gretl'!$B$19:$D$22)+MMULT('Point forecasts'!$J$5:$O$5,'input - gretl'!$B$23:$D$28)</f>
        <v>13.8181887173077</v>
      </c>
      <c r="R7797" s="0" t="n">
        <v>6.78895960827063</v>
      </c>
      <c r="S7797" s="0" t="n">
        <v>10.0813216769865</v>
      </c>
      <c r="U7797" s="4" t="n">
        <f aca="false">NORMSDIST(-M7797/'rhos computation'!$B$11)-EXP(M7797+'rhos computation'!$B$11^2/2)*NORMSDIST(-M7797/'rhos computation'!$B$11-'rhos computation'!$B$11)</f>
        <v>0.0404961835083225</v>
      </c>
      <c r="V7797" s="4" t="n">
        <f aca="false">NORMSDIST(-N7797/'rhos computation'!$B$23)-EXP(N7797+'rhos computation'!$B$23^2/2)*NORMSDIST(-N7797/'rhos computation'!$B$23-'rhos computation'!$B$23)</f>
        <v>0.0277290145279867</v>
      </c>
      <c r="W7797" s="0" t="n">
        <f aca="false">NORMSDIST(-O7797)</f>
        <v>0.00930430136830641</v>
      </c>
      <c r="X7797" s="0" t="n">
        <f aca="false">NORMSDIST(-P7797)</f>
        <v>0.0438930881822319</v>
      </c>
    </row>
    <row r="7798" customFormat="false" ht="13" hidden="false" customHeight="false" outlineLevel="0" collapsed="false">
      <c r="A7798" s="0" t="n">
        <v>2.249513262729</v>
      </c>
      <c r="B7798" s="0" t="n">
        <v>0.805180716750937</v>
      </c>
      <c r="C7798" s="0" t="n">
        <v>-0.51740582982715</v>
      </c>
      <c r="D7798" s="0" t="n">
        <v>-0.808548412415617</v>
      </c>
      <c r="E7798" s="0" t="n">
        <f aca="false" t="array" ref="E7798:H7798">MMULT(A7798:D7798,'Root matrix of resiudals'!$B$19:E$22)</f>
        <v>0.0980078933349343</v>
      </c>
      <c r="F7798" s="0" t="n">
        <v>0.026188367249663</v>
      </c>
      <c r="G7798" s="0" t="n">
        <v>-0.00359441644676128</v>
      </c>
      <c r="H7798" s="0" t="n">
        <v>-0.0145213886830198</v>
      </c>
      <c r="I7798" s="3" t="n">
        <f aca="false" t="array" ref="I7798:L7798">MMULT('t+2'!I7798:L7798,'input - gretl'!$B$3:$E$6)+MMULT('Point forecasts'!$P$4:$T$4,'input - gretl'!$B$9:$E$13)+MMULT('t+2'!Q7798:S7798,'input - gretl'!$B$14:$E$16)+E7798:H7798</f>
        <v>0.068380427694907</v>
      </c>
      <c r="J7798" s="3" t="n">
        <v>0.00282459972016521</v>
      </c>
      <c r="K7798" s="3" t="n">
        <v>0.00557185963587115</v>
      </c>
      <c r="L7798" s="3" t="n">
        <v>-0.0184024539891748</v>
      </c>
      <c r="M7798" s="0" t="n">
        <f aca="false">'t+2'!M7798+I7798</f>
        <v>0.148782913419449</v>
      </c>
      <c r="N7798" s="0" t="n">
        <f aca="false">'t+2'!N7798+J7798</f>
        <v>-0.0124013084219496</v>
      </c>
      <c r="O7798" s="0" t="n">
        <f aca="false">'t+2'!O7798+K7798</f>
        <v>2.37000926748471</v>
      </c>
      <c r="P7798" s="0" t="n">
        <f aca="false">'t+2'!P7798+L7798</f>
        <v>1.7122682206742</v>
      </c>
      <c r="Q7798" s="0" t="n">
        <f aca="false" t="array" ref="Q7798:S7798">MMULT(M7798:P7798,'input - gretl'!$B$19:$D$22)+MMULT('Point forecasts'!$J$5:$O$5,'input - gretl'!$B$23:$D$28)</f>
        <v>13.9447935459696</v>
      </c>
      <c r="R7798" s="0" t="n">
        <v>6.78815829855115</v>
      </c>
      <c r="S7798" s="0" t="n">
        <v>10.0932239429369</v>
      </c>
      <c r="U7798" s="4" t="n">
        <f aca="false">NORMSDIST(-M7798/'rhos computation'!$B$11)-EXP(M7798+'rhos computation'!$B$11^2/2)*NORMSDIST(-M7798/'rhos computation'!$B$11-'rhos computation'!$B$11)</f>
        <v>0.00885920031411655</v>
      </c>
      <c r="V7798" s="4" t="n">
        <f aca="false">NORMSDIST(-N7798/'rhos computation'!$B$23)-EXP(N7798+'rhos computation'!$B$23^2/2)*NORMSDIST(-N7798/'rhos computation'!$B$23-'rhos computation'!$B$23)</f>
        <v>0.028174740569849</v>
      </c>
      <c r="W7798" s="0" t="n">
        <f aca="false">NORMSDIST(-O7798)</f>
        <v>0.00889381969811888</v>
      </c>
      <c r="X7798" s="0" t="n">
        <f aca="false">NORMSDIST(-P7798)</f>
        <v>0.0434236251717095</v>
      </c>
    </row>
    <row r="7799" customFormat="false" ht="13" hidden="false" customHeight="false" outlineLevel="0" collapsed="false">
      <c r="A7799" s="0" t="n">
        <v>1.24018950587898</v>
      </c>
      <c r="B7799" s="0" t="n">
        <v>-2.03480183717757</v>
      </c>
      <c r="C7799" s="0" t="n">
        <v>-0.703704165987897</v>
      </c>
      <c r="D7799" s="0" t="n">
        <v>0.180407245698218</v>
      </c>
      <c r="E7799" s="0" t="n">
        <f aca="false" t="array" ref="E7799:H7799">MMULT(A7799:D7799,'Root matrix of resiudals'!$B$19:E$22)</f>
        <v>0.0476641218078243</v>
      </c>
      <c r="F7799" s="0" t="n">
        <v>-0.0578453392786472</v>
      </c>
      <c r="G7799" s="0" t="n">
        <v>-0.0169077135307404</v>
      </c>
      <c r="H7799" s="0" t="n">
        <v>0.001513090429904</v>
      </c>
      <c r="I7799" s="3" t="n">
        <f aca="false" t="array" ref="I7799:L7799">MMULT('t+2'!I7799:L7799,'input - gretl'!$B$3:$E$6)+MMULT('Point forecasts'!$P$4:$T$4,'input - gretl'!$B$9:$E$13)+MMULT('t+2'!Q7799:S7799,'input - gretl'!$B$14:$E$16)+E7799:H7799</f>
        <v>0.00208557506468605</v>
      </c>
      <c r="J7799" s="3" t="n">
        <v>-0.0565787615664911</v>
      </c>
      <c r="K7799" s="3" t="n">
        <v>0.00996197154602951</v>
      </c>
      <c r="L7799" s="3" t="n">
        <v>0.00997393563934413</v>
      </c>
      <c r="M7799" s="0" t="n">
        <f aca="false">'t+2'!M7799+I7799</f>
        <v>0.187220836036216</v>
      </c>
      <c r="N7799" s="0" t="n">
        <f aca="false">'t+2'!N7799+J7799</f>
        <v>-0.0414193364414467</v>
      </c>
      <c r="O7799" s="0" t="n">
        <f aca="false">'t+2'!O7799+K7799</f>
        <v>2.4658193556084</v>
      </c>
      <c r="P7799" s="0" t="n">
        <f aca="false">'t+2'!P7799+L7799</f>
        <v>1.78672604059414</v>
      </c>
      <c r="Q7799" s="0" t="n">
        <f aca="false" t="array" ref="Q7799:S7799">MMULT(M7799:P7799,'input - gretl'!$B$19:$D$22)+MMULT('Point forecasts'!$J$5:$O$5,'input - gretl'!$B$23:$D$28)</f>
        <v>13.9832314685864</v>
      </c>
      <c r="R7799" s="0" t="n">
        <v>6.75914027053166</v>
      </c>
      <c r="S7799" s="0" t="n">
        <v>10.1182209214257</v>
      </c>
      <c r="U7799" s="4" t="n">
        <f aca="false">NORMSDIST(-M7799/'rhos computation'!$B$11)-EXP(M7799+'rhos computation'!$B$11^2/2)*NORMSDIST(-M7799/'rhos computation'!$B$11-'rhos computation'!$B$11)</f>
        <v>0.00493970761456582</v>
      </c>
      <c r="V7799" s="4" t="n">
        <f aca="false">NORMSDIST(-N7799/'rhos computation'!$B$23)-EXP(N7799+'rhos computation'!$B$23^2/2)*NORMSDIST(-N7799/'rhos computation'!$B$23-'rhos computation'!$B$23)</f>
        <v>0.0468705315017575</v>
      </c>
      <c r="W7799" s="0" t="n">
        <f aca="false">NORMSDIST(-O7799)</f>
        <v>0.00683501278938231</v>
      </c>
      <c r="X7799" s="0" t="n">
        <f aca="false">NORMSDIST(-P7799)</f>
        <v>0.0369908890624892</v>
      </c>
    </row>
    <row r="7800" customFormat="false" ht="13" hidden="false" customHeight="false" outlineLevel="0" collapsed="false">
      <c r="A7800" s="0" t="n">
        <v>0.427591038147981</v>
      </c>
      <c r="B7800" s="0" t="n">
        <v>1.66598004135384</v>
      </c>
      <c r="C7800" s="0" t="n">
        <v>-0.125402986144853</v>
      </c>
      <c r="D7800" s="0" t="n">
        <v>-1.04238152194106</v>
      </c>
      <c r="E7800" s="0" t="n">
        <f aca="false" t="array" ref="E7800:H7800">MMULT(A7800:D7800,'Root matrix of resiudals'!$B$19:E$22)</f>
        <v>0.0223619765646929</v>
      </c>
      <c r="F7800" s="0" t="n">
        <v>0.0480501051122655</v>
      </c>
      <c r="G7800" s="0" t="n">
        <v>0.00329506847262402</v>
      </c>
      <c r="H7800" s="0" t="n">
        <v>-0.0171127396837675</v>
      </c>
      <c r="I7800" s="3" t="n">
        <f aca="false" t="array" ref="I7800:L7800">MMULT('t+2'!I7800:L7800,'input - gretl'!$B$3:$E$6)+MMULT('Point forecasts'!$P$4:$T$4,'input - gretl'!$B$9:$E$13)+MMULT('t+2'!Q7800:S7800,'input - gretl'!$B$14:$E$16)+E7800:H7800</f>
        <v>-0.0298500579212685</v>
      </c>
      <c r="J7800" s="3" t="n">
        <v>0.0487756131588395</v>
      </c>
      <c r="K7800" s="3" t="n">
        <v>0.0310734810196762</v>
      </c>
      <c r="L7800" s="3" t="n">
        <v>-0.00972031842935187</v>
      </c>
      <c r="M7800" s="0" t="n">
        <f aca="false">'t+2'!M7800+I7800</f>
        <v>0.152341481299015</v>
      </c>
      <c r="N7800" s="0" t="n">
        <f aca="false">'t+2'!N7800+J7800</f>
        <v>0.0669219531593402</v>
      </c>
      <c r="O7800" s="0" t="n">
        <f aca="false">'t+2'!O7800+K7800</f>
        <v>2.47241427139522</v>
      </c>
      <c r="P7800" s="0" t="n">
        <f aca="false">'t+2'!P7800+L7800</f>
        <v>1.75248139666416</v>
      </c>
      <c r="Q7800" s="0" t="n">
        <f aca="false" t="array" ref="Q7800:S7800">MMULT(M7800:P7800,'input - gretl'!$B$19:$D$22)+MMULT('Point forecasts'!$J$5:$O$5,'input - gretl'!$B$23:$D$28)</f>
        <v>13.9483521138492</v>
      </c>
      <c r="R7800" s="0" t="n">
        <v>6.86748156013244</v>
      </c>
      <c r="S7800" s="0" t="n">
        <v>10.1573842058221</v>
      </c>
      <c r="U7800" s="4" t="n">
        <f aca="false">NORMSDIST(-M7800/'rhos computation'!$B$11)-EXP(M7800+'rhos computation'!$B$11^2/2)*NORMSDIST(-M7800/'rhos computation'!$B$11-'rhos computation'!$B$11)</f>
        <v>0.00841411358125609</v>
      </c>
      <c r="V7800" s="4" t="n">
        <f aca="false">NORMSDIST(-N7800/'rhos computation'!$B$23)-EXP(N7800+'rhos computation'!$B$23^2/2)*NORMSDIST(-N7800/'rhos computation'!$B$23-'rhos computation'!$B$23)</f>
        <v>0.00318227065033877</v>
      </c>
      <c r="W7800" s="0" t="n">
        <f aca="false">NORMSDIST(-O7800)</f>
        <v>0.00671019486391276</v>
      </c>
      <c r="X7800" s="0" t="n">
        <f aca="false">NORMSDIST(-P7800)</f>
        <v>0.0398455329927064</v>
      </c>
    </row>
    <row r="7801" customFormat="false" ht="13" hidden="false" customHeight="false" outlineLevel="0" collapsed="false">
      <c r="A7801" s="0" t="n">
        <v>-0.30294946593662</v>
      </c>
      <c r="B7801" s="0" t="n">
        <v>0.374781754306173</v>
      </c>
      <c r="C7801" s="0" t="n">
        <v>0.559923141930363</v>
      </c>
      <c r="D7801" s="0" t="n">
        <v>0.49786485543296</v>
      </c>
      <c r="E7801" s="0" t="n">
        <f aca="false" t="array" ref="E7801:H7801">MMULT(A7801:D7801,'Root matrix of resiudals'!$B$19:E$22)</f>
        <v>-0.011648254648927</v>
      </c>
      <c r="F7801" s="0" t="n">
        <v>0.0120654236872775</v>
      </c>
      <c r="G7801" s="0" t="n">
        <v>0.0105650303020642</v>
      </c>
      <c r="H7801" s="0" t="n">
        <v>0.0088607404852976</v>
      </c>
      <c r="I7801" s="3" t="n">
        <f aca="false" t="array" ref="I7801:L7801">MMULT('t+2'!I7801:L7801,'input - gretl'!$B$3:$E$6)+MMULT('Point forecasts'!$P$4:$T$4,'input - gretl'!$B$9:$E$13)+MMULT('t+2'!Q7801:S7801,'input - gretl'!$B$14:$E$16)+E7801:H7801</f>
        <v>-0.0179163550302324</v>
      </c>
      <c r="J7801" s="3" t="n">
        <v>0.0122216819932051</v>
      </c>
      <c r="K7801" s="3" t="n">
        <v>0.0321878862405448</v>
      </c>
      <c r="L7801" s="3" t="n">
        <v>0.0135735137435156</v>
      </c>
      <c r="M7801" s="0" t="n">
        <f aca="false">'t+2'!M7801+I7801</f>
        <v>0.0932806245616375</v>
      </c>
      <c r="N7801" s="0" t="n">
        <f aca="false">'t+2'!N7801+J7801</f>
        <v>0.0211655573761735</v>
      </c>
      <c r="O7801" s="0" t="n">
        <f aca="false">'t+2'!O7801+K7801</f>
        <v>2.44818854806102</v>
      </c>
      <c r="P7801" s="0" t="n">
        <f aca="false">'t+2'!P7801+L7801</f>
        <v>1.75136792423361</v>
      </c>
      <c r="Q7801" s="0" t="n">
        <f aca="false" t="array" ref="Q7801:S7801">MMULT(M7801:P7801,'input - gretl'!$B$19:$D$22)+MMULT('Point forecasts'!$J$5:$O$5,'input - gretl'!$B$23:$D$28)</f>
        <v>13.8892912571118</v>
      </c>
      <c r="R7801" s="0" t="n">
        <v>6.82172516434928</v>
      </c>
      <c r="S7801" s="0" t="n">
        <v>10.134217450443</v>
      </c>
      <c r="U7801" s="4" t="n">
        <f aca="false">NORMSDIST(-M7801/'rhos computation'!$B$11)-EXP(M7801+'rhos computation'!$B$11^2/2)*NORMSDIST(-M7801/'rhos computation'!$B$11-'rhos computation'!$B$11)</f>
        <v>0.0185572557014032</v>
      </c>
      <c r="V7801" s="4" t="n">
        <f aca="false">NORMSDIST(-N7801/'rhos computation'!$B$23)-EXP(N7801+'rhos computation'!$B$23^2/2)*NORMSDIST(-N7801/'rhos computation'!$B$23-'rhos computation'!$B$23)</f>
        <v>0.0130869190791798</v>
      </c>
      <c r="W7801" s="0" t="n">
        <f aca="false">NORMSDIST(-O7801)</f>
        <v>0.00717882498721823</v>
      </c>
      <c r="X7801" s="0" t="n">
        <f aca="false">NORMSDIST(-P7801)</f>
        <v>0.0399412772157855</v>
      </c>
    </row>
    <row r="7802" customFormat="false" ht="13" hidden="false" customHeight="false" outlineLevel="0" collapsed="false">
      <c r="A7802" s="0" t="n">
        <v>0.0142118571394385</v>
      </c>
      <c r="B7802" s="0" t="n">
        <v>-2.22796793356273</v>
      </c>
      <c r="C7802" s="0" t="n">
        <v>0.911985119138165</v>
      </c>
      <c r="D7802" s="0" t="n">
        <v>-2.02964875772803</v>
      </c>
      <c r="E7802" s="0" t="n">
        <f aca="false" t="array" ref="E7802:H7802">MMULT(A7802:D7802,'Root matrix of resiudals'!$B$19:E$22)</f>
        <v>-0.00253111661227789</v>
      </c>
      <c r="F7802" s="0" t="n">
        <v>-0.0604845153874279</v>
      </c>
      <c r="G7802" s="0" t="n">
        <v>0.00439091473390806</v>
      </c>
      <c r="H7802" s="0" t="n">
        <v>-0.0320425174647932</v>
      </c>
      <c r="I7802" s="3" t="n">
        <f aca="false" t="array" ref="I7802:L7802">MMULT('t+2'!I7802:L7802,'input - gretl'!$B$3:$E$6)+MMULT('Point forecasts'!$P$4:$T$4,'input - gretl'!$B$9:$E$13)+MMULT('t+2'!Q7802:S7802,'input - gretl'!$B$14:$E$16)+E7802:H7802</f>
        <v>-0.000355477151477317</v>
      </c>
      <c r="J7802" s="3" t="n">
        <v>-0.033179422252059</v>
      </c>
      <c r="K7802" s="3" t="n">
        <v>0.0297808647997045</v>
      </c>
      <c r="L7802" s="3" t="n">
        <v>-0.0339934633134943</v>
      </c>
      <c r="M7802" s="0" t="n">
        <f aca="false">'t+2'!M7802+I7802</f>
        <v>0.160527360522629</v>
      </c>
      <c r="N7802" s="0" t="n">
        <f aca="false">'t+2'!N7802+J7802</f>
        <v>-0.0401163438755779</v>
      </c>
      <c r="O7802" s="0" t="n">
        <f aca="false">'t+2'!O7802+K7802</f>
        <v>2.45114695651461</v>
      </c>
      <c r="P7802" s="0" t="n">
        <f aca="false">'t+2'!P7802+L7802</f>
        <v>1.68570249251737</v>
      </c>
      <c r="Q7802" s="0" t="n">
        <f aca="false" t="array" ref="Q7802:S7802">MMULT(M7802:P7802,'input - gretl'!$B$19:$D$22)+MMULT('Point forecasts'!$J$5:$O$5,'input - gretl'!$B$23:$D$28)</f>
        <v>13.9565379930728</v>
      </c>
      <c r="R7802" s="0" t="n">
        <v>6.76044326309753</v>
      </c>
      <c r="S7802" s="0" t="n">
        <v>10.1996269677303</v>
      </c>
      <c r="U7802" s="4" t="n">
        <f aca="false">NORMSDIST(-M7802/'rhos computation'!$B$11)-EXP(M7802+'rhos computation'!$B$11^2/2)*NORMSDIST(-M7802/'rhos computation'!$B$11-'rhos computation'!$B$11)</f>
        <v>0.00745879120047825</v>
      </c>
      <c r="V7802" s="4" t="n">
        <f aca="false">NORMSDIST(-N7802/'rhos computation'!$B$23)-EXP(N7802+'rhos computation'!$B$23^2/2)*NORMSDIST(-N7802/'rhos computation'!$B$23-'rhos computation'!$B$23)</f>
        <v>0.0459342441583397</v>
      </c>
      <c r="W7802" s="0" t="n">
        <f aca="false">NORMSDIST(-O7802)</f>
        <v>0.00712009009534776</v>
      </c>
      <c r="X7802" s="0" t="n">
        <f aca="false">NORMSDIST(-P7802)</f>
        <v>0.0459265582815514</v>
      </c>
    </row>
    <row r="7803" customFormat="false" ht="13" hidden="false" customHeight="false" outlineLevel="0" collapsed="false">
      <c r="A7803" s="0" t="n">
        <v>-1.94482553286422</v>
      </c>
      <c r="B7803" s="0" t="n">
        <v>0.313997462322799</v>
      </c>
      <c r="C7803" s="0" t="n">
        <v>-1.08922132553694</v>
      </c>
      <c r="D7803" s="0" t="n">
        <v>0.580012071754821</v>
      </c>
      <c r="E7803" s="0" t="n">
        <f aca="false" t="array" ref="E7803:H7803">MMULT(A7803:D7803,'Root matrix of resiudals'!$B$19:E$22)</f>
        <v>-0.0842985514890751</v>
      </c>
      <c r="F7803" s="0" t="n">
        <v>0.000695369897737587</v>
      </c>
      <c r="G7803" s="0" t="n">
        <v>-0.0181642929655634</v>
      </c>
      <c r="H7803" s="0" t="n">
        <v>0.00892975362107645</v>
      </c>
      <c r="I7803" s="3" t="n">
        <f aca="false" t="array" ref="I7803:L7803">MMULT('t+2'!I7803:L7803,'input - gretl'!$B$3:$E$6)+MMULT('Point forecasts'!$P$4:$T$4,'input - gretl'!$B$9:$E$13)+MMULT('t+2'!Q7803:S7803,'input - gretl'!$B$14:$E$16)+E7803:H7803</f>
        <v>-0.122262307957127</v>
      </c>
      <c r="J7803" s="3" t="n">
        <v>0.0228077134092119</v>
      </c>
      <c r="K7803" s="3" t="n">
        <v>0.00470837510125311</v>
      </c>
      <c r="L7803" s="3" t="n">
        <v>-0.00612887000212264</v>
      </c>
      <c r="M7803" s="0" t="n">
        <f aca="false">'t+2'!M7803+I7803</f>
        <v>0.0948039416738066</v>
      </c>
      <c r="N7803" s="0" t="n">
        <f aca="false">'t+2'!N7803+J7803</f>
        <v>-0.0220604912603984</v>
      </c>
      <c r="O7803" s="0" t="n">
        <f aca="false">'t+2'!O7803+K7803</f>
        <v>2.40850040136882</v>
      </c>
      <c r="P7803" s="0" t="n">
        <f aca="false">'t+2'!P7803+L7803</f>
        <v>1.76197503651072</v>
      </c>
      <c r="Q7803" s="0" t="n">
        <f aca="false" t="array" ref="Q7803:S7803">MMULT(M7803:P7803,'input - gretl'!$B$19:$D$22)+MMULT('Point forecasts'!$J$5:$O$5,'input - gretl'!$B$23:$D$28)</f>
        <v>13.890814574224</v>
      </c>
      <c r="R7803" s="0" t="n">
        <v>6.77849911571271</v>
      </c>
      <c r="S7803" s="0" t="n">
        <v>10.0844414096197</v>
      </c>
      <c r="U7803" s="4" t="n">
        <f aca="false">NORMSDIST(-M7803/'rhos computation'!$B$11)-EXP(M7803+'rhos computation'!$B$11^2/2)*NORMSDIST(-M7803/'rhos computation'!$B$11-'rhos computation'!$B$11)</f>
        <v>0.0182132032477854</v>
      </c>
      <c r="V7803" s="4" t="n">
        <f aca="false">NORMSDIST(-N7803/'rhos computation'!$B$23)-EXP(N7803+'rhos computation'!$B$23^2/2)*NORMSDIST(-N7803/'rhos computation'!$B$23-'rhos computation'!$B$23)</f>
        <v>0.0338623437651446</v>
      </c>
      <c r="W7803" s="0" t="n">
        <f aca="false">NORMSDIST(-O7803)</f>
        <v>0.008009104337735</v>
      </c>
      <c r="X7803" s="0" t="n">
        <f aca="false">NORMSDIST(-P7803)</f>
        <v>0.0390367576601866</v>
      </c>
    </row>
    <row r="7804" customFormat="false" ht="13" hidden="false" customHeight="false" outlineLevel="0" collapsed="false">
      <c r="A7804" s="0" t="n">
        <v>0.663853552373486</v>
      </c>
      <c r="B7804" s="0" t="n">
        <v>-0.207169630697904</v>
      </c>
      <c r="C7804" s="0" t="n">
        <v>-0.721066878570143</v>
      </c>
      <c r="D7804" s="0" t="n">
        <v>0.0202962394752061</v>
      </c>
      <c r="E7804" s="0" t="n">
        <f aca="false" t="array" ref="E7804:H7804">MMULT(A7804:D7804,'Root matrix of resiudals'!$B$19:E$22)</f>
        <v>0.0271147243917272</v>
      </c>
      <c r="F7804" s="0" t="n">
        <v>-0.00700376563283058</v>
      </c>
      <c r="G7804" s="0" t="n">
        <v>-0.0115208917425431</v>
      </c>
      <c r="H7804" s="0" t="n">
        <v>-0.000764242660732072</v>
      </c>
      <c r="I7804" s="3" t="n">
        <f aca="false" t="array" ref="I7804:L7804">MMULT('t+2'!I7804:L7804,'input - gretl'!$B$3:$E$6)+MMULT('Point forecasts'!$P$4:$T$4,'input - gretl'!$B$9:$E$13)+MMULT('t+2'!Q7804:S7804,'input - gretl'!$B$14:$E$16)+E7804:H7804</f>
        <v>0.0198147512617429</v>
      </c>
      <c r="J7804" s="3" t="n">
        <v>0.0247594680214913</v>
      </c>
      <c r="K7804" s="3" t="n">
        <v>0.0033966660344669</v>
      </c>
      <c r="L7804" s="3" t="n">
        <v>-0.00964646421253059</v>
      </c>
      <c r="M7804" s="0" t="n">
        <f aca="false">'t+2'!M7804+I7804</f>
        <v>0.120535170757204</v>
      </c>
      <c r="N7804" s="0" t="n">
        <f aca="false">'t+2'!N7804+J7804</f>
        <v>-0.0312477900687572</v>
      </c>
      <c r="O7804" s="0" t="n">
        <f aca="false">'t+2'!O7804+K7804</f>
        <v>2.38318969342404</v>
      </c>
      <c r="P7804" s="0" t="n">
        <f aca="false">'t+2'!P7804+L7804</f>
        <v>1.71411759194398</v>
      </c>
      <c r="Q7804" s="0" t="n">
        <f aca="false" t="array" ref="Q7804:S7804">MMULT(M7804:P7804,'input - gretl'!$B$19:$D$22)+MMULT('Point forecasts'!$J$5:$O$5,'input - gretl'!$B$23:$D$28)</f>
        <v>13.9165458033074</v>
      </c>
      <c r="R7804" s="0" t="n">
        <v>6.76931181690435</v>
      </c>
      <c r="S7804" s="0" t="n">
        <v>10.1046455243301</v>
      </c>
      <c r="U7804" s="4" t="n">
        <f aca="false">NORMSDIST(-M7804/'rhos computation'!$B$11)-EXP(M7804+'rhos computation'!$B$11^2/2)*NORMSDIST(-M7804/'rhos computation'!$B$11-'rhos computation'!$B$11)</f>
        <v>0.0131015964186692</v>
      </c>
      <c r="V7804" s="4" t="n">
        <f aca="false">NORMSDIST(-N7804/'rhos computation'!$B$23)-EXP(N7804+'rhos computation'!$B$23^2/2)*NORMSDIST(-N7804/'rhos computation'!$B$23-'rhos computation'!$B$23)</f>
        <v>0.0397851646154035</v>
      </c>
      <c r="W7804" s="0" t="n">
        <f aca="false">NORMSDIST(-O7804)</f>
        <v>0.00858167380279403</v>
      </c>
      <c r="X7804" s="0" t="n">
        <f aca="false">NORMSDIST(-P7804)</f>
        <v>0.0432535657727662</v>
      </c>
    </row>
    <row r="7805" customFormat="false" ht="13" hidden="false" customHeight="false" outlineLevel="0" collapsed="false">
      <c r="A7805" s="0" t="n">
        <v>-0.360248786120972</v>
      </c>
      <c r="B7805" s="0" t="n">
        <v>-0.0536212724611857</v>
      </c>
      <c r="C7805" s="0" t="n">
        <v>-0.774385126993828</v>
      </c>
      <c r="D7805" s="0" t="n">
        <v>-0.229724060529547</v>
      </c>
      <c r="E7805" s="0" t="n">
        <f aca="false" t="array" ref="E7805:H7805">MMULT(A7805:D7805,'Root matrix of resiudals'!$B$19:E$22)</f>
        <v>-0.0164463923843854</v>
      </c>
      <c r="F7805" s="0" t="n">
        <v>-0.00514321422126714</v>
      </c>
      <c r="G7805" s="0" t="n">
        <v>-0.0133802923508942</v>
      </c>
      <c r="H7805" s="0" t="n">
        <v>-0.00448018969875958</v>
      </c>
      <c r="I7805" s="3" t="n">
        <f aca="false" t="array" ref="I7805:L7805">MMULT('t+2'!I7805:L7805,'input - gretl'!$B$3:$E$6)+MMULT('Point forecasts'!$P$4:$T$4,'input - gretl'!$B$9:$E$13)+MMULT('t+2'!Q7805:S7805,'input - gretl'!$B$14:$E$16)+E7805:H7805</f>
        <v>-0.0381684195667442</v>
      </c>
      <c r="J7805" s="3" t="n">
        <v>-0.0358246665860345</v>
      </c>
      <c r="K7805" s="3" t="n">
        <v>0.00874000757449482</v>
      </c>
      <c r="L7805" s="3" t="n">
        <v>-0.00758905948304207</v>
      </c>
      <c r="M7805" s="0" t="n">
        <f aca="false">'t+2'!M7805+I7805</f>
        <v>0.118414010208836</v>
      </c>
      <c r="N7805" s="0" t="n">
        <f aca="false">'t+2'!N7805+J7805</f>
        <v>0.0100121896046778</v>
      </c>
      <c r="O7805" s="0" t="n">
        <f aca="false">'t+2'!O7805+K7805</f>
        <v>2.44390577049027</v>
      </c>
      <c r="P7805" s="0" t="n">
        <f aca="false">'t+2'!P7805+L7805</f>
        <v>1.74166671115828</v>
      </c>
      <c r="Q7805" s="0" t="n">
        <f aca="false" t="array" ref="Q7805:S7805">MMULT(M7805:P7805,'input - gretl'!$B$19:$D$22)+MMULT('Point forecasts'!$J$5:$O$5,'input - gretl'!$B$23:$D$28)</f>
        <v>13.914424642759</v>
      </c>
      <c r="R7805" s="0" t="n">
        <v>6.81057179657778</v>
      </c>
      <c r="S7805" s="0" t="n">
        <v>10.1391610115676</v>
      </c>
      <c r="U7805" s="4" t="n">
        <f aca="false">NORMSDIST(-M7805/'rhos computation'!$B$11)-EXP(M7805+'rhos computation'!$B$11^2/2)*NORMSDIST(-M7805/'rhos computation'!$B$11-'rhos computation'!$B$11)</f>
        <v>0.0134751913512734</v>
      </c>
      <c r="V7805" s="4" t="n">
        <f aca="false">NORMSDIST(-N7805/'rhos computation'!$B$23)-EXP(N7805+'rhos computation'!$B$23^2/2)*NORMSDIST(-N7805/'rhos computation'!$B$23-'rhos computation'!$B$23)</f>
        <v>0.0172832582537624</v>
      </c>
      <c r="W7805" s="0" t="n">
        <f aca="false">NORMSDIST(-O7805)</f>
        <v>0.0072646103989595</v>
      </c>
      <c r="X7805" s="0" t="n">
        <f aca="false">NORMSDIST(-P7805)</f>
        <v>0.0407833903360654</v>
      </c>
    </row>
    <row r="7806" customFormat="false" ht="13" hidden="false" customHeight="false" outlineLevel="0" collapsed="false">
      <c r="A7806" s="0" t="n">
        <v>-0.268764319536415</v>
      </c>
      <c r="B7806" s="0" t="n">
        <v>2.16490765504858</v>
      </c>
      <c r="C7806" s="0" t="n">
        <v>-0.282460314484806</v>
      </c>
      <c r="D7806" s="0" t="n">
        <v>-0.19167931321817</v>
      </c>
      <c r="E7806" s="0" t="n">
        <f aca="false" t="array" ref="E7806:H7806">MMULT(A7806:D7806,'Root matrix of resiudals'!$B$19:E$22)</f>
        <v>-0.0069049033368208</v>
      </c>
      <c r="F7806" s="0" t="n">
        <v>0.0602207870036426</v>
      </c>
      <c r="G7806" s="0" t="n">
        <v>0.00266938931714521</v>
      </c>
      <c r="H7806" s="0" t="n">
        <v>-0.00318881903254565</v>
      </c>
      <c r="I7806" s="3" t="n">
        <f aca="false" t="array" ref="I7806:L7806">MMULT('t+2'!I7806:L7806,'input - gretl'!$B$3:$E$6)+MMULT('Point forecasts'!$P$4:$T$4,'input - gretl'!$B$9:$E$13)+MMULT('t+2'!Q7806:S7806,'input - gretl'!$B$14:$E$16)+E7806:H7806</f>
        <v>0.0127014948467809</v>
      </c>
      <c r="J7806" s="3" t="n">
        <v>0.0520368141515819</v>
      </c>
      <c r="K7806" s="3" t="n">
        <v>0.0372305147069403</v>
      </c>
      <c r="L7806" s="3" t="n">
        <v>-0.00112256224548902</v>
      </c>
      <c r="M7806" s="0" t="n">
        <f aca="false">'t+2'!M7806+I7806</f>
        <v>0.113624362404698</v>
      </c>
      <c r="N7806" s="0" t="n">
        <f aca="false">'t+2'!N7806+J7806</f>
        <v>0.0969681687411362</v>
      </c>
      <c r="O7806" s="0" t="n">
        <f aca="false">'t+2'!O7806+K7806</f>
        <v>2.50370775045222</v>
      </c>
      <c r="P7806" s="0" t="n">
        <f aca="false">'t+2'!P7806+L7806</f>
        <v>1.80839907018665</v>
      </c>
      <c r="Q7806" s="0" t="n">
        <f aca="false" t="array" ref="Q7806:S7806">MMULT(M7806:P7806,'input - gretl'!$B$19:$D$22)+MMULT('Point forecasts'!$J$5:$O$5,'input - gretl'!$B$23:$D$28)</f>
        <v>13.9096349949549</v>
      </c>
      <c r="R7806" s="0" t="n">
        <v>6.89752777571424</v>
      </c>
      <c r="S7806" s="0" t="n">
        <v>10.1354971814756</v>
      </c>
      <c r="U7806" s="4" t="n">
        <f aca="false">NORMSDIST(-M7806/'rhos computation'!$B$11)-EXP(M7806+'rhos computation'!$B$11^2/2)*NORMSDIST(-M7806/'rhos computation'!$B$11-'rhos computation'!$B$11)</f>
        <v>0.0143492418312003</v>
      </c>
      <c r="V7806" s="4" t="n">
        <f aca="false">NORMSDIST(-N7806/'rhos computation'!$B$23)-EXP(N7806+'rhos computation'!$B$23^2/2)*NORMSDIST(-N7806/'rhos computation'!$B$23-'rhos computation'!$B$23)</f>
        <v>0.000967009854268133</v>
      </c>
      <c r="W7806" s="0" t="n">
        <f aca="false">NORMSDIST(-O7806)</f>
        <v>0.00614497519203651</v>
      </c>
      <c r="X7806" s="0" t="n">
        <f aca="false">NORMSDIST(-P7806)</f>
        <v>0.0352722062763287</v>
      </c>
    </row>
    <row r="7807" customFormat="false" ht="13" hidden="false" customHeight="false" outlineLevel="0" collapsed="false">
      <c r="A7807" s="0" t="n">
        <v>0.994881747046746</v>
      </c>
      <c r="B7807" s="0" t="n">
        <v>0.676262848295983</v>
      </c>
      <c r="C7807" s="0" t="n">
        <v>-1.09348717538548</v>
      </c>
      <c r="D7807" s="0" t="n">
        <v>1.72306442616535</v>
      </c>
      <c r="E7807" s="0" t="n">
        <f aca="false" t="array" ref="E7807:H7807">MMULT(A7807:D7807,'Root matrix of resiudals'!$B$19:E$22)</f>
        <v>0.0422055811942266</v>
      </c>
      <c r="F7807" s="0" t="n">
        <v>0.0177619843925456</v>
      </c>
      <c r="G7807" s="0" t="n">
        <v>-0.0119917363909106</v>
      </c>
      <c r="H7807" s="0" t="n">
        <v>0.0263714231201147</v>
      </c>
      <c r="I7807" s="3" t="n">
        <f aca="false" t="array" ref="I7807:L7807">MMULT('t+2'!I7807:L7807,'input - gretl'!$B$3:$E$6)+MMULT('Point forecasts'!$P$4:$T$4,'input - gretl'!$B$9:$E$13)+MMULT('t+2'!Q7807:S7807,'input - gretl'!$B$14:$E$16)+E7807:H7807</f>
        <v>0.0194650861203305</v>
      </c>
      <c r="J7807" s="3" t="n">
        <v>0.0446011035387232</v>
      </c>
      <c r="K7807" s="3" t="n">
        <v>-0.000844571433626158</v>
      </c>
      <c r="L7807" s="3" t="n">
        <v>0.0201138355836195</v>
      </c>
      <c r="M7807" s="0" t="n">
        <f aca="false">'t+2'!M7807+I7807</f>
        <v>0.132064007352058</v>
      </c>
      <c r="N7807" s="0" t="n">
        <f aca="false">'t+2'!N7807+J7807</f>
        <v>-0.012095805108654</v>
      </c>
      <c r="O7807" s="0" t="n">
        <f aca="false">'t+2'!O7807+K7807</f>
        <v>2.39436320900875</v>
      </c>
      <c r="P7807" s="0" t="n">
        <f aca="false">'t+2'!P7807+L7807</f>
        <v>1.75022952916408</v>
      </c>
      <c r="Q7807" s="0" t="n">
        <f aca="false" t="array" ref="Q7807:S7807">MMULT(M7807:P7807,'input - gretl'!$B$19:$D$22)+MMULT('Point forecasts'!$J$5:$O$5,'input - gretl'!$B$23:$D$28)</f>
        <v>13.9280746399022</v>
      </c>
      <c r="R7807" s="0" t="n">
        <v>6.78846380186445</v>
      </c>
      <c r="S7807" s="0" t="n">
        <v>10.0814747820216</v>
      </c>
      <c r="U7807" s="4" t="n">
        <f aca="false">NORMSDIST(-M7807/'rhos computation'!$B$11)-EXP(M7807+'rhos computation'!$B$11^2/2)*NORMSDIST(-M7807/'rhos computation'!$B$11-'rhos computation'!$B$11)</f>
        <v>0.0112104717793911</v>
      </c>
      <c r="V7807" s="4" t="n">
        <f aca="false">NORMSDIST(-N7807/'rhos computation'!$B$23)-EXP(N7807+'rhos computation'!$B$23^2/2)*NORMSDIST(-N7807/'rhos computation'!$B$23-'rhos computation'!$B$23)</f>
        <v>0.0280043240952411</v>
      </c>
      <c r="W7807" s="0" t="n">
        <f aca="false">NORMSDIST(-O7807)</f>
        <v>0.00832462626019117</v>
      </c>
      <c r="X7807" s="0" t="n">
        <f aca="false">NORMSDIST(-P7807)</f>
        <v>0.0400393576798172</v>
      </c>
    </row>
    <row r="7808" customFormat="false" ht="13" hidden="false" customHeight="false" outlineLevel="0" collapsed="false">
      <c r="A7808" s="0" t="n">
        <v>-0.301528421389188</v>
      </c>
      <c r="B7808" s="0" t="n">
        <v>1.00859328691745</v>
      </c>
      <c r="C7808" s="0" t="n">
        <v>0.423122405259141</v>
      </c>
      <c r="D7808" s="0" t="n">
        <v>0.147832360163898</v>
      </c>
      <c r="E7808" s="0" t="n">
        <f aca="false" t="array" ref="E7808:H7808">MMULT(A7808:D7808,'Root matrix of resiudals'!$B$19:E$22)</f>
        <v>-0.0101871582869099</v>
      </c>
      <c r="F7808" s="0" t="n">
        <v>0.0296638444627295</v>
      </c>
      <c r="G7808" s="0" t="n">
        <v>0.0102369425926581</v>
      </c>
      <c r="H7808" s="0" t="n">
        <v>0.00306514403715493</v>
      </c>
      <c r="I7808" s="3" t="n">
        <f aca="false" t="array" ref="I7808:L7808">MMULT('t+2'!I7808:L7808,'input - gretl'!$B$3:$E$6)+MMULT('Point forecasts'!$P$4:$T$4,'input - gretl'!$B$9:$E$13)+MMULT('t+2'!Q7808:S7808,'input - gretl'!$B$14:$E$16)+E7808:H7808</f>
        <v>0.000913334815028156</v>
      </c>
      <c r="J7808" s="3" t="n">
        <v>0.0311193360515991</v>
      </c>
      <c r="K7808" s="3" t="n">
        <v>0.0213694094794793</v>
      </c>
      <c r="L7808" s="3" t="n">
        <v>0.00120442612983847</v>
      </c>
      <c r="M7808" s="0" t="n">
        <f aca="false">'t+2'!M7808+I7808</f>
        <v>0.0290772073876895</v>
      </c>
      <c r="N7808" s="0" t="n">
        <f aca="false">'t+2'!N7808+J7808</f>
        <v>0.00531025887013705</v>
      </c>
      <c r="O7808" s="0" t="n">
        <f aca="false">'t+2'!O7808+K7808</f>
        <v>2.447254007158</v>
      </c>
      <c r="P7808" s="0" t="n">
        <f aca="false">'t+2'!P7808+L7808</f>
        <v>1.77962040161799</v>
      </c>
      <c r="Q7808" s="0" t="n">
        <f aca="false" t="array" ref="Q7808:S7808">MMULT(M7808:P7808,'input - gretl'!$B$19:$D$22)+MMULT('Point forecasts'!$J$5:$O$5,'input - gretl'!$B$23:$D$28)</f>
        <v>13.8250878399379</v>
      </c>
      <c r="R7808" s="0" t="n">
        <v>6.80586986584324</v>
      </c>
      <c r="S7808" s="0" t="n">
        <v>10.1064133909236</v>
      </c>
      <c r="U7808" s="4" t="n">
        <f aca="false">NORMSDIST(-M7808/'rhos computation'!$B$11)-EXP(M7808+'rhos computation'!$B$11^2/2)*NORMSDIST(-M7808/'rhos computation'!$B$11-'rhos computation'!$B$11)</f>
        <v>0.0378332088062611</v>
      </c>
      <c r="V7808" s="4" t="n">
        <f aca="false">NORMSDIST(-N7808/'rhos computation'!$B$23)-EXP(N7808+'rhos computation'!$B$23^2/2)*NORMSDIST(-N7808/'rhos computation'!$B$23-'rhos computation'!$B$23)</f>
        <v>0.019294492499268</v>
      </c>
      <c r="W7808" s="0" t="n">
        <f aca="false">NORMSDIST(-O7808)</f>
        <v>0.0071974675505553</v>
      </c>
      <c r="X7808" s="0" t="n">
        <f aca="false">NORMSDIST(-P7808)</f>
        <v>0.0375690525354656</v>
      </c>
    </row>
    <row r="7809" customFormat="false" ht="13" hidden="false" customHeight="false" outlineLevel="0" collapsed="false">
      <c r="A7809" s="0" t="n">
        <v>-0.575468894697818</v>
      </c>
      <c r="B7809" s="0" t="n">
        <v>2.72128653941407</v>
      </c>
      <c r="C7809" s="0" t="n">
        <v>-1.159780161129</v>
      </c>
      <c r="D7809" s="0" t="n">
        <v>0.464598261299173</v>
      </c>
      <c r="E7809" s="0" t="n">
        <f aca="false" t="array" ref="E7809:H7809">MMULT(A7809:D7809,'Root matrix of resiudals'!$B$19:E$22)</f>
        <v>-0.0201392329763591</v>
      </c>
      <c r="F7809" s="0" t="n">
        <v>0.0723164225589365</v>
      </c>
      <c r="G7809" s="0" t="n">
        <v>-0.00909876057092033</v>
      </c>
      <c r="H7809" s="0" t="n">
        <v>0.00660985880406959</v>
      </c>
      <c r="I7809" s="3" t="n">
        <f aca="false" t="array" ref="I7809:L7809">MMULT('t+2'!I7809:L7809,'input - gretl'!$B$3:$E$6)+MMULT('Point forecasts'!$P$4:$T$4,'input - gretl'!$B$9:$E$13)+MMULT('t+2'!Q7809:S7809,'input - gretl'!$B$14:$E$16)+E7809:H7809</f>
        <v>-0.0335743914127301</v>
      </c>
      <c r="J7809" s="3" t="n">
        <v>0.0710944001288671</v>
      </c>
      <c r="K7809" s="3" t="n">
        <v>0.00179714077797452</v>
      </c>
      <c r="L7809" s="3" t="n">
        <v>0.00521472318451174</v>
      </c>
      <c r="M7809" s="0" t="n">
        <f aca="false">'t+2'!M7809+I7809</f>
        <v>0.0890490857265415</v>
      </c>
      <c r="N7809" s="0" t="n">
        <f aca="false">'t+2'!N7809+J7809</f>
        <v>0.0600496639716014</v>
      </c>
      <c r="O7809" s="0" t="n">
        <f aca="false">'t+2'!O7809+K7809</f>
        <v>2.42318988460735</v>
      </c>
      <c r="P7809" s="0" t="n">
        <f aca="false">'t+2'!P7809+L7809</f>
        <v>1.73232384732849</v>
      </c>
      <c r="Q7809" s="0" t="n">
        <f aca="false" t="array" ref="Q7809:S7809">MMULT(M7809:P7809,'input - gretl'!$B$19:$D$22)+MMULT('Point forecasts'!$J$5:$O$5,'input - gretl'!$B$23:$D$28)</f>
        <v>13.8850597182767</v>
      </c>
      <c r="R7809" s="0" t="n">
        <v>6.86060927094471</v>
      </c>
      <c r="S7809" s="0" t="n">
        <v>10.12733065633</v>
      </c>
      <c r="U7809" s="4" t="n">
        <f aca="false">NORMSDIST(-M7809/'rhos computation'!$B$11)-EXP(M7809+'rhos computation'!$B$11^2/2)*NORMSDIST(-M7809/'rhos computation'!$B$11-'rhos computation'!$B$11)</f>
        <v>0.019538572946233</v>
      </c>
      <c r="V7809" s="4" t="n">
        <f aca="false">NORMSDIST(-N7809/'rhos computation'!$B$23)-EXP(N7809+'rhos computation'!$B$23^2/2)*NORMSDIST(-N7809/'rhos computation'!$B$23-'rhos computation'!$B$23)</f>
        <v>0.0040540128441712</v>
      </c>
      <c r="W7809" s="0" t="n">
        <f aca="false">NORMSDIST(-O7809)</f>
        <v>0.00769244132350515</v>
      </c>
      <c r="X7809" s="0" t="n">
        <f aca="false">NORMSDIST(-P7809)</f>
        <v>0.0416079591560619</v>
      </c>
    </row>
    <row r="7810" customFormat="false" ht="13" hidden="false" customHeight="false" outlineLevel="0" collapsed="false">
      <c r="A7810" s="0" t="n">
        <v>-0.711205197501307</v>
      </c>
      <c r="B7810" s="0" t="n">
        <v>1.558400838103</v>
      </c>
      <c r="C7810" s="0" t="n">
        <v>-0.333720241942485</v>
      </c>
      <c r="D7810" s="0" t="n">
        <v>1.9327330570196</v>
      </c>
      <c r="E7810" s="0" t="n">
        <f aca="false" t="array" ref="E7810:H7810">MMULT(A7810:D7810,'Root matrix of resiudals'!$B$19:E$22)</f>
        <v>-0.0281376614221764</v>
      </c>
      <c r="F7810" s="0" t="n">
        <v>0.0418452403639508</v>
      </c>
      <c r="G7810" s="0" t="n">
        <v>0.00155210171082719</v>
      </c>
      <c r="H7810" s="0" t="n">
        <v>0.0313550299466562</v>
      </c>
      <c r="I7810" s="3" t="n">
        <f aca="false" t="array" ref="I7810:L7810">MMULT('t+2'!I7810:L7810,'input - gretl'!$B$3:$E$6)+MMULT('Point forecasts'!$P$4:$T$4,'input - gretl'!$B$9:$E$13)+MMULT('t+2'!Q7810:S7810,'input - gretl'!$B$14:$E$16)+E7810:H7810</f>
        <v>-0.0310981543222175</v>
      </c>
      <c r="J7810" s="3" t="n">
        <v>0.0282173329033077</v>
      </c>
      <c r="K7810" s="3" t="n">
        <v>0.0249521528824144</v>
      </c>
      <c r="L7810" s="3" t="n">
        <v>0.0268427668371389</v>
      </c>
      <c r="M7810" s="0" t="n">
        <f aca="false">'t+2'!M7810+I7810</f>
        <v>0.0952724045358971</v>
      </c>
      <c r="N7810" s="0" t="n">
        <f aca="false">'t+2'!N7810+J7810</f>
        <v>0.0502493578646116</v>
      </c>
      <c r="O7810" s="0" t="n">
        <f aca="false">'t+2'!O7810+K7810</f>
        <v>2.43622982933746</v>
      </c>
      <c r="P7810" s="0" t="n">
        <f aca="false">'t+2'!P7810+L7810</f>
        <v>1.77274202150691</v>
      </c>
      <c r="Q7810" s="0" t="n">
        <f aca="false" t="array" ref="Q7810:S7810">MMULT(M7810:P7810,'input - gretl'!$B$19:$D$22)+MMULT('Point forecasts'!$J$5:$O$5,'input - gretl'!$B$23:$D$28)</f>
        <v>13.8912830370861</v>
      </c>
      <c r="R7810" s="0" t="n">
        <v>6.85080896483772</v>
      </c>
      <c r="S7810" s="0" t="n">
        <v>10.1019308965077</v>
      </c>
      <c r="U7810" s="4" t="n">
        <f aca="false">NORMSDIST(-M7810/'rhos computation'!$B$11)-EXP(M7810+'rhos computation'!$B$11^2/2)*NORMSDIST(-M7810/'rhos computation'!$B$11-'rhos computation'!$B$11)</f>
        <v>0.0181083687362546</v>
      </c>
      <c r="V7810" s="4" t="n">
        <f aca="false">NORMSDIST(-N7810/'rhos computation'!$B$23)-EXP(N7810+'rhos computation'!$B$23^2/2)*NORMSDIST(-N7810/'rhos computation'!$B$23-'rhos computation'!$B$23)</f>
        <v>0.00561939637324382</v>
      </c>
      <c r="W7810" s="0" t="n">
        <f aca="false">NORMSDIST(-O7810)</f>
        <v>0.00742062574668471</v>
      </c>
      <c r="X7810" s="0" t="n">
        <f aca="false">NORMSDIST(-P7810)</f>
        <v>0.0381357322805878</v>
      </c>
    </row>
    <row r="7811" customFormat="false" ht="13" hidden="false" customHeight="false" outlineLevel="0" collapsed="false">
      <c r="A7811" s="0" t="n">
        <v>0.894701325854618</v>
      </c>
      <c r="B7811" s="0" t="n">
        <v>-0.889966537224658</v>
      </c>
      <c r="C7811" s="0" t="n">
        <v>1.92909525062854</v>
      </c>
      <c r="D7811" s="0" t="n">
        <v>-0.14040482838197</v>
      </c>
      <c r="E7811" s="0" t="n">
        <f aca="false" t="array" ref="E7811:H7811">MMULT(A7811:D7811,'Root matrix of resiudals'!$B$19:E$22)</f>
        <v>0.0388085216193299</v>
      </c>
      <c r="F7811" s="0" t="n">
        <v>-0.0164854026101239</v>
      </c>
      <c r="G7811" s="0" t="n">
        <v>0.0288375553556471</v>
      </c>
      <c r="H7811" s="0" t="n">
        <v>-0.000470084953492707</v>
      </c>
      <c r="I7811" s="3" t="n">
        <f aca="false" t="array" ref="I7811:L7811">MMULT('t+2'!I7811:L7811,'input - gretl'!$B$3:$E$6)+MMULT('Point forecasts'!$P$4:$T$4,'input - gretl'!$B$9:$E$13)+MMULT('t+2'!Q7811:S7811,'input - gretl'!$B$14:$E$16)+E7811:H7811</f>
        <v>0.0204151493973588</v>
      </c>
      <c r="J7811" s="3" t="n">
        <v>-0.00849099356579944</v>
      </c>
      <c r="K7811" s="3" t="n">
        <v>0.044808975627975</v>
      </c>
      <c r="L7811" s="3" t="n">
        <v>-0.0148550580886738</v>
      </c>
      <c r="M7811" s="0" t="n">
        <f aca="false">'t+2'!M7811+I7811</f>
        <v>0.150891086097355</v>
      </c>
      <c r="N7811" s="0" t="n">
        <f aca="false">'t+2'!N7811+J7811</f>
        <v>-0.0415181619989067</v>
      </c>
      <c r="O7811" s="0" t="n">
        <f aca="false">'t+2'!O7811+K7811</f>
        <v>2.43731213390005</v>
      </c>
      <c r="P7811" s="0" t="n">
        <f aca="false">'t+2'!P7811+L7811</f>
        <v>1.73198867624691</v>
      </c>
      <c r="Q7811" s="0" t="n">
        <f aca="false" t="array" ref="Q7811:S7811">MMULT(M7811:P7811,'input - gretl'!$B$19:$D$22)+MMULT('Point forecasts'!$J$5:$O$5,'input - gretl'!$B$23:$D$28)</f>
        <v>13.9469017186475</v>
      </c>
      <c r="R7811" s="0" t="n">
        <v>6.7590414449742</v>
      </c>
      <c r="S7811" s="0" t="n">
        <v>10.1417716700798</v>
      </c>
      <c r="U7811" s="4" t="n">
        <f aca="false">NORMSDIST(-M7811/'rhos computation'!$B$11)-EXP(M7811+'rhos computation'!$B$11^2/2)*NORMSDIST(-M7811/'rhos computation'!$B$11-'rhos computation'!$B$11)</f>
        <v>0.00859328548517448</v>
      </c>
      <c r="V7811" s="4" t="n">
        <f aca="false">NORMSDIST(-N7811/'rhos computation'!$B$23)-EXP(N7811+'rhos computation'!$B$23^2/2)*NORMSDIST(-N7811/'rhos computation'!$B$23-'rhos computation'!$B$23)</f>
        <v>0.0469418704154171</v>
      </c>
      <c r="W7811" s="0" t="n">
        <f aca="false">NORMSDIST(-O7811)</f>
        <v>0.00739845035480226</v>
      </c>
      <c r="X7811" s="0" t="n">
        <f aca="false">NORMSDIST(-P7811)</f>
        <v>0.0416377893145414</v>
      </c>
    </row>
    <row r="7812" customFormat="false" ht="13" hidden="false" customHeight="false" outlineLevel="0" collapsed="false">
      <c r="A7812" s="0" t="n">
        <v>-0.358166510150725</v>
      </c>
      <c r="B7812" s="0" t="n">
        <v>-1.03982762869648</v>
      </c>
      <c r="C7812" s="0" t="n">
        <v>-0.539019571580692</v>
      </c>
      <c r="D7812" s="0" t="n">
        <v>-1.24222615962939</v>
      </c>
      <c r="E7812" s="0" t="n">
        <f aca="false" t="array" ref="E7812:H7812">MMULT(A7812:D7812,'Root matrix of resiudals'!$B$19:E$22)</f>
        <v>-0.0179116090832078</v>
      </c>
      <c r="F7812" s="0" t="n">
        <v>-0.0325379568350814</v>
      </c>
      <c r="G7812" s="0" t="n">
        <v>-0.0142851332092796</v>
      </c>
      <c r="H7812" s="0" t="n">
        <v>-0.0207061233513279</v>
      </c>
      <c r="I7812" s="3" t="n">
        <f aca="false" t="array" ref="I7812:L7812">MMULT('t+2'!I7812:L7812,'input - gretl'!$B$3:$E$6)+MMULT('Point forecasts'!$P$4:$T$4,'input - gretl'!$B$9:$E$13)+MMULT('t+2'!Q7812:S7812,'input - gretl'!$B$14:$E$16)+E7812:H7812</f>
        <v>-0.0514476612565797</v>
      </c>
      <c r="J7812" s="3" t="n">
        <v>-0.0516155560996898</v>
      </c>
      <c r="K7812" s="3" t="n">
        <v>0.0212831522274243</v>
      </c>
      <c r="L7812" s="3" t="n">
        <v>-0.0105830941286187</v>
      </c>
      <c r="M7812" s="0" t="n">
        <f aca="false">'t+2'!M7812+I7812</f>
        <v>0.154848492924968</v>
      </c>
      <c r="N7812" s="0" t="n">
        <f aca="false">'t+2'!N7812+J7812</f>
        <v>0.0144918681001874</v>
      </c>
      <c r="O7812" s="0" t="n">
        <f aca="false">'t+2'!O7812+K7812</f>
        <v>2.47039602369601</v>
      </c>
      <c r="P7812" s="0" t="n">
        <f aca="false">'t+2'!P7812+L7812</f>
        <v>1.74544332593515</v>
      </c>
      <c r="Q7812" s="0" t="n">
        <f aca="false" t="array" ref="Q7812:S7812">MMULT(M7812:P7812,'input - gretl'!$B$19:$D$22)+MMULT('Point forecasts'!$J$5:$O$5,'input - gretl'!$B$23:$D$28)</f>
        <v>13.9508591254751</v>
      </c>
      <c r="R7812" s="0" t="n">
        <v>6.81505147507329</v>
      </c>
      <c r="S7812" s="0" t="n">
        <v>10.1620595152898</v>
      </c>
      <c r="U7812" s="4" t="n">
        <f aca="false">NORMSDIST(-M7812/'rhos computation'!$B$11)-EXP(M7812+'rhos computation'!$B$11^2/2)*NORMSDIST(-M7812/'rhos computation'!$B$11-'rhos computation'!$B$11)</f>
        <v>0.00811155365435098</v>
      </c>
      <c r="V7812" s="4" t="n">
        <f aca="false">NORMSDIST(-N7812/'rhos computation'!$B$23)-EXP(N7812+'rhos computation'!$B$23^2/2)*NORMSDIST(-N7812/'rhos computation'!$B$23-'rhos computation'!$B$23)</f>
        <v>0.0155016675218732</v>
      </c>
      <c r="W7812" s="0" t="n">
        <f aca="false">NORMSDIST(-O7812)</f>
        <v>0.00674817736554583</v>
      </c>
      <c r="X7812" s="0" t="n">
        <f aca="false">NORMSDIST(-P7812)</f>
        <v>0.0404538647660326</v>
      </c>
    </row>
    <row r="7813" customFormat="false" ht="13" hidden="false" customHeight="false" outlineLevel="0" collapsed="false">
      <c r="A7813" s="0" t="n">
        <v>0.390284378332998</v>
      </c>
      <c r="B7813" s="0" t="n">
        <v>-0.66621382613156</v>
      </c>
      <c r="C7813" s="0" t="n">
        <v>0.269633228859318</v>
      </c>
      <c r="D7813" s="0" t="n">
        <v>0.705777702333866</v>
      </c>
      <c r="E7813" s="0" t="n">
        <f aca="false" t="array" ref="E7813:H7813">MMULT(A7813:D7813,'Root matrix of resiudals'!$B$19:E$22)</f>
        <v>0.0152993619686624</v>
      </c>
      <c r="F7813" s="0" t="n">
        <v>-0.0171370294022271</v>
      </c>
      <c r="G7813" s="0" t="n">
        <v>0.00324372526646615</v>
      </c>
      <c r="H7813" s="0" t="n">
        <v>0.0115683100866497</v>
      </c>
      <c r="I7813" s="3" t="n">
        <f aca="false" t="array" ref="I7813:L7813">MMULT('t+2'!I7813:L7813,'input - gretl'!$B$3:$E$6)+MMULT('Point forecasts'!$P$4:$T$4,'input - gretl'!$B$9:$E$13)+MMULT('t+2'!Q7813:S7813,'input - gretl'!$B$14:$E$16)+E7813:H7813</f>
        <v>-0.015839931996459</v>
      </c>
      <c r="J7813" s="3" t="n">
        <v>-0.00942345628802675</v>
      </c>
      <c r="K7813" s="3" t="n">
        <v>0.0259793231067435</v>
      </c>
      <c r="L7813" s="3" t="n">
        <v>0.00594150147173298</v>
      </c>
      <c r="M7813" s="0" t="n">
        <f aca="false">'t+2'!M7813+I7813</f>
        <v>0.158914253550323</v>
      </c>
      <c r="N7813" s="0" t="n">
        <f aca="false">'t+2'!N7813+J7813</f>
        <v>-0.0196388085383739</v>
      </c>
      <c r="O7813" s="0" t="n">
        <f aca="false">'t+2'!O7813+K7813</f>
        <v>2.4566404356368</v>
      </c>
      <c r="P7813" s="0" t="n">
        <f aca="false">'t+2'!P7813+L7813</f>
        <v>1.77320663747005</v>
      </c>
      <c r="Q7813" s="0" t="n">
        <f aca="false" t="array" ref="Q7813:S7813">MMULT(M7813:P7813,'input - gretl'!$B$19:$D$22)+MMULT('Point forecasts'!$J$5:$O$5,'input - gretl'!$B$23:$D$28)</f>
        <v>13.9549248861005</v>
      </c>
      <c r="R7813" s="0" t="n">
        <v>6.78092079843473</v>
      </c>
      <c r="S7813" s="0" t="n">
        <v>10.1218996297953</v>
      </c>
      <c r="U7813" s="4" t="n">
        <f aca="false">NORMSDIST(-M7813/'rhos computation'!$B$11)-EXP(M7813+'rhos computation'!$B$11^2/2)*NORMSDIST(-M7813/'rhos computation'!$B$11-'rhos computation'!$B$11)</f>
        <v>0.00763969484476242</v>
      </c>
      <c r="V7813" s="4" t="n">
        <f aca="false">NORMSDIST(-N7813/'rhos computation'!$B$23)-EXP(N7813+'rhos computation'!$B$23^2/2)*NORMSDIST(-N7813/'rhos computation'!$B$23-'rhos computation'!$B$23)</f>
        <v>0.0323827602598381</v>
      </c>
      <c r="W7813" s="0" t="n">
        <f aca="false">NORMSDIST(-O7813)</f>
        <v>0.00701214878044232</v>
      </c>
      <c r="X7813" s="0" t="n">
        <f aca="false">NORMSDIST(-P7813)</f>
        <v>0.0380972363060573</v>
      </c>
    </row>
    <row r="7814" customFormat="false" ht="13" hidden="false" customHeight="false" outlineLevel="0" collapsed="false">
      <c r="A7814" s="0" t="n">
        <v>-1.03069582457587</v>
      </c>
      <c r="B7814" s="0" t="n">
        <v>0.965809073716842</v>
      </c>
      <c r="C7814" s="0" t="n">
        <v>0.121914944242892</v>
      </c>
      <c r="D7814" s="0" t="n">
        <v>-0.309636273518951</v>
      </c>
      <c r="E7814" s="0" t="n">
        <f aca="false" t="array" ref="E7814:H7814">MMULT(A7814:D7814,'Root matrix of resiudals'!$B$19:E$22)</f>
        <v>-0.0417655620081999</v>
      </c>
      <c r="F7814" s="0" t="n">
        <v>0.0256789047468335</v>
      </c>
      <c r="G7814" s="0" t="n">
        <v>0.00380451813712255</v>
      </c>
      <c r="H7814" s="0" t="n">
        <v>-0.00442679550093485</v>
      </c>
      <c r="I7814" s="3" t="n">
        <f aca="false" t="array" ref="I7814:L7814">MMULT('t+2'!I7814:L7814,'input - gretl'!$B$3:$E$6)+MMULT('Point forecasts'!$P$4:$T$4,'input - gretl'!$B$9:$E$13)+MMULT('t+2'!Q7814:S7814,'input - gretl'!$B$14:$E$16)+E7814:H7814</f>
        <v>-0.0282896484804288</v>
      </c>
      <c r="J7814" s="3" t="n">
        <v>0.0415182623934824</v>
      </c>
      <c r="K7814" s="3" t="n">
        <v>0.024471946455776</v>
      </c>
      <c r="L7814" s="3" t="n">
        <v>-0.00919664604750538</v>
      </c>
      <c r="M7814" s="0" t="n">
        <f aca="false">'t+2'!M7814+I7814</f>
        <v>0.0435992509167217</v>
      </c>
      <c r="N7814" s="0" t="n">
        <f aca="false">'t+2'!N7814+J7814</f>
        <v>0.0260088665991075</v>
      </c>
      <c r="O7814" s="0" t="n">
        <f aca="false">'t+2'!O7814+K7814</f>
        <v>2.44381291028752</v>
      </c>
      <c r="P7814" s="0" t="n">
        <f aca="false">'t+2'!P7814+L7814</f>
        <v>1.74822207684917</v>
      </c>
      <c r="Q7814" s="0" t="n">
        <f aca="false" t="array" ref="Q7814:S7814">MMULT(M7814:P7814,'input - gretl'!$B$19:$D$22)+MMULT('Point forecasts'!$J$5:$O$5,'input - gretl'!$B$23:$D$28)</f>
        <v>13.8396098834669</v>
      </c>
      <c r="R7814" s="0" t="n">
        <v>6.82656847357221</v>
      </c>
      <c r="S7814" s="0" t="n">
        <v>10.1328336708245</v>
      </c>
      <c r="U7814" s="4" t="n">
        <f aca="false">NORMSDIST(-M7814/'rhos computation'!$B$11)-EXP(M7814+'rhos computation'!$B$11^2/2)*NORMSDIST(-M7814/'rhos computation'!$B$11-'rhos computation'!$B$11)</f>
        <v>0.0326147870185217</v>
      </c>
      <c r="V7814" s="4" t="n">
        <f aca="false">NORMSDIST(-N7814/'rhos computation'!$B$23)-EXP(N7814+'rhos computation'!$B$23^2/2)*NORMSDIST(-N7814/'rhos computation'!$B$23-'rhos computation'!$B$23)</f>
        <v>0.011509211975126</v>
      </c>
      <c r="W7814" s="0" t="n">
        <f aca="false">NORMSDIST(-O7814)</f>
        <v>0.0072664803876759</v>
      </c>
      <c r="X7814" s="0" t="n">
        <f aca="false">NORMSDIST(-P7814)</f>
        <v>0.0402127901061215</v>
      </c>
    </row>
    <row r="7815" customFormat="false" ht="13" hidden="false" customHeight="false" outlineLevel="0" collapsed="false">
      <c r="A7815" s="0" t="n">
        <v>0.453232278616817</v>
      </c>
      <c r="B7815" s="0" t="n">
        <v>-0.605226996913473</v>
      </c>
      <c r="C7815" s="0" t="n">
        <v>-0.0375262650923388</v>
      </c>
      <c r="D7815" s="0" t="n">
        <v>-1.43920952170012</v>
      </c>
      <c r="E7815" s="0" t="n">
        <f aca="false" t="array" ref="E7815:H7815">MMULT(A7815:D7815,'Root matrix of resiudals'!$B$19:E$22)</f>
        <v>0.0185800685906755</v>
      </c>
      <c r="F7815" s="0" t="n">
        <v>-0.0164956496694136</v>
      </c>
      <c r="G7815" s="0" t="n">
        <v>-0.00386612935897572</v>
      </c>
      <c r="H7815" s="0" t="n">
        <v>-0.0236103985661262</v>
      </c>
      <c r="I7815" s="3" t="n">
        <f aca="false" t="array" ref="I7815:L7815">MMULT('t+2'!I7815:L7815,'input - gretl'!$B$3:$E$6)+MMULT('Point forecasts'!$P$4:$T$4,'input - gretl'!$B$9:$E$13)+MMULT('t+2'!Q7815:S7815,'input - gretl'!$B$14:$E$16)+E7815:H7815</f>
        <v>0.0335965723725973</v>
      </c>
      <c r="J7815" s="3" t="n">
        <v>-0.00523707686969549</v>
      </c>
      <c r="K7815" s="3" t="n">
        <v>0.0225446514488205</v>
      </c>
      <c r="L7815" s="3" t="n">
        <v>-0.0140620076654267</v>
      </c>
      <c r="M7815" s="0" t="n">
        <f aca="false">'t+2'!M7815+I7815</f>
        <v>0.177110715336915</v>
      </c>
      <c r="N7815" s="0" t="n">
        <f aca="false">'t+2'!N7815+J7815</f>
        <v>0.0293570591692914</v>
      </c>
      <c r="O7815" s="0" t="n">
        <f aca="false">'t+2'!O7815+K7815</f>
        <v>2.48607148105924</v>
      </c>
      <c r="P7815" s="0" t="n">
        <f aca="false">'t+2'!P7815+L7815</f>
        <v>1.71138061752195</v>
      </c>
      <c r="Q7815" s="0" t="n">
        <f aca="false" t="array" ref="Q7815:S7815">MMULT(M7815:P7815,'input - gretl'!$B$19:$D$22)+MMULT('Point forecasts'!$J$5:$O$5,'input - gretl'!$B$23:$D$28)</f>
        <v>13.9731213478871</v>
      </c>
      <c r="R7815" s="0" t="n">
        <v>6.8299166661424</v>
      </c>
      <c r="S7815" s="0" t="n">
        <v>10.2101303114894</v>
      </c>
      <c r="U7815" s="4" t="n">
        <f aca="false">NORMSDIST(-M7815/'rhos computation'!$B$11)-EXP(M7815+'rhos computation'!$B$11^2/2)*NORMSDIST(-M7815/'rhos computation'!$B$11-'rhos computation'!$B$11)</f>
        <v>0.00579416322128119</v>
      </c>
      <c r="V7815" s="4" t="n">
        <f aca="false">NORMSDIST(-N7815/'rhos computation'!$B$23)-EXP(N7815+'rhos computation'!$B$23^2/2)*NORMSDIST(-N7815/'rhos computation'!$B$23-'rhos computation'!$B$23)</f>
        <v>0.0105017278752855</v>
      </c>
      <c r="W7815" s="0" t="n">
        <f aca="false">NORMSDIST(-O7815)</f>
        <v>0.00645810095160613</v>
      </c>
      <c r="X7815" s="0" t="n">
        <f aca="false">NORMSDIST(-P7815)</f>
        <v>0.0435054364288293</v>
      </c>
    </row>
    <row r="7816" customFormat="false" ht="13" hidden="false" customHeight="false" outlineLevel="0" collapsed="false">
      <c r="A7816" s="0" t="n">
        <v>-0.344125595283729</v>
      </c>
      <c r="B7816" s="0" t="n">
        <v>0.100841090395473</v>
      </c>
      <c r="C7816" s="0" t="n">
        <v>1.38057288829754</v>
      </c>
      <c r="D7816" s="0" t="n">
        <v>-0.442690168925082</v>
      </c>
      <c r="E7816" s="0" t="n">
        <f aca="false" t="array" ref="E7816:H7816">MMULT(A7816:D7816,'Root matrix of resiudals'!$B$19:E$22)</f>
        <v>-0.0126612428111644</v>
      </c>
      <c r="F7816" s="0" t="n">
        <v>0.00702983804654423</v>
      </c>
      <c r="G7816" s="0" t="n">
        <v>0.0216786630756157</v>
      </c>
      <c r="H7816" s="0" t="n">
        <v>-0.00546407755668969</v>
      </c>
      <c r="I7816" s="3" t="n">
        <f aca="false" t="array" ref="I7816:L7816">MMULT('t+2'!I7816:L7816,'input - gretl'!$B$3:$E$6)+MMULT('Point forecasts'!$P$4:$T$4,'input - gretl'!$B$9:$E$13)+MMULT('t+2'!Q7816:S7816,'input - gretl'!$B$14:$E$16)+E7816:H7816</f>
        <v>-0.0405376221718866</v>
      </c>
      <c r="J7816" s="3" t="n">
        <v>0.00104715352899721</v>
      </c>
      <c r="K7816" s="3" t="n">
        <v>0.0327506228539376</v>
      </c>
      <c r="L7816" s="3" t="n">
        <v>-0.0105981529589972</v>
      </c>
      <c r="M7816" s="0" t="n">
        <f aca="false">'t+2'!M7816+I7816</f>
        <v>0.115478924288651</v>
      </c>
      <c r="N7816" s="0" t="n">
        <f aca="false">'t+2'!N7816+J7816</f>
        <v>-0.0193341629610529</v>
      </c>
      <c r="O7816" s="0" t="n">
        <f aca="false">'t+2'!O7816+K7816</f>
        <v>2.42513453022962</v>
      </c>
      <c r="P7816" s="0" t="n">
        <f aca="false">'t+2'!P7816+L7816</f>
        <v>1.71125572750153</v>
      </c>
      <c r="Q7816" s="0" t="n">
        <f aca="false" t="array" ref="Q7816:S7816">MMULT(M7816:P7816,'input - gretl'!$B$19:$D$22)+MMULT('Point forecasts'!$J$5:$O$5,'input - gretl'!$B$23:$D$28)</f>
        <v>13.9114895568388</v>
      </c>
      <c r="R7816" s="0" t="n">
        <v>6.78122544401205</v>
      </c>
      <c r="S7816" s="0" t="n">
        <v>10.1493121373137</v>
      </c>
      <c r="U7816" s="4" t="n">
        <f aca="false">NORMSDIST(-M7816/'rhos computation'!$B$11)-EXP(M7816+'rhos computation'!$B$11^2/2)*NORMSDIST(-M7816/'rhos computation'!$B$11-'rhos computation'!$B$11)</f>
        <v>0.0140057477498233</v>
      </c>
      <c r="V7816" s="4" t="n">
        <f aca="false">NORMSDIST(-N7816/'rhos computation'!$B$23)-EXP(N7816+'rhos computation'!$B$23^2/2)*NORMSDIST(-N7816/'rhos computation'!$B$23-'rhos computation'!$B$23)</f>
        <v>0.0321991283247052</v>
      </c>
      <c r="W7816" s="0" t="n">
        <f aca="false">NORMSDIST(-O7816)</f>
        <v>0.00765135743360788</v>
      </c>
      <c r="X7816" s="0" t="n">
        <f aca="false">NORMSDIST(-P7816)</f>
        <v>0.0435169576428983</v>
      </c>
    </row>
    <row r="7817" customFormat="false" ht="13" hidden="false" customHeight="false" outlineLevel="0" collapsed="false">
      <c r="A7817" s="0" t="n">
        <v>-0.457721147004904</v>
      </c>
      <c r="B7817" s="0" t="n">
        <v>0.703437193409778</v>
      </c>
      <c r="C7817" s="0" t="n">
        <v>-0.155279712468758</v>
      </c>
      <c r="D7817" s="0" t="n">
        <v>0.0551954348192789</v>
      </c>
      <c r="E7817" s="0" t="n">
        <f aca="false" t="array" ref="E7817:H7817">MMULT(A7817:D7817,'Root matrix of resiudals'!$B$19:E$22)</f>
        <v>-0.0182585343470597</v>
      </c>
      <c r="F7817" s="0" t="n">
        <v>0.0185084321443077</v>
      </c>
      <c r="G7817" s="0" t="n">
        <v>-0.000479012768091878</v>
      </c>
      <c r="H7817" s="0" t="n">
        <v>0.000939275472195139</v>
      </c>
      <c r="I7817" s="3" t="n">
        <f aca="false" t="array" ref="I7817:L7817">MMULT('t+2'!I7817:L7817,'input - gretl'!$B$3:$E$6)+MMULT('Point forecasts'!$P$4:$T$4,'input - gretl'!$B$9:$E$13)+MMULT('t+2'!Q7817:S7817,'input - gretl'!$B$14:$E$16)+E7817:H7817</f>
        <v>-0.0428376873618935</v>
      </c>
      <c r="J7817" s="3" t="n">
        <v>0.000262534574605764</v>
      </c>
      <c r="K7817" s="3" t="n">
        <v>0.00945388290012466</v>
      </c>
      <c r="L7817" s="3" t="n">
        <v>0.000139774218588745</v>
      </c>
      <c r="M7817" s="0" t="n">
        <f aca="false">'t+2'!M7817+I7817</f>
        <v>0.0657551280846147</v>
      </c>
      <c r="N7817" s="0" t="n">
        <f aca="false">'t+2'!N7817+J7817</f>
        <v>-0.00277012999782527</v>
      </c>
      <c r="O7817" s="0" t="n">
        <f aca="false">'t+2'!O7817+K7817</f>
        <v>2.41803893694809</v>
      </c>
      <c r="P7817" s="0" t="n">
        <f aca="false">'t+2'!P7817+L7817</f>
        <v>1.73680995857744</v>
      </c>
      <c r="Q7817" s="0" t="n">
        <f aca="false" t="array" ref="Q7817:S7817">MMULT(M7817:P7817,'input - gretl'!$B$19:$D$22)+MMULT('Point forecasts'!$J$5:$O$5,'input - gretl'!$B$23:$D$28)</f>
        <v>13.8617657606348</v>
      </c>
      <c r="R7817" s="0" t="n">
        <v>6.79778947697528</v>
      </c>
      <c r="S7817" s="0" t="n">
        <v>10.1179131925674</v>
      </c>
      <c r="U7817" s="4" t="n">
        <f aca="false">NORMSDIST(-M7817/'rhos computation'!$B$11)-EXP(M7817+'rhos computation'!$B$11^2/2)*NORMSDIST(-M7817/'rhos computation'!$B$11-'rhos computation'!$B$11)</f>
        <v>0.0256424026203443</v>
      </c>
      <c r="V7817" s="4" t="n">
        <f aca="false">NORMSDIST(-N7817/'rhos computation'!$B$23)-EXP(N7817+'rhos computation'!$B$23^2/2)*NORMSDIST(-N7817/'rhos computation'!$B$23-'rhos computation'!$B$23)</f>
        <v>0.023091250480297</v>
      </c>
      <c r="W7817" s="0" t="n">
        <f aca="false">NORMSDIST(-O7817)</f>
        <v>0.00780220347485494</v>
      </c>
      <c r="X7817" s="0" t="n">
        <f aca="false">NORMSDIST(-P7817)</f>
        <v>0.0412103603409364</v>
      </c>
    </row>
    <row r="7818" customFormat="false" ht="13" hidden="false" customHeight="false" outlineLevel="0" collapsed="false">
      <c r="A7818" s="0" t="n">
        <v>-0.250876654588293</v>
      </c>
      <c r="B7818" s="0" t="n">
        <v>-1.95396813050231</v>
      </c>
      <c r="C7818" s="0" t="n">
        <v>-0.947108092953502</v>
      </c>
      <c r="D7818" s="0" t="n">
        <v>-2.30820180824362</v>
      </c>
      <c r="E7818" s="0" t="n">
        <f aca="false" t="array" ref="E7818:H7818">MMULT(A7818:D7818,'Root matrix of resiudals'!$B$19:E$22)</f>
        <v>-0.0154741783276094</v>
      </c>
      <c r="F7818" s="0" t="n">
        <v>-0.0599491910855687</v>
      </c>
      <c r="G7818" s="0" t="n">
        <v>-0.0252321220765343</v>
      </c>
      <c r="H7818" s="0" t="n">
        <v>-0.0385722408308295</v>
      </c>
      <c r="I7818" s="3" t="n">
        <f aca="false" t="array" ref="I7818:L7818">MMULT('t+2'!I7818:L7818,'input - gretl'!$B$3:$E$6)+MMULT('Point forecasts'!$P$4:$T$4,'input - gretl'!$B$9:$E$13)+MMULT('t+2'!Q7818:S7818,'input - gretl'!$B$14:$E$16)+E7818:H7818</f>
        <v>-0.015245998371478</v>
      </c>
      <c r="J7818" s="3" t="n">
        <v>-0.0277379744857642</v>
      </c>
      <c r="K7818" s="3" t="n">
        <v>-0.0040507131417627</v>
      </c>
      <c r="L7818" s="3" t="n">
        <v>-0.0454427006506936</v>
      </c>
      <c r="M7818" s="0" t="n">
        <f aca="false">'t+2'!M7818+I7818</f>
        <v>0.0999346550024675</v>
      </c>
      <c r="N7818" s="0" t="n">
        <f aca="false">'t+2'!N7818+J7818</f>
        <v>-0.0653687128920654</v>
      </c>
      <c r="O7818" s="0" t="n">
        <f aca="false">'t+2'!O7818+K7818</f>
        <v>2.41852242517927</v>
      </c>
      <c r="P7818" s="0" t="n">
        <f aca="false">'t+2'!P7818+L7818</f>
        <v>1.7149264122478</v>
      </c>
      <c r="Q7818" s="0" t="n">
        <f aca="false" t="array" ref="Q7818:S7818">MMULT(M7818:P7818,'input - gretl'!$B$19:$D$22)+MMULT('Point forecasts'!$J$5:$O$5,'input - gretl'!$B$23:$D$28)</f>
        <v>13.8959452875526</v>
      </c>
      <c r="R7818" s="0" t="n">
        <v>6.73519089408104</v>
      </c>
      <c r="S7818" s="0" t="n">
        <v>10.1392090275354</v>
      </c>
      <c r="U7818" s="4" t="n">
        <f aca="false">NORMSDIST(-M7818/'rhos computation'!$B$11)-EXP(M7818+'rhos computation'!$B$11^2/2)*NORMSDIST(-M7818/'rhos computation'!$B$11-'rhos computation'!$B$11)</f>
        <v>0.0170896709665399</v>
      </c>
      <c r="V7818" s="4" t="n">
        <f aca="false">NORMSDIST(-N7818/'rhos computation'!$B$23)-EXP(N7818+'rhos computation'!$B$23^2/2)*NORMSDIST(-N7818/'rhos computation'!$B$23-'rhos computation'!$B$23)</f>
        <v>0.065317319241563</v>
      </c>
      <c r="W7818" s="0" t="n">
        <f aca="false">NORMSDIST(-O7818)</f>
        <v>0.00779184248517198</v>
      </c>
      <c r="X7818" s="0" t="n">
        <f aca="false">NORMSDIST(-P7818)</f>
        <v>0.0431793597406036</v>
      </c>
    </row>
    <row r="7819" customFormat="false" ht="13" hidden="false" customHeight="false" outlineLevel="0" collapsed="false">
      <c r="A7819" s="0" t="n">
        <v>0.650498608811647</v>
      </c>
      <c r="B7819" s="0" t="n">
        <v>-0.897830339724883</v>
      </c>
      <c r="C7819" s="0" t="n">
        <v>-0.299121788471679</v>
      </c>
      <c r="D7819" s="0" t="n">
        <v>1.67448823511241</v>
      </c>
      <c r="E7819" s="0" t="n">
        <f aca="false" t="array" ref="E7819:H7819">MMULT(A7819:D7819,'Root matrix of resiudals'!$B$19:E$22)</f>
        <v>0.0248657788461835</v>
      </c>
      <c r="F7819" s="0" t="n">
        <v>-0.0251440901478404</v>
      </c>
      <c r="G7819" s="0" t="n">
        <v>-0.00532281482320378</v>
      </c>
      <c r="H7819" s="0" t="n">
        <v>0.0265214259226009</v>
      </c>
      <c r="I7819" s="3" t="n">
        <f aca="false" t="array" ref="I7819:L7819">MMULT('t+2'!I7819:L7819,'input - gretl'!$B$3:$E$6)+MMULT('Point forecasts'!$P$4:$T$4,'input - gretl'!$B$9:$E$13)+MMULT('t+2'!Q7819:S7819,'input - gretl'!$B$14:$E$16)+E7819:H7819</f>
        <v>-0.0454624941041781</v>
      </c>
      <c r="J7819" s="3" t="n">
        <v>-0.0222666151813618</v>
      </c>
      <c r="K7819" s="3" t="n">
        <v>0.00275020190105508</v>
      </c>
      <c r="L7819" s="3" t="n">
        <v>0.0147639065158973</v>
      </c>
      <c r="M7819" s="0" t="n">
        <f aca="false">'t+2'!M7819+I7819</f>
        <v>0.0978486025928138</v>
      </c>
      <c r="N7819" s="0" t="n">
        <f aca="false">'t+2'!N7819+J7819</f>
        <v>-0.084536146131748</v>
      </c>
      <c r="O7819" s="0" t="n">
        <f aca="false">'t+2'!O7819+K7819</f>
        <v>2.37626633157459</v>
      </c>
      <c r="P7819" s="0" t="n">
        <f aca="false">'t+2'!P7819+L7819</f>
        <v>1.76955402373848</v>
      </c>
      <c r="Q7819" s="0" t="n">
        <f aca="false" t="array" ref="Q7819:S7819">MMULT(M7819:P7819,'input - gretl'!$B$19:$D$22)+MMULT('Point forecasts'!$J$5:$O$5,'input - gretl'!$B$23:$D$28)</f>
        <v>13.893859235143</v>
      </c>
      <c r="R7819" s="0" t="n">
        <v>6.71602346084136</v>
      </c>
      <c r="S7819" s="0" t="n">
        <v>10.0449993440225</v>
      </c>
      <c r="U7819" s="4" t="n">
        <f aca="false">NORMSDIST(-M7819/'rhos computation'!$B$11)-EXP(M7819+'rhos computation'!$B$11^2/2)*NORMSDIST(-M7819/'rhos computation'!$B$11-'rhos computation'!$B$11)</f>
        <v>0.0175399631335506</v>
      </c>
      <c r="V7819" s="4" t="n">
        <f aca="false">NORMSDIST(-N7819/'rhos computation'!$B$23)-EXP(N7819+'rhos computation'!$B$23^2/2)*NORMSDIST(-N7819/'rhos computation'!$B$23-'rhos computation'!$B$23)</f>
        <v>0.0812960220985498</v>
      </c>
      <c r="W7819" s="0" t="n">
        <f aca="false">NORMSDIST(-O7819)</f>
        <v>0.00874441721792299</v>
      </c>
      <c r="X7819" s="0" t="n">
        <f aca="false">NORMSDIST(-P7819)</f>
        <v>0.0384007318106518</v>
      </c>
    </row>
    <row r="7820" customFormat="false" ht="13" hidden="false" customHeight="false" outlineLevel="0" collapsed="false">
      <c r="A7820" s="0" t="n">
        <v>0.469431484643965</v>
      </c>
      <c r="B7820" s="0" t="n">
        <v>0.122760353819346</v>
      </c>
      <c r="C7820" s="0" t="n">
        <v>0.236525771744784</v>
      </c>
      <c r="D7820" s="0" t="n">
        <v>-0.67600325943651</v>
      </c>
      <c r="E7820" s="0" t="n">
        <f aca="false" t="array" ref="E7820:H7820">MMULT(A7820:D7820,'Root matrix of resiudals'!$B$19:E$22)</f>
        <v>0.0209697363535925</v>
      </c>
      <c r="F7820" s="0" t="n">
        <v>0.00537526877714028</v>
      </c>
      <c r="G7820" s="0" t="n">
        <v>0.00405822412406815</v>
      </c>
      <c r="H7820" s="0" t="n">
        <v>-0.0108703497988754</v>
      </c>
      <c r="I7820" s="3" t="n">
        <f aca="false" t="array" ref="I7820:L7820">MMULT('t+2'!I7820:L7820,'input - gretl'!$B$3:$E$6)+MMULT('Point forecasts'!$P$4:$T$4,'input - gretl'!$B$9:$E$13)+MMULT('t+2'!Q7820:S7820,'input - gretl'!$B$14:$E$16)+E7820:H7820</f>
        <v>-0.0193074835395067</v>
      </c>
      <c r="J7820" s="3" t="n">
        <v>0.0130977057235327</v>
      </c>
      <c r="K7820" s="3" t="n">
        <v>0.0183322030868305</v>
      </c>
      <c r="L7820" s="3" t="n">
        <v>-0.0113941485050524</v>
      </c>
      <c r="M7820" s="0" t="n">
        <f aca="false">'t+2'!M7820+I7820</f>
        <v>0.123999755774134</v>
      </c>
      <c r="N7820" s="0" t="n">
        <f aca="false">'t+2'!N7820+J7820</f>
        <v>-0.0143744310878869</v>
      </c>
      <c r="O7820" s="0" t="n">
        <f aca="false">'t+2'!O7820+K7820</f>
        <v>2.41794163868947</v>
      </c>
      <c r="P7820" s="0" t="n">
        <f aca="false">'t+2'!P7820+L7820</f>
        <v>1.71960549598313</v>
      </c>
      <c r="Q7820" s="0" t="n">
        <f aca="false" t="array" ref="Q7820:S7820">MMULT(M7820:P7820,'input - gretl'!$B$19:$D$22)+MMULT('Point forecasts'!$J$5:$O$5,'input - gretl'!$B$23:$D$28)</f>
        <v>13.9200103883243</v>
      </c>
      <c r="R7820" s="0" t="n">
        <v>6.78618517588522</v>
      </c>
      <c r="S7820" s="0" t="n">
        <v>10.1341781984591</v>
      </c>
      <c r="U7820" s="4" t="n">
        <f aca="false">NORMSDIST(-M7820/'rhos computation'!$B$11)-EXP(M7820+'rhos computation'!$B$11^2/2)*NORMSDIST(-M7820/'rhos computation'!$B$11-'rhos computation'!$B$11)</f>
        <v>0.0125088252199891</v>
      </c>
      <c r="V7820" s="4" t="n">
        <f aca="false">NORMSDIST(-N7820/'rhos computation'!$B$23)-EXP(N7820+'rhos computation'!$B$23^2/2)*NORMSDIST(-N7820/'rhos computation'!$B$23-'rhos computation'!$B$23)</f>
        <v>0.0292896052289048</v>
      </c>
      <c r="W7820" s="0" t="n">
        <f aca="false">NORMSDIST(-O7820)</f>
        <v>0.00780429000828856</v>
      </c>
      <c r="X7820" s="0" t="n">
        <f aca="false">NORMSDIST(-P7820)</f>
        <v>0.042752088236198</v>
      </c>
    </row>
    <row r="7821" customFormat="false" ht="13" hidden="false" customHeight="false" outlineLevel="0" collapsed="false">
      <c r="A7821" s="0" t="n">
        <v>-3.05075603434822</v>
      </c>
      <c r="B7821" s="0" t="n">
        <v>0.362959909086232</v>
      </c>
      <c r="C7821" s="0" t="n">
        <v>1.15173232728066</v>
      </c>
      <c r="D7821" s="0" t="n">
        <v>-0.0249508363333599</v>
      </c>
      <c r="E7821" s="0" t="n">
        <f aca="false" t="array" ref="E7821:H7821">MMULT(A7821:D7821,'Root matrix of resiudals'!$B$19:E$22)</f>
        <v>-0.128637159849094</v>
      </c>
      <c r="F7821" s="0" t="n">
        <v>0.00759649590316083</v>
      </c>
      <c r="G7821" s="0" t="n">
        <v>0.0160666890664155</v>
      </c>
      <c r="H7821" s="0" t="n">
        <v>0.00210610233967105</v>
      </c>
      <c r="I7821" s="3" t="n">
        <f aca="false" t="array" ref="I7821:L7821">MMULT('t+2'!I7821:L7821,'input - gretl'!$B$3:$E$6)+MMULT('Point forecasts'!$P$4:$T$4,'input - gretl'!$B$9:$E$13)+MMULT('t+2'!Q7821:S7821,'input - gretl'!$B$14:$E$16)+E7821:H7821</f>
        <v>-0.184880536750389</v>
      </c>
      <c r="J7821" s="3" t="n">
        <v>0.0151791760891088</v>
      </c>
      <c r="K7821" s="3" t="n">
        <v>0.0362575131942573</v>
      </c>
      <c r="L7821" s="3" t="n">
        <v>-0.00469554698498505</v>
      </c>
      <c r="M7821" s="0" t="n">
        <f aca="false">'t+2'!M7821+I7821</f>
        <v>-0.0165532435109083</v>
      </c>
      <c r="N7821" s="0" t="n">
        <f aca="false">'t+2'!N7821+J7821</f>
        <v>-0.00200940875579571</v>
      </c>
      <c r="O7821" s="0" t="n">
        <f aca="false">'t+2'!O7821+K7821</f>
        <v>2.4494712075516</v>
      </c>
      <c r="P7821" s="0" t="n">
        <f aca="false">'t+2'!P7821+L7821</f>
        <v>1.74657918326173</v>
      </c>
      <c r="Q7821" s="0" t="n">
        <f aca="false" t="array" ref="Q7821:S7821">MMULT(M7821:P7821,'input - gretl'!$B$19:$D$22)+MMULT('Point forecasts'!$J$5:$O$5,'input - gretl'!$B$23:$D$28)</f>
        <v>13.7794573890393</v>
      </c>
      <c r="R7821" s="0" t="n">
        <v>6.79855019821731</v>
      </c>
      <c r="S7821" s="0" t="n">
        <v>10.1400544420349</v>
      </c>
      <c r="U7821" s="4" t="n">
        <f aca="false">NORMSDIST(-M7821/'rhos computation'!$B$11)-EXP(M7821+'rhos computation'!$B$11^2/2)*NORMSDIST(-M7821/'rhos computation'!$B$11-'rhos computation'!$B$11)</f>
        <v>0.057654153916786</v>
      </c>
      <c r="V7821" s="4" t="n">
        <f aca="false">NORMSDIST(-N7821/'rhos computation'!$B$23)-EXP(N7821+'rhos computation'!$B$23^2/2)*NORMSDIST(-N7821/'rhos computation'!$B$23-'rhos computation'!$B$23)</f>
        <v>0.0227154653149919</v>
      </c>
      <c r="W7821" s="0" t="n">
        <f aca="false">NORMSDIST(-O7821)</f>
        <v>0.00715330737592972</v>
      </c>
      <c r="X7821" s="0" t="n">
        <f aca="false">NORMSDIST(-P7821)</f>
        <v>0.0403551803615242</v>
      </c>
    </row>
    <row r="7822" customFormat="false" ht="13" hidden="false" customHeight="false" outlineLevel="0" collapsed="false">
      <c r="A7822" s="0" t="n">
        <v>-0.270496500788065</v>
      </c>
      <c r="B7822" s="0" t="n">
        <v>-0.532880919726286</v>
      </c>
      <c r="C7822" s="0" t="n">
        <v>0.757016459861684</v>
      </c>
      <c r="D7822" s="0" t="n">
        <v>-0.349539655424413</v>
      </c>
      <c r="E7822" s="0" t="n">
        <f aca="false" t="array" ref="E7822:H7822">MMULT(A7822:D7822,'Root matrix of resiudals'!$B$19:E$22)</f>
        <v>-0.0117430845064934</v>
      </c>
      <c r="F7822" s="0" t="n">
        <v>-0.0131429637226854</v>
      </c>
      <c r="G7822" s="0" t="n">
        <v>0.00955201142847808</v>
      </c>
      <c r="H7822" s="0" t="n">
        <v>-0.00473644743337946</v>
      </c>
      <c r="I7822" s="3" t="n">
        <f aca="false" t="array" ref="I7822:L7822">MMULT('t+2'!I7822:L7822,'input - gretl'!$B$3:$E$6)+MMULT('Point forecasts'!$P$4:$T$4,'input - gretl'!$B$9:$E$13)+MMULT('t+2'!Q7822:S7822,'input - gretl'!$B$14:$E$16)+E7822:H7822</f>
        <v>-0.0254528402023202</v>
      </c>
      <c r="J7822" s="3" t="n">
        <v>0.0236399725334242</v>
      </c>
      <c r="K7822" s="3" t="n">
        <v>0.0213140649432066</v>
      </c>
      <c r="L7822" s="3" t="n">
        <v>-0.0201713345849911</v>
      </c>
      <c r="M7822" s="0" t="n">
        <f aca="false">'t+2'!M7822+I7822</f>
        <v>0.115980351564075</v>
      </c>
      <c r="N7822" s="0" t="n">
        <f aca="false">'t+2'!N7822+J7822</f>
        <v>-0.0552263545292962</v>
      </c>
      <c r="O7822" s="0" t="n">
        <f aca="false">'t+2'!O7822+K7822</f>
        <v>2.39832587101525</v>
      </c>
      <c r="P7822" s="0" t="n">
        <f aca="false">'t+2'!P7822+L7822</f>
        <v>1.71014727146721</v>
      </c>
      <c r="Q7822" s="0" t="n">
        <f aca="false" t="array" ref="Q7822:S7822">MMULT(M7822:P7822,'input - gretl'!$B$19:$D$22)+MMULT('Point forecasts'!$J$5:$O$5,'input - gretl'!$B$23:$D$28)</f>
        <v>13.9119909841142</v>
      </c>
      <c r="R7822" s="0" t="n">
        <v>6.74533325244381</v>
      </c>
      <c r="S7822" s="0" t="n">
        <v>10.1235576752107</v>
      </c>
      <c r="U7822" s="4" t="n">
        <f aca="false">NORMSDIST(-M7822/'rhos computation'!$B$11)-EXP(M7822+'rhos computation'!$B$11^2/2)*NORMSDIST(-M7822/'rhos computation'!$B$11-'rhos computation'!$B$11)</f>
        <v>0.0139139789180548</v>
      </c>
      <c r="V7822" s="4" t="n">
        <f aca="false">NORMSDIST(-N7822/'rhos computation'!$B$23)-EXP(N7822+'rhos computation'!$B$23^2/2)*NORMSDIST(-N7822/'rhos computation'!$B$23-'rhos computation'!$B$23)</f>
        <v>0.057246400413651</v>
      </c>
      <c r="W7822" s="0" t="n">
        <f aca="false">NORMSDIST(-O7822)</f>
        <v>0.00823510265866374</v>
      </c>
      <c r="X7822" s="0" t="n">
        <f aca="false">NORMSDIST(-P7822)</f>
        <v>0.0436193216462672</v>
      </c>
    </row>
    <row r="7823" customFormat="false" ht="13" hidden="false" customHeight="false" outlineLevel="0" collapsed="false">
      <c r="A7823" s="0" t="n">
        <v>-0.32954998929115</v>
      </c>
      <c r="B7823" s="0" t="n">
        <v>0.226939186163558</v>
      </c>
      <c r="C7823" s="0" t="n">
        <v>-0.834414293366084</v>
      </c>
      <c r="D7823" s="0" t="n">
        <v>0.614681704783662</v>
      </c>
      <c r="E7823" s="0" t="n">
        <f aca="false" t="array" ref="E7823:H7823">MMULT(A7823:D7823,'Root matrix of resiudals'!$B$19:E$22)</f>
        <v>-0.0148914993617367</v>
      </c>
      <c r="F7823" s="0" t="n">
        <v>0.00278242519941004</v>
      </c>
      <c r="G7823" s="0" t="n">
        <v>-0.012335389652568</v>
      </c>
      <c r="H7823" s="0" t="n">
        <v>0.00915995275771163</v>
      </c>
      <c r="I7823" s="3" t="n">
        <f aca="false" t="array" ref="I7823:L7823">MMULT('t+2'!I7823:L7823,'input - gretl'!$B$3:$E$6)+MMULT('Point forecasts'!$P$4:$T$4,'input - gretl'!$B$9:$E$13)+MMULT('t+2'!Q7823:S7823,'input - gretl'!$B$14:$E$16)+E7823:H7823</f>
        <v>-0.0465305369991794</v>
      </c>
      <c r="J7823" s="3" t="n">
        <v>-0.0205816428515838</v>
      </c>
      <c r="K7823" s="3" t="n">
        <v>0.0119986429601055</v>
      </c>
      <c r="L7823" s="3" t="n">
        <v>0.0265666846515223</v>
      </c>
      <c r="M7823" s="0" t="n">
        <f aca="false">'t+2'!M7823+I7823</f>
        <v>0.0854988655653315</v>
      </c>
      <c r="N7823" s="0" t="n">
        <f aca="false">'t+2'!N7823+J7823</f>
        <v>0.0378909237247036</v>
      </c>
      <c r="O7823" s="0" t="n">
        <f aca="false">'t+2'!O7823+K7823</f>
        <v>2.47294688466723</v>
      </c>
      <c r="P7823" s="0" t="n">
        <f aca="false">'t+2'!P7823+L7823</f>
        <v>1.77569462753361</v>
      </c>
      <c r="Q7823" s="0" t="n">
        <f aca="false" t="array" ref="Q7823:S7823">MMULT(M7823:P7823,'input - gretl'!$B$19:$D$22)+MMULT('Point forecasts'!$J$5:$O$5,'input - gretl'!$B$23:$D$28)</f>
        <v>13.8815094981155</v>
      </c>
      <c r="R7823" s="0" t="n">
        <v>6.83845053069781</v>
      </c>
      <c r="S7823" s="0" t="n">
        <v>10.1358398758758</v>
      </c>
      <c r="U7823" s="4" t="n">
        <f aca="false">NORMSDIST(-M7823/'rhos computation'!$B$11)-EXP(M7823+'rhos computation'!$B$11^2/2)*NORMSDIST(-M7823/'rhos computation'!$B$11-'rhos computation'!$B$11)</f>
        <v>0.0203913281453453</v>
      </c>
      <c r="V7823" s="4" t="n">
        <f aca="false">NORMSDIST(-N7823/'rhos computation'!$B$23)-EXP(N7823+'rhos computation'!$B$23^2/2)*NORMSDIST(-N7823/'rhos computation'!$B$23-'rhos computation'!$B$23)</f>
        <v>0.00822735433345009</v>
      </c>
      <c r="W7823" s="0" t="n">
        <f aca="false">NORMSDIST(-O7823)</f>
        <v>0.00670020288663157</v>
      </c>
      <c r="X7823" s="0" t="n">
        <f aca="false">NORMSDIST(-P7823)</f>
        <v>0.0378916316956485</v>
      </c>
    </row>
    <row r="7824" customFormat="false" ht="13" hidden="false" customHeight="false" outlineLevel="0" collapsed="false">
      <c r="A7824" s="0" t="n">
        <v>-1.15566433083643</v>
      </c>
      <c r="B7824" s="0" t="n">
        <v>0.166682643973733</v>
      </c>
      <c r="C7824" s="0" t="n">
        <v>0.915178482040975</v>
      </c>
      <c r="D7824" s="0" t="n">
        <v>-0.264014871487106</v>
      </c>
      <c r="E7824" s="0" t="n">
        <f aca="false" t="array" ref="E7824:H7824">MMULT(A7824:D7824,'Root matrix of resiudals'!$B$19:E$22)</f>
        <v>-0.0479742036761158</v>
      </c>
      <c r="F7824" s="0" t="n">
        <v>0.00541433192028527</v>
      </c>
      <c r="G7824" s="0" t="n">
        <v>0.0136170713240282</v>
      </c>
      <c r="H7824" s="0" t="n">
        <v>-0.00278263322513992</v>
      </c>
      <c r="I7824" s="3" t="n">
        <f aca="false" t="array" ref="I7824:L7824">MMULT('t+2'!I7824:L7824,'input - gretl'!$B$3:$E$6)+MMULT('Point forecasts'!$P$4:$T$4,'input - gretl'!$B$9:$E$13)+MMULT('t+2'!Q7824:S7824,'input - gretl'!$B$14:$E$16)+E7824:H7824</f>
        <v>-0.102484089425345</v>
      </c>
      <c r="J7824" s="3" t="n">
        <v>0.0149635053588024</v>
      </c>
      <c r="K7824" s="3" t="n">
        <v>0.0233467926897905</v>
      </c>
      <c r="L7824" s="3" t="n">
        <v>-0.00683925246995518</v>
      </c>
      <c r="M7824" s="0" t="n">
        <f aca="false">'t+2'!M7824+I7824</f>
        <v>0.0101157005501327</v>
      </c>
      <c r="N7824" s="0" t="n">
        <f aca="false">'t+2'!N7824+J7824</f>
        <v>-0.0347849236020288</v>
      </c>
      <c r="O7824" s="0" t="n">
        <f aca="false">'t+2'!O7824+K7824</f>
        <v>2.41517688248806</v>
      </c>
      <c r="P7824" s="0" t="n">
        <f aca="false">'t+2'!P7824+L7824</f>
        <v>1.74006957088183</v>
      </c>
      <c r="Q7824" s="0" t="n">
        <f aca="false" t="array" ref="Q7824:S7824">MMULT(M7824:P7824,'input - gretl'!$B$19:$D$22)+MMULT('Point forecasts'!$J$5:$O$5,'input - gretl'!$B$23:$D$28)</f>
        <v>13.8061263331003</v>
      </c>
      <c r="R7824" s="0" t="n">
        <v>6.76577468337108</v>
      </c>
      <c r="S7824" s="0" t="n">
        <v>10.1119510838253</v>
      </c>
      <c r="U7824" s="4" t="n">
        <f aca="false">NORMSDIST(-M7824/'rhos computation'!$B$11)-EXP(M7824+'rhos computation'!$B$11^2/2)*NORMSDIST(-M7824/'rhos computation'!$B$11-'rhos computation'!$B$11)</f>
        <v>0.0454386258183242</v>
      </c>
      <c r="V7824" s="4" t="n">
        <f aca="false">NORMSDIST(-N7824/'rhos computation'!$B$23)-EXP(N7824+'rhos computation'!$B$23^2/2)*NORMSDIST(-N7824/'rhos computation'!$B$23-'rhos computation'!$B$23)</f>
        <v>0.0421894439003925</v>
      </c>
      <c r="W7824" s="0" t="n">
        <f aca="false">NORMSDIST(-O7824)</f>
        <v>0.00786378495711326</v>
      </c>
      <c r="X7824" s="0" t="n">
        <f aca="false">NORMSDIST(-P7824)</f>
        <v>0.0409234012984436</v>
      </c>
    </row>
    <row r="7825" customFormat="false" ht="13" hidden="false" customHeight="false" outlineLevel="0" collapsed="false">
      <c r="A7825" s="0" t="n">
        <v>0.291566555900801</v>
      </c>
      <c r="B7825" s="0" t="n">
        <v>-1.327823726031</v>
      </c>
      <c r="C7825" s="0" t="n">
        <v>-1.26805571335516</v>
      </c>
      <c r="D7825" s="0" t="n">
        <v>-1.68836844197002</v>
      </c>
      <c r="E7825" s="0" t="n">
        <f aca="false" t="array" ref="E7825:H7825">MMULT(A7825:D7825,'Root matrix of resiudals'!$B$19:E$22)</f>
        <v>0.00858302653267884</v>
      </c>
      <c r="F7825" s="0" t="n">
        <v>-0.0419423203055678</v>
      </c>
      <c r="G7825" s="0" t="n">
        <v>-0.0267762857049969</v>
      </c>
      <c r="H7825" s="0" t="n">
        <v>-0.0290483192457146</v>
      </c>
      <c r="I7825" s="3" t="n">
        <f aca="false" t="array" ref="I7825:L7825">MMULT('t+2'!I7825:L7825,'input - gretl'!$B$3:$E$6)+MMULT('Point forecasts'!$P$4:$T$4,'input - gretl'!$B$9:$E$13)+MMULT('t+2'!Q7825:S7825,'input - gretl'!$B$14:$E$16)+E7825:H7825</f>
        <v>-0.050624475060468</v>
      </c>
      <c r="J7825" s="3" t="n">
        <v>-0.053181499371628</v>
      </c>
      <c r="K7825" s="3" t="n">
        <v>0.00465456008061864</v>
      </c>
      <c r="L7825" s="3" t="n">
        <v>-0.0315540415357768</v>
      </c>
      <c r="M7825" s="0" t="n">
        <f aca="false">'t+2'!M7825+I7825</f>
        <v>0.10003968583778</v>
      </c>
      <c r="N7825" s="0" t="n">
        <f aca="false">'t+2'!N7825+J7825</f>
        <v>-0.0356322529786547</v>
      </c>
      <c r="O7825" s="0" t="n">
        <f aca="false">'t+2'!O7825+K7825</f>
        <v>2.43527381834257</v>
      </c>
      <c r="P7825" s="0" t="n">
        <f aca="false">'t+2'!P7825+L7825</f>
        <v>1.77752482856521</v>
      </c>
      <c r="Q7825" s="0" t="n">
        <f aca="false" t="array" ref="Q7825:S7825">MMULT(M7825:P7825,'input - gretl'!$B$19:$D$22)+MMULT('Point forecasts'!$J$5:$O$5,'input - gretl'!$B$23:$D$28)</f>
        <v>13.8960503183879</v>
      </c>
      <c r="R7825" s="0" t="n">
        <v>6.76492735399445</v>
      </c>
      <c r="S7825" s="0" t="n">
        <v>10.09642619686</v>
      </c>
      <c r="U7825" s="4" t="n">
        <f aca="false">NORMSDIST(-M7825/'rhos computation'!$B$11)-EXP(M7825+'rhos computation'!$B$11^2/2)*NORMSDIST(-M7825/'rhos computation'!$B$11-'rhos computation'!$B$11)</f>
        <v>0.0170672332238329</v>
      </c>
      <c r="V7825" s="4" t="n">
        <f aca="false">NORMSDIST(-N7825/'rhos computation'!$B$23)-EXP(N7825+'rhos computation'!$B$23^2/2)*NORMSDIST(-N7825/'rhos computation'!$B$23-'rhos computation'!$B$23)</f>
        <v>0.0427750878987684</v>
      </c>
      <c r="W7825" s="0" t="n">
        <f aca="false">NORMSDIST(-O7825)</f>
        <v>0.00744026219789967</v>
      </c>
      <c r="X7825" s="0" t="n">
        <f aca="false">NORMSDIST(-P7825)</f>
        <v>0.0377409647416868</v>
      </c>
    </row>
    <row r="7826" customFormat="false" ht="13" hidden="false" customHeight="false" outlineLevel="0" collapsed="false">
      <c r="A7826" s="0" t="n">
        <v>-0.408706040914284</v>
      </c>
      <c r="B7826" s="0" t="n">
        <v>-0.0692181889416179</v>
      </c>
      <c r="C7826" s="0" t="n">
        <v>0.473386105250287</v>
      </c>
      <c r="D7826" s="0" t="n">
        <v>0.489126597329965</v>
      </c>
      <c r="E7826" s="0" t="n">
        <f aca="false" t="array" ref="E7826:H7826">MMULT(A7826:D7826,'Root matrix of resiudals'!$B$19:E$22)</f>
        <v>-0.0172945683148722</v>
      </c>
      <c r="F7826" s="0" t="n">
        <v>-0.00117134528023454</v>
      </c>
      <c r="G7826" s="0" t="n">
        <v>0.00743563787594504</v>
      </c>
      <c r="H7826" s="0" t="n">
        <v>0.00863117870322004</v>
      </c>
      <c r="I7826" s="3" t="n">
        <f aca="false" t="array" ref="I7826:L7826">MMULT('t+2'!I7826:L7826,'input - gretl'!$B$3:$E$6)+MMULT('Point forecasts'!$P$4:$T$4,'input - gretl'!$B$9:$E$13)+MMULT('t+2'!Q7826:S7826,'input - gretl'!$B$14:$E$16)+E7826:H7826</f>
        <v>-0.0219218439178739</v>
      </c>
      <c r="J7826" s="3" t="n">
        <v>-0.0200242345032336</v>
      </c>
      <c r="K7826" s="3" t="n">
        <v>0.0328749849448982</v>
      </c>
      <c r="L7826" s="3" t="n">
        <v>0.0178336405042074</v>
      </c>
      <c r="M7826" s="0" t="n">
        <f aca="false">'t+2'!M7826+I7826</f>
        <v>0.147026583846845</v>
      </c>
      <c r="N7826" s="0" t="n">
        <f aca="false">'t+2'!N7826+J7826</f>
        <v>0.0369076575474041</v>
      </c>
      <c r="O7826" s="0" t="n">
        <f aca="false">'t+2'!O7826+K7826</f>
        <v>2.47624542498185</v>
      </c>
      <c r="P7826" s="0" t="n">
        <f aca="false">'t+2'!P7826+L7826</f>
        <v>1.7385999386359</v>
      </c>
      <c r="Q7826" s="0" t="n">
        <f aca="false" t="array" ref="Q7826:S7826">MMULT(M7826:P7826,'input - gretl'!$B$19:$D$22)+MMULT('Point forecasts'!$J$5:$O$5,'input - gretl'!$B$23:$D$28)</f>
        <v>13.943037216397</v>
      </c>
      <c r="R7826" s="0" t="n">
        <v>6.83746726452051</v>
      </c>
      <c r="S7826" s="0" t="n">
        <v>10.1744173200665</v>
      </c>
      <c r="U7826" s="4" t="n">
        <f aca="false">NORMSDIST(-M7826/'rhos computation'!$B$11)-EXP(M7826+'rhos computation'!$B$11^2/2)*NORMSDIST(-M7826/'rhos computation'!$B$11-'rhos computation'!$B$11)</f>
        <v>0.00908576757620169</v>
      </c>
      <c r="V7826" s="4" t="n">
        <f aca="false">NORMSDIST(-N7826/'rhos computation'!$B$23)-EXP(N7826+'rhos computation'!$B$23^2/2)*NORMSDIST(-N7826/'rhos computation'!$B$23-'rhos computation'!$B$23)</f>
        <v>0.00846866297383261</v>
      </c>
      <c r="W7826" s="0" t="n">
        <f aca="false">NORMSDIST(-O7826)</f>
        <v>0.00663861371649939</v>
      </c>
      <c r="X7826" s="0" t="n">
        <f aca="false">NORMSDIST(-P7826)</f>
        <v>0.0410525786695967</v>
      </c>
    </row>
    <row r="7827" customFormat="false" ht="13" hidden="false" customHeight="false" outlineLevel="0" collapsed="false">
      <c r="A7827" s="0" t="n">
        <v>-1.98193857476129</v>
      </c>
      <c r="B7827" s="0" t="n">
        <v>0.0892848517094625</v>
      </c>
      <c r="C7827" s="0" t="n">
        <v>0.914743158260474</v>
      </c>
      <c r="D7827" s="0" t="n">
        <v>0.0229301985667355</v>
      </c>
      <c r="E7827" s="0" t="n">
        <f aca="false" t="array" ref="E7827:H7827">MMULT(A7827:D7827,'Root matrix of resiudals'!$B$19:E$22)</f>
        <v>-0.0837107851569624</v>
      </c>
      <c r="F7827" s="0" t="n">
        <v>0.00134931305136372</v>
      </c>
      <c r="G7827" s="0" t="n">
        <v>0.0126400573192298</v>
      </c>
      <c r="H7827" s="0" t="n">
        <v>0.00218444085241025</v>
      </c>
      <c r="I7827" s="3" t="n">
        <f aca="false" t="array" ref="I7827:L7827">MMULT('t+2'!I7827:L7827,'input - gretl'!$B$3:$E$6)+MMULT('Point forecasts'!$P$4:$T$4,'input - gretl'!$B$9:$E$13)+MMULT('t+2'!Q7827:S7827,'input - gretl'!$B$14:$E$16)+E7827:H7827</f>
        <v>-0.0545937925828729</v>
      </c>
      <c r="J7827" s="3" t="n">
        <v>-0.0253763042277846</v>
      </c>
      <c r="K7827" s="3" t="n">
        <v>0.0223359092243013</v>
      </c>
      <c r="L7827" s="3" t="n">
        <v>0.00260347805447162</v>
      </c>
      <c r="M7827" s="0" t="n">
        <f aca="false">'t+2'!M7827+I7827</f>
        <v>-0.0421570058712223</v>
      </c>
      <c r="N7827" s="0" t="n">
        <f aca="false">'t+2'!N7827+J7827</f>
        <v>0.00129411802677996</v>
      </c>
      <c r="O7827" s="0" t="n">
        <f aca="false">'t+2'!O7827+K7827</f>
        <v>2.44599703150748</v>
      </c>
      <c r="P7827" s="0" t="n">
        <f aca="false">'t+2'!P7827+L7827</f>
        <v>1.73304405348871</v>
      </c>
      <c r="Q7827" s="0" t="n">
        <f aca="false" t="array" ref="Q7827:S7827">MMULT(M7827:P7827,'input - gretl'!$B$19:$D$22)+MMULT('Point forecasts'!$J$5:$O$5,'input - gretl'!$B$23:$D$28)</f>
        <v>13.7538536266789</v>
      </c>
      <c r="R7827" s="0" t="n">
        <v>6.80185372499988</v>
      </c>
      <c r="S7827" s="0" t="n">
        <v>10.1494528511614</v>
      </c>
      <c r="U7827" s="4" t="n">
        <f aca="false">NORMSDIST(-M7827/'rhos computation'!$B$11)-EXP(M7827+'rhos computation'!$B$11^2/2)*NORMSDIST(-M7827/'rhos computation'!$B$11-'rhos computation'!$B$11)</f>
        <v>0.0710007016824681</v>
      </c>
      <c r="V7827" s="4" t="n">
        <f aca="false">NORMSDIST(-N7827/'rhos computation'!$B$23)-EXP(N7827+'rhos computation'!$B$23^2/2)*NORMSDIST(-N7827/'rhos computation'!$B$23-'rhos computation'!$B$23)</f>
        <v>0.0211277498851981</v>
      </c>
      <c r="W7827" s="0" t="n">
        <f aca="false">NORMSDIST(-O7827)</f>
        <v>0.0072226094917713</v>
      </c>
      <c r="X7827" s="0" t="n">
        <f aca="false">NORMSDIST(-P7827)</f>
        <v>0.0415439195216911</v>
      </c>
    </row>
    <row r="7828" customFormat="false" ht="13" hidden="false" customHeight="false" outlineLevel="0" collapsed="false">
      <c r="A7828" s="0" t="n">
        <v>-0.31048973552113</v>
      </c>
      <c r="B7828" s="0" t="n">
        <v>-1.07145757178267</v>
      </c>
      <c r="C7828" s="0" t="n">
        <v>1.13769682433318</v>
      </c>
      <c r="D7828" s="0" t="n">
        <v>0.170533741175522</v>
      </c>
      <c r="E7828" s="0" t="n">
        <f aca="false" t="array" ref="E7828:H7828">MMULT(A7828:D7828,'Root matrix of resiudals'!$B$19:E$22)</f>
        <v>-0.0144073036312173</v>
      </c>
      <c r="F7828" s="0" t="n">
        <v>-0.0272208597812559</v>
      </c>
      <c r="G7828" s="0" t="n">
        <v>0.0142993777147941</v>
      </c>
      <c r="H7828" s="0" t="n">
        <v>0.00411873766283768</v>
      </c>
      <c r="I7828" s="3" t="n">
        <f aca="false" t="array" ref="I7828:L7828">MMULT('t+2'!I7828:L7828,'input - gretl'!$B$3:$E$6)+MMULT('Point forecasts'!$P$4:$T$4,'input - gretl'!$B$9:$E$13)+MMULT('t+2'!Q7828:S7828,'input - gretl'!$B$14:$E$16)+E7828:H7828</f>
        <v>-0.0177867436425027</v>
      </c>
      <c r="J7828" s="3" t="n">
        <v>-0.0269650123670534</v>
      </c>
      <c r="K7828" s="3" t="n">
        <v>0.0307354356366118</v>
      </c>
      <c r="L7828" s="3" t="n">
        <v>0.0103149150923124</v>
      </c>
      <c r="M7828" s="0" t="n">
        <f aca="false">'t+2'!M7828+I7828</f>
        <v>0.0653466042771642</v>
      </c>
      <c r="N7828" s="0" t="n">
        <f aca="false">'t+2'!N7828+J7828</f>
        <v>-0.0106806677877907</v>
      </c>
      <c r="O7828" s="0" t="n">
        <f aca="false">'t+2'!O7828+K7828</f>
        <v>2.47304986064314</v>
      </c>
      <c r="P7828" s="0" t="n">
        <f aca="false">'t+2'!P7828+L7828</f>
        <v>1.73733051196338</v>
      </c>
      <c r="Q7828" s="0" t="n">
        <f aca="false" t="array" ref="Q7828:S7828">MMULT(M7828:P7828,'input - gretl'!$B$19:$D$22)+MMULT('Point forecasts'!$J$5:$O$5,'input - gretl'!$B$23:$D$28)</f>
        <v>13.8613572368273</v>
      </c>
      <c r="R7828" s="0" t="n">
        <v>6.78987893918531</v>
      </c>
      <c r="S7828" s="0" t="n">
        <v>10.1724290439647</v>
      </c>
      <c r="U7828" s="4" t="n">
        <f aca="false">NORMSDIST(-M7828/'rhos computation'!$B$11)-EXP(M7828+'rhos computation'!$B$11^2/2)*NORMSDIST(-M7828/'rhos computation'!$B$11-'rhos computation'!$B$11)</f>
        <v>0.0257604244472219</v>
      </c>
      <c r="V7828" s="4" t="n">
        <f aca="false">NORMSDIST(-N7828/'rhos computation'!$B$23)-EXP(N7828+'rhos computation'!$B$23^2/2)*NORMSDIST(-N7828/'rhos computation'!$B$23-'rhos computation'!$B$23)</f>
        <v>0.0272226767481344</v>
      </c>
      <c r="W7828" s="0" t="n">
        <f aca="false">NORMSDIST(-O7828)</f>
        <v>0.00669827254555496</v>
      </c>
      <c r="X7828" s="0" t="n">
        <f aca="false">NORMSDIST(-P7828)</f>
        <v>0.0411644244183615</v>
      </c>
    </row>
    <row r="7829" customFormat="false" ht="13" hidden="false" customHeight="false" outlineLevel="0" collapsed="false">
      <c r="A7829" s="0" t="n">
        <v>0.715950221967979</v>
      </c>
      <c r="B7829" s="0" t="n">
        <v>-1.1173775881948</v>
      </c>
      <c r="C7829" s="0" t="n">
        <v>-1.41478028057719</v>
      </c>
      <c r="D7829" s="0" t="n">
        <v>0.207843341709653</v>
      </c>
      <c r="E7829" s="0" t="n">
        <f aca="false" t="array" ref="E7829:H7829">MMULT(A7829:D7829,'Root matrix of resiudals'!$B$19:E$22)</f>
        <v>0.0263602035144145</v>
      </c>
      <c r="F7829" s="0" t="n">
        <v>-0.0353708149963554</v>
      </c>
      <c r="G7829" s="0" t="n">
        <v>-0.0256893557822009</v>
      </c>
      <c r="H7829" s="0" t="n">
        <v>0.00140491003552015</v>
      </c>
      <c r="I7829" s="3" t="n">
        <f aca="false" t="array" ref="I7829:L7829">MMULT('t+2'!I7829:L7829,'input - gretl'!$B$3:$E$6)+MMULT('Point forecasts'!$P$4:$T$4,'input - gretl'!$B$9:$E$13)+MMULT('t+2'!Q7829:S7829,'input - gretl'!$B$14:$E$16)+E7829:H7829</f>
        <v>0.0205883969478117</v>
      </c>
      <c r="J7829" s="3" t="n">
        <v>-0.0244436332531171</v>
      </c>
      <c r="K7829" s="3" t="n">
        <v>-0.000182996951834772</v>
      </c>
      <c r="L7829" s="3" t="n">
        <v>0.00351368471621329</v>
      </c>
      <c r="M7829" s="0" t="n">
        <f aca="false">'t+2'!M7829+I7829</f>
        <v>0.155801473606221</v>
      </c>
      <c r="N7829" s="0" t="n">
        <f aca="false">'t+2'!N7829+J7829</f>
        <v>-0.0129701324917969</v>
      </c>
      <c r="O7829" s="0" t="n">
        <f aca="false">'t+2'!O7829+K7829</f>
        <v>2.44777534995103</v>
      </c>
      <c r="P7829" s="0" t="n">
        <f aca="false">'t+2'!P7829+L7829</f>
        <v>1.75913162950758</v>
      </c>
      <c r="Q7829" s="0" t="n">
        <f aca="false" t="array" ref="Q7829:S7829">MMULT(M7829:P7829,'input - gretl'!$B$19:$D$22)+MMULT('Point forecasts'!$J$5:$O$5,'input - gretl'!$B$23:$D$28)</f>
        <v>13.9518121061564</v>
      </c>
      <c r="R7829" s="0" t="n">
        <v>6.78758947448131</v>
      </c>
      <c r="S7829" s="0" t="n">
        <v>10.1264205804322</v>
      </c>
      <c r="U7829" s="4" t="n">
        <f aca="false">NORMSDIST(-M7829/'rhos computation'!$B$11)-EXP(M7829+'rhos computation'!$B$11^2/2)*NORMSDIST(-M7829/'rhos computation'!$B$11-'rhos computation'!$B$11)</f>
        <v>0.00799888439512073</v>
      </c>
      <c r="V7829" s="4" t="n">
        <f aca="false">NORMSDIST(-N7829/'rhos computation'!$B$23)-EXP(N7829+'rhos computation'!$B$23^2/2)*NORMSDIST(-N7829/'rhos computation'!$B$23-'rhos computation'!$B$23)</f>
        <v>0.0284936194111435</v>
      </c>
      <c r="W7829" s="0" t="n">
        <f aca="false">NORMSDIST(-O7829)</f>
        <v>0.00718706235504291</v>
      </c>
      <c r="X7829" s="0" t="n">
        <f aca="false">NORMSDIST(-P7829)</f>
        <v>0.0392775768533374</v>
      </c>
    </row>
    <row r="7830" customFormat="false" ht="13" hidden="false" customHeight="false" outlineLevel="0" collapsed="false">
      <c r="A7830" s="0" t="n">
        <v>1.0376368531432</v>
      </c>
      <c r="B7830" s="0" t="n">
        <v>-0.280678707140106</v>
      </c>
      <c r="C7830" s="0" t="n">
        <v>0.786352831280764</v>
      </c>
      <c r="D7830" s="0" t="n">
        <v>-0.483187204096058</v>
      </c>
      <c r="E7830" s="0" t="n">
        <f aca="false" t="array" ref="E7830:H7830">MMULT(A7830:D7830,'Root matrix of resiudals'!$B$19:E$22)</f>
        <v>0.0450402489094804</v>
      </c>
      <c r="F7830" s="0" t="n">
        <v>-0.00287853374870467</v>
      </c>
      <c r="G7830" s="0" t="n">
        <v>0.0123932272631436</v>
      </c>
      <c r="H7830" s="0" t="n">
        <v>-0.00735588017070488</v>
      </c>
      <c r="I7830" s="3" t="n">
        <f aca="false" t="array" ref="I7830:L7830">MMULT('t+2'!I7830:L7830,'input - gretl'!$B$3:$E$6)+MMULT('Point forecasts'!$P$4:$T$4,'input - gretl'!$B$9:$E$13)+MMULT('t+2'!Q7830:S7830,'input - gretl'!$B$14:$E$16)+E7830:H7830</f>
        <v>0.005897849139202</v>
      </c>
      <c r="J7830" s="3" t="n">
        <v>-0.0182804537611118</v>
      </c>
      <c r="K7830" s="3" t="n">
        <v>0.0394870969713998</v>
      </c>
      <c r="L7830" s="3" t="n">
        <v>-0.0140569838675481</v>
      </c>
      <c r="M7830" s="0" t="n">
        <f aca="false">'t+2'!M7830+I7830</f>
        <v>0.173730753906242</v>
      </c>
      <c r="N7830" s="0" t="n">
        <f aca="false">'t+2'!N7830+J7830</f>
        <v>-0.000571654446349396</v>
      </c>
      <c r="O7830" s="0" t="n">
        <f aca="false">'t+2'!O7830+K7830</f>
        <v>2.4408301532543</v>
      </c>
      <c r="P7830" s="0" t="n">
        <f aca="false">'t+2'!P7830+L7830</f>
        <v>1.74639064742264</v>
      </c>
      <c r="Q7830" s="0" t="n">
        <f aca="false" t="array" ref="Q7830:S7830">MMULT(M7830:P7830,'input - gretl'!$B$19:$D$22)+MMULT('Point forecasts'!$J$5:$O$5,'input - gretl'!$B$23:$D$28)</f>
        <v>13.9697413864564</v>
      </c>
      <c r="R7830" s="0" t="n">
        <v>6.79998795252675</v>
      </c>
      <c r="S7830" s="0" t="n">
        <v>10.1315926947474</v>
      </c>
      <c r="U7830" s="4" t="n">
        <f aca="false">NORMSDIST(-M7830/'rhos computation'!$B$11)-EXP(M7830+'rhos computation'!$B$11^2/2)*NORMSDIST(-M7830/'rhos computation'!$B$11-'rhos computation'!$B$11)</f>
        <v>0.00610581798546032</v>
      </c>
      <c r="V7830" s="4" t="n">
        <f aca="false">NORMSDIST(-N7830/'rhos computation'!$B$23)-EXP(N7830+'rhos computation'!$B$23^2/2)*NORMSDIST(-N7830/'rhos computation'!$B$23-'rhos computation'!$B$23)</f>
        <v>0.0220156276509722</v>
      </c>
      <c r="W7830" s="0" t="n">
        <f aca="false">NORMSDIST(-O7830)</f>
        <v>0.0073267723865181</v>
      </c>
      <c r="X7830" s="0" t="n">
        <f aca="false">NORMSDIST(-P7830)</f>
        <v>0.0403715469964484</v>
      </c>
    </row>
    <row r="7831" customFormat="false" ht="13" hidden="false" customHeight="false" outlineLevel="0" collapsed="false">
      <c r="A7831" s="0" t="n">
        <v>-0.11216346712028</v>
      </c>
      <c r="B7831" s="0" t="n">
        <v>-1.71252479724122</v>
      </c>
      <c r="C7831" s="0" t="n">
        <v>-1.39785399086702</v>
      </c>
      <c r="D7831" s="0" t="n">
        <v>-0.0816408431838812</v>
      </c>
      <c r="E7831" s="0" t="n">
        <f aca="false" t="array" ref="E7831:H7831">MMULT(A7831:D7831,'Root matrix of resiudals'!$B$19:E$22)</f>
        <v>-0.0103854409075348</v>
      </c>
      <c r="F7831" s="0" t="n">
        <v>-0.054208726743489</v>
      </c>
      <c r="G7831" s="0" t="n">
        <v>-0.0289079419892457</v>
      </c>
      <c r="H7831" s="0" t="n">
        <v>-0.00299517644071251</v>
      </c>
      <c r="I7831" s="3" t="n">
        <f aca="false" t="array" ref="I7831:L7831">MMULT('t+2'!I7831:L7831,'input - gretl'!$B$3:$E$6)+MMULT('Point forecasts'!$P$4:$T$4,'input - gretl'!$B$9:$E$13)+MMULT('t+2'!Q7831:S7831,'input - gretl'!$B$14:$E$16)+E7831:H7831</f>
        <v>-0.0232655317297253</v>
      </c>
      <c r="J7831" s="3" t="n">
        <v>-0.0868688653658274</v>
      </c>
      <c r="K7831" s="3" t="n">
        <v>0.00466910290402504</v>
      </c>
      <c r="L7831" s="3" t="n">
        <v>0.0185217849737183</v>
      </c>
      <c r="M7831" s="0" t="n">
        <f aca="false">'t+2'!M7831+I7831</f>
        <v>0.122057906853731</v>
      </c>
      <c r="N7831" s="0" t="n">
        <f aca="false">'t+2'!N7831+J7831</f>
        <v>0.00523343293957276</v>
      </c>
      <c r="O7831" s="0" t="n">
        <f aca="false">'t+2'!O7831+K7831</f>
        <v>2.47935303553423</v>
      </c>
      <c r="P7831" s="0" t="n">
        <f aca="false">'t+2'!P7831+L7831</f>
        <v>1.78242657106401</v>
      </c>
      <c r="Q7831" s="0" t="n">
        <f aca="false" t="array" ref="Q7831:S7831">MMULT(M7831:P7831,'input - gretl'!$B$19:$D$22)+MMULT('Point forecasts'!$J$5:$O$5,'input - gretl'!$B$23:$D$28)</f>
        <v>13.9180685394039</v>
      </c>
      <c r="R7831" s="0" t="n">
        <v>6.80579303991268</v>
      </c>
      <c r="S7831" s="0" t="n">
        <v>10.1358436118482</v>
      </c>
      <c r="U7831" s="4" t="n">
        <f aca="false">NORMSDIST(-M7831/'rhos computation'!$B$11)-EXP(M7831+'rhos computation'!$B$11^2/2)*NORMSDIST(-M7831/'rhos computation'!$B$11-'rhos computation'!$B$11)</f>
        <v>0.0128384204106387</v>
      </c>
      <c r="V7831" s="4" t="n">
        <f aca="false">NORMSDIST(-N7831/'rhos computation'!$B$23)-EXP(N7831+'rhos computation'!$B$23^2/2)*NORMSDIST(-N7831/'rhos computation'!$B$23-'rhos computation'!$B$23)</f>
        <v>0.0193285628981069</v>
      </c>
      <c r="W7831" s="0" t="n">
        <f aca="false">NORMSDIST(-O7831)</f>
        <v>0.00658104792919329</v>
      </c>
      <c r="X7831" s="0" t="n">
        <f aca="false">NORMSDIST(-P7831)</f>
        <v>0.0373398478342862</v>
      </c>
    </row>
    <row r="7832" customFormat="false" ht="13" hidden="false" customHeight="false" outlineLevel="0" collapsed="false">
      <c r="A7832" s="0" t="n">
        <v>-0.996496582494566</v>
      </c>
      <c r="B7832" s="0" t="n">
        <v>-0.622384694326723</v>
      </c>
      <c r="C7832" s="0" t="n">
        <v>0.982786648834068</v>
      </c>
      <c r="D7832" s="0" t="n">
        <v>-0.0358716163280156</v>
      </c>
      <c r="E7832" s="0" t="n">
        <f aca="false" t="array" ref="E7832:H7832">MMULT(A7832:D7832,'Root matrix of resiudals'!$B$19:E$22)</f>
        <v>-0.042935649940061</v>
      </c>
      <c r="F7832" s="0" t="n">
        <v>-0.0165129049621233</v>
      </c>
      <c r="G7832" s="0" t="n">
        <v>0.0123314371452165</v>
      </c>
      <c r="H7832" s="0" t="n">
        <v>0.000884133102028685</v>
      </c>
      <c r="I7832" s="3" t="n">
        <f aca="false" t="array" ref="I7832:L7832">MMULT('t+2'!I7832:L7832,'input - gretl'!$B$3:$E$6)+MMULT('Point forecasts'!$P$4:$T$4,'input - gretl'!$B$9:$E$13)+MMULT('t+2'!Q7832:S7832,'input - gretl'!$B$14:$E$16)+E7832:H7832</f>
        <v>-0.0269578801366125</v>
      </c>
      <c r="J7832" s="3" t="n">
        <v>-0.00113331904487124</v>
      </c>
      <c r="K7832" s="3" t="n">
        <v>0.0346980817528032</v>
      </c>
      <c r="L7832" s="3" t="n">
        <v>3.29276687392593E-005</v>
      </c>
      <c r="M7832" s="0" t="n">
        <f aca="false">'t+2'!M7832+I7832</f>
        <v>0.0820295180547957</v>
      </c>
      <c r="N7832" s="0" t="n">
        <f aca="false">'t+2'!N7832+J7832</f>
        <v>-0.00659202667451784</v>
      </c>
      <c r="O7832" s="0" t="n">
        <f aca="false">'t+2'!O7832+K7832</f>
        <v>2.46494679171924</v>
      </c>
      <c r="P7832" s="0" t="n">
        <f aca="false">'t+2'!P7832+L7832</f>
        <v>1.75011102241712</v>
      </c>
      <c r="Q7832" s="0" t="n">
        <f aca="false" t="array" ref="Q7832:S7832">MMULT(M7832:P7832,'input - gretl'!$B$19:$D$22)+MMULT('Point forecasts'!$J$5:$O$5,'input - gretl'!$B$23:$D$28)</f>
        <v>13.878040150605</v>
      </c>
      <c r="R7832" s="0" t="n">
        <v>6.79396758029859</v>
      </c>
      <c r="S7832" s="0" t="n">
        <v>10.1521710705738</v>
      </c>
      <c r="U7832" s="4" t="n">
        <f aca="false">NORMSDIST(-M7832/'rhos computation'!$B$11)-EXP(M7832+'rhos computation'!$B$11^2/2)*NORMSDIST(-M7832/'rhos computation'!$B$11-'rhos computation'!$B$11)</f>
        <v>0.0212510283100361</v>
      </c>
      <c r="V7832" s="4" t="n">
        <f aca="false">NORMSDIST(-N7832/'rhos computation'!$B$23)-EXP(N7832+'rhos computation'!$B$23^2/2)*NORMSDIST(-N7832/'rhos computation'!$B$23-'rhos computation'!$B$23)</f>
        <v>0.0250365614439612</v>
      </c>
      <c r="W7832" s="0" t="n">
        <f aca="false">NORMSDIST(-O7832)</f>
        <v>0.00685167995502256</v>
      </c>
      <c r="X7832" s="0" t="n">
        <f aca="false">NORMSDIST(-P7832)</f>
        <v>0.0400495790778184</v>
      </c>
    </row>
    <row r="7833" customFormat="false" ht="13" hidden="false" customHeight="false" outlineLevel="0" collapsed="false">
      <c r="A7833" s="0" t="n">
        <v>-0.444271006228528</v>
      </c>
      <c r="B7833" s="0" t="n">
        <v>-0.7593738296317</v>
      </c>
      <c r="C7833" s="0" t="n">
        <v>1.83665101422863</v>
      </c>
      <c r="D7833" s="0" t="n">
        <v>-0.137002252065855</v>
      </c>
      <c r="E7833" s="0" t="n">
        <f aca="false" t="array" ref="E7833:H7833">MMULT(A7833:D7833,'Root matrix of resiudals'!$B$19:E$22)</f>
        <v>-0.0184592973844521</v>
      </c>
      <c r="F7833" s="0" t="n">
        <v>-0.016117520640806</v>
      </c>
      <c r="G7833" s="0" t="n">
        <v>0.0261664568713212</v>
      </c>
      <c r="H7833" s="0" t="n">
        <v>5.23580640982881E-007</v>
      </c>
      <c r="I7833" s="3" t="n">
        <f aca="false" t="array" ref="I7833:L7833">MMULT('t+2'!I7833:L7833,'input - gretl'!$B$3:$E$6)+MMULT('Point forecasts'!$P$4:$T$4,'input - gretl'!$B$9:$E$13)+MMULT('t+2'!Q7833:S7833,'input - gretl'!$B$14:$E$16)+E7833:H7833</f>
        <v>-0.0348391627192845</v>
      </c>
      <c r="J7833" s="3" t="n">
        <v>-0.0193316382993613</v>
      </c>
      <c r="K7833" s="3" t="n">
        <v>0.0363152054125693</v>
      </c>
      <c r="L7833" s="3" t="n">
        <v>-0.000616667354334049</v>
      </c>
      <c r="M7833" s="0" t="n">
        <f aca="false">'t+2'!M7833+I7833</f>
        <v>0.0518589068168721</v>
      </c>
      <c r="N7833" s="0" t="n">
        <f aca="false">'t+2'!N7833+J7833</f>
        <v>-0.0336450922212935</v>
      </c>
      <c r="O7833" s="0" t="n">
        <f aca="false">'t+2'!O7833+K7833</f>
        <v>2.43219480471734</v>
      </c>
      <c r="P7833" s="0" t="n">
        <f aca="false">'t+2'!P7833+L7833</f>
        <v>1.71524131692677</v>
      </c>
      <c r="Q7833" s="0" t="n">
        <f aca="false" t="array" ref="Q7833:S7833">MMULT(M7833:P7833,'input - gretl'!$B$19:$D$22)+MMULT('Point forecasts'!$J$5:$O$5,'input - gretl'!$B$23:$D$28)</f>
        <v>13.847869539367</v>
      </c>
      <c r="R7833" s="0" t="n">
        <v>6.76691451475181</v>
      </c>
      <c r="S7833" s="0" t="n">
        <v>10.1525819169785</v>
      </c>
      <c r="U7833" s="4" t="n">
        <f aca="false">NORMSDIST(-M7833/'rhos computation'!$B$11)-EXP(M7833+'rhos computation'!$B$11^2/2)*NORMSDIST(-M7833/'rhos computation'!$B$11-'rhos computation'!$B$11)</f>
        <v>0.0298778217580504</v>
      </c>
      <c r="V7833" s="4" t="n">
        <f aca="false">NORMSDIST(-N7833/'rhos computation'!$B$23)-EXP(N7833+'rhos computation'!$B$23^2/2)*NORMSDIST(-N7833/'rhos computation'!$B$23-'rhos computation'!$B$23)</f>
        <v>0.0414074809231803</v>
      </c>
      <c r="W7833" s="0" t="n">
        <f aca="false">NORMSDIST(-O7833)</f>
        <v>0.00750381662351064</v>
      </c>
      <c r="X7833" s="0" t="n">
        <f aca="false">NORMSDIST(-P7833)</f>
        <v>0.0431504963182751</v>
      </c>
    </row>
    <row r="7834" customFormat="false" ht="13" hidden="false" customHeight="false" outlineLevel="0" collapsed="false">
      <c r="A7834" s="0" t="n">
        <v>1.03818290814595</v>
      </c>
      <c r="B7834" s="0" t="n">
        <v>-1.78200029773347</v>
      </c>
      <c r="C7834" s="0" t="n">
        <v>-0.63462288517444</v>
      </c>
      <c r="D7834" s="0" t="n">
        <v>0.290935726167739</v>
      </c>
      <c r="E7834" s="0" t="n">
        <f aca="false" t="array" ref="E7834:H7834">MMULT(A7834:D7834,'Root matrix of resiudals'!$B$19:E$22)</f>
        <v>0.0396125379399208</v>
      </c>
      <c r="F7834" s="0" t="n">
        <v>-0.0508243567182239</v>
      </c>
      <c r="G7834" s="0" t="n">
        <v>-0.0150097308315536</v>
      </c>
      <c r="H7834" s="0" t="n">
        <v>0.0034797051437257</v>
      </c>
      <c r="I7834" s="3" t="n">
        <f aca="false" t="array" ref="I7834:L7834">MMULT('t+2'!I7834:L7834,'input - gretl'!$B$3:$E$6)+MMULT('Point forecasts'!$P$4:$T$4,'input - gretl'!$B$9:$E$13)+MMULT('t+2'!Q7834:S7834,'input - gretl'!$B$14:$E$16)+E7834:H7834</f>
        <v>0.0273395559706164</v>
      </c>
      <c r="J7834" s="3" t="n">
        <v>-0.035507993926157</v>
      </c>
      <c r="K7834" s="3" t="n">
        <v>0.00607543566866745</v>
      </c>
      <c r="L7834" s="3" t="n">
        <v>0.00416044364536466</v>
      </c>
      <c r="M7834" s="0" t="n">
        <f aca="false">'t+2'!M7834+I7834</f>
        <v>0.191679313918034</v>
      </c>
      <c r="N7834" s="0" t="n">
        <f aca="false">'t+2'!N7834+J7834</f>
        <v>-0.0367604701352809</v>
      </c>
      <c r="O7834" s="0" t="n">
        <f aca="false">'t+2'!O7834+K7834</f>
        <v>2.42514487791095</v>
      </c>
      <c r="P7834" s="0" t="n">
        <f aca="false">'t+2'!P7834+L7834</f>
        <v>1.71450869661803</v>
      </c>
      <c r="Q7834" s="0" t="n">
        <f aca="false" t="array" ref="Q7834:S7834">MMULT(M7834:P7834,'input - gretl'!$B$19:$D$22)+MMULT('Point forecasts'!$J$5:$O$5,'input - gretl'!$B$23:$D$28)</f>
        <v>13.9876899464682</v>
      </c>
      <c r="R7834" s="0" t="n">
        <v>6.76379913683782</v>
      </c>
      <c r="S7834" s="0" t="n">
        <v>10.1462287487168</v>
      </c>
      <c r="U7834" s="4" t="n">
        <f aca="false">NORMSDIST(-M7834/'rhos computation'!$B$11)-EXP(M7834+'rhos computation'!$B$11^2/2)*NORMSDIST(-M7834/'rhos computation'!$B$11-'rhos computation'!$B$11)</f>
        <v>0.00459785972539092</v>
      </c>
      <c r="V7834" s="4" t="n">
        <f aca="false">NORMSDIST(-N7834/'rhos computation'!$B$23)-EXP(N7834+'rhos computation'!$B$23^2/2)*NORMSDIST(-N7834/'rhos computation'!$B$23-'rhos computation'!$B$23)</f>
        <v>0.0435605458022371</v>
      </c>
      <c r="W7834" s="0" t="n">
        <f aca="false">NORMSDIST(-O7834)</f>
        <v>0.00765113933922408</v>
      </c>
      <c r="X7834" s="0" t="n">
        <f aca="false">NORMSDIST(-P7834)</f>
        <v>0.0432176706319313</v>
      </c>
    </row>
    <row r="7835" customFormat="false" ht="13" hidden="false" customHeight="false" outlineLevel="0" collapsed="false">
      <c r="A7835" s="0" t="n">
        <v>-0.700001455225008</v>
      </c>
      <c r="B7835" s="0" t="n">
        <v>-0.347146106495548</v>
      </c>
      <c r="C7835" s="0" t="n">
        <v>1.09110728274821</v>
      </c>
      <c r="D7835" s="0" t="n">
        <v>0.738928177793732</v>
      </c>
      <c r="E7835" s="0" t="n">
        <f aca="false" t="array" ref="E7835:H7835">MMULT(A7835:D7835,'Root matrix of resiudals'!$B$19:E$22)</f>
        <v>-0.0297543128862466</v>
      </c>
      <c r="F7835" s="0" t="n">
        <v>-0.00753762230140672</v>
      </c>
      <c r="G7835" s="0" t="n">
        <v>0.0163189162743342</v>
      </c>
      <c r="H7835" s="0" t="n">
        <v>0.0134854546154324</v>
      </c>
      <c r="I7835" s="3" t="n">
        <f aca="false" t="array" ref="I7835:L7835">MMULT('t+2'!I7835:L7835,'input - gretl'!$B$3:$E$6)+MMULT('Point forecasts'!$P$4:$T$4,'input - gretl'!$B$9:$E$13)+MMULT('t+2'!Q7835:S7835,'input - gretl'!$B$14:$E$16)+E7835:H7835</f>
        <v>-0.0147462803428334</v>
      </c>
      <c r="J7835" s="3" t="n">
        <v>0.00304332240480879</v>
      </c>
      <c r="K7835" s="3" t="n">
        <v>0.0491406867624219</v>
      </c>
      <c r="L7835" s="3" t="n">
        <v>0.0296266134534846</v>
      </c>
      <c r="M7835" s="0" t="n">
        <f aca="false">'t+2'!M7835+I7835</f>
        <v>0.132155772732284</v>
      </c>
      <c r="N7835" s="0" t="n">
        <f aca="false">'t+2'!N7835+J7835</f>
        <v>0.0478139524521099</v>
      </c>
      <c r="O7835" s="0" t="n">
        <f aca="false">'t+2'!O7835+K7835</f>
        <v>2.53966123439038</v>
      </c>
      <c r="P7835" s="0" t="n">
        <f aca="false">'t+2'!P7835+L7835</f>
        <v>1.79846323652807</v>
      </c>
      <c r="Q7835" s="0" t="n">
        <f aca="false" t="array" ref="Q7835:S7835">MMULT(M7835:P7835,'input - gretl'!$B$19:$D$22)+MMULT('Point forecasts'!$J$5:$O$5,'input - gretl'!$B$23:$D$28)</f>
        <v>13.9281664052825</v>
      </c>
      <c r="R7835" s="0" t="n">
        <v>6.84837355942521</v>
      </c>
      <c r="S7835" s="0" t="n">
        <v>10.1809001400147</v>
      </c>
      <c r="U7835" s="4" t="n">
        <f aca="false">NORMSDIST(-M7835/'rhos computation'!$B$11)-EXP(M7835+'rhos computation'!$B$11^2/2)*NORMSDIST(-M7835/'rhos computation'!$B$11-'rhos computation'!$B$11)</f>
        <v>0.0111963362618031</v>
      </c>
      <c r="V7835" s="4" t="n">
        <f aca="false">NORMSDIST(-N7835/'rhos computation'!$B$23)-EXP(N7835+'rhos computation'!$B$23^2/2)*NORMSDIST(-N7835/'rhos computation'!$B$23-'rhos computation'!$B$23)</f>
        <v>0.0060739537151101</v>
      </c>
      <c r="W7835" s="0" t="n">
        <f aca="false">NORMSDIST(-O7835)</f>
        <v>0.00554799436816363</v>
      </c>
      <c r="X7835" s="0" t="n">
        <f aca="false">NORMSDIST(-P7835)</f>
        <v>0.0360518147460921</v>
      </c>
    </row>
    <row r="7836" customFormat="false" ht="13" hidden="false" customHeight="false" outlineLevel="0" collapsed="false">
      <c r="A7836" s="0" t="n">
        <v>-2.19527587918972</v>
      </c>
      <c r="B7836" s="0" t="n">
        <v>1.56223757431523</v>
      </c>
      <c r="C7836" s="0" t="n">
        <v>1.19293104944214</v>
      </c>
      <c r="D7836" s="0" t="n">
        <v>-0.961063371694093</v>
      </c>
      <c r="E7836" s="0" t="n">
        <f aca="false" t="array" ref="E7836:H7836">MMULT(A7836:D7836,'Root matrix of resiudals'!$B$19:E$22)</f>
        <v>-0.0888083946295277</v>
      </c>
      <c r="F7836" s="0" t="n">
        <v>0.0438858978910998</v>
      </c>
      <c r="G7836" s="0" t="n">
        <v>0.0210212721051205</v>
      </c>
      <c r="H7836" s="0" t="n">
        <v>-0.0132858865574716</v>
      </c>
      <c r="I7836" s="3" t="n">
        <f aca="false" t="array" ref="I7836:L7836">MMULT('t+2'!I7836:L7836,'input - gretl'!$B$3:$E$6)+MMULT('Point forecasts'!$P$4:$T$4,'input - gretl'!$B$9:$E$13)+MMULT('t+2'!Q7836:S7836,'input - gretl'!$B$14:$E$16)+E7836:H7836</f>
        <v>-0.0814980998117674</v>
      </c>
      <c r="J7836" s="3" t="n">
        <v>0.0403559857419872</v>
      </c>
      <c r="K7836" s="3" t="n">
        <v>0.0315247802225407</v>
      </c>
      <c r="L7836" s="3" t="n">
        <v>-0.0155403847371866</v>
      </c>
      <c r="M7836" s="0" t="n">
        <f aca="false">'t+2'!M7836+I7836</f>
        <v>-0.000228994591496903</v>
      </c>
      <c r="N7836" s="0" t="n">
        <f aca="false">'t+2'!N7836+J7836</f>
        <v>0.0287359476166809</v>
      </c>
      <c r="O7836" s="0" t="n">
        <f aca="false">'t+2'!O7836+K7836</f>
        <v>2.45516231210349</v>
      </c>
      <c r="P7836" s="0" t="n">
        <f aca="false">'t+2'!P7836+L7836</f>
        <v>1.72774664560513</v>
      </c>
      <c r="Q7836" s="0" t="n">
        <f aca="false" t="array" ref="Q7836:S7836">MMULT(M7836:P7836,'input - gretl'!$B$19:$D$22)+MMULT('Point forecasts'!$J$5:$O$5,'input - gretl'!$B$23:$D$28)</f>
        <v>13.7957816379587</v>
      </c>
      <c r="R7836" s="0" t="n">
        <v>6.82929555458979</v>
      </c>
      <c r="S7836" s="0" t="n">
        <v>10.1636562315251</v>
      </c>
      <c r="U7836" s="4" t="n">
        <f aca="false">NORMSDIST(-M7836/'rhos computation'!$B$11)-EXP(M7836+'rhos computation'!$B$11^2/2)*NORMSDIST(-M7836/'rhos computation'!$B$11-'rhos computation'!$B$11)</f>
        <v>0.0499675245274567</v>
      </c>
      <c r="V7836" s="4" t="n">
        <f aca="false">NORMSDIST(-N7836/'rhos computation'!$B$23)-EXP(N7836+'rhos computation'!$B$23^2/2)*NORMSDIST(-N7836/'rhos computation'!$B$23-'rhos computation'!$B$23)</f>
        <v>0.0106835841391215</v>
      </c>
      <c r="W7836" s="0" t="n">
        <f aca="false">NORMSDIST(-O7836)</f>
        <v>0.00704104945179832</v>
      </c>
      <c r="X7836" s="0" t="n">
        <f aca="false">NORMSDIST(-P7836)</f>
        <v>0.0420168283732551</v>
      </c>
    </row>
    <row r="7837" customFormat="false" ht="13" hidden="false" customHeight="false" outlineLevel="0" collapsed="false">
      <c r="A7837" s="0" t="n">
        <v>-0.523697021860331</v>
      </c>
      <c r="B7837" s="0" t="n">
        <v>3.38978878701235</v>
      </c>
      <c r="C7837" s="0" t="n">
        <v>1.08692926592003</v>
      </c>
      <c r="D7837" s="0" t="n">
        <v>-2.72975747003804</v>
      </c>
      <c r="E7837" s="0" t="n">
        <f aca="false" t="array" ref="E7837:H7837">MMULT(A7837:D7837,'Root matrix of resiudals'!$B$19:E$22)</f>
        <v>-0.0124057720823215</v>
      </c>
      <c r="F7837" s="0" t="n">
        <v>0.0993910825284301</v>
      </c>
      <c r="G7837" s="0" t="n">
        <v>0.0259140530128442</v>
      </c>
      <c r="H7837" s="0" t="n">
        <v>-0.0426280380202266</v>
      </c>
      <c r="I7837" s="3" t="n">
        <f aca="false" t="array" ref="I7837:L7837">MMULT('t+2'!I7837:L7837,'input - gretl'!$B$3:$E$6)+MMULT('Point forecasts'!$P$4:$T$4,'input - gretl'!$B$9:$E$13)+MMULT('t+2'!Q7837:S7837,'input - gretl'!$B$14:$E$16)+E7837:H7837</f>
        <v>-0.0719023627624026</v>
      </c>
      <c r="J7837" s="3" t="n">
        <v>0.105860800982879</v>
      </c>
      <c r="K7837" s="3" t="n">
        <v>0.024718498017713</v>
      </c>
      <c r="L7837" s="3" t="n">
        <v>-0.0579481435144076</v>
      </c>
      <c r="M7837" s="0" t="n">
        <f aca="false">'t+2'!M7837+I7837</f>
        <v>-0.015953238333233</v>
      </c>
      <c r="N7837" s="0" t="n">
        <f aca="false">'t+2'!N7837+J7837</f>
        <v>0.0194440210556776</v>
      </c>
      <c r="O7837" s="0" t="n">
        <f aca="false">'t+2'!O7837+K7837</f>
        <v>2.38215982381641</v>
      </c>
      <c r="P7837" s="0" t="n">
        <f aca="false">'t+2'!P7837+L7837</f>
        <v>1.68976534101658</v>
      </c>
      <c r="Q7837" s="0" t="n">
        <f aca="false" t="array" ref="Q7837:S7837">MMULT(M7837:P7837,'input - gretl'!$B$19:$D$22)+MMULT('Point forecasts'!$J$5:$O$5,'input - gretl'!$B$23:$D$28)</f>
        <v>13.7800573942169</v>
      </c>
      <c r="R7837" s="0" t="n">
        <v>6.82000362802878</v>
      </c>
      <c r="S7837" s="0" t="n">
        <v>10.126775862967</v>
      </c>
      <c r="U7837" s="4" t="n">
        <f aca="false">NORMSDIST(-M7837/'rhos computation'!$B$11)-EXP(M7837+'rhos computation'!$B$11^2/2)*NORMSDIST(-M7837/'rhos computation'!$B$11-'rhos computation'!$B$11)</f>
        <v>0.0573600663959147</v>
      </c>
      <c r="V7837" s="4" t="n">
        <f aca="false">NORMSDIST(-N7837/'rhos computation'!$B$23)-EXP(N7837+'rhos computation'!$B$23^2/2)*NORMSDIST(-N7837/'rhos computation'!$B$23-'rhos computation'!$B$23)</f>
        <v>0.0136827813390418</v>
      </c>
      <c r="W7837" s="0" t="n">
        <f aca="false">NORMSDIST(-O7837)</f>
        <v>0.00860571285418997</v>
      </c>
      <c r="X7837" s="0" t="n">
        <f aca="false">NORMSDIST(-P7837)</f>
        <v>0.045536428499368</v>
      </c>
    </row>
    <row r="7838" customFormat="false" ht="13" hidden="false" customHeight="false" outlineLevel="0" collapsed="false">
      <c r="A7838" s="0" t="n">
        <v>-1.80389494661735</v>
      </c>
      <c r="B7838" s="0" t="n">
        <v>1.00716350945618</v>
      </c>
      <c r="C7838" s="0" t="n">
        <v>-1.14546966361768</v>
      </c>
      <c r="D7838" s="0" t="n">
        <v>-0.503278530406288</v>
      </c>
      <c r="E7838" s="0" t="n">
        <f aca="false" t="array" ref="E7838:H7838">MMULT(A7838:D7838,'Root matrix of resiudals'!$B$19:E$22)</f>
        <v>-0.0763371948676056</v>
      </c>
      <c r="F7838" s="0" t="n">
        <v>0.0205466293018191</v>
      </c>
      <c r="G7838" s="0" t="n">
        <v>-0.0176485452628209</v>
      </c>
      <c r="H7838" s="0" t="n">
        <v>-0.00872173487144947</v>
      </c>
      <c r="I7838" s="3" t="n">
        <f aca="false" t="array" ref="I7838:L7838">MMULT('t+2'!I7838:L7838,'input - gretl'!$B$3:$E$6)+MMULT('Point forecasts'!$P$4:$T$4,'input - gretl'!$B$9:$E$13)+MMULT('t+2'!Q7838:S7838,'input - gretl'!$B$14:$E$16)+E7838:H7838</f>
        <v>-0.0843962044317924</v>
      </c>
      <c r="J7838" s="3" t="n">
        <v>0.0503757833625589</v>
      </c>
      <c r="K7838" s="3" t="n">
        <v>0.00342551932409508</v>
      </c>
      <c r="L7838" s="3" t="n">
        <v>-0.0165709754653798</v>
      </c>
      <c r="M7838" s="0" t="n">
        <f aca="false">'t+2'!M7838+I7838</f>
        <v>0.0334496933963211</v>
      </c>
      <c r="N7838" s="0" t="n">
        <f aca="false">'t+2'!N7838+J7838</f>
        <v>0.0194500789135517</v>
      </c>
      <c r="O7838" s="0" t="n">
        <f aca="false">'t+2'!O7838+K7838</f>
        <v>2.419046179001</v>
      </c>
      <c r="P7838" s="0" t="n">
        <f aca="false">'t+2'!P7838+L7838</f>
        <v>1.72703230041023</v>
      </c>
      <c r="Q7838" s="0" t="n">
        <f aca="false" t="array" ref="Q7838:S7838">MMULT(M7838:P7838,'input - gretl'!$B$19:$D$22)+MMULT('Point forecasts'!$J$5:$O$5,'input - gretl'!$B$23:$D$28)</f>
        <v>13.8294603259465</v>
      </c>
      <c r="R7838" s="0" t="n">
        <v>6.82000968588666</v>
      </c>
      <c r="S7838" s="0" t="n">
        <v>10.1282194764202</v>
      </c>
      <c r="U7838" s="4" t="n">
        <f aca="false">NORMSDIST(-M7838/'rhos computation'!$B$11)-EXP(M7838+'rhos computation'!$B$11^2/2)*NORMSDIST(-M7838/'rhos computation'!$B$11-'rhos computation'!$B$11)</f>
        <v>0.0362069891925612</v>
      </c>
      <c r="V7838" s="4" t="n">
        <f aca="false">NORMSDIST(-N7838/'rhos computation'!$B$23)-EXP(N7838+'rhos computation'!$B$23^2/2)*NORMSDIST(-N7838/'rhos computation'!$B$23-'rhos computation'!$B$23)</f>
        <v>0.0136806518957547</v>
      </c>
      <c r="W7838" s="0" t="n">
        <f aca="false">NORMSDIST(-O7838)</f>
        <v>0.00778063227999118</v>
      </c>
      <c r="X7838" s="0" t="n">
        <f aca="false">NORMSDIST(-P7838)</f>
        <v>0.0420809313386586</v>
      </c>
    </row>
    <row r="7839" customFormat="false" ht="13" hidden="false" customHeight="false" outlineLevel="0" collapsed="false">
      <c r="A7839" s="0" t="n">
        <v>-0.323432190385198</v>
      </c>
      <c r="B7839" s="0" t="n">
        <v>-0.814065530291461</v>
      </c>
      <c r="C7839" s="0" t="n">
        <v>0.135003004056682</v>
      </c>
      <c r="D7839" s="0" t="n">
        <v>1.80103320478933</v>
      </c>
      <c r="E7839" s="0" t="n">
        <f aca="false" t="array" ref="E7839:H7839">MMULT(A7839:D7839,'Root matrix of resiudals'!$B$19:E$22)</f>
        <v>-0.0162427846193487</v>
      </c>
      <c r="F7839" s="0" t="n">
        <v>-0.0233889534090355</v>
      </c>
      <c r="G7839" s="0" t="n">
        <v>0.000915887861686206</v>
      </c>
      <c r="H7839" s="0" t="n">
        <v>0.0294504758469229</v>
      </c>
      <c r="I7839" s="3" t="n">
        <f aca="false" t="array" ref="I7839:L7839">MMULT('t+2'!I7839:L7839,'input - gretl'!$B$3:$E$6)+MMULT('Point forecasts'!$P$4:$T$4,'input - gretl'!$B$9:$E$13)+MMULT('t+2'!Q7839:S7839,'input - gretl'!$B$14:$E$16)+E7839:H7839</f>
        <v>-0.0436081520840898</v>
      </c>
      <c r="J7839" s="3" t="n">
        <v>-0.0386826852073153</v>
      </c>
      <c r="K7839" s="3" t="n">
        <v>0.022873103607233</v>
      </c>
      <c r="L7839" s="3" t="n">
        <v>0.0291098629657864</v>
      </c>
      <c r="M7839" s="0" t="n">
        <f aca="false">'t+2'!M7839+I7839</f>
        <v>0.0606515447235689</v>
      </c>
      <c r="N7839" s="0" t="n">
        <f aca="false">'t+2'!N7839+J7839</f>
        <v>-0.0276079242458281</v>
      </c>
      <c r="O7839" s="0" t="n">
        <f aca="false">'t+2'!O7839+K7839</f>
        <v>2.44845653282096</v>
      </c>
      <c r="P7839" s="0" t="n">
        <f aca="false">'t+2'!P7839+L7839</f>
        <v>1.8142002165752</v>
      </c>
      <c r="Q7839" s="0" t="n">
        <f aca="false" t="array" ref="Q7839:S7839">MMULT(M7839:P7839,'input - gretl'!$B$19:$D$22)+MMULT('Point forecasts'!$J$5:$O$5,'input - gretl'!$B$23:$D$28)</f>
        <v>13.8566621772737</v>
      </c>
      <c r="R7839" s="0" t="n">
        <v>6.77295168272728</v>
      </c>
      <c r="S7839" s="0" t="n">
        <v>10.0747287835715</v>
      </c>
      <c r="U7839" s="4" t="n">
        <f aca="false">NORMSDIST(-M7839/'rhos computation'!$B$11)-EXP(M7839+'rhos computation'!$B$11^2/2)*NORMSDIST(-M7839/'rhos computation'!$B$11-'rhos computation'!$B$11)</f>
        <v>0.0271448248618409</v>
      </c>
      <c r="V7839" s="4" t="n">
        <f aca="false">NORMSDIST(-N7839/'rhos computation'!$B$23)-EXP(N7839+'rhos computation'!$B$23^2/2)*NORMSDIST(-N7839/'rhos computation'!$B$23-'rhos computation'!$B$23)</f>
        <v>0.0373815233104572</v>
      </c>
      <c r="W7839" s="0" t="n">
        <f aca="false">NORMSDIST(-O7839)</f>
        <v>0.0071734869930219</v>
      </c>
      <c r="X7839" s="0" t="n">
        <f aca="false">NORMSDIST(-P7839)</f>
        <v>0.0348234534239194</v>
      </c>
    </row>
    <row r="7840" customFormat="false" ht="13" hidden="false" customHeight="false" outlineLevel="0" collapsed="false">
      <c r="A7840" s="0" t="n">
        <v>0.338916077376403</v>
      </c>
      <c r="B7840" s="0" t="n">
        <v>-2.55132641483461</v>
      </c>
      <c r="C7840" s="0" t="n">
        <v>0.443865525631661</v>
      </c>
      <c r="D7840" s="0" t="n">
        <v>-1.27966567511578</v>
      </c>
      <c r="E7840" s="0" t="n">
        <f aca="false" t="array" ref="E7840:H7840">MMULT(A7840:D7840,'Root matrix of resiudals'!$B$19:E$22)</f>
        <v>0.00980255902700163</v>
      </c>
      <c r="F7840" s="0" t="n">
        <v>-0.0706198595523368</v>
      </c>
      <c r="G7840" s="0" t="n">
        <v>-0.00305405127700607</v>
      </c>
      <c r="H7840" s="0" t="n">
        <v>-0.0205541698474832</v>
      </c>
      <c r="I7840" s="3" t="n">
        <f aca="false" t="array" ref="I7840:L7840">MMULT('t+2'!I7840:L7840,'input - gretl'!$B$3:$E$6)+MMULT('Point forecasts'!$P$4:$T$4,'input - gretl'!$B$9:$E$13)+MMULT('t+2'!Q7840:S7840,'input - gretl'!$B$14:$E$16)+E7840:H7840</f>
        <v>0.0137182620265197</v>
      </c>
      <c r="J7840" s="3" t="n">
        <v>-0.105196058650777</v>
      </c>
      <c r="K7840" s="3" t="n">
        <v>0.0201078725749665</v>
      </c>
      <c r="L7840" s="3" t="n">
        <v>-0.00814909150586626</v>
      </c>
      <c r="M7840" s="0" t="n">
        <f aca="false">'t+2'!M7840+I7840</f>
        <v>0.115522869649797</v>
      </c>
      <c r="N7840" s="0" t="n">
        <f aca="false">'t+2'!N7840+J7840</f>
        <v>-0.0457951785269629</v>
      </c>
      <c r="O7840" s="0" t="n">
        <f aca="false">'t+2'!O7840+K7840</f>
        <v>2.46524901136326</v>
      </c>
      <c r="P7840" s="0" t="n">
        <f aca="false">'t+2'!P7840+L7840</f>
        <v>1.75033219382152</v>
      </c>
      <c r="Q7840" s="0" t="n">
        <f aca="false" t="array" ref="Q7840:S7840">MMULT(M7840:P7840,'input - gretl'!$B$19:$D$22)+MMULT('Point forecasts'!$J$5:$O$5,'input - gretl'!$B$23:$D$28)</f>
        <v>13.9115335022</v>
      </c>
      <c r="R7840" s="0" t="n">
        <v>6.75476442844614</v>
      </c>
      <c r="S7840" s="0" t="n">
        <v>10.1522629451537</v>
      </c>
      <c r="U7840" s="4" t="n">
        <f aca="false">NORMSDIST(-M7840/'rhos computation'!$B$11)-EXP(M7840+'rhos computation'!$B$11^2/2)*NORMSDIST(-M7840/'rhos computation'!$B$11-'rhos computation'!$B$11)</f>
        <v>0.0139976863712193</v>
      </c>
      <c r="V7840" s="4" t="n">
        <f aca="false">NORMSDIST(-N7840/'rhos computation'!$B$23)-EXP(N7840+'rhos computation'!$B$23^2/2)*NORMSDIST(-N7840/'rhos computation'!$B$23-'rhos computation'!$B$23)</f>
        <v>0.0500720315249874</v>
      </c>
      <c r="W7840" s="0" t="n">
        <f aca="false">NORMSDIST(-O7840)</f>
        <v>0.00684590308680409</v>
      </c>
      <c r="X7840" s="0" t="n">
        <f aca="false">NORMSDIST(-P7840)</f>
        <v>0.0400305044012996</v>
      </c>
    </row>
    <row r="7841" customFormat="false" ht="13" hidden="false" customHeight="false" outlineLevel="0" collapsed="false">
      <c r="A7841" s="0" t="n">
        <v>-0.0881594753135888</v>
      </c>
      <c r="B7841" s="0" t="n">
        <v>-1.09368163266217</v>
      </c>
      <c r="C7841" s="0" t="n">
        <v>1.45493609938651</v>
      </c>
      <c r="D7841" s="0" t="n">
        <v>-0.778831348254386</v>
      </c>
      <c r="E7841" s="0" t="n">
        <f aca="false" t="array" ref="E7841:H7841">MMULT(A7841:D7841,'Root matrix of resiudals'!$B$19:E$22)</f>
        <v>-0.00416323405598217</v>
      </c>
      <c r="F7841" s="0" t="n">
        <v>-0.0262757554939138</v>
      </c>
      <c r="G7841" s="0" t="n">
        <v>0.018519468962041</v>
      </c>
      <c r="H7841" s="0" t="n">
        <v>-0.0110099391881073</v>
      </c>
      <c r="I7841" s="3" t="n">
        <f aca="false" t="array" ref="I7841:L7841">MMULT('t+2'!I7841:L7841,'input - gretl'!$B$3:$E$6)+MMULT('Point forecasts'!$P$4:$T$4,'input - gretl'!$B$9:$E$13)+MMULT('t+2'!Q7841:S7841,'input - gretl'!$B$14:$E$16)+E7841:H7841</f>
        <v>-0.0427120245454379</v>
      </c>
      <c r="J7841" s="3" t="n">
        <v>-0.0219346869719749</v>
      </c>
      <c r="K7841" s="3" t="n">
        <v>0.0545717950627959</v>
      </c>
      <c r="L7841" s="3" t="n">
        <v>-0.0156229096556912</v>
      </c>
      <c r="M7841" s="0" t="n">
        <f aca="false">'t+2'!M7841+I7841</f>
        <v>0.161305396290392</v>
      </c>
      <c r="N7841" s="0" t="n">
        <f aca="false">'t+2'!N7841+J7841</f>
        <v>0.00370411521071081</v>
      </c>
      <c r="O7841" s="0" t="n">
        <f aca="false">'t+2'!O7841+K7841</f>
        <v>2.48782873676692</v>
      </c>
      <c r="P7841" s="0" t="n">
        <f aca="false">'t+2'!P7841+L7841</f>
        <v>1.75442362526413</v>
      </c>
      <c r="Q7841" s="0" t="n">
        <f aca="false" t="array" ref="Q7841:S7841">MMULT(M7841:P7841,'input - gretl'!$B$19:$D$22)+MMULT('Point forecasts'!$J$5:$O$5,'input - gretl'!$B$23:$D$28)</f>
        <v>13.9573160288406</v>
      </c>
      <c r="R7841" s="0" t="n">
        <v>6.80426372218382</v>
      </c>
      <c r="S7841" s="0" t="n">
        <v>10.1709515146838</v>
      </c>
      <c r="U7841" s="4" t="n">
        <f aca="false">NORMSDIST(-M7841/'rhos computation'!$B$11)-EXP(M7841+'rhos computation'!$B$11^2/2)*NORMSDIST(-M7841/'rhos computation'!$B$11-'rhos computation'!$B$11)</f>
        <v>0.0073727958164642</v>
      </c>
      <c r="V7841" s="4" t="n">
        <f aca="false">NORMSDIST(-N7841/'rhos computation'!$B$23)-EXP(N7841+'rhos computation'!$B$23^2/2)*NORMSDIST(-N7841/'rhos computation'!$B$23-'rhos computation'!$B$23)</f>
        <v>0.0200148796641224</v>
      </c>
      <c r="W7841" s="0" t="n">
        <f aca="false">NORMSDIST(-O7841)</f>
        <v>0.0064262804646605</v>
      </c>
      <c r="X7841" s="0" t="n">
        <f aca="false">NORMSDIST(-P7841)</f>
        <v>0.0396789730444214</v>
      </c>
    </row>
    <row r="7842" customFormat="false" ht="13" hidden="false" customHeight="false" outlineLevel="0" collapsed="false">
      <c r="A7842" s="0" t="n">
        <v>0.582772847136937</v>
      </c>
      <c r="B7842" s="0" t="n">
        <v>-0.263587197301587</v>
      </c>
      <c r="C7842" s="0" t="n">
        <v>-0.231857990405127</v>
      </c>
      <c r="D7842" s="0" t="n">
        <v>0.929013033545389</v>
      </c>
      <c r="E7842" s="0" t="n">
        <f aca="false" t="array" ref="E7842:H7842">MMULT(A7842:D7842,'Root matrix of resiudals'!$B$19:E$22)</f>
        <v>0.0237646437068723</v>
      </c>
      <c r="F7842" s="0" t="n">
        <v>-0.00698318913258475</v>
      </c>
      <c r="G7842" s="0" t="n">
        <v>-0.00289903812184898</v>
      </c>
      <c r="H7842" s="0" t="n">
        <v>0.0145691655294058</v>
      </c>
      <c r="I7842" s="3" t="n">
        <f aca="false" t="array" ref="I7842:L7842">MMULT('t+2'!I7842:L7842,'input - gretl'!$B$3:$E$6)+MMULT('Point forecasts'!$P$4:$T$4,'input - gretl'!$B$9:$E$13)+MMULT('t+2'!Q7842:S7842,'input - gretl'!$B$14:$E$16)+E7842:H7842</f>
        <v>0.00222202900604251</v>
      </c>
      <c r="J7842" s="3" t="n">
        <v>-0.0175662250789349</v>
      </c>
      <c r="K7842" s="3" t="n">
        <v>0.0208626318274671</v>
      </c>
      <c r="L7842" s="3" t="n">
        <v>0.0274234821050292</v>
      </c>
      <c r="M7842" s="0" t="n">
        <f aca="false">'t+2'!M7842+I7842</f>
        <v>0.120390387924582</v>
      </c>
      <c r="N7842" s="0" t="n">
        <f aca="false">'t+2'!N7842+J7842</f>
        <v>0.0113555255235256</v>
      </c>
      <c r="O7842" s="0" t="n">
        <f aca="false">'t+2'!O7842+K7842</f>
        <v>2.46312960735817</v>
      </c>
      <c r="P7842" s="0" t="n">
        <f aca="false">'t+2'!P7842+L7842</f>
        <v>1.78757127968654</v>
      </c>
      <c r="Q7842" s="0" t="n">
        <f aca="false" t="array" ref="Q7842:S7842">MMULT(M7842:P7842,'input - gretl'!$B$19:$D$22)+MMULT('Point forecasts'!$J$5:$O$5,'input - gretl'!$B$23:$D$28)</f>
        <v>13.9164010204747</v>
      </c>
      <c r="R7842" s="0" t="n">
        <v>6.81191513249663</v>
      </c>
      <c r="S7842" s="0" t="n">
        <v>10.1147273085367</v>
      </c>
      <c r="U7842" s="4" t="n">
        <f aca="false">NORMSDIST(-M7842/'rhos computation'!$B$11)-EXP(M7842+'rhos computation'!$B$11^2/2)*NORMSDIST(-M7842/'rhos computation'!$B$11-'rhos computation'!$B$11)</f>
        <v>0.0131268369127254</v>
      </c>
      <c r="V7842" s="4" t="n">
        <f aca="false">NORMSDIST(-N7842/'rhos computation'!$B$23)-EXP(N7842+'rhos computation'!$B$23^2/2)*NORMSDIST(-N7842/'rhos computation'!$B$23-'rhos computation'!$B$23)</f>
        <v>0.0167352892089488</v>
      </c>
      <c r="W7842" s="0" t="n">
        <f aca="false">NORMSDIST(-O7842)</f>
        <v>0.00688650593181877</v>
      </c>
      <c r="X7842" s="0" t="n">
        <f aca="false">NORMSDIST(-P7842)</f>
        <v>0.0369226012778259</v>
      </c>
    </row>
    <row r="7843" customFormat="false" ht="13" hidden="false" customHeight="false" outlineLevel="0" collapsed="false">
      <c r="A7843" s="0" t="n">
        <v>0.0018676638498994</v>
      </c>
      <c r="B7843" s="0" t="n">
        <v>0.583459258875184</v>
      </c>
      <c r="C7843" s="0" t="n">
        <v>0.279343006823571</v>
      </c>
      <c r="D7843" s="0" t="n">
        <v>0.412655511922461</v>
      </c>
      <c r="E7843" s="0" t="n">
        <f aca="false" t="array" ref="E7843:H7843">MMULT(A7843:D7843,'Root matrix of resiudals'!$B$19:E$22)</f>
        <v>0.00158829614260593</v>
      </c>
      <c r="F7843" s="0" t="n">
        <v>0.0177049693807086</v>
      </c>
      <c r="G7843" s="0" t="n">
        <v>0.00707153241999518</v>
      </c>
      <c r="H7843" s="0" t="n">
        <v>0.0070536977369042</v>
      </c>
      <c r="I7843" s="3" t="n">
        <f aca="false" t="array" ref="I7843:L7843">MMULT('t+2'!I7843:L7843,'input - gretl'!$B$3:$E$6)+MMULT('Point forecasts'!$P$4:$T$4,'input - gretl'!$B$9:$E$13)+MMULT('t+2'!Q7843:S7843,'input - gretl'!$B$14:$E$16)+E7843:H7843</f>
        <v>0.0336142681320235</v>
      </c>
      <c r="J7843" s="3" t="n">
        <v>0.0216952123497656</v>
      </c>
      <c r="K7843" s="3" t="n">
        <v>0.0343938615172002</v>
      </c>
      <c r="L7843" s="3" t="n">
        <v>0.0133363235780956</v>
      </c>
      <c r="M7843" s="0" t="n">
        <f aca="false">'t+2'!M7843+I7843</f>
        <v>0.0998233444794193</v>
      </c>
      <c r="N7843" s="0" t="n">
        <f aca="false">'t+2'!N7843+J7843</f>
        <v>0.0447882839480533</v>
      </c>
      <c r="O7843" s="0" t="n">
        <f aca="false">'t+2'!O7843+K7843</f>
        <v>2.4836261838352</v>
      </c>
      <c r="P7843" s="0" t="n">
        <f aca="false">'t+2'!P7843+L7843</f>
        <v>1.78811159326454</v>
      </c>
      <c r="Q7843" s="0" t="n">
        <f aca="false" t="array" ref="Q7843:S7843">MMULT(M7843:P7843,'input - gretl'!$B$19:$D$22)+MMULT('Point forecasts'!$J$5:$O$5,'input - gretl'!$B$23:$D$28)</f>
        <v>13.8958339770296</v>
      </c>
      <c r="R7843" s="0" t="n">
        <v>6.84534789092116</v>
      </c>
      <c r="S7843" s="0" t="n">
        <v>10.1347100197853</v>
      </c>
      <c r="U7843" s="4" t="n">
        <f aca="false">NORMSDIST(-M7843/'rhos computation'!$B$11)-EXP(M7843+'rhos computation'!$B$11^2/2)*NORMSDIST(-M7843/'rhos computation'!$B$11-'rhos computation'!$B$11)</f>
        <v>0.0171134746511435</v>
      </c>
      <c r="V7843" s="4" t="n">
        <f aca="false">NORMSDIST(-N7843/'rhos computation'!$B$23)-EXP(N7843+'rhos computation'!$B$23^2/2)*NORMSDIST(-N7843/'rhos computation'!$B$23-'rhos computation'!$B$23)</f>
        <v>0.0066779924819152</v>
      </c>
      <c r="W7843" s="0" t="n">
        <f aca="false">NORMSDIST(-O7843)</f>
        <v>0.00650261246370102</v>
      </c>
      <c r="X7843" s="0" t="n">
        <f aca="false">NORMSDIST(-P7843)</f>
        <v>0.0368790027814251</v>
      </c>
    </row>
    <row r="7844" customFormat="false" ht="13" hidden="false" customHeight="false" outlineLevel="0" collapsed="false">
      <c r="A7844" s="0" t="n">
        <v>-0.0638644492287178</v>
      </c>
      <c r="B7844" s="0" t="n">
        <v>-0.916340663864336</v>
      </c>
      <c r="C7844" s="0" t="n">
        <v>-1.86070370116418</v>
      </c>
      <c r="D7844" s="0" t="n">
        <v>-0.0811206128311876</v>
      </c>
      <c r="E7844" s="0" t="n">
        <f aca="false" t="array" ref="E7844:H7844">MMULT(A7844:D7844,'Root matrix of resiudals'!$B$19:E$22)</f>
        <v>-0.00708242511377801</v>
      </c>
      <c r="F7844" s="0" t="n">
        <v>-0.0330124645125094</v>
      </c>
      <c r="G7844" s="0" t="n">
        <v>-0.0334481254179498</v>
      </c>
      <c r="H7844" s="0" t="n">
        <v>-0.00348302700061466</v>
      </c>
      <c r="I7844" s="3" t="n">
        <f aca="false" t="array" ref="I7844:L7844">MMULT('t+2'!I7844:L7844,'input - gretl'!$B$3:$E$6)+MMULT('Point forecasts'!$P$4:$T$4,'input - gretl'!$B$9:$E$13)+MMULT('t+2'!Q7844:S7844,'input - gretl'!$B$14:$E$16)+E7844:H7844</f>
        <v>-0.019173712349196</v>
      </c>
      <c r="J7844" s="3" t="n">
        <v>-0.0634180192315123</v>
      </c>
      <c r="K7844" s="3" t="n">
        <v>-0.0115977031109917</v>
      </c>
      <c r="L7844" s="3" t="n">
        <v>0.00755376302236065</v>
      </c>
      <c r="M7844" s="0" t="n">
        <f aca="false">'t+2'!M7844+I7844</f>
        <v>0.0896157785295441</v>
      </c>
      <c r="N7844" s="0" t="n">
        <f aca="false">'t+2'!N7844+J7844</f>
        <v>-0.010717233108833</v>
      </c>
      <c r="O7844" s="0" t="n">
        <f aca="false">'t+2'!O7844+K7844</f>
        <v>2.40908641452985</v>
      </c>
      <c r="P7844" s="0" t="n">
        <f aca="false">'t+2'!P7844+L7844</f>
        <v>1.73533217269855</v>
      </c>
      <c r="Q7844" s="0" t="n">
        <f aca="false" t="array" ref="Q7844:S7844">MMULT(M7844:P7844,'input - gretl'!$B$19:$D$22)+MMULT('Point forecasts'!$J$5:$O$5,'input - gretl'!$B$23:$D$28)</f>
        <v>13.8856264110797</v>
      </c>
      <c r="R7844" s="0" t="n">
        <v>6.78984237386427</v>
      </c>
      <c r="S7844" s="0" t="n">
        <v>10.1103661184093</v>
      </c>
      <c r="U7844" s="4" t="n">
        <f aca="false">NORMSDIST(-M7844/'rhos computation'!$B$11)-EXP(M7844+'rhos computation'!$B$11^2/2)*NORMSDIST(-M7844/'rhos computation'!$B$11-'rhos computation'!$B$11)</f>
        <v>0.0194049539645735</v>
      </c>
      <c r="V7844" s="4" t="n">
        <f aca="false">NORMSDIST(-N7844/'rhos computation'!$B$23)-EXP(N7844+'rhos computation'!$B$23^2/2)*NORMSDIST(-N7844/'rhos computation'!$B$23-'rhos computation'!$B$23)</f>
        <v>0.0272427126771547</v>
      </c>
      <c r="W7844" s="0" t="n">
        <f aca="false">NORMSDIST(-O7844)</f>
        <v>0.00799625540255109</v>
      </c>
      <c r="X7844" s="0" t="n">
        <f aca="false">NORMSDIST(-P7844)</f>
        <v>0.0413409931621697</v>
      </c>
    </row>
    <row r="7845" customFormat="false" ht="13" hidden="false" customHeight="false" outlineLevel="0" collapsed="false">
      <c r="A7845" s="0" t="n">
        <v>-0.0958600612718806</v>
      </c>
      <c r="B7845" s="0" t="n">
        <v>2.08738528225739</v>
      </c>
      <c r="C7845" s="0" t="n">
        <v>-0.805926748314162</v>
      </c>
      <c r="D7845" s="0" t="n">
        <v>-1.24158607898081</v>
      </c>
      <c r="E7845" s="0" t="n">
        <f aca="false" t="array" ref="E7845:H7845">MMULT(A7845:D7845,'Root matrix of resiudals'!$B$19:E$22)</f>
        <v>9.32965839034407E-005</v>
      </c>
      <c r="F7845" s="0" t="n">
        <v>0.0564488983355807</v>
      </c>
      <c r="G7845" s="0" t="n">
        <v>-0.00703370845344182</v>
      </c>
      <c r="H7845" s="0" t="n">
        <v>-0.0208965125097708</v>
      </c>
      <c r="I7845" s="3" t="n">
        <f aca="false" t="array" ref="I7845:L7845">MMULT('t+2'!I7845:L7845,'input - gretl'!$B$3:$E$6)+MMULT('Point forecasts'!$P$4:$T$4,'input - gretl'!$B$9:$E$13)+MMULT('t+2'!Q7845:S7845,'input - gretl'!$B$14:$E$16)+E7845:H7845</f>
        <v>-0.0301880740275052</v>
      </c>
      <c r="J7845" s="3" t="n">
        <v>0.0231646297007655</v>
      </c>
      <c r="K7845" s="3" t="n">
        <v>0.00931761223320464</v>
      </c>
      <c r="L7845" s="3" t="n">
        <v>-0.00299284884643589</v>
      </c>
      <c r="M7845" s="0" t="n">
        <f aca="false">'t+2'!M7845+I7845</f>
        <v>0.0712752361034435</v>
      </c>
      <c r="N7845" s="0" t="n">
        <f aca="false">'t+2'!N7845+J7845</f>
        <v>0.0782904039694055</v>
      </c>
      <c r="O7845" s="0" t="n">
        <f aca="false">'t+2'!O7845+K7845</f>
        <v>2.44060853633718</v>
      </c>
      <c r="P7845" s="0" t="n">
        <f aca="false">'t+2'!P7845+L7845</f>
        <v>1.70901451780607</v>
      </c>
      <c r="Q7845" s="0" t="n">
        <f aca="false" t="array" ref="Q7845:S7845">MMULT(M7845:P7845,'input - gretl'!$B$19:$D$22)+MMULT('Point forecasts'!$J$5:$O$5,'input - gretl'!$B$23:$D$28)</f>
        <v>13.8672858686536</v>
      </c>
      <c r="R7845" s="0" t="n">
        <v>6.87885001094251</v>
      </c>
      <c r="S7845" s="0" t="n">
        <v>10.1669176459021</v>
      </c>
      <c r="U7845" s="4" t="n">
        <f aca="false">NORMSDIST(-M7845/'rhos computation'!$B$11)-EXP(M7845+'rhos computation'!$B$11^2/2)*NORMSDIST(-M7845/'rhos computation'!$B$11-'rhos computation'!$B$11)</f>
        <v>0.0240854975581259</v>
      </c>
      <c r="V7845" s="4" t="n">
        <f aca="false">NORMSDIST(-N7845/'rhos computation'!$B$23)-EXP(N7845+'rhos computation'!$B$23^2/2)*NORMSDIST(-N7845/'rhos computation'!$B$23-'rhos computation'!$B$23)</f>
        <v>0.00208062171377339</v>
      </c>
      <c r="W7845" s="0" t="n">
        <f aca="false">NORMSDIST(-O7845)</f>
        <v>0.00733126959249376</v>
      </c>
      <c r="X7845" s="0" t="n">
        <f aca="false">NORMSDIST(-P7845)</f>
        <v>0.0437241301559184</v>
      </c>
    </row>
    <row r="7846" customFormat="false" ht="13" hidden="false" customHeight="false" outlineLevel="0" collapsed="false">
      <c r="A7846" s="0" t="n">
        <v>-0.803973159989613</v>
      </c>
      <c r="B7846" s="0" t="n">
        <v>0.0932268384427383</v>
      </c>
      <c r="C7846" s="0" t="n">
        <v>0.886061374057891</v>
      </c>
      <c r="D7846" s="0" t="n">
        <v>0.0622374227998734</v>
      </c>
      <c r="E7846" s="0" t="n">
        <f aca="false" t="array" ref="E7846:H7846">MMULT(A7846:D7846,'Root matrix of resiudals'!$B$19:E$22)</f>
        <v>-0.0332122637213984</v>
      </c>
      <c r="F7846" s="0" t="n">
        <v>0.00402873081598928</v>
      </c>
      <c r="G7846" s="0" t="n">
        <v>0.0136921933604961</v>
      </c>
      <c r="H7846" s="0" t="n">
        <v>0.00233865078603503</v>
      </c>
      <c r="I7846" s="3" t="n">
        <f aca="false" t="array" ref="I7846:L7846">MMULT('t+2'!I7846:L7846,'input - gretl'!$B$3:$E$6)+MMULT('Point forecasts'!$P$4:$T$4,'input - gretl'!$B$9:$E$13)+MMULT('t+2'!Q7846:S7846,'input - gretl'!$B$14:$E$16)+E7846:H7846</f>
        <v>-0.0462600428165542</v>
      </c>
      <c r="J7846" s="3" t="n">
        <v>-0.0133489793388054</v>
      </c>
      <c r="K7846" s="3" t="n">
        <v>0.0456061341990128</v>
      </c>
      <c r="L7846" s="3" t="n">
        <v>0.00548078807903864</v>
      </c>
      <c r="M7846" s="0" t="n">
        <f aca="false">'t+2'!M7846+I7846</f>
        <v>0.157132701146095</v>
      </c>
      <c r="N7846" s="0" t="n">
        <f aca="false">'t+2'!N7846+J7846</f>
        <v>0.0280222540775402</v>
      </c>
      <c r="O7846" s="0" t="n">
        <f aca="false">'t+2'!O7846+K7846</f>
        <v>2.48670659019738</v>
      </c>
      <c r="P7846" s="0" t="n">
        <f aca="false">'t+2'!P7846+L7846</f>
        <v>1.78154972633248</v>
      </c>
      <c r="Q7846" s="0" t="n">
        <f aca="false" t="array" ref="Q7846:S7846">MMULT(M7846:P7846,'input - gretl'!$B$19:$D$22)+MMULT('Point forecasts'!$J$5:$O$5,'input - gretl'!$B$23:$D$28)</f>
        <v>13.9531433336963</v>
      </c>
      <c r="R7846" s="0" t="n">
        <v>6.82858186105064</v>
      </c>
      <c r="S7846" s="0" t="n">
        <v>10.1440310896933</v>
      </c>
      <c r="U7846" s="4" t="n">
        <f aca="false">NORMSDIST(-M7846/'rhos computation'!$B$11)-EXP(M7846+'rhos computation'!$B$11^2/2)*NORMSDIST(-M7846/'rhos computation'!$B$11-'rhos computation'!$B$11)</f>
        <v>0.0078436273393411</v>
      </c>
      <c r="V7846" s="4" t="n">
        <f aca="false">NORMSDIST(-N7846/'rhos computation'!$B$23)-EXP(N7846+'rhos computation'!$B$23^2/2)*NORMSDIST(-N7846/'rhos computation'!$B$23-'rhos computation'!$B$23)</f>
        <v>0.0108953657773478</v>
      </c>
      <c r="W7846" s="0" t="n">
        <f aca="false">NORMSDIST(-O7846)</f>
        <v>0.00644658430878692</v>
      </c>
      <c r="X7846" s="0" t="n">
        <f aca="false">NORMSDIST(-P7846)</f>
        <v>0.0374113444836912</v>
      </c>
    </row>
    <row r="7847" customFormat="false" ht="13" hidden="false" customHeight="false" outlineLevel="0" collapsed="false">
      <c r="A7847" s="0" t="n">
        <v>0.125888851757507</v>
      </c>
      <c r="B7847" s="0" t="n">
        <v>0.812061150060306</v>
      </c>
      <c r="C7847" s="0" t="n">
        <v>-0.875673435918131</v>
      </c>
      <c r="D7847" s="0" t="n">
        <v>-0.263738101510472</v>
      </c>
      <c r="E7847" s="0" t="n">
        <f aca="false" t="array" ref="E7847:H7847">MMULT(A7847:D7847,'Root matrix of resiudals'!$B$19:E$22)</f>
        <v>0.00625912821871416</v>
      </c>
      <c r="F7847" s="0" t="n">
        <v>0.0203260214961588</v>
      </c>
      <c r="G7847" s="0" t="n">
        <v>-0.0113428539845512</v>
      </c>
      <c r="H7847" s="0" t="n">
        <v>-0.0052774378411768</v>
      </c>
      <c r="I7847" s="3" t="n">
        <f aca="false" t="array" ref="I7847:L7847">MMULT('t+2'!I7847:L7847,'input - gretl'!$B$3:$E$6)+MMULT('Point forecasts'!$P$4:$T$4,'input - gretl'!$B$9:$E$13)+MMULT('t+2'!Q7847:S7847,'input - gretl'!$B$14:$E$16)+E7847:H7847</f>
        <v>0.0237617063712532</v>
      </c>
      <c r="J7847" s="3" t="n">
        <v>0.0343008867071116</v>
      </c>
      <c r="K7847" s="3" t="n">
        <v>0.0264589065516303</v>
      </c>
      <c r="L7847" s="3" t="n">
        <v>-0.00212446451096033</v>
      </c>
      <c r="M7847" s="0" t="n">
        <f aca="false">'t+2'!M7847+I7847</f>
        <v>0.210458475341596</v>
      </c>
      <c r="N7847" s="0" t="n">
        <f aca="false">'t+2'!N7847+J7847</f>
        <v>0.0715708238452182</v>
      </c>
      <c r="O7847" s="0" t="n">
        <f aca="false">'t+2'!O7847+K7847</f>
        <v>2.47271162847183</v>
      </c>
      <c r="P7847" s="0" t="n">
        <f aca="false">'t+2'!P7847+L7847</f>
        <v>1.74656347420787</v>
      </c>
      <c r="Q7847" s="0" t="n">
        <f aca="false" t="array" ref="Q7847:S7847">MMULT(M7847:P7847,'input - gretl'!$B$19:$D$22)+MMULT('Point forecasts'!$J$5:$O$5,'input - gretl'!$B$23:$D$28)</f>
        <v>14.0064691078918</v>
      </c>
      <c r="R7847" s="0" t="n">
        <v>6.87213043081832</v>
      </c>
      <c r="S7847" s="0" t="n">
        <v>10.1633098030508</v>
      </c>
      <c r="U7847" s="4" t="n">
        <f aca="false">NORMSDIST(-M7847/'rhos computation'!$B$11)-EXP(M7847+'rhos computation'!$B$11^2/2)*NORMSDIST(-M7847/'rhos computation'!$B$11-'rhos computation'!$B$11)</f>
        <v>0.00336797308284482</v>
      </c>
      <c r="V7847" s="4" t="n">
        <f aca="false">NORMSDIST(-N7847/'rhos computation'!$B$23)-EXP(N7847+'rhos computation'!$B$23^2/2)*NORMSDIST(-N7847/'rhos computation'!$B$23-'rhos computation'!$B$23)</f>
        <v>0.00268463519593687</v>
      </c>
      <c r="W7847" s="0" t="n">
        <f aca="false">NORMSDIST(-O7847)</f>
        <v>0.00670461473761724</v>
      </c>
      <c r="X7847" s="0" t="n">
        <f aca="false">NORMSDIST(-P7847)</f>
        <v>0.0403565438452517</v>
      </c>
    </row>
    <row r="7848" customFormat="false" ht="13" hidden="false" customHeight="false" outlineLevel="0" collapsed="false">
      <c r="A7848" s="0" t="n">
        <v>-0.452890526685928</v>
      </c>
      <c r="B7848" s="0" t="n">
        <v>-0.769790617164798</v>
      </c>
      <c r="C7848" s="0" t="n">
        <v>-0.10001778782271</v>
      </c>
      <c r="D7848" s="0" t="n">
        <v>-0.719034786184441</v>
      </c>
      <c r="E7848" s="0" t="n">
        <f aca="false" t="array" ref="E7848:H7848">MMULT(A7848:D7848,'Root matrix of resiudals'!$B$19:E$22)</f>
        <v>-0.0210222870119145</v>
      </c>
      <c r="F7848" s="0" t="n">
        <v>-0.0234263409771451</v>
      </c>
      <c r="G7848" s="0" t="n">
        <v>-0.0057586612909359</v>
      </c>
      <c r="H7848" s="0" t="n">
        <v>-0.0116594996232242</v>
      </c>
      <c r="I7848" s="3" t="n">
        <f aca="false" t="array" ref="I7848:L7848">MMULT('t+2'!I7848:L7848,'input - gretl'!$B$3:$E$6)+MMULT('Point forecasts'!$P$4:$T$4,'input - gretl'!$B$9:$E$13)+MMULT('t+2'!Q7848:S7848,'input - gretl'!$B$14:$E$16)+E7848:H7848</f>
        <v>-0.0387392157177905</v>
      </c>
      <c r="J7848" s="3" t="n">
        <v>-0.0110686927188991</v>
      </c>
      <c r="K7848" s="3" t="n">
        <v>0.00535475862818473</v>
      </c>
      <c r="L7848" s="3" t="n">
        <v>-0.0275836428414895</v>
      </c>
      <c r="M7848" s="0" t="n">
        <f aca="false">'t+2'!M7848+I7848</f>
        <v>0.0501298774892265</v>
      </c>
      <c r="N7848" s="0" t="n">
        <f aca="false">'t+2'!N7848+J7848</f>
        <v>-0.0615536253719036</v>
      </c>
      <c r="O7848" s="0" t="n">
        <f aca="false">'t+2'!O7848+K7848</f>
        <v>2.39279436606082</v>
      </c>
      <c r="P7848" s="0" t="n">
        <f aca="false">'t+2'!P7848+L7848</f>
        <v>1.72217362262072</v>
      </c>
      <c r="Q7848" s="0" t="n">
        <f aca="false" t="array" ref="Q7848:S7848">MMULT(M7848:P7848,'input - gretl'!$B$19:$D$22)+MMULT('Point forecasts'!$J$5:$O$5,'input - gretl'!$B$23:$D$28)</f>
        <v>13.8461405100394</v>
      </c>
      <c r="R7848" s="0" t="n">
        <v>6.7390059816012</v>
      </c>
      <c r="S7848" s="0" t="n">
        <v>10.1065885089918</v>
      </c>
      <c r="U7848" s="4" t="n">
        <f aca="false">NORMSDIST(-M7848/'rhos computation'!$B$11)-EXP(M7848+'rhos computation'!$B$11^2/2)*NORMSDIST(-M7848/'rhos computation'!$B$11-'rhos computation'!$B$11)</f>
        <v>0.0304370592790857</v>
      </c>
      <c r="V7848" s="4" t="n">
        <f aca="false">NORMSDIST(-N7848/'rhos computation'!$B$23)-EXP(N7848+'rhos computation'!$B$23^2/2)*NORMSDIST(-N7848/'rhos computation'!$B$23-'rhos computation'!$B$23)</f>
        <v>0.0622431984531058</v>
      </c>
      <c r="W7848" s="0" t="n">
        <f aca="false">NORMSDIST(-O7848)</f>
        <v>0.00836030467563514</v>
      </c>
      <c r="X7848" s="0" t="n">
        <f aca="false">NORMSDIST(-P7848)</f>
        <v>0.0425190357838855</v>
      </c>
    </row>
    <row r="7849" customFormat="false" ht="13" hidden="false" customHeight="false" outlineLevel="0" collapsed="false">
      <c r="A7849" s="0" t="n">
        <v>0.935593249830064</v>
      </c>
      <c r="B7849" s="0" t="n">
        <v>-1.31927287547612</v>
      </c>
      <c r="C7849" s="0" t="n">
        <v>-1.41507433761547</v>
      </c>
      <c r="D7849" s="0" t="n">
        <v>0.509317465072138</v>
      </c>
      <c r="E7849" s="0" t="n">
        <f aca="false" t="array" ref="E7849:H7849">MMULT(A7849:D7849,'Root matrix of resiudals'!$B$19:E$22)</f>
        <v>0.0352109542775625</v>
      </c>
      <c r="F7849" s="0" t="n">
        <v>-0.040623335910118</v>
      </c>
      <c r="G7849" s="0" t="n">
        <v>-0.0258023876548296</v>
      </c>
      <c r="H7849" s="0" t="n">
        <v>0.00619925432664978</v>
      </c>
      <c r="I7849" s="3" t="n">
        <f aca="false" t="array" ref="I7849:L7849">MMULT('t+2'!I7849:L7849,'input - gretl'!$B$3:$E$6)+MMULT('Point forecasts'!$P$4:$T$4,'input - gretl'!$B$9:$E$13)+MMULT('t+2'!Q7849:S7849,'input - gretl'!$B$14:$E$16)+E7849:H7849</f>
        <v>-0.00520544712734528</v>
      </c>
      <c r="J7849" s="3" t="n">
        <v>-0.0217656853947821</v>
      </c>
      <c r="K7849" s="3" t="n">
        <v>-0.00648602369462796</v>
      </c>
      <c r="L7849" s="3" t="n">
        <v>-0.00256139617493669</v>
      </c>
      <c r="M7849" s="0" t="n">
        <f aca="false">'t+2'!M7849+I7849</f>
        <v>0.209145925352038</v>
      </c>
      <c r="N7849" s="0" t="n">
        <f aca="false">'t+2'!N7849+J7849</f>
        <v>-0.0605260209197054</v>
      </c>
      <c r="O7849" s="0" t="n">
        <f aca="false">'t+2'!O7849+K7849</f>
        <v>2.41050224886417</v>
      </c>
      <c r="P7849" s="0" t="n">
        <f aca="false">'t+2'!P7849+L7849</f>
        <v>1.75541464984132</v>
      </c>
      <c r="Q7849" s="0" t="n">
        <f aca="false" t="array" ref="Q7849:S7849">MMULT(M7849:P7849,'input - gretl'!$B$19:$D$22)+MMULT('Point forecasts'!$J$5:$O$5,'input - gretl'!$B$23:$D$28)</f>
        <v>14.0051565579022</v>
      </c>
      <c r="R7849" s="0" t="n">
        <v>6.7400335860534</v>
      </c>
      <c r="S7849" s="0" t="n">
        <v>10.092682512857</v>
      </c>
      <c r="U7849" s="4" t="n">
        <f aca="false">NORMSDIST(-M7849/'rhos computation'!$B$11)-EXP(M7849+'rhos computation'!$B$11^2/2)*NORMSDIST(-M7849/'rhos computation'!$B$11-'rhos computation'!$B$11)</f>
        <v>0.00344372932864785</v>
      </c>
      <c r="V7849" s="4" t="n">
        <f aca="false">NORMSDIST(-N7849/'rhos computation'!$B$23)-EXP(N7849+'rhos computation'!$B$23^2/2)*NORMSDIST(-N7849/'rhos computation'!$B$23-'rhos computation'!$B$23)</f>
        <v>0.0614227074804846</v>
      </c>
      <c r="W7849" s="0" t="n">
        <f aca="false">NORMSDIST(-O7849)</f>
        <v>0.00796528655505788</v>
      </c>
      <c r="X7849" s="0" t="n">
        <f aca="false">NORMSDIST(-P7849)</f>
        <v>0.0395942040116398</v>
      </c>
    </row>
    <row r="7850" customFormat="false" ht="13" hidden="false" customHeight="false" outlineLevel="0" collapsed="false">
      <c r="A7850" s="0" t="n">
        <v>-2.31662962422513</v>
      </c>
      <c r="B7850" s="0" t="n">
        <v>-1.44210364442313</v>
      </c>
      <c r="C7850" s="0" t="n">
        <v>-1.55531545967315</v>
      </c>
      <c r="D7850" s="0" t="n">
        <v>0.610970094498589</v>
      </c>
      <c r="E7850" s="0" t="n">
        <f aca="false" t="array" ref="E7850:H7850">MMULT(A7850:D7850,'Root matrix of resiudals'!$B$19:E$22)</f>
        <v>-0.104814496571998</v>
      </c>
      <c r="F7850" s="0" t="n">
        <v>-0.0519935082274274</v>
      </c>
      <c r="G7850" s="0" t="n">
        <v>-0.0324046533355768</v>
      </c>
      <c r="H7850" s="0" t="n">
        <v>0.00892537510458675</v>
      </c>
      <c r="I7850" s="3" t="n">
        <f aca="false" t="array" ref="I7850:L7850">MMULT('t+2'!I7850:L7850,'input - gretl'!$B$3:$E$6)+MMULT('Point forecasts'!$P$4:$T$4,'input - gretl'!$B$9:$E$13)+MMULT('t+2'!Q7850:S7850,'input - gretl'!$B$14:$E$16)+E7850:H7850</f>
        <v>-0.117558002797528</v>
      </c>
      <c r="J7850" s="3" t="n">
        <v>-0.0665040953393168</v>
      </c>
      <c r="K7850" s="3" t="n">
        <v>-0.0059585616017655</v>
      </c>
      <c r="L7850" s="3" t="n">
        <v>0.0237817482243871</v>
      </c>
      <c r="M7850" s="0" t="n">
        <f aca="false">'t+2'!M7850+I7850</f>
        <v>0.0158187483466365</v>
      </c>
      <c r="N7850" s="0" t="n">
        <f aca="false">'t+2'!N7850+J7850</f>
        <v>-0.0305824678370236</v>
      </c>
      <c r="O7850" s="0" t="n">
        <f aca="false">'t+2'!O7850+K7850</f>
        <v>2.43271339697969</v>
      </c>
      <c r="P7850" s="0" t="n">
        <f aca="false">'t+2'!P7850+L7850</f>
        <v>1.7866669008095</v>
      </c>
      <c r="Q7850" s="0" t="n">
        <f aca="false" t="array" ref="Q7850:S7850">MMULT(M7850:P7850,'input - gretl'!$B$19:$D$22)+MMULT('Point forecasts'!$J$5:$O$5,'input - gretl'!$B$23:$D$28)</f>
        <v>13.8118293808968</v>
      </c>
      <c r="R7850" s="0" t="n">
        <v>6.76997713913608</v>
      </c>
      <c r="S7850" s="0" t="n">
        <v>10.0851712076892</v>
      </c>
      <c r="U7850" s="4" t="n">
        <f aca="false">NORMSDIST(-M7850/'rhos computation'!$B$11)-EXP(M7850+'rhos computation'!$B$11^2/2)*NORMSDIST(-M7850/'rhos computation'!$B$11-'rhos computation'!$B$11)</f>
        <v>0.0430563839155769</v>
      </c>
      <c r="V7850" s="4" t="n">
        <f aca="false">NORMSDIST(-N7850/'rhos computation'!$B$23)-EXP(N7850+'rhos computation'!$B$23^2/2)*NORMSDIST(-N7850/'rhos computation'!$B$23-'rhos computation'!$B$23)</f>
        <v>0.0393403808499212</v>
      </c>
      <c r="W7850" s="0" t="n">
        <f aca="false">NORMSDIST(-O7850)</f>
        <v>0.00749307890112467</v>
      </c>
      <c r="X7850" s="0" t="n">
        <f aca="false">NORMSDIST(-P7850)</f>
        <v>0.0369956708919263</v>
      </c>
    </row>
    <row r="7851" customFormat="false" ht="13" hidden="false" customHeight="false" outlineLevel="0" collapsed="false">
      <c r="A7851" s="0" t="n">
        <v>1.60782086458201</v>
      </c>
      <c r="B7851" s="0" t="n">
        <v>0.592281108352451</v>
      </c>
      <c r="C7851" s="0" t="n">
        <v>0.877844857675489</v>
      </c>
      <c r="D7851" s="0" t="n">
        <v>0.665610067942418</v>
      </c>
      <c r="E7851" s="0" t="n">
        <f aca="false" t="array" ref="E7851:H7851">MMULT(A7851:D7851,'Root matrix of resiudals'!$B$19:E$22)</f>
        <v>0.0711534713078583</v>
      </c>
      <c r="F7851" s="0" t="n">
        <v>0.0237587601761624</v>
      </c>
      <c r="G7851" s="0" t="n">
        <v>0.0190219933581849</v>
      </c>
      <c r="H7851" s="0" t="n">
        <v>0.0112294997676838</v>
      </c>
      <c r="I7851" s="3" t="n">
        <f aca="false" t="array" ref="I7851:L7851">MMULT('t+2'!I7851:L7851,'input - gretl'!$B$3:$E$6)+MMULT('Point forecasts'!$P$4:$T$4,'input - gretl'!$B$9:$E$13)+MMULT('t+2'!Q7851:S7851,'input - gretl'!$B$14:$E$16)+E7851:H7851</f>
        <v>0.0589575677576226</v>
      </c>
      <c r="J7851" s="3" t="n">
        <v>-0.0121415674733052</v>
      </c>
      <c r="K7851" s="3" t="n">
        <v>0.0356572762703099</v>
      </c>
      <c r="L7851" s="3" t="n">
        <v>0.00835947996935848</v>
      </c>
      <c r="M7851" s="0" t="n">
        <f aca="false">'t+2'!M7851+I7851</f>
        <v>0.142831708101623</v>
      </c>
      <c r="N7851" s="0" t="n">
        <f aca="false">'t+2'!N7851+J7851</f>
        <v>0.0164606698995199</v>
      </c>
      <c r="O7851" s="0" t="n">
        <f aca="false">'t+2'!O7851+K7851</f>
        <v>2.42820496519371</v>
      </c>
      <c r="P7851" s="0" t="n">
        <f aca="false">'t+2'!P7851+L7851</f>
        <v>1.74768044971134</v>
      </c>
      <c r="Q7851" s="0" t="n">
        <f aca="false" t="array" ref="Q7851:S7851">MMULT(M7851:P7851,'input - gretl'!$B$19:$D$22)+MMULT('Point forecasts'!$J$5:$O$5,'input - gretl'!$B$23:$D$28)</f>
        <v>13.9388423406518</v>
      </c>
      <c r="R7851" s="0" t="n">
        <v>6.81702027687262</v>
      </c>
      <c r="S7851" s="0" t="n">
        <v>10.1177408402201</v>
      </c>
      <c r="U7851" s="4" t="n">
        <f aca="false">NORMSDIST(-M7851/'rhos computation'!$B$11)-EXP(M7851+'rhos computation'!$B$11^2/2)*NORMSDIST(-M7851/'rhos computation'!$B$11-'rhos computation'!$B$11)</f>
        <v>0.00964580424188966</v>
      </c>
      <c r="V7851" s="4" t="n">
        <f aca="false">NORMSDIST(-N7851/'rhos computation'!$B$23)-EXP(N7851+'rhos computation'!$B$23^2/2)*NORMSDIST(-N7851/'rhos computation'!$B$23-'rhos computation'!$B$23)</f>
        <v>0.0147597660899116</v>
      </c>
      <c r="W7851" s="0" t="n">
        <f aca="false">NORMSDIST(-O7851)</f>
        <v>0.00758688260666992</v>
      </c>
      <c r="X7851" s="0" t="n">
        <f aca="false">NORMSDIST(-P7851)</f>
        <v>0.0402596879878922</v>
      </c>
    </row>
    <row r="7852" customFormat="false" ht="13" hidden="false" customHeight="false" outlineLevel="0" collapsed="false">
      <c r="A7852" s="0" t="n">
        <v>-0.878548213447593</v>
      </c>
      <c r="B7852" s="0" t="n">
        <v>0.535589348640513</v>
      </c>
      <c r="C7852" s="0" t="n">
        <v>0.631993464703695</v>
      </c>
      <c r="D7852" s="0" t="n">
        <v>-0.504127957074229</v>
      </c>
      <c r="E7852" s="0" t="n">
        <f aca="false" t="array" ref="E7852:H7852">MMULT(A7852:D7852,'Root matrix of resiudals'!$B$19:E$22)</f>
        <v>-0.0355072619501078</v>
      </c>
      <c r="F7852" s="0" t="n">
        <v>0.0155497253179943</v>
      </c>
      <c r="G7852" s="0" t="n">
        <v>0.0104452615253734</v>
      </c>
      <c r="H7852" s="0" t="n">
        <v>-0.00708516409577931</v>
      </c>
      <c r="I7852" s="3" t="n">
        <f aca="false" t="array" ref="I7852:L7852">MMULT('t+2'!I7852:L7852,'input - gretl'!$B$3:$E$6)+MMULT('Point forecasts'!$P$4:$T$4,'input - gretl'!$B$9:$E$13)+MMULT('t+2'!Q7852:S7852,'input - gretl'!$B$14:$E$16)+E7852:H7852</f>
        <v>-0.0809104259790676</v>
      </c>
      <c r="J7852" s="3" t="n">
        <v>0.0384685127764967</v>
      </c>
      <c r="K7852" s="3" t="n">
        <v>0.028751340653858</v>
      </c>
      <c r="L7852" s="3" t="n">
        <v>-0.0165880369852532</v>
      </c>
      <c r="M7852" s="0" t="n">
        <f aca="false">'t+2'!M7852+I7852</f>
        <v>0.0865013616215343</v>
      </c>
      <c r="N7852" s="0" t="n">
        <f aca="false">'t+2'!N7852+J7852</f>
        <v>-0.0135920547626393</v>
      </c>
      <c r="O7852" s="0" t="n">
        <f aca="false">'t+2'!O7852+K7852</f>
        <v>2.41470191807193</v>
      </c>
      <c r="P7852" s="0" t="n">
        <f aca="false">'t+2'!P7852+L7852</f>
        <v>1.73147905407798</v>
      </c>
      <c r="Q7852" s="0" t="n">
        <f aca="false" t="array" ref="Q7852:S7852">MMULT(M7852:P7852,'input - gretl'!$B$19:$D$22)+MMULT('Point forecasts'!$J$5:$O$5,'input - gretl'!$B$23:$D$28)</f>
        <v>13.8825119941717</v>
      </c>
      <c r="R7852" s="0" t="n">
        <v>6.78696755221046</v>
      </c>
      <c r="S7852" s="0" t="n">
        <v>10.1196461304154</v>
      </c>
      <c r="U7852" s="4" t="n">
        <f aca="false">NORMSDIST(-M7852/'rhos computation'!$B$11)-EXP(M7852+'rhos computation'!$B$11^2/2)*NORMSDIST(-M7852/'rhos computation'!$B$11-'rhos computation'!$B$11)</f>
        <v>0.0201477823380084</v>
      </c>
      <c r="V7852" s="4" t="n">
        <f aca="false">NORMSDIST(-N7852/'rhos computation'!$B$23)-EXP(N7852+'rhos computation'!$B$23^2/2)*NORMSDIST(-N7852/'rhos computation'!$B$23-'rhos computation'!$B$23)</f>
        <v>0.0288446055521836</v>
      </c>
      <c r="W7852" s="0" t="n">
        <f aca="false">NORMSDIST(-O7852)</f>
        <v>0.00787404580264175</v>
      </c>
      <c r="X7852" s="0" t="n">
        <f aca="false">NORMSDIST(-P7852)</f>
        <v>0.0416831787783988</v>
      </c>
    </row>
    <row r="7853" customFormat="false" ht="13" hidden="false" customHeight="false" outlineLevel="0" collapsed="false">
      <c r="A7853" s="0" t="n">
        <v>-0.971888764470729</v>
      </c>
      <c r="B7853" s="0" t="n">
        <v>-1.12035193633763</v>
      </c>
      <c r="C7853" s="0" t="n">
        <v>-0.417296883183886</v>
      </c>
      <c r="D7853" s="0" t="n">
        <v>1.15637548513853</v>
      </c>
      <c r="E7853" s="0" t="n">
        <f aca="false" t="array" ref="E7853:H7853">MMULT(A7853:D7853,'Root matrix of resiudals'!$B$19:E$22)</f>
        <v>-0.0451934664127676</v>
      </c>
      <c r="F7853" s="0" t="n">
        <v>-0.0356337882759766</v>
      </c>
      <c r="G7853" s="0" t="n">
        <v>-0.0106237872876409</v>
      </c>
      <c r="H7853" s="0" t="n">
        <v>0.0185852391772272</v>
      </c>
      <c r="I7853" s="3" t="n">
        <f aca="false" t="array" ref="I7853:L7853">MMULT('t+2'!I7853:L7853,'input - gretl'!$B$3:$E$6)+MMULT('Point forecasts'!$P$4:$T$4,'input - gretl'!$B$9:$E$13)+MMULT('t+2'!Q7853:S7853,'input - gretl'!$B$14:$E$16)+E7853:H7853</f>
        <v>-0.0806604457325664</v>
      </c>
      <c r="J7853" s="3" t="n">
        <v>-0.0272314824242866</v>
      </c>
      <c r="K7853" s="3" t="n">
        <v>0.00976322527453188</v>
      </c>
      <c r="L7853" s="3" t="n">
        <v>0.0244496990347325</v>
      </c>
      <c r="M7853" s="0" t="n">
        <f aca="false">'t+2'!M7853+I7853</f>
        <v>0.139792477073191</v>
      </c>
      <c r="N7853" s="0" t="n">
        <f aca="false">'t+2'!N7853+J7853</f>
        <v>-0.0337170233048699</v>
      </c>
      <c r="O7853" s="0" t="n">
        <f aca="false">'t+2'!O7853+K7853</f>
        <v>2.43611043631343</v>
      </c>
      <c r="P7853" s="0" t="n">
        <f aca="false">'t+2'!P7853+L7853</f>
        <v>1.75453123454736</v>
      </c>
      <c r="Q7853" s="0" t="n">
        <f aca="false" t="array" ref="Q7853:S7853">MMULT(M7853:P7853,'input - gretl'!$B$19:$D$22)+MMULT('Point forecasts'!$J$5:$O$5,'input - gretl'!$B$23:$D$28)</f>
        <v>13.9358031096234</v>
      </c>
      <c r="R7853" s="0" t="n">
        <v>6.76684258366823</v>
      </c>
      <c r="S7853" s="0" t="n">
        <v>10.1191308724215</v>
      </c>
      <c r="U7853" s="4" t="n">
        <f aca="false">NORMSDIST(-M7853/'rhos computation'!$B$11)-EXP(M7853+'rhos computation'!$B$11^2/2)*NORMSDIST(-M7853/'rhos computation'!$B$11-'rhos computation'!$B$11)</f>
        <v>0.010068578315212</v>
      </c>
      <c r="V7853" s="4" t="n">
        <f aca="false">NORMSDIST(-N7853/'rhos computation'!$B$23)-EXP(N7853+'rhos computation'!$B$23^2/2)*NORMSDIST(-N7853/'rhos computation'!$B$23-'rhos computation'!$B$23)</f>
        <v>0.041456628075033</v>
      </c>
      <c r="W7853" s="0" t="n">
        <f aca="false">NORMSDIST(-O7853)</f>
        <v>0.0074230755795054</v>
      </c>
      <c r="X7853" s="0" t="n">
        <f aca="false">NORMSDIST(-P7853)</f>
        <v>0.0396697613587369</v>
      </c>
    </row>
    <row r="7854" customFormat="false" ht="13" hidden="false" customHeight="false" outlineLevel="0" collapsed="false">
      <c r="A7854" s="0" t="n">
        <v>0.47369981695036</v>
      </c>
      <c r="B7854" s="0" t="n">
        <v>1.11926415790716</v>
      </c>
      <c r="C7854" s="0" t="n">
        <v>-0.523966848020182</v>
      </c>
      <c r="D7854" s="0" t="n">
        <v>-0.00521590273612844</v>
      </c>
      <c r="E7854" s="0" t="n">
        <f aca="false" t="array" ref="E7854:H7854">MMULT(A7854:D7854,'Root matrix of resiudals'!$B$19:E$22)</f>
        <v>0.0222128700426197</v>
      </c>
      <c r="F7854" s="0" t="n">
        <v>0.0311707461720549</v>
      </c>
      <c r="G7854" s="0" t="n">
        <v>-0.00384618098153061</v>
      </c>
      <c r="H7854" s="0" t="n">
        <v>-0.000792597172007973</v>
      </c>
      <c r="I7854" s="3" t="n">
        <f aca="false" t="array" ref="I7854:L7854">MMULT('t+2'!I7854:L7854,'input - gretl'!$B$3:$E$6)+MMULT('Point forecasts'!$P$4:$T$4,'input - gretl'!$B$9:$E$13)+MMULT('t+2'!Q7854:S7854,'input - gretl'!$B$14:$E$16)+E7854:H7854</f>
        <v>0.0423572342375277</v>
      </c>
      <c r="J7854" s="3" t="n">
        <v>0.038577274956709</v>
      </c>
      <c r="K7854" s="3" t="n">
        <v>0.0210132344706679</v>
      </c>
      <c r="L7854" s="3" t="n">
        <v>-8.32369056794763E-007</v>
      </c>
      <c r="M7854" s="0" t="n">
        <f aca="false">'t+2'!M7854+I7854</f>
        <v>0.160434066398079</v>
      </c>
      <c r="N7854" s="0" t="n">
        <f aca="false">'t+2'!N7854+J7854</f>
        <v>0.0492840545473122</v>
      </c>
      <c r="O7854" s="0" t="n">
        <f aca="false">'t+2'!O7854+K7854</f>
        <v>2.43877181668259</v>
      </c>
      <c r="P7854" s="0" t="n">
        <f aca="false">'t+2'!P7854+L7854</f>
        <v>1.73438257897087</v>
      </c>
      <c r="Q7854" s="0" t="n">
        <f aca="false" t="array" ref="Q7854:S7854">MMULT(M7854:P7854,'input - gretl'!$B$19:$D$22)+MMULT('Point forecasts'!$J$5:$O$5,'input - gretl'!$B$23:$D$28)</f>
        <v>13.9564446989482</v>
      </c>
      <c r="R7854" s="0" t="n">
        <v>6.84984366152042</v>
      </c>
      <c r="S7854" s="0" t="n">
        <v>10.1409546316767</v>
      </c>
      <c r="U7854" s="4" t="n">
        <f aca="false">NORMSDIST(-M7854/'rhos computation'!$B$11)-EXP(M7854+'rhos computation'!$B$11^2/2)*NORMSDIST(-M7854/'rhos computation'!$B$11-'rhos computation'!$B$11)</f>
        <v>0.00746915763763853</v>
      </c>
      <c r="V7854" s="4" t="n">
        <f aca="false">NORMSDIST(-N7854/'rhos computation'!$B$23)-EXP(N7854+'rhos computation'!$B$23^2/2)*NORMSDIST(-N7854/'rhos computation'!$B$23-'rhos computation'!$B$23)</f>
        <v>0.00579626348530157</v>
      </c>
      <c r="W7854" s="0" t="n">
        <f aca="false">NORMSDIST(-O7854)</f>
        <v>0.00736863534390885</v>
      </c>
      <c r="X7854" s="0" t="n">
        <f aca="false">NORMSDIST(-P7854)</f>
        <v>0.0414251120158135</v>
      </c>
    </row>
    <row r="7855" customFormat="false" ht="13" hidden="false" customHeight="false" outlineLevel="0" collapsed="false">
      <c r="A7855" s="0" t="n">
        <v>1.06666696605302</v>
      </c>
      <c r="B7855" s="0" t="n">
        <v>-0.471285284483683</v>
      </c>
      <c r="C7855" s="0" t="n">
        <v>0.808327318350248</v>
      </c>
      <c r="D7855" s="0" t="n">
        <v>0.329517322074499</v>
      </c>
      <c r="E7855" s="0" t="n">
        <f aca="false" t="array" ref="E7855:H7855">MMULT(A7855:D7855,'Root matrix of resiudals'!$B$19:E$22)</f>
        <v>0.0455701577886041</v>
      </c>
      <c r="F7855" s="0" t="n">
        <v>-0.00812658225857795</v>
      </c>
      <c r="G7855" s="0" t="n">
        <v>0.0130296093273517</v>
      </c>
      <c r="H7855" s="0" t="n">
        <v>0.00583346043270539</v>
      </c>
      <c r="I7855" s="3" t="n">
        <f aca="false" t="array" ref="I7855:L7855">MMULT('t+2'!I7855:L7855,'input - gretl'!$B$3:$E$6)+MMULT('Point forecasts'!$P$4:$T$4,'input - gretl'!$B$9:$E$13)+MMULT('t+2'!Q7855:S7855,'input - gretl'!$B$14:$E$16)+E7855:H7855</f>
        <v>0.0450120977965911</v>
      </c>
      <c r="J7855" s="3" t="n">
        <v>-0.00799081326265302</v>
      </c>
      <c r="K7855" s="3" t="n">
        <v>0.0542345153947283</v>
      </c>
      <c r="L7855" s="3" t="n">
        <v>0.0107640069881391</v>
      </c>
      <c r="M7855" s="0" t="n">
        <f aca="false">'t+2'!M7855+I7855</f>
        <v>0.232820004605722</v>
      </c>
      <c r="N7855" s="0" t="n">
        <f aca="false">'t+2'!N7855+J7855</f>
        <v>0.0465831548332542</v>
      </c>
      <c r="O7855" s="0" t="n">
        <f aca="false">'t+2'!O7855+K7855</f>
        <v>2.51666754668582</v>
      </c>
      <c r="P7855" s="0" t="n">
        <f aca="false">'t+2'!P7855+L7855</f>
        <v>1.79285836307357</v>
      </c>
      <c r="Q7855" s="0" t="n">
        <f aca="false" t="array" ref="Q7855:S7855">MMULT(M7855:P7855,'input - gretl'!$B$19:$D$22)+MMULT('Point forecasts'!$J$5:$O$5,'input - gretl'!$B$23:$D$28)</f>
        <v>14.0288306371559</v>
      </c>
      <c r="R7855" s="0" t="n">
        <v>6.84714276180636</v>
      </c>
      <c r="S7855" s="0" t="n">
        <v>10.1632369672091</v>
      </c>
      <c r="U7855" s="4" t="n">
        <f aca="false">NORMSDIST(-M7855/'rhos computation'!$B$11)-EXP(M7855+'rhos computation'!$B$11^2/2)*NORMSDIST(-M7855/'rhos computation'!$B$11-'rhos computation'!$B$11)</f>
        <v>0.00227951354914218</v>
      </c>
      <c r="V7855" s="4" t="n">
        <f aca="false">NORMSDIST(-N7855/'rhos computation'!$B$23)-EXP(N7855+'rhos computation'!$B$23^2/2)*NORMSDIST(-N7855/'rhos computation'!$B$23-'rhos computation'!$B$23)</f>
        <v>0.00631431871612476</v>
      </c>
      <c r="W7855" s="0" t="n">
        <f aca="false">NORMSDIST(-O7855)</f>
        <v>0.00592352785716946</v>
      </c>
      <c r="X7855" s="0" t="n">
        <f aca="false">NORMSDIST(-P7855)</f>
        <v>0.0364977872423002</v>
      </c>
    </row>
    <row r="7856" customFormat="false" ht="13" hidden="false" customHeight="false" outlineLevel="0" collapsed="false">
      <c r="A7856" s="0" t="n">
        <v>-0.241713205896097</v>
      </c>
      <c r="B7856" s="0" t="n">
        <v>-0.459538239523442</v>
      </c>
      <c r="C7856" s="0" t="n">
        <v>-1.32325956763984</v>
      </c>
      <c r="D7856" s="0" t="n">
        <v>0.665843972740659</v>
      </c>
      <c r="E7856" s="0" t="n">
        <f aca="false" t="array" ref="E7856:H7856">MMULT(A7856:D7856,'Root matrix of resiudals'!$B$19:E$22)</f>
        <v>-0.013300725467235</v>
      </c>
      <c r="F7856" s="0" t="n">
        <v>-0.0183846299780752</v>
      </c>
      <c r="G7856" s="0" t="n">
        <v>-0.0225110455504009</v>
      </c>
      <c r="H7856" s="0" t="n">
        <v>0.00935161044401731</v>
      </c>
      <c r="I7856" s="3" t="n">
        <f aca="false" t="array" ref="I7856:L7856">MMULT('t+2'!I7856:L7856,'input - gretl'!$B$3:$E$6)+MMULT('Point forecasts'!$P$4:$T$4,'input - gretl'!$B$9:$E$13)+MMULT('t+2'!Q7856:S7856,'input - gretl'!$B$14:$E$16)+E7856:H7856</f>
        <v>-0.0149032296679363</v>
      </c>
      <c r="J7856" s="3" t="n">
        <v>-0.0180940789812392</v>
      </c>
      <c r="K7856" s="3" t="n">
        <v>-0.00615781149631414</v>
      </c>
      <c r="L7856" s="3" t="n">
        <v>0.00547960159026682</v>
      </c>
      <c r="M7856" s="0" t="n">
        <f aca="false">'t+2'!M7856+I7856</f>
        <v>0.0930632629690908</v>
      </c>
      <c r="N7856" s="0" t="n">
        <f aca="false">'t+2'!N7856+J7856</f>
        <v>-0.0326089723649642</v>
      </c>
      <c r="O7856" s="0" t="n">
        <f aca="false">'t+2'!O7856+K7856</f>
        <v>2.40487142595291</v>
      </c>
      <c r="P7856" s="0" t="n">
        <f aca="false">'t+2'!P7856+L7856</f>
        <v>1.75879772783593</v>
      </c>
      <c r="Q7856" s="0" t="n">
        <f aca="false" t="array" ref="Q7856:S7856">MMULT(M7856:P7856,'input - gretl'!$B$19:$D$22)+MMULT('Point forecasts'!$J$5:$O$5,'input - gretl'!$B$23:$D$28)</f>
        <v>13.8890738955193</v>
      </c>
      <c r="R7856" s="0" t="n">
        <v>6.76795063460814</v>
      </c>
      <c r="S7856" s="0" t="n">
        <v>10.0838342136189</v>
      </c>
      <c r="U7856" s="4" t="n">
        <f aca="false">NORMSDIST(-M7856/'rhos computation'!$B$11)-EXP(M7856+'rhos computation'!$B$11^2/2)*NORMSDIST(-M7856/'rhos computation'!$B$11-'rhos computation'!$B$11)</f>
        <v>0.0186067436356292</v>
      </c>
      <c r="V7856" s="4" t="n">
        <f aca="false">NORMSDIST(-N7856/'rhos computation'!$B$23)-EXP(N7856+'rhos computation'!$B$23^2/2)*NORMSDIST(-N7856/'rhos computation'!$B$23-'rhos computation'!$B$23)</f>
        <v>0.0407025661585907</v>
      </c>
      <c r="W7856" s="0" t="n">
        <f aca="false">NORMSDIST(-O7856)</f>
        <v>0.00808907830605414</v>
      </c>
      <c r="X7856" s="0" t="n">
        <f aca="false">NORMSDIST(-P7856)</f>
        <v>0.0393059354341772</v>
      </c>
    </row>
    <row r="7857" customFormat="false" ht="13" hidden="false" customHeight="false" outlineLevel="0" collapsed="false">
      <c r="A7857" s="0" t="n">
        <v>-0.217930805788205</v>
      </c>
      <c r="B7857" s="0" t="n">
        <v>0.547876914884937</v>
      </c>
      <c r="C7857" s="0" t="n">
        <v>1.18281845200614</v>
      </c>
      <c r="D7857" s="0" t="n">
        <v>-1.50003236440349</v>
      </c>
      <c r="E7857" s="0" t="n">
        <f aca="false" t="array" ref="E7857:H7857">MMULT(A7857:D7857,'Root matrix of resiudals'!$B$19:E$22)</f>
        <v>-0.0060741584850701</v>
      </c>
      <c r="F7857" s="0" t="n">
        <v>0.0193088995604638</v>
      </c>
      <c r="G7857" s="0" t="n">
        <v>0.0190417633867178</v>
      </c>
      <c r="H7857" s="0" t="n">
        <v>-0.0228670778108104</v>
      </c>
      <c r="I7857" s="3" t="n">
        <f aca="false" t="array" ref="I7857:L7857">MMULT('t+2'!I7857:L7857,'input - gretl'!$B$3:$E$6)+MMULT('Point forecasts'!$P$4:$T$4,'input - gretl'!$B$9:$E$13)+MMULT('t+2'!Q7857:S7857,'input - gretl'!$B$14:$E$16)+E7857:H7857</f>
        <v>0.000122446102396522</v>
      </c>
      <c r="J7857" s="3" t="n">
        <v>0.0117285676177561</v>
      </c>
      <c r="K7857" s="3" t="n">
        <v>0.0399868573709875</v>
      </c>
      <c r="L7857" s="3" t="n">
        <v>-0.0111084857275866</v>
      </c>
      <c r="M7857" s="0" t="n">
        <f aca="false">'t+2'!M7857+I7857</f>
        <v>0.0949716758990871</v>
      </c>
      <c r="N7857" s="0" t="n">
        <f aca="false">'t+2'!N7857+J7857</f>
        <v>0.044373474168465</v>
      </c>
      <c r="O7857" s="0" t="n">
        <f aca="false">'t+2'!O7857+K7857</f>
        <v>2.46680085503616</v>
      </c>
      <c r="P7857" s="0" t="n">
        <f aca="false">'t+2'!P7857+L7857</f>
        <v>1.70691795157565</v>
      </c>
      <c r="Q7857" s="0" t="n">
        <f aca="false" t="array" ref="Q7857:S7857">MMULT(M7857:P7857,'input - gretl'!$B$19:$D$22)+MMULT('Point forecasts'!$J$5:$O$5,'input - gretl'!$B$23:$D$28)</f>
        <v>13.8909823084493</v>
      </c>
      <c r="R7857" s="0" t="n">
        <v>6.84493308114157</v>
      </c>
      <c r="S7857" s="0" t="n">
        <v>10.1951039039145</v>
      </c>
      <c r="U7857" s="4" t="n">
        <f aca="false">NORMSDIST(-M7857/'rhos computation'!$B$11)-EXP(M7857+'rhos computation'!$B$11^2/2)*NORMSDIST(-M7857/'rhos computation'!$B$11-'rhos computation'!$B$11)</f>
        <v>0.0181756146352156</v>
      </c>
      <c r="V7857" s="4" t="n">
        <f aca="false">NORMSDIST(-N7857/'rhos computation'!$B$23)-EXP(N7857+'rhos computation'!$B$23^2/2)*NORMSDIST(-N7857/'rhos computation'!$B$23-'rhos computation'!$B$23)</f>
        <v>0.00676429587524247</v>
      </c>
      <c r="W7857" s="0" t="n">
        <f aca="false">NORMSDIST(-O7857)</f>
        <v>0.00681630761232193</v>
      </c>
      <c r="X7857" s="0" t="n">
        <f aca="false">NORMSDIST(-P7857)</f>
        <v>0.0439186518404733</v>
      </c>
    </row>
    <row r="7858" customFormat="false" ht="13" hidden="false" customHeight="false" outlineLevel="0" collapsed="false">
      <c r="A7858" s="0" t="n">
        <v>-0.088372027268511</v>
      </c>
      <c r="B7858" s="0" t="n">
        <v>-1.10713189038958</v>
      </c>
      <c r="C7858" s="0" t="n">
        <v>-1.50189556575472</v>
      </c>
      <c r="D7858" s="0" t="n">
        <v>-0.79903140479557</v>
      </c>
      <c r="E7858" s="0" t="n">
        <f aca="false" t="array" ref="E7858:H7858">MMULT(A7858:D7858,'Root matrix of resiudals'!$B$19:E$22)</f>
        <v>-0.00784776926884658</v>
      </c>
      <c r="F7858" s="0" t="n">
        <v>-0.0372781373635714</v>
      </c>
      <c r="G7858" s="0" t="n">
        <v>-0.0292032127143687</v>
      </c>
      <c r="H7858" s="0" t="n">
        <v>-0.0147248286978437</v>
      </c>
      <c r="I7858" s="3" t="n">
        <f aca="false" t="array" ref="I7858:L7858">MMULT('t+2'!I7858:L7858,'input - gretl'!$B$3:$E$6)+MMULT('Point forecasts'!$P$4:$T$4,'input - gretl'!$B$9:$E$13)+MMULT('t+2'!Q7858:S7858,'input - gretl'!$B$14:$E$16)+E7858:H7858</f>
        <v>-0.0304566219629703</v>
      </c>
      <c r="J7858" s="3" t="n">
        <v>-0.00964427847571389</v>
      </c>
      <c r="K7858" s="3" t="n">
        <v>-0.00499944665653124</v>
      </c>
      <c r="L7858" s="3" t="n">
        <v>-0.000676062211641782</v>
      </c>
      <c r="M7858" s="0" t="n">
        <f aca="false">'t+2'!M7858+I7858</f>
        <v>0.106239144855155</v>
      </c>
      <c r="N7858" s="0" t="n">
        <f aca="false">'t+2'!N7858+J7858</f>
        <v>-0.0105980340633997</v>
      </c>
      <c r="O7858" s="0" t="n">
        <f aca="false">'t+2'!O7858+K7858</f>
        <v>2.44119279015789</v>
      </c>
      <c r="P7858" s="0" t="n">
        <f aca="false">'t+2'!P7858+L7858</f>
        <v>1.73035106001982</v>
      </c>
      <c r="Q7858" s="0" t="n">
        <f aca="false" t="array" ref="Q7858:S7858">MMULT(M7858:P7858,'input - gretl'!$B$19:$D$22)+MMULT('Point forecasts'!$J$5:$O$5,'input - gretl'!$B$23:$D$28)</f>
        <v>13.9022497774053</v>
      </c>
      <c r="R7858" s="0" t="n">
        <v>6.7899615729097</v>
      </c>
      <c r="S7858" s="0" t="n">
        <v>10.1472097812504</v>
      </c>
      <c r="U7858" s="4" t="n">
        <f aca="false">NORMSDIST(-M7858/'rhos computation'!$B$11)-EXP(M7858+'rhos computation'!$B$11^2/2)*NORMSDIST(-M7858/'rhos computation'!$B$11-'rhos computation'!$B$11)</f>
        <v>0.0157820364650003</v>
      </c>
      <c r="V7858" s="4" t="n">
        <f aca="false">NORMSDIST(-N7858/'rhos computation'!$B$23)-EXP(N7858+'rhos computation'!$B$23^2/2)*NORMSDIST(-N7858/'rhos computation'!$B$23-'rhos computation'!$B$23)</f>
        <v>0.0271774291874005</v>
      </c>
      <c r="W7858" s="0" t="n">
        <f aca="false">NORMSDIST(-O7858)</f>
        <v>0.0073194187492329</v>
      </c>
      <c r="X7858" s="0" t="n">
        <f aca="false">NORMSDIST(-P7858)</f>
        <v>0.0417837860230714</v>
      </c>
    </row>
    <row r="7859" customFormat="false" ht="13" hidden="false" customHeight="false" outlineLevel="0" collapsed="false">
      <c r="A7859" s="0" t="n">
        <v>0.920150332768941</v>
      </c>
      <c r="B7859" s="0" t="n">
        <v>0.588018108418008</v>
      </c>
      <c r="C7859" s="0" t="n">
        <v>-0.580917492418935</v>
      </c>
      <c r="D7859" s="0" t="n">
        <v>0.164250702735047</v>
      </c>
      <c r="E7859" s="0" t="n">
        <f aca="false" t="array" ref="E7859:H7859">MMULT(A7859:D7859,'Root matrix of resiudals'!$B$19:E$22)</f>
        <v>0.0400295236955715</v>
      </c>
      <c r="F7859" s="0" t="n">
        <v>0.0168094212219284</v>
      </c>
      <c r="G7859" s="0" t="n">
        <v>-0.00592576986887759</v>
      </c>
      <c r="H7859" s="0" t="n">
        <v>0.00168629757362188</v>
      </c>
      <c r="I7859" s="3" t="n">
        <f aca="false" t="array" ref="I7859:L7859">MMULT('t+2'!I7859:L7859,'input - gretl'!$B$3:$E$6)+MMULT('Point forecasts'!$P$4:$T$4,'input - gretl'!$B$9:$E$13)+MMULT('t+2'!Q7859:S7859,'input - gretl'!$B$14:$E$16)+E7859:H7859</f>
        <v>0.0302010735174313</v>
      </c>
      <c r="J7859" s="3" t="n">
        <v>0.0323390598696588</v>
      </c>
      <c r="K7859" s="3" t="n">
        <v>0.0177135020753927</v>
      </c>
      <c r="L7859" s="3" t="n">
        <v>0.00376698712977258</v>
      </c>
      <c r="M7859" s="0" t="n">
        <f aca="false">'t+2'!M7859+I7859</f>
        <v>0.154602608346645</v>
      </c>
      <c r="N7859" s="0" t="n">
        <f aca="false">'t+2'!N7859+J7859</f>
        <v>0.0359228517722958</v>
      </c>
      <c r="O7859" s="0" t="n">
        <f aca="false">'t+2'!O7859+K7859</f>
        <v>2.46343178422882</v>
      </c>
      <c r="P7859" s="0" t="n">
        <f aca="false">'t+2'!P7859+L7859</f>
        <v>1.75429701536537</v>
      </c>
      <c r="Q7859" s="0" t="n">
        <f aca="false" t="array" ref="Q7859:S7859">MMULT(M7859:P7859,'input - gretl'!$B$19:$D$22)+MMULT('Point forecasts'!$J$5:$O$5,'input - gretl'!$B$23:$D$28)</f>
        <v>13.9506132408968</v>
      </c>
      <c r="R7859" s="0" t="n">
        <v>6.8364824587454</v>
      </c>
      <c r="S7859" s="0" t="n">
        <v>10.14667497449</v>
      </c>
      <c r="U7859" s="4" t="n">
        <f aca="false">NORMSDIST(-M7859/'rhos computation'!$B$11)-EXP(M7859+'rhos computation'!$B$11^2/2)*NORMSDIST(-M7859/'rhos computation'!$B$11-'rhos computation'!$B$11)</f>
        <v>0.00814083223717547</v>
      </c>
      <c r="V7859" s="4" t="n">
        <f aca="false">NORMSDIST(-N7859/'rhos computation'!$B$23)-EXP(N7859+'rhos computation'!$B$23^2/2)*NORMSDIST(-N7859/'rhos computation'!$B$23-'rhos computation'!$B$23)</f>
        <v>0.00871564060169722</v>
      </c>
      <c r="W7859" s="0" t="n">
        <f aca="false">NORMSDIST(-O7859)</f>
        <v>0.00688070395840571</v>
      </c>
      <c r="X7859" s="0" t="n">
        <f aca="false">NORMSDIST(-P7859)</f>
        <v>0.0396898134682886</v>
      </c>
    </row>
    <row r="7860" customFormat="false" ht="13" hidden="false" customHeight="false" outlineLevel="0" collapsed="false">
      <c r="A7860" s="0" t="n">
        <v>0.371115259808455</v>
      </c>
      <c r="B7860" s="0" t="n">
        <v>-0.864577428112855</v>
      </c>
      <c r="C7860" s="0" t="n">
        <v>1.91697285913236</v>
      </c>
      <c r="D7860" s="0" t="n">
        <v>-0.916100680985171</v>
      </c>
      <c r="E7860" s="0" t="n">
        <f aca="false" t="array" ref="E7860:H7860">MMULT(A7860:D7860,'Root matrix of resiudals'!$B$19:E$22)</f>
        <v>0.0166838207926799</v>
      </c>
      <c r="F7860" s="0" t="n">
        <v>-0.0170399581595625</v>
      </c>
      <c r="G7860" s="0" t="n">
        <v>0.0271981837080733</v>
      </c>
      <c r="H7860" s="0" t="n">
        <v>-0.0128690837966831</v>
      </c>
      <c r="I7860" s="3" t="n">
        <f aca="false" t="array" ref="I7860:L7860">MMULT('t+2'!I7860:L7860,'input - gretl'!$B$3:$E$6)+MMULT('Point forecasts'!$P$4:$T$4,'input - gretl'!$B$9:$E$13)+MMULT('t+2'!Q7860:S7860,'input - gretl'!$B$14:$E$16)+E7860:H7860</f>
        <v>0.00401595441069728</v>
      </c>
      <c r="J7860" s="3" t="n">
        <v>-0.0266128714429651</v>
      </c>
      <c r="K7860" s="3" t="n">
        <v>0.0477129403376738</v>
      </c>
      <c r="L7860" s="3" t="n">
        <v>0.000801022131313327</v>
      </c>
      <c r="M7860" s="0" t="n">
        <f aca="false">'t+2'!M7860+I7860</f>
        <v>0.149932796967202</v>
      </c>
      <c r="N7860" s="0" t="n">
        <f aca="false">'t+2'!N7860+J7860</f>
        <v>0.020255217803244</v>
      </c>
      <c r="O7860" s="0" t="n">
        <f aca="false">'t+2'!O7860+K7860</f>
        <v>2.50257769714485</v>
      </c>
      <c r="P7860" s="0" t="n">
        <f aca="false">'t+2'!P7860+L7860</f>
        <v>1.70960292878063</v>
      </c>
      <c r="Q7860" s="0" t="n">
        <f aca="false" t="array" ref="Q7860:S7860">MMULT(M7860:P7860,'input - gretl'!$B$19:$D$22)+MMULT('Point forecasts'!$J$5:$O$5,'input - gretl'!$B$23:$D$28)</f>
        <v>13.9459434295174</v>
      </c>
      <c r="R7860" s="0" t="n">
        <v>6.82081482477635</v>
      </c>
      <c r="S7860" s="0" t="n">
        <v>10.2283271984524</v>
      </c>
      <c r="U7860" s="4" t="n">
        <f aca="false">NORMSDIST(-M7860/'rhos computation'!$B$11)-EXP(M7860+'rhos computation'!$B$11^2/2)*NORMSDIST(-M7860/'rhos computation'!$B$11-'rhos computation'!$B$11)</f>
        <v>0.00871334866742923</v>
      </c>
      <c r="V7860" s="4" t="n">
        <f aca="false">NORMSDIST(-N7860/'rhos computation'!$B$23)-EXP(N7860+'rhos computation'!$B$23^2/2)*NORMSDIST(-N7860/'rhos computation'!$B$23-'rhos computation'!$B$23)</f>
        <v>0.0133996890482094</v>
      </c>
      <c r="W7860" s="0" t="n">
        <f aca="false">NORMSDIST(-O7860)</f>
        <v>0.00616462799719708</v>
      </c>
      <c r="X7860" s="0" t="n">
        <f aca="false">NORMSDIST(-P7860)</f>
        <v>0.0436696618505935</v>
      </c>
    </row>
    <row r="7861" customFormat="false" ht="13" hidden="false" customHeight="false" outlineLevel="0" collapsed="false">
      <c r="A7861" s="0" t="n">
        <v>-0.777558735306958</v>
      </c>
      <c r="B7861" s="0" t="n">
        <v>1.46983860629245</v>
      </c>
      <c r="C7861" s="0" t="n">
        <v>-0.160448547785419</v>
      </c>
      <c r="D7861" s="0" t="n">
        <v>-1.30391094450611</v>
      </c>
      <c r="E7861" s="0" t="n">
        <f aca="false" t="array" ref="E7861:H7861">MMULT(A7861:D7861,'Root matrix of resiudals'!$B$19:E$22)</f>
        <v>-0.0297316978276848</v>
      </c>
      <c r="F7861" s="0" t="n">
        <v>0.0395741846689422</v>
      </c>
      <c r="G7861" s="0" t="n">
        <v>0.000237772595874139</v>
      </c>
      <c r="H7861" s="0" t="n">
        <v>-0.0209481572623154</v>
      </c>
      <c r="I7861" s="3" t="n">
        <f aca="false" t="array" ref="I7861:L7861">MMULT('t+2'!I7861:L7861,'input - gretl'!$B$3:$E$6)+MMULT('Point forecasts'!$P$4:$T$4,'input - gretl'!$B$9:$E$13)+MMULT('t+2'!Q7861:S7861,'input - gretl'!$B$14:$E$16)+E7861:H7861</f>
        <v>-0.0408549380277236</v>
      </c>
      <c r="J7861" s="3" t="n">
        <v>0.029644647660988</v>
      </c>
      <c r="K7861" s="3" t="n">
        <v>0.0117408919020954</v>
      </c>
      <c r="L7861" s="3" t="n">
        <v>-0.0268205640916355</v>
      </c>
      <c r="M7861" s="0" t="n">
        <f aca="false">'t+2'!M7861+I7861</f>
        <v>0.0263250849371356</v>
      </c>
      <c r="N7861" s="0" t="n">
        <f aca="false">'t+2'!N7861+J7861</f>
        <v>0.0189294808996977</v>
      </c>
      <c r="O7861" s="0" t="n">
        <f aca="false">'t+2'!O7861+K7861</f>
        <v>2.41831380265067</v>
      </c>
      <c r="P7861" s="0" t="n">
        <f aca="false">'t+2'!P7861+L7861</f>
        <v>1.72113059124622</v>
      </c>
      <c r="Q7861" s="0" t="n">
        <f aca="false" t="array" ref="Q7861:S7861">MMULT(M7861:P7861,'input - gretl'!$B$19:$D$22)+MMULT('Point forecasts'!$J$5:$O$5,'input - gretl'!$B$23:$D$28)</f>
        <v>13.8223357174873</v>
      </c>
      <c r="R7861" s="0" t="n">
        <v>6.8194890878728</v>
      </c>
      <c r="S7861" s="0" t="n">
        <v>10.1330999205703</v>
      </c>
      <c r="U7861" s="4" t="n">
        <f aca="false">NORMSDIST(-M7861/'rhos computation'!$B$11)-EXP(M7861+'rhos computation'!$B$11^2/2)*NORMSDIST(-M7861/'rhos computation'!$B$11-'rhos computation'!$B$11)</f>
        <v>0.0388812257268045</v>
      </c>
      <c r="V7861" s="4" t="n">
        <f aca="false">NORMSDIST(-N7861/'rhos computation'!$B$23)-EXP(N7861+'rhos computation'!$B$23^2/2)*NORMSDIST(-N7861/'rhos computation'!$B$23-'rhos computation'!$B$23)</f>
        <v>0.0138644971569713</v>
      </c>
      <c r="W7861" s="0" t="n">
        <f aca="false">NORMSDIST(-O7861)</f>
        <v>0.00779631170976524</v>
      </c>
      <c r="X7861" s="0" t="n">
        <f aca="false">NORMSDIST(-P7861)</f>
        <v>0.0426135646361377</v>
      </c>
    </row>
    <row r="7862" customFormat="false" ht="13" hidden="false" customHeight="false" outlineLevel="0" collapsed="false">
      <c r="A7862" s="0" t="n">
        <v>0.935362007152191</v>
      </c>
      <c r="B7862" s="0" t="n">
        <v>-0.113908459676396</v>
      </c>
      <c r="C7862" s="0" t="n">
        <v>0.545488448670609</v>
      </c>
      <c r="D7862" s="0" t="n">
        <v>-0.338542532022314</v>
      </c>
      <c r="E7862" s="0" t="n">
        <f aca="false" t="array" ref="E7862:H7862">MMULT(A7862:D7862,'Root matrix of resiudals'!$B$19:E$22)</f>
        <v>0.0406768647791667</v>
      </c>
      <c r="F7862" s="0" t="n">
        <v>0.000799570007424421</v>
      </c>
      <c r="G7862" s="0" t="n">
        <v>0.00914964815673324</v>
      </c>
      <c r="H7862" s="0" t="n">
        <v>-0.0052344601349958</v>
      </c>
      <c r="I7862" s="3" t="n">
        <f aca="false" t="array" ref="I7862:L7862">MMULT('t+2'!I7862:L7862,'input - gretl'!$B$3:$E$6)+MMULT('Point forecasts'!$P$4:$T$4,'input - gretl'!$B$9:$E$13)+MMULT('t+2'!Q7862:S7862,'input - gretl'!$B$14:$E$16)+E7862:H7862</f>
        <v>-0.0155544437004084</v>
      </c>
      <c r="J7862" s="3" t="n">
        <v>0.00617142934925258</v>
      </c>
      <c r="K7862" s="3" t="n">
        <v>0.014302491351907</v>
      </c>
      <c r="L7862" s="3" t="n">
        <v>-0.0170033244867784</v>
      </c>
      <c r="M7862" s="0" t="n">
        <f aca="false">'t+2'!M7862+I7862</f>
        <v>0.126161163753343</v>
      </c>
      <c r="N7862" s="0" t="n">
        <f aca="false">'t+2'!N7862+J7862</f>
        <v>-0.0522967204297114</v>
      </c>
      <c r="O7862" s="0" t="n">
        <f aca="false">'t+2'!O7862+K7862</f>
        <v>2.40023148081548</v>
      </c>
      <c r="P7862" s="0" t="n">
        <f aca="false">'t+2'!P7862+L7862</f>
        <v>1.72073240670552</v>
      </c>
      <c r="Q7862" s="0" t="n">
        <f aca="false" t="array" ref="Q7862:S7862">MMULT(M7862:P7862,'input - gretl'!$B$19:$D$22)+MMULT('Point forecasts'!$J$5:$O$5,'input - gretl'!$B$23:$D$28)</f>
        <v>13.9221717963035</v>
      </c>
      <c r="R7862" s="0" t="n">
        <v>6.74826288654339</v>
      </c>
      <c r="S7862" s="0" t="n">
        <v>10.1153962921426</v>
      </c>
      <c r="U7862" s="4" t="n">
        <f aca="false">NORMSDIST(-M7862/'rhos computation'!$B$11)-EXP(M7862+'rhos computation'!$B$11^2/2)*NORMSDIST(-M7862/'rhos computation'!$B$11-'rhos computation'!$B$11)</f>
        <v>0.0121498015322885</v>
      </c>
      <c r="V7862" s="4" t="n">
        <f aca="false">NORMSDIST(-N7862/'rhos computation'!$B$23)-EXP(N7862+'rhos computation'!$B$23^2/2)*NORMSDIST(-N7862/'rhos computation'!$B$23-'rhos computation'!$B$23)</f>
        <v>0.0549804011515896</v>
      </c>
      <c r="W7862" s="0" t="n">
        <f aca="false">NORMSDIST(-O7862)</f>
        <v>0.00819235346021009</v>
      </c>
      <c r="X7862" s="0" t="n">
        <f aca="false">NORMSDIST(-P7862)</f>
        <v>0.0426496964748554</v>
      </c>
    </row>
    <row r="7863" customFormat="false" ht="13" hidden="false" customHeight="false" outlineLevel="0" collapsed="false">
      <c r="A7863" s="0" t="n">
        <v>-0.209325524201242</v>
      </c>
      <c r="B7863" s="0" t="n">
        <v>-0.92475187620979</v>
      </c>
      <c r="C7863" s="0" t="n">
        <v>-1.25043154875035</v>
      </c>
      <c r="D7863" s="0" t="n">
        <v>-0.235072561538936</v>
      </c>
      <c r="E7863" s="0" t="n">
        <f aca="false" t="array" ref="E7863:H7863">MMULT(A7863:D7863,'Root matrix of resiudals'!$B$19:E$22)</f>
        <v>-0.0125295699177893</v>
      </c>
      <c r="F7863" s="0" t="n">
        <v>-0.0314011228487385</v>
      </c>
      <c r="G7863" s="0" t="n">
        <v>-0.0239994557220313</v>
      </c>
      <c r="H7863" s="0" t="n">
        <v>-0.00522715808025707</v>
      </c>
      <c r="I7863" s="3" t="n">
        <f aca="false" t="array" ref="I7863:L7863">MMULT('t+2'!I7863:L7863,'input - gretl'!$B$3:$E$6)+MMULT('Point forecasts'!$P$4:$T$4,'input - gretl'!$B$9:$E$13)+MMULT('t+2'!Q7863:S7863,'input - gretl'!$B$14:$E$16)+E7863:H7863</f>
        <v>-0.0985349222809916</v>
      </c>
      <c r="J7863" s="3" t="n">
        <v>-0.0211795003590524</v>
      </c>
      <c r="K7863" s="3" t="n">
        <v>-0.0169351176645823</v>
      </c>
      <c r="L7863" s="3" t="n">
        <v>-0.0324286267638049</v>
      </c>
      <c r="M7863" s="0" t="n">
        <f aca="false">'t+2'!M7863+I7863</f>
        <v>0.0629859141233357</v>
      </c>
      <c r="N7863" s="0" t="n">
        <f aca="false">'t+2'!N7863+J7863</f>
        <v>-0.1142706480941</v>
      </c>
      <c r="O7863" s="0" t="n">
        <f aca="false">'t+2'!O7863+K7863</f>
        <v>2.33787623148991</v>
      </c>
      <c r="P7863" s="0" t="n">
        <f aca="false">'t+2'!P7863+L7863</f>
        <v>1.74010113817577</v>
      </c>
      <c r="Q7863" s="0" t="n">
        <f aca="false" t="array" ref="Q7863:S7863">MMULT(M7863:P7863,'input - gretl'!$B$19:$D$22)+MMULT('Point forecasts'!$J$5:$O$5,'input - gretl'!$B$23:$D$28)</f>
        <v>13.8589965466735</v>
      </c>
      <c r="R7863" s="0" t="n">
        <v>6.686288958879</v>
      </c>
      <c r="S7863" s="0" t="n">
        <v>10.0346204107522</v>
      </c>
      <c r="U7863" s="4" t="n">
        <f aca="false">NORMSDIST(-M7863/'rhos computation'!$B$11)-EXP(M7863+'rhos computation'!$B$11^2/2)*NORMSDIST(-M7863/'rhos computation'!$B$11-'rhos computation'!$B$11)</f>
        <v>0.0264500471820531</v>
      </c>
      <c r="V7863" s="4" t="n">
        <f aca="false">NORMSDIST(-N7863/'rhos computation'!$B$23)-EXP(N7863+'rhos computation'!$B$23^2/2)*NORMSDIST(-N7863/'rhos computation'!$B$23-'rhos computation'!$B$23)</f>
        <v>0.107018791985677</v>
      </c>
      <c r="W7863" s="0" t="n">
        <f aca="false">NORMSDIST(-O7863)</f>
        <v>0.00969683479816272</v>
      </c>
      <c r="X7863" s="0" t="n">
        <f aca="false">NORMSDIST(-P7863)</f>
        <v>0.0409206302256671</v>
      </c>
    </row>
    <row r="7864" customFormat="false" ht="13" hidden="false" customHeight="false" outlineLevel="0" collapsed="false">
      <c r="A7864" s="0" t="n">
        <v>1.05365103009593</v>
      </c>
      <c r="B7864" s="0" t="n">
        <v>-1.20439889448946</v>
      </c>
      <c r="C7864" s="0" t="n">
        <v>0.329916420808458</v>
      </c>
      <c r="D7864" s="0" t="n">
        <v>-0.74284753887051</v>
      </c>
      <c r="E7864" s="0" t="n">
        <f aca="false" t="array" ref="E7864:H7864">MMULT(A7864:D7864,'Root matrix of resiudals'!$B$19:E$22)</f>
        <v>0.043171383404993</v>
      </c>
      <c r="F7864" s="0" t="n">
        <v>-0.0308907953377359</v>
      </c>
      <c r="G7864" s="0" t="n">
        <v>0.00144336300442262</v>
      </c>
      <c r="H7864" s="0" t="n">
        <v>-0.0121589202505367</v>
      </c>
      <c r="I7864" s="3" t="n">
        <f aca="false" t="array" ref="I7864:L7864">MMULT('t+2'!I7864:L7864,'input - gretl'!$B$3:$E$6)+MMULT('Point forecasts'!$P$4:$T$4,'input - gretl'!$B$9:$E$13)+MMULT('t+2'!Q7864:S7864,'input - gretl'!$B$14:$E$16)+E7864:H7864</f>
        <v>-0.0116964849773337</v>
      </c>
      <c r="J7864" s="3" t="n">
        <v>-0.0293640282838838</v>
      </c>
      <c r="K7864" s="3" t="n">
        <v>0.0172564115538172</v>
      </c>
      <c r="L7864" s="3" t="n">
        <v>-0.0231052988027007</v>
      </c>
      <c r="M7864" s="0" t="n">
        <f aca="false">'t+2'!M7864+I7864</f>
        <v>0.159959877853749</v>
      </c>
      <c r="N7864" s="0" t="n">
        <f aca="false">'t+2'!N7864+J7864</f>
        <v>-0.0687798450559846</v>
      </c>
      <c r="O7864" s="0" t="n">
        <f aca="false">'t+2'!O7864+K7864</f>
        <v>2.40052455241943</v>
      </c>
      <c r="P7864" s="0" t="n">
        <f aca="false">'t+2'!P7864+L7864</f>
        <v>1.73371214679633</v>
      </c>
      <c r="Q7864" s="0" t="n">
        <f aca="false" t="array" ref="Q7864:S7864">MMULT(M7864:P7864,'input - gretl'!$B$19:$D$22)+MMULT('Point forecasts'!$J$5:$O$5,'input - gretl'!$B$23:$D$28)</f>
        <v>13.9559705104039</v>
      </c>
      <c r="R7864" s="0" t="n">
        <v>6.73177976191712</v>
      </c>
      <c r="S7864" s="0" t="n">
        <v>10.1033449819331</v>
      </c>
      <c r="U7864" s="4" t="n">
        <f aca="false">NORMSDIST(-M7864/'rhos computation'!$B$11)-EXP(M7864+'rhos computation'!$B$11^2/2)*NORMSDIST(-M7864/'rhos computation'!$B$11-'rhos computation'!$B$11)</f>
        <v>0.00752202931901697</v>
      </c>
      <c r="V7864" s="4" t="n">
        <f aca="false">NORMSDIST(-N7864/'rhos computation'!$B$23)-EXP(N7864+'rhos computation'!$B$23^2/2)*NORMSDIST(-N7864/'rhos computation'!$B$23-'rhos computation'!$B$23)</f>
        <v>0.0681006208937612</v>
      </c>
      <c r="W7864" s="0" t="n">
        <f aca="false">NORMSDIST(-O7864)</f>
        <v>0.00818579621135111</v>
      </c>
      <c r="X7864" s="0" t="n">
        <f aca="false">NORMSDIST(-P7864)</f>
        <v>0.0414845851043705</v>
      </c>
    </row>
    <row r="7865" customFormat="false" ht="13" hidden="false" customHeight="false" outlineLevel="0" collapsed="false">
      <c r="A7865" s="0" t="n">
        <v>0.0241098168376596</v>
      </c>
      <c r="B7865" s="0" t="n">
        <v>0.375636447149392</v>
      </c>
      <c r="C7865" s="0" t="n">
        <v>0.663126002652078</v>
      </c>
      <c r="D7865" s="0" t="n">
        <v>0.345155635634619</v>
      </c>
      <c r="E7865" s="0" t="n">
        <f aca="false" t="array" ref="E7865:H7865">MMULT(A7865:D7865,'Root matrix of resiudals'!$B$19:E$22)</f>
        <v>0.00257197553270798</v>
      </c>
      <c r="F7865" s="0" t="n">
        <v>0.0131908965022359</v>
      </c>
      <c r="G7865" s="0" t="n">
        <v>0.012460410866171</v>
      </c>
      <c r="H7865" s="0" t="n">
        <v>0.00637573685542811</v>
      </c>
      <c r="I7865" s="3" t="n">
        <f aca="false" t="array" ref="I7865:L7865">MMULT('t+2'!I7865:L7865,'input - gretl'!$B$3:$E$6)+MMULT('Point forecasts'!$P$4:$T$4,'input - gretl'!$B$9:$E$13)+MMULT('t+2'!Q7865:S7865,'input - gretl'!$B$14:$E$16)+E7865:H7865</f>
        <v>0.00290085263504529</v>
      </c>
      <c r="J7865" s="3" t="n">
        <v>0.0178610011668981</v>
      </c>
      <c r="K7865" s="3" t="n">
        <v>0.0330371458677511</v>
      </c>
      <c r="L7865" s="3" t="n">
        <v>0.0112172565295535</v>
      </c>
      <c r="M7865" s="0" t="n">
        <f aca="false">'t+2'!M7865+I7865</f>
        <v>0.165229247277078</v>
      </c>
      <c r="N7865" s="0" t="n">
        <f aca="false">'t+2'!N7865+J7865</f>
        <v>0.0279984134437561</v>
      </c>
      <c r="O7865" s="0" t="n">
        <f aca="false">'t+2'!O7865+K7865</f>
        <v>2.46656996307631</v>
      </c>
      <c r="P7865" s="0" t="n">
        <f aca="false">'t+2'!P7865+L7865</f>
        <v>1.73671501343345</v>
      </c>
      <c r="Q7865" s="0" t="n">
        <f aca="false" t="array" ref="Q7865:S7865">MMULT(M7865:P7865,'input - gretl'!$B$19:$D$22)+MMULT('Point forecasts'!$J$5:$O$5,'input - gretl'!$B$23:$D$28)</f>
        <v>13.9612398798272</v>
      </c>
      <c r="R7865" s="0" t="n">
        <v>6.82855802041686</v>
      </c>
      <c r="S7865" s="0" t="n">
        <v>10.1665345162748</v>
      </c>
      <c r="U7865" s="4" t="n">
        <f aca="false">NORMSDIST(-M7865/'rhos computation'!$B$11)-EXP(M7865+'rhos computation'!$B$11^2/2)*NORMSDIST(-M7865/'rhos computation'!$B$11-'rhos computation'!$B$11)</f>
        <v>0.00695135513962998</v>
      </c>
      <c r="V7865" s="4" t="n">
        <f aca="false">NORMSDIST(-N7865/'rhos computation'!$B$23)-EXP(N7865+'rhos computation'!$B$23^2/2)*NORMSDIST(-N7865/'rhos computation'!$B$23-'rhos computation'!$B$23)</f>
        <v>0.010902492468143</v>
      </c>
      <c r="W7865" s="0" t="n">
        <f aca="false">NORMSDIST(-O7865)</f>
        <v>0.00682070382281956</v>
      </c>
      <c r="X7865" s="0" t="n">
        <f aca="false">NORMSDIST(-P7865)</f>
        <v>0.0412187431979963</v>
      </c>
    </row>
    <row r="7866" customFormat="false" ht="13" hidden="false" customHeight="false" outlineLevel="0" collapsed="false">
      <c r="A7866" s="0" t="n">
        <v>-0.212326237092443</v>
      </c>
      <c r="B7866" s="0" t="n">
        <v>0.137821246657979</v>
      </c>
      <c r="C7866" s="0" t="n">
        <v>0.976530087847959</v>
      </c>
      <c r="D7866" s="0" t="n">
        <v>0.495500057718255</v>
      </c>
      <c r="E7866" s="0" t="n">
        <f aca="false" t="array" ref="E7866:H7866">MMULT(A7866:D7866,'Root matrix of resiudals'!$B$19:E$22)</f>
        <v>-0.00778108168817418</v>
      </c>
      <c r="F7866" s="0" t="n">
        <v>0.00699578332460944</v>
      </c>
      <c r="G7866" s="0" t="n">
        <v>0.0165373380819613</v>
      </c>
      <c r="H7866" s="0" t="n">
        <v>0.0092492257004474</v>
      </c>
      <c r="I7866" s="3" t="n">
        <f aca="false" t="array" ref="I7866:L7866">MMULT('t+2'!I7866:L7866,'input - gretl'!$B$3:$E$6)+MMULT('Point forecasts'!$P$4:$T$4,'input - gretl'!$B$9:$E$13)+MMULT('t+2'!Q7866:S7866,'input - gretl'!$B$14:$E$16)+E7866:H7866</f>
        <v>-0.0112135142922071</v>
      </c>
      <c r="J7866" s="3" t="n">
        <v>0.0301224593829092</v>
      </c>
      <c r="K7866" s="3" t="n">
        <v>0.0451997304133074</v>
      </c>
      <c r="L7866" s="3" t="n">
        <v>0.0100373150707959</v>
      </c>
      <c r="M7866" s="0" t="n">
        <f aca="false">'t+2'!M7866+I7866</f>
        <v>0.147530956907774</v>
      </c>
      <c r="N7866" s="0" t="n">
        <f aca="false">'t+2'!N7866+J7866</f>
        <v>0.0358656468459623</v>
      </c>
      <c r="O7866" s="0" t="n">
        <f aca="false">'t+2'!O7866+K7866</f>
        <v>2.49359371695186</v>
      </c>
      <c r="P7866" s="0" t="n">
        <f aca="false">'t+2'!P7866+L7866</f>
        <v>1.76033374077145</v>
      </c>
      <c r="Q7866" s="0" t="n">
        <f aca="false" t="array" ref="Q7866:S7866">MMULT(M7866:P7866,'input - gretl'!$B$19:$D$22)+MMULT('Point forecasts'!$J$5:$O$5,'input - gretl'!$B$23:$D$28)</f>
        <v>13.9435415894579</v>
      </c>
      <c r="R7866" s="0" t="n">
        <v>6.83642525381907</v>
      </c>
      <c r="S7866" s="0" t="n">
        <v>10.1710956795155</v>
      </c>
      <c r="U7866" s="4" t="n">
        <f aca="false">NORMSDIST(-M7866/'rhos computation'!$B$11)-EXP(M7866+'rhos computation'!$B$11^2/2)*NORMSDIST(-M7866/'rhos computation'!$B$11-'rhos computation'!$B$11)</f>
        <v>0.00902023099029117</v>
      </c>
      <c r="V7866" s="4" t="n">
        <f aca="false">NORMSDIST(-N7866/'rhos computation'!$B$23)-EXP(N7866+'rhos computation'!$B$23^2/2)*NORMSDIST(-N7866/'rhos computation'!$B$23-'rhos computation'!$B$23)</f>
        <v>0.00873015086374057</v>
      </c>
      <c r="W7866" s="0" t="n">
        <f aca="false">NORMSDIST(-O7866)</f>
        <v>0.00632285983446586</v>
      </c>
      <c r="X7866" s="0" t="n">
        <f aca="false">NORMSDIST(-P7866)</f>
        <v>0.0391756182676779</v>
      </c>
    </row>
    <row r="7867" customFormat="false" ht="13" hidden="false" customHeight="false" outlineLevel="0" collapsed="false">
      <c r="A7867" s="0" t="n">
        <v>1.16223859870249</v>
      </c>
      <c r="B7867" s="0" t="n">
        <v>0.994420467354109</v>
      </c>
      <c r="C7867" s="0" t="n">
        <v>-1.03173088207623</v>
      </c>
      <c r="D7867" s="0" t="n">
        <v>1.0584072456454</v>
      </c>
      <c r="E7867" s="0" t="n">
        <f aca="false" t="array" ref="E7867:H7867">MMULT(A7867:D7867,'Root matrix of resiudals'!$B$19:E$22)</f>
        <v>0.0504371209123633</v>
      </c>
      <c r="F7867" s="0" t="n">
        <v>0.0274094556424317</v>
      </c>
      <c r="G7867" s="0" t="n">
        <v>-0.0104086326462478</v>
      </c>
      <c r="H7867" s="0" t="n">
        <v>0.015613526810203</v>
      </c>
      <c r="I7867" s="3" t="n">
        <f aca="false" t="array" ref="I7867:L7867">MMULT('t+2'!I7867:L7867,'input - gretl'!$B$3:$E$6)+MMULT('Point forecasts'!$P$4:$T$4,'input - gretl'!$B$9:$E$13)+MMULT('t+2'!Q7867:S7867,'input - gretl'!$B$14:$E$16)+E7867:H7867</f>
        <v>0.0457289500488382</v>
      </c>
      <c r="J7867" s="3" t="n">
        <v>0.00150976381168534</v>
      </c>
      <c r="K7867" s="3" t="n">
        <v>-0.00192865986585096</v>
      </c>
      <c r="L7867" s="3" t="n">
        <v>0.0144629736752642</v>
      </c>
      <c r="M7867" s="0" t="n">
        <f aca="false">'t+2'!M7867+I7867</f>
        <v>0.100200275374957</v>
      </c>
      <c r="N7867" s="0" t="n">
        <f aca="false">'t+2'!N7867+J7867</f>
        <v>0.0157020903278996</v>
      </c>
      <c r="O7867" s="0" t="n">
        <f aca="false">'t+2'!O7867+K7867</f>
        <v>2.40219580342677</v>
      </c>
      <c r="P7867" s="0" t="n">
        <f aca="false">'t+2'!P7867+L7867</f>
        <v>1.73276581424964</v>
      </c>
      <c r="Q7867" s="0" t="n">
        <f aca="false" t="array" ref="Q7867:S7867">MMULT(M7867:P7867,'input - gretl'!$B$19:$D$22)+MMULT('Point forecasts'!$J$5:$O$5,'input - gretl'!$B$23:$D$28)</f>
        <v>13.8962109079251</v>
      </c>
      <c r="R7867" s="0" t="n">
        <v>6.816261697301</v>
      </c>
      <c r="S7867" s="0" t="n">
        <v>10.105916242509</v>
      </c>
      <c r="U7867" s="4" t="n">
        <f aca="false">NORMSDIST(-M7867/'rhos computation'!$B$11)-EXP(M7867+'rhos computation'!$B$11^2/2)*NORMSDIST(-M7867/'rhos computation'!$B$11-'rhos computation'!$B$11)</f>
        <v>0.0170329696875084</v>
      </c>
      <c r="V7867" s="4" t="n">
        <f aca="false">NORMSDIST(-N7867/'rhos computation'!$B$23)-EXP(N7867+'rhos computation'!$B$23^2/2)*NORMSDIST(-N7867/'rhos computation'!$B$23-'rhos computation'!$B$23)</f>
        <v>0.0150426696162984</v>
      </c>
      <c r="W7867" s="0" t="n">
        <f aca="false">NORMSDIST(-O7867)</f>
        <v>0.00814849132197139</v>
      </c>
      <c r="X7867" s="0" t="n">
        <f aca="false">NORMSDIST(-P7867)</f>
        <v>0.0415686506581252</v>
      </c>
    </row>
    <row r="7868" customFormat="false" ht="13" hidden="false" customHeight="false" outlineLevel="0" collapsed="false">
      <c r="A7868" s="0" t="n">
        <v>-0.412378234092777</v>
      </c>
      <c r="B7868" s="0" t="n">
        <v>0.302048008384468</v>
      </c>
      <c r="C7868" s="0" t="n">
        <v>-1.4946044057466</v>
      </c>
      <c r="D7868" s="0" t="n">
        <v>-0.00221382760063691</v>
      </c>
      <c r="E7868" s="0" t="n">
        <f aca="false" t="array" ref="E7868:H7868">MMULT(A7868:D7868,'Root matrix of resiudals'!$B$19:E$22)</f>
        <v>-0.0188544956697868</v>
      </c>
      <c r="F7868" s="0" t="n">
        <v>0.00233003700945244</v>
      </c>
      <c r="G7868" s="0" t="n">
        <v>-0.0235138679554331</v>
      </c>
      <c r="H7868" s="0" t="n">
        <v>-0.00156988192540941</v>
      </c>
      <c r="I7868" s="3" t="n">
        <f aca="false" t="array" ref="I7868:L7868">MMULT('t+2'!I7868:L7868,'input - gretl'!$B$3:$E$6)+MMULT('Point forecasts'!$P$4:$T$4,'input - gretl'!$B$9:$E$13)+MMULT('t+2'!Q7868:S7868,'input - gretl'!$B$14:$E$16)+E7868:H7868</f>
        <v>-0.0608892527649051</v>
      </c>
      <c r="J7868" s="3" t="n">
        <v>0.0122529072281866</v>
      </c>
      <c r="K7868" s="3" t="n">
        <v>0.00326213890546145</v>
      </c>
      <c r="L7868" s="3" t="n">
        <v>-0.000118537181007186</v>
      </c>
      <c r="M7868" s="0" t="n">
        <f aca="false">'t+2'!M7868+I7868</f>
        <v>0.136872478863698</v>
      </c>
      <c r="N7868" s="0" t="n">
        <f aca="false">'t+2'!N7868+J7868</f>
        <v>0.00504571816222589</v>
      </c>
      <c r="O7868" s="0" t="n">
        <f aca="false">'t+2'!O7868+K7868</f>
        <v>2.42700294386244</v>
      </c>
      <c r="P7868" s="0" t="n">
        <f aca="false">'t+2'!P7868+L7868</f>
        <v>1.76542460718428</v>
      </c>
      <c r="Q7868" s="0" t="n">
        <f aca="false" t="array" ref="Q7868:S7868">MMULT(M7868:P7868,'input - gretl'!$B$19:$D$22)+MMULT('Point forecasts'!$J$5:$O$5,'input - gretl'!$B$23:$D$28)</f>
        <v>13.9328831114139</v>
      </c>
      <c r="R7868" s="0" t="n">
        <v>6.80560532513533</v>
      </c>
      <c r="S7868" s="0" t="n">
        <v>10.0996632379242</v>
      </c>
      <c r="U7868" s="4" t="n">
        <f aca="false">NORMSDIST(-M7868/'rhos computation'!$B$11)-EXP(M7868+'rhos computation'!$B$11^2/2)*NORMSDIST(-M7868/'rhos computation'!$B$11-'rhos computation'!$B$11)</f>
        <v>0.0104885780012309</v>
      </c>
      <c r="V7868" s="4" t="n">
        <f aca="false">NORMSDIST(-N7868/'rhos computation'!$B$23)-EXP(N7868+'rhos computation'!$B$23^2/2)*NORMSDIST(-N7868/'rhos computation'!$B$23-'rhos computation'!$B$23)</f>
        <v>0.0194119735101807</v>
      </c>
      <c r="W7868" s="0" t="n">
        <f aca="false">NORMSDIST(-O7868)</f>
        <v>0.00761206616017521</v>
      </c>
      <c r="X7868" s="0" t="n">
        <f aca="false">NORMSDIST(-P7868)</f>
        <v>0.0387462153992316</v>
      </c>
    </row>
    <row r="7869" customFormat="false" ht="13" hidden="false" customHeight="false" outlineLevel="0" collapsed="false">
      <c r="A7869" s="0" t="n">
        <v>0.949834447716684</v>
      </c>
      <c r="B7869" s="0" t="n">
        <v>1.42713083840802</v>
      </c>
      <c r="C7869" s="0" t="n">
        <v>-1.9086638853921</v>
      </c>
      <c r="D7869" s="0" t="n">
        <v>-0.0545067716878599</v>
      </c>
      <c r="E7869" s="0" t="n">
        <f aca="false" t="array" ref="E7869:H7869">MMULT(A7869:D7869,'Root matrix of resiudals'!$B$19:E$22)</f>
        <v>0.0416465944285914</v>
      </c>
      <c r="F7869" s="0" t="n">
        <v>0.0360703559137827</v>
      </c>
      <c r="G7869" s="0" t="n">
        <v>-0.0245242371419034</v>
      </c>
      <c r="H7869" s="0" t="n">
        <v>-0.00334035881123542</v>
      </c>
      <c r="I7869" s="3" t="n">
        <f aca="false" t="array" ref="I7869:L7869">MMULT('t+2'!I7869:L7869,'input - gretl'!$B$3:$E$6)+MMULT('Point forecasts'!$P$4:$T$4,'input - gretl'!$B$9:$E$13)+MMULT('t+2'!Q7869:S7869,'input - gretl'!$B$14:$E$16)+E7869:H7869</f>
        <v>0.0169850159698545</v>
      </c>
      <c r="J7869" s="3" t="n">
        <v>0.0990993502628836</v>
      </c>
      <c r="K7869" s="3" t="n">
        <v>0.0106475830832923</v>
      </c>
      <c r="L7869" s="3" t="n">
        <v>0.00408079648427871</v>
      </c>
      <c r="M7869" s="0" t="n">
        <f aca="false">'t+2'!M7869+I7869</f>
        <v>0.19729222202145</v>
      </c>
      <c r="N7869" s="0" t="n">
        <f aca="false">'t+2'!N7869+J7869</f>
        <v>0.0778890260381188</v>
      </c>
      <c r="O7869" s="0" t="n">
        <f aca="false">'t+2'!O7869+K7869</f>
        <v>2.47945929392306</v>
      </c>
      <c r="P7869" s="0" t="n">
        <f aca="false">'t+2'!P7869+L7869</f>
        <v>1.76526337246537</v>
      </c>
      <c r="Q7869" s="0" t="n">
        <f aca="false" t="array" ref="Q7869:S7869">MMULT(M7869:P7869,'input - gretl'!$B$19:$D$22)+MMULT('Point forecasts'!$J$5:$O$5,'input - gretl'!$B$23:$D$28)</f>
        <v>13.9933028545716</v>
      </c>
      <c r="R7869" s="0" t="n">
        <v>6.87844863301122</v>
      </c>
      <c r="S7869" s="0" t="n">
        <v>10.1522729302642</v>
      </c>
      <c r="U7869" s="4" t="n">
        <f aca="false">NORMSDIST(-M7869/'rhos computation'!$B$11)-EXP(M7869+'rhos computation'!$B$11^2/2)*NORMSDIST(-M7869/'rhos computation'!$B$11-'rhos computation'!$B$11)</f>
        <v>0.00419594125378653</v>
      </c>
      <c r="V7869" s="4" t="n">
        <f aca="false">NORMSDIST(-N7869/'rhos computation'!$B$23)-EXP(N7869+'rhos computation'!$B$23^2/2)*NORMSDIST(-N7869/'rhos computation'!$B$23-'rhos computation'!$B$23)</f>
        <v>0.00211318348722402</v>
      </c>
      <c r="W7869" s="0" t="n">
        <f aca="false">NORMSDIST(-O7869)</f>
        <v>0.00657908741307787</v>
      </c>
      <c r="X7869" s="0" t="n">
        <f aca="false">NORMSDIST(-P7869)</f>
        <v>0.038759756139688</v>
      </c>
    </row>
    <row r="7870" customFormat="false" ht="13" hidden="false" customHeight="false" outlineLevel="0" collapsed="false">
      <c r="A7870" s="0" t="n">
        <v>1.95593732185388</v>
      </c>
      <c r="B7870" s="0" t="n">
        <v>0.594949517341486</v>
      </c>
      <c r="C7870" s="0" t="n">
        <v>0.471114126408862</v>
      </c>
      <c r="D7870" s="0" t="n">
        <v>-0.757010425578113</v>
      </c>
      <c r="E7870" s="0" t="n">
        <f aca="false" t="array" ref="E7870:H7870">MMULT(A7870:D7870,'Root matrix of resiudals'!$B$19:E$22)</f>
        <v>0.0861375627267015</v>
      </c>
      <c r="F7870" s="0" t="n">
        <v>0.0230694731342769</v>
      </c>
      <c r="G7870" s="0" t="n">
        <v>0.0112776731604291</v>
      </c>
      <c r="H7870" s="0" t="n">
        <v>-0.0124543739461309</v>
      </c>
      <c r="I7870" s="3" t="n">
        <f aca="false" t="array" ref="I7870:L7870">MMULT('t+2'!I7870:L7870,'input - gretl'!$B$3:$E$6)+MMULT('Point forecasts'!$P$4:$T$4,'input - gretl'!$B$9:$E$13)+MMULT('t+2'!Q7870:S7870,'input - gretl'!$B$14:$E$16)+E7870:H7870</f>
        <v>0.0872524919829617</v>
      </c>
      <c r="J7870" s="3" t="n">
        <v>0.0483058030164847</v>
      </c>
      <c r="K7870" s="3" t="n">
        <v>0.0317646826347722</v>
      </c>
      <c r="L7870" s="3" t="n">
        <v>-0.0157661628753467</v>
      </c>
      <c r="M7870" s="0" t="n">
        <f aca="false">'t+2'!M7870+I7870</f>
        <v>0.251567902124617</v>
      </c>
      <c r="N7870" s="0" t="n">
        <f aca="false">'t+2'!N7870+J7870</f>
        <v>0.029342805867959</v>
      </c>
      <c r="O7870" s="0" t="n">
        <f aca="false">'t+2'!O7870+K7870</f>
        <v>2.46944205153001</v>
      </c>
      <c r="P7870" s="0" t="n">
        <f aca="false">'t+2'!P7870+L7870</f>
        <v>1.7236846472379</v>
      </c>
      <c r="Q7870" s="0" t="n">
        <f aca="false" t="array" ref="Q7870:S7870">MMULT(M7870:P7870,'input - gretl'!$B$19:$D$22)+MMULT('Point forecasts'!$J$5:$O$5,'input - gretl'!$B$23:$D$28)</f>
        <v>14.0475785346748</v>
      </c>
      <c r="R7870" s="0" t="n">
        <v>6.82990241284106</v>
      </c>
      <c r="S7870" s="0" t="n">
        <v>10.1817991344988</v>
      </c>
      <c r="U7870" s="4" t="n">
        <f aca="false">NORMSDIST(-M7870/'rhos computation'!$B$11)-EXP(M7870+'rhos computation'!$B$11^2/2)*NORMSDIST(-M7870/'rhos computation'!$B$11-'rhos computation'!$B$11)</f>
        <v>0.00161595511957699</v>
      </c>
      <c r="V7870" s="4" t="n">
        <f aca="false">NORMSDIST(-N7870/'rhos computation'!$B$23)-EXP(N7870+'rhos computation'!$B$23^2/2)*NORMSDIST(-N7870/'rhos computation'!$B$23-'rhos computation'!$B$23)</f>
        <v>0.010505875630384</v>
      </c>
      <c r="W7870" s="0" t="n">
        <f aca="false">NORMSDIST(-O7870)</f>
        <v>0.00676619671461686</v>
      </c>
      <c r="X7870" s="0" t="n">
        <f aca="false">NORMSDIST(-P7870)</f>
        <v>0.0423823940381411</v>
      </c>
    </row>
    <row r="7871" customFormat="false" ht="13" hidden="false" customHeight="false" outlineLevel="0" collapsed="false">
      <c r="A7871" s="0" t="n">
        <v>0.0843147863757131</v>
      </c>
      <c r="B7871" s="0" t="n">
        <v>0.864589386783854</v>
      </c>
      <c r="C7871" s="0" t="n">
        <v>-1.8288546228137</v>
      </c>
      <c r="D7871" s="0" t="n">
        <v>0.368968169879799</v>
      </c>
      <c r="E7871" s="0" t="n">
        <f aca="false" t="array" ref="E7871:H7871">MMULT(A7871:D7871,'Root matrix of resiudals'!$B$19:E$22)</f>
        <v>0.00317458100034968</v>
      </c>
      <c r="F7871" s="0" t="n">
        <v>0.0183519549343909</v>
      </c>
      <c r="G7871" s="0" t="n">
        <v>-0.0258420561423453</v>
      </c>
      <c r="H7871" s="0" t="n">
        <v>0.00391726561634099</v>
      </c>
      <c r="I7871" s="3" t="n">
        <f aca="false" t="array" ref="I7871:L7871">MMULT('t+2'!I7871:L7871,'input - gretl'!$B$3:$E$6)+MMULT('Point forecasts'!$P$4:$T$4,'input - gretl'!$B$9:$E$13)+MMULT('t+2'!Q7871:S7871,'input - gretl'!$B$14:$E$16)+E7871:H7871</f>
        <v>-0.0402008715500949</v>
      </c>
      <c r="J7871" s="3" t="n">
        <v>0.0349486897228961</v>
      </c>
      <c r="K7871" s="3" t="n">
        <v>-0.0102285440065304</v>
      </c>
      <c r="L7871" s="3" t="n">
        <v>0.00275875500538548</v>
      </c>
      <c r="M7871" s="0" t="n">
        <f aca="false">'t+2'!M7871+I7871</f>
        <v>0.135584132249989</v>
      </c>
      <c r="N7871" s="0" t="n">
        <f aca="false">'t+2'!N7871+J7871</f>
        <v>-0.000602175620438489</v>
      </c>
      <c r="O7871" s="0" t="n">
        <f aca="false">'t+2'!O7871+K7871</f>
        <v>2.41158229576055</v>
      </c>
      <c r="P7871" s="0" t="n">
        <f aca="false">'t+2'!P7871+L7871</f>
        <v>1.75250091399833</v>
      </c>
      <c r="Q7871" s="0" t="n">
        <f aca="false" t="array" ref="Q7871:S7871">MMULT(M7871:P7871,'input - gretl'!$B$19:$D$22)+MMULT('Point forecasts'!$J$5:$O$5,'input - gretl'!$B$23:$D$28)</f>
        <v>13.9315947648002</v>
      </c>
      <c r="R7871" s="0" t="n">
        <v>6.79995743135267</v>
      </c>
      <c r="S7871" s="0" t="n">
        <v>10.0965336682268</v>
      </c>
      <c r="U7871" s="4" t="n">
        <f aca="false">NORMSDIST(-M7871/'rhos computation'!$B$11)-EXP(M7871+'rhos computation'!$B$11^2/2)*NORMSDIST(-M7871/'rhos computation'!$B$11-'rhos computation'!$B$11)</f>
        <v>0.0106782669906116</v>
      </c>
      <c r="V7871" s="4" t="n">
        <f aca="false">NORMSDIST(-N7871/'rhos computation'!$B$23)-EXP(N7871+'rhos computation'!$B$23^2/2)*NORMSDIST(-N7871/'rhos computation'!$B$23-'rhos computation'!$B$23)</f>
        <v>0.0220303427000649</v>
      </c>
      <c r="W7871" s="0" t="n">
        <f aca="false">NORMSDIST(-O7871)</f>
        <v>0.00794173341792827</v>
      </c>
      <c r="X7871" s="0" t="n">
        <f aca="false">NORMSDIST(-P7871)</f>
        <v>0.0398438564196805</v>
      </c>
    </row>
    <row r="7872" customFormat="false" ht="13" hidden="false" customHeight="false" outlineLevel="0" collapsed="false">
      <c r="A7872" s="0" t="n">
        <v>0.137424669950777</v>
      </c>
      <c r="B7872" s="0" t="n">
        <v>0.899193324336305</v>
      </c>
      <c r="C7872" s="0" t="n">
        <v>1.83932778630989</v>
      </c>
      <c r="D7872" s="0" t="n">
        <v>-1.36743410947129</v>
      </c>
      <c r="E7872" s="0" t="n">
        <f aca="false" t="array" ref="E7872:H7872">MMULT(A7872:D7872,'Root matrix of resiudals'!$B$19:E$22)</f>
        <v>0.010727911645748</v>
      </c>
      <c r="F7872" s="0" t="n">
        <v>0.032517223530874</v>
      </c>
      <c r="G7872" s="0" t="n">
        <v>0.0314739946330255</v>
      </c>
      <c r="H7872" s="0" t="n">
        <v>-0.0200765306569427</v>
      </c>
      <c r="I7872" s="3" t="n">
        <f aca="false" t="array" ref="I7872:L7872">MMULT('t+2'!I7872:L7872,'input - gretl'!$B$3:$E$6)+MMULT('Point forecasts'!$P$4:$T$4,'input - gretl'!$B$9:$E$13)+MMULT('t+2'!Q7872:S7872,'input - gretl'!$B$14:$E$16)+E7872:H7872</f>
        <v>-0.00473622689817386</v>
      </c>
      <c r="J7872" s="3" t="n">
        <v>0.0359304450455596</v>
      </c>
      <c r="K7872" s="3" t="n">
        <v>0.0665517151439577</v>
      </c>
      <c r="L7872" s="3" t="n">
        <v>-0.00880556563220827</v>
      </c>
      <c r="M7872" s="0" t="n">
        <f aca="false">'t+2'!M7872+I7872</f>
        <v>0.159737017929426</v>
      </c>
      <c r="N7872" s="0" t="n">
        <f aca="false">'t+2'!N7872+J7872</f>
        <v>0.0867128234958066</v>
      </c>
      <c r="O7872" s="0" t="n">
        <f aca="false">'t+2'!O7872+K7872</f>
        <v>2.52884236993172</v>
      </c>
      <c r="P7872" s="0" t="n">
        <f aca="false">'t+2'!P7872+L7872</f>
        <v>1.74410358653284</v>
      </c>
      <c r="Q7872" s="0" t="n">
        <f aca="false" t="array" ref="Q7872:S7872">MMULT(M7872:P7872,'input - gretl'!$B$19:$D$22)+MMULT('Point forecasts'!$J$5:$O$5,'input - gretl'!$B$23:$D$28)</f>
        <v>13.9557476504796</v>
      </c>
      <c r="R7872" s="0" t="n">
        <v>6.88727243046891</v>
      </c>
      <c r="S7872" s="0" t="n">
        <v>10.221780020684</v>
      </c>
      <c r="U7872" s="4" t="n">
        <f aca="false">NORMSDIST(-M7872/'rhos computation'!$B$11)-EXP(M7872+'rhos computation'!$B$11^2/2)*NORMSDIST(-M7872/'rhos computation'!$B$11-'rhos computation'!$B$11)</f>
        <v>0.00754698328933041</v>
      </c>
      <c r="V7872" s="4" t="n">
        <f aca="false">NORMSDIST(-N7872/'rhos computation'!$B$23)-EXP(N7872+'rhos computation'!$B$23^2/2)*NORMSDIST(-N7872/'rhos computation'!$B$23-'rhos computation'!$B$23)</f>
        <v>0.0014885317684452</v>
      </c>
      <c r="W7872" s="0" t="n">
        <f aca="false">NORMSDIST(-O7872)</f>
        <v>0.005721970551383</v>
      </c>
      <c r="X7872" s="0" t="n">
        <f aca="false">NORMSDIST(-P7872)</f>
        <v>0.0405705143942195</v>
      </c>
    </row>
    <row r="7873" customFormat="false" ht="13" hidden="false" customHeight="false" outlineLevel="0" collapsed="false">
      <c r="A7873" s="0" t="n">
        <v>-0.173404181410654</v>
      </c>
      <c r="B7873" s="0" t="n">
        <v>-0.0235632152433845</v>
      </c>
      <c r="C7873" s="0" t="n">
        <v>0.903590968470064</v>
      </c>
      <c r="D7873" s="0" t="n">
        <v>-0.473934849814037</v>
      </c>
      <c r="E7873" s="0" t="n">
        <f aca="false" t="array" ref="E7873:H7873">MMULT(A7873:D7873,'Root matrix of resiudals'!$B$19:E$22)</f>
        <v>-0.00619546892497374</v>
      </c>
      <c r="F7873" s="0" t="n">
        <v>0.00214727447944466</v>
      </c>
      <c r="G7873" s="0" t="n">
        <v>0.0137202856229705</v>
      </c>
      <c r="H7873" s="0" t="n">
        <v>-0.0065908861782215</v>
      </c>
      <c r="I7873" s="3" t="n">
        <f aca="false" t="array" ref="I7873:L7873">MMULT('t+2'!I7873:L7873,'input - gretl'!$B$3:$E$6)+MMULT('Point forecasts'!$P$4:$T$4,'input - gretl'!$B$9:$E$13)+MMULT('t+2'!Q7873:S7873,'input - gretl'!$B$14:$E$16)+E7873:H7873</f>
        <v>-0.079132702576666</v>
      </c>
      <c r="J7873" s="3" t="n">
        <v>-0.0132886939734673</v>
      </c>
      <c r="K7873" s="3" t="n">
        <v>0.0209201541051083</v>
      </c>
      <c r="L7873" s="3" t="n">
        <v>-0.00739707519837156</v>
      </c>
      <c r="M7873" s="0" t="n">
        <f aca="false">'t+2'!M7873+I7873</f>
        <v>0.0385810543588017</v>
      </c>
      <c r="N7873" s="0" t="n">
        <f aca="false">'t+2'!N7873+J7873</f>
        <v>-0.0417638087223951</v>
      </c>
      <c r="O7873" s="0" t="n">
        <f aca="false">'t+2'!O7873+K7873</f>
        <v>2.40088313541472</v>
      </c>
      <c r="P7873" s="0" t="n">
        <f aca="false">'t+2'!P7873+L7873</f>
        <v>1.72886963698188</v>
      </c>
      <c r="Q7873" s="0" t="n">
        <f aca="false" t="array" ref="Q7873:S7873">MMULT(M7873:P7873,'input - gretl'!$B$19:$D$22)+MMULT('Point forecasts'!$J$5:$O$5,'input - gretl'!$B$23:$D$28)</f>
        <v>13.834591686909</v>
      </c>
      <c r="R7873" s="0" t="n">
        <v>6.75879579825071</v>
      </c>
      <c r="S7873" s="0" t="n">
        <v>10.1083090338875</v>
      </c>
      <c r="U7873" s="4" t="n">
        <f aca="false">NORMSDIST(-M7873/'rhos computation'!$B$11)-EXP(M7873+'rhos computation'!$B$11^2/2)*NORMSDIST(-M7873/'rhos computation'!$B$11-'rhos computation'!$B$11)</f>
        <v>0.0343590813882856</v>
      </c>
      <c r="V7873" s="4" t="n">
        <f aca="false">NORMSDIST(-N7873/'rhos computation'!$B$23)-EXP(N7873+'rhos computation'!$B$23^2/2)*NORMSDIST(-N7873/'rhos computation'!$B$23-'rhos computation'!$B$23)</f>
        <v>0.0471193921618973</v>
      </c>
      <c r="W7873" s="0" t="n">
        <f aca="false">NORMSDIST(-O7873)</f>
        <v>0.00817777946891326</v>
      </c>
      <c r="X7873" s="0" t="n">
        <f aca="false">NORMSDIST(-P7873)</f>
        <v>0.0419162146832936</v>
      </c>
    </row>
    <row r="7874" customFormat="false" ht="13" hidden="false" customHeight="false" outlineLevel="0" collapsed="false">
      <c r="A7874" s="0" t="n">
        <v>0.0886603330909956</v>
      </c>
      <c r="B7874" s="0" t="n">
        <v>2.26079447649635</v>
      </c>
      <c r="C7874" s="0" t="n">
        <v>-0.121910780773532</v>
      </c>
      <c r="D7874" s="0" t="n">
        <v>-0.0154525232363571</v>
      </c>
      <c r="E7874" s="0" t="n">
        <f aca="false" t="array" ref="E7874:H7874">MMULT(A7874:D7874,'Root matrix of resiudals'!$B$19:E$22)</f>
        <v>0.00877820750128246</v>
      </c>
      <c r="F7874" s="0" t="n">
        <v>0.0643577833108908</v>
      </c>
      <c r="G7874" s="0" t="n">
        <v>0.00624437321535481</v>
      </c>
      <c r="H7874" s="0" t="n">
        <v>-0.000275869096452045</v>
      </c>
      <c r="I7874" s="3" t="n">
        <f aca="false" t="array" ref="I7874:L7874">MMULT('t+2'!I7874:L7874,'input - gretl'!$B$3:$E$6)+MMULT('Point forecasts'!$P$4:$T$4,'input - gretl'!$B$9:$E$13)+MMULT('t+2'!Q7874:S7874,'input - gretl'!$B$14:$E$16)+E7874:H7874</f>
        <v>-0.0130734531382096</v>
      </c>
      <c r="J7874" s="3" t="n">
        <v>0.0873280570176829</v>
      </c>
      <c r="K7874" s="3" t="n">
        <v>0.0432861447961572</v>
      </c>
      <c r="L7874" s="3" t="n">
        <v>0.0235595517685939</v>
      </c>
      <c r="M7874" s="0" t="n">
        <f aca="false">'t+2'!M7874+I7874</f>
        <v>0.223656652732487</v>
      </c>
      <c r="N7874" s="0" t="n">
        <f aca="false">'t+2'!N7874+J7874</f>
        <v>0.138011970202173</v>
      </c>
      <c r="O7874" s="0" t="n">
        <f aca="false">'t+2'!O7874+K7874</f>
        <v>2.52778529798327</v>
      </c>
      <c r="P7874" s="0" t="n">
        <f aca="false">'t+2'!P7874+L7874</f>
        <v>1.74657393291111</v>
      </c>
      <c r="Q7874" s="0" t="n">
        <f aca="false" t="array" ref="Q7874:S7874">MMULT(M7874:P7874,'input - gretl'!$B$19:$D$22)+MMULT('Point forecasts'!$J$5:$O$5,'input - gretl'!$B$23:$D$28)</f>
        <v>14.0196672852827</v>
      </c>
      <c r="R7874" s="0" t="n">
        <v>6.93857157717528</v>
      </c>
      <c r="S7874" s="0" t="n">
        <v>10.2183735258125</v>
      </c>
      <c r="U7874" s="4" t="n">
        <f aca="false">NORMSDIST(-M7874/'rhos computation'!$B$11)-EXP(M7874+'rhos computation'!$B$11^2/2)*NORMSDIST(-M7874/'rhos computation'!$B$11-'rhos computation'!$B$11)</f>
        <v>0.00268191689166805</v>
      </c>
      <c r="V7874" s="4" t="n">
        <f aca="false">NORMSDIST(-N7874/'rhos computation'!$B$23)-EXP(N7874+'rhos computation'!$B$23^2/2)*NORMSDIST(-N7874/'rhos computation'!$B$23-'rhos computation'!$B$23)</f>
        <v>0.000131475421463309</v>
      </c>
      <c r="W7874" s="0" t="n">
        <f aca="false">NORMSDIST(-O7874)</f>
        <v>0.00573922611031457</v>
      </c>
      <c r="X7874" s="0" t="n">
        <f aca="false">NORMSDIST(-P7874)</f>
        <v>0.0403556360670248</v>
      </c>
    </row>
    <row r="7875" customFormat="false" ht="13" hidden="false" customHeight="false" outlineLevel="0" collapsed="false">
      <c r="A7875" s="0" t="n">
        <v>0.544767078207957</v>
      </c>
      <c r="B7875" s="0" t="n">
        <v>0.169176419440081</v>
      </c>
      <c r="C7875" s="0" t="n">
        <v>0.394618649180652</v>
      </c>
      <c r="D7875" s="0" t="n">
        <v>-0.507397803117813</v>
      </c>
      <c r="E7875" s="0" t="n">
        <f aca="false" t="array" ref="E7875:H7875">MMULT(A7875:D7875,'Root matrix of resiudals'!$B$19:E$22)</f>
        <v>0.0244378126854327</v>
      </c>
      <c r="F7875" s="0" t="n">
        <v>0.00745074360545776</v>
      </c>
      <c r="G7875" s="0" t="n">
        <v>0.00705879224926587</v>
      </c>
      <c r="H7875" s="0" t="n">
        <v>-0.00797912182689996</v>
      </c>
      <c r="I7875" s="3" t="n">
        <f aca="false" t="array" ref="I7875:L7875">MMULT('t+2'!I7875:L7875,'input - gretl'!$B$3:$E$6)+MMULT('Point forecasts'!$P$4:$T$4,'input - gretl'!$B$9:$E$13)+MMULT('t+2'!Q7875:S7875,'input - gretl'!$B$14:$E$16)+E7875:H7875</f>
        <v>-0.0223345426413807</v>
      </c>
      <c r="J7875" s="3" t="n">
        <v>0.00609567362720879</v>
      </c>
      <c r="K7875" s="3" t="n">
        <v>0.0278655019095004</v>
      </c>
      <c r="L7875" s="3" t="n">
        <v>-0.00792424375446164</v>
      </c>
      <c r="M7875" s="0" t="n">
        <f aca="false">'t+2'!M7875+I7875</f>
        <v>0.108553014794161</v>
      </c>
      <c r="N7875" s="0" t="n">
        <f aca="false">'t+2'!N7875+J7875</f>
        <v>0.00661068166720167</v>
      </c>
      <c r="O7875" s="0" t="n">
        <f aca="false">'t+2'!O7875+K7875</f>
        <v>2.46373334786106</v>
      </c>
      <c r="P7875" s="0" t="n">
        <f aca="false">'t+2'!P7875+L7875</f>
        <v>1.76350730919</v>
      </c>
      <c r="Q7875" s="0" t="n">
        <f aca="false" t="array" ref="Q7875:S7875">MMULT(M7875:P7875,'input - gretl'!$B$19:$D$22)+MMULT('Point forecasts'!$J$5:$O$5,'input - gretl'!$B$23:$D$28)</f>
        <v>13.9045636473443</v>
      </c>
      <c r="R7875" s="0" t="n">
        <v>6.80717028864031</v>
      </c>
      <c r="S7875" s="0" t="n">
        <v>10.1382170881803</v>
      </c>
      <c r="U7875" s="4" t="n">
        <f aca="false">NORMSDIST(-M7875/'rhos computation'!$B$11)-EXP(M7875+'rhos computation'!$B$11^2/2)*NORMSDIST(-M7875/'rhos computation'!$B$11-'rhos computation'!$B$11)</f>
        <v>0.0153218138116063</v>
      </c>
      <c r="V7875" s="4" t="n">
        <f aca="false">NORMSDIST(-N7875/'rhos computation'!$B$23)-EXP(N7875+'rhos computation'!$B$23^2/2)*NORMSDIST(-N7875/'rhos computation'!$B$23-'rhos computation'!$B$23)</f>
        <v>0.018723690589584</v>
      </c>
      <c r="W7875" s="0" t="n">
        <f aca="false">NORMSDIST(-O7875)</f>
        <v>0.00687491806373502</v>
      </c>
      <c r="X7875" s="0" t="n">
        <f aca="false">NORMSDIST(-P7875)</f>
        <v>0.0389074828079501</v>
      </c>
    </row>
    <row r="7876" customFormat="false" ht="13" hidden="false" customHeight="false" outlineLevel="0" collapsed="false">
      <c r="A7876" s="0" t="n">
        <v>-1.44512206618606</v>
      </c>
      <c r="B7876" s="0" t="n">
        <v>-0.57824939345975</v>
      </c>
      <c r="C7876" s="0" t="n">
        <v>1.24629036967204</v>
      </c>
      <c r="D7876" s="0" t="n">
        <v>0.320980281596876</v>
      </c>
      <c r="E7876" s="0" t="n">
        <f aca="false" t="array" ref="E7876:H7876">MMULT(A7876:D7876,'Root matrix of resiudals'!$B$19:E$22)</f>
        <v>-0.0618949140947752</v>
      </c>
      <c r="F7876" s="0" t="n">
        <v>-0.0152981354844543</v>
      </c>
      <c r="G7876" s="0" t="n">
        <v>0.0165908887869477</v>
      </c>
      <c r="H7876" s="0" t="n">
        <v>0.00715124328020726</v>
      </c>
      <c r="I7876" s="3" t="n">
        <f aca="false" t="array" ref="I7876:L7876">MMULT('t+2'!I7876:L7876,'input - gretl'!$B$3:$E$6)+MMULT('Point forecasts'!$P$4:$T$4,'input - gretl'!$B$9:$E$13)+MMULT('t+2'!Q7876:S7876,'input - gretl'!$B$14:$E$16)+E7876:H7876</f>
        <v>-0.0610233679911048</v>
      </c>
      <c r="J7876" s="3" t="n">
        <v>-0.00900242232823115</v>
      </c>
      <c r="K7876" s="3" t="n">
        <v>0.0443272753882356</v>
      </c>
      <c r="L7876" s="3" t="n">
        <v>0.0277258584380949</v>
      </c>
      <c r="M7876" s="0" t="n">
        <f aca="false">'t+2'!M7876+I7876</f>
        <v>0.129524181131492</v>
      </c>
      <c r="N7876" s="0" t="n">
        <f aca="false">'t+2'!N7876+J7876</f>
        <v>0.0451256991674118</v>
      </c>
      <c r="O7876" s="0" t="n">
        <f aca="false">'t+2'!O7876+K7876</f>
        <v>2.50013909586966</v>
      </c>
      <c r="P7876" s="0" t="n">
        <f aca="false">'t+2'!P7876+L7876</f>
        <v>1.71310725749665</v>
      </c>
      <c r="Q7876" s="0" t="n">
        <f aca="false" t="array" ref="Q7876:S7876">MMULT(M7876:P7876,'input - gretl'!$B$19:$D$22)+MMULT('Point forecasts'!$J$5:$O$5,'input - gretl'!$B$23:$D$28)</f>
        <v>13.9255348136817</v>
      </c>
      <c r="R7876" s="0" t="n">
        <v>6.84568530614052</v>
      </c>
      <c r="S7876" s="0" t="n">
        <v>10.2225558053518</v>
      </c>
      <c r="U7876" s="4" t="n">
        <f aca="false">NORMSDIST(-M7876/'rhos computation'!$B$11)-EXP(M7876+'rhos computation'!$B$11^2/2)*NORMSDIST(-M7876/'rhos computation'!$B$11-'rhos computation'!$B$11)</f>
        <v>0.0116073406675511</v>
      </c>
      <c r="V7876" s="4" t="n">
        <f aca="false">NORMSDIST(-N7876/'rhos computation'!$B$23)-EXP(N7876+'rhos computation'!$B$23^2/2)*NORMSDIST(-N7876/'rhos computation'!$B$23-'rhos computation'!$B$23)</f>
        <v>0.00660842014057927</v>
      </c>
      <c r="W7876" s="0" t="n">
        <f aca="false">NORMSDIST(-O7876)</f>
        <v>0.00620722763544859</v>
      </c>
      <c r="X7876" s="0" t="n">
        <f aca="false">NORMSDIST(-P7876)</f>
        <v>0.0433464045554251</v>
      </c>
    </row>
    <row r="7877" customFormat="false" ht="13" hidden="false" customHeight="false" outlineLevel="0" collapsed="false">
      <c r="A7877" s="0" t="n">
        <v>-0.25253883594292</v>
      </c>
      <c r="B7877" s="0" t="n">
        <v>2.47109922582965</v>
      </c>
      <c r="C7877" s="0" t="n">
        <v>0.188169908056287</v>
      </c>
      <c r="D7877" s="0" t="n">
        <v>-0.144986464447897</v>
      </c>
      <c r="E7877" s="0" t="n">
        <f aca="false" t="array" ref="E7877:H7877">MMULT(A7877:D7877,'Root matrix of resiudals'!$B$19:E$22)</f>
        <v>-0.00495195763934569</v>
      </c>
      <c r="F7877" s="0" t="n">
        <v>0.0706989037689382</v>
      </c>
      <c r="G7877" s="0" t="n">
        <v>0.011426733647586</v>
      </c>
      <c r="H7877" s="0" t="n">
        <v>-0.0018782518027477</v>
      </c>
      <c r="I7877" s="3" t="n">
        <f aca="false" t="array" ref="I7877:L7877">MMULT('t+2'!I7877:L7877,'input - gretl'!$B$3:$E$6)+MMULT('Point forecasts'!$P$4:$T$4,'input - gretl'!$B$9:$E$13)+MMULT('t+2'!Q7877:S7877,'input - gretl'!$B$14:$E$16)+E7877:H7877</f>
        <v>-0.0442168947407393</v>
      </c>
      <c r="J7877" s="3" t="n">
        <v>0.0700084686737354</v>
      </c>
      <c r="K7877" s="3" t="n">
        <v>0.0272852909872376</v>
      </c>
      <c r="L7877" s="3" t="n">
        <v>-0.0137736153798281</v>
      </c>
      <c r="M7877" s="0" t="n">
        <f aca="false">'t+2'!M7877+I7877</f>
        <v>0.0859886304307779</v>
      </c>
      <c r="N7877" s="0" t="n">
        <f aca="false">'t+2'!N7877+J7877</f>
        <v>0.0379437714448833</v>
      </c>
      <c r="O7877" s="0" t="n">
        <f aca="false">'t+2'!O7877+K7877</f>
        <v>2.41357235069938</v>
      </c>
      <c r="P7877" s="0" t="n">
        <f aca="false">'t+2'!P7877+L7877</f>
        <v>1.74548952954523</v>
      </c>
      <c r="Q7877" s="0" t="n">
        <f aca="false" t="array" ref="Q7877:S7877">MMULT(M7877:P7877,'input - gretl'!$B$19:$D$22)+MMULT('Point forecasts'!$J$5:$O$5,'input - gretl'!$B$23:$D$28)</f>
        <v>13.8819992629809</v>
      </c>
      <c r="R7877" s="0" t="n">
        <v>6.83850337841799</v>
      </c>
      <c r="S7877" s="0" t="n">
        <v>10.1051919003498</v>
      </c>
      <c r="U7877" s="4" t="n">
        <f aca="false">NORMSDIST(-M7877/'rhos computation'!$B$11)-EXP(M7877+'rhos computation'!$B$11^2/2)*NORMSDIST(-M7877/'rhos computation'!$B$11-'rhos computation'!$B$11)</f>
        <v>0.020272073560529</v>
      </c>
      <c r="V7877" s="4" t="n">
        <f aca="false">NORMSDIST(-N7877/'rhos computation'!$B$23)-EXP(N7877+'rhos computation'!$B$23^2/2)*NORMSDIST(-N7877/'rhos computation'!$B$23-'rhos computation'!$B$23)</f>
        <v>0.00821453304893882</v>
      </c>
      <c r="W7877" s="0" t="n">
        <f aca="false">NORMSDIST(-O7877)</f>
        <v>0.00789849561775118</v>
      </c>
      <c r="X7877" s="0" t="n">
        <f aca="false">NORMSDIST(-P7877)</f>
        <v>0.040449846731435</v>
      </c>
    </row>
    <row r="7878" customFormat="false" ht="13" hidden="false" customHeight="false" outlineLevel="0" collapsed="false">
      <c r="A7878" s="0" t="n">
        <v>0.00890332441093026</v>
      </c>
      <c r="B7878" s="0" t="n">
        <v>-0.123245008937865</v>
      </c>
      <c r="C7878" s="0" t="n">
        <v>-0.747536828453467</v>
      </c>
      <c r="D7878" s="0" t="n">
        <v>-0.898087111355379</v>
      </c>
      <c r="E7878" s="0" t="n">
        <f aca="false" t="array" ref="E7878:H7878">MMULT(A7878:D7878,'Root matrix of resiudals'!$B$19:E$22)</f>
        <v>-0.000476648256423446</v>
      </c>
      <c r="F7878" s="0" t="n">
        <v>-0.00624415720128171</v>
      </c>
      <c r="G7878" s="0" t="n">
        <v>-0.0135070070208519</v>
      </c>
      <c r="H7878" s="0" t="n">
        <v>-0.0154409289250908</v>
      </c>
      <c r="I7878" s="3" t="n">
        <f aca="false" t="array" ref="I7878:L7878">MMULT('t+2'!I7878:L7878,'input - gretl'!$B$3:$E$6)+MMULT('Point forecasts'!$P$4:$T$4,'input - gretl'!$B$9:$E$13)+MMULT('t+2'!Q7878:S7878,'input - gretl'!$B$14:$E$16)+E7878:H7878</f>
        <v>-0.0928639906266401</v>
      </c>
      <c r="J7878" s="3" t="n">
        <v>-0.0144090040225644</v>
      </c>
      <c r="K7878" s="3" t="n">
        <v>0.00860454146745258</v>
      </c>
      <c r="L7878" s="3" t="n">
        <v>-0.0234930975681723</v>
      </c>
      <c r="M7878" s="0" t="n">
        <f aca="false">'t+2'!M7878+I7878</f>
        <v>0.11187224511036</v>
      </c>
      <c r="N7878" s="0" t="n">
        <f aca="false">'t+2'!N7878+J7878</f>
        <v>-0.0278395887817079</v>
      </c>
      <c r="O7878" s="0" t="n">
        <f aca="false">'t+2'!O7878+K7878</f>
        <v>2.39866619768154</v>
      </c>
      <c r="P7878" s="0" t="n">
        <f aca="false">'t+2'!P7878+L7878</f>
        <v>1.73727767901826</v>
      </c>
      <c r="Q7878" s="0" t="n">
        <f aca="false" t="array" ref="Q7878:S7878">MMULT(M7878:P7878,'input - gretl'!$B$19:$D$22)+MMULT('Point forecasts'!$J$5:$O$5,'input - gretl'!$B$23:$D$28)</f>
        <v>13.9078828776605</v>
      </c>
      <c r="R7878" s="0" t="n">
        <v>6.7727200181914</v>
      </c>
      <c r="S7878" s="0" t="n">
        <v>10.0980956277756</v>
      </c>
      <c r="U7878" s="4" t="n">
        <f aca="false">NORMSDIST(-M7878/'rhos computation'!$B$11)-EXP(M7878+'rhos computation'!$B$11^2/2)*NORMSDIST(-M7878/'rhos computation'!$B$11-'rhos computation'!$B$11)</f>
        <v>0.0146797110689625</v>
      </c>
      <c r="V7878" s="4" t="n">
        <f aca="false">NORMSDIST(-N7878/'rhos computation'!$B$23)-EXP(N7878+'rhos computation'!$B$23^2/2)*NORMSDIST(-N7878/'rhos computation'!$B$23-'rhos computation'!$B$23)</f>
        <v>0.0375323184602442</v>
      </c>
      <c r="W7878" s="0" t="n">
        <f aca="false">NORMSDIST(-O7878)</f>
        <v>0.00822745365181362</v>
      </c>
      <c r="X7878" s="0" t="n">
        <f aca="false">NORMSDIST(-P7878)</f>
        <v>0.0411690847362567</v>
      </c>
    </row>
    <row r="7879" customFormat="false" ht="13" hidden="false" customHeight="false" outlineLevel="0" collapsed="false">
      <c r="A7879" s="0" t="n">
        <v>-0.00226094181642743</v>
      </c>
      <c r="B7879" s="0" t="n">
        <v>1.20019156835528</v>
      </c>
      <c r="C7879" s="0" t="n">
        <v>0.691079663281657</v>
      </c>
      <c r="D7879" s="0" t="n">
        <v>1.67666339450228</v>
      </c>
      <c r="E7879" s="0" t="n">
        <f aca="false" t="array" ref="E7879:H7879">MMULT(A7879:D7879,'Root matrix of resiudals'!$B$19:E$22)</f>
        <v>0.00283223215961032</v>
      </c>
      <c r="F7879" s="0" t="n">
        <v>0.0368782939821389</v>
      </c>
      <c r="G7879" s="0" t="n">
        <v>0.017363727306052</v>
      </c>
      <c r="H7879" s="0" t="n">
        <v>0.0280784458112769</v>
      </c>
      <c r="I7879" s="3" t="n">
        <f aca="false" t="array" ref="I7879:L7879">MMULT('t+2'!I7879:L7879,'input - gretl'!$B$3:$E$6)+MMULT('Point forecasts'!$P$4:$T$4,'input - gretl'!$B$9:$E$13)+MMULT('t+2'!Q7879:S7879,'input - gretl'!$B$14:$E$16)+E7879:H7879</f>
        <v>-0.0432796186457401</v>
      </c>
      <c r="J7879" s="3" t="n">
        <v>0.0412177400006096</v>
      </c>
      <c r="K7879" s="3" t="n">
        <v>0.0300114393387028</v>
      </c>
      <c r="L7879" s="3" t="n">
        <v>0.00889918770375553</v>
      </c>
      <c r="M7879" s="0" t="n">
        <f aca="false">'t+2'!M7879+I7879</f>
        <v>0.0491909995502104</v>
      </c>
      <c r="N7879" s="0" t="n">
        <f aca="false">'t+2'!N7879+J7879</f>
        <v>-0.00508402879161538</v>
      </c>
      <c r="O7879" s="0" t="n">
        <f aca="false">'t+2'!O7879+K7879</f>
        <v>2.41758246405752</v>
      </c>
      <c r="P7879" s="0" t="n">
        <f aca="false">'t+2'!P7879+L7879</f>
        <v>1.77758020145106</v>
      </c>
      <c r="Q7879" s="0" t="n">
        <f aca="false" t="array" ref="Q7879:S7879">MMULT(M7879:P7879,'input - gretl'!$B$19:$D$22)+MMULT('Point forecasts'!$J$5:$O$5,'input - gretl'!$B$23:$D$28)</f>
        <v>13.8452016321004</v>
      </c>
      <c r="R7879" s="0" t="n">
        <v>6.79547557818149</v>
      </c>
      <c r="S7879" s="0" t="n">
        <v>10.0786821801919</v>
      </c>
      <c r="U7879" s="4" t="n">
        <f aca="false">NORMSDIST(-M7879/'rhos computation'!$B$11)-EXP(M7879+'rhos computation'!$B$11^2/2)*NORMSDIST(-M7879/'rhos computation'!$B$11-'rhos computation'!$B$11)</f>
        <v>0.0307437585774712</v>
      </c>
      <c r="V7879" s="4" t="n">
        <f aca="false">NORMSDIST(-N7879/'rhos computation'!$B$23)-EXP(N7879+'rhos computation'!$B$23^2/2)*NORMSDIST(-N7879/'rhos computation'!$B$23-'rhos computation'!$B$23)</f>
        <v>0.0242576063284295</v>
      </c>
      <c r="W7879" s="0" t="n">
        <f aca="false">NORMSDIST(-O7879)</f>
        <v>0.00781199665784158</v>
      </c>
      <c r="X7879" s="0" t="n">
        <f aca="false">NORMSDIST(-P7879)</f>
        <v>0.0377364139325739</v>
      </c>
    </row>
    <row r="7880" customFormat="false" ht="13" hidden="false" customHeight="false" outlineLevel="0" collapsed="false">
      <c r="A7880" s="0" t="n">
        <v>0.95765805896705</v>
      </c>
      <c r="B7880" s="0" t="n">
        <v>0.748575811602581</v>
      </c>
      <c r="C7880" s="0" t="n">
        <v>-0.0727507545098795</v>
      </c>
      <c r="D7880" s="0" t="n">
        <v>0.0368071849554746</v>
      </c>
      <c r="E7880" s="0" t="n">
        <f aca="false" t="array" ref="E7880:H7880">MMULT(A7880:D7880,'Root matrix of resiudals'!$B$19:E$22)</f>
        <v>0.0426788728621172</v>
      </c>
      <c r="F7880" s="0" t="n">
        <v>0.0232979909719209</v>
      </c>
      <c r="G7880" s="0" t="n">
        <v>0.00274047123842968</v>
      </c>
      <c r="H7880" s="0" t="n">
        <v>0.00019642062380642</v>
      </c>
      <c r="I7880" s="3" t="n">
        <f aca="false" t="array" ref="I7880:L7880">MMULT('t+2'!I7880:L7880,'input - gretl'!$B$3:$E$6)+MMULT('Point forecasts'!$P$4:$T$4,'input - gretl'!$B$9:$E$13)+MMULT('t+2'!Q7880:S7880,'input - gretl'!$B$14:$E$16)+E7880:H7880</f>
        <v>0.0599412396877539</v>
      </c>
      <c r="J7880" s="3" t="n">
        <v>-0.00931217775885847</v>
      </c>
      <c r="K7880" s="3" t="n">
        <v>0.0323581487242166</v>
      </c>
      <c r="L7880" s="3" t="n">
        <v>0.0141670683331819</v>
      </c>
      <c r="M7880" s="0" t="n">
        <f aca="false">'t+2'!M7880+I7880</f>
        <v>0.159186113811553</v>
      </c>
      <c r="N7880" s="0" t="n">
        <f aca="false">'t+2'!N7880+J7880</f>
        <v>0.0748222301777236</v>
      </c>
      <c r="O7880" s="0" t="n">
        <f aca="false">'t+2'!O7880+K7880</f>
        <v>2.49540364971509</v>
      </c>
      <c r="P7880" s="0" t="n">
        <f aca="false">'t+2'!P7880+L7880</f>
        <v>1.77066635012958</v>
      </c>
      <c r="Q7880" s="0" t="n">
        <f aca="false" t="array" ref="Q7880:S7880">MMULT(M7880:P7880,'input - gretl'!$B$19:$D$22)+MMULT('Point forecasts'!$J$5:$O$5,'input - gretl'!$B$23:$D$28)</f>
        <v>13.9551967463617</v>
      </c>
      <c r="R7880" s="0" t="n">
        <v>6.87538183715083</v>
      </c>
      <c r="S7880" s="0" t="n">
        <v>10.1630787841487</v>
      </c>
      <c r="U7880" s="4" t="n">
        <f aca="false">NORMSDIST(-M7880/'rhos computation'!$B$11)-EXP(M7880+'rhos computation'!$B$11^2/2)*NORMSDIST(-M7880/'rhos computation'!$B$11-'rhos computation'!$B$11)</f>
        <v>0.00760895869208851</v>
      </c>
      <c r="V7880" s="4" t="n">
        <f aca="false">NORMSDIST(-N7880/'rhos computation'!$B$23)-EXP(N7880+'rhos computation'!$B$23^2/2)*NORMSDIST(-N7880/'rhos computation'!$B$23-'rhos computation'!$B$23)</f>
        <v>0.0023763521127876</v>
      </c>
      <c r="W7880" s="0" t="n">
        <f aca="false">NORMSDIST(-O7880)</f>
        <v>0.00629069591485781</v>
      </c>
      <c r="X7880" s="0" t="n">
        <f aca="false">NORMSDIST(-P7880)</f>
        <v>0.0383081006596719</v>
      </c>
    </row>
    <row r="7881" customFormat="false" ht="13" hidden="false" customHeight="false" outlineLevel="0" collapsed="false">
      <c r="A7881" s="0" t="n">
        <v>1.26980769703535</v>
      </c>
      <c r="B7881" s="0" t="n">
        <v>0.603244132445564</v>
      </c>
      <c r="C7881" s="0" t="n">
        <v>-0.855219588679423</v>
      </c>
      <c r="D7881" s="0" t="n">
        <v>0.298164499289001</v>
      </c>
      <c r="E7881" s="0" t="n">
        <f aca="false" t="array" ref="E7881:H7881">MMULT(A7881:D7881,'Root matrix of resiudals'!$B$19:E$22)</f>
        <v>0.0546757593414585</v>
      </c>
      <c r="F7881" s="0" t="n">
        <v>0.0170600992267594</v>
      </c>
      <c r="G7881" s="0" t="n">
        <v>-0.00970632304146846</v>
      </c>
      <c r="H7881" s="0" t="n">
        <v>0.00341229766704584</v>
      </c>
      <c r="I7881" s="3" t="n">
        <f aca="false" t="array" ref="I7881:L7881">MMULT('t+2'!I7881:L7881,'input - gretl'!$B$3:$E$6)+MMULT('Point forecasts'!$P$4:$T$4,'input - gretl'!$B$9:$E$13)+MMULT('t+2'!Q7881:S7881,'input - gretl'!$B$14:$E$16)+E7881:H7881</f>
        <v>0.0691883968136445</v>
      </c>
      <c r="J7881" s="3" t="n">
        <v>0.0427711324435377</v>
      </c>
      <c r="K7881" s="3" t="n">
        <v>0.0117551338128569</v>
      </c>
      <c r="L7881" s="3" t="n">
        <v>0.00950222029661171</v>
      </c>
      <c r="M7881" s="0" t="n">
        <f aca="false">'t+2'!M7881+I7881</f>
        <v>0.14577507573611</v>
      </c>
      <c r="N7881" s="0" t="n">
        <f aca="false">'t+2'!N7881+J7881</f>
        <v>0.0333119046490479</v>
      </c>
      <c r="O7881" s="0" t="n">
        <f aca="false">'t+2'!O7881+K7881</f>
        <v>2.45777665875083</v>
      </c>
      <c r="P7881" s="0" t="n">
        <f aca="false">'t+2'!P7881+L7881</f>
        <v>1.76104679450824</v>
      </c>
      <c r="Q7881" s="0" t="n">
        <f aca="false" t="array" ref="Q7881:S7881">MMULT(M7881:P7881,'input - gretl'!$B$19:$D$22)+MMULT('Point forecasts'!$J$5:$O$5,'input - gretl'!$B$23:$D$28)</f>
        <v>13.9417857082863</v>
      </c>
      <c r="R7881" s="0" t="n">
        <v>6.83387151162215</v>
      </c>
      <c r="S7881" s="0" t="n">
        <v>10.1346004715582</v>
      </c>
      <c r="U7881" s="4" t="n">
        <f aca="false">NORMSDIST(-M7881/'rhos computation'!$B$11)-EXP(M7881+'rhos computation'!$B$11^2/2)*NORMSDIST(-M7881/'rhos computation'!$B$11-'rhos computation'!$B$11)</f>
        <v>0.00925004060449994</v>
      </c>
      <c r="V7881" s="4" t="n">
        <f aca="false">NORMSDIST(-N7881/'rhos computation'!$B$23)-EXP(N7881+'rhos computation'!$B$23^2/2)*NORMSDIST(-N7881/'rhos computation'!$B$23-'rhos computation'!$B$23)</f>
        <v>0.00939649264546388</v>
      </c>
      <c r="W7881" s="0" t="n">
        <f aca="false">NORMSDIST(-O7881)</f>
        <v>0.00699000426626697</v>
      </c>
      <c r="X7881" s="0" t="n">
        <f aca="false">NORMSDIST(-P7881)</f>
        <v>0.0391152415726401</v>
      </c>
    </row>
    <row r="7882" customFormat="false" ht="13" hidden="false" customHeight="false" outlineLevel="0" collapsed="false">
      <c r="A7882" s="0" t="n">
        <v>0.164971474262337</v>
      </c>
      <c r="B7882" s="0" t="n">
        <v>0.712342020553842</v>
      </c>
      <c r="C7882" s="0" t="n">
        <v>0.0509432293170874</v>
      </c>
      <c r="D7882" s="0" t="n">
        <v>-0.38614659402757</v>
      </c>
      <c r="E7882" s="0" t="n">
        <f aca="false" t="array" ref="E7882:H7882">MMULT(A7882:D7882,'Root matrix of resiudals'!$B$19:E$22)</f>
        <v>0.00890172132082274</v>
      </c>
      <c r="F7882" s="0" t="n">
        <v>0.0208842303090345</v>
      </c>
      <c r="G7882" s="0" t="n">
        <v>0.00314014969490623</v>
      </c>
      <c r="H7882" s="0" t="n">
        <v>-0.00622407597826118</v>
      </c>
      <c r="I7882" s="3" t="n">
        <f aca="false" t="array" ref="I7882:L7882">MMULT('t+2'!I7882:L7882,'input - gretl'!$B$3:$E$6)+MMULT('Point forecasts'!$P$4:$T$4,'input - gretl'!$B$9:$E$13)+MMULT('t+2'!Q7882:S7882,'input - gretl'!$B$14:$E$16)+E7882:H7882</f>
        <v>-0.00734652093791904</v>
      </c>
      <c r="J7882" s="3" t="n">
        <v>-0.0214627896405077</v>
      </c>
      <c r="K7882" s="3" t="n">
        <v>0.0116447026440033</v>
      </c>
      <c r="L7882" s="3" t="n">
        <v>-0.00770734029530755</v>
      </c>
      <c r="M7882" s="0" t="n">
        <f aca="false">'t+2'!M7882+I7882</f>
        <v>0.0317534906821019</v>
      </c>
      <c r="N7882" s="0" t="n">
        <f aca="false">'t+2'!N7882+J7882</f>
        <v>-0.0199292506521649</v>
      </c>
      <c r="O7882" s="0" t="n">
        <f aca="false">'t+2'!O7882+K7882</f>
        <v>2.39188888057306</v>
      </c>
      <c r="P7882" s="0" t="n">
        <f aca="false">'t+2'!P7882+L7882</f>
        <v>1.75660571915476</v>
      </c>
      <c r="Q7882" s="0" t="n">
        <f aca="false" t="array" ref="Q7882:S7882">MMULT(M7882:P7882,'input - gretl'!$B$19:$D$22)+MMULT('Point forecasts'!$J$5:$O$5,'input - gretl'!$B$23:$D$28)</f>
        <v>13.8277641232323</v>
      </c>
      <c r="R7882" s="0" t="n">
        <v>6.78063035632094</v>
      </c>
      <c r="S7882" s="0" t="n">
        <v>10.0729363780953</v>
      </c>
      <c r="U7882" s="4" t="n">
        <f aca="false">NORMSDIST(-M7882/'rhos computation'!$B$11)-EXP(M7882+'rhos computation'!$B$11^2/2)*NORMSDIST(-M7882/'rhos computation'!$B$11-'rhos computation'!$B$11)</f>
        <v>0.0368321923988111</v>
      </c>
      <c r="V7882" s="4" t="n">
        <f aca="false">NORMSDIST(-N7882/'rhos computation'!$B$23)-EXP(N7882+'rhos computation'!$B$23^2/2)*NORMSDIST(-N7882/'rhos computation'!$B$23-'rhos computation'!$B$23)</f>
        <v>0.0325583536031204</v>
      </c>
      <c r="W7882" s="0" t="n">
        <f aca="false">NORMSDIST(-O7882)</f>
        <v>0.00838095815210416</v>
      </c>
      <c r="X7882" s="0" t="n">
        <f aca="false">NORMSDIST(-P7882)</f>
        <v>0.039492518739966</v>
      </c>
    </row>
    <row r="7883" customFormat="false" ht="13" hidden="false" customHeight="false" outlineLevel="0" collapsed="false">
      <c r="A7883" s="0" t="n">
        <v>0.421274166995778</v>
      </c>
      <c r="B7883" s="0" t="n">
        <v>1.44144889074249</v>
      </c>
      <c r="C7883" s="0" t="n">
        <v>1.12343867373306</v>
      </c>
      <c r="D7883" s="0" t="n">
        <v>0.519025164067316</v>
      </c>
      <c r="E7883" s="0" t="n">
        <f aca="false" t="array" ref="E7883:H7883">MMULT(A7883:D7883,'Root matrix of resiudals'!$B$19:E$22)</f>
        <v>0.0225274480036448</v>
      </c>
      <c r="F7883" s="0" t="n">
        <v>0.0462068553357719</v>
      </c>
      <c r="G7883" s="0" t="n">
        <v>0.0243950791422414</v>
      </c>
      <c r="H7883" s="0" t="n">
        <v>0.00964220783086139</v>
      </c>
      <c r="I7883" s="3" t="n">
        <f aca="false" t="array" ref="I7883:L7883">MMULT('t+2'!I7883:L7883,'input - gretl'!$B$3:$E$6)+MMULT('Point forecasts'!$P$4:$T$4,'input - gretl'!$B$9:$E$13)+MMULT('t+2'!Q7883:S7883,'input - gretl'!$B$14:$E$16)+E7883:H7883</f>
        <v>0.00128394959749409</v>
      </c>
      <c r="J7883" s="3" t="n">
        <v>0.0445327420636474</v>
      </c>
      <c r="K7883" s="3" t="n">
        <v>0.0468451595186308</v>
      </c>
      <c r="L7883" s="3" t="n">
        <v>0.0215044743348197</v>
      </c>
      <c r="M7883" s="0" t="n">
        <f aca="false">'t+2'!M7883+I7883</f>
        <v>0.190520432874503</v>
      </c>
      <c r="N7883" s="0" t="n">
        <f aca="false">'t+2'!N7883+J7883</f>
        <v>0.0605760830575026</v>
      </c>
      <c r="O7883" s="0" t="n">
        <f aca="false">'t+2'!O7883+K7883</f>
        <v>2.48459756603847</v>
      </c>
      <c r="P7883" s="0" t="n">
        <f aca="false">'t+2'!P7883+L7883</f>
        <v>1.75920573319232</v>
      </c>
      <c r="Q7883" s="0" t="n">
        <f aca="false" t="array" ref="Q7883:S7883">MMULT(M7883:P7883,'input - gretl'!$B$19:$D$22)+MMULT('Point forecasts'!$J$5:$O$5,'input - gretl'!$B$23:$D$28)</f>
        <v>13.9865310654247</v>
      </c>
      <c r="R7883" s="0" t="n">
        <v>6.86113569003061</v>
      </c>
      <c r="S7883" s="0" t="n">
        <v>10.1631723202103</v>
      </c>
      <c r="U7883" s="4" t="n">
        <f aca="false">NORMSDIST(-M7883/'rhos computation'!$B$11)-EXP(M7883+'rhos computation'!$B$11^2/2)*NORMSDIST(-M7883/'rhos computation'!$B$11-'rhos computation'!$B$11)</f>
        <v>0.00468474705311978</v>
      </c>
      <c r="V7883" s="4" t="n">
        <f aca="false">NORMSDIST(-N7883/'rhos computation'!$B$23)-EXP(N7883+'rhos computation'!$B$23^2/2)*NORMSDIST(-N7883/'rhos computation'!$B$23-'rhos computation'!$B$23)</f>
        <v>0.00398106153553371</v>
      </c>
      <c r="W7883" s="0" t="n">
        <f aca="false">NORMSDIST(-O7883)</f>
        <v>0.00648489810077039</v>
      </c>
      <c r="X7883" s="0" t="n">
        <f aca="false">NORMSDIST(-P7883)</f>
        <v>0.0392712854163523</v>
      </c>
    </row>
    <row r="7884" customFormat="false" ht="13" hidden="false" customHeight="false" outlineLevel="0" collapsed="false">
      <c r="A7884" s="0" t="n">
        <v>0.283563799064854</v>
      </c>
      <c r="B7884" s="0" t="n">
        <v>0.505773929606419</v>
      </c>
      <c r="C7884" s="0" t="n">
        <v>-0.219422233945166</v>
      </c>
      <c r="D7884" s="0" t="n">
        <v>-0.0951300679714137</v>
      </c>
      <c r="E7884" s="0" t="n">
        <f aca="false" t="array" ref="E7884:H7884">MMULT(A7884:D7884,'Root matrix of resiudals'!$B$19:E$22)</f>
        <v>0.0130767305173004</v>
      </c>
      <c r="F7884" s="0" t="n">
        <v>0.0142990384474172</v>
      </c>
      <c r="G7884" s="0" t="n">
        <v>-0.00147881961006515</v>
      </c>
      <c r="H7884" s="0" t="n">
        <v>-0.00187034059642557</v>
      </c>
      <c r="I7884" s="3" t="n">
        <f aca="false" t="array" ref="I7884:L7884">MMULT('t+2'!I7884:L7884,'input - gretl'!$B$3:$E$6)+MMULT('Point forecasts'!$P$4:$T$4,'input - gretl'!$B$9:$E$13)+MMULT('t+2'!Q7884:S7884,'input - gretl'!$B$14:$E$16)+E7884:H7884</f>
        <v>-0.00305813789701793</v>
      </c>
      <c r="J7884" s="3" t="n">
        <v>0.0365839013141361</v>
      </c>
      <c r="K7884" s="3" t="n">
        <v>0.0187124946266548</v>
      </c>
      <c r="L7884" s="3" t="n">
        <v>-0.00667881054719913</v>
      </c>
      <c r="M7884" s="0" t="n">
        <f aca="false">'t+2'!M7884+I7884</f>
        <v>0.124706253435439</v>
      </c>
      <c r="N7884" s="0" t="n">
        <f aca="false">'t+2'!N7884+J7884</f>
        <v>0.0103899353209211</v>
      </c>
      <c r="O7884" s="0" t="n">
        <f aca="false">'t+2'!O7884+K7884</f>
        <v>2.43337498496605</v>
      </c>
      <c r="P7884" s="0" t="n">
        <f aca="false">'t+2'!P7884+L7884</f>
        <v>1.73755868158768</v>
      </c>
      <c r="Q7884" s="0" t="n">
        <f aca="false" t="array" ref="Q7884:S7884">MMULT(M7884:P7884,'input - gretl'!$B$19:$D$22)+MMULT('Point forecasts'!$J$5:$O$5,'input - gretl'!$B$23:$D$28)</f>
        <v>13.9207168859856</v>
      </c>
      <c r="R7884" s="0" t="n">
        <v>6.81094954229403</v>
      </c>
      <c r="S7884" s="0" t="n">
        <v>10.1325371675665</v>
      </c>
      <c r="U7884" s="4" t="n">
        <f aca="false">NORMSDIST(-M7884/'rhos computation'!$B$11)-EXP(M7884+'rhos computation'!$B$11^2/2)*NORMSDIST(-M7884/'rhos computation'!$B$11-'rhos computation'!$B$11)</f>
        <v>0.0123905681493518</v>
      </c>
      <c r="V7884" s="4" t="n">
        <f aca="false">NORMSDIST(-N7884/'rhos computation'!$B$23)-EXP(N7884+'rhos computation'!$B$23^2/2)*NORMSDIST(-N7884/'rhos computation'!$B$23-'rhos computation'!$B$23)</f>
        <v>0.0171279772830443</v>
      </c>
      <c r="W7884" s="0" t="n">
        <f aca="false">NORMSDIST(-O7884)</f>
        <v>0.00747940002814888</v>
      </c>
      <c r="X7884" s="0" t="n">
        <f aca="false">NORMSDIST(-P7884)</f>
        <v>0.0411443028171266</v>
      </c>
    </row>
    <row r="7885" customFormat="false" ht="13" hidden="false" customHeight="false" outlineLevel="0" collapsed="false">
      <c r="A7885" s="0" t="n">
        <v>1.5715951428834</v>
      </c>
      <c r="B7885" s="0" t="n">
        <v>1.35727838828259</v>
      </c>
      <c r="C7885" s="0" t="n">
        <v>-1.75734124803018</v>
      </c>
      <c r="D7885" s="0" t="n">
        <v>-1.14606738066569</v>
      </c>
      <c r="E7885" s="0" t="n">
        <f aca="false" t="array" ref="E7885:H7885">MMULT(A7885:D7885,'Root matrix of resiudals'!$B$19:E$22)</f>
        <v>0.0687696890821113</v>
      </c>
      <c r="F7885" s="0" t="n">
        <v>0.0359539700043567</v>
      </c>
      <c r="G7885" s="0" t="n">
        <v>-0.0228184071400959</v>
      </c>
      <c r="H7885" s="0" t="n">
        <v>-0.0211225352147722</v>
      </c>
      <c r="I7885" s="3" t="n">
        <f aca="false" t="array" ref="I7885:L7885">MMULT('t+2'!I7885:L7885,'input - gretl'!$B$3:$E$6)+MMULT('Point forecasts'!$P$4:$T$4,'input - gretl'!$B$9:$E$13)+MMULT('t+2'!Q7885:S7885,'input - gretl'!$B$14:$E$16)+E7885:H7885</f>
        <v>0.0420921749119679</v>
      </c>
      <c r="J7885" s="3" t="n">
        <v>0.0511974088610651</v>
      </c>
      <c r="K7885" s="3" t="n">
        <v>-0.0150101325470233</v>
      </c>
      <c r="L7885" s="3" t="n">
        <v>-0.0270242075529686</v>
      </c>
      <c r="M7885" s="0" t="n">
        <f aca="false">'t+2'!M7885+I7885</f>
        <v>0.133162175556664</v>
      </c>
      <c r="N7885" s="0" t="n">
        <f aca="false">'t+2'!N7885+J7885</f>
        <v>-9.33913888500476E-006</v>
      </c>
      <c r="O7885" s="0" t="n">
        <f aca="false">'t+2'!O7885+K7885</f>
        <v>2.37760194479655</v>
      </c>
      <c r="P7885" s="0" t="n">
        <f aca="false">'t+2'!P7885+L7885</f>
        <v>1.70369723158196</v>
      </c>
      <c r="Q7885" s="0" t="n">
        <f aca="false" t="array" ref="Q7885:S7885">MMULT(M7885:P7885,'input - gretl'!$B$19:$D$22)+MMULT('Point forecasts'!$J$5:$O$5,'input - gretl'!$B$23:$D$28)</f>
        <v>13.9291728081068</v>
      </c>
      <c r="R7885" s="0" t="n">
        <v>6.80055026783422</v>
      </c>
      <c r="S7885" s="0" t="n">
        <v>10.1089680594249</v>
      </c>
      <c r="U7885" s="4" t="n">
        <f aca="false">NORMSDIST(-M7885/'rhos computation'!$B$11)-EXP(M7885+'rhos computation'!$B$11^2/2)*NORMSDIST(-M7885/'rhos computation'!$B$11-'rhos computation'!$B$11)</f>
        <v>0.0110422342637127</v>
      </c>
      <c r="V7885" s="4" t="n">
        <f aca="false">NORMSDIST(-N7885/'rhos computation'!$B$23)-EXP(N7885+'rhos computation'!$B$23^2/2)*NORMSDIST(-N7885/'rhos computation'!$B$23-'rhos computation'!$B$23)</f>
        <v>0.0217456189710947</v>
      </c>
      <c r="W7885" s="0" t="n">
        <f aca="false">NORMSDIST(-O7885)</f>
        <v>0.00871281271299534</v>
      </c>
      <c r="X7885" s="0" t="n">
        <f aca="false">NORMSDIST(-P7885)</f>
        <v>0.0442188328070166</v>
      </c>
    </row>
    <row r="7886" customFormat="false" ht="13" hidden="false" customHeight="false" outlineLevel="0" collapsed="false">
      <c r="A7886" s="0" t="n">
        <v>-0.701853151451082</v>
      </c>
      <c r="B7886" s="0" t="n">
        <v>0.390005610773708</v>
      </c>
      <c r="C7886" s="0" t="n">
        <v>-0.0227766488232109</v>
      </c>
      <c r="D7886" s="0" t="n">
        <v>0.568617648686594</v>
      </c>
      <c r="E7886" s="0" t="n">
        <f aca="false" t="array" ref="E7886:H7886">MMULT(A7886:D7886,'Root matrix of resiudals'!$B$19:E$22)</f>
        <v>-0.0294754924491026</v>
      </c>
      <c r="F7886" s="0" t="n">
        <v>0.00950969997917187</v>
      </c>
      <c r="G7886" s="0" t="n">
        <v>0.000817405158258315</v>
      </c>
      <c r="H7886" s="0" t="n">
        <v>0.0094952550902245</v>
      </c>
      <c r="I7886" s="3" t="n">
        <f aca="false" t="array" ref="I7886:L7886">MMULT('t+2'!I7886:L7886,'input - gretl'!$B$3:$E$6)+MMULT('Point forecasts'!$P$4:$T$4,'input - gretl'!$B$9:$E$13)+MMULT('t+2'!Q7886:S7886,'input - gretl'!$B$14:$E$16)+E7886:H7886</f>
        <v>-0.0168980611186954</v>
      </c>
      <c r="J7886" s="3" t="n">
        <v>0.0101920976644742</v>
      </c>
      <c r="K7886" s="3" t="n">
        <v>0.0206814601958152</v>
      </c>
      <c r="L7886" s="3" t="n">
        <v>0.0133254733323806</v>
      </c>
      <c r="M7886" s="0" t="n">
        <f aca="false">'t+2'!M7886+I7886</f>
        <v>0.0594524992492187</v>
      </c>
      <c r="N7886" s="0" t="n">
        <f aca="false">'t+2'!N7886+J7886</f>
        <v>0.0151923990122179</v>
      </c>
      <c r="O7886" s="0" t="n">
        <f aca="false">'t+2'!O7886+K7886</f>
        <v>2.43506807193399</v>
      </c>
      <c r="P7886" s="0" t="n">
        <f aca="false">'t+2'!P7886+L7886</f>
        <v>1.75431987531263</v>
      </c>
      <c r="Q7886" s="0" t="n">
        <f aca="false" t="array" ref="Q7886:S7886">MMULT(M7886:P7886,'input - gretl'!$B$19:$D$22)+MMULT('Point forecasts'!$J$5:$O$5,'input - gretl'!$B$23:$D$28)</f>
        <v>13.8554631317994</v>
      </c>
      <c r="R7886" s="0" t="n">
        <v>6.81575200598532</v>
      </c>
      <c r="S7886" s="0" t="n">
        <v>10.1182895212423</v>
      </c>
      <c r="U7886" s="4" t="n">
        <f aca="false">NORMSDIST(-M7886/'rhos computation'!$B$11)-EXP(M7886+'rhos computation'!$B$11^2/2)*NORMSDIST(-M7886/'rhos computation'!$B$11-'rhos computation'!$B$11)</f>
        <v>0.027506688747406</v>
      </c>
      <c r="V7886" s="4" t="n">
        <f aca="false">NORMSDIST(-N7886/'rhos computation'!$B$23)-EXP(N7886+'rhos computation'!$B$23^2/2)*NORMSDIST(-N7886/'rhos computation'!$B$23-'rhos computation'!$B$23)</f>
        <v>0.0152348291396831</v>
      </c>
      <c r="W7886" s="0" t="n">
        <f aca="false">NORMSDIST(-O7886)</f>
        <v>0.00744449420805239</v>
      </c>
      <c r="X7886" s="0" t="n">
        <f aca="false">NORMSDIST(-P7886)</f>
        <v>0.039687856006247</v>
      </c>
    </row>
    <row r="7887" customFormat="false" ht="13" hidden="false" customHeight="false" outlineLevel="0" collapsed="false">
      <c r="A7887" s="0" t="n">
        <v>1.64083753522563</v>
      </c>
      <c r="B7887" s="0" t="n">
        <v>0.618216747308263</v>
      </c>
      <c r="C7887" s="0" t="n">
        <v>-0.35646163669259</v>
      </c>
      <c r="D7887" s="0" t="n">
        <v>-0.964565121601792</v>
      </c>
      <c r="E7887" s="0" t="n">
        <f aca="false" t="array" ref="E7887:H7887">MMULT(A7887:D7887,'Root matrix of resiudals'!$B$19:E$22)</f>
        <v>0.0717281640339454</v>
      </c>
      <c r="F7887" s="0" t="n">
        <v>0.020035835445017</v>
      </c>
      <c r="G7887" s="0" t="n">
        <v>-0.00260259006950714</v>
      </c>
      <c r="H7887" s="0" t="n">
        <v>-0.0166479753469178</v>
      </c>
      <c r="I7887" s="3" t="n">
        <f aca="false" t="array" ref="I7887:L7887">MMULT('t+2'!I7887:L7887,'input - gretl'!$B$3:$E$6)+MMULT('Point forecasts'!$P$4:$T$4,'input - gretl'!$B$9:$E$13)+MMULT('t+2'!Q7887:S7887,'input - gretl'!$B$14:$E$16)+E7887:H7887</f>
        <v>0.0609540723512142</v>
      </c>
      <c r="J7887" s="3" t="n">
        <v>0.00460788811699649</v>
      </c>
      <c r="K7887" s="3" t="n">
        <v>0.0289974608774997</v>
      </c>
      <c r="L7887" s="3" t="n">
        <v>-0.0184299699328974</v>
      </c>
      <c r="M7887" s="0" t="n">
        <f aca="false">'t+2'!M7887+I7887</f>
        <v>0.216033116636216</v>
      </c>
      <c r="N7887" s="0" t="n">
        <f aca="false">'t+2'!N7887+J7887</f>
        <v>0.0585314172310202</v>
      </c>
      <c r="O7887" s="0" t="n">
        <f aca="false">'t+2'!O7887+K7887</f>
        <v>2.49107280615956</v>
      </c>
      <c r="P7887" s="0" t="n">
        <f aca="false">'t+2'!P7887+L7887</f>
        <v>1.75711929907291</v>
      </c>
      <c r="Q7887" s="0" t="n">
        <f aca="false" t="array" ref="Q7887:S7887">MMULT(M7887:P7887,'input - gretl'!$B$19:$D$22)+MMULT('Point forecasts'!$J$5:$O$5,'input - gretl'!$B$23:$D$28)</f>
        <v>14.0120437491864</v>
      </c>
      <c r="R7887" s="0" t="n">
        <v>6.85909102420412</v>
      </c>
      <c r="S7887" s="0" t="n">
        <v>10.1716318635006</v>
      </c>
      <c r="U7887" s="4" t="n">
        <f aca="false">NORMSDIST(-M7887/'rhos computation'!$B$11)-EXP(M7887+'rhos computation'!$B$11^2/2)*NORMSDIST(-M7887/'rhos computation'!$B$11-'rhos computation'!$B$11)</f>
        <v>0.0030618377291804</v>
      </c>
      <c r="V7887" s="4" t="n">
        <f aca="false">NORMSDIST(-N7887/'rhos computation'!$B$23)-EXP(N7887+'rhos computation'!$B$23^2/2)*NORMSDIST(-N7887/'rhos computation'!$B$23-'rhos computation'!$B$23)</f>
        <v>0.00427046142707663</v>
      </c>
      <c r="W7887" s="0" t="n">
        <f aca="false">NORMSDIST(-O7887)</f>
        <v>0.00636790095419124</v>
      </c>
      <c r="X7887" s="0" t="n">
        <f aca="false">NORMSDIST(-P7887)</f>
        <v>0.039448738428641</v>
      </c>
    </row>
    <row r="7888" customFormat="false" ht="13" hidden="false" customHeight="false" outlineLevel="0" collapsed="false">
      <c r="A7888" s="0" t="n">
        <v>-0.342056907945984</v>
      </c>
      <c r="B7888" s="0" t="n">
        <v>-1.2777704683734</v>
      </c>
      <c r="C7888" s="0" t="n">
        <v>-1.15235027025339</v>
      </c>
      <c r="D7888" s="0" t="n">
        <v>0.232617449483046</v>
      </c>
      <c r="E7888" s="0" t="n">
        <f aca="false" t="array" ref="E7888:H7888">MMULT(A7888:D7888,'Root matrix of resiudals'!$B$19:E$22)</f>
        <v>-0.0190815802507955</v>
      </c>
      <c r="F7888" s="0" t="n">
        <v>-0.0414052958560768</v>
      </c>
      <c r="G7888" s="0" t="n">
        <v>-0.0233146549817513</v>
      </c>
      <c r="H7888" s="0" t="n">
        <v>0.00250204638804655</v>
      </c>
      <c r="I7888" s="3" t="n">
        <f aca="false" t="array" ref="I7888:L7888">MMULT('t+2'!I7888:L7888,'input - gretl'!$B$3:$E$6)+MMULT('Point forecasts'!$P$4:$T$4,'input - gretl'!$B$9:$E$13)+MMULT('t+2'!Q7888:S7888,'input - gretl'!$B$14:$E$16)+E7888:H7888</f>
        <v>-0.0154808958638592</v>
      </c>
      <c r="J7888" s="3" t="n">
        <v>-0.0271474237943904</v>
      </c>
      <c r="K7888" s="3" t="n">
        <v>-0.0051159379148729</v>
      </c>
      <c r="L7888" s="3" t="n">
        <v>0.00524848278480187</v>
      </c>
      <c r="M7888" s="0" t="n">
        <f aca="false">'t+2'!M7888+I7888</f>
        <v>0.0628621221382829</v>
      </c>
      <c r="N7888" s="0" t="n">
        <f aca="false">'t+2'!N7888+J7888</f>
        <v>-0.0397997013322807</v>
      </c>
      <c r="O7888" s="0" t="n">
        <f aca="false">'t+2'!O7888+K7888</f>
        <v>2.412708074689</v>
      </c>
      <c r="P7888" s="0" t="n">
        <f aca="false">'t+2'!P7888+L7888</f>
        <v>1.74382836978044</v>
      </c>
      <c r="Q7888" s="0" t="n">
        <f aca="false" t="array" ref="Q7888:S7888">MMULT(M7888:P7888,'input - gretl'!$B$19:$D$22)+MMULT('Point forecasts'!$J$5:$O$5,'input - gretl'!$B$23:$D$28)</f>
        <v>13.8588727546885</v>
      </c>
      <c r="R7888" s="0" t="n">
        <v>6.76075990564082</v>
      </c>
      <c r="S7888" s="0" t="n">
        <v>10.1059074703337</v>
      </c>
      <c r="U7888" s="4" t="n">
        <f aca="false">NORMSDIST(-M7888/'rhos computation'!$B$11)-EXP(M7888+'rhos computation'!$B$11^2/2)*NORMSDIST(-M7888/'rhos computation'!$B$11-'rhos computation'!$B$11)</f>
        <v>0.0264865699074288</v>
      </c>
      <c r="V7888" s="4" t="n">
        <f aca="false">NORMSDIST(-N7888/'rhos computation'!$B$23)-EXP(N7888+'rhos computation'!$B$23^2/2)*NORMSDIST(-N7888/'rhos computation'!$B$23-'rhos computation'!$B$23)</f>
        <v>0.0457079335636515</v>
      </c>
      <c r="W7888" s="0" t="n">
        <f aca="false">NORMSDIST(-O7888)</f>
        <v>0.00791724819034661</v>
      </c>
      <c r="X7888" s="0" t="n">
        <f aca="false">NORMSDIST(-P7888)</f>
        <v>0.0405945109853607</v>
      </c>
    </row>
    <row r="7889" customFormat="false" ht="13" hidden="false" customHeight="false" outlineLevel="0" collapsed="false">
      <c r="A7889" s="0" t="n">
        <v>1.46957285840629</v>
      </c>
      <c r="B7889" s="0" t="n">
        <v>1.07996878882391</v>
      </c>
      <c r="C7889" s="0" t="n">
        <v>0.421172384162039</v>
      </c>
      <c r="D7889" s="0" t="n">
        <v>0.173827901413734</v>
      </c>
      <c r="E7889" s="0" t="n">
        <f aca="false" t="array" ref="E7889:H7889">MMULT(A7889:D7889,'Root matrix of resiudals'!$B$19:E$22)</f>
        <v>0.0659503966097336</v>
      </c>
      <c r="F7889" s="0" t="n">
        <v>0.0357080834927297</v>
      </c>
      <c r="G7889" s="0" t="n">
        <v>0.0126794706444663</v>
      </c>
      <c r="H7889" s="0" t="n">
        <v>0.00281127549233012</v>
      </c>
      <c r="I7889" s="3" t="n">
        <f aca="false" t="array" ref="I7889:L7889">MMULT('t+2'!I7889:L7889,'input - gretl'!$B$3:$E$6)+MMULT('Point forecasts'!$P$4:$T$4,'input - gretl'!$B$9:$E$13)+MMULT('t+2'!Q7889:S7889,'input - gretl'!$B$14:$E$16)+E7889:H7889</f>
        <v>0.00857094024699813</v>
      </c>
      <c r="J7889" s="3" t="n">
        <v>0.0263830499414515</v>
      </c>
      <c r="K7889" s="3" t="n">
        <v>0.0254946499722624</v>
      </c>
      <c r="L7889" s="3" t="n">
        <v>-0.00963021716292551</v>
      </c>
      <c r="M7889" s="0" t="n">
        <f aca="false">'t+2'!M7889+I7889</f>
        <v>0.119206267718035</v>
      </c>
      <c r="N7889" s="0" t="n">
        <f aca="false">'t+2'!N7889+J7889</f>
        <v>0.00191641462528665</v>
      </c>
      <c r="O7889" s="0" t="n">
        <f aca="false">'t+2'!O7889+K7889</f>
        <v>2.4399619351583</v>
      </c>
      <c r="P7889" s="0" t="n">
        <f aca="false">'t+2'!P7889+L7889</f>
        <v>1.77199956970898</v>
      </c>
      <c r="Q7889" s="0" t="n">
        <f aca="false" t="array" ref="Q7889:S7889">MMULT(M7889:P7889,'input - gretl'!$B$19:$D$22)+MMULT('Point forecasts'!$J$5:$O$5,'input - gretl'!$B$23:$D$28)</f>
        <v>13.9152169002682</v>
      </c>
      <c r="R7889" s="0" t="n">
        <v>6.80247602159839</v>
      </c>
      <c r="S7889" s="0" t="n">
        <v>10.106369111111</v>
      </c>
      <c r="U7889" s="4" t="n">
        <f aca="false">NORMSDIST(-M7889/'rhos computation'!$B$11)-EXP(M7889+'rhos computation'!$B$11^2/2)*NORMSDIST(-M7889/'rhos computation'!$B$11-'rhos computation'!$B$11)</f>
        <v>0.0133346948702191</v>
      </c>
      <c r="V7889" s="4" t="n">
        <f aca="false">NORMSDIST(-N7889/'rhos computation'!$B$23)-EXP(N7889+'rhos computation'!$B$23^2/2)*NORMSDIST(-N7889/'rhos computation'!$B$23-'rhos computation'!$B$23)</f>
        <v>0.0208367193576333</v>
      </c>
      <c r="W7889" s="0" t="n">
        <f aca="false">NORMSDIST(-O7889)</f>
        <v>0.00734440478692679</v>
      </c>
      <c r="X7889" s="0" t="n">
        <f aca="false">NORMSDIST(-P7889)</f>
        <v>0.0381973143253784</v>
      </c>
    </row>
    <row r="7890" customFormat="false" ht="13" hidden="false" customHeight="false" outlineLevel="0" collapsed="false">
      <c r="A7890" s="0" t="n">
        <v>-0.658892851422065</v>
      </c>
      <c r="B7890" s="0" t="n">
        <v>-1.18030273821406</v>
      </c>
      <c r="C7890" s="0" t="n">
        <v>-1.22974907377932</v>
      </c>
      <c r="D7890" s="0" t="n">
        <v>0.537345767480026</v>
      </c>
      <c r="E7890" s="0" t="n">
        <f aca="false" t="array" ref="E7890:H7890">MMULT(A7890:D7890,'Root matrix of resiudals'!$B$19:E$22)</f>
        <v>-0.032666889152515</v>
      </c>
      <c r="F7890" s="0" t="n">
        <v>-0.0395957083939092</v>
      </c>
      <c r="G7890" s="0" t="n">
        <v>-0.0242544412297771</v>
      </c>
      <c r="H7890" s="0" t="n">
        <v>0.00748596652843848</v>
      </c>
      <c r="I7890" s="3" t="n">
        <f aca="false" t="array" ref="I7890:L7890">MMULT('t+2'!I7890:L7890,'input - gretl'!$B$3:$E$6)+MMULT('Point forecasts'!$P$4:$T$4,'input - gretl'!$B$9:$E$13)+MMULT('t+2'!Q7890:S7890,'input - gretl'!$B$14:$E$16)+E7890:H7890</f>
        <v>-0.0316763534922546</v>
      </c>
      <c r="J7890" s="3" t="n">
        <v>-0.0281351123053178</v>
      </c>
      <c r="K7890" s="3" t="n">
        <v>-0.00994497372357468</v>
      </c>
      <c r="L7890" s="3" t="n">
        <v>0.00376456927803693</v>
      </c>
      <c r="M7890" s="0" t="n">
        <f aca="false">'t+2'!M7890+I7890</f>
        <v>0.0553083268059542</v>
      </c>
      <c r="N7890" s="0" t="n">
        <f aca="false">'t+2'!N7890+J7890</f>
        <v>-0.0453113945791359</v>
      </c>
      <c r="O7890" s="0" t="n">
        <f aca="false">'t+2'!O7890+K7890</f>
        <v>2.38009413848162</v>
      </c>
      <c r="P7890" s="0" t="n">
        <f aca="false">'t+2'!P7890+L7890</f>
        <v>1.70615581742247</v>
      </c>
      <c r="Q7890" s="0" t="n">
        <f aca="false" t="array" ref="Q7890:S7890">MMULT(M7890:P7890,'input - gretl'!$B$19:$D$22)+MMULT('Point forecasts'!$J$5:$O$5,'input - gretl'!$B$23:$D$28)</f>
        <v>13.8513189593561</v>
      </c>
      <c r="R7890" s="0" t="n">
        <v>6.75524821239397</v>
      </c>
      <c r="S7890" s="0" t="n">
        <v>10.1091220150464</v>
      </c>
      <c r="U7890" s="4" t="n">
        <f aca="false">NORMSDIST(-M7890/'rhos computation'!$B$11)-EXP(M7890+'rhos computation'!$B$11^2/2)*NORMSDIST(-M7890/'rhos computation'!$B$11-'rhos computation'!$B$11)</f>
        <v>0.0287836420701367</v>
      </c>
      <c r="V7890" s="4" t="n">
        <f aca="false">NORMSDIST(-N7890/'rhos computation'!$B$23)-EXP(N7890+'rhos computation'!$B$23^2/2)*NORMSDIST(-N7890/'rhos computation'!$B$23-'rhos computation'!$B$23)</f>
        <v>0.0497138728239567</v>
      </c>
      <c r="W7890" s="0" t="n">
        <f aca="false">NORMSDIST(-O7890)</f>
        <v>0.00865410786754029</v>
      </c>
      <c r="X7890" s="0" t="n">
        <f aca="false">NORMSDIST(-P7890)</f>
        <v>0.0439895362161677</v>
      </c>
    </row>
    <row r="7891" customFormat="false" ht="13" hidden="false" customHeight="false" outlineLevel="0" collapsed="false">
      <c r="A7891" s="0" t="n">
        <v>0.206290719291479</v>
      </c>
      <c r="B7891" s="0" t="n">
        <v>-0.482023012474524</v>
      </c>
      <c r="C7891" s="0" t="n">
        <v>1.05194145221794</v>
      </c>
      <c r="D7891" s="0" t="n">
        <v>0.367484622372116</v>
      </c>
      <c r="E7891" s="0" t="n">
        <f aca="false" t="array" ref="E7891:H7891">MMULT(A7891:D7891,'Root matrix of resiudals'!$B$19:E$22)</f>
        <v>0.00891819662373243</v>
      </c>
      <c r="F7891" s="0" t="n">
        <v>-0.00950430221877607</v>
      </c>
      <c r="G7891" s="0" t="n">
        <v>0.0158976578419052</v>
      </c>
      <c r="H7891" s="0" t="n">
        <v>0.0070572885072876</v>
      </c>
      <c r="I7891" s="3" t="n">
        <f aca="false" t="array" ref="I7891:L7891">MMULT('t+2'!I7891:L7891,'input - gretl'!$B$3:$E$6)+MMULT('Point forecasts'!$P$4:$T$4,'input - gretl'!$B$9:$E$13)+MMULT('t+2'!Q7891:S7891,'input - gretl'!$B$14:$E$16)+E7891:H7891</f>
        <v>0.00535381752020796</v>
      </c>
      <c r="J7891" s="3" t="n">
        <v>0.032708558517354</v>
      </c>
      <c r="K7891" s="3" t="n">
        <v>0.0348587186393906</v>
      </c>
      <c r="L7891" s="3" t="n">
        <v>-0.00515602066883447</v>
      </c>
      <c r="M7891" s="0" t="n">
        <f aca="false">'t+2'!M7891+I7891</f>
        <v>0.133599136824132</v>
      </c>
      <c r="N7891" s="0" t="n">
        <f aca="false">'t+2'!N7891+J7891</f>
        <v>-0.0228729891133071</v>
      </c>
      <c r="O7891" s="0" t="n">
        <f aca="false">'t+2'!O7891+K7891</f>
        <v>2.46448251519269</v>
      </c>
      <c r="P7891" s="0" t="n">
        <f aca="false">'t+2'!P7891+L7891</f>
        <v>1.76059532525091</v>
      </c>
      <c r="Q7891" s="0" t="n">
        <f aca="false" t="array" ref="Q7891:S7891">MMULT(M7891:P7891,'input - gretl'!$B$19:$D$22)+MMULT('Point forecasts'!$J$5:$O$5,'input - gretl'!$B$23:$D$28)</f>
        <v>13.9296097693743</v>
      </c>
      <c r="R7891" s="0" t="n">
        <v>6.7776866178598</v>
      </c>
      <c r="S7891" s="0" t="n">
        <v>10.1417356978372</v>
      </c>
      <c r="U7891" s="4" t="n">
        <f aca="false">NORMSDIST(-M7891/'rhos computation'!$B$11)-EXP(M7891+'rhos computation'!$B$11^2/2)*NORMSDIST(-M7891/'rhos computation'!$B$11-'rhos computation'!$B$11)</f>
        <v>0.0109758515353453</v>
      </c>
      <c r="V7891" s="4" t="n">
        <f aca="false">NORMSDIST(-N7891/'rhos computation'!$B$23)-EXP(N7891+'rhos computation'!$B$23^2/2)*NORMSDIST(-N7891/'rhos computation'!$B$23-'rhos computation'!$B$23)</f>
        <v>0.0343665861185989</v>
      </c>
      <c r="W7891" s="0" t="n">
        <f aca="false">NORMSDIST(-O7891)</f>
        <v>0.0068605628959527</v>
      </c>
      <c r="X7891" s="0" t="n">
        <f aca="false">NORMSDIST(-P7891)</f>
        <v>0.0391534602129429</v>
      </c>
    </row>
    <row r="7892" customFormat="false" ht="13" hidden="false" customHeight="false" outlineLevel="0" collapsed="false">
      <c r="A7892" s="0" t="n">
        <v>1.66039071689468</v>
      </c>
      <c r="B7892" s="0" t="n">
        <v>-1.1285029153716</v>
      </c>
      <c r="C7892" s="0" t="n">
        <v>-0.857823594876323</v>
      </c>
      <c r="D7892" s="0" t="n">
        <v>1.2260598025216</v>
      </c>
      <c r="E7892" s="0" t="n">
        <f aca="false" t="array" ref="E7892:H7892">MMULT(A7892:D7892,'Root matrix of resiudals'!$B$19:E$22)</f>
        <v>0.0671539668572793</v>
      </c>
      <c r="F7892" s="0" t="n">
        <v>-0.0314836922089836</v>
      </c>
      <c r="G7892" s="0" t="n">
        <v>-0.0144208177342848</v>
      </c>
      <c r="H7892" s="0" t="n">
        <v>0.0182030666187044</v>
      </c>
      <c r="I7892" s="3" t="n">
        <f aca="false" t="array" ref="I7892:L7892">MMULT('t+2'!I7892:L7892,'input - gretl'!$B$3:$E$6)+MMULT('Point forecasts'!$P$4:$T$4,'input - gretl'!$B$9:$E$13)+MMULT('t+2'!Q7892:S7892,'input - gretl'!$B$14:$E$16)+E7892:H7892</f>
        <v>0.0701876862624348</v>
      </c>
      <c r="J7892" s="3" t="n">
        <v>-0.0653372954378337</v>
      </c>
      <c r="K7892" s="3" t="n">
        <v>-0.000401963298017781</v>
      </c>
      <c r="L7892" s="3" t="n">
        <v>0.00536415361685261</v>
      </c>
      <c r="M7892" s="0" t="n">
        <f aca="false">'t+2'!M7892+I7892</f>
        <v>0.0655105994904657</v>
      </c>
      <c r="N7892" s="0" t="n">
        <f aca="false">'t+2'!N7892+J7892</f>
        <v>-0.0578429924008371</v>
      </c>
      <c r="O7892" s="0" t="n">
        <f aca="false">'t+2'!O7892+K7892</f>
        <v>2.38920004204663</v>
      </c>
      <c r="P7892" s="0" t="n">
        <f aca="false">'t+2'!P7892+L7892</f>
        <v>1.78602384149505</v>
      </c>
      <c r="Q7892" s="0" t="n">
        <f aca="false" t="array" ref="Q7892:S7892">MMULT(M7892:P7892,'input - gretl'!$B$19:$D$22)+MMULT('Point forecasts'!$J$5:$O$5,'input - gretl'!$B$23:$D$28)</f>
        <v>13.8615212320406</v>
      </c>
      <c r="R7892" s="0" t="n">
        <v>6.74271661457227</v>
      </c>
      <c r="S7892" s="0" t="n">
        <v>10.0422694343171</v>
      </c>
      <c r="U7892" s="4" t="n">
        <f aca="false">NORMSDIST(-M7892/'rhos computation'!$B$11)-EXP(M7892+'rhos computation'!$B$11^2/2)*NORMSDIST(-M7892/'rhos computation'!$B$11-'rhos computation'!$B$11)</f>
        <v>0.0257129998637071</v>
      </c>
      <c r="V7892" s="4" t="n">
        <f aca="false">NORMSDIST(-N7892/'rhos computation'!$B$23)-EXP(N7892+'rhos computation'!$B$23^2/2)*NORMSDIST(-N7892/'rhos computation'!$B$23-'rhos computation'!$B$23)</f>
        <v>0.0592964918003172</v>
      </c>
      <c r="W7892" s="0" t="n">
        <f aca="false">NORMSDIST(-O7892)</f>
        <v>0.00844255286770237</v>
      </c>
      <c r="X7892" s="0" t="n">
        <f aca="false">NORMSDIST(-P7892)</f>
        <v>0.0370476989722175</v>
      </c>
    </row>
    <row r="7893" customFormat="false" ht="13" hidden="false" customHeight="false" outlineLevel="0" collapsed="false">
      <c r="A7893" s="0" t="n">
        <v>-0.732216337421926</v>
      </c>
      <c r="B7893" s="0" t="n">
        <v>1.91492661441128</v>
      </c>
      <c r="C7893" s="0" t="n">
        <v>0.493971508756873</v>
      </c>
      <c r="D7893" s="0" t="n">
        <v>2.53587914495701</v>
      </c>
      <c r="E7893" s="0" t="n">
        <f aca="false" t="array" ref="E7893:H7893">MMULT(A7893:D7893,'Root matrix of resiudals'!$B$19:E$22)</f>
        <v>-0.0274403407610887</v>
      </c>
      <c r="F7893" s="0" t="n">
        <v>0.0549957398840045</v>
      </c>
      <c r="G7893" s="0" t="n">
        <v>0.01683568892543</v>
      </c>
      <c r="H7893" s="0" t="n">
        <v>0.0421216836916849</v>
      </c>
      <c r="I7893" s="3" t="n">
        <f aca="false" t="array" ref="I7893:L7893">MMULT('t+2'!I7893:L7893,'input - gretl'!$B$3:$E$6)+MMULT('Point forecasts'!$P$4:$T$4,'input - gretl'!$B$9:$E$13)+MMULT('t+2'!Q7893:S7893,'input - gretl'!$B$14:$E$16)+E7893:H7893</f>
        <v>-0.0558470011492324</v>
      </c>
      <c r="J7893" s="3" t="n">
        <v>0.0585029524221877</v>
      </c>
      <c r="K7893" s="3" t="n">
        <v>0.0447057582902213</v>
      </c>
      <c r="L7893" s="3" t="n">
        <v>0.0518707873683901</v>
      </c>
      <c r="M7893" s="0" t="n">
        <f aca="false">'t+2'!M7893+I7893</f>
        <v>0.0862581984417582</v>
      </c>
      <c r="N7893" s="0" t="n">
        <f aca="false">'t+2'!N7893+J7893</f>
        <v>0.0757974513521874</v>
      </c>
      <c r="O7893" s="0" t="n">
        <f aca="false">'t+2'!O7893+K7893</f>
        <v>2.4830371325525</v>
      </c>
      <c r="P7893" s="0" t="n">
        <f aca="false">'t+2'!P7893+L7893</f>
        <v>1.81508706972095</v>
      </c>
      <c r="Q7893" s="0" t="n">
        <f aca="false" t="array" ref="Q7893:S7893">MMULT(M7893:P7893,'input - gretl'!$B$19:$D$22)+MMULT('Point forecasts'!$J$5:$O$5,'input - gretl'!$B$23:$D$28)</f>
        <v>13.8822688309919</v>
      </c>
      <c r="R7893" s="0" t="n">
        <v>6.87635705832529</v>
      </c>
      <c r="S7893" s="0" t="n">
        <v>10.1084659416188</v>
      </c>
      <c r="U7893" s="4" t="n">
        <f aca="false">NORMSDIST(-M7893/'rhos computation'!$B$11)-EXP(M7893+'rhos computation'!$B$11^2/2)*NORMSDIST(-M7893/'rhos computation'!$B$11-'rhos computation'!$B$11)</f>
        <v>0.0202066567837767</v>
      </c>
      <c r="V7893" s="4" t="n">
        <f aca="false">NORMSDIST(-N7893/'rhos computation'!$B$23)-EXP(N7893+'rhos computation'!$B$23^2/2)*NORMSDIST(-N7893/'rhos computation'!$B$23-'rhos computation'!$B$23)</f>
        <v>0.00228985447761333</v>
      </c>
      <c r="W7893" s="0" t="n">
        <f aca="false">NORMSDIST(-O7893)</f>
        <v>0.00651337538190445</v>
      </c>
      <c r="X7893" s="0" t="n">
        <f aca="false">NORMSDIST(-P7893)</f>
        <v>0.0347552649755416</v>
      </c>
    </row>
    <row r="7894" customFormat="false" ht="13" hidden="false" customHeight="false" outlineLevel="0" collapsed="false">
      <c r="A7894" s="0" t="n">
        <v>0.295374720695764</v>
      </c>
      <c r="B7894" s="0" t="n">
        <v>1.03451312871629</v>
      </c>
      <c r="C7894" s="0" t="n">
        <v>-0.88611973515442</v>
      </c>
      <c r="D7894" s="0" t="n">
        <v>0.285201048562328</v>
      </c>
      <c r="E7894" s="0" t="n">
        <f aca="false" t="array" ref="E7894:H7894">MMULT(A7894:D7894,'Root matrix of resiudals'!$B$19:E$22)</f>
        <v>0.0138114330423544</v>
      </c>
      <c r="F7894" s="0" t="n">
        <v>0.0270642453793754</v>
      </c>
      <c r="G7894" s="0" t="n">
        <v>-0.00987446226040415</v>
      </c>
      <c r="H7894" s="0" t="n">
        <v>0.00356797770490201</v>
      </c>
      <c r="I7894" s="3" t="n">
        <f aca="false" t="array" ref="I7894:L7894">MMULT('t+2'!I7894:L7894,'input - gretl'!$B$3:$E$6)+MMULT('Point forecasts'!$P$4:$T$4,'input - gretl'!$B$9:$E$13)+MMULT('t+2'!Q7894:S7894,'input - gretl'!$B$14:$E$16)+E7894:H7894</f>
        <v>0.0600748466115972</v>
      </c>
      <c r="J7894" s="3" t="n">
        <v>-0.00947077017916833</v>
      </c>
      <c r="K7894" s="3" t="n">
        <v>-0.000440297303350195</v>
      </c>
      <c r="L7894" s="3" t="n">
        <v>0.0154105278045311</v>
      </c>
      <c r="M7894" s="0" t="n">
        <f aca="false">'t+2'!M7894+I7894</f>
        <v>-0.00448646731930605</v>
      </c>
      <c r="N7894" s="0" t="n">
        <f aca="false">'t+2'!N7894+J7894</f>
        <v>0.0325851737350618</v>
      </c>
      <c r="O7894" s="0" t="n">
        <f aca="false">'t+2'!O7894+K7894</f>
        <v>2.41493126941676</v>
      </c>
      <c r="P7894" s="0" t="n">
        <f aca="false">'t+2'!P7894+L7894</f>
        <v>1.74432414203599</v>
      </c>
      <c r="Q7894" s="0" t="n">
        <f aca="false" t="array" ref="Q7894:S7894">MMULT(M7894:P7894,'input - gretl'!$B$19:$D$22)+MMULT('Point forecasts'!$J$5:$O$5,'input - gretl'!$B$23:$D$28)</f>
        <v>13.7915241652309</v>
      </c>
      <c r="R7894" s="0" t="n">
        <v>6.83314478070817</v>
      </c>
      <c r="S7894" s="0" t="n">
        <v>10.1076591608578</v>
      </c>
      <c r="U7894" s="4" t="n">
        <f aca="false">NORMSDIST(-M7894/'rhos computation'!$B$11)-EXP(M7894+'rhos computation'!$B$11^2/2)*NORMSDIST(-M7894/'rhos computation'!$B$11-'rhos computation'!$B$11)</f>
        <v>0.0519089041904632</v>
      </c>
      <c r="V7894" s="4" t="n">
        <f aca="false">NORMSDIST(-N7894/'rhos computation'!$B$23)-EXP(N7894+'rhos computation'!$B$23^2/2)*NORMSDIST(-N7894/'rhos computation'!$B$23-'rhos computation'!$B$23)</f>
        <v>0.00959283481546713</v>
      </c>
      <c r="W7894" s="0" t="n">
        <f aca="false">NORMSDIST(-O7894)</f>
        <v>0.00786908956471032</v>
      </c>
      <c r="X7894" s="0" t="n">
        <f aca="false">NORMSDIST(-P7894)</f>
        <v>0.0405512921176022</v>
      </c>
    </row>
    <row r="7895" customFormat="false" ht="13" hidden="false" customHeight="false" outlineLevel="0" collapsed="false">
      <c r="A7895" s="0" t="n">
        <v>0.677518282192345</v>
      </c>
      <c r="B7895" s="0" t="n">
        <v>0.541983450706868</v>
      </c>
      <c r="C7895" s="0" t="n">
        <v>-1.12071845092603</v>
      </c>
      <c r="D7895" s="0" t="n">
        <v>-0.00220173851249694</v>
      </c>
      <c r="E7895" s="0" t="n">
        <f aca="false" t="array" ref="E7895:H7895">MMULT(A7895:D7895,'Root matrix of resiudals'!$B$19:E$22)</f>
        <v>0.0289121673331268</v>
      </c>
      <c r="F7895" s="0" t="n">
        <v>0.0129956947988379</v>
      </c>
      <c r="G7895" s="0" t="n">
        <v>-0.0152806098659924</v>
      </c>
      <c r="H7895" s="0" t="n">
        <v>-0.00154306031252012</v>
      </c>
      <c r="I7895" s="3" t="n">
        <f aca="false" t="array" ref="I7895:L7895">MMULT('t+2'!I7895:L7895,'input - gretl'!$B$3:$E$6)+MMULT('Point forecasts'!$P$4:$T$4,'input - gretl'!$B$9:$E$13)+MMULT('t+2'!Q7895:S7895,'input - gretl'!$B$14:$E$16)+E7895:H7895</f>
        <v>0.0110481634790285</v>
      </c>
      <c r="J7895" s="3" t="n">
        <v>0.0714632149231898</v>
      </c>
      <c r="K7895" s="3" t="n">
        <v>-0.000114307256578636</v>
      </c>
      <c r="L7895" s="3" t="n">
        <v>0.00180653560549842</v>
      </c>
      <c r="M7895" s="0" t="n">
        <f aca="false">'t+2'!M7895+I7895</f>
        <v>0.0875208540441134</v>
      </c>
      <c r="N7895" s="0" t="n">
        <f aca="false">'t+2'!N7895+J7895</f>
        <v>0.00335006669110073</v>
      </c>
      <c r="O7895" s="0" t="n">
        <f aca="false">'t+2'!O7895+K7895</f>
        <v>2.4412364396187</v>
      </c>
      <c r="P7895" s="0" t="n">
        <f aca="false">'t+2'!P7895+L7895</f>
        <v>1.75631085000242</v>
      </c>
      <c r="Q7895" s="0" t="n">
        <f aca="false" t="array" ref="Q7895:S7895">MMULT(M7895:P7895,'input - gretl'!$B$19:$D$22)+MMULT('Point forecasts'!$J$5:$O$5,'input - gretl'!$B$23:$D$28)</f>
        <v>13.8835314865943</v>
      </c>
      <c r="R7895" s="0" t="n">
        <v>6.8039096736642</v>
      </c>
      <c r="S7895" s="0" t="n">
        <v>10.1225643724483</v>
      </c>
      <c r="U7895" s="4" t="n">
        <f aca="false">NORMSDIST(-M7895/'rhos computation'!$B$11)-EXP(M7895+'rhos computation'!$B$11^2/2)*NORMSDIST(-M7895/'rhos computation'!$B$11-'rhos computation'!$B$11)</f>
        <v>0.0199023305055803</v>
      </c>
      <c r="V7895" s="4" t="n">
        <f aca="false">NORMSDIST(-N7895/'rhos computation'!$B$23)-EXP(N7895+'rhos computation'!$B$23^2/2)*NORMSDIST(-N7895/'rhos computation'!$B$23-'rhos computation'!$B$23)</f>
        <v>0.0201759672966056</v>
      </c>
      <c r="W7895" s="0" t="n">
        <f aca="false">NORMSDIST(-O7895)</f>
        <v>0.00731853405394536</v>
      </c>
      <c r="X7895" s="0" t="n">
        <f aca="false">NORMSDIST(-P7895)</f>
        <v>0.0395176728254529</v>
      </c>
    </row>
    <row r="7896" customFormat="false" ht="13" hidden="false" customHeight="false" outlineLevel="0" collapsed="false">
      <c r="A7896" s="0" t="n">
        <v>0.685718283491106</v>
      </c>
      <c r="B7896" s="0" t="n">
        <v>1.31222796686244</v>
      </c>
      <c r="C7896" s="0" t="n">
        <v>-0.251599295634498</v>
      </c>
      <c r="D7896" s="0" t="n">
        <v>-0.691354890707231</v>
      </c>
      <c r="E7896" s="0" t="n">
        <f aca="false" t="array" ref="E7896:H7896">MMULT(A7896:D7896,'Root matrix of resiudals'!$B$19:E$22)</f>
        <v>0.0323455307903802</v>
      </c>
      <c r="F7896" s="0" t="n">
        <v>0.0380970577942777</v>
      </c>
      <c r="G7896" s="0" t="n">
        <v>0.000712112627553142</v>
      </c>
      <c r="H7896" s="0" t="n">
        <v>-0.0116831995534698</v>
      </c>
      <c r="I7896" s="3" t="n">
        <f aca="false" t="array" ref="I7896:L7896">MMULT('t+2'!I7896:L7896,'input - gretl'!$B$3:$E$6)+MMULT('Point forecasts'!$P$4:$T$4,'input - gretl'!$B$9:$E$13)+MMULT('t+2'!Q7896:S7896,'input - gretl'!$B$14:$E$16)+E7896:H7896</f>
        <v>-0.00781579563467687</v>
      </c>
      <c r="J7896" s="3" t="n">
        <v>0.0345267741985934</v>
      </c>
      <c r="K7896" s="3" t="n">
        <v>0.0270385805045833</v>
      </c>
      <c r="L7896" s="3" t="n">
        <v>-0.0162613313529375</v>
      </c>
      <c r="M7896" s="0" t="n">
        <f aca="false">'t+2'!M7896+I7896</f>
        <v>0.154512655239831</v>
      </c>
      <c r="N7896" s="0" t="n">
        <f aca="false">'t+2'!N7896+J7896</f>
        <v>0.0397994022952644</v>
      </c>
      <c r="O7896" s="0" t="n">
        <f aca="false">'t+2'!O7896+K7896</f>
        <v>2.44694301269839</v>
      </c>
      <c r="P7896" s="0" t="n">
        <f aca="false">'t+2'!P7896+L7896</f>
        <v>1.75759174513595</v>
      </c>
      <c r="Q7896" s="0" t="n">
        <f aca="false" t="array" ref="Q7896:S7896">MMULT(M7896:P7896,'input - gretl'!$B$19:$D$22)+MMULT('Point forecasts'!$J$5:$O$5,'input - gretl'!$B$23:$D$28)</f>
        <v>13.95052328779</v>
      </c>
      <c r="R7896" s="0" t="n">
        <v>6.84035900926837</v>
      </c>
      <c r="S7896" s="0" t="n">
        <v>10.1270527502112</v>
      </c>
      <c r="U7896" s="4" t="n">
        <f aca="false">NORMSDIST(-M7896/'rhos computation'!$B$11)-EXP(M7896+'rhos computation'!$B$11^2/2)*NORMSDIST(-M7896/'rhos computation'!$B$11-'rhos computation'!$B$11)</f>
        <v>0.00815156475632026</v>
      </c>
      <c r="V7896" s="4" t="n">
        <f aca="false">NORMSDIST(-N7896/'rhos computation'!$B$23)-EXP(N7896+'rhos computation'!$B$23^2/2)*NORMSDIST(-N7896/'rhos computation'!$B$23-'rhos computation'!$B$23)</f>
        <v>0.00777383149806663</v>
      </c>
      <c r="W7896" s="0" t="n">
        <f aca="false">NORMSDIST(-O7896)</f>
        <v>0.00720368084353259</v>
      </c>
      <c r="X7896" s="0" t="n">
        <f aca="false">NORMSDIST(-P7896)</f>
        <v>0.0394084994614666</v>
      </c>
    </row>
    <row r="7897" customFormat="false" ht="13" hidden="false" customHeight="false" outlineLevel="0" collapsed="false">
      <c r="A7897" s="0" t="n">
        <v>0.599400119107376</v>
      </c>
      <c r="B7897" s="0" t="n">
        <v>1.27040630902712</v>
      </c>
      <c r="C7897" s="0" t="n">
        <v>0.626698411757779</v>
      </c>
      <c r="D7897" s="0" t="n">
        <v>0.208859131318866</v>
      </c>
      <c r="E7897" s="0" t="n">
        <f aca="false" t="array" ref="E7897:H7897">MMULT(A7897:D7897,'Root matrix of resiudals'!$B$19:E$22)</f>
        <v>0.0292877009098148</v>
      </c>
      <c r="F7897" s="0" t="n">
        <v>0.039919246483278</v>
      </c>
      <c r="G7897" s="0" t="n">
        <v>0.0156405474297044</v>
      </c>
      <c r="H7897" s="0" t="n">
        <v>0.00396079992834779</v>
      </c>
      <c r="I7897" s="3" t="n">
        <f aca="false" t="array" ref="I7897:L7897">MMULT('t+2'!I7897:L7897,'input - gretl'!$B$3:$E$6)+MMULT('Point forecasts'!$P$4:$T$4,'input - gretl'!$B$9:$E$13)+MMULT('t+2'!Q7897:S7897,'input - gretl'!$B$14:$E$16)+E7897:H7897</f>
        <v>0.0485587014666199</v>
      </c>
      <c r="J7897" s="3" t="n">
        <v>0.0449885747352865</v>
      </c>
      <c r="K7897" s="3" t="n">
        <v>0.0462267327511989</v>
      </c>
      <c r="L7897" s="3" t="n">
        <v>0.0249549420498965</v>
      </c>
      <c r="M7897" s="0" t="n">
        <f aca="false">'t+2'!M7897+I7897</f>
        <v>0.211376267802812</v>
      </c>
      <c r="N7897" s="0" t="n">
        <f aca="false">'t+2'!N7897+J7897</f>
        <v>0.0987684846809242</v>
      </c>
      <c r="O7897" s="0" t="n">
        <f aca="false">'t+2'!O7897+K7897</f>
        <v>2.54237521383283</v>
      </c>
      <c r="P7897" s="0" t="n">
        <f aca="false">'t+2'!P7897+L7897</f>
        <v>1.77842654469088</v>
      </c>
      <c r="Q7897" s="0" t="n">
        <f aca="false" t="array" ref="Q7897:S7897">MMULT(M7897:P7897,'input - gretl'!$B$19:$D$22)+MMULT('Point forecasts'!$J$5:$O$5,'input - gretl'!$B$23:$D$28)</f>
        <v>14.007386900353</v>
      </c>
      <c r="R7897" s="0" t="n">
        <v>6.89932809165403</v>
      </c>
      <c r="S7897" s="0" t="n">
        <v>10.2026700152289</v>
      </c>
      <c r="U7897" s="4" t="n">
        <f aca="false">NORMSDIST(-M7897/'rhos computation'!$B$11)-EXP(M7897+'rhos computation'!$B$11^2/2)*NORMSDIST(-M7897/'rhos computation'!$B$11-'rhos computation'!$B$11)</f>
        <v>0.00331584814222836</v>
      </c>
      <c r="V7897" s="4" t="n">
        <f aca="false">NORMSDIST(-N7897/'rhos computation'!$B$23)-EXP(N7897+'rhos computation'!$B$23^2/2)*NORMSDIST(-N7897/'rhos computation'!$B$23-'rhos computation'!$B$23)</f>
        <v>0.000894064440909663</v>
      </c>
      <c r="W7897" s="0" t="n">
        <f aca="false">NORMSDIST(-O7897)</f>
        <v>0.00550509540746089</v>
      </c>
      <c r="X7897" s="0" t="n">
        <f aca="false">NORMSDIST(-P7897)</f>
        <v>0.0376669131138904</v>
      </c>
    </row>
    <row r="7898" customFormat="false" ht="13" hidden="false" customHeight="false" outlineLevel="0" collapsed="false">
      <c r="A7898" s="0" t="n">
        <v>0.831338277530825</v>
      </c>
      <c r="B7898" s="0" t="n">
        <v>0.106409497766947</v>
      </c>
      <c r="C7898" s="0" t="n">
        <v>1.29739933776363</v>
      </c>
      <c r="D7898" s="0" t="n">
        <v>1.31537331085063</v>
      </c>
      <c r="E7898" s="0" t="n">
        <f aca="false" t="array" ref="E7898:H7898">MMULT(A7898:D7898,'Root matrix of resiudals'!$B$19:E$22)</f>
        <v>0.0370082075340238</v>
      </c>
      <c r="F7898" s="0" t="n">
        <v>0.00966726872432992</v>
      </c>
      <c r="G7898" s="0" t="n">
        <v>0.0238237822149168</v>
      </c>
      <c r="H7898" s="0" t="n">
        <v>0.0225191520308737</v>
      </c>
      <c r="I7898" s="3" t="n">
        <f aca="false" t="array" ref="I7898:L7898">MMULT('t+2'!I7898:L7898,'input - gretl'!$B$3:$E$6)+MMULT('Point forecasts'!$P$4:$T$4,'input - gretl'!$B$9:$E$13)+MMULT('t+2'!Q7898:S7898,'input - gretl'!$B$14:$E$16)+E7898:H7898</f>
        <v>0.011121905871845</v>
      </c>
      <c r="J7898" s="3" t="n">
        <v>-0.000342432004915533</v>
      </c>
      <c r="K7898" s="3" t="n">
        <v>0.0577771703988218</v>
      </c>
      <c r="L7898" s="3" t="n">
        <v>0.0328687445133929</v>
      </c>
      <c r="M7898" s="0" t="n">
        <f aca="false">'t+2'!M7898+I7898</f>
        <v>0.192901068218882</v>
      </c>
      <c r="N7898" s="0" t="n">
        <f aca="false">'t+2'!N7898+J7898</f>
        <v>0.0481285539468338</v>
      </c>
      <c r="O7898" s="0" t="n">
        <f aca="false">'t+2'!O7898+K7898</f>
        <v>2.48527087897444</v>
      </c>
      <c r="P7898" s="0" t="n">
        <f aca="false">'t+2'!P7898+L7898</f>
        <v>1.77737179907271</v>
      </c>
      <c r="Q7898" s="0" t="n">
        <f aca="false" t="array" ref="Q7898:S7898">MMULT(M7898:P7898,'input - gretl'!$B$19:$D$22)+MMULT('Point forecasts'!$J$5:$O$5,'input - gretl'!$B$23:$D$28)</f>
        <v>13.988911700769</v>
      </c>
      <c r="R7898" s="0" t="n">
        <v>6.84868816091994</v>
      </c>
      <c r="S7898" s="0" t="n">
        <v>10.1465687961907</v>
      </c>
      <c r="U7898" s="4" t="n">
        <f aca="false">NORMSDIST(-M7898/'rhos computation'!$B$11)-EXP(M7898+'rhos computation'!$B$11^2/2)*NORMSDIST(-M7898/'rhos computation'!$B$11-'rhos computation'!$B$11)</f>
        <v>0.00450772723348111</v>
      </c>
      <c r="V7898" s="4" t="n">
        <f aca="false">NORMSDIST(-N7898/'rhos computation'!$B$23)-EXP(N7898+'rhos computation'!$B$23^2/2)*NORMSDIST(-N7898/'rhos computation'!$B$23-'rhos computation'!$B$23)</f>
        <v>0.0060136731446282</v>
      </c>
      <c r="W7898" s="0" t="n">
        <f aca="false">NORMSDIST(-O7898)</f>
        <v>0.00647264446454572</v>
      </c>
      <c r="X7898" s="0" t="n">
        <f aca="false">NORMSDIST(-P7898)</f>
        <v>0.0377535437683814</v>
      </c>
    </row>
    <row r="7899" customFormat="false" ht="13" hidden="false" customHeight="false" outlineLevel="0" collapsed="false">
      <c r="A7899" s="0" t="n">
        <v>-2.5612807347318</v>
      </c>
      <c r="B7899" s="0" t="n">
        <v>0.166810847794912</v>
      </c>
      <c r="C7899" s="0" t="n">
        <v>-0.191933589974458</v>
      </c>
      <c r="D7899" s="0" t="n">
        <v>0.0916748394056604</v>
      </c>
      <c r="E7899" s="0" t="n">
        <f aca="false" t="array" ref="E7899:H7899">MMULT(A7899:D7899,'Root matrix of resiudals'!$B$19:E$22)</f>
        <v>-0.10978510982761</v>
      </c>
      <c r="F7899" s="0" t="n">
        <v>-0.0017162887368977</v>
      </c>
      <c r="G7899" s="0" t="n">
        <v>-0.00555326098421986</v>
      </c>
      <c r="H7899" s="0" t="n">
        <v>0.00225946697457778</v>
      </c>
      <c r="I7899" s="3" t="n">
        <f aca="false" t="array" ref="I7899:L7899">MMULT('t+2'!I7899:L7899,'input - gretl'!$B$3:$E$6)+MMULT('Point forecasts'!$P$4:$T$4,'input - gretl'!$B$9:$E$13)+MMULT('t+2'!Q7899:S7899,'input - gretl'!$B$14:$E$16)+E7899:H7899</f>
        <v>-0.15016658098756</v>
      </c>
      <c r="J7899" s="3" t="n">
        <v>-0.00469678545933753</v>
      </c>
      <c r="K7899" s="3" t="n">
        <v>0.0144087301511928</v>
      </c>
      <c r="L7899" s="3" t="n">
        <v>-0.00296707248089491</v>
      </c>
      <c r="M7899" s="0" t="n">
        <f aca="false">'t+2'!M7899+I7899</f>
        <v>-0.00678244778682841</v>
      </c>
      <c r="N7899" s="0" t="n">
        <f aca="false">'t+2'!N7899+J7899</f>
        <v>-0.0174671217258069</v>
      </c>
      <c r="O7899" s="0" t="n">
        <f aca="false">'t+2'!O7899+K7899</f>
        <v>2.43980153737742</v>
      </c>
      <c r="P7899" s="0" t="n">
        <f aca="false">'t+2'!P7899+L7899</f>
        <v>1.78217410791219</v>
      </c>
      <c r="Q7899" s="0" t="n">
        <f aca="false" t="array" ref="Q7899:S7899">MMULT(M7899:P7899,'input - gretl'!$B$19:$D$22)+MMULT('Point forecasts'!$J$5:$O$5,'input - gretl'!$B$23:$D$28)</f>
        <v>13.7892281847633</v>
      </c>
      <c r="R7899" s="0" t="n">
        <v>6.7830924852473</v>
      </c>
      <c r="S7899" s="0" t="n">
        <v>10.0965322187719</v>
      </c>
      <c r="U7899" s="4" t="n">
        <f aca="false">NORMSDIST(-M7899/'rhos computation'!$B$11)-EXP(M7899+'rhos computation'!$B$11^2/2)*NORMSDIST(-M7899/'rhos computation'!$B$11-'rhos computation'!$B$11)</f>
        <v>0.0529744965741137</v>
      </c>
      <c r="V7899" s="4" t="n">
        <f aca="false">NORMSDIST(-N7899/'rhos computation'!$B$23)-EXP(N7899+'rhos computation'!$B$23^2/2)*NORMSDIST(-N7899/'rhos computation'!$B$23-'rhos computation'!$B$23)</f>
        <v>0.0310860700378249</v>
      </c>
      <c r="W7899" s="0" t="n">
        <f aca="false">NORMSDIST(-O7899)</f>
        <v>0.00734766635110333</v>
      </c>
      <c r="X7899" s="0" t="n">
        <f aca="false">NORMSDIST(-P7899)</f>
        <v>0.0373604218627707</v>
      </c>
    </row>
    <row r="7900" customFormat="false" ht="13" hidden="false" customHeight="false" outlineLevel="0" collapsed="false">
      <c r="A7900" s="0" t="n">
        <v>-0.771935496606732</v>
      </c>
      <c r="B7900" s="0" t="n">
        <v>-1.04110905078873</v>
      </c>
      <c r="C7900" s="0" t="n">
        <v>0.428963619418931</v>
      </c>
      <c r="D7900" s="0" t="n">
        <v>0.242325667805705</v>
      </c>
      <c r="E7900" s="0" t="n">
        <f aca="false" t="array" ref="E7900:H7900">MMULT(A7900:D7900,'Root matrix of resiudals'!$B$19:E$22)</f>
        <v>-0.0350397275806539</v>
      </c>
      <c r="F7900" s="0" t="n">
        <v>-0.0299384938031068</v>
      </c>
      <c r="G7900" s="0" t="n">
        <v>0.00249888692330005</v>
      </c>
      <c r="H7900" s="0" t="n">
        <v>0.00465071546342704</v>
      </c>
      <c r="I7900" s="3" t="n">
        <f aca="false" t="array" ref="I7900:L7900">MMULT('t+2'!I7900:L7900,'input - gretl'!$B$3:$E$6)+MMULT('Point forecasts'!$P$4:$T$4,'input - gretl'!$B$9:$E$13)+MMULT('t+2'!Q7900:S7900,'input - gretl'!$B$14:$E$16)+E7900:H7900</f>
        <v>-0.0248134944381205</v>
      </c>
      <c r="J7900" s="3" t="n">
        <v>-0.0327149713308951</v>
      </c>
      <c r="K7900" s="3" t="n">
        <v>0.0203322281028741</v>
      </c>
      <c r="L7900" s="3" t="n">
        <v>-0.00511222936617091</v>
      </c>
      <c r="M7900" s="0" t="n">
        <f aca="false">'t+2'!M7900+I7900</f>
        <v>9.59975145084155E-005</v>
      </c>
      <c r="N7900" s="0" t="n">
        <f aca="false">'t+2'!N7900+J7900</f>
        <v>-0.0447084822562584</v>
      </c>
      <c r="O7900" s="0" t="n">
        <f aca="false">'t+2'!O7900+K7900</f>
        <v>2.44113419497744</v>
      </c>
      <c r="P7900" s="0" t="n">
        <f aca="false">'t+2'!P7900+L7900</f>
        <v>1.78715646901834</v>
      </c>
      <c r="Q7900" s="0" t="n">
        <f aca="false" t="array" ref="Q7900:S7900">MMULT(M7900:P7900,'input - gretl'!$B$19:$D$22)+MMULT('Point forecasts'!$J$5:$O$5,'input - gretl'!$B$23:$D$28)</f>
        <v>13.7961066300647</v>
      </c>
      <c r="R7900" s="0" t="n">
        <v>6.75585112471685</v>
      </c>
      <c r="S7900" s="0" t="n">
        <v>10.0931264018419</v>
      </c>
      <c r="U7900" s="4" t="n">
        <f aca="false">NORMSDIST(-M7900/'rhos computation'!$B$11)-EXP(M7900+'rhos computation'!$B$11^2/2)*NORMSDIST(-M7900/'rhos computation'!$B$11-'rhos computation'!$B$11)</f>
        <v>0.0498211802293969</v>
      </c>
      <c r="V7900" s="4" t="n">
        <f aca="false">NORMSDIST(-N7900/'rhos computation'!$B$23)-EXP(N7900+'rhos computation'!$B$23^2/2)*NORMSDIST(-N7900/'rhos computation'!$B$23-'rhos computation'!$B$23)</f>
        <v>0.0492689565949903</v>
      </c>
      <c r="W7900" s="0" t="n">
        <f aca="false">NORMSDIST(-O7900)</f>
        <v>0.00732060651533423</v>
      </c>
      <c r="X7900" s="0" t="n">
        <f aca="false">NORMSDIST(-P7900)</f>
        <v>0.0369561013926966</v>
      </c>
    </row>
    <row r="7901" customFormat="false" ht="13" hidden="false" customHeight="false" outlineLevel="0" collapsed="false">
      <c r="A7901" s="0" t="n">
        <v>-1.76005960547476</v>
      </c>
      <c r="B7901" s="0" t="n">
        <v>-1.35259469845569</v>
      </c>
      <c r="C7901" s="0" t="n">
        <v>-0.954071721878087</v>
      </c>
      <c r="D7901" s="0" t="n">
        <v>0.130274888776511</v>
      </c>
      <c r="E7901" s="0" t="n">
        <f aca="false" t="array" ref="E7901:H7901">MMULT(A7901:D7901,'Root matrix of resiudals'!$B$19:E$22)</f>
        <v>-0.0798056414741732</v>
      </c>
      <c r="F7901" s="0" t="n">
        <v>-0.0460486866976581</v>
      </c>
      <c r="G7901" s="0" t="n">
        <v>-0.0222568605213117</v>
      </c>
      <c r="H7901" s="0" t="n">
        <v>0.00160644416175654</v>
      </c>
      <c r="I7901" s="3" t="n">
        <f aca="false" t="array" ref="I7901:L7901">MMULT('t+2'!I7901:L7901,'input - gretl'!$B$3:$E$6)+MMULT('Point forecasts'!$P$4:$T$4,'input - gretl'!$B$9:$E$13)+MMULT('t+2'!Q7901:S7901,'input - gretl'!$B$14:$E$16)+E7901:H7901</f>
        <v>-0.109226051442037</v>
      </c>
      <c r="J7901" s="3" t="n">
        <v>-0.0264657928421068</v>
      </c>
      <c r="K7901" s="3" t="n">
        <v>0.00130099760822909</v>
      </c>
      <c r="L7901" s="3" t="n">
        <v>-0.00661845502564512</v>
      </c>
      <c r="M7901" s="0" t="n">
        <f aca="false">'t+2'!M7901+I7901</f>
        <v>0.0238883504066678</v>
      </c>
      <c r="N7901" s="0" t="n">
        <f aca="false">'t+2'!N7901+J7901</f>
        <v>-0.0589268647500975</v>
      </c>
      <c r="O7901" s="0" t="n">
        <f aca="false">'t+2'!O7901+K7901</f>
        <v>2.39298334912049</v>
      </c>
      <c r="P7901" s="0" t="n">
        <f aca="false">'t+2'!P7901+L7901</f>
        <v>1.75095309887022</v>
      </c>
      <c r="Q7901" s="0" t="n">
        <f aca="false" t="array" ref="Q7901:S7901">MMULT(M7901:P7901,'input - gretl'!$B$19:$D$22)+MMULT('Point forecasts'!$J$5:$O$5,'input - gretl'!$B$23:$D$28)</f>
        <v>13.8198989829568</v>
      </c>
      <c r="R7901" s="0" t="n">
        <v>6.74163274222301</v>
      </c>
      <c r="S7901" s="0" t="n">
        <v>10.0794067711643</v>
      </c>
      <c r="U7901" s="4" t="n">
        <f aca="false">NORMSDIST(-M7901/'rhos computation'!$B$11)-EXP(M7901+'rhos computation'!$B$11^2/2)*NORMSDIST(-M7901/'rhos computation'!$B$11-'rhos computation'!$B$11)</f>
        <v>0.0398249430851419</v>
      </c>
      <c r="V7901" s="4" t="n">
        <f aca="false">NORMSDIST(-N7901/'rhos computation'!$B$23)-EXP(N7901+'rhos computation'!$B$23^2/2)*NORMSDIST(-N7901/'rhos computation'!$B$23-'rhos computation'!$B$23)</f>
        <v>0.0601525725129787</v>
      </c>
      <c r="W7901" s="0" t="n">
        <f aca="false">NORMSDIST(-O7901)</f>
        <v>0.00835599974807367</v>
      </c>
      <c r="X7901" s="0" t="n">
        <f aca="false">NORMSDIST(-P7901)</f>
        <v>0.0399769946003756</v>
      </c>
    </row>
    <row r="7902" customFormat="false" ht="13" hidden="false" customHeight="false" outlineLevel="0" collapsed="false">
      <c r="A7902" s="0" t="n">
        <v>-0.858592546225351</v>
      </c>
      <c r="B7902" s="0" t="n">
        <v>-2.29497294568651</v>
      </c>
      <c r="C7902" s="0" t="n">
        <v>-1.45017652758479</v>
      </c>
      <c r="D7902" s="0" t="n">
        <v>-0.807874845980673</v>
      </c>
      <c r="E7902" s="0" t="n">
        <f aca="false" t="array" ref="E7902:H7902">MMULT(A7902:D7902,'Root matrix of resiudals'!$B$19:E$22)</f>
        <v>-0.0435160049458091</v>
      </c>
      <c r="F7902" s="0" t="n">
        <v>-0.0727761560482731</v>
      </c>
      <c r="G7902" s="0" t="n">
        <v>-0.0335961944198487</v>
      </c>
      <c r="H7902" s="0" t="n">
        <v>-0.0145921786633591</v>
      </c>
      <c r="I7902" s="3" t="n">
        <f aca="false" t="array" ref="I7902:L7902">MMULT('t+2'!I7902:L7902,'input - gretl'!$B$3:$E$6)+MMULT('Point forecasts'!$P$4:$T$4,'input - gretl'!$B$9:$E$13)+MMULT('t+2'!Q7902:S7902,'input - gretl'!$B$14:$E$16)+E7902:H7902</f>
        <v>-0.0882560127423286</v>
      </c>
      <c r="J7902" s="3" t="n">
        <v>-0.0797597557591729</v>
      </c>
      <c r="K7902" s="3" t="n">
        <v>-0.00915638080993845</v>
      </c>
      <c r="L7902" s="3" t="n">
        <v>-0.019350355441936</v>
      </c>
      <c r="M7902" s="0" t="n">
        <f aca="false">'t+2'!M7902+I7902</f>
        <v>0.104746206657454</v>
      </c>
      <c r="N7902" s="0" t="n">
        <f aca="false">'t+2'!N7902+J7902</f>
        <v>-0.0678729929780223</v>
      </c>
      <c r="O7902" s="0" t="n">
        <f aca="false">'t+2'!O7902+K7902</f>
        <v>2.41154479675358</v>
      </c>
      <c r="P7902" s="0" t="n">
        <f aca="false">'t+2'!P7902+L7902</f>
        <v>1.73262576463448</v>
      </c>
      <c r="Q7902" s="0" t="n">
        <f aca="false" t="array" ref="Q7902:S7902">MMULT(M7902:P7902,'input - gretl'!$B$19:$D$22)+MMULT('Point forecasts'!$J$5:$O$5,'input - gretl'!$B$23:$D$28)</f>
        <v>13.9007568392076</v>
      </c>
      <c r="R7902" s="0" t="n">
        <v>6.73268661399508</v>
      </c>
      <c r="S7902" s="0" t="n">
        <v>10.1153984300223</v>
      </c>
      <c r="U7902" s="4" t="n">
        <f aca="false">NORMSDIST(-M7902/'rhos computation'!$B$11)-EXP(M7902+'rhos computation'!$B$11^2/2)*NORMSDIST(-M7902/'rhos computation'!$B$11-'rhos computation'!$B$11)</f>
        <v>0.0160845461412316</v>
      </c>
      <c r="V7902" s="4" t="n">
        <f aca="false">NORMSDIST(-N7902/'rhos computation'!$B$23)-EXP(N7902+'rhos computation'!$B$23^2/2)*NORMSDIST(-N7902/'rhos computation'!$B$23-'rhos computation'!$B$23)</f>
        <v>0.0673576663811185</v>
      </c>
      <c r="W7902" s="0" t="n">
        <f aca="false">NORMSDIST(-O7902)</f>
        <v>0.00794255015059574</v>
      </c>
      <c r="X7902" s="0" t="n">
        <f aca="false">NORMSDIST(-P7902)</f>
        <v>0.0415811034005394</v>
      </c>
    </row>
    <row r="7903" customFormat="false" ht="13" hidden="false" customHeight="false" outlineLevel="0" collapsed="false">
      <c r="A7903" s="0" t="n">
        <v>0.416668701974913</v>
      </c>
      <c r="B7903" s="0" t="n">
        <v>0.699605878891684</v>
      </c>
      <c r="C7903" s="0" t="n">
        <v>0.406344684750095</v>
      </c>
      <c r="D7903" s="0" t="n">
        <v>-0.722565418469781</v>
      </c>
      <c r="E7903" s="0" t="n">
        <f aca="false" t="array" ref="E7903:H7903">MMULT(A7903:D7903,'Root matrix of resiudals'!$B$19:E$22)</f>
        <v>0.0202396970567609</v>
      </c>
      <c r="F7903" s="0" t="n">
        <v>0.0223441833441614</v>
      </c>
      <c r="G7903" s="0" t="n">
        <v>0.00874756401018728</v>
      </c>
      <c r="H7903" s="0" t="n">
        <v>-0.011373353295329</v>
      </c>
      <c r="I7903" s="3" t="n">
        <f aca="false" t="array" ref="I7903:L7903">MMULT('t+2'!I7903:L7903,'input - gretl'!$B$3:$E$6)+MMULT('Point forecasts'!$P$4:$T$4,'input - gretl'!$B$9:$E$13)+MMULT('t+2'!Q7903:S7903,'input - gretl'!$B$14:$E$16)+E7903:H7903</f>
        <v>0.0129033107113779</v>
      </c>
      <c r="J7903" s="3" t="n">
        <v>0.0405277183955955</v>
      </c>
      <c r="K7903" s="3" t="n">
        <v>0.0215662210311179</v>
      </c>
      <c r="L7903" s="3" t="n">
        <v>-0.0125140397344367</v>
      </c>
      <c r="M7903" s="0" t="n">
        <f aca="false">'t+2'!M7903+I7903</f>
        <v>0.106883367104912</v>
      </c>
      <c r="N7903" s="0" t="n">
        <f aca="false">'t+2'!N7903+J7903</f>
        <v>0.0056335406778904</v>
      </c>
      <c r="O7903" s="0" t="n">
        <f aca="false">'t+2'!O7903+K7903</f>
        <v>2.43919015269389</v>
      </c>
      <c r="P7903" s="0" t="n">
        <f aca="false">'t+2'!P7903+L7903</f>
        <v>1.72987690622506</v>
      </c>
      <c r="Q7903" s="0" t="n">
        <f aca="false" t="array" ref="Q7903:S7903">MMULT(M7903:P7903,'input - gretl'!$B$19:$D$22)+MMULT('Point forecasts'!$J$5:$O$5,'input - gretl'!$B$23:$D$28)</f>
        <v>13.9028939996551</v>
      </c>
      <c r="R7903" s="0" t="n">
        <v>6.80619314765099</v>
      </c>
      <c r="S7903" s="0" t="n">
        <v>10.1456580877529</v>
      </c>
      <c r="U7903" s="4" t="n">
        <f aca="false">NORMSDIST(-M7903/'rhos computation'!$B$11)-EXP(M7903+'rhos computation'!$B$11^2/2)*NORMSDIST(-M7903/'rhos computation'!$B$11-'rhos computation'!$B$11)</f>
        <v>0.0156528525527471</v>
      </c>
      <c r="V7903" s="4" t="n">
        <f aca="false">NORMSDIST(-N7903/'rhos computation'!$B$23)-EXP(N7903+'rhos computation'!$B$23^2/2)*NORMSDIST(-N7903/'rhos computation'!$B$23-'rhos computation'!$B$23)</f>
        <v>0.0191515514930329</v>
      </c>
      <c r="W7903" s="0" t="n">
        <f aca="false">NORMSDIST(-O7903)</f>
        <v>0.00736011009393301</v>
      </c>
      <c r="X7903" s="0" t="n">
        <f aca="false">NORMSDIST(-P7903)</f>
        <v>0.0418261350743431</v>
      </c>
    </row>
    <row r="7904" customFormat="false" ht="13" hidden="false" customHeight="false" outlineLevel="0" collapsed="false">
      <c r="A7904" s="0" t="n">
        <v>-1.12866020944798</v>
      </c>
      <c r="B7904" s="0" t="n">
        <v>1.04884759658089</v>
      </c>
      <c r="C7904" s="0" t="n">
        <v>0.860948386039527</v>
      </c>
      <c r="D7904" s="0" t="n">
        <v>0.30326650792127</v>
      </c>
      <c r="E7904" s="0" t="n">
        <f aca="false" t="array" ref="E7904:H7904">MMULT(A7904:D7904,'Root matrix of resiudals'!$B$19:E$22)</f>
        <v>-0.045102383169688</v>
      </c>
      <c r="F7904" s="0" t="n">
        <v>0.0305233651675652</v>
      </c>
      <c r="G7904" s="0" t="n">
        <v>0.0165935030484969</v>
      </c>
      <c r="H7904" s="0" t="n">
        <v>0.00640815302299746</v>
      </c>
      <c r="I7904" s="3" t="n">
        <f aca="false" t="array" ref="I7904:L7904">MMULT('t+2'!I7904:L7904,'input - gretl'!$B$3:$E$6)+MMULT('Point forecasts'!$P$4:$T$4,'input - gretl'!$B$9:$E$13)+MMULT('t+2'!Q7904:S7904,'input - gretl'!$B$14:$E$16)+E7904:H7904</f>
        <v>-0.103924122749324</v>
      </c>
      <c r="J7904" s="3" t="n">
        <v>0.0407851323042859</v>
      </c>
      <c r="K7904" s="3" t="n">
        <v>0.0461427303431573</v>
      </c>
      <c r="L7904" s="3" t="n">
        <v>0.0142598466956533</v>
      </c>
      <c r="M7904" s="0" t="n">
        <f aca="false">'t+2'!M7904+I7904</f>
        <v>0.166374785065542</v>
      </c>
      <c r="N7904" s="0" t="n">
        <f aca="false">'t+2'!N7904+J7904</f>
        <v>0.0538814190957748</v>
      </c>
      <c r="O7904" s="0" t="n">
        <f aca="false">'t+2'!O7904+K7904</f>
        <v>2.48997520921323</v>
      </c>
      <c r="P7904" s="0" t="n">
        <f aca="false">'t+2'!P7904+L7904</f>
        <v>1.75664831815967</v>
      </c>
      <c r="Q7904" s="0" t="n">
        <f aca="false" t="array" ref="Q7904:S7904">MMULT(M7904:P7904,'input - gretl'!$B$19:$D$22)+MMULT('Point forecasts'!$J$5:$O$5,'input - gretl'!$B$23:$D$28)</f>
        <v>13.9623854176157</v>
      </c>
      <c r="R7904" s="0" t="n">
        <v>6.85444102606888</v>
      </c>
      <c r="S7904" s="0" t="n">
        <v>10.1709821929518</v>
      </c>
      <c r="U7904" s="4" t="n">
        <f aca="false">NORMSDIST(-M7904/'rhos computation'!$B$11)-EXP(M7904+'rhos computation'!$B$11^2/2)*NORMSDIST(-M7904/'rhos computation'!$B$11-'rhos computation'!$B$11)</f>
        <v>0.00683211313199954</v>
      </c>
      <c r="V7904" s="4" t="n">
        <f aca="false">NORMSDIST(-N7904/'rhos computation'!$B$23)-EXP(N7904+'rhos computation'!$B$23^2/2)*NORMSDIST(-N7904/'rhos computation'!$B$23-'rhos computation'!$B$23)</f>
        <v>0.00499158204871431</v>
      </c>
      <c r="W7904" s="0" t="n">
        <f aca="false">NORMSDIST(-O7904)</f>
        <v>0.00638760029721922</v>
      </c>
      <c r="X7904" s="0" t="n">
        <f aca="false">NORMSDIST(-P7904)</f>
        <v>0.0394888858694198</v>
      </c>
    </row>
    <row r="7905" customFormat="false" ht="13" hidden="false" customHeight="false" outlineLevel="0" collapsed="false">
      <c r="A7905" s="0" t="n">
        <v>-0.968999147214462</v>
      </c>
      <c r="B7905" s="0" t="n">
        <v>0.989571617606287</v>
      </c>
      <c r="C7905" s="0" t="n">
        <v>1.00001497131365</v>
      </c>
      <c r="D7905" s="0" t="n">
        <v>0.422736200153944</v>
      </c>
      <c r="E7905" s="0" t="n">
        <f aca="false" t="array" ref="E7905:H7905">MMULT(A7905:D7905,'Root matrix of resiudals'!$B$19:E$22)</f>
        <v>-0.0382603614799804</v>
      </c>
      <c r="F7905" s="0" t="n">
        <v>0.0296983845331497</v>
      </c>
      <c r="G7905" s="0" t="n">
        <v>0.0189558710592133</v>
      </c>
      <c r="H7905" s="0" t="n">
        <v>0.00844103421795386</v>
      </c>
      <c r="I7905" s="3" t="n">
        <f aca="false" t="array" ref="I7905:L7905">MMULT('t+2'!I7905:L7905,'input - gretl'!$B$3:$E$6)+MMULT('Point forecasts'!$P$4:$T$4,'input - gretl'!$B$9:$E$13)+MMULT('t+2'!Q7905:S7905,'input - gretl'!$B$14:$E$16)+E7905:H7905</f>
        <v>-0.0671399381078752</v>
      </c>
      <c r="J7905" s="3" t="n">
        <v>0.0283485879023629</v>
      </c>
      <c r="K7905" s="3" t="n">
        <v>0.0387198407667285</v>
      </c>
      <c r="L7905" s="3" t="n">
        <v>0.0200936255058856</v>
      </c>
      <c r="M7905" s="0" t="n">
        <f aca="false">'t+2'!M7905+I7905</f>
        <v>0.0959813793508665</v>
      </c>
      <c r="N7905" s="0" t="n">
        <f aca="false">'t+2'!N7905+J7905</f>
        <v>0.0478162609444779</v>
      </c>
      <c r="O7905" s="0" t="n">
        <f aca="false">'t+2'!O7905+K7905</f>
        <v>2.49610438002507</v>
      </c>
      <c r="P7905" s="0" t="n">
        <f aca="false">'t+2'!P7905+L7905</f>
        <v>1.76118235144571</v>
      </c>
      <c r="Q7905" s="0" t="n">
        <f aca="false" t="array" ref="Q7905:S7905">MMULT(M7905:P7905,'input - gretl'!$B$19:$D$22)+MMULT('Point forecasts'!$J$5:$O$5,'input - gretl'!$B$23:$D$28)</f>
        <v>13.891992011901</v>
      </c>
      <c r="R7905" s="0" t="n">
        <v>6.84837586791758</v>
      </c>
      <c r="S7905" s="0" t="n">
        <v>10.172799271407</v>
      </c>
      <c r="U7905" s="4" t="n">
        <f aca="false">NORMSDIST(-M7905/'rhos computation'!$B$11)-EXP(M7905+'rhos computation'!$B$11^2/2)*NORMSDIST(-M7905/'rhos computation'!$B$11-'rhos computation'!$B$11)</f>
        <v>0.0179505767856683</v>
      </c>
      <c r="V7905" s="4" t="n">
        <f aca="false">NORMSDIST(-N7905/'rhos computation'!$B$23)-EXP(N7905+'rhos computation'!$B$23^2/2)*NORMSDIST(-N7905/'rhos computation'!$B$23-'rhos computation'!$B$23)</f>
        <v>0.0060735096787744</v>
      </c>
      <c r="W7905" s="0" t="n">
        <f aca="false">NORMSDIST(-O7905)</f>
        <v>0.00627828234008511</v>
      </c>
      <c r="X7905" s="0" t="n">
        <f aca="false">NORMSDIST(-P7905)</f>
        <v>0.0391037720770509</v>
      </c>
    </row>
    <row r="7906" customFormat="false" ht="13" hidden="false" customHeight="false" outlineLevel="0" collapsed="false">
      <c r="A7906" s="0" t="n">
        <v>-0.365779784582422</v>
      </c>
      <c r="B7906" s="0" t="n">
        <v>-0.0282586820178883</v>
      </c>
      <c r="C7906" s="0" t="n">
        <v>-0.694351789847401</v>
      </c>
      <c r="D7906" s="0" t="n">
        <v>0.476614844440108</v>
      </c>
      <c r="E7906" s="0" t="n">
        <f aca="false" t="array" ref="E7906:H7906">MMULT(A7906:D7906,'Root matrix of resiudals'!$B$19:E$22)</f>
        <v>-0.016797858694421</v>
      </c>
      <c r="F7906" s="0" t="n">
        <v>-0.00409734167690369</v>
      </c>
      <c r="G7906" s="0" t="n">
        <v>-0.011197348786998</v>
      </c>
      <c r="H7906" s="0" t="n">
        <v>0.00707705536917223</v>
      </c>
      <c r="I7906" s="3" t="n">
        <f aca="false" t="array" ref="I7906:L7906">MMULT('t+2'!I7906:L7906,'input - gretl'!$B$3:$E$6)+MMULT('Point forecasts'!$P$4:$T$4,'input - gretl'!$B$9:$E$13)+MMULT('t+2'!Q7906:S7906,'input - gretl'!$B$14:$E$16)+E7906:H7906</f>
        <v>-0.0282485605924966</v>
      </c>
      <c r="J7906" s="3" t="n">
        <v>-0.0522093841860711</v>
      </c>
      <c r="K7906" s="3" t="n">
        <v>0.00854331033627542</v>
      </c>
      <c r="L7906" s="3" t="n">
        <v>0.0222385410972877</v>
      </c>
      <c r="M7906" s="0" t="n">
        <f aca="false">'t+2'!M7906+I7906</f>
        <v>0.0648145256746693</v>
      </c>
      <c r="N7906" s="0" t="n">
        <f aca="false">'t+2'!N7906+J7906</f>
        <v>0.0163057368264454</v>
      </c>
      <c r="O7906" s="0" t="n">
        <f aca="false">'t+2'!O7906+K7906</f>
        <v>2.42648339638848</v>
      </c>
      <c r="P7906" s="0" t="n">
        <f aca="false">'t+2'!P7906+L7906</f>
        <v>1.74934483508728</v>
      </c>
      <c r="Q7906" s="0" t="n">
        <f aca="false" t="array" ref="Q7906:S7906">MMULT(M7906:P7906,'input - gretl'!$B$19:$D$22)+MMULT('Point forecasts'!$J$5:$O$5,'input - gretl'!$B$23:$D$28)</f>
        <v>13.8608251582248</v>
      </c>
      <c r="R7906" s="0" t="n">
        <v>6.81686534379955</v>
      </c>
      <c r="S7906" s="0" t="n">
        <v>10.1144363577031</v>
      </c>
      <c r="U7906" s="4" t="n">
        <f aca="false">NORMSDIST(-M7906/'rhos computation'!$B$11)-EXP(M7906+'rhos computation'!$B$11^2/2)*NORMSDIST(-M7906/'rhos computation'!$B$11-'rhos computation'!$B$11)</f>
        <v>0.0259147236197082</v>
      </c>
      <c r="V7906" s="4" t="n">
        <f aca="false">NORMSDIST(-N7906/'rhos computation'!$B$23)-EXP(N7906+'rhos computation'!$B$23^2/2)*NORMSDIST(-N7906/'rhos computation'!$B$23-'rhos computation'!$B$23)</f>
        <v>0.0148172467188713</v>
      </c>
      <c r="W7906" s="0" t="n">
        <f aca="false">NORMSDIST(-O7906)</f>
        <v>0.00762297396427191</v>
      </c>
      <c r="X7906" s="0" t="n">
        <f aca="false">NORMSDIST(-P7906)</f>
        <v>0.0401157151487636</v>
      </c>
    </row>
    <row r="7907" customFormat="false" ht="13" hidden="false" customHeight="false" outlineLevel="0" collapsed="false">
      <c r="A7907" s="0" t="n">
        <v>-0.397820563310155</v>
      </c>
      <c r="B7907" s="0" t="n">
        <v>0.514299035849202</v>
      </c>
      <c r="C7907" s="0" t="n">
        <v>0.0331069097991395</v>
      </c>
      <c r="D7907" s="0" t="n">
        <v>0.6481337930186</v>
      </c>
      <c r="E7907" s="0" t="n">
        <f aca="false" t="array" ref="E7907:H7907">MMULT(A7907:D7907,'Root matrix of resiudals'!$B$19:E$22)</f>
        <v>-0.0161110928803581</v>
      </c>
      <c r="F7907" s="0" t="n">
        <v>0.0139552970531538</v>
      </c>
      <c r="G7907" s="0" t="n">
        <v>0.00263091519857475</v>
      </c>
      <c r="H7907" s="0" t="n">
        <v>0.0107413162080438</v>
      </c>
      <c r="I7907" s="3" t="n">
        <f aca="false" t="array" ref="I7907:L7907">MMULT('t+2'!I7907:L7907,'input - gretl'!$B$3:$E$6)+MMULT('Point forecasts'!$P$4:$T$4,'input - gretl'!$B$9:$E$13)+MMULT('t+2'!Q7907:S7907,'input - gretl'!$B$14:$E$16)+E7907:H7907</f>
        <v>-0.0672426513857279</v>
      </c>
      <c r="J7907" s="3" t="n">
        <v>0.0192860797108311</v>
      </c>
      <c r="K7907" s="3" t="n">
        <v>0.0050096304254136</v>
      </c>
      <c r="L7907" s="3" t="n">
        <v>0.00286602034755979</v>
      </c>
      <c r="M7907" s="0" t="n">
        <f aca="false">'t+2'!M7907+I7907</f>
        <v>0.0539017572776047</v>
      </c>
      <c r="N7907" s="0" t="n">
        <f aca="false">'t+2'!N7907+J7907</f>
        <v>-0.0402969183380505</v>
      </c>
      <c r="O7907" s="0" t="n">
        <f aca="false">'t+2'!O7907+K7907</f>
        <v>2.37423614387169</v>
      </c>
      <c r="P7907" s="0" t="n">
        <f aca="false">'t+2'!P7907+L7907</f>
        <v>1.71459547495201</v>
      </c>
      <c r="Q7907" s="0" t="n">
        <f aca="false" t="array" ref="Q7907:S7907">MMULT(M7907:P7907,'input - gretl'!$B$19:$D$22)+MMULT('Point forecasts'!$J$5:$O$5,'input - gretl'!$B$23:$D$28)</f>
        <v>13.8499123898278</v>
      </c>
      <c r="R7907" s="0" t="n">
        <v>6.76026268863505</v>
      </c>
      <c r="S7907" s="0" t="n">
        <v>10.095237484143</v>
      </c>
      <c r="U7907" s="4" t="n">
        <f aca="false">NORMSDIST(-M7907/'rhos computation'!$B$11)-EXP(M7907+'rhos computation'!$B$11^2/2)*NORMSDIST(-M7907/'rhos computation'!$B$11-'rhos computation'!$B$11)</f>
        <v>0.0292263666049447</v>
      </c>
      <c r="V7907" s="4" t="n">
        <f aca="false">NORMSDIST(-N7907/'rhos computation'!$B$23)-EXP(N7907+'rhos computation'!$B$23^2/2)*NORMSDIST(-N7907/'rhos computation'!$B$23-'rhos computation'!$B$23)</f>
        <v>0.0460635187730603</v>
      </c>
      <c r="W7907" s="0" t="n">
        <f aca="false">NORMSDIST(-O7907)</f>
        <v>0.00879264988709185</v>
      </c>
      <c r="X7907" s="0" t="n">
        <f aca="false">NORMSDIST(-P7907)</f>
        <v>0.043209709477471</v>
      </c>
    </row>
    <row r="7908" customFormat="false" ht="13" hidden="false" customHeight="false" outlineLevel="0" collapsed="false">
      <c r="A7908" s="0" t="n">
        <v>0.749687531784732</v>
      </c>
      <c r="B7908" s="0" t="n">
        <v>-0.0395626289096611</v>
      </c>
      <c r="C7908" s="0" t="n">
        <v>-0.0421691551627871</v>
      </c>
      <c r="D7908" s="0" t="n">
        <v>-0.478662842731158</v>
      </c>
      <c r="E7908" s="0" t="n">
        <f aca="false" t="array" ref="E7908:H7908">MMULT(A7908:D7908,'Root matrix of resiudals'!$B$19:E$22)</f>
        <v>0.0322066150282894</v>
      </c>
      <c r="F7908" s="0" t="n">
        <v>0.000384241661463691</v>
      </c>
      <c r="G7908" s="0" t="n">
        <v>-0.000443692914633977</v>
      </c>
      <c r="H7908" s="0" t="n">
        <v>-0.00810523730586598</v>
      </c>
      <c r="I7908" s="3" t="n">
        <f aca="false" t="array" ref="I7908:L7908">MMULT('t+2'!I7908:L7908,'input - gretl'!$B$3:$E$6)+MMULT('Point forecasts'!$P$4:$T$4,'input - gretl'!$B$9:$E$13)+MMULT('t+2'!Q7908:S7908,'input - gretl'!$B$14:$E$16)+E7908:H7908</f>
        <v>0.0165969934431798</v>
      </c>
      <c r="J7908" s="3" t="n">
        <v>0.0266917172704373</v>
      </c>
      <c r="K7908" s="3" t="n">
        <v>0.0244788112005647</v>
      </c>
      <c r="L7908" s="3" t="n">
        <v>-0.00258752956010555</v>
      </c>
      <c r="M7908" s="0" t="n">
        <f aca="false">'t+2'!M7908+I7908</f>
        <v>0.186759769012954</v>
      </c>
      <c r="N7908" s="0" t="n">
        <f aca="false">'t+2'!N7908+J7908</f>
        <v>0.0198095674922436</v>
      </c>
      <c r="O7908" s="0" t="n">
        <f aca="false">'t+2'!O7908+K7908</f>
        <v>2.47315211427851</v>
      </c>
      <c r="P7908" s="0" t="n">
        <f aca="false">'t+2'!P7908+L7908</f>
        <v>1.7435547667894</v>
      </c>
      <c r="Q7908" s="0" t="n">
        <f aca="false" t="array" ref="Q7908:S7908">MMULT(M7908:P7908,'input - gretl'!$B$19:$D$22)+MMULT('Point forecasts'!$J$5:$O$5,'input - gretl'!$B$23:$D$28)</f>
        <v>13.9827704015631</v>
      </c>
      <c r="R7908" s="0" t="n">
        <v>6.82036917446535</v>
      </c>
      <c r="S7908" s="0" t="n">
        <v>10.1666117200478</v>
      </c>
      <c r="U7908" s="4" t="n">
        <f aca="false">NORMSDIST(-M7908/'rhos computation'!$B$11)-EXP(M7908+'rhos computation'!$B$11^2/2)*NORMSDIST(-M7908/'rhos computation'!$B$11-'rhos computation'!$B$11)</f>
        <v>0.00497624168375513</v>
      </c>
      <c r="V7908" s="4" t="n">
        <f aca="false">NORMSDIST(-N7908/'rhos computation'!$B$23)-EXP(N7908+'rhos computation'!$B$23^2/2)*NORMSDIST(-N7908/'rhos computation'!$B$23-'rhos computation'!$B$23)</f>
        <v>0.0135546996865589</v>
      </c>
      <c r="W7908" s="0" t="n">
        <f aca="false">NORMSDIST(-O7908)</f>
        <v>0.0066963562315152</v>
      </c>
      <c r="X7908" s="0" t="n">
        <f aca="false">NORMSDIST(-P7908)</f>
        <v>0.0406183782883944</v>
      </c>
    </row>
    <row r="7909" customFormat="false" ht="13" hidden="false" customHeight="false" outlineLevel="0" collapsed="false">
      <c r="A7909" s="0" t="n">
        <v>-0.0286762293676525</v>
      </c>
      <c r="B7909" s="0" t="n">
        <v>-1.3796442403139</v>
      </c>
      <c r="C7909" s="0" t="n">
        <v>0.695974746875395</v>
      </c>
      <c r="D7909" s="0" t="n">
        <v>1.0067784624947</v>
      </c>
      <c r="E7909" s="0" t="n">
        <f aca="false" t="array" ref="E7909:H7909">MMULT(A7909:D7909,'Root matrix of resiudals'!$B$19:E$22)</f>
        <v>-0.00387990194474293</v>
      </c>
      <c r="F7909" s="0" t="n">
        <v>-0.0369193848715666</v>
      </c>
      <c r="G7909" s="0" t="n">
        <v>0.00738010176033201</v>
      </c>
      <c r="H7909" s="0" t="n">
        <v>0.0170545087637044</v>
      </c>
      <c r="I7909" s="3" t="n">
        <f aca="false" t="array" ref="I7909:L7909">MMULT('t+2'!I7909:L7909,'input - gretl'!$B$3:$E$6)+MMULT('Point forecasts'!$P$4:$T$4,'input - gretl'!$B$9:$E$13)+MMULT('t+2'!Q7909:S7909,'input - gretl'!$B$14:$E$16)+E7909:H7909</f>
        <v>-0.0576523199244406</v>
      </c>
      <c r="J7909" s="3" t="n">
        <v>-0.00577503743997811</v>
      </c>
      <c r="K7909" s="3" t="n">
        <v>0.0120029474852503</v>
      </c>
      <c r="L7909" s="3" t="n">
        <v>0.015076454911664</v>
      </c>
      <c r="M7909" s="0" t="n">
        <f aca="false">'t+2'!M7909+I7909</f>
        <v>0.0726486894441849</v>
      </c>
      <c r="N7909" s="0" t="n">
        <f aca="false">'t+2'!N7909+J7909</f>
        <v>-0.0904133659252015</v>
      </c>
      <c r="O7909" s="0" t="n">
        <f aca="false">'t+2'!O7909+K7909</f>
        <v>2.38578618723068</v>
      </c>
      <c r="P7909" s="0" t="n">
        <f aca="false">'t+2'!P7909+L7909</f>
        <v>1.73099860243033</v>
      </c>
      <c r="Q7909" s="0" t="n">
        <f aca="false" t="array" ref="Q7909:S7909">MMULT(M7909:P7909,'input - gretl'!$B$19:$D$22)+MMULT('Point forecasts'!$J$5:$O$5,'input - gretl'!$B$23:$D$28)</f>
        <v>13.8686593219944</v>
      </c>
      <c r="R7909" s="0" t="n">
        <v>6.7101462410479</v>
      </c>
      <c r="S7909" s="0" t="n">
        <v>10.0911873331137</v>
      </c>
      <c r="U7909" s="4" t="n">
        <f aca="false">NORMSDIST(-M7909/'rhos computation'!$B$11)-EXP(M7909+'rhos computation'!$B$11^2/2)*NORMSDIST(-M7909/'rhos computation'!$B$11-'rhos computation'!$B$11)</f>
        <v>0.0237089894252634</v>
      </c>
      <c r="V7909" s="4" t="n">
        <f aca="false">NORMSDIST(-N7909/'rhos computation'!$B$23)-EXP(N7909+'rhos computation'!$B$23^2/2)*NORMSDIST(-N7909/'rhos computation'!$B$23-'rhos computation'!$B$23)</f>
        <v>0.0863242285478257</v>
      </c>
      <c r="W7909" s="0" t="n">
        <f aca="false">NORMSDIST(-O7909)</f>
        <v>0.00852132816324087</v>
      </c>
      <c r="X7909" s="0" t="n">
        <f aca="false">NORMSDIST(-P7909)</f>
        <v>0.041726006866007</v>
      </c>
    </row>
    <row r="7910" customFormat="false" ht="13" hidden="false" customHeight="false" outlineLevel="0" collapsed="false">
      <c r="A7910" s="0" t="n">
        <v>-0.43032400766479</v>
      </c>
      <c r="B7910" s="0" t="n">
        <v>-1.03355646243049</v>
      </c>
      <c r="C7910" s="0" t="n">
        <v>0.496042683713803</v>
      </c>
      <c r="D7910" s="0" t="n">
        <v>-0.998187295672464</v>
      </c>
      <c r="E7910" s="0" t="n">
        <f aca="false" t="array" ref="E7910:H7910">MMULT(A7910:D7910,'Root matrix of resiudals'!$B$19:E$22)</f>
        <v>-0.0198080820708603</v>
      </c>
      <c r="F7910" s="0" t="n">
        <v>-0.0287898239504912</v>
      </c>
      <c r="G7910" s="0" t="n">
        <v>0.00260833445312281</v>
      </c>
      <c r="H7910" s="0" t="n">
        <v>-0.0155326480576342</v>
      </c>
      <c r="I7910" s="3" t="n">
        <f aca="false" t="array" ref="I7910:L7910">MMULT('t+2'!I7910:L7910,'input - gretl'!$B$3:$E$6)+MMULT('Point forecasts'!$P$4:$T$4,'input - gretl'!$B$9:$E$13)+MMULT('t+2'!Q7910:S7910,'input - gretl'!$B$14:$E$16)+E7910:H7910</f>
        <v>-0.0513495567629362</v>
      </c>
      <c r="J7910" s="3" t="n">
        <v>-0.0145036426054999</v>
      </c>
      <c r="K7910" s="3" t="n">
        <v>0.0259466752450855</v>
      </c>
      <c r="L7910" s="3" t="n">
        <v>0.000617281708469411</v>
      </c>
      <c r="M7910" s="0" t="n">
        <f aca="false">'t+2'!M7910+I7910</f>
        <v>0.103584389572682</v>
      </c>
      <c r="N7910" s="0" t="n">
        <f aca="false">'t+2'!N7910+J7910</f>
        <v>-0.00337778520363259</v>
      </c>
      <c r="O7910" s="0" t="n">
        <f aca="false">'t+2'!O7910+K7910</f>
        <v>2.4541289082194</v>
      </c>
      <c r="P7910" s="0" t="n">
        <f aca="false">'t+2'!P7910+L7910</f>
        <v>1.71148153484817</v>
      </c>
      <c r="Q7910" s="0" t="n">
        <f aca="false" t="array" ref="Q7910:S7910">MMULT(M7910:P7910,'input - gretl'!$B$19:$D$22)+MMULT('Point forecasts'!$J$5:$O$5,'input - gretl'!$B$23:$D$28)</f>
        <v>13.8995950221228</v>
      </c>
      <c r="R7910" s="0" t="n">
        <v>6.79718182176947</v>
      </c>
      <c r="S7910" s="0" t="n">
        <v>10.1780917612264</v>
      </c>
      <c r="U7910" s="4" t="n">
        <f aca="false">NORMSDIST(-M7910/'rhos computation'!$B$11)-EXP(M7910+'rhos computation'!$B$11^2/2)*NORMSDIST(-M7910/'rhos computation'!$B$11-'rhos computation'!$B$11)</f>
        <v>0.0163230103491103</v>
      </c>
      <c r="V7910" s="4" t="n">
        <f aca="false">NORMSDIST(-N7910/'rhos computation'!$B$23)-EXP(N7910+'rhos computation'!$B$23^2/2)*NORMSDIST(-N7910/'rhos computation'!$B$23-'rhos computation'!$B$23)</f>
        <v>0.0233941525377972</v>
      </c>
      <c r="W7910" s="0" t="n">
        <f aca="false">NORMSDIST(-O7910)</f>
        <v>0.00706131723374513</v>
      </c>
      <c r="X7910" s="0" t="n">
        <f aca="false">NORMSDIST(-P7910)</f>
        <v>0.0434961285155114</v>
      </c>
    </row>
    <row r="7911" customFormat="false" ht="13" hidden="false" customHeight="false" outlineLevel="0" collapsed="false">
      <c r="A7911" s="0" t="n">
        <v>0.0217861684746311</v>
      </c>
      <c r="B7911" s="0" t="n">
        <v>-0.671366925397045</v>
      </c>
      <c r="C7911" s="0" t="n">
        <v>-0.859814591993535</v>
      </c>
      <c r="D7911" s="0" t="n">
        <v>-0.307967208648783</v>
      </c>
      <c r="E7911" s="0" t="n">
        <f aca="false" t="array" ref="E7911:H7911">MMULT(A7911:D7911,'Root matrix of resiudals'!$B$19:E$22)</f>
        <v>-0.00152964780172847</v>
      </c>
      <c r="F7911" s="0" t="n">
        <v>-0.0222403864139451</v>
      </c>
      <c r="G7911" s="0" t="n">
        <v>-0.0165926671974236</v>
      </c>
      <c r="H7911" s="0" t="n">
        <v>-0.00603452631795907</v>
      </c>
      <c r="I7911" s="3" t="n">
        <f aca="false" t="array" ref="I7911:L7911">MMULT('t+2'!I7911:L7911,'input - gretl'!$B$3:$E$6)+MMULT('Point forecasts'!$P$4:$T$4,'input - gretl'!$B$9:$E$13)+MMULT('t+2'!Q7911:S7911,'input - gretl'!$B$14:$E$16)+E7911:H7911</f>
        <v>-0.000706834288420544</v>
      </c>
      <c r="J7911" s="3" t="n">
        <v>-0.00880067206807596</v>
      </c>
      <c r="K7911" s="3" t="n">
        <v>0.0102780809813156</v>
      </c>
      <c r="L7911" s="3" t="n">
        <v>-0.0110824456677654</v>
      </c>
      <c r="M7911" s="0" t="n">
        <f aca="false">'t+2'!M7911+I7911</f>
        <v>0.129512270195876</v>
      </c>
      <c r="N7911" s="0" t="n">
        <f aca="false">'t+2'!N7911+J7911</f>
        <v>-0.0127320560263139</v>
      </c>
      <c r="O7911" s="0" t="n">
        <f aca="false">'t+2'!O7911+K7911</f>
        <v>2.43992399746471</v>
      </c>
      <c r="P7911" s="0" t="n">
        <f aca="false">'t+2'!P7911+L7911</f>
        <v>1.7603143124605</v>
      </c>
      <c r="Q7911" s="0" t="n">
        <f aca="false" t="array" ref="Q7911:S7911">MMULT(M7911:P7911,'input - gretl'!$B$19:$D$22)+MMULT('Point forecasts'!$J$5:$O$5,'input - gretl'!$B$23:$D$28)</f>
        <v>13.925522902746</v>
      </c>
      <c r="R7911" s="0" t="n">
        <v>6.78782755094679</v>
      </c>
      <c r="S7911" s="0" t="n">
        <v>10.1174444373235</v>
      </c>
      <c r="U7911" s="4" t="n">
        <f aca="false">NORMSDIST(-M7911/'rhos computation'!$B$11)-EXP(M7911+'rhos computation'!$B$11^2/2)*NORMSDIST(-M7911/'rhos computation'!$B$11-'rhos computation'!$B$11)</f>
        <v>0.0116092276256471</v>
      </c>
      <c r="V7911" s="4" t="n">
        <f aca="false">NORMSDIST(-N7911/'rhos computation'!$B$23)-EXP(N7911+'rhos computation'!$B$23^2/2)*NORMSDIST(-N7911/'rhos computation'!$B$23-'rhos computation'!$B$23)</f>
        <v>0.0283599061036138</v>
      </c>
      <c r="W7911" s="0" t="n">
        <f aca="false">NORMSDIST(-O7911)</f>
        <v>0.00734517610518794</v>
      </c>
      <c r="X7911" s="0" t="n">
        <f aca="false">NORMSDIST(-P7911)</f>
        <v>0.0391772643900709</v>
      </c>
    </row>
    <row r="7912" customFormat="false" ht="13" hidden="false" customHeight="false" outlineLevel="0" collapsed="false">
      <c r="A7912" s="0" t="n">
        <v>0.712332841503016</v>
      </c>
      <c r="B7912" s="0" t="n">
        <v>2.14489189293159</v>
      </c>
      <c r="C7912" s="0" t="n">
        <v>-0.176150828196661</v>
      </c>
      <c r="D7912" s="0" t="n">
        <v>-0.389891199049266</v>
      </c>
      <c r="E7912" s="0" t="n">
        <f aca="false" t="array" ref="E7912:H7912">MMULT(A7912:D7912,'Root matrix of resiudals'!$B$19:E$22)</f>
        <v>0.0353505341307879</v>
      </c>
      <c r="F7912" s="0" t="n">
        <v>0.0622390050229962</v>
      </c>
      <c r="G7912" s="0" t="n">
        <v>0.00529574931728203</v>
      </c>
      <c r="H7912" s="0" t="n">
        <v>-0.00666044020705223</v>
      </c>
      <c r="I7912" s="3" t="n">
        <f aca="false" t="array" ref="I7912:L7912">MMULT('t+2'!I7912:L7912,'input - gretl'!$B$3:$E$6)+MMULT('Point forecasts'!$P$4:$T$4,'input - gretl'!$B$9:$E$13)+MMULT('t+2'!Q7912:S7912,'input - gretl'!$B$14:$E$16)+E7912:H7912</f>
        <v>0.0554150333023319</v>
      </c>
      <c r="J7912" s="3" t="n">
        <v>0.0508996116647772</v>
      </c>
      <c r="K7912" s="3" t="n">
        <v>0.0272947378670503</v>
      </c>
      <c r="L7912" s="3" t="n">
        <v>0.000352976479977256</v>
      </c>
      <c r="M7912" s="0" t="n">
        <f aca="false">'t+2'!M7912+I7912</f>
        <v>0.135866524961912</v>
      </c>
      <c r="N7912" s="0" t="n">
        <f aca="false">'t+2'!N7912+J7912</f>
        <v>0.0915029021956634</v>
      </c>
      <c r="O7912" s="0" t="n">
        <f aca="false">'t+2'!O7912+K7912</f>
        <v>2.47794750861901</v>
      </c>
      <c r="P7912" s="0" t="n">
        <f aca="false">'t+2'!P7912+L7912</f>
        <v>1.74493915639658</v>
      </c>
      <c r="Q7912" s="0" t="n">
        <f aca="false" t="array" ref="Q7912:S7912">MMULT(M7912:P7912,'input - gretl'!$B$19:$D$22)+MMULT('Point forecasts'!$J$5:$O$5,'input - gretl'!$B$23:$D$28)</f>
        <v>13.9318771575121</v>
      </c>
      <c r="R7912" s="0" t="n">
        <v>6.89206250916877</v>
      </c>
      <c r="S7912" s="0" t="n">
        <v>10.1700904906524</v>
      </c>
      <c r="U7912" s="4" t="n">
        <f aca="false">NORMSDIST(-M7912/'rhos computation'!$B$11)-EXP(M7912+'rhos computation'!$B$11^2/2)*NORMSDIST(-M7912/'rhos computation'!$B$11-'rhos computation'!$B$11)</f>
        <v>0.0106364574889246</v>
      </c>
      <c r="V7912" s="4" t="n">
        <f aca="false">NORMSDIST(-N7912/'rhos computation'!$B$23)-EXP(N7912+'rhos computation'!$B$23^2/2)*NORMSDIST(-N7912/'rhos computation'!$B$23-'rhos computation'!$B$23)</f>
        <v>0.00122088257149557</v>
      </c>
      <c r="W7912" s="0" t="n">
        <f aca="false">NORMSDIST(-O7912)</f>
        <v>0.00660702919791595</v>
      </c>
      <c r="X7912" s="0" t="n">
        <f aca="false">NORMSDIST(-P7912)</f>
        <v>0.0404977302536527</v>
      </c>
    </row>
    <row r="7913" customFormat="false" ht="13" hidden="false" customHeight="false" outlineLevel="0" collapsed="false">
      <c r="A7913" s="0" t="n">
        <v>0.355258230104028</v>
      </c>
      <c r="B7913" s="0" t="n">
        <v>-0.25083164694096</v>
      </c>
      <c r="C7913" s="0" t="n">
        <v>-1.2409694299671</v>
      </c>
      <c r="D7913" s="0" t="n">
        <v>2.11900323228163</v>
      </c>
      <c r="E7913" s="0" t="n">
        <f aca="false" t="array" ref="E7913:H7913">MMULT(A7913:D7913,'Root matrix of resiudals'!$B$19:E$22)</f>
        <v>0.0123298694314879</v>
      </c>
      <c r="F7913" s="0" t="n">
        <v>-0.0106788806285741</v>
      </c>
      <c r="G7913" s="0" t="n">
        <v>-0.0180338609479476</v>
      </c>
      <c r="H7913" s="0" t="n">
        <v>0.0328114799679167</v>
      </c>
      <c r="I7913" s="3" t="n">
        <f aca="false" t="array" ref="I7913:L7913">MMULT('t+2'!I7913:L7913,'input - gretl'!$B$3:$E$6)+MMULT('Point forecasts'!$P$4:$T$4,'input - gretl'!$B$9:$E$13)+MMULT('t+2'!Q7913:S7913,'input - gretl'!$B$14:$E$16)+E7913:H7913</f>
        <v>-0.01664392259609</v>
      </c>
      <c r="J7913" s="3" t="n">
        <v>-0.0399761903203715</v>
      </c>
      <c r="K7913" s="3" t="n">
        <v>-0.0164339183365355</v>
      </c>
      <c r="L7913" s="3" t="n">
        <v>0.0146401392549831</v>
      </c>
      <c r="M7913" s="0" t="n">
        <f aca="false">'t+2'!M7913+I7913</f>
        <v>0.0702206578632194</v>
      </c>
      <c r="N7913" s="0" t="n">
        <f aca="false">'t+2'!N7913+J7913</f>
        <v>-0.0786080735196111</v>
      </c>
      <c r="O7913" s="0" t="n">
        <f aca="false">'t+2'!O7913+K7913</f>
        <v>2.34562714229981</v>
      </c>
      <c r="P7913" s="0" t="n">
        <f aca="false">'t+2'!P7913+L7913</f>
        <v>1.76363781057472</v>
      </c>
      <c r="Q7913" s="0" t="n">
        <f aca="false" t="array" ref="Q7913:S7913">MMULT(M7913:P7913,'input - gretl'!$B$19:$D$22)+MMULT('Point forecasts'!$J$5:$O$5,'input - gretl'!$B$23:$D$28)</f>
        <v>13.8662312904134</v>
      </c>
      <c r="R7913" s="0" t="n">
        <v>6.72195153345349</v>
      </c>
      <c r="S7913" s="0" t="n">
        <v>10.0199867692771</v>
      </c>
      <c r="U7913" s="4" t="n">
        <f aca="false">NORMSDIST(-M7913/'rhos computation'!$B$11)-EXP(M7913+'rhos computation'!$B$11^2/2)*NORMSDIST(-M7913/'rhos computation'!$B$11-'rhos computation'!$B$11)</f>
        <v>0.0243775155472786</v>
      </c>
      <c r="V7913" s="4" t="n">
        <f aca="false">NORMSDIST(-N7913/'rhos computation'!$B$23)-EXP(N7913+'rhos computation'!$B$23^2/2)*NORMSDIST(-N7913/'rhos computation'!$B$23-'rhos computation'!$B$23)</f>
        <v>0.0762751960488338</v>
      </c>
      <c r="W7913" s="0" t="n">
        <f aca="false">NORMSDIST(-O7913)</f>
        <v>0.00949754942204218</v>
      </c>
      <c r="X7913" s="0" t="n">
        <f aca="false">NORMSDIST(-P7913)</f>
        <v>0.0388964887909155</v>
      </c>
    </row>
    <row r="7914" customFormat="false" ht="13" hidden="false" customHeight="false" outlineLevel="0" collapsed="false">
      <c r="A7914" s="0" t="n">
        <v>-0.473651600781797</v>
      </c>
      <c r="B7914" s="0" t="n">
        <v>-0.776863125448214</v>
      </c>
      <c r="C7914" s="0" t="n">
        <v>-0.381489123740589</v>
      </c>
      <c r="D7914" s="0" t="n">
        <v>-1.61552196470139</v>
      </c>
      <c r="E7914" s="0" t="n">
        <f aca="false" t="array" ref="E7914:H7914">MMULT(A7914:D7914,'Root matrix of resiudals'!$B$19:E$22)</f>
        <v>-0.0219334943782041</v>
      </c>
      <c r="F7914" s="0" t="n">
        <v>-0.0247448904353179</v>
      </c>
      <c r="G7914" s="0" t="n">
        <v>-0.0113724678249193</v>
      </c>
      <c r="H7914" s="0" t="n">
        <v>-0.0265217201514378</v>
      </c>
      <c r="I7914" s="3" t="n">
        <f aca="false" t="array" ref="I7914:L7914">MMULT('t+2'!I7914:L7914,'input - gretl'!$B$3:$E$6)+MMULT('Point forecasts'!$P$4:$T$4,'input - gretl'!$B$9:$E$13)+MMULT('t+2'!Q7914:S7914,'input - gretl'!$B$14:$E$16)+E7914:H7914</f>
        <v>-0.0123818891078238</v>
      </c>
      <c r="J7914" s="3" t="n">
        <v>0.01503840849753</v>
      </c>
      <c r="K7914" s="3" t="n">
        <v>0.0178074395873325</v>
      </c>
      <c r="L7914" s="3" t="n">
        <v>-0.0128297156618599</v>
      </c>
      <c r="M7914" s="0" t="n">
        <f aca="false">'t+2'!M7914+I7914</f>
        <v>0.179187649643873</v>
      </c>
      <c r="N7914" s="0" t="n">
        <f aca="false">'t+2'!N7914+J7914</f>
        <v>0.0225085482682096</v>
      </c>
      <c r="O7914" s="0" t="n">
        <f aca="false">'t+2'!O7914+K7914</f>
        <v>2.4810905412923</v>
      </c>
      <c r="P7914" s="0" t="n">
        <f aca="false">'t+2'!P7914+L7914</f>
        <v>1.70380850912797</v>
      </c>
      <c r="Q7914" s="0" t="n">
        <f aca="false" t="array" ref="Q7914:S7914">MMULT(M7914:P7914,'input - gretl'!$B$19:$D$22)+MMULT('Point forecasts'!$J$5:$O$5,'input - gretl'!$B$23:$D$28)</f>
        <v>13.975198282194</v>
      </c>
      <c r="R7914" s="0" t="n">
        <v>6.82306815524131</v>
      </c>
      <c r="S7914" s="0" t="n">
        <v>10.2123508254105</v>
      </c>
      <c r="U7914" s="4" t="n">
        <f aca="false">NORMSDIST(-M7914/'rhos computation'!$B$11)-EXP(M7914+'rhos computation'!$B$11^2/2)*NORMSDIST(-M7914/'rhos computation'!$B$11-'rhos computation'!$B$11)</f>
        <v>0.00560928232614115</v>
      </c>
      <c r="V7914" s="4" t="n">
        <f aca="false">NORMSDIST(-N7914/'rhos computation'!$B$23)-EXP(N7914+'rhos computation'!$B$23^2/2)*NORMSDIST(-N7914/'rhos computation'!$B$23-'rhos computation'!$B$23)</f>
        <v>0.0126349467223037</v>
      </c>
      <c r="W7914" s="0" t="n">
        <f aca="false">NORMSDIST(-O7914)</f>
        <v>0.0065490549030391</v>
      </c>
      <c r="X7914" s="0" t="n">
        <f aca="false">NORMSDIST(-P7914)</f>
        <v>0.0442084338861174</v>
      </c>
    </row>
    <row r="7915" customFormat="false" ht="13" hidden="false" customHeight="false" outlineLevel="0" collapsed="false">
      <c r="A7915" s="0" t="n">
        <v>-0.460076856032501</v>
      </c>
      <c r="B7915" s="0" t="n">
        <v>-0.00607735937487193</v>
      </c>
      <c r="C7915" s="0" t="n">
        <v>-0.937152894297703</v>
      </c>
      <c r="D7915" s="0" t="n">
        <v>0.276127333933882</v>
      </c>
      <c r="E7915" s="0" t="n">
        <f aca="false" t="array" ref="E7915:H7915">MMULT(A7915:D7915,'Root matrix of resiudals'!$B$19:E$22)</f>
        <v>-0.021016584376281</v>
      </c>
      <c r="F7915" s="0" t="n">
        <v>-0.00456200634614169</v>
      </c>
      <c r="G7915" s="0" t="n">
        <v>-0.0153766804498438</v>
      </c>
      <c r="H7915" s="0" t="n">
        <v>0.00358322810251473</v>
      </c>
      <c r="I7915" s="3" t="n">
        <f aca="false" t="array" ref="I7915:L7915">MMULT('t+2'!I7915:L7915,'input - gretl'!$B$3:$E$6)+MMULT('Point forecasts'!$P$4:$T$4,'input - gretl'!$B$9:$E$13)+MMULT('t+2'!Q7915:S7915,'input - gretl'!$B$14:$E$16)+E7915:H7915</f>
        <v>-0.0043802089831157</v>
      </c>
      <c r="J7915" s="3" t="n">
        <v>0.0218001392407884</v>
      </c>
      <c r="K7915" s="3" t="n">
        <v>-0.00537489202152076</v>
      </c>
      <c r="L7915" s="3" t="n">
        <v>0.00566706784353307</v>
      </c>
      <c r="M7915" s="0" t="n">
        <f aca="false">'t+2'!M7915+I7915</f>
        <v>0.0640326805639165</v>
      </c>
      <c r="N7915" s="0" t="n">
        <f aca="false">'t+2'!N7915+J7915</f>
        <v>-0.0179077778003731</v>
      </c>
      <c r="O7915" s="0" t="n">
        <f aca="false">'t+2'!O7915+K7915</f>
        <v>2.42028244786862</v>
      </c>
      <c r="P7915" s="0" t="n">
        <f aca="false">'t+2'!P7915+L7915</f>
        <v>1.73633928974762</v>
      </c>
      <c r="Q7915" s="0" t="n">
        <f aca="false" t="array" ref="Q7915:S7915">MMULT(M7915:P7915,'input - gretl'!$B$19:$D$22)+MMULT('Point forecasts'!$J$5:$O$5,'input - gretl'!$B$23:$D$28)</f>
        <v>13.8600433131141</v>
      </c>
      <c r="R7915" s="0" t="n">
        <v>6.78265182917273</v>
      </c>
      <c r="S7915" s="0" t="n">
        <v>10.1206043330785</v>
      </c>
      <c r="U7915" s="4" t="n">
        <f aca="false">NORMSDIST(-M7915/'rhos computation'!$B$11)-EXP(M7915+'rhos computation'!$B$11^2/2)*NORMSDIST(-M7915/'rhos computation'!$B$11-'rhos computation'!$B$11)</f>
        <v>0.0261426512282193</v>
      </c>
      <c r="V7915" s="4" t="n">
        <f aca="false">NORMSDIST(-N7915/'rhos computation'!$B$23)-EXP(N7915+'rhos computation'!$B$23^2/2)*NORMSDIST(-N7915/'rhos computation'!$B$23-'rhos computation'!$B$23)</f>
        <v>0.0313468507400017</v>
      </c>
      <c r="W7915" s="0" t="n">
        <f aca="false">NORMSDIST(-O7915)</f>
        <v>0.00775422797074381</v>
      </c>
      <c r="X7915" s="0" t="n">
        <f aca="false">NORMSDIST(-P7915)</f>
        <v>0.0412519299977693</v>
      </c>
    </row>
    <row r="7916" customFormat="false" ht="13" hidden="false" customHeight="false" outlineLevel="0" collapsed="false">
      <c r="A7916" s="0" t="n">
        <v>-1.16248365555016</v>
      </c>
      <c r="B7916" s="0" t="n">
        <v>0.59969958368889</v>
      </c>
      <c r="C7916" s="0" t="n">
        <v>0.202311978626107</v>
      </c>
      <c r="D7916" s="0" t="n">
        <v>1.29896702235613</v>
      </c>
      <c r="E7916" s="0" t="n">
        <f aca="false" t="array" ref="E7916:H7916">MMULT(A7916:D7916,'Root matrix of resiudals'!$B$19:E$22)</f>
        <v>-0.0487654311897291</v>
      </c>
      <c r="F7916" s="0" t="n">
        <v>0.0153142525286202</v>
      </c>
      <c r="G7916" s="0" t="n">
        <v>0.00546511777601846</v>
      </c>
      <c r="H7916" s="0" t="n">
        <v>0.0217946040533462</v>
      </c>
      <c r="I7916" s="3" t="n">
        <f aca="false" t="array" ref="I7916:L7916">MMULT('t+2'!I7916:L7916,'input - gretl'!$B$3:$E$6)+MMULT('Point forecasts'!$P$4:$T$4,'input - gretl'!$B$9:$E$13)+MMULT('t+2'!Q7916:S7916,'input - gretl'!$B$14:$E$16)+E7916:H7916</f>
        <v>-0.0836027328065819</v>
      </c>
      <c r="J7916" s="3" t="n">
        <v>0.0282642747936516</v>
      </c>
      <c r="K7916" s="3" t="n">
        <v>0.0130859936497373</v>
      </c>
      <c r="L7916" s="3" t="n">
        <v>0.0183101604508539</v>
      </c>
      <c r="M7916" s="0" t="n">
        <f aca="false">'t+2'!M7916+I7916</f>
        <v>0.0444697570044997</v>
      </c>
      <c r="N7916" s="0" t="n">
        <f aca="false">'t+2'!N7916+J7916</f>
        <v>-0.0163956953379325</v>
      </c>
      <c r="O7916" s="0" t="n">
        <f aca="false">'t+2'!O7916+K7916</f>
        <v>2.4116834043142</v>
      </c>
      <c r="P7916" s="0" t="n">
        <f aca="false">'t+2'!P7916+L7916</f>
        <v>1.73802522379383</v>
      </c>
      <c r="Q7916" s="0" t="n">
        <f aca="false" t="array" ref="Q7916:S7916">MMULT(M7916:P7916,'input - gretl'!$B$19:$D$22)+MMULT('Point forecasts'!$J$5:$O$5,'input - gretl'!$B$23:$D$28)</f>
        <v>13.8404803895547</v>
      </c>
      <c r="R7916" s="0" t="n">
        <v>6.78416391163517</v>
      </c>
      <c r="S7916" s="0" t="n">
        <v>10.1104018819495</v>
      </c>
      <c r="U7916" s="4" t="n">
        <f aca="false">NORMSDIST(-M7916/'rhos computation'!$B$11)-EXP(M7916+'rhos computation'!$B$11^2/2)*NORMSDIST(-M7916/'rhos computation'!$B$11-'rhos computation'!$B$11)</f>
        <v>0.0323184967870722</v>
      </c>
      <c r="V7916" s="4" t="n">
        <f aca="false">NORMSDIST(-N7916/'rhos computation'!$B$23)-EXP(N7916+'rhos computation'!$B$23^2/2)*NORMSDIST(-N7916/'rhos computation'!$B$23-'rhos computation'!$B$23)</f>
        <v>0.0304569862596274</v>
      </c>
      <c r="W7916" s="0" t="n">
        <f aca="false">NORMSDIST(-O7916)</f>
        <v>0.00793953163006497</v>
      </c>
      <c r="X7916" s="0" t="n">
        <f aca="false">NORMSDIST(-P7916)</f>
        <v>0.0411031846708235</v>
      </c>
    </row>
    <row r="7917" customFormat="false" ht="13" hidden="false" customHeight="false" outlineLevel="0" collapsed="false">
      <c r="A7917" s="0" t="n">
        <v>-0.01992347931495</v>
      </c>
      <c r="B7917" s="0" t="n">
        <v>0.536003645811262</v>
      </c>
      <c r="C7917" s="0" t="n">
        <v>0.0927092084180772</v>
      </c>
      <c r="D7917" s="0" t="n">
        <v>-0.166409997096369</v>
      </c>
      <c r="E7917" s="0" t="n">
        <f aca="false" t="array" ref="E7917:H7917">MMULT(A7917:D7917,'Root matrix of resiudals'!$B$19:E$22)</f>
        <v>0.000537073700650269</v>
      </c>
      <c r="F7917" s="0" t="n">
        <v>0.0155916043360373</v>
      </c>
      <c r="G7917" s="0" t="n">
        <v>0.00320334685820972</v>
      </c>
      <c r="H7917" s="0" t="n">
        <v>-0.00255134704815691</v>
      </c>
      <c r="I7917" s="3" t="n">
        <f aca="false" t="array" ref="I7917:L7917">MMULT('t+2'!I7917:L7917,'input - gretl'!$B$3:$E$6)+MMULT('Point forecasts'!$P$4:$T$4,'input - gretl'!$B$9:$E$13)+MMULT('t+2'!Q7917:S7917,'input - gretl'!$B$14:$E$16)+E7917:H7917</f>
        <v>-0.0135866868758259</v>
      </c>
      <c r="J7917" s="3" t="n">
        <v>0.0236042401017404</v>
      </c>
      <c r="K7917" s="3" t="n">
        <v>0.0193265482856331</v>
      </c>
      <c r="L7917" s="3" t="n">
        <v>-0.0137328543375702</v>
      </c>
      <c r="M7917" s="0" t="n">
        <f aca="false">'t+2'!M7917+I7917</f>
        <v>0.0763519860515362</v>
      </c>
      <c r="N7917" s="0" t="n">
        <f aca="false">'t+2'!N7917+J7917</f>
        <v>-0.0075862166665592</v>
      </c>
      <c r="O7917" s="0" t="n">
        <f aca="false">'t+2'!O7917+K7917</f>
        <v>2.42101167710087</v>
      </c>
      <c r="P7917" s="0" t="n">
        <f aca="false">'t+2'!P7917+L7917</f>
        <v>1.74854756377151</v>
      </c>
      <c r="Q7917" s="0" t="n">
        <f aca="false" t="array" ref="Q7917:S7917">MMULT(M7917:P7917,'input - gretl'!$B$19:$D$22)+MMULT('Point forecasts'!$J$5:$O$5,'input - gretl'!$B$23:$D$28)</f>
        <v>13.8723626186017</v>
      </c>
      <c r="R7917" s="0" t="n">
        <v>6.79297339030654</v>
      </c>
      <c r="S7917" s="0" t="n">
        <v>10.1097228833004</v>
      </c>
      <c r="U7917" s="4" t="n">
        <f aca="false">NORMSDIST(-M7917/'rhos computation'!$B$11)-EXP(M7917+'rhos computation'!$B$11^2/2)*NORMSDIST(-M7917/'rhos computation'!$B$11-'rhos computation'!$B$11)</f>
        <v>0.0227151149102858</v>
      </c>
      <c r="V7917" s="4" t="n">
        <f aca="false">NORMSDIST(-N7917/'rhos computation'!$B$23)-EXP(N7917+'rhos computation'!$B$23^2/2)*NORMSDIST(-N7917/'rhos computation'!$B$23-'rhos computation'!$B$23)</f>
        <v>0.025558197962204</v>
      </c>
      <c r="W7917" s="0" t="n">
        <f aca="false">NORMSDIST(-O7917)</f>
        <v>0.00773869004893864</v>
      </c>
      <c r="X7917" s="0" t="n">
        <f aca="false">NORMSDIST(-P7917)</f>
        <v>0.0401846285153653</v>
      </c>
    </row>
    <row r="7918" customFormat="false" ht="13" hidden="false" customHeight="false" outlineLevel="0" collapsed="false">
      <c r="A7918" s="0" t="n">
        <v>-0.257051016392067</v>
      </c>
      <c r="B7918" s="0" t="n">
        <v>0.64390513510479</v>
      </c>
      <c r="C7918" s="0" t="n">
        <v>-0.0817363613146117</v>
      </c>
      <c r="D7918" s="0" t="n">
        <v>0.36915912062445</v>
      </c>
      <c r="E7918" s="0" t="n">
        <f aca="false" t="array" ref="E7918:H7918">MMULT(A7918:D7918,'Root matrix of resiudals'!$B$19:E$22)</f>
        <v>-0.00981303189769722</v>
      </c>
      <c r="F7918" s="0" t="n">
        <v>0.0175465033940972</v>
      </c>
      <c r="G7918" s="0" t="n">
        <v>0.00109989600847001</v>
      </c>
      <c r="H7918" s="0" t="n">
        <v>0.00603746305739804</v>
      </c>
      <c r="I7918" s="3" t="n">
        <f aca="false" t="array" ref="I7918:L7918">MMULT('t+2'!I7918:L7918,'input - gretl'!$B$3:$E$6)+MMULT('Point forecasts'!$P$4:$T$4,'input - gretl'!$B$9:$E$13)+MMULT('t+2'!Q7918:S7918,'input - gretl'!$B$14:$E$16)+E7918:H7918</f>
        <v>-0.0275294819925085</v>
      </c>
      <c r="J7918" s="3" t="n">
        <v>0.0412441908622315</v>
      </c>
      <c r="K7918" s="3" t="n">
        <v>0.0211915989138984</v>
      </c>
      <c r="L7918" s="3" t="n">
        <v>0.00861057674869746</v>
      </c>
      <c r="M7918" s="0" t="n">
        <f aca="false">'t+2'!M7918+I7918</f>
        <v>0.112919789166622</v>
      </c>
      <c r="N7918" s="0" t="n">
        <f aca="false">'t+2'!N7918+J7918</f>
        <v>0.0246665066162035</v>
      </c>
      <c r="O7918" s="0" t="n">
        <f aca="false">'t+2'!O7918+K7918</f>
        <v>2.44488867898268</v>
      </c>
      <c r="P7918" s="0" t="n">
        <f aca="false">'t+2'!P7918+L7918</f>
        <v>1.73516073471752</v>
      </c>
      <c r="Q7918" s="0" t="n">
        <f aca="false" t="array" ref="Q7918:S7918">MMULT(M7918:P7918,'input - gretl'!$B$19:$D$22)+MMULT('Point forecasts'!$J$5:$O$5,'input - gretl'!$B$23:$D$28)</f>
        <v>13.9089304217168</v>
      </c>
      <c r="R7918" s="0" t="n">
        <v>6.82522611358931</v>
      </c>
      <c r="S7918" s="0" t="n">
        <v>10.146331428954</v>
      </c>
      <c r="U7918" s="4" t="n">
        <f aca="false">NORMSDIST(-M7918/'rhos computation'!$B$11)-EXP(M7918+'rhos computation'!$B$11^2/2)*NORMSDIST(-M7918/'rhos computation'!$B$11-'rhos computation'!$B$11)</f>
        <v>0.0144814340512246</v>
      </c>
      <c r="V7918" s="4" t="n">
        <f aca="false">NORMSDIST(-N7918/'rhos computation'!$B$23)-EXP(N7918+'rhos computation'!$B$23^2/2)*NORMSDIST(-N7918/'rhos computation'!$B$23-'rhos computation'!$B$23)</f>
        <v>0.011932067045675</v>
      </c>
      <c r="W7918" s="0" t="n">
        <f aca="false">NORMSDIST(-O7918)</f>
        <v>0.00724484290643862</v>
      </c>
      <c r="X7918" s="0" t="n">
        <f aca="false">NORMSDIST(-P7918)</f>
        <v>0.0413561695823016</v>
      </c>
    </row>
    <row r="7919" customFormat="false" ht="13" hidden="false" customHeight="false" outlineLevel="0" collapsed="false">
      <c r="A7919" s="0" t="n">
        <v>-1.53642731396263</v>
      </c>
      <c r="B7919" s="0" t="n">
        <v>-0.137493673055883</v>
      </c>
      <c r="C7919" s="0" t="n">
        <v>-0.868855774884106</v>
      </c>
      <c r="D7919" s="0" t="n">
        <v>0.741530990692848</v>
      </c>
      <c r="E7919" s="0" t="n">
        <f aca="false" t="array" ref="E7919:H7919">MMULT(A7919:D7919,'Root matrix of resiudals'!$B$19:E$22)</f>
        <v>-0.0675883077885666</v>
      </c>
      <c r="F7919" s="0" t="n">
        <v>-0.0104781846415915</v>
      </c>
      <c r="G7919" s="0" t="n">
        <v>-0.0155445324367354</v>
      </c>
      <c r="H7919" s="0" t="n">
        <v>0.0116170830616762</v>
      </c>
      <c r="I7919" s="3" t="n">
        <f aca="false" t="array" ref="I7919:L7919">MMULT('t+2'!I7919:L7919,'input - gretl'!$B$3:$E$6)+MMULT('Point forecasts'!$P$4:$T$4,'input - gretl'!$B$9:$E$13)+MMULT('t+2'!Q7919:S7919,'input - gretl'!$B$14:$E$16)+E7919:H7919</f>
        <v>-0.0613530479016291</v>
      </c>
      <c r="J7919" s="3" t="n">
        <v>-0.0598639976416632</v>
      </c>
      <c r="K7919" s="3" t="n">
        <v>-0.00517924664416018</v>
      </c>
      <c r="L7919" s="3" t="n">
        <v>0.0137622236757713</v>
      </c>
      <c r="M7919" s="0" t="n">
        <f aca="false">'t+2'!M7919+I7919</f>
        <v>-0.0172161283829933</v>
      </c>
      <c r="N7919" s="0" t="n">
        <f aca="false">'t+2'!N7919+J7919</f>
        <v>-0.0188073701220856</v>
      </c>
      <c r="O7919" s="0" t="n">
        <f aca="false">'t+2'!O7919+K7919</f>
        <v>2.40864335768231</v>
      </c>
      <c r="P7919" s="0" t="n">
        <f aca="false">'t+2'!P7919+L7919</f>
        <v>1.75644721348717</v>
      </c>
      <c r="Q7919" s="0" t="n">
        <f aca="false" t="array" ref="Q7919:S7919">MMULT(M7919:P7919,'input - gretl'!$B$19:$D$22)+MMULT('Point forecasts'!$J$5:$O$5,'input - gretl'!$B$23:$D$28)</f>
        <v>13.7787945041672</v>
      </c>
      <c r="R7919" s="0" t="n">
        <v>6.78175223685102</v>
      </c>
      <c r="S7919" s="0" t="n">
        <v>10.0898416020197</v>
      </c>
      <c r="U7919" s="4" t="n">
        <f aca="false">NORMSDIST(-M7919/'rhos computation'!$B$11)-EXP(M7919+'rhos computation'!$B$11^2/2)*NORMSDIST(-M7919/'rhos computation'!$B$11-'rhos computation'!$B$11)</f>
        <v>0.0579800768177818</v>
      </c>
      <c r="V7919" s="4" t="n">
        <f aca="false">NORMSDIST(-N7919/'rhos computation'!$B$23)-EXP(N7919+'rhos computation'!$B$23^2/2)*NORMSDIST(-N7919/'rhos computation'!$B$23-'rhos computation'!$B$23)</f>
        <v>0.0318829209893382</v>
      </c>
      <c r="W7919" s="0" t="n">
        <f aca="false">NORMSDIST(-O7919)</f>
        <v>0.00800596820224898</v>
      </c>
      <c r="X7919" s="0" t="n">
        <f aca="false">NORMSDIST(-P7919)</f>
        <v>0.0395060385930755</v>
      </c>
    </row>
    <row r="7920" customFormat="false" ht="13" hidden="false" customHeight="false" outlineLevel="0" collapsed="false">
      <c r="A7920" s="0" t="n">
        <v>-0.265347244304987</v>
      </c>
      <c r="B7920" s="0" t="n">
        <v>-0.287926172801183</v>
      </c>
      <c r="C7920" s="0" t="n">
        <v>0.558609294189886</v>
      </c>
      <c r="D7920" s="0" t="n">
        <v>-0.960914589307584</v>
      </c>
      <c r="E7920" s="0" t="n">
        <f aca="false" t="array" ref="E7920:H7920">MMULT(A7920:D7920,'Root matrix of resiudals'!$B$19:E$22)</f>
        <v>-0.0109785295303866</v>
      </c>
      <c r="F7920" s="0" t="n">
        <v>-0.00688492929088825</v>
      </c>
      <c r="G7920" s="0" t="n">
        <v>0.00654024621030107</v>
      </c>
      <c r="H7920" s="0" t="n">
        <v>-0.0148703781439356</v>
      </c>
      <c r="I7920" s="3" t="n">
        <f aca="false" t="array" ref="I7920:L7920">MMULT('t+2'!I7920:L7920,'input - gretl'!$B$3:$E$6)+MMULT('Point forecasts'!$P$4:$T$4,'input - gretl'!$B$9:$E$13)+MMULT('t+2'!Q7920:S7920,'input - gretl'!$B$14:$E$16)+E7920:H7920</f>
        <v>-0.0412756495671485</v>
      </c>
      <c r="J7920" s="3" t="n">
        <v>-0.0366830792783631</v>
      </c>
      <c r="K7920" s="3" t="n">
        <v>0.0201724593883655</v>
      </c>
      <c r="L7920" s="3" t="n">
        <v>-0.013021910341487</v>
      </c>
      <c r="M7920" s="0" t="n">
        <f aca="false">'t+2'!M7920+I7920</f>
        <v>0.0670843568227929</v>
      </c>
      <c r="N7920" s="0" t="n">
        <f aca="false">'t+2'!N7920+J7920</f>
        <v>-0.0305874687425172</v>
      </c>
      <c r="O7920" s="0" t="n">
        <f aca="false">'t+2'!O7920+K7920</f>
        <v>2.42039513450802</v>
      </c>
      <c r="P7920" s="0" t="n">
        <f aca="false">'t+2'!P7920+L7920</f>
        <v>1.74481268135669</v>
      </c>
      <c r="Q7920" s="0" t="n">
        <f aca="false" t="array" ref="Q7920:S7920">MMULT(M7920:P7920,'input - gretl'!$B$19:$D$22)+MMULT('Point forecasts'!$J$5:$O$5,'input - gretl'!$B$23:$D$28)</f>
        <v>13.863094989373</v>
      </c>
      <c r="R7920" s="0" t="n">
        <v>6.76997213823059</v>
      </c>
      <c r="S7920" s="0" t="n">
        <v>10.1126584006281</v>
      </c>
      <c r="U7920" s="4" t="n">
        <f aca="false">NORMSDIST(-M7920/'rhos computation'!$B$11)-EXP(M7920+'rhos computation'!$B$11^2/2)*NORMSDIST(-M7920/'rhos computation'!$B$11-'rhos computation'!$B$11)</f>
        <v>0.0252610734089468</v>
      </c>
      <c r="V7920" s="4" t="n">
        <f aca="false">NORMSDIST(-N7920/'rhos computation'!$B$23)-EXP(N7920+'rhos computation'!$B$23^2/2)*NORMSDIST(-N7920/'rhos computation'!$B$23-'rhos computation'!$B$23)</f>
        <v>0.0393437151210233</v>
      </c>
      <c r="W7920" s="0" t="n">
        <f aca="false">NORMSDIST(-O7920)</f>
        <v>0.00775182512826866</v>
      </c>
      <c r="X7920" s="0" t="n">
        <f aca="false">NORMSDIST(-P7920)</f>
        <v>0.0405087403252937</v>
      </c>
    </row>
    <row r="7921" customFormat="false" ht="13" hidden="false" customHeight="false" outlineLevel="0" collapsed="false">
      <c r="A7921" s="0" t="n">
        <v>-0.194567233052816</v>
      </c>
      <c r="B7921" s="0" t="n">
        <v>0.182117784363806</v>
      </c>
      <c r="C7921" s="0" t="n">
        <v>-0.892855638454338</v>
      </c>
      <c r="D7921" s="0" t="n">
        <v>0.911243703962578</v>
      </c>
      <c r="E7921" s="0" t="n">
        <f aca="false" t="array" ref="E7921:H7921">MMULT(A7921:D7921,'Root matrix of resiudals'!$B$19:E$22)</f>
        <v>-0.00938735899762135</v>
      </c>
      <c r="F7921" s="0" t="n">
        <v>0.00161705690304428</v>
      </c>
      <c r="G7921" s="0" t="n">
        <v>-0.0129317460159968</v>
      </c>
      <c r="H7921" s="0" t="n">
        <v>0.0138507247040238</v>
      </c>
      <c r="I7921" s="3" t="n">
        <f aca="false" t="array" ref="I7921:L7921">MMULT('t+2'!I7921:L7921,'input - gretl'!$B$3:$E$6)+MMULT('Point forecasts'!$P$4:$T$4,'input - gretl'!$B$9:$E$13)+MMULT('t+2'!Q7921:S7921,'input - gretl'!$B$14:$E$16)+E7921:H7921</f>
        <v>0.0101972820634978</v>
      </c>
      <c r="J7921" s="3" t="n">
        <v>-0.00557571908178753</v>
      </c>
      <c r="K7921" s="3" t="n">
        <v>0.0167001899818488</v>
      </c>
      <c r="L7921" s="3" t="n">
        <v>0.0154785922571496</v>
      </c>
      <c r="M7921" s="0" t="n">
        <f aca="false">'t+2'!M7921+I7921</f>
        <v>0.136810966617551</v>
      </c>
      <c r="N7921" s="0" t="n">
        <f aca="false">'t+2'!N7921+J7921</f>
        <v>0.037793859923231</v>
      </c>
      <c r="O7921" s="0" t="n">
        <f aca="false">'t+2'!O7921+K7921</f>
        <v>2.45088042106365</v>
      </c>
      <c r="P7921" s="0" t="n">
        <f aca="false">'t+2'!P7921+L7921</f>
        <v>1.7588868195377</v>
      </c>
      <c r="Q7921" s="0" t="n">
        <f aca="false" t="array" ref="Q7921:S7921">MMULT(M7921:P7921,'input - gretl'!$B$19:$D$22)+MMULT('Point forecasts'!$J$5:$O$5,'input - gretl'!$B$23:$D$28)</f>
        <v>13.9328215991677</v>
      </c>
      <c r="R7921" s="0" t="n">
        <v>6.83835346689633</v>
      </c>
      <c r="S7921" s="0" t="n">
        <v>10.1297584780667</v>
      </c>
      <c r="U7921" s="4" t="n">
        <f aca="false">NORMSDIST(-M7921/'rhos computation'!$B$11)-EXP(M7921+'rhos computation'!$B$11^2/2)*NORMSDIST(-M7921/'rhos computation'!$B$11-'rhos computation'!$B$11)</f>
        <v>0.0104975733415167</v>
      </c>
      <c r="V7921" s="4" t="n">
        <f aca="false">NORMSDIST(-N7921/'rhos computation'!$B$23)-EXP(N7921+'rhos computation'!$B$23^2/2)*NORMSDIST(-N7921/'rhos computation'!$B$23-'rhos computation'!$B$23)</f>
        <v>0.00825094208993366</v>
      </c>
      <c r="W7921" s="0" t="n">
        <f aca="false">NORMSDIST(-O7921)</f>
        <v>0.0071253643358549</v>
      </c>
      <c r="X7921" s="0" t="n">
        <f aca="false">NORMSDIST(-P7921)</f>
        <v>0.0392983671635398</v>
      </c>
    </row>
    <row r="7922" customFormat="false" ht="13" hidden="false" customHeight="false" outlineLevel="0" collapsed="false">
      <c r="A7922" s="0" t="n">
        <v>1.33528247262459</v>
      </c>
      <c r="B7922" s="0" t="n">
        <v>-0.685908144386636</v>
      </c>
      <c r="C7922" s="0" t="n">
        <v>1.08533204622917</v>
      </c>
      <c r="D7922" s="0" t="n">
        <v>0.117200569346425</v>
      </c>
      <c r="E7922" s="0" t="n">
        <f aca="false" t="array" ref="E7922:H7922">MMULT(A7922:D7922,'Root matrix of resiudals'!$B$19:E$22)</f>
        <v>0.0570325213158741</v>
      </c>
      <c r="F7922" s="0" t="n">
        <v>-0.0126699888015358</v>
      </c>
      <c r="G7922" s="0" t="n">
        <v>0.0168117855058155</v>
      </c>
      <c r="H7922" s="0" t="n">
        <v>0.00258847731822108</v>
      </c>
      <c r="I7922" s="3" t="n">
        <f aca="false" t="array" ref="I7922:L7922">MMULT('t+2'!I7922:L7922,'input - gretl'!$B$3:$E$6)+MMULT('Point forecasts'!$P$4:$T$4,'input - gretl'!$B$9:$E$13)+MMULT('t+2'!Q7922:S7922,'input - gretl'!$B$14:$E$16)+E7922:H7922</f>
        <v>0.043038369333949</v>
      </c>
      <c r="J7922" s="3" t="n">
        <v>-0.0271539751943834</v>
      </c>
      <c r="K7922" s="3" t="n">
        <v>0.039671040961655</v>
      </c>
      <c r="L7922" s="3" t="n">
        <v>0.00837359051442497</v>
      </c>
      <c r="M7922" s="0" t="n">
        <f aca="false">'t+2'!M7922+I7922</f>
        <v>0.180680019680143</v>
      </c>
      <c r="N7922" s="0" t="n">
        <f aca="false">'t+2'!N7922+J7922</f>
        <v>-0.00412056749143178</v>
      </c>
      <c r="O7922" s="0" t="n">
        <f aca="false">'t+2'!O7922+K7922</f>
        <v>2.45533400940762</v>
      </c>
      <c r="P7922" s="0" t="n">
        <f aca="false">'t+2'!P7922+L7922</f>
        <v>1.75341973395763</v>
      </c>
      <c r="Q7922" s="0" t="n">
        <f aca="false" t="array" ref="Q7922:S7922">MMULT(M7922:P7922,'input - gretl'!$B$19:$D$22)+MMULT('Point forecasts'!$J$5:$O$5,'input - gretl'!$B$23:$D$28)</f>
        <v>13.9766906522303</v>
      </c>
      <c r="R7922" s="0" t="n">
        <v>6.79643903948167</v>
      </c>
      <c r="S7922" s="0" t="n">
        <v>10.1394115381516</v>
      </c>
      <c r="U7922" s="4" t="n">
        <f aca="false">NORMSDIST(-M7922/'rhos computation'!$B$11)-EXP(M7922+'rhos computation'!$B$11^2/2)*NORMSDIST(-M7922/'rhos computation'!$B$11-'rhos computation'!$B$11)</f>
        <v>0.00547948432654</v>
      </c>
      <c r="V7922" s="4" t="n">
        <f aca="false">NORMSDIST(-N7922/'rhos computation'!$B$23)-EXP(N7922+'rhos computation'!$B$23^2/2)*NORMSDIST(-N7922/'rhos computation'!$B$23-'rhos computation'!$B$23)</f>
        <v>0.0237677000621891</v>
      </c>
      <c r="W7922" s="0" t="n">
        <f aca="false">NORMSDIST(-O7922)</f>
        <v>0.00703768699204944</v>
      </c>
      <c r="X7922" s="0" t="n">
        <f aca="false">NORMSDIST(-P7922)</f>
        <v>0.0397649930557291</v>
      </c>
    </row>
    <row r="7923" customFormat="false" ht="13" hidden="false" customHeight="false" outlineLevel="0" collapsed="false">
      <c r="A7923" s="0" t="n">
        <v>0.291693704418284</v>
      </c>
      <c r="B7923" s="0" t="n">
        <v>-1.61837754671981</v>
      </c>
      <c r="C7923" s="0" t="n">
        <v>1.59860707626069</v>
      </c>
      <c r="D7923" s="0" t="n">
        <v>-1.2000929406841</v>
      </c>
      <c r="E7923" s="0" t="n">
        <f aca="false" t="array" ref="E7923:H7923">MMULT(A7923:D7923,'Root matrix of resiudals'!$B$19:E$22)</f>
        <v>0.0112849471893978</v>
      </c>
      <c r="F7923" s="0" t="n">
        <v>-0.0399191923034272</v>
      </c>
      <c r="G7923" s="0" t="n">
        <v>0.0189377275976609</v>
      </c>
      <c r="H7923" s="0" t="n">
        <v>-0.01786113527377</v>
      </c>
      <c r="I7923" s="3" t="n">
        <f aca="false" t="array" ref="I7923:L7923">MMULT('t+2'!I7923:L7923,'input - gretl'!$B$3:$E$6)+MMULT('Point forecasts'!$P$4:$T$4,'input - gretl'!$B$9:$E$13)+MMULT('t+2'!Q7923:S7923,'input - gretl'!$B$14:$E$16)+E7923:H7923</f>
        <v>-0.0306051449960583</v>
      </c>
      <c r="J7923" s="3" t="n">
        <v>-0.084904304472436</v>
      </c>
      <c r="K7923" s="3" t="n">
        <v>0.0418082870859685</v>
      </c>
      <c r="L7923" s="3" t="n">
        <v>-0.0197427507646971</v>
      </c>
      <c r="M7923" s="0" t="n">
        <f aca="false">'t+2'!M7923+I7923</f>
        <v>0.0814811432605657</v>
      </c>
      <c r="N7923" s="0" t="n">
        <f aca="false">'t+2'!N7923+J7923</f>
        <v>-0.0403146866619653</v>
      </c>
      <c r="O7923" s="0" t="n">
        <f aca="false">'t+2'!O7923+K7923</f>
        <v>2.43827015942983</v>
      </c>
      <c r="P7923" s="0" t="n">
        <f aca="false">'t+2'!P7923+L7923</f>
        <v>1.74086959603695</v>
      </c>
      <c r="Q7923" s="0" t="n">
        <f aca="false" t="array" ref="Q7923:S7923">MMULT(M7923:P7923,'input - gretl'!$B$19:$D$22)+MMULT('Point forecasts'!$J$5:$O$5,'input - gretl'!$B$23:$D$28)</f>
        <v>13.8774917758107</v>
      </c>
      <c r="R7923" s="0" t="n">
        <v>6.76024492031114</v>
      </c>
      <c r="S7923" s="0" t="n">
        <v>10.1342834968433</v>
      </c>
      <c r="U7923" s="4" t="n">
        <f aca="false">NORMSDIST(-M7923/'rhos computation'!$B$11)-EXP(M7923+'rhos computation'!$B$11^2/2)*NORMSDIST(-M7923/'rhos computation'!$B$11-'rhos computation'!$B$11)</f>
        <v>0.0213893254334077</v>
      </c>
      <c r="V7923" s="4" t="n">
        <f aca="false">NORMSDIST(-N7923/'rhos computation'!$B$23)-EXP(N7923+'rhos computation'!$B$23^2/2)*NORMSDIST(-N7923/'rhos computation'!$B$23-'rhos computation'!$B$23)</f>
        <v>0.0460762476479558</v>
      </c>
      <c r="W7923" s="0" t="n">
        <f aca="false">NORMSDIST(-O7923)</f>
        <v>0.00737887006877568</v>
      </c>
      <c r="X7923" s="0" t="n">
        <f aca="false">NORMSDIST(-P7923)</f>
        <v>0.0408532196045341</v>
      </c>
    </row>
    <row r="7924" customFormat="false" ht="13" hidden="false" customHeight="false" outlineLevel="0" collapsed="false">
      <c r="A7924" s="0" t="n">
        <v>-0.997276085430832</v>
      </c>
      <c r="B7924" s="0" t="n">
        <v>-0.329231370377283</v>
      </c>
      <c r="C7924" s="0" t="n">
        <v>-0.277225774048636</v>
      </c>
      <c r="D7924" s="0" t="n">
        <v>0.129311600746047</v>
      </c>
      <c r="E7924" s="0" t="n">
        <f aca="false" t="array" ref="E7924:H7924">MMULT(A7924:D7924,'Root matrix of resiudals'!$B$19:E$22)</f>
        <v>-0.0439251211207471</v>
      </c>
      <c r="F7924" s="0" t="n">
        <v>-0.0126517782402026</v>
      </c>
      <c r="G7924" s="0" t="n">
        <v>-0.00673361002462038</v>
      </c>
      <c r="H7924" s="0" t="n">
        <v>0.00214109388393547</v>
      </c>
      <c r="I7924" s="3" t="n">
        <f aca="false" t="array" ref="I7924:L7924">MMULT('t+2'!I7924:L7924,'input - gretl'!$B$3:$E$6)+MMULT('Point forecasts'!$P$4:$T$4,'input - gretl'!$B$9:$E$13)+MMULT('t+2'!Q7924:S7924,'input - gretl'!$B$14:$E$16)+E7924:H7924</f>
        <v>-0.045618522271469</v>
      </c>
      <c r="J7924" s="3" t="n">
        <v>-0.037907820753322</v>
      </c>
      <c r="K7924" s="3" t="n">
        <v>0.0155900211605038</v>
      </c>
      <c r="L7924" s="3" t="n">
        <v>0.00952082021198365</v>
      </c>
      <c r="M7924" s="0" t="n">
        <f aca="false">'t+2'!M7924+I7924</f>
        <v>0.0949025291167606</v>
      </c>
      <c r="N7924" s="0" t="n">
        <f aca="false">'t+2'!N7924+J7924</f>
        <v>0.00533725439996825</v>
      </c>
      <c r="O7924" s="0" t="n">
        <f aca="false">'t+2'!O7924+K7924</f>
        <v>2.44328926470902</v>
      </c>
      <c r="P7924" s="0" t="n">
        <f aca="false">'t+2'!P7924+L7924</f>
        <v>1.74758637131954</v>
      </c>
      <c r="Q7924" s="0" t="n">
        <f aca="false" t="array" ref="Q7924:S7924">MMULT(M7924:P7924,'input - gretl'!$B$19:$D$22)+MMULT('Point forecasts'!$J$5:$O$5,'input - gretl'!$B$23:$D$28)</f>
        <v>13.8909131616669</v>
      </c>
      <c r="R7924" s="0" t="n">
        <v>6.80589686137307</v>
      </c>
      <c r="S7924" s="0" t="n">
        <v>10.1329146129899</v>
      </c>
      <c r="U7924" s="4" t="n">
        <f aca="false">NORMSDIST(-M7924/'rhos computation'!$B$11)-EXP(M7924+'rhos computation'!$B$11^2/2)*NORMSDIST(-M7924/'rhos computation'!$B$11-'rhos computation'!$B$11)</f>
        <v>0.0181911030889085</v>
      </c>
      <c r="V7924" s="4" t="n">
        <f aca="false">NORMSDIST(-N7924/'rhos computation'!$B$23)-EXP(N7924+'rhos computation'!$B$23^2/2)*NORMSDIST(-N7924/'rhos computation'!$B$23-'rhos computation'!$B$23)</f>
        <v>0.0192825298915257</v>
      </c>
      <c r="W7924" s="0" t="n">
        <f aca="false">NORMSDIST(-O7924)</f>
        <v>0.00727703333980608</v>
      </c>
      <c r="X7924" s="0" t="n">
        <f aca="false">NORMSDIST(-P7924)</f>
        <v>0.0402678384822995</v>
      </c>
    </row>
    <row r="7925" customFormat="false" ht="13" hidden="false" customHeight="false" outlineLevel="0" collapsed="false">
      <c r="A7925" s="0" t="n">
        <v>0.473956720998638</v>
      </c>
      <c r="B7925" s="0" t="n">
        <v>0.0574453383565653</v>
      </c>
      <c r="C7925" s="0" t="n">
        <v>0.960845197508751</v>
      </c>
      <c r="D7925" s="0" t="n">
        <v>1.12433431291651</v>
      </c>
      <c r="E7925" s="0" t="n">
        <f aca="false" t="array" ref="E7925:H7925">MMULT(A7925:D7925,'Root matrix of resiudals'!$B$19:E$22)</f>
        <v>0.0212214352929461</v>
      </c>
      <c r="F7925" s="0" t="n">
        <v>0.00623814811531736</v>
      </c>
      <c r="G7925" s="0" t="n">
        <v>0.0175639475653099</v>
      </c>
      <c r="H7925" s="0" t="n">
        <v>0.0191673393786126</v>
      </c>
      <c r="I7925" s="3" t="n">
        <f aca="false" t="array" ref="I7925:L7925">MMULT('t+2'!I7925:L7925,'input - gretl'!$B$3:$E$6)+MMULT('Point forecasts'!$P$4:$T$4,'input - gretl'!$B$9:$E$13)+MMULT('t+2'!Q7925:S7925,'input - gretl'!$B$14:$E$16)+E7925:H7925</f>
        <v>-0.0284530575510107</v>
      </c>
      <c r="J7925" s="3" t="n">
        <v>0.0148693188036635</v>
      </c>
      <c r="K7925" s="3" t="n">
        <v>0.0418330921111228</v>
      </c>
      <c r="L7925" s="3" t="n">
        <v>0.0268293710211171</v>
      </c>
      <c r="M7925" s="0" t="n">
        <f aca="false">'t+2'!M7925+I7925</f>
        <v>0.173719171788137</v>
      </c>
      <c r="N7925" s="0" t="n">
        <f aca="false">'t+2'!N7925+J7925</f>
        <v>0.0209767640389719</v>
      </c>
      <c r="O7925" s="0" t="n">
        <f aca="false">'t+2'!O7925+K7925</f>
        <v>2.47600194990506</v>
      </c>
      <c r="P7925" s="0" t="n">
        <f aca="false">'t+2'!P7925+L7925</f>
        <v>1.7634788003909</v>
      </c>
      <c r="Q7925" s="0" t="n">
        <f aca="false" t="array" ref="Q7925:S7925">MMULT(M7925:P7925,'input - gretl'!$B$19:$D$22)+MMULT('Point forecasts'!$J$5:$O$5,'input - gretl'!$B$23:$D$28)</f>
        <v>13.9697298043383</v>
      </c>
      <c r="R7925" s="0" t="n">
        <v>6.82153637101208</v>
      </c>
      <c r="S7925" s="0" t="n">
        <v>10.1505128035177</v>
      </c>
      <c r="U7925" s="4" t="n">
        <f aca="false">NORMSDIST(-M7925/'rhos computation'!$B$11)-EXP(M7925+'rhos computation'!$B$11^2/2)*NORMSDIST(-M7925/'rhos computation'!$B$11-'rhos computation'!$B$11)</f>
        <v>0.00610690929042029</v>
      </c>
      <c r="V7925" s="4" t="n">
        <f aca="false">NORMSDIST(-N7925/'rhos computation'!$B$23)-EXP(N7925+'rhos computation'!$B$23^2/2)*NORMSDIST(-N7925/'rhos computation'!$B$23-'rhos computation'!$B$23)</f>
        <v>0.0131513572521284</v>
      </c>
      <c r="W7925" s="0" t="n">
        <f aca="false">NORMSDIST(-O7925)</f>
        <v>0.00664314262882042</v>
      </c>
      <c r="X7925" s="0" t="n">
        <f aca="false">NORMSDIST(-P7925)</f>
        <v>0.0389098848527385</v>
      </c>
    </row>
    <row r="7926" customFormat="false" ht="13" hidden="false" customHeight="false" outlineLevel="0" collapsed="false">
      <c r="A7926" s="0" t="n">
        <v>0.722860072455821</v>
      </c>
      <c r="B7926" s="0" t="n">
        <v>1.14038793492744</v>
      </c>
      <c r="C7926" s="0" t="n">
        <v>0.811186901981159</v>
      </c>
      <c r="D7926" s="0" t="n">
        <v>1.50978544159332</v>
      </c>
      <c r="E7926" s="0" t="n">
        <f aca="false" t="array" ref="E7926:H7926">MMULT(A7926:D7926,'Root matrix of resiudals'!$B$19:E$22)</f>
        <v>0.0340200860117409</v>
      </c>
      <c r="F7926" s="0" t="n">
        <v>0.0372316950331873</v>
      </c>
      <c r="G7926" s="0" t="n">
        <v>0.0197892577645016</v>
      </c>
      <c r="H7926" s="0" t="n">
        <v>0.0252264846107926</v>
      </c>
      <c r="I7926" s="3" t="n">
        <f aca="false" t="array" ref="I7926:L7926">MMULT('t+2'!I7926:L7926,'input - gretl'!$B$3:$E$6)+MMULT('Point forecasts'!$P$4:$T$4,'input - gretl'!$B$9:$E$13)+MMULT('t+2'!Q7926:S7926,'input - gretl'!$B$14:$E$16)+E7926:H7926</f>
        <v>-0.00187377133804825</v>
      </c>
      <c r="J7926" s="3" t="n">
        <v>0.0388131075956915</v>
      </c>
      <c r="K7926" s="3" t="n">
        <v>0.0486791020256089</v>
      </c>
      <c r="L7926" s="3" t="n">
        <v>0.0220966162643215</v>
      </c>
      <c r="M7926" s="0" t="n">
        <f aca="false">'t+2'!M7926+I7926</f>
        <v>0.165367057125103</v>
      </c>
      <c r="N7926" s="0" t="n">
        <f aca="false">'t+2'!N7926+J7926</f>
        <v>0.0459450607304886</v>
      </c>
      <c r="O7926" s="0" t="n">
        <f aca="false">'t+2'!O7926+K7926</f>
        <v>2.47675022231109</v>
      </c>
      <c r="P7926" s="0" t="n">
        <f aca="false">'t+2'!P7926+L7926</f>
        <v>1.80097469683559</v>
      </c>
      <c r="Q7926" s="0" t="n">
        <f aca="false" t="array" ref="Q7926:S7926">MMULT(M7926:P7926,'input - gretl'!$B$19:$D$22)+MMULT('Point forecasts'!$J$5:$O$5,'input - gretl'!$B$23:$D$28)</f>
        <v>13.9613776896753</v>
      </c>
      <c r="R7926" s="0" t="n">
        <v>6.84650466770359</v>
      </c>
      <c r="S7926" s="0" t="n">
        <v>10.11560060361</v>
      </c>
      <c r="U7926" s="4" t="n">
        <f aca="false">NORMSDIST(-M7926/'rhos computation'!$B$11)-EXP(M7926+'rhos computation'!$B$11^2/2)*NORMSDIST(-M7926/'rhos computation'!$B$11-'rhos computation'!$B$11)</f>
        <v>0.00693692047599139</v>
      </c>
      <c r="V7926" s="4" t="n">
        <f aca="false">NORMSDIST(-N7926/'rhos computation'!$B$23)-EXP(N7926+'rhos computation'!$B$23^2/2)*NORMSDIST(-N7926/'rhos computation'!$B$23-'rhos computation'!$B$23)</f>
        <v>0.00644180523211921</v>
      </c>
      <c r="W7926" s="0" t="n">
        <f aca="false">NORMSDIST(-O7926)</f>
        <v>0.00662923260918601</v>
      </c>
      <c r="X7926" s="0" t="n">
        <f aca="false">NORMSDIST(-P7926)</f>
        <v>0.0358534341209642</v>
      </c>
    </row>
    <row r="7927" customFormat="false" ht="13" hidden="false" customHeight="false" outlineLevel="0" collapsed="false">
      <c r="A7927" s="0" t="n">
        <v>-0.743966672392446</v>
      </c>
      <c r="B7927" s="0" t="n">
        <v>-1.1854639851859</v>
      </c>
      <c r="C7927" s="0" t="n">
        <v>0.367211898259127</v>
      </c>
      <c r="D7927" s="0" t="n">
        <v>-0.426677245750164</v>
      </c>
      <c r="E7927" s="0" t="n">
        <f aca="false" t="array" ref="E7927:H7927">MMULT(A7927:D7927,'Root matrix of resiudals'!$B$19:E$22)</f>
        <v>-0.033986714413612</v>
      </c>
      <c r="F7927" s="0" t="n">
        <v>-0.0342653389555112</v>
      </c>
      <c r="G7927" s="0" t="n">
        <v>0.000253806429924705</v>
      </c>
      <c r="H7927" s="0" t="n">
        <v>-0.00629614383201149</v>
      </c>
      <c r="I7927" s="3" t="n">
        <f aca="false" t="array" ref="I7927:L7927">MMULT('t+2'!I7927:L7927,'input - gretl'!$B$3:$E$6)+MMULT('Point forecasts'!$P$4:$T$4,'input - gretl'!$B$9:$E$13)+MMULT('t+2'!Q7927:S7927,'input - gretl'!$B$14:$E$16)+E7927:H7927</f>
        <v>-0.0382083553184042</v>
      </c>
      <c r="J7927" s="3" t="n">
        <v>-0.0706948112614645</v>
      </c>
      <c r="K7927" s="3" t="n">
        <v>0.0120626603685548</v>
      </c>
      <c r="L7927" s="3" t="n">
        <v>-0.00341782890235276</v>
      </c>
      <c r="M7927" s="0" t="n">
        <f aca="false">'t+2'!M7927+I7927</f>
        <v>0.0559611548127448</v>
      </c>
      <c r="N7927" s="0" t="n">
        <f aca="false">'t+2'!N7927+J7927</f>
        <v>-0.0357486422306028</v>
      </c>
      <c r="O7927" s="0" t="n">
        <f aca="false">'t+2'!O7927+K7927</f>
        <v>2.41192503438052</v>
      </c>
      <c r="P7927" s="0" t="n">
        <f aca="false">'t+2'!P7927+L7927</f>
        <v>1.70242394904097</v>
      </c>
      <c r="Q7927" s="0" t="n">
        <f aca="false" t="array" ref="Q7927:S7927">MMULT(M7927:P7927,'input - gretl'!$B$19:$D$22)+MMULT('Point forecasts'!$J$5:$O$5,'input - gretl'!$B$23:$D$28)</f>
        <v>13.8519717873629</v>
      </c>
      <c r="R7927" s="0" t="n">
        <v>6.7648109647425</v>
      </c>
      <c r="S7927" s="0" t="n">
        <v>10.1445021043695</v>
      </c>
      <c r="U7927" s="4" t="n">
        <f aca="false">NORMSDIST(-M7927/'rhos computation'!$B$11)-EXP(M7927+'rhos computation'!$B$11^2/2)*NORMSDIST(-M7927/'rhos computation'!$B$11-'rhos computation'!$B$11)</f>
        <v>0.0285797699015164</v>
      </c>
      <c r="V7927" s="4" t="n">
        <f aca="false">NORMSDIST(-N7927/'rhos computation'!$B$23)-EXP(N7927+'rhos computation'!$B$23^2/2)*NORMSDIST(-N7927/'rhos computation'!$B$23-'rhos computation'!$B$23)</f>
        <v>0.0428558188993674</v>
      </c>
      <c r="W7927" s="0" t="n">
        <f aca="false">NORMSDIST(-O7927)</f>
        <v>0.00793427195322653</v>
      </c>
      <c r="X7927" s="0" t="n">
        <f aca="false">NORMSDIST(-P7927)</f>
        <v>0.0443379618655466</v>
      </c>
    </row>
    <row r="7928" customFormat="false" ht="13" hidden="false" customHeight="false" outlineLevel="0" collapsed="false">
      <c r="A7928" s="0" t="n">
        <v>0.690806105313946</v>
      </c>
      <c r="B7928" s="0" t="n">
        <v>-1.08631831565439</v>
      </c>
      <c r="C7928" s="0" t="n">
        <v>-0.352913778331965</v>
      </c>
      <c r="D7928" s="0" t="n">
        <v>1.44401910286923</v>
      </c>
      <c r="E7928" s="0" t="n">
        <f aca="false" t="array" ref="E7928:H7928">MMULT(A7928:D7928,'Root matrix of resiudals'!$B$19:E$22)</f>
        <v>0.0261901686253159</v>
      </c>
      <c r="F7928" s="0" t="n">
        <v>-0.0306466003319309</v>
      </c>
      <c r="G7928" s="0" t="n">
        <v>-0.00708060440373553</v>
      </c>
      <c r="H7928" s="0" t="n">
        <v>0.0226921743398107</v>
      </c>
      <c r="I7928" s="3" t="n">
        <f aca="false" t="array" ref="I7928:L7928">MMULT('t+2'!I7928:L7928,'input - gretl'!$B$3:$E$6)+MMULT('Point forecasts'!$P$4:$T$4,'input - gretl'!$B$9:$E$13)+MMULT('t+2'!Q7928:S7928,'input - gretl'!$B$14:$E$16)+E7928:H7928</f>
        <v>0.0122351643535892</v>
      </c>
      <c r="J7928" s="3" t="n">
        <v>-0.0585287959221041</v>
      </c>
      <c r="K7928" s="3" t="n">
        <v>0.0172941371309545</v>
      </c>
      <c r="L7928" s="3" t="n">
        <v>0.0266194316817198</v>
      </c>
      <c r="M7928" s="0" t="n">
        <f aca="false">'t+2'!M7928+I7928</f>
        <v>0.0972371515191187</v>
      </c>
      <c r="N7928" s="0" t="n">
        <f aca="false">'t+2'!N7928+J7928</f>
        <v>-0.0222448138437874</v>
      </c>
      <c r="O7928" s="0" t="n">
        <f aca="false">'t+2'!O7928+K7928</f>
        <v>2.4287542488296</v>
      </c>
      <c r="P7928" s="0" t="n">
        <f aca="false">'t+2'!P7928+L7928</f>
        <v>1.79240243992126</v>
      </c>
      <c r="Q7928" s="0" t="n">
        <f aca="false" t="array" ref="Q7928:S7928">MMULT(M7928:P7928,'input - gretl'!$B$19:$D$22)+MMULT('Point forecasts'!$J$5:$O$5,'input - gretl'!$B$23:$D$28)</f>
        <v>13.8932477840693</v>
      </c>
      <c r="R7928" s="0" t="n">
        <v>6.77831479312932</v>
      </c>
      <c r="S7928" s="0" t="n">
        <v>10.0757572750669</v>
      </c>
      <c r="U7928" s="4" t="n">
        <f aca="false">NORMSDIST(-M7928/'rhos computation'!$B$11)-EXP(M7928+'rhos computation'!$B$11^2/2)*NORMSDIST(-M7928/'rhos computation'!$B$11-'rhos computation'!$B$11)</f>
        <v>0.0176736353197477</v>
      </c>
      <c r="V7928" s="4" t="n">
        <f aca="false">NORMSDIST(-N7928/'rhos computation'!$B$23)-EXP(N7928+'rhos computation'!$B$23^2/2)*NORMSDIST(-N7928/'rhos computation'!$B$23-'rhos computation'!$B$23)</f>
        <v>0.03397639339491</v>
      </c>
      <c r="W7928" s="0" t="n">
        <f aca="false">NORMSDIST(-O7928)</f>
        <v>0.00757539900729001</v>
      </c>
      <c r="X7928" s="0" t="n">
        <f aca="false">NORMSDIST(-P7928)</f>
        <v>0.0365342621249625</v>
      </c>
    </row>
    <row r="7929" customFormat="false" ht="13" hidden="false" customHeight="false" outlineLevel="0" collapsed="false">
      <c r="A7929" s="0" t="n">
        <v>-0.062903210704095</v>
      </c>
      <c r="B7929" s="0" t="n">
        <v>1.03495964557358</v>
      </c>
      <c r="C7929" s="0" t="n">
        <v>0.288092490949392</v>
      </c>
      <c r="D7929" s="0" t="n">
        <v>-1.53560942104151</v>
      </c>
      <c r="E7929" s="0" t="n">
        <f aca="false" t="array" ref="E7929:H7929">MMULT(A7929:D7929,'Root matrix of resiudals'!$B$19:E$22)</f>
        <v>0.000588429316871139</v>
      </c>
      <c r="F7929" s="0" t="n">
        <v>0.030362140029688</v>
      </c>
      <c r="G7929" s="0" t="n">
        <v>0.00652235473423227</v>
      </c>
      <c r="H7929" s="0" t="n">
        <v>-0.0244964480026443</v>
      </c>
      <c r="I7929" s="3" t="n">
        <f aca="false" t="array" ref="I7929:L7929">MMULT('t+2'!I7929:L7929,'input - gretl'!$B$3:$E$6)+MMULT('Point forecasts'!$P$4:$T$4,'input - gretl'!$B$9:$E$13)+MMULT('t+2'!Q7929:S7929,'input - gretl'!$B$14:$E$16)+E7929:H7929</f>
        <v>-0.00342864822420414</v>
      </c>
      <c r="J7929" s="3" t="n">
        <v>0.0207615161191996</v>
      </c>
      <c r="K7929" s="3" t="n">
        <v>0.0298228218316931</v>
      </c>
      <c r="L7929" s="3" t="n">
        <v>-0.0211240691656024</v>
      </c>
      <c r="M7929" s="0" t="n">
        <f aca="false">'t+2'!M7929+I7929</f>
        <v>0.111228749037592</v>
      </c>
      <c r="N7929" s="0" t="n">
        <f aca="false">'t+2'!N7929+J7929</f>
        <v>0.0405276601736249</v>
      </c>
      <c r="O7929" s="0" t="n">
        <f aca="false">'t+2'!O7929+K7929</f>
        <v>2.44552229841469</v>
      </c>
      <c r="P7929" s="0" t="n">
        <f aca="false">'t+2'!P7929+L7929</f>
        <v>1.72623235778411</v>
      </c>
      <c r="Q7929" s="0" t="n">
        <f aca="false" t="array" ref="Q7929:S7929">MMULT(M7929:P7929,'input - gretl'!$B$19:$D$22)+MMULT('Point forecasts'!$J$5:$O$5,'input - gretl'!$B$23:$D$28)</f>
        <v>13.9072393815878</v>
      </c>
      <c r="R7929" s="0" t="n">
        <v>6.84108726714673</v>
      </c>
      <c r="S7929" s="0" t="n">
        <v>10.1554563812685</v>
      </c>
      <c r="U7929" s="4" t="n">
        <f aca="false">NORMSDIST(-M7929/'rhos computation'!$B$11)-EXP(M7929+'rhos computation'!$B$11^2/2)*NORMSDIST(-M7929/'rhos computation'!$B$11-'rhos computation'!$B$11)</f>
        <v>0.014802544948427</v>
      </c>
      <c r="V7929" s="4" t="n">
        <f aca="false">NORMSDIST(-N7929/'rhos computation'!$B$23)-EXP(N7929+'rhos computation'!$B$23^2/2)*NORMSDIST(-N7929/'rhos computation'!$B$23-'rhos computation'!$B$23)</f>
        <v>0.00760586472747551</v>
      </c>
      <c r="W7929" s="0" t="n">
        <f aca="false">NORMSDIST(-O7929)</f>
        <v>0.00723212520142304</v>
      </c>
      <c r="X7929" s="0" t="n">
        <f aca="false">NORMSDIST(-P7929)</f>
        <v>0.042152809460136</v>
      </c>
    </row>
    <row r="7930" customFormat="false" ht="13" hidden="false" customHeight="false" outlineLevel="0" collapsed="false">
      <c r="A7930" s="0" t="n">
        <v>-1.2090923323918</v>
      </c>
      <c r="B7930" s="0" t="n">
        <v>-0.469524592357608</v>
      </c>
      <c r="C7930" s="0" t="n">
        <v>1.98579792785692</v>
      </c>
      <c r="D7930" s="0" t="n">
        <v>0.447149042935457</v>
      </c>
      <c r="E7930" s="0" t="n">
        <f aca="false" t="array" ref="E7930:H7930">MMULT(A7930:D7930,'Root matrix of resiudals'!$B$19:E$22)</f>
        <v>-0.0506567518604524</v>
      </c>
      <c r="F7930" s="0" t="n">
        <v>-0.0089937802041202</v>
      </c>
      <c r="G7930" s="0" t="n">
        <v>0.0293349053093564</v>
      </c>
      <c r="H7930" s="0" t="n">
        <v>0.00996227299442009</v>
      </c>
      <c r="I7930" s="3" t="n">
        <f aca="false" t="array" ref="I7930:L7930">MMULT('t+2'!I7930:L7930,'input - gretl'!$B$3:$E$6)+MMULT('Point forecasts'!$P$4:$T$4,'input - gretl'!$B$9:$E$13)+MMULT('t+2'!Q7930:S7930,'input - gretl'!$B$14:$E$16)+E7930:H7930</f>
        <v>-0.0929336448749807</v>
      </c>
      <c r="J7930" s="3" t="n">
        <v>0.00380238935887459</v>
      </c>
      <c r="K7930" s="3" t="n">
        <v>0.0252817575343543</v>
      </c>
      <c r="L7930" s="3" t="n">
        <v>0.000150747673368973</v>
      </c>
      <c r="M7930" s="0" t="n">
        <f aca="false">'t+2'!M7930+I7930</f>
        <v>0.00443102765876866</v>
      </c>
      <c r="N7930" s="0" t="n">
        <f aca="false">'t+2'!N7930+J7930</f>
        <v>-0.0771859849097855</v>
      </c>
      <c r="O7930" s="0" t="n">
        <f aca="false">'t+2'!O7930+K7930</f>
        <v>2.38815467112262</v>
      </c>
      <c r="P7930" s="0" t="n">
        <f aca="false">'t+2'!P7930+L7930</f>
        <v>1.70144793665925</v>
      </c>
      <c r="Q7930" s="0" t="n">
        <f aca="false" t="array" ref="Q7930:S7930">MMULT(M7930:P7930,'input - gretl'!$B$19:$D$22)+MMULT('Point forecasts'!$J$5:$O$5,'input - gretl'!$B$23:$D$28)</f>
        <v>13.8004416602089</v>
      </c>
      <c r="R7930" s="0" t="n">
        <v>6.72337362206332</v>
      </c>
      <c r="S7930" s="0" t="n">
        <v>10.1216599776872</v>
      </c>
      <c r="U7930" s="4" t="n">
        <f aca="false">NORMSDIST(-M7930/'rhos computation'!$B$11)-EXP(M7930+'rhos computation'!$B$11^2/2)*NORMSDIST(-M7930/'rhos computation'!$B$11-'rhos computation'!$B$11)</f>
        <v>0.0478942805875751</v>
      </c>
      <c r="V7930" s="4" t="n">
        <f aca="false">NORMSDIST(-N7930/'rhos computation'!$B$23)-EXP(N7930+'rhos computation'!$B$23^2/2)*NORMSDIST(-N7930/'rhos computation'!$B$23-'rhos computation'!$B$23)</f>
        <v>0.0750798287150578</v>
      </c>
      <c r="W7930" s="0" t="n">
        <f aca="false">NORMSDIST(-O7930)</f>
        <v>0.00846660681174954</v>
      </c>
      <c r="X7930" s="0" t="n">
        <f aca="false">NORMSDIST(-P7930)</f>
        <v>0.0444294531611567</v>
      </c>
    </row>
    <row r="7931" customFormat="false" ht="13" hidden="false" customHeight="false" outlineLevel="0" collapsed="false">
      <c r="A7931" s="0" t="n">
        <v>-1.29200994159786</v>
      </c>
      <c r="B7931" s="0" t="n">
        <v>-0.0418113268389341</v>
      </c>
      <c r="C7931" s="0" t="n">
        <v>-0.515421780159668</v>
      </c>
      <c r="D7931" s="0" t="n">
        <v>0.7065866741007</v>
      </c>
      <c r="E7931" s="0" t="n">
        <f aca="false" t="array" ref="E7931:H7931">MMULT(A7931:D7931,'Root matrix of resiudals'!$B$19:E$22)</f>
        <v>-0.0564350513179239</v>
      </c>
      <c r="F7931" s="0" t="n">
        <v>-0.0059242343848477</v>
      </c>
      <c r="G7931" s="0" t="n">
        <v>-0.00924328737172986</v>
      </c>
      <c r="H7931" s="0" t="n">
        <v>0.0113675038582694</v>
      </c>
      <c r="I7931" s="3" t="n">
        <f aca="false" t="array" ref="I7931:L7931">MMULT('t+2'!I7931:L7931,'input - gretl'!$B$3:$E$6)+MMULT('Point forecasts'!$P$4:$T$4,'input - gretl'!$B$9:$E$13)+MMULT('t+2'!Q7931:S7931,'input - gretl'!$B$14:$E$16)+E7931:H7931</f>
        <v>-0.073823792975703</v>
      </c>
      <c r="J7931" s="3" t="n">
        <v>0.00355414904676575</v>
      </c>
      <c r="K7931" s="3" t="n">
        <v>0.00316045027491452</v>
      </c>
      <c r="L7931" s="3" t="n">
        <v>0.0163216572308077</v>
      </c>
      <c r="M7931" s="0" t="n">
        <f aca="false">'t+2'!M7931+I7931</f>
        <v>0.0597962845550889</v>
      </c>
      <c r="N7931" s="0" t="n">
        <f aca="false">'t+2'!N7931+J7931</f>
        <v>-0.0156619796719267</v>
      </c>
      <c r="O7931" s="0" t="n">
        <f aca="false">'t+2'!O7931+K7931</f>
        <v>2.42182522557725</v>
      </c>
      <c r="P7931" s="0" t="n">
        <f aca="false">'t+2'!P7931+L7931</f>
        <v>1.7372594065382</v>
      </c>
      <c r="Q7931" s="0" t="n">
        <f aca="false" t="array" ref="Q7931:S7931">MMULT(M7931:P7931,'input - gretl'!$B$19:$D$22)+MMULT('Point forecasts'!$J$5:$O$5,'input - gretl'!$B$23:$D$28)</f>
        <v>13.8558069171053</v>
      </c>
      <c r="R7931" s="0" t="n">
        <v>6.78489762730118</v>
      </c>
      <c r="S7931" s="0" t="n">
        <v>10.1212720337135</v>
      </c>
      <c r="U7931" s="4" t="n">
        <f aca="false">NORMSDIST(-M7931/'rhos computation'!$B$11)-EXP(M7931+'rhos computation'!$B$11^2/2)*NORMSDIST(-M7931/'rhos computation'!$B$11-'rhos computation'!$B$11)</f>
        <v>0.0274025891817649</v>
      </c>
      <c r="V7931" s="4" t="n">
        <f aca="false">NORMSDIST(-N7931/'rhos computation'!$B$23)-EXP(N7931+'rhos computation'!$B$23^2/2)*NORMSDIST(-N7931/'rhos computation'!$B$23-'rhos computation'!$B$23)</f>
        <v>0.0300302861445167</v>
      </c>
      <c r="W7931" s="0" t="n">
        <f aca="false">NORMSDIST(-O7931)</f>
        <v>0.00772138785246147</v>
      </c>
      <c r="X7931" s="0" t="n">
        <f aca="false">NORMSDIST(-P7931)</f>
        <v>0.041170696624926</v>
      </c>
    </row>
    <row r="7932" customFormat="false" ht="13" hidden="false" customHeight="false" outlineLevel="0" collapsed="false">
      <c r="A7932" s="0" t="n">
        <v>-0.400145473596146</v>
      </c>
      <c r="B7932" s="0" t="n">
        <v>1.97126730629819</v>
      </c>
      <c r="C7932" s="0" t="n">
        <v>-2.34303477283575</v>
      </c>
      <c r="D7932" s="0" t="n">
        <v>-0.521700345364638</v>
      </c>
      <c r="E7932" s="0" t="n">
        <f aca="false" t="array" ref="E7932:H7932">MMULT(A7932:D7932,'Root matrix of resiudals'!$B$19:E$22)</f>
        <v>-0.0153993470017225</v>
      </c>
      <c r="F7932" s="0" t="n">
        <v>0.0469705885032504</v>
      </c>
      <c r="G7932" s="0" t="n">
        <v>-0.0317734247351474</v>
      </c>
      <c r="H7932" s="0" t="n">
        <v>-0.0108663641630745</v>
      </c>
      <c r="I7932" s="3" t="n">
        <f aca="false" t="array" ref="I7932:L7932">MMULT('t+2'!I7932:L7932,'input - gretl'!$B$3:$E$6)+MMULT('Point forecasts'!$P$4:$T$4,'input - gretl'!$B$9:$E$13)+MMULT('t+2'!Q7932:S7932,'input - gretl'!$B$14:$E$16)+E7932:H7932</f>
        <v>-0.0820105894645825</v>
      </c>
      <c r="J7932" s="3" t="n">
        <v>0.0174888965717313</v>
      </c>
      <c r="K7932" s="3" t="n">
        <v>-0.0170086662927992</v>
      </c>
      <c r="L7932" s="3" t="n">
        <v>-0.0250451737161739</v>
      </c>
      <c r="M7932" s="0" t="n">
        <f aca="false">'t+2'!M7932+I7932</f>
        <v>0.0573278027142515</v>
      </c>
      <c r="N7932" s="0" t="n">
        <f aca="false">'t+2'!N7932+J7932</f>
        <v>-0.00469030005305461</v>
      </c>
      <c r="O7932" s="0" t="n">
        <f aca="false">'t+2'!O7932+K7932</f>
        <v>2.36053126938768</v>
      </c>
      <c r="P7932" s="0" t="n">
        <f aca="false">'t+2'!P7932+L7932</f>
        <v>1.76750061068808</v>
      </c>
      <c r="Q7932" s="0" t="n">
        <f aca="false" t="array" ref="Q7932:S7932">MMULT(M7932:P7932,'input - gretl'!$B$19:$D$22)+MMULT('Point forecasts'!$J$5:$O$5,'input - gretl'!$B$23:$D$28)</f>
        <v>13.8533384352644</v>
      </c>
      <c r="R7932" s="0" t="n">
        <v>6.79586930692005</v>
      </c>
      <c r="S7932" s="0" t="n">
        <v>10.0312171803172</v>
      </c>
      <c r="U7932" s="4" t="n">
        <f aca="false">NORMSDIST(-M7932/'rhos computation'!$B$11)-EXP(M7932+'rhos computation'!$B$11^2/2)*NORMSDIST(-M7932/'rhos computation'!$B$11-'rhos computation'!$B$11)</f>
        <v>0.0281562714642931</v>
      </c>
      <c r="V7932" s="4" t="n">
        <f aca="false">NORMSDIST(-N7932/'rhos computation'!$B$23)-EXP(N7932+'rhos computation'!$B$23^2/2)*NORMSDIST(-N7932/'rhos computation'!$B$23-'rhos computation'!$B$23)</f>
        <v>0.0240566677565042</v>
      </c>
      <c r="W7932" s="0" t="n">
        <f aca="false">NORMSDIST(-O7932)</f>
        <v>0.00912438989188306</v>
      </c>
      <c r="X7932" s="0" t="n">
        <f aca="false">NORMSDIST(-P7932)</f>
        <v>0.0385722134145735</v>
      </c>
    </row>
    <row r="7933" customFormat="false" ht="13" hidden="false" customHeight="false" outlineLevel="0" collapsed="false">
      <c r="A7933" s="0" t="n">
        <v>0.104523928884193</v>
      </c>
      <c r="B7933" s="0" t="n">
        <v>1.80925213241873</v>
      </c>
      <c r="C7933" s="0" t="n">
        <v>-1.30473328756335</v>
      </c>
      <c r="D7933" s="0" t="n">
        <v>-1.55492547008509</v>
      </c>
      <c r="E7933" s="0" t="n">
        <f aca="false" t="array" ref="E7933:H7933">MMULT(A7933:D7933,'Root matrix of resiudals'!$B$19:E$22)</f>
        <v>0.00756470540580117</v>
      </c>
      <c r="F7933" s="0" t="n">
        <v>0.0471442517431978</v>
      </c>
      <c r="G7933" s="0" t="n">
        <v>-0.016182177642818</v>
      </c>
      <c r="H7933" s="0" t="n">
        <v>-0.0266473353295084</v>
      </c>
      <c r="I7933" s="3" t="n">
        <f aca="false" t="array" ref="I7933:L7933">MMULT('t+2'!I7933:L7933,'input - gretl'!$B$3:$E$6)+MMULT('Point forecasts'!$P$4:$T$4,'input - gretl'!$B$9:$E$13)+MMULT('t+2'!Q7933:S7933,'input - gretl'!$B$14:$E$16)+E7933:H7933</f>
        <v>-0.0362280221782772</v>
      </c>
      <c r="J7933" s="3" t="n">
        <v>0.0121643578279803</v>
      </c>
      <c r="K7933" s="3" t="n">
        <v>0.00670817888564617</v>
      </c>
      <c r="L7933" s="3" t="n">
        <v>-0.00716446738747108</v>
      </c>
      <c r="M7933" s="0" t="n">
        <f aca="false">'t+2'!M7933+I7933</f>
        <v>0.101896860836391</v>
      </c>
      <c r="N7933" s="0" t="n">
        <f aca="false">'t+2'!N7933+J7933</f>
        <v>0.0764987981950342</v>
      </c>
      <c r="O7933" s="0" t="n">
        <f aca="false">'t+2'!O7933+K7933</f>
        <v>2.45761107614296</v>
      </c>
      <c r="P7933" s="0" t="n">
        <f aca="false">'t+2'!P7933+L7933</f>
        <v>1.7384799627083</v>
      </c>
      <c r="Q7933" s="0" t="n">
        <f aca="false" t="array" ref="Q7933:S7933">MMULT(M7933:P7933,'input - gretl'!$B$19:$D$22)+MMULT('Point forecasts'!$J$5:$O$5,'input - gretl'!$B$23:$D$28)</f>
        <v>13.8979074933866</v>
      </c>
      <c r="R7933" s="0" t="n">
        <v>6.87705840516814</v>
      </c>
      <c r="S7933" s="0" t="n">
        <v>10.1558970743336</v>
      </c>
      <c r="U7933" s="4" t="n">
        <f aca="false">NORMSDIST(-M7933/'rhos computation'!$B$11)-EXP(M7933+'rhos computation'!$B$11^2/2)*NORMSDIST(-M7933/'rhos computation'!$B$11-'rhos computation'!$B$11)</f>
        <v>0.0166741662641315</v>
      </c>
      <c r="V7933" s="4" t="n">
        <f aca="false">NORMSDIST(-N7933/'rhos computation'!$B$23)-EXP(N7933+'rhos computation'!$B$23^2/2)*NORMSDIST(-N7933/'rhos computation'!$B$23-'rhos computation'!$B$23)</f>
        <v>0.00222928687098435</v>
      </c>
      <c r="W7933" s="0" t="n">
        <f aca="false">NORMSDIST(-O7933)</f>
        <v>0.00699322755476477</v>
      </c>
      <c r="X7933" s="0" t="n">
        <f aca="false">NORMSDIST(-P7933)</f>
        <v>0.0410631388673776</v>
      </c>
    </row>
    <row r="7934" customFormat="false" ht="13" hidden="false" customHeight="false" outlineLevel="0" collapsed="false">
      <c r="A7934" s="0" t="n">
        <v>-0.487556888427672</v>
      </c>
      <c r="B7934" s="0" t="n">
        <v>-0.708935685754737</v>
      </c>
      <c r="C7934" s="0" t="n">
        <v>0.366948250472544</v>
      </c>
      <c r="D7934" s="0" t="n">
        <v>-1.17563621208652</v>
      </c>
      <c r="E7934" s="0" t="n">
        <f aca="false" t="array" ref="E7934:H7934">MMULT(A7934:D7934,'Root matrix of resiudals'!$B$19:E$22)</f>
        <v>-0.0216201474833282</v>
      </c>
      <c r="F7934" s="0" t="n">
        <v>-0.0201194533485609</v>
      </c>
      <c r="G7934" s="0" t="n">
        <v>0.00141950612150269</v>
      </c>
      <c r="H7934" s="0" t="n">
        <v>-0.0185167379402933</v>
      </c>
      <c r="I7934" s="3" t="n">
        <f aca="false" t="array" ref="I7934:L7934">MMULT('t+2'!I7934:L7934,'input - gretl'!$B$3:$E$6)+MMULT('Point forecasts'!$P$4:$T$4,'input - gretl'!$B$9:$E$13)+MMULT('t+2'!Q7934:S7934,'input - gretl'!$B$14:$E$16)+E7934:H7934</f>
        <v>-0.0573249773351394</v>
      </c>
      <c r="J7934" s="3" t="n">
        <v>0.00499094014312336</v>
      </c>
      <c r="K7934" s="3" t="n">
        <v>0.0272181282624052</v>
      </c>
      <c r="L7934" s="3" t="n">
        <v>-0.0246327779093214</v>
      </c>
      <c r="M7934" s="0" t="n">
        <f aca="false">'t+2'!M7934+I7934</f>
        <v>0.105489538856243</v>
      </c>
      <c r="N7934" s="0" t="n">
        <f aca="false">'t+2'!N7934+J7934</f>
        <v>-0.0127307459645131</v>
      </c>
      <c r="O7934" s="0" t="n">
        <f aca="false">'t+2'!O7934+K7934</f>
        <v>2.48131082323421</v>
      </c>
      <c r="P7934" s="0" t="n">
        <f aca="false">'t+2'!P7934+L7934</f>
        <v>1.75959266731015</v>
      </c>
      <c r="Q7934" s="0" t="n">
        <f aca="false" t="array" ref="Q7934:S7934">MMULT(M7934:P7934,'input - gretl'!$B$19:$D$22)+MMULT('Point forecasts'!$J$5:$O$5,'input - gretl'!$B$23:$D$28)</f>
        <v>13.9015001714064</v>
      </c>
      <c r="R7934" s="0" t="n">
        <v>6.78782886100859</v>
      </c>
      <c r="S7934" s="0" t="n">
        <v>10.1595175837133</v>
      </c>
      <c r="U7934" s="4" t="n">
        <f aca="false">NORMSDIST(-M7934/'rhos computation'!$B$11)-EXP(M7934+'rhos computation'!$B$11^2/2)*NORMSDIST(-M7934/'rhos computation'!$B$11-'rhos computation'!$B$11)</f>
        <v>0.0159333780161285</v>
      </c>
      <c r="V7934" s="4" t="n">
        <f aca="false">NORMSDIST(-N7934/'rhos computation'!$B$23)-EXP(N7934+'rhos computation'!$B$23^2/2)*NORMSDIST(-N7934/'rhos computation'!$B$23-'rhos computation'!$B$23)</f>
        <v>0.0283591713125295</v>
      </c>
      <c r="W7934" s="0" t="n">
        <f aca="false">NORMSDIST(-O7934)</f>
        <v>0.00654500864972864</v>
      </c>
      <c r="X7934" s="0" t="n">
        <f aca="false">NORMSDIST(-P7934)</f>
        <v>0.03923844785093</v>
      </c>
    </row>
    <row r="7935" customFormat="false" ht="13" hidden="false" customHeight="false" outlineLevel="0" collapsed="false">
      <c r="A7935" s="0" t="n">
        <v>0.592784533555728</v>
      </c>
      <c r="B7935" s="0" t="n">
        <v>-0.859572684705279</v>
      </c>
      <c r="C7935" s="0" t="n">
        <v>-0.742891692776932</v>
      </c>
      <c r="D7935" s="0" t="n">
        <v>-0.500085182869405</v>
      </c>
      <c r="E7935" s="0" t="n">
        <f aca="false" t="array" ref="E7935:H7935">MMULT(A7935:D7935,'Root matrix of resiudals'!$B$19:E$22)</f>
        <v>0.0227606414376165</v>
      </c>
      <c r="F7935" s="0" t="n">
        <v>-0.0259177699521575</v>
      </c>
      <c r="G7935" s="0" t="n">
        <v>-0.0148987719685621</v>
      </c>
      <c r="H7935" s="0" t="n">
        <v>-0.0092491232932092</v>
      </c>
      <c r="I7935" s="3" t="n">
        <f aca="false" t="array" ref="I7935:L7935">MMULT('t+2'!I7935:L7935,'input - gretl'!$B$3:$E$6)+MMULT('Point forecasts'!$P$4:$T$4,'input - gretl'!$B$9:$E$13)+MMULT('t+2'!Q7935:S7935,'input - gretl'!$B$14:$E$16)+E7935:H7935</f>
        <v>0.0304458255820932</v>
      </c>
      <c r="J7935" s="3" t="n">
        <v>-0.0351716279530414</v>
      </c>
      <c r="K7935" s="3" t="n">
        <v>0.00735872557312239</v>
      </c>
      <c r="L7935" s="3" t="n">
        <v>-0.00758638352442158</v>
      </c>
      <c r="M7935" s="0" t="n">
        <f aca="false">'t+2'!M7935+I7935</f>
        <v>0.146550441553068</v>
      </c>
      <c r="N7935" s="0" t="n">
        <f aca="false">'t+2'!N7935+J7935</f>
        <v>-0.0157507789529666</v>
      </c>
      <c r="O7935" s="0" t="n">
        <f aca="false">'t+2'!O7935+K7935</f>
        <v>2.452356725045</v>
      </c>
      <c r="P7935" s="0" t="n">
        <f aca="false">'t+2'!P7935+L7935</f>
        <v>1.76433715630381</v>
      </c>
      <c r="Q7935" s="0" t="n">
        <f aca="false" t="array" ref="Q7935:S7935">MMULT(M7935:P7935,'input - gretl'!$B$19:$D$22)+MMULT('Point forecasts'!$J$5:$O$5,'input - gretl'!$B$23:$D$28)</f>
        <v>13.9425610741032</v>
      </c>
      <c r="R7935" s="0" t="n">
        <v>6.78480882802014</v>
      </c>
      <c r="S7935" s="0" t="n">
        <v>10.1260512392666</v>
      </c>
      <c r="U7935" s="4" t="n">
        <f aca="false">NORMSDIST(-M7935/'rhos computation'!$B$11)-EXP(M7935+'rhos computation'!$B$11^2/2)*NORMSDIST(-M7935/'rhos computation'!$B$11-'rhos computation'!$B$11)</f>
        <v>0.00914798710770609</v>
      </c>
      <c r="V7935" s="4" t="n">
        <f aca="false">NORMSDIST(-N7935/'rhos computation'!$B$23)-EXP(N7935+'rhos computation'!$B$23^2/2)*NORMSDIST(-N7935/'rhos computation'!$B$23-'rhos computation'!$B$23)</f>
        <v>0.03008175043729</v>
      </c>
      <c r="W7935" s="0" t="n">
        <f aca="false">NORMSDIST(-O7935)</f>
        <v>0.0070961942991757</v>
      </c>
      <c r="X7935" s="0" t="n">
        <f aca="false">NORMSDIST(-P7935)</f>
        <v>0.0388376158949608</v>
      </c>
    </row>
    <row r="7936" customFormat="false" ht="13" hidden="false" customHeight="false" outlineLevel="0" collapsed="false">
      <c r="A7936" s="0" t="n">
        <v>-0.409424135356562</v>
      </c>
      <c r="B7936" s="0" t="n">
        <v>-0.684625391343462</v>
      </c>
      <c r="C7936" s="0" t="n">
        <v>-0.68788912685769</v>
      </c>
      <c r="D7936" s="0" t="n">
        <v>0.71811822574373</v>
      </c>
      <c r="E7936" s="0" t="n">
        <f aca="false" t="array" ref="E7936:H7936">MMULT(A7936:D7936,'Root matrix of resiudals'!$B$19:E$22)</f>
        <v>-0.0202410535038488</v>
      </c>
      <c r="F7936" s="0" t="n">
        <v>-0.022910910393333</v>
      </c>
      <c r="G7936" s="0" t="n">
        <v>-0.0132271672277876</v>
      </c>
      <c r="H7936" s="0" t="n">
        <v>0.0109769604244037</v>
      </c>
      <c r="I7936" s="3" t="n">
        <f aca="false" t="array" ref="I7936:L7936">MMULT('t+2'!I7936:L7936,'input - gretl'!$B$3:$E$6)+MMULT('Point forecasts'!$P$4:$T$4,'input - gretl'!$B$9:$E$13)+MMULT('t+2'!Q7936:S7936,'input - gretl'!$B$14:$E$16)+E7936:H7936</f>
        <v>-0.0640740360065374</v>
      </c>
      <c r="J7936" s="3" t="n">
        <v>-0.057324082537762</v>
      </c>
      <c r="K7936" s="3" t="n">
        <v>0.00595981374899575</v>
      </c>
      <c r="L7936" s="3" t="n">
        <v>0.0211741751453179</v>
      </c>
      <c r="M7936" s="0" t="n">
        <f aca="false">'t+2'!M7936+I7936</f>
        <v>0.0800068082131536</v>
      </c>
      <c r="N7936" s="0" t="n">
        <f aca="false">'t+2'!N7936+J7936</f>
        <v>-0.0183113342468359</v>
      </c>
      <c r="O7936" s="0" t="n">
        <f aca="false">'t+2'!O7936+K7936</f>
        <v>2.43351333116011</v>
      </c>
      <c r="P7936" s="0" t="n">
        <f aca="false">'t+2'!P7936+L7936</f>
        <v>1.77257576893938</v>
      </c>
      <c r="Q7936" s="0" t="n">
        <f aca="false" t="array" ref="Q7936:S7936">MMULT(M7936:P7936,'input - gretl'!$B$19:$D$22)+MMULT('Point forecasts'!$J$5:$O$5,'input - gretl'!$B$23:$D$28)</f>
        <v>13.8760174407633</v>
      </c>
      <c r="R7936" s="0" t="n">
        <v>6.78224827272627</v>
      </c>
      <c r="S7936" s="0" t="n">
        <v>10.0993725128347</v>
      </c>
      <c r="U7936" s="4" t="n">
        <f aca="false">NORMSDIST(-M7936/'rhos computation'!$B$11)-EXP(M7936+'rhos computation'!$B$11^2/2)*NORMSDIST(-M7936/'rhos computation'!$B$11-'rhos computation'!$B$11)</f>
        <v>0.0217644311968295</v>
      </c>
      <c r="V7936" s="4" t="n">
        <f aca="false">NORMSDIST(-N7936/'rhos computation'!$B$23)-EXP(N7936+'rhos computation'!$B$23^2/2)*NORMSDIST(-N7936/'rhos computation'!$B$23-'rhos computation'!$B$23)</f>
        <v>0.0315867199501244</v>
      </c>
      <c r="W7936" s="0" t="n">
        <f aca="false">NORMSDIST(-O7936)</f>
        <v>0.00747654239008507</v>
      </c>
      <c r="X7936" s="0" t="n">
        <f aca="false">NORMSDIST(-P7936)</f>
        <v>0.0381495149203652</v>
      </c>
    </row>
    <row r="7937" customFormat="false" ht="13" hidden="false" customHeight="false" outlineLevel="0" collapsed="false">
      <c r="A7937" s="0" t="n">
        <v>-0.477487694429697</v>
      </c>
      <c r="B7937" s="0" t="n">
        <v>-0.464810780572849</v>
      </c>
      <c r="C7937" s="0" t="n">
        <v>0.237249376352842</v>
      </c>
      <c r="D7937" s="0" t="n">
        <v>-0.270950797025063</v>
      </c>
      <c r="E7937" s="0" t="n">
        <f aca="false" t="array" ref="E7937:H7937">MMULT(A7937:D7937,'Root matrix of resiudals'!$B$19:E$22)</f>
        <v>-0.0211420037078319</v>
      </c>
      <c r="F7937" s="0" t="n">
        <v>-0.0135277518385823</v>
      </c>
      <c r="G7937" s="0" t="n">
        <v>0.00125437403934184</v>
      </c>
      <c r="H7937" s="0" t="n">
        <v>-0.00397271627009889</v>
      </c>
      <c r="I7937" s="3" t="n">
        <f aca="false" t="array" ref="I7937:L7937">MMULT('t+2'!I7937:L7937,'input - gretl'!$B$3:$E$6)+MMULT('Point forecasts'!$P$4:$T$4,'input - gretl'!$B$9:$E$13)+MMULT('t+2'!Q7937:S7937,'input - gretl'!$B$14:$E$16)+E7937:H7937</f>
        <v>-0.0345578329989874</v>
      </c>
      <c r="J7937" s="3" t="n">
        <v>-0.0402361444520513</v>
      </c>
      <c r="K7937" s="3" t="n">
        <v>0.023809117626434</v>
      </c>
      <c r="L7937" s="3" t="n">
        <v>0.01093074078008</v>
      </c>
      <c r="M7937" s="0" t="n">
        <f aca="false">'t+2'!M7937+I7937</f>
        <v>0.0820582139903942</v>
      </c>
      <c r="N7937" s="0" t="n">
        <f aca="false">'t+2'!N7937+J7937</f>
        <v>0.00632463197320024</v>
      </c>
      <c r="O7937" s="0" t="n">
        <f aca="false">'t+2'!O7937+K7937</f>
        <v>2.45735095115763</v>
      </c>
      <c r="P7937" s="0" t="n">
        <f aca="false">'t+2'!P7937+L7937</f>
        <v>1.75824322714643</v>
      </c>
      <c r="Q7937" s="0" t="n">
        <f aca="false" t="array" ref="Q7937:S7937">MMULT(M7937:P7937,'input - gretl'!$B$19:$D$22)+MMULT('Point forecasts'!$J$5:$O$5,'input - gretl'!$B$23:$D$28)</f>
        <v>13.8780688465406</v>
      </c>
      <c r="R7937" s="0" t="n">
        <v>6.8068842389463</v>
      </c>
      <c r="S7937" s="0" t="n">
        <v>10.1368410967044</v>
      </c>
      <c r="U7937" s="4" t="n">
        <f aca="false">NORMSDIST(-M7937/'rhos computation'!$B$11)-EXP(M7937+'rhos computation'!$B$11^2/2)*NORMSDIST(-M7937/'rhos computation'!$B$11-'rhos computation'!$B$11)</f>
        <v>0.02124380955289</v>
      </c>
      <c r="V7937" s="4" t="n">
        <f aca="false">NORMSDIST(-N7937/'rhos computation'!$B$23)-EXP(N7937+'rhos computation'!$B$23^2/2)*NORMSDIST(-N7937/'rhos computation'!$B$23-'rhos computation'!$B$23)</f>
        <v>0.0188482919169023</v>
      </c>
      <c r="W7937" s="0" t="n">
        <f aca="false">NORMSDIST(-O7937)</f>
        <v>0.00699829388756904</v>
      </c>
      <c r="X7937" s="0" t="n">
        <f aca="false">NORMSDIST(-P7937)</f>
        <v>0.0393530665025344</v>
      </c>
    </row>
    <row r="7938" customFormat="false" ht="13" hidden="false" customHeight="false" outlineLevel="0" collapsed="false">
      <c r="A7938" s="0" t="n">
        <v>-0.675399269022971</v>
      </c>
      <c r="B7938" s="0" t="n">
        <v>-1.72198834873035</v>
      </c>
      <c r="C7938" s="0" t="n">
        <v>1.05347373480404</v>
      </c>
      <c r="D7938" s="0" t="n">
        <v>0.43989782691232</v>
      </c>
      <c r="E7938" s="0" t="n">
        <f aca="false" t="array" ref="E7938:H7938">MMULT(A7938:D7938,'Root matrix of resiudals'!$B$19:E$22)</f>
        <v>-0.0317437189534838</v>
      </c>
      <c r="F7938" s="0" t="n">
        <v>-0.0469188725490763</v>
      </c>
      <c r="G7938" s="0" t="n">
        <v>0.0104640964634214</v>
      </c>
      <c r="H7938" s="0" t="n">
        <v>0.00849027787975646</v>
      </c>
      <c r="I7938" s="3" t="n">
        <f aca="false" t="array" ref="I7938:L7938">MMULT('t+2'!I7938:L7938,'input - gretl'!$B$3:$E$6)+MMULT('Point forecasts'!$P$4:$T$4,'input - gretl'!$B$9:$E$13)+MMULT('t+2'!Q7938:S7938,'input - gretl'!$B$14:$E$16)+E7938:H7938</f>
        <v>-0.0859304532419683</v>
      </c>
      <c r="J7938" s="3" t="n">
        <v>-0.0101874834570607</v>
      </c>
      <c r="K7938" s="3" t="n">
        <v>0.0244438370135669</v>
      </c>
      <c r="L7938" s="3" t="n">
        <v>-0.00947320179096219</v>
      </c>
      <c r="M7938" s="0" t="n">
        <f aca="false">'t+2'!M7938+I7938</f>
        <v>0.0877262090686634</v>
      </c>
      <c r="N7938" s="0" t="n">
        <f aca="false">'t+2'!N7938+J7938</f>
        <v>-0.0974924855185791</v>
      </c>
      <c r="O7938" s="0" t="n">
        <f aca="false">'t+2'!O7938+K7938</f>
        <v>2.40966167570154</v>
      </c>
      <c r="P7938" s="0" t="n">
        <f aca="false">'t+2'!P7938+L7938</f>
        <v>1.75272499292643</v>
      </c>
      <c r="Q7938" s="0" t="n">
        <f aca="false" t="array" ref="Q7938:S7938">MMULT(M7938:P7938,'input - gretl'!$B$19:$D$22)+MMULT('Point forecasts'!$J$5:$O$5,'input - gretl'!$B$23:$D$28)</f>
        <v>13.8837368416188</v>
      </c>
      <c r="R7938" s="0" t="n">
        <v>6.70306712145452</v>
      </c>
      <c r="S7938" s="0" t="n">
        <v>10.0943999379032</v>
      </c>
      <c r="U7938" s="4" t="n">
        <f aca="false">NORMSDIST(-M7938/'rhos computation'!$B$11)-EXP(M7938+'rhos computation'!$B$11^2/2)*NORMSDIST(-M7938/'rhos computation'!$B$11-'rhos computation'!$B$11)</f>
        <v>0.0198531598659121</v>
      </c>
      <c r="V7938" s="4" t="n">
        <f aca="false">NORMSDIST(-N7938/'rhos computation'!$B$23)-EXP(N7938+'rhos computation'!$B$23^2/2)*NORMSDIST(-N7938/'rhos computation'!$B$23-'rhos computation'!$B$23)</f>
        <v>0.0924302725694697</v>
      </c>
      <c r="W7938" s="0" t="n">
        <f aca="false">NORMSDIST(-O7938)</f>
        <v>0.00798365984674764</v>
      </c>
      <c r="X7938" s="0" t="n">
        <f aca="false">NORMSDIST(-P7938)</f>
        <v>0.0398246117574379</v>
      </c>
    </row>
    <row r="7939" customFormat="false" ht="13" hidden="false" customHeight="false" outlineLevel="0" collapsed="false">
      <c r="A7939" s="0" t="n">
        <v>0.28031323287057</v>
      </c>
      <c r="B7939" s="0" t="n">
        <v>-0.390255253931374</v>
      </c>
      <c r="C7939" s="0" t="n">
        <v>2.05428176945683</v>
      </c>
      <c r="D7939" s="0" t="n">
        <v>0.837234598724955</v>
      </c>
      <c r="E7939" s="0" t="n">
        <f aca="false" t="array" ref="E7939:H7939">MMULT(A7939:D7939,'Root matrix of resiudals'!$B$19:E$22)</f>
        <v>0.013360248190111</v>
      </c>
      <c r="F7939" s="0" t="n">
        <v>-0.00308502765890794</v>
      </c>
      <c r="G7939" s="0" t="n">
        <v>0.0330098389693784</v>
      </c>
      <c r="H7939" s="0" t="n">
        <v>0.0158055585585884</v>
      </c>
      <c r="I7939" s="3" t="n">
        <f aca="false" t="array" ref="I7939:L7939">MMULT('t+2'!I7939:L7939,'input - gretl'!$B$3:$E$6)+MMULT('Point forecasts'!$P$4:$T$4,'input - gretl'!$B$9:$E$13)+MMULT('t+2'!Q7939:S7939,'input - gretl'!$B$14:$E$16)+E7939:H7939</f>
        <v>0.00898183943031414</v>
      </c>
      <c r="J7939" s="3" t="n">
        <v>-0.00658882644991398</v>
      </c>
      <c r="K7939" s="3" t="n">
        <v>0.0565558253827166</v>
      </c>
      <c r="L7939" s="3" t="n">
        <v>0.00960269622920133</v>
      </c>
      <c r="M7939" s="0" t="n">
        <f aca="false">'t+2'!M7939+I7939</f>
        <v>0.129948572001454</v>
      </c>
      <c r="N7939" s="0" t="n">
        <f aca="false">'t+2'!N7939+J7939</f>
        <v>0.00498058169215398</v>
      </c>
      <c r="O7939" s="0" t="n">
        <f aca="false">'t+2'!O7939+K7939</f>
        <v>2.48997151894882</v>
      </c>
      <c r="P7939" s="0" t="n">
        <f aca="false">'t+2'!P7939+L7939</f>
        <v>1.77778107679009</v>
      </c>
      <c r="Q7939" s="0" t="n">
        <f aca="false" t="array" ref="Q7939:S7939">MMULT(M7939:P7939,'input - gretl'!$B$19:$D$22)+MMULT('Point forecasts'!$J$5:$O$5,'input - gretl'!$B$23:$D$28)</f>
        <v>13.9259592045516</v>
      </c>
      <c r="R7939" s="0" t="n">
        <v>6.80554018866526</v>
      </c>
      <c r="S7939" s="0" t="n">
        <v>10.150880192592</v>
      </c>
      <c r="U7939" s="4" t="n">
        <f aca="false">NORMSDIST(-M7939/'rhos computation'!$B$11)-EXP(M7939+'rhos computation'!$B$11^2/2)*NORMSDIST(-M7939/'rhos computation'!$B$11-'rhos computation'!$B$11)</f>
        <v>0.011540265454555</v>
      </c>
      <c r="V7939" s="4" t="n">
        <f aca="false">NORMSDIST(-N7939/'rhos computation'!$B$23)-EXP(N7939+'rhos computation'!$B$23^2/2)*NORMSDIST(-N7939/'rhos computation'!$B$23-'rhos computation'!$B$23)</f>
        <v>0.0194409710604234</v>
      </c>
      <c r="W7939" s="0" t="n">
        <f aca="false">NORMSDIST(-O7939)</f>
        <v>0.0063876666198502</v>
      </c>
      <c r="X7939" s="0" t="n">
        <f aca="false">NORMSDIST(-P7939)</f>
        <v>0.0377199087941035</v>
      </c>
    </row>
    <row r="7940" customFormat="false" ht="13" hidden="false" customHeight="false" outlineLevel="0" collapsed="false">
      <c r="A7940" s="0" t="n">
        <v>-0.16210470566317</v>
      </c>
      <c r="B7940" s="0" t="n">
        <v>-1.20343122446022</v>
      </c>
      <c r="C7940" s="0" t="n">
        <v>0.23421042082915</v>
      </c>
      <c r="D7940" s="0" t="n">
        <v>0.125773108597288</v>
      </c>
      <c r="E7940" s="0" t="n">
        <f aca="false" t="array" ref="E7940:H7940">MMULT(A7940:D7940,'Root matrix of resiudals'!$B$19:E$22)</f>
        <v>-0.00943870434033029</v>
      </c>
      <c r="F7940" s="0" t="n">
        <v>-0.0339024888636957</v>
      </c>
      <c r="G7940" s="0" t="n">
        <v>-0.000602606885560986</v>
      </c>
      <c r="H7940" s="0" t="n">
        <v>0.0022922078131735</v>
      </c>
      <c r="I7940" s="3" t="n">
        <f aca="false" t="array" ref="I7940:L7940">MMULT('t+2'!I7940:L7940,'input - gretl'!$B$3:$E$6)+MMULT('Point forecasts'!$P$4:$T$4,'input - gretl'!$B$9:$E$13)+MMULT('t+2'!Q7940:S7940,'input - gretl'!$B$14:$E$16)+E7940:H7940</f>
        <v>-0.0639780851433802</v>
      </c>
      <c r="J7940" s="3" t="n">
        <v>-0.035278034164634</v>
      </c>
      <c r="K7940" s="3" t="n">
        <v>0.0197537748918301</v>
      </c>
      <c r="L7940" s="3" t="n">
        <v>-0.00436832694816937</v>
      </c>
      <c r="M7940" s="0" t="n">
        <f aca="false">'t+2'!M7940+I7940</f>
        <v>0.0903019300747203</v>
      </c>
      <c r="N7940" s="0" t="n">
        <f aca="false">'t+2'!N7940+J7940</f>
        <v>-0.0544483055448687</v>
      </c>
      <c r="O7940" s="0" t="n">
        <f aca="false">'t+2'!O7940+K7940</f>
        <v>2.39631109638394</v>
      </c>
      <c r="P7940" s="0" t="n">
        <f aca="false">'t+2'!P7940+L7940</f>
        <v>1.7387893141403</v>
      </c>
      <c r="Q7940" s="0" t="n">
        <f aca="false" t="array" ref="Q7940:S7940">MMULT(M7940:P7940,'input - gretl'!$B$19:$D$22)+MMULT('Point forecasts'!$J$5:$O$5,'input - gretl'!$B$23:$D$28)</f>
        <v>13.8863125626249</v>
      </c>
      <c r="R7940" s="0" t="n">
        <v>6.74611130142824</v>
      </c>
      <c r="S7940" s="0" t="n">
        <v>10.0943028858952</v>
      </c>
      <c r="U7940" s="4" t="n">
        <f aca="false">NORMSDIST(-M7940/'rhos computation'!$B$11)-EXP(M7940+'rhos computation'!$B$11^2/2)*NORMSDIST(-M7940/'rhos computation'!$B$11-'rhos computation'!$B$11)</f>
        <v>0.0192440826847026</v>
      </c>
      <c r="V7940" s="4" t="n">
        <f aca="false">NORMSDIST(-N7940/'rhos computation'!$B$23)-EXP(N7940+'rhos computation'!$B$23^2/2)*NORMSDIST(-N7940/'rhos computation'!$B$23-'rhos computation'!$B$23)</f>
        <v>0.0566415028285314</v>
      </c>
      <c r="W7940" s="0" t="n">
        <f aca="false">NORMSDIST(-O7940)</f>
        <v>0.0082805137753585</v>
      </c>
      <c r="X7940" s="0" t="n">
        <f aca="false">NORMSDIST(-P7940)</f>
        <v>0.0410359144512359</v>
      </c>
    </row>
    <row r="7941" customFormat="false" ht="13" hidden="false" customHeight="false" outlineLevel="0" collapsed="false">
      <c r="A7941" s="0" t="n">
        <v>-0.0164228274344613</v>
      </c>
      <c r="B7941" s="0" t="n">
        <v>-0.0198328079062781</v>
      </c>
      <c r="C7941" s="0" t="n">
        <v>-0.257980812637436</v>
      </c>
      <c r="D7941" s="0" t="n">
        <v>-1.14187256653144</v>
      </c>
      <c r="E7941" s="0" t="n">
        <f aca="false" t="array" ref="E7941:H7941">MMULT(A7941:D7941,'Root matrix of resiudals'!$B$19:E$22)</f>
        <v>-0.00063099244470834</v>
      </c>
      <c r="F7941" s="0" t="n">
        <v>-0.0016050872210728</v>
      </c>
      <c r="G7941" s="0" t="n">
        <v>-0.00555672595564107</v>
      </c>
      <c r="H7941" s="0" t="n">
        <v>-0.0188197005631111</v>
      </c>
      <c r="I7941" s="3" t="n">
        <f aca="false" t="array" ref="I7941:L7941">MMULT('t+2'!I7941:L7941,'input - gretl'!$B$3:$E$6)+MMULT('Point forecasts'!$P$4:$T$4,'input - gretl'!$B$9:$E$13)+MMULT('t+2'!Q7941:S7941,'input - gretl'!$B$14:$E$16)+E7941:H7941</f>
        <v>-0.0459519516628295</v>
      </c>
      <c r="J7941" s="3" t="n">
        <v>0.069265295746607</v>
      </c>
      <c r="K7941" s="3" t="n">
        <v>0.0123776133636275</v>
      </c>
      <c r="L7941" s="3" t="n">
        <v>-0.0223940666003485</v>
      </c>
      <c r="M7941" s="0" t="n">
        <f aca="false">'t+2'!M7941+I7941</f>
        <v>0.113054112522684</v>
      </c>
      <c r="N7941" s="0" t="n">
        <f aca="false">'t+2'!N7941+J7941</f>
        <v>-0.0113590968947977</v>
      </c>
      <c r="O7941" s="0" t="n">
        <f aca="false">'t+2'!O7941+K7941</f>
        <v>2.41939425956297</v>
      </c>
      <c r="P7941" s="0" t="n">
        <f aca="false">'t+2'!P7941+L7941</f>
        <v>1.6890075463761</v>
      </c>
      <c r="Q7941" s="0" t="n">
        <f aca="false" t="array" ref="Q7941:S7941">MMULT(M7941:P7941,'input - gretl'!$B$19:$D$22)+MMULT('Point forecasts'!$J$5:$O$5,'input - gretl'!$B$23:$D$28)</f>
        <v>13.9090647450729</v>
      </c>
      <c r="R7941" s="0" t="n">
        <v>6.78920051007831</v>
      </c>
      <c r="S7941" s="0" t="n">
        <v>10.1647309993064</v>
      </c>
      <c r="U7941" s="4" t="n">
        <f aca="false">NORMSDIST(-M7941/'rhos computation'!$B$11)-EXP(M7941+'rhos computation'!$B$11^2/2)*NORMSDIST(-M7941/'rhos computation'!$B$11-'rhos computation'!$B$11)</f>
        <v>0.0144561599602614</v>
      </c>
      <c r="V7941" s="4" t="n">
        <f aca="false">NORMSDIST(-N7941/'rhos computation'!$B$23)-EXP(N7941+'rhos computation'!$B$23^2/2)*NORMSDIST(-N7941/'rhos computation'!$B$23-'rhos computation'!$B$23)</f>
        <v>0.0275958122608897</v>
      </c>
      <c r="W7941" s="0" t="n">
        <f aca="false">NORMSDIST(-O7941)</f>
        <v>0.00777318996310713</v>
      </c>
      <c r="X7941" s="0" t="n">
        <f aca="false">NORMSDIST(-P7941)</f>
        <v>0.0456089918991278</v>
      </c>
    </row>
    <row r="7942" customFormat="false" ht="13" hidden="false" customHeight="false" outlineLevel="0" collapsed="false">
      <c r="A7942" s="0" t="n">
        <v>0.947413212498704</v>
      </c>
      <c r="B7942" s="0" t="n">
        <v>-0.809726941698556</v>
      </c>
      <c r="C7942" s="0" t="n">
        <v>-0.262074799052196</v>
      </c>
      <c r="D7942" s="0" t="n">
        <v>0.0422909699555373</v>
      </c>
      <c r="E7942" s="0" t="n">
        <f aca="false" t="array" ref="E7942:H7942">MMULT(A7942:D7942,'Root matrix of resiudals'!$B$19:E$22)</f>
        <v>0.038474985844819</v>
      </c>
      <c r="F7942" s="0" t="n">
        <v>-0.0219286605814668</v>
      </c>
      <c r="G7942" s="0" t="n">
        <v>-0.00591193045821302</v>
      </c>
      <c r="H7942" s="0" t="n">
        <v>-2.98130911905441E-005</v>
      </c>
      <c r="I7942" s="3" t="n">
        <f aca="false" t="array" ref="I7942:L7942">MMULT('t+2'!I7942:L7942,'input - gretl'!$B$3:$E$6)+MMULT('Point forecasts'!$P$4:$T$4,'input - gretl'!$B$9:$E$13)+MMULT('t+2'!Q7942:S7942,'input - gretl'!$B$14:$E$16)+E7942:H7942</f>
        <v>0.00331965791320263</v>
      </c>
      <c r="J7942" s="3" t="n">
        <v>-0.0293044925340378</v>
      </c>
      <c r="K7942" s="3" t="n">
        <v>0.00648604624506589</v>
      </c>
      <c r="L7942" s="3" t="n">
        <v>-0.00710992671468535</v>
      </c>
      <c r="M7942" s="0" t="n">
        <f aca="false">'t+2'!M7942+I7942</f>
        <v>0.151739468599337</v>
      </c>
      <c r="N7942" s="0" t="n">
        <f aca="false">'t+2'!N7942+J7942</f>
        <v>-0.0405899283701886</v>
      </c>
      <c r="O7942" s="0" t="n">
        <f aca="false">'t+2'!O7942+K7942</f>
        <v>2.39064026484241</v>
      </c>
      <c r="P7942" s="0" t="n">
        <f aca="false">'t+2'!P7942+L7942</f>
        <v>1.69932713206987</v>
      </c>
      <c r="Q7942" s="0" t="n">
        <f aca="false" t="array" ref="Q7942:S7942">MMULT(M7942:P7942,'input - gretl'!$B$19:$D$22)+MMULT('Point forecasts'!$J$5:$O$5,'input - gretl'!$B$23:$D$28)</f>
        <v>13.9477501011495</v>
      </c>
      <c r="R7942" s="0" t="n">
        <v>6.75996967860292</v>
      </c>
      <c r="S7942" s="0" t="n">
        <v>10.1261625626117</v>
      </c>
      <c r="U7942" s="4" t="n">
        <f aca="false">NORMSDIST(-M7942/'rhos computation'!$B$11)-EXP(M7942+'rhos computation'!$B$11^2/2)*NORMSDIST(-M7942/'rhos computation'!$B$11-'rhos computation'!$B$11)</f>
        <v>0.00848811155409751</v>
      </c>
      <c r="V7942" s="4" t="n">
        <f aca="false">NORMSDIST(-N7942/'rhos computation'!$B$23)-EXP(N7942+'rhos computation'!$B$23^2/2)*NORMSDIST(-N7942/'rhos computation'!$B$23-'rhos computation'!$B$23)</f>
        <v>0.0462736170647502</v>
      </c>
      <c r="W7942" s="0" t="n">
        <f aca="false">NORMSDIST(-O7942)</f>
        <v>0.00840951164997944</v>
      </c>
      <c r="X7942" s="0" t="n">
        <f aca="false">NORMSDIST(-P7942)</f>
        <v>0.0446287815693054</v>
      </c>
    </row>
    <row r="7943" customFormat="false" ht="13" hidden="false" customHeight="false" outlineLevel="0" collapsed="false">
      <c r="A7943" s="0" t="n">
        <v>0.676923270618862</v>
      </c>
      <c r="B7943" s="0" t="n">
        <v>-0.612977254938659</v>
      </c>
      <c r="C7943" s="0" t="n">
        <v>1.08712801289837</v>
      </c>
      <c r="D7943" s="0" t="n">
        <v>-0.0596952119608307</v>
      </c>
      <c r="E7943" s="0" t="n">
        <f aca="false" t="array" ref="E7943:H7943">MMULT(A7943:D7943,'Root matrix of resiudals'!$B$19:E$22)</f>
        <v>0.0290209989446716</v>
      </c>
      <c r="F7943" s="0" t="n">
        <v>-0.0120820403811016</v>
      </c>
      <c r="G7943" s="0" t="n">
        <v>0.0160866936906737</v>
      </c>
      <c r="H7943" s="0" t="n">
        <v>-2.30905273250659E-005</v>
      </c>
      <c r="I7943" s="3" t="n">
        <f aca="false" t="array" ref="I7943:L7943">MMULT('t+2'!I7943:L7943,'input - gretl'!$B$3:$E$6)+MMULT('Point forecasts'!$P$4:$T$4,'input - gretl'!$B$9:$E$13)+MMULT('t+2'!Q7943:S7943,'input - gretl'!$B$14:$E$16)+E7943:H7943</f>
        <v>0.0295615776862777</v>
      </c>
      <c r="J7943" s="3" t="n">
        <v>-0.0216364815507068</v>
      </c>
      <c r="K7943" s="3" t="n">
        <v>0.0389002965947892</v>
      </c>
      <c r="L7943" s="3" t="n">
        <v>-0.00586793462669432</v>
      </c>
      <c r="M7943" s="0" t="n">
        <f aca="false">'t+2'!M7943+I7943</f>
        <v>0.138003845869161</v>
      </c>
      <c r="N7943" s="0" t="n">
        <f aca="false">'t+2'!N7943+J7943</f>
        <v>-0.0121512660431635</v>
      </c>
      <c r="O7943" s="0" t="n">
        <f aca="false">'t+2'!O7943+K7943</f>
        <v>2.45542502916779</v>
      </c>
      <c r="P7943" s="0" t="n">
        <f aca="false">'t+2'!P7943+L7943</f>
        <v>1.76265465695975</v>
      </c>
      <c r="Q7943" s="0" t="n">
        <f aca="false" t="array" ref="Q7943:S7943">MMULT(M7943:P7943,'input - gretl'!$B$19:$D$22)+MMULT('Point forecasts'!$J$5:$O$5,'input - gretl'!$B$23:$D$28)</f>
        <v>13.9340144784193</v>
      </c>
      <c r="R7943" s="0" t="n">
        <v>6.78840834092994</v>
      </c>
      <c r="S7943" s="0" t="n">
        <v>10.1307196843906</v>
      </c>
      <c r="U7943" s="4" t="n">
        <f aca="false">NORMSDIST(-M7943/'rhos computation'!$B$11)-EXP(M7943+'rhos computation'!$B$11^2/2)*NORMSDIST(-M7943/'rhos computation'!$B$11-'rhos computation'!$B$11)</f>
        <v>0.0103242222027816</v>
      </c>
      <c r="V7943" s="4" t="n">
        <f aca="false">NORMSDIST(-N7943/'rhos computation'!$B$23)-EXP(N7943+'rhos computation'!$B$23^2/2)*NORMSDIST(-N7943/'rhos computation'!$B$23-'rhos computation'!$B$23)</f>
        <v>0.0280352174112159</v>
      </c>
      <c r="W7943" s="0" t="n">
        <f aca="false">NORMSDIST(-O7943)</f>
        <v>0.00703590506782697</v>
      </c>
      <c r="X7943" s="0" t="n">
        <f aca="false">NORMSDIST(-P7943)</f>
        <v>0.0389793763194061</v>
      </c>
    </row>
    <row r="7944" customFormat="false" ht="13" hidden="false" customHeight="false" outlineLevel="0" collapsed="false">
      <c r="A7944" s="0" t="n">
        <v>2.64429380938669</v>
      </c>
      <c r="B7944" s="0" t="n">
        <v>1.96622875886995</v>
      </c>
      <c r="C7944" s="0" t="n">
        <v>1.17291724223347</v>
      </c>
      <c r="D7944" s="0" t="n">
        <v>-0.864064623203602</v>
      </c>
      <c r="E7944" s="0" t="n">
        <f aca="false" t="array" ref="E7944:H7944">MMULT(A7944:D7944,'Root matrix of resiudals'!$B$19:E$22)</f>
        <v>0.119684039221858</v>
      </c>
      <c r="F7944" s="0" t="n">
        <v>0.0663212084197285</v>
      </c>
      <c r="G7944" s="0" t="n">
        <v>0.0282388440785623</v>
      </c>
      <c r="H7944" s="0" t="n">
        <v>-0.0135613432084806</v>
      </c>
      <c r="I7944" s="3" t="n">
        <f aca="false" t="array" ref="I7944:L7944">MMULT('t+2'!I7944:L7944,'input - gretl'!$B$3:$E$6)+MMULT('Point forecasts'!$P$4:$T$4,'input - gretl'!$B$9:$E$13)+MMULT('t+2'!Q7944:S7944,'input - gretl'!$B$14:$E$16)+E7944:H7944</f>
        <v>0.115454156115718</v>
      </c>
      <c r="J7944" s="3" t="n">
        <v>0.0506760941714911</v>
      </c>
      <c r="K7944" s="3" t="n">
        <v>0.0382347423463324</v>
      </c>
      <c r="L7944" s="3" t="n">
        <v>-0.0221729222683324</v>
      </c>
      <c r="M7944" s="0" t="n">
        <f aca="false">'t+2'!M7944+I7944</f>
        <v>0.226514642202432</v>
      </c>
      <c r="N7944" s="0" t="n">
        <f aca="false">'t+2'!N7944+J7944</f>
        <v>0.0392990629376336</v>
      </c>
      <c r="O7944" s="0" t="n">
        <f aca="false">'t+2'!O7944+K7944</f>
        <v>2.42633555212022</v>
      </c>
      <c r="P7944" s="0" t="n">
        <f aca="false">'t+2'!P7944+L7944</f>
        <v>1.70397090507126</v>
      </c>
      <c r="Q7944" s="0" t="n">
        <f aca="false" t="array" ref="Q7944:S7944">MMULT(M7944:P7944,'input - gretl'!$B$19:$D$22)+MMULT('Point forecasts'!$J$5:$O$5,'input - gretl'!$B$23:$D$28)</f>
        <v>14.0225252747526</v>
      </c>
      <c r="R7944" s="0" t="n">
        <v>6.83985866991074</v>
      </c>
      <c r="S7944" s="0" t="n">
        <v>10.1574413895766</v>
      </c>
      <c r="U7944" s="4" t="n">
        <f aca="false">NORMSDIST(-M7944/'rhos computation'!$B$11)-EXP(M7944+'rhos computation'!$B$11^2/2)*NORMSDIST(-M7944/'rhos computation'!$B$11-'rhos computation'!$B$11)</f>
        <v>0.00255031842350124</v>
      </c>
      <c r="V7944" s="4" t="n">
        <f aca="false">NORMSDIST(-N7944/'rhos computation'!$B$23)-EXP(N7944+'rhos computation'!$B$23^2/2)*NORMSDIST(-N7944/'rhos computation'!$B$23-'rhos computation'!$B$23)</f>
        <v>0.00789085211889737</v>
      </c>
      <c r="W7944" s="0" t="n">
        <f aca="false">NORMSDIST(-O7944)</f>
        <v>0.0076260804418761</v>
      </c>
      <c r="X7944" s="0" t="n">
        <f aca="false">NORMSDIST(-P7944)</f>
        <v>0.0441932614730424</v>
      </c>
    </row>
    <row r="7945" customFormat="false" ht="13" hidden="false" customHeight="false" outlineLevel="0" collapsed="false">
      <c r="A7945" s="0" t="n">
        <v>0.759511481794128</v>
      </c>
      <c r="B7945" s="0" t="n">
        <v>-0.173820532913792</v>
      </c>
      <c r="C7945" s="0" t="n">
        <v>-1.34945897893721</v>
      </c>
      <c r="D7945" s="0" t="n">
        <v>0.768215621557742</v>
      </c>
      <c r="E7945" s="0" t="n">
        <f aca="false" t="array" ref="E7945:H7945">MMULT(A7945:D7945,'Root matrix of resiudals'!$B$19:E$22)</f>
        <v>0.0302317387620124</v>
      </c>
      <c r="F7945" s="0" t="n">
        <v>-0.00804140189983323</v>
      </c>
      <c r="G7945" s="0" t="n">
        <v>-0.020553321934629</v>
      </c>
      <c r="H7945" s="0" t="n">
        <v>0.0106181890368009</v>
      </c>
      <c r="I7945" s="3" t="n">
        <f aca="false" t="array" ref="I7945:L7945">MMULT('t+2'!I7945:L7945,'input - gretl'!$B$3:$E$6)+MMULT('Point forecasts'!$P$4:$T$4,'input - gretl'!$B$9:$E$13)+MMULT('t+2'!Q7945:S7945,'input - gretl'!$B$14:$E$16)+E7945:H7945</f>
        <v>-0.017485221828341</v>
      </c>
      <c r="J7945" s="3" t="n">
        <v>-0.0509680225751377</v>
      </c>
      <c r="K7945" s="3" t="n">
        <v>-0.00549069494867331</v>
      </c>
      <c r="L7945" s="3" t="n">
        <v>0.00652563720330154</v>
      </c>
      <c r="M7945" s="0" t="n">
        <f aca="false">'t+2'!M7945+I7945</f>
        <v>0.143300481424018</v>
      </c>
      <c r="N7945" s="0" t="n">
        <f aca="false">'t+2'!N7945+J7945</f>
        <v>-0.0199386364121945</v>
      </c>
      <c r="O7945" s="0" t="n">
        <f aca="false">'t+2'!O7945+K7945</f>
        <v>2.39246633311288</v>
      </c>
      <c r="P7945" s="0" t="n">
        <f aca="false">'t+2'!P7945+L7945</f>
        <v>1.73827453973278</v>
      </c>
      <c r="Q7945" s="0" t="n">
        <f aca="false" t="array" ref="Q7945:S7945">MMULT(M7945:P7945,'input - gretl'!$B$19:$D$22)+MMULT('Point forecasts'!$J$5:$O$5,'input - gretl'!$B$23:$D$28)</f>
        <v>13.9393111139742</v>
      </c>
      <c r="R7945" s="0" t="n">
        <v>6.78062097056091</v>
      </c>
      <c r="S7945" s="0" t="n">
        <v>10.0909476988244</v>
      </c>
      <c r="U7945" s="4" t="n">
        <f aca="false">NORMSDIST(-M7945/'rhos computation'!$B$11)-EXP(M7945+'rhos computation'!$B$11^2/2)*NORMSDIST(-M7945/'rhos computation'!$B$11-'rhos computation'!$B$11)</f>
        <v>0.00958188017402861</v>
      </c>
      <c r="V7945" s="4" t="n">
        <f aca="false">NORMSDIST(-N7945/'rhos computation'!$B$23)-EXP(N7945+'rhos computation'!$B$23^2/2)*NORMSDIST(-N7945/'rhos computation'!$B$23-'rhos computation'!$B$23)</f>
        <v>0.0325640364761898</v>
      </c>
      <c r="W7945" s="0" t="n">
        <f aca="false">NORMSDIST(-O7945)</f>
        <v>0.00836778170483621</v>
      </c>
      <c r="X7945" s="0" t="n">
        <f aca="false">NORMSDIST(-P7945)</f>
        <v>0.0410812251699037</v>
      </c>
    </row>
    <row r="7946" customFormat="false" ht="13" hidden="false" customHeight="false" outlineLevel="0" collapsed="false">
      <c r="A7946" s="0" t="n">
        <v>-1.40762273303785</v>
      </c>
      <c r="B7946" s="0" t="n">
        <v>0.22530392527514</v>
      </c>
      <c r="C7946" s="0" t="n">
        <v>0.397054317829704</v>
      </c>
      <c r="D7946" s="0" t="n">
        <v>-0.652226664179653</v>
      </c>
      <c r="E7946" s="0" t="n">
        <f aca="false" t="array" ref="E7946:H7946">MMULT(A7946:D7946,'Root matrix of resiudals'!$B$19:E$22)</f>
        <v>-0.0591430480932432</v>
      </c>
      <c r="F7946" s="0" t="n">
        <v>0.00463300170683304</v>
      </c>
      <c r="G7946" s="0" t="n">
        <v>0.00472183360441379</v>
      </c>
      <c r="H7946" s="0" t="n">
        <v>-0.00957522537510425</v>
      </c>
      <c r="I7946" s="3" t="n">
        <f aca="false" t="array" ref="I7946:L7946">MMULT('t+2'!I7946:L7946,'input - gretl'!$B$3:$E$6)+MMULT('Point forecasts'!$P$4:$T$4,'input - gretl'!$B$9:$E$13)+MMULT('t+2'!Q7946:S7946,'input - gretl'!$B$14:$E$16)+E7946:H7946</f>
        <v>-0.0970341969984842</v>
      </c>
      <c r="J7946" s="3" t="n">
        <v>0.0102650078582614</v>
      </c>
      <c r="K7946" s="3" t="n">
        <v>0.0316126288934164</v>
      </c>
      <c r="L7946" s="3" t="n">
        <v>-0.0141413173982379</v>
      </c>
      <c r="M7946" s="0" t="n">
        <f aca="false">'t+2'!M7946+I7946</f>
        <v>0.077917949385812</v>
      </c>
      <c r="N7946" s="0" t="n">
        <f aca="false">'t+2'!N7946+J7946</f>
        <v>0.00387203709663782</v>
      </c>
      <c r="O7946" s="0" t="n">
        <f aca="false">'t+2'!O7946+K7946</f>
        <v>2.47799717815972</v>
      </c>
      <c r="P7946" s="0" t="n">
        <f aca="false">'t+2'!P7946+L7946</f>
        <v>1.78976917425336</v>
      </c>
      <c r="Q7946" s="0" t="n">
        <f aca="false" t="array" ref="Q7946:S7946">MMULT(M7946:P7946,'input - gretl'!$B$19:$D$22)+MMULT('Point forecasts'!$J$5:$O$5,'input - gretl'!$B$23:$D$28)</f>
        <v>13.873928581936</v>
      </c>
      <c r="R7946" s="0" t="n">
        <v>6.80443164406974</v>
      </c>
      <c r="S7946" s="0" t="n">
        <v>10.1275045717104</v>
      </c>
      <c r="U7946" s="4" t="n">
        <f aca="false">NORMSDIST(-M7946/'rhos computation'!$B$11)-EXP(M7946+'rhos computation'!$B$11^2/2)*NORMSDIST(-M7946/'rhos computation'!$B$11-'rhos computation'!$B$11)</f>
        <v>0.0223041326284285</v>
      </c>
      <c r="V7946" s="4" t="n">
        <f aca="false">NORMSDIST(-N7946/'rhos computation'!$B$23)-EXP(N7946+'rhos computation'!$B$23^2/2)*NORMSDIST(-N7946/'rhos computation'!$B$23-'rhos computation'!$B$23)</f>
        <v>0.0199387665675357</v>
      </c>
      <c r="W7946" s="0" t="n">
        <f aca="false">NORMSDIST(-O7946)</f>
        <v>0.00660610950929142</v>
      </c>
      <c r="X7946" s="0" t="n">
        <f aca="false">NORMSDIST(-P7946)</f>
        <v>0.0367455133307885</v>
      </c>
    </row>
    <row r="7947" customFormat="false" ht="13" hidden="false" customHeight="false" outlineLevel="0" collapsed="false">
      <c r="A7947" s="0" t="n">
        <v>-0.67501451853681</v>
      </c>
      <c r="B7947" s="0" t="n">
        <v>0.580788556161758</v>
      </c>
      <c r="C7947" s="0" t="n">
        <v>0.686517683248841</v>
      </c>
      <c r="D7947" s="0" t="n">
        <v>0.204335478653696</v>
      </c>
      <c r="E7947" s="0" t="n">
        <f aca="false" t="array" ref="E7947:H7947">MMULT(A7947:D7947,'Root matrix of resiudals'!$B$19:E$22)</f>
        <v>-0.0268763125257175</v>
      </c>
      <c r="F7947" s="0" t="n">
        <v>0.0175442943984651</v>
      </c>
      <c r="G7947" s="0" t="n">
        <v>0.0125490325469935</v>
      </c>
      <c r="H7947" s="0" t="n">
        <v>0.00439859344687794</v>
      </c>
      <c r="I7947" s="3" t="n">
        <f aca="false" t="array" ref="I7947:L7947">MMULT('t+2'!I7947:L7947,'input - gretl'!$B$3:$E$6)+MMULT('Point forecasts'!$P$4:$T$4,'input - gretl'!$B$9:$E$13)+MMULT('t+2'!Q7947:S7947,'input - gretl'!$B$14:$E$16)+E7947:H7947</f>
        <v>-0.0683662408656283</v>
      </c>
      <c r="J7947" s="3" t="n">
        <v>0.037030623473055</v>
      </c>
      <c r="K7947" s="3" t="n">
        <v>0.0316364957524389</v>
      </c>
      <c r="L7947" s="3" t="n">
        <v>0.00294468054749859</v>
      </c>
      <c r="M7947" s="0" t="n">
        <f aca="false">'t+2'!M7947+I7947</f>
        <v>0.0868897715512411</v>
      </c>
      <c r="N7947" s="0" t="n">
        <f aca="false">'t+2'!N7947+J7947</f>
        <v>0.00790123813028699</v>
      </c>
      <c r="O7947" s="0" t="n">
        <f aca="false">'t+2'!O7947+K7947</f>
        <v>2.42726097946713</v>
      </c>
      <c r="P7947" s="0" t="n">
        <f aca="false">'t+2'!P7947+L7947</f>
        <v>1.72817658850848</v>
      </c>
      <c r="Q7947" s="0" t="n">
        <f aca="false" t="array" ref="Q7947:S7947">MMULT(M7947:P7947,'input - gretl'!$B$19:$D$22)+MMULT('Point forecasts'!$J$5:$O$5,'input - gretl'!$B$23:$D$28)</f>
        <v>13.8829004041014</v>
      </c>
      <c r="R7947" s="0" t="n">
        <v>6.80846084510339</v>
      </c>
      <c r="S7947" s="0" t="n">
        <v>10.1353460016905</v>
      </c>
      <c r="U7947" s="4" t="n">
        <f aca="false">NORMSDIST(-M7947/'rhos computation'!$B$11)-EXP(M7947+'rhos computation'!$B$11^2/2)*NORMSDIST(-M7947/'rhos computation'!$B$11-'rhos computation'!$B$11)</f>
        <v>0.0200540053826518</v>
      </c>
      <c r="V7947" s="4" t="n">
        <f aca="false">NORMSDIST(-N7947/'rhos computation'!$B$23)-EXP(N7947+'rhos computation'!$B$23^2/2)*NORMSDIST(-N7947/'rhos computation'!$B$23-'rhos computation'!$B$23)</f>
        <v>0.0181682302897291</v>
      </c>
      <c r="W7947" s="0" t="n">
        <f aca="false">NORMSDIST(-O7947)</f>
        <v>0.00760665385943041</v>
      </c>
      <c r="X7947" s="0" t="n">
        <f aca="false">NORMSDIST(-P7947)</f>
        <v>0.0419782848443299</v>
      </c>
    </row>
    <row r="7948" customFormat="false" ht="13" hidden="false" customHeight="false" outlineLevel="0" collapsed="false">
      <c r="A7948" s="0" t="n">
        <v>0.665883882077251</v>
      </c>
      <c r="B7948" s="0" t="n">
        <v>-1.0895471915076</v>
      </c>
      <c r="C7948" s="0" t="n">
        <v>1.35503033240387</v>
      </c>
      <c r="D7948" s="0" t="n">
        <v>1.87500933245756</v>
      </c>
      <c r="E7948" s="0" t="n">
        <f aca="false" t="array" ref="E7948:H7948">MMULT(A7948:D7948,'Root matrix of resiudals'!$B$19:E$22)</f>
        <v>0.0270584487738169</v>
      </c>
      <c r="F7948" s="0" t="n">
        <v>-0.024634747777434</v>
      </c>
      <c r="G7948" s="0" t="n">
        <v>0.0208950778681588</v>
      </c>
      <c r="H7948" s="0" t="n">
        <v>0.0316512259860185</v>
      </c>
      <c r="I7948" s="3" t="n">
        <f aca="false" t="array" ref="I7948:L7948">MMULT('t+2'!I7948:L7948,'input - gretl'!$B$3:$E$6)+MMULT('Point forecasts'!$P$4:$T$4,'input - gretl'!$B$9:$E$13)+MMULT('t+2'!Q7948:S7948,'input - gretl'!$B$14:$E$16)+E7948:H7948</f>
        <v>0.00165445202361378</v>
      </c>
      <c r="J7948" s="3" t="n">
        <v>0.0077715190775372</v>
      </c>
      <c r="K7948" s="3" t="n">
        <v>0.0439599342686864</v>
      </c>
      <c r="L7948" s="3" t="n">
        <v>0.0282855420679807</v>
      </c>
      <c r="M7948" s="0" t="n">
        <f aca="false">'t+2'!M7948+I7948</f>
        <v>0.177977525093867</v>
      </c>
      <c r="N7948" s="0" t="n">
        <f aca="false">'t+2'!N7948+J7948</f>
        <v>-0.0247513033847026</v>
      </c>
      <c r="O7948" s="0" t="n">
        <f aca="false">'t+2'!O7948+K7948</f>
        <v>2.4804305030399</v>
      </c>
      <c r="P7948" s="0" t="n">
        <f aca="false">'t+2'!P7948+L7948</f>
        <v>1.78905346207296</v>
      </c>
      <c r="Q7948" s="0" t="n">
        <f aca="false" t="array" ref="Q7948:S7948">MMULT(M7948:P7948,'input - gretl'!$B$19:$D$22)+MMULT('Point forecasts'!$J$5:$O$5,'input - gretl'!$B$23:$D$28)</f>
        <v>13.973988157644</v>
      </c>
      <c r="R7948" s="0" t="n">
        <v>6.7758083035884</v>
      </c>
      <c r="S7948" s="0" t="n">
        <v>10.1306185746598</v>
      </c>
      <c r="U7948" s="4" t="n">
        <f aca="false">NORMSDIST(-M7948/'rhos computation'!$B$11)-EXP(M7948+'rhos computation'!$B$11^2/2)*NORMSDIST(-M7948/'rhos computation'!$B$11-'rhos computation'!$B$11)</f>
        <v>0.00571639789710399</v>
      </c>
      <c r="V7948" s="4" t="n">
        <f aca="false">NORMSDIST(-N7948/'rhos computation'!$B$23)-EXP(N7948+'rhos computation'!$B$23^2/2)*NORMSDIST(-N7948/'rhos computation'!$B$23-'rhos computation'!$B$23)</f>
        <v>0.0355471153848891</v>
      </c>
      <c r="W7948" s="0" t="n">
        <f aca="false">NORMSDIST(-O7948)</f>
        <v>0.00656119207695853</v>
      </c>
      <c r="X7948" s="0" t="n">
        <f aca="false">NORMSDIST(-P7948)</f>
        <v>0.0368031029992416</v>
      </c>
    </row>
    <row r="7949" customFormat="false" ht="13" hidden="false" customHeight="false" outlineLevel="0" collapsed="false">
      <c r="A7949" s="0" t="n">
        <v>0.743887601808146</v>
      </c>
      <c r="B7949" s="0" t="n">
        <v>-1.79293741912599</v>
      </c>
      <c r="C7949" s="0" t="n">
        <v>-0.606943623309785</v>
      </c>
      <c r="D7949" s="0" t="n">
        <v>0.64373166384865</v>
      </c>
      <c r="E7949" s="0" t="n">
        <f aca="false" t="array" ref="E7949:H7949">MMULT(A7949:D7949,'Root matrix of resiudals'!$B$19:E$22)</f>
        <v>0.0268602735928761</v>
      </c>
      <c r="F7949" s="0" t="n">
        <v>-0.051680661171302</v>
      </c>
      <c r="G7949" s="0" t="n">
        <v>-0.0145624498497081</v>
      </c>
      <c r="H7949" s="0" t="n">
        <v>0.00934821295713011</v>
      </c>
      <c r="I7949" s="3" t="n">
        <f aca="false" t="array" ref="I7949:L7949">MMULT('t+2'!I7949:L7949,'input - gretl'!$B$3:$E$6)+MMULT('Point forecasts'!$P$4:$T$4,'input - gretl'!$B$9:$E$13)+MMULT('t+2'!Q7949:S7949,'input - gretl'!$B$14:$E$16)+E7949:H7949</f>
        <v>0.0165585456534963</v>
      </c>
      <c r="J7949" s="3" t="n">
        <v>-0.0535331064166088</v>
      </c>
      <c r="K7949" s="3" t="n">
        <v>0.0096784462952759</v>
      </c>
      <c r="L7949" s="3" t="n">
        <v>0.0210377779971383</v>
      </c>
      <c r="M7949" s="0" t="n">
        <f aca="false">'t+2'!M7949+I7949</f>
        <v>0.163178438914611</v>
      </c>
      <c r="N7949" s="0" t="n">
        <f aca="false">'t+2'!N7949+J7949</f>
        <v>-0.0152478612492727</v>
      </c>
      <c r="O7949" s="0" t="n">
        <f aca="false">'t+2'!O7949+K7949</f>
        <v>2.47525635123384</v>
      </c>
      <c r="P7949" s="0" t="n">
        <f aca="false">'t+2'!P7949+L7949</f>
        <v>1.76064253405874</v>
      </c>
      <c r="Q7949" s="0" t="n">
        <f aca="false" t="array" ref="Q7949:S7949">MMULT(M7949:P7949,'input - gretl'!$B$19:$D$22)+MMULT('Point forecasts'!$J$5:$O$5,'input - gretl'!$B$23:$D$28)</f>
        <v>13.9591890714648</v>
      </c>
      <c r="R7949" s="0" t="n">
        <v>6.78531174572383</v>
      </c>
      <c r="S7949" s="0" t="n">
        <v>10.1524646359417</v>
      </c>
      <c r="U7949" s="4" t="n">
        <f aca="false">NORMSDIST(-M7949/'rhos computation'!$B$11)-EXP(M7949+'rhos computation'!$B$11^2/2)*NORMSDIST(-M7949/'rhos computation'!$B$11-'rhos computation'!$B$11)</f>
        <v>0.00716908900206711</v>
      </c>
      <c r="V7949" s="4" t="n">
        <f aca="false">NORMSDIST(-N7949/'rhos computation'!$B$23)-EXP(N7949+'rhos computation'!$B$23^2/2)*NORMSDIST(-N7949/'rhos computation'!$B$23-'rhos computation'!$B$23)</f>
        <v>0.0297909291386771</v>
      </c>
      <c r="W7949" s="0" t="n">
        <f aca="false">NORMSDIST(-O7949)</f>
        <v>0.00665702860219955</v>
      </c>
      <c r="X7949" s="0" t="n">
        <f aca="false">NORMSDIST(-P7949)</f>
        <v>0.039149462380036</v>
      </c>
    </row>
    <row r="7950" customFormat="false" ht="13" hidden="false" customHeight="false" outlineLevel="0" collapsed="false">
      <c r="A7950" s="0" t="n">
        <v>-0.292987742867342</v>
      </c>
      <c r="B7950" s="0" t="n">
        <v>0.15484967080203</v>
      </c>
      <c r="C7950" s="0" t="n">
        <v>0.77880083520087</v>
      </c>
      <c r="D7950" s="0" t="n">
        <v>0.239146391484995</v>
      </c>
      <c r="E7950" s="0" t="n">
        <f aca="false" t="array" ref="E7950:H7950">MMULT(A7950:D7950,'Root matrix of resiudals'!$B$19:E$22)</f>
        <v>-0.0113493766704044</v>
      </c>
      <c r="F7950" s="0" t="n">
        <v>0.00657292204386787</v>
      </c>
      <c r="G7950" s="0" t="n">
        <v>0.0130187274696829</v>
      </c>
      <c r="H7950" s="0" t="n">
        <v>0.00489491392940104</v>
      </c>
      <c r="I7950" s="3" t="n">
        <f aca="false" t="array" ref="I7950:L7950">MMULT('t+2'!I7950:L7950,'input - gretl'!$B$3:$E$6)+MMULT('Point forecasts'!$P$4:$T$4,'input - gretl'!$B$9:$E$13)+MMULT('t+2'!Q7950:S7950,'input - gretl'!$B$14:$E$16)+E7950:H7950</f>
        <v>-0.0152089993190593</v>
      </c>
      <c r="J7950" s="3" t="n">
        <v>0.0201320271021003</v>
      </c>
      <c r="K7950" s="3" t="n">
        <v>0.0264461068664249</v>
      </c>
      <c r="L7950" s="3" t="n">
        <v>0.00846958405434276</v>
      </c>
      <c r="M7950" s="0" t="n">
        <f aca="false">'t+2'!M7950+I7950</f>
        <v>0.0968468706061733</v>
      </c>
      <c r="N7950" s="0" t="n">
        <f aca="false">'t+2'!N7950+J7950</f>
        <v>0.00541305291585002</v>
      </c>
      <c r="O7950" s="0" t="n">
        <f aca="false">'t+2'!O7950+K7950</f>
        <v>2.46447294310736</v>
      </c>
      <c r="P7950" s="0" t="n">
        <f aca="false">'t+2'!P7950+L7950</f>
        <v>1.74052298653946</v>
      </c>
      <c r="Q7950" s="0" t="n">
        <f aca="false" t="array" ref="Q7950:S7950">MMULT(M7950:P7950,'input - gretl'!$B$19:$D$22)+MMULT('Point forecasts'!$J$5:$O$5,'input - gretl'!$B$23:$D$28)</f>
        <v>13.8928575031563</v>
      </c>
      <c r="R7950" s="0" t="n">
        <v>6.80597265988895</v>
      </c>
      <c r="S7950" s="0" t="n">
        <v>10.1608159234834</v>
      </c>
      <c r="U7950" s="4" t="n">
        <f aca="false">NORMSDIST(-M7950/'rhos computation'!$B$11)-EXP(M7950+'rhos computation'!$B$11^2/2)*NORMSDIST(-M7950/'rhos computation'!$B$11-'rhos computation'!$B$11)</f>
        <v>0.0177593579312444</v>
      </c>
      <c r="V7950" s="4" t="n">
        <f aca="false">NORMSDIST(-N7950/'rhos computation'!$B$23)-EXP(N7950+'rhos computation'!$B$23^2/2)*NORMSDIST(-N7950/'rhos computation'!$B$23-'rhos computation'!$B$23)</f>
        <v>0.0192489667652664</v>
      </c>
      <c r="W7950" s="0" t="n">
        <f aca="false">NORMSDIST(-O7950)</f>
        <v>0.00686074614434936</v>
      </c>
      <c r="X7950" s="0" t="n">
        <f aca="false">NORMSDIST(-P7950)</f>
        <v>0.0408836137031917</v>
      </c>
    </row>
    <row r="7951" customFormat="false" ht="13" hidden="false" customHeight="false" outlineLevel="0" collapsed="false">
      <c r="A7951" s="0" t="n">
        <v>-0.470341622427004</v>
      </c>
      <c r="B7951" s="0" t="n">
        <v>-1.93657229738159</v>
      </c>
      <c r="C7951" s="0" t="n">
        <v>0.915539123550465</v>
      </c>
      <c r="D7951" s="0" t="n">
        <v>0.531759330459231</v>
      </c>
      <c r="E7951" s="0" t="n">
        <f aca="false" t="array" ref="E7951:H7951">MMULT(A7951:D7951,'Root matrix of resiudals'!$B$19:E$22)</f>
        <v>-0.0236372500542666</v>
      </c>
      <c r="F7951" s="0" t="n">
        <v>-0.0530749114109428</v>
      </c>
      <c r="G7951" s="0" t="n">
        <v>0.00782927660338002</v>
      </c>
      <c r="H7951" s="0" t="n">
        <v>0.009730344796089</v>
      </c>
      <c r="I7951" s="3" t="n">
        <f aca="false" t="array" ref="I7951:L7951">MMULT('t+2'!I7951:L7951,'input - gretl'!$B$3:$E$6)+MMULT('Point forecasts'!$P$4:$T$4,'input - gretl'!$B$9:$E$13)+MMULT('t+2'!Q7951:S7951,'input - gretl'!$B$14:$E$16)+E7951:H7951</f>
        <v>-0.0140001141175546</v>
      </c>
      <c r="J7951" s="3" t="n">
        <v>-0.0489351801675013</v>
      </c>
      <c r="K7951" s="3" t="n">
        <v>0.0363275485301831</v>
      </c>
      <c r="L7951" s="3" t="n">
        <v>0.000239844335331274</v>
      </c>
      <c r="M7951" s="0" t="n">
        <f aca="false">'t+2'!M7951+I7951</f>
        <v>0.136345905349547</v>
      </c>
      <c r="N7951" s="0" t="n">
        <f aca="false">'t+2'!N7951+J7951</f>
        <v>-0.0448741620451564</v>
      </c>
      <c r="O7951" s="0" t="n">
        <f aca="false">'t+2'!O7951+K7951</f>
        <v>2.47221905618246</v>
      </c>
      <c r="P7951" s="0" t="n">
        <f aca="false">'t+2'!P7951+L7951</f>
        <v>1.78901126129795</v>
      </c>
      <c r="Q7951" s="0" t="n">
        <f aca="false" t="array" ref="Q7951:S7951">MMULT(M7951:P7951,'input - gretl'!$B$19:$D$22)+MMULT('Point forecasts'!$J$5:$O$5,'input - gretl'!$B$23:$D$28)</f>
        <v>13.9323565378997</v>
      </c>
      <c r="R7951" s="0" t="n">
        <v>6.75568544492795</v>
      </c>
      <c r="S7951" s="0" t="n">
        <v>10.1224472628494</v>
      </c>
      <c r="U7951" s="4" t="n">
        <f aca="false">NORMSDIST(-M7951/'rhos computation'!$B$11)-EXP(M7951+'rhos computation'!$B$11^2/2)*NORMSDIST(-M7951/'rhos computation'!$B$11-'rhos computation'!$B$11)</f>
        <v>0.0105657811351181</v>
      </c>
      <c r="V7951" s="4" t="n">
        <f aca="false">NORMSDIST(-N7951/'rhos computation'!$B$23)-EXP(N7951+'rhos computation'!$B$23^2/2)*NORMSDIST(-N7951/'rhos computation'!$B$23-'rhos computation'!$B$23)</f>
        <v>0.0493910595052968</v>
      </c>
      <c r="W7951" s="0" t="n">
        <f aca="false">NORMSDIST(-O7951)</f>
        <v>0.00671386045366491</v>
      </c>
      <c r="X7951" s="0" t="n">
        <f aca="false">NORMSDIST(-P7951)</f>
        <v>0.0368065009810087</v>
      </c>
    </row>
    <row r="7952" customFormat="false" ht="13" hidden="false" customHeight="false" outlineLevel="0" collapsed="false">
      <c r="A7952" s="0" t="n">
        <v>-0.769667903774825</v>
      </c>
      <c r="B7952" s="0" t="n">
        <v>0.0598879231701754</v>
      </c>
      <c r="C7952" s="0" t="n">
        <v>0.229026716294594</v>
      </c>
      <c r="D7952" s="0" t="n">
        <v>-0.607420643070981</v>
      </c>
      <c r="E7952" s="0" t="n">
        <f aca="false" t="array" ref="E7952:H7952">MMULT(A7952:D7952,'Root matrix of resiudals'!$B$19:E$22)</f>
        <v>-0.0323711495556217</v>
      </c>
      <c r="F7952" s="0" t="n">
        <v>0.00075083972327581</v>
      </c>
      <c r="G7952" s="0" t="n">
        <v>0.00225946764613773</v>
      </c>
      <c r="H7952" s="0" t="n">
        <v>-0.00929572202634889</v>
      </c>
      <c r="I7952" s="3" t="n">
        <f aca="false" t="array" ref="I7952:L7952">MMULT('t+2'!I7952:L7952,'input - gretl'!$B$3:$E$6)+MMULT('Point forecasts'!$P$4:$T$4,'input - gretl'!$B$9:$E$13)+MMULT('t+2'!Q7952:S7952,'input - gretl'!$B$14:$E$16)+E7952:H7952</f>
        <v>-0.04650563066979</v>
      </c>
      <c r="J7952" s="3" t="n">
        <v>0.00479997575955846</v>
      </c>
      <c r="K7952" s="3" t="n">
        <v>0.0278273063892116</v>
      </c>
      <c r="L7952" s="3" t="n">
        <v>0.00304521415358825</v>
      </c>
      <c r="M7952" s="0" t="n">
        <f aca="false">'t+2'!M7952+I7952</f>
        <v>0.0829888652026529</v>
      </c>
      <c r="N7952" s="0" t="n">
        <f aca="false">'t+2'!N7952+J7952</f>
        <v>0.0283987435702757</v>
      </c>
      <c r="O7952" s="0" t="n">
        <f aca="false">'t+2'!O7952+K7952</f>
        <v>2.49015639191691</v>
      </c>
      <c r="P7952" s="0" t="n">
        <f aca="false">'t+2'!P7952+L7952</f>
        <v>1.766781058737</v>
      </c>
      <c r="Q7952" s="0" t="n">
        <f aca="false" t="array" ref="Q7952:S7952">MMULT(M7952:P7952,'input - gretl'!$B$19:$D$22)+MMULT('Point forecasts'!$J$5:$O$5,'input - gretl'!$B$23:$D$28)</f>
        <v>13.8789994977528</v>
      </c>
      <c r="R7952" s="0" t="n">
        <v>6.82895835054338</v>
      </c>
      <c r="S7952" s="0" t="n">
        <v>10.1615266327295</v>
      </c>
      <c r="U7952" s="4" t="n">
        <f aca="false">NORMSDIST(-M7952/'rhos computation'!$B$11)-EXP(M7952+'rhos computation'!$B$11^2/2)*NORMSDIST(-M7952/'rhos computation'!$B$11-'rhos computation'!$B$11)</f>
        <v>0.0210106740401836</v>
      </c>
      <c r="V7952" s="4" t="n">
        <f aca="false">NORMSDIST(-N7952/'rhos computation'!$B$23)-EXP(N7952+'rhos computation'!$B$23^2/2)*NORMSDIST(-N7952/'rhos computation'!$B$23-'rhos computation'!$B$23)</f>
        <v>0.0107832695978911</v>
      </c>
      <c r="W7952" s="0" t="n">
        <f aca="false">NORMSDIST(-O7952)</f>
        <v>0.00638434477218629</v>
      </c>
      <c r="X7952" s="0" t="n">
        <f aca="false">NORMSDIST(-P7952)</f>
        <v>0.0386324510226348</v>
      </c>
    </row>
    <row r="7953" customFormat="false" ht="13" hidden="false" customHeight="false" outlineLevel="0" collapsed="false">
      <c r="A7953" s="0" t="n">
        <v>0.26048655852081</v>
      </c>
      <c r="B7953" s="0" t="n">
        <v>-1.04612879283836</v>
      </c>
      <c r="C7953" s="0" t="n">
        <v>0.22905230526925</v>
      </c>
      <c r="D7953" s="0" t="n">
        <v>-0.974407714936921</v>
      </c>
      <c r="E7953" s="0" t="n">
        <f aca="false" t="array" ref="E7953:H7953">MMULT(A7953:D7953,'Root matrix of resiudals'!$B$19:E$22)</f>
        <v>0.0094634397269765</v>
      </c>
      <c r="F7953" s="0" t="n">
        <v>-0.0285419345364152</v>
      </c>
      <c r="G7953" s="0" t="n">
        <v>-0.00085888430797929</v>
      </c>
      <c r="H7953" s="0" t="n">
        <v>-0.0157178813338499</v>
      </c>
      <c r="I7953" s="3" t="n">
        <f aca="false" t="array" ref="I7953:L7953">MMULT('t+2'!I7953:L7953,'input - gretl'!$B$3:$E$6)+MMULT('Point forecasts'!$P$4:$T$4,'input - gretl'!$B$9:$E$13)+MMULT('t+2'!Q7953:S7953,'input - gretl'!$B$14:$E$16)+E7953:H7953</f>
        <v>-0.0408264777078821</v>
      </c>
      <c r="J7953" s="3" t="n">
        <v>-0.0361094403785542</v>
      </c>
      <c r="K7953" s="3" t="n">
        <v>-0.00464852386261148</v>
      </c>
      <c r="L7953" s="3" t="n">
        <v>-0.0255933550767735</v>
      </c>
      <c r="M7953" s="0" t="n">
        <f aca="false">'t+2'!M7953+I7953</f>
        <v>0.0226767095562453</v>
      </c>
      <c r="N7953" s="0" t="n">
        <f aca="false">'t+2'!N7953+J7953</f>
        <v>-0.10694770821253</v>
      </c>
      <c r="O7953" s="0" t="n">
        <f aca="false">'t+2'!O7953+K7953</f>
        <v>2.36015034302486</v>
      </c>
      <c r="P7953" s="0" t="n">
        <f aca="false">'t+2'!P7953+L7953</f>
        <v>1.71567504596325</v>
      </c>
      <c r="Q7953" s="0" t="n">
        <f aca="false" t="array" ref="Q7953:S7953">MMULT(M7953:P7953,'input - gretl'!$B$19:$D$22)+MMULT('Point forecasts'!$J$5:$O$5,'input - gretl'!$B$23:$D$28)</f>
        <v>13.8186873421064</v>
      </c>
      <c r="R7953" s="0" t="n">
        <v>6.69361189876057</v>
      </c>
      <c r="S7953" s="0" t="n">
        <v>10.0801249572859</v>
      </c>
      <c r="U7953" s="4" t="n">
        <f aca="false">NORMSDIST(-M7953/'rhos computation'!$B$11)-EXP(M7953+'rhos computation'!$B$11^2/2)*NORMSDIST(-M7953/'rhos computation'!$B$11-'rhos computation'!$B$11)</f>
        <v>0.0402997281080608</v>
      </c>
      <c r="V7953" s="4" t="n">
        <f aca="false">NORMSDIST(-N7953/'rhos computation'!$B$23)-EXP(N7953+'rhos computation'!$B$23^2/2)*NORMSDIST(-N7953/'rhos computation'!$B$23-'rhos computation'!$B$23)</f>
        <v>0.100639846759591</v>
      </c>
      <c r="W7953" s="0" t="n">
        <f aca="false">NORMSDIST(-O7953)</f>
        <v>0.00913376504792977</v>
      </c>
      <c r="X7953" s="0" t="n">
        <f aca="false">NORMSDIST(-P7953)</f>
        <v>0.0431107672509156</v>
      </c>
    </row>
    <row r="7954" customFormat="false" ht="13" hidden="false" customHeight="false" outlineLevel="0" collapsed="false">
      <c r="A7954" s="0" t="n">
        <v>1.59348820585416</v>
      </c>
      <c r="B7954" s="0" t="n">
        <v>1.71024726839451</v>
      </c>
      <c r="C7954" s="0" t="n">
        <v>-1.05464289787678</v>
      </c>
      <c r="D7954" s="0" t="n">
        <v>1.74416759778586</v>
      </c>
      <c r="E7954" s="0" t="n">
        <f aca="false" t="array" ref="E7954:H7954">MMULT(A7954:D7954,'Root matrix of resiudals'!$B$19:E$22)</f>
        <v>0.0702696079422419</v>
      </c>
      <c r="F7954" s="0" t="n">
        <v>0.048801379656349</v>
      </c>
      <c r="G7954" s="0" t="n">
        <v>-0.00688964794130717</v>
      </c>
      <c r="H7954" s="0" t="n">
        <v>0.026597038271246</v>
      </c>
      <c r="I7954" s="3" t="n">
        <f aca="false" t="array" ref="I7954:L7954">MMULT('t+2'!I7954:L7954,'input - gretl'!$B$3:$E$6)+MMULT('Point forecasts'!$P$4:$T$4,'input - gretl'!$B$9:$E$13)+MMULT('t+2'!Q7954:S7954,'input - gretl'!$B$14:$E$16)+E7954:H7954</f>
        <v>0.0561538371832509</v>
      </c>
      <c r="J7954" s="3" t="n">
        <v>0.0678368875131917</v>
      </c>
      <c r="K7954" s="3" t="n">
        <v>0.0127616633007017</v>
      </c>
      <c r="L7954" s="3" t="n">
        <v>0.0287007262401403</v>
      </c>
      <c r="M7954" s="0" t="n">
        <f aca="false">'t+2'!M7954+I7954</f>
        <v>0.150652765730899</v>
      </c>
      <c r="N7954" s="0" t="n">
        <f aca="false">'t+2'!N7954+J7954</f>
        <v>0.0520290500190561</v>
      </c>
      <c r="O7954" s="0" t="n">
        <f aca="false">'t+2'!O7954+K7954</f>
        <v>2.4331199558522</v>
      </c>
      <c r="P7954" s="0" t="n">
        <f aca="false">'t+2'!P7954+L7954</f>
        <v>1.76929485938318</v>
      </c>
      <c r="Q7954" s="0" t="n">
        <f aca="false" t="array" ref="Q7954:S7954">MMULT(M7954:P7954,'input - gretl'!$B$19:$D$22)+MMULT('Point forecasts'!$J$5:$O$5,'input - gretl'!$B$23:$D$28)</f>
        <v>13.9466633982811</v>
      </c>
      <c r="R7954" s="0" t="n">
        <v>6.85258865699216</v>
      </c>
      <c r="S7954" s="0" t="n">
        <v>10.1020994465602</v>
      </c>
      <c r="U7954" s="4" t="n">
        <f aca="false">NORMSDIST(-M7954/'rhos computation'!$B$11)-EXP(M7954+'rhos computation'!$B$11^2/2)*NORMSDIST(-M7954/'rhos computation'!$B$11-'rhos computation'!$B$11)</f>
        <v>0.00862301878863656</v>
      </c>
      <c r="V7954" s="4" t="n">
        <f aca="false">NORMSDIST(-N7954/'rhos computation'!$B$23)-EXP(N7954+'rhos computation'!$B$23^2/2)*NORMSDIST(-N7954/'rhos computation'!$B$23-'rhos computation'!$B$23)</f>
        <v>0.00530444054914778</v>
      </c>
      <c r="W7954" s="0" t="n">
        <f aca="false">NORMSDIST(-O7954)</f>
        <v>0.00748467035596402</v>
      </c>
      <c r="X7954" s="0" t="n">
        <f aca="false">NORMSDIST(-P7954)</f>
        <v>0.038422340434396</v>
      </c>
    </row>
    <row r="7955" customFormat="false" ht="13" hidden="false" customHeight="false" outlineLevel="0" collapsed="false">
      <c r="A7955" s="0" t="n">
        <v>-0.241605180074357</v>
      </c>
      <c r="B7955" s="0" t="n">
        <v>-0.635132115428032</v>
      </c>
      <c r="C7955" s="0" t="n">
        <v>0.217102921955804</v>
      </c>
      <c r="D7955" s="0" t="n">
        <v>0.955758721025393</v>
      </c>
      <c r="E7955" s="0" t="n">
        <f aca="false" t="array" ref="E7955:H7955">MMULT(A7955:D7955,'Root matrix of resiudals'!$B$19:E$22)</f>
        <v>-0.0119018106231578</v>
      </c>
      <c r="F7955" s="0" t="n">
        <v>-0.017851893768958</v>
      </c>
      <c r="G7955" s="0" t="n">
        <v>0.00201445711040965</v>
      </c>
      <c r="H7955" s="0" t="n">
        <v>0.0158085978286812</v>
      </c>
      <c r="I7955" s="3" t="n">
        <f aca="false" t="array" ref="I7955:L7955">MMULT('t+2'!I7955:L7955,'input - gretl'!$B$3:$E$6)+MMULT('Point forecasts'!$P$4:$T$4,'input - gretl'!$B$9:$E$13)+MMULT('t+2'!Q7955:S7955,'input - gretl'!$B$14:$E$16)+E7955:H7955</f>
        <v>-0.0533972692003525</v>
      </c>
      <c r="J7955" s="3" t="n">
        <v>-0.00372205072541653</v>
      </c>
      <c r="K7955" s="3" t="n">
        <v>0.0150250186723651</v>
      </c>
      <c r="L7955" s="3" t="n">
        <v>0.0104158300594529</v>
      </c>
      <c r="M7955" s="0" t="n">
        <f aca="false">'t+2'!M7955+I7955</f>
        <v>0.0458673634261926</v>
      </c>
      <c r="N7955" s="0" t="n">
        <f aca="false">'t+2'!N7955+J7955</f>
        <v>-0.0456947639970988</v>
      </c>
      <c r="O7955" s="0" t="n">
        <f aca="false">'t+2'!O7955+K7955</f>
        <v>2.40492538359354</v>
      </c>
      <c r="P7955" s="0" t="n">
        <f aca="false">'t+2'!P7955+L7955</f>
        <v>1.74860871618721</v>
      </c>
      <c r="Q7955" s="0" t="n">
        <f aca="false" t="array" ref="Q7955:S7955">MMULT(M7955:P7955,'input - gretl'!$B$19:$D$22)+MMULT('Point forecasts'!$J$5:$O$5,'input - gretl'!$B$23:$D$28)</f>
        <v>13.8418779959764</v>
      </c>
      <c r="R7955" s="0" t="n">
        <v>6.75486484297601</v>
      </c>
      <c r="S7955" s="0" t="n">
        <v>10.0935784307881</v>
      </c>
      <c r="U7955" s="4" t="n">
        <f aca="false">NORMSDIST(-M7955/'rhos computation'!$B$11)-EXP(M7955+'rhos computation'!$B$11^2/2)*NORMSDIST(-M7955/'rhos computation'!$B$11-'rhos computation'!$B$11)</f>
        <v>0.0318466751479698</v>
      </c>
      <c r="V7955" s="4" t="n">
        <f aca="false">NORMSDIST(-N7955/'rhos computation'!$B$23)-EXP(N7955+'rhos computation'!$B$23^2/2)*NORMSDIST(-N7955/'rhos computation'!$B$23-'rhos computation'!$B$23)</f>
        <v>0.0499976079429948</v>
      </c>
      <c r="W7955" s="0" t="n">
        <f aca="false">NORMSDIST(-O7955)</f>
        <v>0.0080878840868278</v>
      </c>
      <c r="X7955" s="0" t="n">
        <f aca="false">NORMSDIST(-P7955)</f>
        <v>0.0401793393096976</v>
      </c>
    </row>
    <row r="7956" customFormat="false" ht="13" hidden="false" customHeight="false" outlineLevel="0" collapsed="false">
      <c r="A7956" s="0" t="n">
        <v>0.156729116098946</v>
      </c>
      <c r="B7956" s="0" t="n">
        <v>-0.980255317082877</v>
      </c>
      <c r="C7956" s="0" t="n">
        <v>-0.292118572233711</v>
      </c>
      <c r="D7956" s="0" t="n">
        <v>1.10878197135056</v>
      </c>
      <c r="E7956" s="0" t="n">
        <f aca="false" t="array" ref="E7956:H7956">MMULT(A7956:D7956,'Root matrix of resiudals'!$B$19:E$22)</f>
        <v>0.00371945060016387</v>
      </c>
      <c r="F7956" s="0" t="n">
        <v>-0.0286291573830225</v>
      </c>
      <c r="G7956" s="0" t="n">
        <v>-0.00676374120258649</v>
      </c>
      <c r="H7956" s="0" t="n">
        <v>0.0175333484363235</v>
      </c>
      <c r="I7956" s="3" t="n">
        <f aca="false" t="array" ref="I7956:L7956">MMULT('t+2'!I7956:L7956,'input - gretl'!$B$3:$E$6)+MMULT('Point forecasts'!$P$4:$T$4,'input - gretl'!$B$9:$E$13)+MMULT('t+2'!Q7956:S7956,'input - gretl'!$B$14:$E$16)+E7956:H7956</f>
        <v>-0.00825052395300041</v>
      </c>
      <c r="J7956" s="3" t="n">
        <v>-0.0573314772149719</v>
      </c>
      <c r="K7956" s="3" t="n">
        <v>0.0156713321315585</v>
      </c>
      <c r="L7956" s="3" t="n">
        <v>0.0185280677245387</v>
      </c>
      <c r="M7956" s="0" t="n">
        <f aca="false">'t+2'!M7956+I7956</f>
        <v>0.151063657953527</v>
      </c>
      <c r="N7956" s="0" t="n">
        <f aca="false">'t+2'!N7956+J7956</f>
        <v>-0.0136366058940955</v>
      </c>
      <c r="O7956" s="0" t="n">
        <f aca="false">'t+2'!O7956+K7956</f>
        <v>2.43309783788629</v>
      </c>
      <c r="P7956" s="0" t="n">
        <f aca="false">'t+2'!P7956+L7956</f>
        <v>1.74990175965619</v>
      </c>
      <c r="Q7956" s="0" t="n">
        <f aca="false" t="array" ref="Q7956:S7956">MMULT(M7956:P7956,'input - gretl'!$B$19:$D$22)+MMULT('Point forecasts'!$J$5:$O$5,'input - gretl'!$B$23:$D$28)</f>
        <v>13.9470742905037</v>
      </c>
      <c r="R7956" s="0" t="n">
        <v>6.78692300107901</v>
      </c>
      <c r="S7956" s="0" t="n">
        <v>10.1205211360896</v>
      </c>
      <c r="U7956" s="4" t="n">
        <f aca="false">NORMSDIST(-M7956/'rhos computation'!$B$11)-EXP(M7956+'rhos computation'!$B$11^2/2)*NORMSDIST(-M7956/'rhos computation'!$B$11-'rhos computation'!$B$11)</f>
        <v>0.00857180685959003</v>
      </c>
      <c r="V7956" s="4" t="n">
        <f aca="false">NORMSDIST(-N7956/'rhos computation'!$B$23)-EXP(N7956+'rhos computation'!$B$23^2/2)*NORMSDIST(-N7956/'rhos computation'!$B$23-'rhos computation'!$B$23)</f>
        <v>0.0288698419336495</v>
      </c>
      <c r="W7956" s="0" t="n">
        <f aca="false">NORMSDIST(-O7956)</f>
        <v>0.00748512759097651</v>
      </c>
      <c r="X7956" s="0" t="n">
        <f aca="false">NORMSDIST(-P7956)</f>
        <v>0.0400676335059019</v>
      </c>
    </row>
    <row r="7957" customFormat="false" ht="13" hidden="false" customHeight="false" outlineLevel="0" collapsed="false">
      <c r="A7957" s="0" t="n">
        <v>0.714511532367652</v>
      </c>
      <c r="B7957" s="0" t="n">
        <v>-0.734888356749124</v>
      </c>
      <c r="C7957" s="0" t="n">
        <v>-0.243237154590258</v>
      </c>
      <c r="D7957" s="0" t="n">
        <v>-0.747528329266372</v>
      </c>
      <c r="E7957" s="0" t="n">
        <f aca="false" t="array" ref="E7957:H7957">MMULT(A7957:D7957,'Root matrix of resiudals'!$B$19:E$22)</f>
        <v>0.0289775874441966</v>
      </c>
      <c r="F7957" s="0" t="n">
        <v>-0.020301929503272</v>
      </c>
      <c r="G7957" s="0" t="n">
        <v>-0.00653189982668938</v>
      </c>
      <c r="H7957" s="0" t="n">
        <v>-0.0127305929856736</v>
      </c>
      <c r="I7957" s="3" t="n">
        <f aca="false" t="array" ref="I7957:L7957">MMULT('t+2'!I7957:L7957,'input - gretl'!$B$3:$E$6)+MMULT('Point forecasts'!$P$4:$T$4,'input - gretl'!$B$9:$E$13)+MMULT('t+2'!Q7957:S7957,'input - gretl'!$B$14:$E$16)+E7957:H7957</f>
        <v>0.0387861551762329</v>
      </c>
      <c r="J7957" s="3" t="n">
        <v>-0.00857656770792941</v>
      </c>
      <c r="K7957" s="3" t="n">
        <v>0.030280461053892</v>
      </c>
      <c r="L7957" s="3" t="n">
        <v>0.00296071139375374</v>
      </c>
      <c r="M7957" s="0" t="n">
        <f aca="false">'t+2'!M7957+I7957</f>
        <v>0.238017829086961</v>
      </c>
      <c r="N7957" s="0" t="n">
        <f aca="false">'t+2'!N7957+J7957</f>
        <v>0.0436484792439189</v>
      </c>
      <c r="O7957" s="0" t="n">
        <f aca="false">'t+2'!O7957+K7957</f>
        <v>2.49989155238606</v>
      </c>
      <c r="P7957" s="0" t="n">
        <f aca="false">'t+2'!P7957+L7957</f>
        <v>1.74190673268441</v>
      </c>
      <c r="Q7957" s="0" t="n">
        <f aca="false" t="array" ref="Q7957:S7957">MMULT(M7957:P7957,'input - gretl'!$B$19:$D$22)+MMULT('Point forecasts'!$J$5:$O$5,'input - gretl'!$B$23:$D$28)</f>
        <v>14.0340284616371</v>
      </c>
      <c r="R7957" s="0" t="n">
        <v>6.84420808621702</v>
      </c>
      <c r="S7957" s="0" t="n">
        <v>10.1949185209909</v>
      </c>
      <c r="U7957" s="4" t="n">
        <f aca="false">NORMSDIST(-M7957/'rhos computation'!$B$11)-EXP(M7957+'rhos computation'!$B$11^2/2)*NORMSDIST(-M7957/'rhos computation'!$B$11-'rhos computation'!$B$11)</f>
        <v>0.0020753336603784</v>
      </c>
      <c r="V7957" s="4" t="n">
        <f aca="false">NORMSDIST(-N7957/'rhos computation'!$B$23)-EXP(N7957+'rhos computation'!$B$23^2/2)*NORMSDIST(-N7957/'rhos computation'!$B$23-'rhos computation'!$B$23)</f>
        <v>0.00691719555725462</v>
      </c>
      <c r="W7957" s="0" t="n">
        <f aca="false">NORMSDIST(-O7957)</f>
        <v>0.00621156648584609</v>
      </c>
      <c r="X7957" s="0" t="n">
        <f aca="false">NORMSDIST(-P7957)</f>
        <v>0.0407623828345096</v>
      </c>
    </row>
    <row r="7958" customFormat="false" ht="13" hidden="false" customHeight="false" outlineLevel="0" collapsed="false">
      <c r="A7958" s="0" t="n">
        <v>1.6374046177225</v>
      </c>
      <c r="B7958" s="0" t="n">
        <v>-0.394919295391683</v>
      </c>
      <c r="C7958" s="0" t="n">
        <v>0.888118414962715</v>
      </c>
      <c r="D7958" s="0" t="n">
        <v>-1.75085442019146</v>
      </c>
      <c r="E7958" s="0" t="n">
        <f aca="false" t="array" ref="E7958:H7958">MMULT(A7958:D7958,'Root matrix of resiudals'!$B$19:E$22)</f>
        <v>0.0711254529372563</v>
      </c>
      <c r="F7958" s="0" t="n">
        <v>-0.00450247533635148</v>
      </c>
      <c r="G7958" s="0" t="n">
        <v>0.0129121913680361</v>
      </c>
      <c r="H7958" s="0" t="n">
        <v>-0.0280469976363896</v>
      </c>
      <c r="I7958" s="3" t="n">
        <f aca="false" t="array" ref="I7958:L7958">MMULT('t+2'!I7958:L7958,'input - gretl'!$B$3:$E$6)+MMULT('Point forecasts'!$P$4:$T$4,'input - gretl'!$B$9:$E$13)+MMULT('t+2'!Q7958:S7958,'input - gretl'!$B$14:$E$16)+E7958:H7958</f>
        <v>0.0440759987845918</v>
      </c>
      <c r="J7958" s="3" t="n">
        <v>0.000768394186982631</v>
      </c>
      <c r="K7958" s="3" t="n">
        <v>0.0351344328858143</v>
      </c>
      <c r="L7958" s="3" t="n">
        <v>-0.032961391443253</v>
      </c>
      <c r="M7958" s="0" t="n">
        <f aca="false">'t+2'!M7958+I7958</f>
        <v>0.213254317946915</v>
      </c>
      <c r="N7958" s="0" t="n">
        <f aca="false">'t+2'!N7958+J7958</f>
        <v>-0.00604586203195928</v>
      </c>
      <c r="O7958" s="0" t="n">
        <f aca="false">'t+2'!O7958+K7958</f>
        <v>2.43419702843639</v>
      </c>
      <c r="P7958" s="0" t="n">
        <f aca="false">'t+2'!P7958+L7958</f>
        <v>1.69831438497026</v>
      </c>
      <c r="Q7958" s="0" t="n">
        <f aca="false" t="array" ref="Q7958:S7958">MMULT(M7958:P7958,'input - gretl'!$B$19:$D$22)+MMULT('Point forecasts'!$J$5:$O$5,'input - gretl'!$B$23:$D$28)</f>
        <v>14.0092649504971</v>
      </c>
      <c r="R7958" s="0" t="n">
        <v>6.79451374494114</v>
      </c>
      <c r="S7958" s="0" t="n">
        <v>10.1706824993348</v>
      </c>
      <c r="U7958" s="4" t="n">
        <f aca="false">NORMSDIST(-M7958/'rhos computation'!$B$11)-EXP(M7958+'rhos computation'!$B$11^2/2)*NORMSDIST(-M7958/'rhos computation'!$B$11-'rhos computation'!$B$11)</f>
        <v>0.00321132632779521</v>
      </c>
      <c r="V7958" s="4" t="n">
        <f aca="false">NORMSDIST(-N7958/'rhos computation'!$B$23)-EXP(N7958+'rhos computation'!$B$23^2/2)*NORMSDIST(-N7958/'rhos computation'!$B$23-'rhos computation'!$B$23)</f>
        <v>0.0247527297219686</v>
      </c>
      <c r="W7958" s="0" t="n">
        <f aca="false">NORMSDIST(-O7958)</f>
        <v>0.00746243425925628</v>
      </c>
      <c r="X7958" s="0" t="n">
        <f aca="false">NORMSDIST(-P7958)</f>
        <v>0.044724220577022</v>
      </c>
    </row>
    <row r="7959" customFormat="false" ht="13" hidden="false" customHeight="false" outlineLevel="0" collapsed="false">
      <c r="A7959" s="0" t="n">
        <v>0.418777038359415</v>
      </c>
      <c r="B7959" s="0" t="n">
        <v>0.457714275149041</v>
      </c>
      <c r="C7959" s="0" t="n">
        <v>1.77306870184486</v>
      </c>
      <c r="D7959" s="0" t="n">
        <v>-0.0866532343958593</v>
      </c>
      <c r="E7959" s="0" t="n">
        <f aca="false" t="array" ref="E7959:H7959">MMULT(A7959:D7959,'Root matrix of resiudals'!$B$19:E$22)</f>
        <v>0.021227336119016</v>
      </c>
      <c r="F7959" s="0" t="n">
        <v>0.0203864632372316</v>
      </c>
      <c r="G7959" s="0" t="n">
        <v>0.0306354722867748</v>
      </c>
      <c r="H7959" s="0" t="n">
        <v>0.000494177482588458</v>
      </c>
      <c r="I7959" s="3" t="n">
        <f aca="false" t="array" ref="I7959:L7959">MMULT('t+2'!I7959:L7959,'input - gretl'!$B$3:$E$6)+MMULT('Point forecasts'!$P$4:$T$4,'input - gretl'!$B$9:$E$13)+MMULT('t+2'!Q7959:S7959,'input - gretl'!$B$14:$E$16)+E7959:H7959</f>
        <v>-0.0203855425405246</v>
      </c>
      <c r="J7959" s="3" t="n">
        <v>0.0362851745299156</v>
      </c>
      <c r="K7959" s="3" t="n">
        <v>0.0598913356666206</v>
      </c>
      <c r="L7959" s="3" t="n">
        <v>0.0210423808892597</v>
      </c>
      <c r="M7959" s="0" t="n">
        <f aca="false">'t+2'!M7959+I7959</f>
        <v>0.182253631602748</v>
      </c>
      <c r="N7959" s="0" t="n">
        <f aca="false">'t+2'!N7959+J7959</f>
        <v>0.0629059653191781</v>
      </c>
      <c r="O7959" s="0" t="n">
        <f aca="false">'t+2'!O7959+K7959</f>
        <v>2.51638435125866</v>
      </c>
      <c r="P7959" s="0" t="n">
        <f aca="false">'t+2'!P7959+L7959</f>
        <v>1.74730587856435</v>
      </c>
      <c r="Q7959" s="0" t="n">
        <f aca="false" t="array" ref="Q7959:S7959">MMULT(M7959:P7959,'input - gretl'!$B$19:$D$22)+MMULT('Point forecasts'!$J$5:$O$5,'input - gretl'!$B$23:$D$28)</f>
        <v>13.9782642641529</v>
      </c>
      <c r="R7959" s="0" t="n">
        <v>6.86346557229228</v>
      </c>
      <c r="S7959" s="0" t="n">
        <v>10.2062764621744</v>
      </c>
      <c r="U7959" s="4" t="n">
        <f aca="false">NORMSDIST(-M7959/'rhos computation'!$B$11)-EXP(M7959+'rhos computation'!$B$11^2/2)*NORMSDIST(-M7959/'rhos computation'!$B$11-'rhos computation'!$B$11)</f>
        <v>0.00534533571233031</v>
      </c>
      <c r="V7959" s="4" t="n">
        <f aca="false">NORMSDIST(-N7959/'rhos computation'!$B$23)-EXP(N7959+'rhos computation'!$B$23^2/2)*NORMSDIST(-N7959/'rhos computation'!$B$23-'rhos computation'!$B$23)</f>
        <v>0.00367080632841116</v>
      </c>
      <c r="W7959" s="0" t="n">
        <f aca="false">NORMSDIST(-O7959)</f>
        <v>0.00592829023588389</v>
      </c>
      <c r="X7959" s="0" t="n">
        <f aca="false">NORMSDIST(-P7959)</f>
        <v>0.0402921469654473</v>
      </c>
    </row>
    <row r="7960" customFormat="false" ht="13" hidden="false" customHeight="false" outlineLevel="0" collapsed="false">
      <c r="A7960" s="0" t="n">
        <v>0.49244407245366</v>
      </c>
      <c r="B7960" s="0" t="n">
        <v>1.09416526557108</v>
      </c>
      <c r="C7960" s="0" t="n">
        <v>-0.306839023107247</v>
      </c>
      <c r="D7960" s="0" t="n">
        <v>-1.45444790120519</v>
      </c>
      <c r="E7960" s="0" t="n">
        <f aca="false" t="array" ref="E7960:H7960">MMULT(A7960:D7960,'Root matrix of resiudals'!$B$19:E$22)</f>
        <v>0.0237833908113164</v>
      </c>
      <c r="F7960" s="0" t="n">
        <v>0.0311804806715191</v>
      </c>
      <c r="G7960" s="0" t="n">
        <v>-0.00207373234321046</v>
      </c>
      <c r="H7960" s="0" t="n">
        <v>-0.0240695326534011</v>
      </c>
      <c r="I7960" s="3" t="n">
        <f aca="false" t="array" ref="I7960:L7960">MMULT('t+2'!I7960:L7960,'input - gretl'!$B$3:$E$6)+MMULT('Point forecasts'!$P$4:$T$4,'input - gretl'!$B$9:$E$13)+MMULT('t+2'!Q7960:S7960,'input - gretl'!$B$14:$E$16)+E7960:H7960</f>
        <v>0.0179316596365543</v>
      </c>
      <c r="J7960" s="3" t="n">
        <v>0.0290369033353464</v>
      </c>
      <c r="K7960" s="3" t="n">
        <v>0.0192267349964654</v>
      </c>
      <c r="L7960" s="3" t="n">
        <v>-0.0165037081539475</v>
      </c>
      <c r="M7960" s="0" t="n">
        <f aca="false">'t+2'!M7960+I7960</f>
        <v>0.144459296298293</v>
      </c>
      <c r="N7960" s="0" t="n">
        <f aca="false">'t+2'!N7960+J7960</f>
        <v>0.0486055991740519</v>
      </c>
      <c r="O7960" s="0" t="n">
        <f aca="false">'t+2'!O7960+K7960</f>
        <v>2.45881304737849</v>
      </c>
      <c r="P7960" s="0" t="n">
        <f aca="false">'t+2'!P7960+L7960</f>
        <v>1.72416934678294</v>
      </c>
      <c r="Q7960" s="0" t="n">
        <f aca="false" t="array" ref="Q7960:S7960">MMULT(M7960:P7960,'input - gretl'!$B$19:$D$22)+MMULT('Point forecasts'!$J$5:$O$5,'input - gretl'!$B$23:$D$28)</f>
        <v>13.9404699288485</v>
      </c>
      <c r="R7960" s="0" t="n">
        <v>6.84916520614716</v>
      </c>
      <c r="S7960" s="0" t="n">
        <v>10.170709156845</v>
      </c>
      <c r="U7960" s="4" t="n">
        <f aca="false">NORMSDIST(-M7960/'rhos computation'!$B$11)-EXP(M7960+'rhos computation'!$B$11^2/2)*NORMSDIST(-M7960/'rhos computation'!$B$11-'rhos computation'!$B$11)</f>
        <v>0.00942531568296587</v>
      </c>
      <c r="V7960" s="4" t="n">
        <f aca="false">NORMSDIST(-N7960/'rhos computation'!$B$23)-EXP(N7960+'rhos computation'!$B$23^2/2)*NORMSDIST(-N7960/'rhos computation'!$B$23-'rhos computation'!$B$23)</f>
        <v>0.00592315797798723</v>
      </c>
      <c r="W7960" s="0" t="n">
        <f aca="false">NORMSDIST(-O7960)</f>
        <v>0.00696985934166442</v>
      </c>
      <c r="X7960" s="0" t="n">
        <f aca="false">NORMSDIST(-P7960)</f>
        <v>0.0423386380469566</v>
      </c>
    </row>
    <row r="7961" customFormat="false" ht="13" hidden="false" customHeight="false" outlineLevel="0" collapsed="false">
      <c r="A7961" s="0" t="n">
        <v>0.848612952775471</v>
      </c>
      <c r="B7961" s="0" t="n">
        <v>1.4245180801023</v>
      </c>
      <c r="C7961" s="0" t="n">
        <v>0.300967276333806</v>
      </c>
      <c r="D7961" s="0" t="n">
        <v>0.183338286810776</v>
      </c>
      <c r="E7961" s="0" t="n">
        <f aca="false" t="array" ref="E7961:H7961">MMULT(A7961:D7961,'Root matrix of resiudals'!$B$19:E$22)</f>
        <v>0.0399363933175971</v>
      </c>
      <c r="F7961" s="0" t="n">
        <v>0.0437156389206466</v>
      </c>
      <c r="G7961" s="0" t="n">
        <v>0.011223169748895</v>
      </c>
      <c r="H7961" s="0" t="n">
        <v>0.00308832504618156</v>
      </c>
      <c r="I7961" s="3" t="n">
        <f aca="false" t="array" ref="I7961:L7961">MMULT('t+2'!I7961:L7961,'input - gretl'!$B$3:$E$6)+MMULT('Point forecasts'!$P$4:$T$4,'input - gretl'!$B$9:$E$13)+MMULT('t+2'!Q7961:S7961,'input - gretl'!$B$14:$E$16)+E7961:H7961</f>
        <v>0.0395435145290219</v>
      </c>
      <c r="J7961" s="3" t="n">
        <v>0.0416702969668575</v>
      </c>
      <c r="K7961" s="3" t="n">
        <v>0.0335617977066533</v>
      </c>
      <c r="L7961" s="3" t="n">
        <v>0.0224501668597124</v>
      </c>
      <c r="M7961" s="0" t="n">
        <f aca="false">'t+2'!M7961+I7961</f>
        <v>0.196564998263811</v>
      </c>
      <c r="N7961" s="0" t="n">
        <f aca="false">'t+2'!N7961+J7961</f>
        <v>0.0776769256702047</v>
      </c>
      <c r="O7961" s="0" t="n">
        <f aca="false">'t+2'!O7961+K7961</f>
        <v>2.47963197953519</v>
      </c>
      <c r="P7961" s="0" t="n">
        <f aca="false">'t+2'!P7961+L7961</f>
        <v>1.73400276037474</v>
      </c>
      <c r="Q7961" s="0" t="n">
        <f aca="false" t="array" ref="Q7961:S7961">MMULT(M7961:P7961,'input - gretl'!$B$19:$D$22)+MMULT('Point forecasts'!$J$5:$O$5,'input - gretl'!$B$23:$D$28)</f>
        <v>13.992575630814</v>
      </c>
      <c r="R7961" s="0" t="n">
        <v>6.87823653264331</v>
      </c>
      <c r="S7961" s="0" t="n">
        <v>10.1821760210052</v>
      </c>
      <c r="U7961" s="4" t="n">
        <f aca="false">NORMSDIST(-M7961/'rhos computation'!$B$11)-EXP(M7961+'rhos computation'!$B$11^2/2)*NORMSDIST(-M7961/'rhos computation'!$B$11-'rhos computation'!$B$11)</f>
        <v>0.00424628358529541</v>
      </c>
      <c r="V7961" s="4" t="n">
        <f aca="false">NORMSDIST(-N7961/'rhos computation'!$B$23)-EXP(N7961+'rhos computation'!$B$23^2/2)*NORMSDIST(-N7961/'rhos computation'!$B$23-'rhos computation'!$B$23)</f>
        <v>0.00213056198423039</v>
      </c>
      <c r="W7961" s="0" t="n">
        <f aca="false">NORMSDIST(-O7961)</f>
        <v>0.00657590238577532</v>
      </c>
      <c r="X7961" s="0" t="n">
        <f aca="false">NORMSDIST(-P7961)</f>
        <v>0.0414587966956993</v>
      </c>
    </row>
    <row r="7962" customFormat="false" ht="13" hidden="false" customHeight="false" outlineLevel="0" collapsed="false">
      <c r="A7962" s="0" t="n">
        <v>1.31118384470634</v>
      </c>
      <c r="B7962" s="0" t="n">
        <v>-1.78986266362209</v>
      </c>
      <c r="C7962" s="0" t="n">
        <v>2.50850566609948</v>
      </c>
      <c r="D7962" s="0" t="n">
        <v>0.781181735934243</v>
      </c>
      <c r="E7962" s="0" t="n">
        <f aca="false" t="array" ref="E7962:H7962">MMULT(A7962:D7962,'Root matrix of resiudals'!$B$19:E$22)</f>
        <v>0.0550028399194617</v>
      </c>
      <c r="F7962" s="0" t="n">
        <v>-0.0391135185730201</v>
      </c>
      <c r="G7962" s="0" t="n">
        <v>0.0365140129268077</v>
      </c>
      <c r="H7962" s="0" t="n">
        <v>0.0149295646775952</v>
      </c>
      <c r="I7962" s="3" t="n">
        <f aca="false" t="array" ref="I7962:L7962">MMULT('t+2'!I7962:L7962,'input - gretl'!$B$3:$E$6)+MMULT('Point forecasts'!$P$4:$T$4,'input - gretl'!$B$9:$E$13)+MMULT('t+2'!Q7962:S7962,'input - gretl'!$B$14:$E$16)+E7962:H7962</f>
        <v>0.00761737925173614</v>
      </c>
      <c r="J7962" s="3" t="n">
        <v>-0.0543870349250929</v>
      </c>
      <c r="K7962" s="3" t="n">
        <v>0.0489511690008019</v>
      </c>
      <c r="L7962" s="3" t="n">
        <v>0.00605919675691241</v>
      </c>
      <c r="M7962" s="0" t="n">
        <f aca="false">'t+2'!M7962+I7962</f>
        <v>0.151156280054225</v>
      </c>
      <c r="N7962" s="0" t="n">
        <f aca="false">'t+2'!N7962+J7962</f>
        <v>-0.0660085215962192</v>
      </c>
      <c r="O7962" s="0" t="n">
        <f aca="false">'t+2'!O7962+K7962</f>
        <v>2.44613223562408</v>
      </c>
      <c r="P7962" s="0" t="n">
        <f aca="false">'t+2'!P7962+L7962</f>
        <v>1.74779632613237</v>
      </c>
      <c r="Q7962" s="0" t="n">
        <f aca="false" t="array" ref="Q7962:S7962">MMULT(M7962:P7962,'input - gretl'!$B$19:$D$22)+MMULT('Point forecasts'!$J$5:$O$5,'input - gretl'!$B$23:$D$28)</f>
        <v>13.9471669126044</v>
      </c>
      <c r="R7962" s="0" t="n">
        <v>6.73455108537688</v>
      </c>
      <c r="S7962" s="0" t="n">
        <v>10.1355579063803</v>
      </c>
      <c r="U7962" s="4" t="n">
        <f aca="false">NORMSDIST(-M7962/'rhos computation'!$B$11)-EXP(M7962+'rhos computation'!$B$11^2/2)*NORMSDIST(-M7962/'rhos computation'!$B$11-'rhos computation'!$B$11)</f>
        <v>0.00856029684347445</v>
      </c>
      <c r="V7962" s="4" t="n">
        <f aca="false">NORMSDIST(-N7962/'rhos computation'!$B$23)-EXP(N7962+'rhos computation'!$B$23^2/2)*NORMSDIST(-N7962/'rhos computation'!$B$23-'rhos computation'!$B$23)</f>
        <v>0.0658369756230486</v>
      </c>
      <c r="W7962" s="0" t="n">
        <f aca="false">NORMSDIST(-O7962)</f>
        <v>0.00721990143590158</v>
      </c>
      <c r="X7962" s="0" t="n">
        <f aca="false">NORMSDIST(-P7962)</f>
        <v>0.0402496508598787</v>
      </c>
    </row>
    <row r="7963" customFormat="false" ht="13" hidden="false" customHeight="false" outlineLevel="0" collapsed="false">
      <c r="A7963" s="0" t="n">
        <v>-0.824321434689877</v>
      </c>
      <c r="B7963" s="0" t="n">
        <v>1.46918306831041</v>
      </c>
      <c r="C7963" s="0" t="n">
        <v>-0.38962388205864</v>
      </c>
      <c r="D7963" s="0" t="n">
        <v>1.54533406309428</v>
      </c>
      <c r="E7963" s="0" t="n">
        <f aca="false" t="array" ref="E7963:H7963">MMULT(A7963:D7963,'Root matrix of resiudals'!$B$19:E$22)</f>
        <v>-0.0331135978551569</v>
      </c>
      <c r="F7963" s="0" t="n">
        <v>0.0388138209207187</v>
      </c>
      <c r="G7963" s="0" t="n">
        <v>-0.000252550407576771</v>
      </c>
      <c r="H7963" s="0" t="n">
        <v>0.0250421136442722</v>
      </c>
      <c r="I7963" s="3" t="n">
        <f aca="false" t="array" ref="I7963:L7963">MMULT('t+2'!I7963:L7963,'input - gretl'!$B$3:$E$6)+MMULT('Point forecasts'!$P$4:$T$4,'input - gretl'!$B$9:$E$13)+MMULT('t+2'!Q7963:S7963,'input - gretl'!$B$14:$E$16)+E7963:H7963</f>
        <v>-0.112926990424827</v>
      </c>
      <c r="J7963" s="3" t="n">
        <v>0.035691205936502</v>
      </c>
      <c r="K7963" s="3" t="n">
        <v>0.0130742193713251</v>
      </c>
      <c r="L7963" s="3" t="n">
        <v>0.0263835534058878</v>
      </c>
      <c r="M7963" s="0" t="n">
        <f aca="false">'t+2'!M7963+I7963</f>
        <v>0.0839237746155117</v>
      </c>
      <c r="N7963" s="0" t="n">
        <f aca="false">'t+2'!N7963+J7963</f>
        <v>0.0140314534729324</v>
      </c>
      <c r="O7963" s="0" t="n">
        <f aca="false">'t+2'!O7963+K7963</f>
        <v>2.42868432543203</v>
      </c>
      <c r="P7963" s="0" t="n">
        <f aca="false">'t+2'!P7963+L7963</f>
        <v>1.77185121322147</v>
      </c>
      <c r="Q7963" s="0" t="n">
        <f aca="false" t="array" ref="Q7963:S7963">MMULT(M7963:P7963,'input - gretl'!$B$19:$D$22)+MMULT('Point forecasts'!$J$5:$O$5,'input - gretl'!$B$23:$D$28)</f>
        <v>13.8799344071657</v>
      </c>
      <c r="R7963" s="0" t="n">
        <v>6.81459106044604</v>
      </c>
      <c r="S7963" s="0" t="n">
        <v>10.0952325958221</v>
      </c>
      <c r="U7963" s="4" t="n">
        <f aca="false">NORMSDIST(-M7963/'rhos computation'!$B$11)-EXP(M7963+'rhos computation'!$B$11^2/2)*NORMSDIST(-M7963/'rhos computation'!$B$11-'rhos computation'!$B$11)</f>
        <v>0.0207783801638363</v>
      </c>
      <c r="V7963" s="4" t="n">
        <f aca="false">NORMSDIST(-N7963/'rhos computation'!$B$23)-EXP(N7963+'rhos computation'!$B$23^2/2)*NORMSDIST(-N7963/'rhos computation'!$B$23-'rhos computation'!$B$23)</f>
        <v>0.0156787685576292</v>
      </c>
      <c r="W7963" s="0" t="n">
        <f aca="false">NORMSDIST(-O7963)</f>
        <v>0.00757686001016752</v>
      </c>
      <c r="X7963" s="0" t="n">
        <f aca="false">NORMSDIST(-P7963)</f>
        <v>0.0382096293465312</v>
      </c>
    </row>
    <row r="7964" customFormat="false" ht="13" hidden="false" customHeight="false" outlineLevel="0" collapsed="false">
      <c r="A7964" s="0" t="n">
        <v>-0.187375351428608</v>
      </c>
      <c r="B7964" s="0" t="n">
        <v>-1.19847644599073</v>
      </c>
      <c r="C7964" s="0" t="n">
        <v>-0.868989127216461</v>
      </c>
      <c r="D7964" s="0" t="n">
        <v>-0.216008503658958</v>
      </c>
      <c r="E7964" s="0" t="n">
        <f aca="false" t="array" ref="E7964:H7964">MMULT(A7964:D7964,'Root matrix of resiudals'!$B$19:E$22)</f>
        <v>-0.0117436712526163</v>
      </c>
      <c r="F7964" s="0" t="n">
        <v>-0.0378015316154766</v>
      </c>
      <c r="G7964" s="0" t="n">
        <v>-0.0187861356937261</v>
      </c>
      <c r="H7964" s="0" t="n">
        <v>-0.00450733667868134</v>
      </c>
      <c r="I7964" s="3" t="n">
        <f aca="false" t="array" ref="I7964:L7964">MMULT('t+2'!I7964:L7964,'input - gretl'!$B$3:$E$6)+MMULT('Point forecasts'!$P$4:$T$4,'input - gretl'!$B$9:$E$13)+MMULT('t+2'!Q7964:S7964,'input - gretl'!$B$14:$E$16)+E7964:H7964</f>
        <v>-0.036509087599273</v>
      </c>
      <c r="J7964" s="3" t="n">
        <v>-0.0572635130142244</v>
      </c>
      <c r="K7964" s="3" t="n">
        <v>-0.00352612293356764</v>
      </c>
      <c r="L7964" s="3" t="n">
        <v>-0.0122445973046738</v>
      </c>
      <c r="M7964" s="0" t="n">
        <f aca="false">'t+2'!M7964+I7964</f>
        <v>0.0542998171742223</v>
      </c>
      <c r="N7964" s="0" t="n">
        <f aca="false">'t+2'!N7964+J7964</f>
        <v>-0.0546851304255202</v>
      </c>
      <c r="O7964" s="0" t="n">
        <f aca="false">'t+2'!O7964+K7964</f>
        <v>2.41058608237928</v>
      </c>
      <c r="P7964" s="0" t="n">
        <f aca="false">'t+2'!P7964+L7964</f>
        <v>1.75486002523308</v>
      </c>
      <c r="Q7964" s="0" t="n">
        <f aca="false" t="array" ref="Q7964:S7964">MMULT(M7964:P7964,'input - gretl'!$B$19:$D$22)+MMULT('Point forecasts'!$J$5:$O$5,'input - gretl'!$B$23:$D$28)</f>
        <v>13.8503104497244</v>
      </c>
      <c r="R7964" s="0" t="n">
        <v>6.74587447654758</v>
      </c>
      <c r="S7964" s="0" t="n">
        <v>10.0932938221057</v>
      </c>
      <c r="U7964" s="4" t="n">
        <f aca="false">NORMSDIST(-M7964/'rhos computation'!$B$11)-EXP(M7964+'rhos computation'!$B$11^2/2)*NORMSDIST(-M7964/'rhos computation'!$B$11-'rhos computation'!$B$11)</f>
        <v>0.0291005943798152</v>
      </c>
      <c r="V7964" s="4" t="n">
        <f aca="false">NORMSDIST(-N7964/'rhos computation'!$B$23)-EXP(N7964+'rhos computation'!$B$23^2/2)*NORMSDIST(-N7964/'rhos computation'!$B$23-'rhos computation'!$B$23)</f>
        <v>0.0568253903748598</v>
      </c>
      <c r="W7964" s="0" t="n">
        <f aca="false">NORMSDIST(-O7964)</f>
        <v>0.00796345615830133</v>
      </c>
      <c r="X7964" s="0" t="n">
        <f aca="false">NORMSDIST(-P7964)</f>
        <v>0.039641626637802</v>
      </c>
    </row>
    <row r="7965" customFormat="false" ht="13" hidden="false" customHeight="false" outlineLevel="0" collapsed="false">
      <c r="A7965" s="0" t="n">
        <v>0.377238691973313</v>
      </c>
      <c r="B7965" s="0" t="n">
        <v>1.02492906986178</v>
      </c>
      <c r="C7965" s="0" t="n">
        <v>-0.623577264561185</v>
      </c>
      <c r="D7965" s="0" t="n">
        <v>-1.0045436658727</v>
      </c>
      <c r="E7965" s="0" t="n">
        <f aca="false" t="array" ref="E7965:H7965">MMULT(A7965:D7965,'Root matrix of resiudals'!$B$19:E$22)</f>
        <v>0.0181202411429124</v>
      </c>
      <c r="F7965" s="0" t="n">
        <v>0.0278337194325191</v>
      </c>
      <c r="G7965" s="0" t="n">
        <v>-0.00705379987711879</v>
      </c>
      <c r="H7965" s="0" t="n">
        <v>-0.017092086805788</v>
      </c>
      <c r="I7965" s="3" t="n">
        <f aca="false" t="array" ref="I7965:L7965">MMULT('t+2'!I7965:L7965,'input - gretl'!$B$3:$E$6)+MMULT('Point forecasts'!$P$4:$T$4,'input - gretl'!$B$9:$E$13)+MMULT('t+2'!Q7965:S7965,'input - gretl'!$B$14:$E$16)+E7965:H7965</f>
        <v>0.0316717261227801</v>
      </c>
      <c r="J7965" s="3" t="n">
        <v>0.0498302044244623</v>
      </c>
      <c r="K7965" s="3" t="n">
        <v>0.0291735098600368</v>
      </c>
      <c r="L7965" s="3" t="n">
        <v>-0.0157802386565799</v>
      </c>
      <c r="M7965" s="0" t="n">
        <f aca="false">'t+2'!M7965+I7965</f>
        <v>0.174983115935023</v>
      </c>
      <c r="N7965" s="0" t="n">
        <f aca="false">'t+2'!N7965+J7965</f>
        <v>0.0640892188232962</v>
      </c>
      <c r="O7965" s="0" t="n">
        <f aca="false">'t+2'!O7965+K7965</f>
        <v>2.48090572365366</v>
      </c>
      <c r="P7965" s="0" t="n">
        <f aca="false">'t+2'!P7965+L7965</f>
        <v>1.76820267980163</v>
      </c>
      <c r="Q7965" s="0" t="n">
        <f aca="false" t="array" ref="Q7965:S7965">MMULT(M7965:P7965,'input - gretl'!$B$19:$D$22)+MMULT('Point forecasts'!$J$5:$O$5,'input - gretl'!$B$23:$D$28)</f>
        <v>13.9709937484852</v>
      </c>
      <c r="R7965" s="0" t="n">
        <v>6.8646488257964</v>
      </c>
      <c r="S7965" s="0" t="n">
        <v>10.1509239317527</v>
      </c>
      <c r="U7965" s="4" t="n">
        <f aca="false">NORMSDIST(-M7965/'rhos computation'!$B$11)-EXP(M7965+'rhos computation'!$B$11^2/2)*NORMSDIST(-M7965/'rhos computation'!$B$11-'rhos computation'!$B$11)</f>
        <v>0.00598876373180095</v>
      </c>
      <c r="V7965" s="4" t="n">
        <f aca="false">NORMSDIST(-N7965/'rhos computation'!$B$23)-EXP(N7965+'rhos computation'!$B$23^2/2)*NORMSDIST(-N7965/'rhos computation'!$B$23-'rhos computation'!$B$23)</f>
        <v>0.00352092337325682</v>
      </c>
      <c r="W7965" s="0" t="n">
        <f aca="false">NORMSDIST(-O7965)</f>
        <v>0.00655245143605204</v>
      </c>
      <c r="X7965" s="0" t="n">
        <f aca="false">NORMSDIST(-P7965)</f>
        <v>0.0385135131847425</v>
      </c>
    </row>
    <row r="7966" customFormat="false" ht="13" hidden="false" customHeight="false" outlineLevel="0" collapsed="false">
      <c r="A7966" s="0" t="n">
        <v>-1.10029456468264</v>
      </c>
      <c r="B7966" s="0" t="n">
        <v>1.45557369045693</v>
      </c>
      <c r="C7966" s="0" t="n">
        <v>1.15740155104515</v>
      </c>
      <c r="D7966" s="0" t="n">
        <v>0.0984380169572419</v>
      </c>
      <c r="E7966" s="0" t="n">
        <f aca="false" t="array" ref="E7966:H7966">MMULT(A7966:D7966,'Root matrix of resiudals'!$B$19:E$22)</f>
        <v>-0.0425197967357353</v>
      </c>
      <c r="F7966" s="0" t="n">
        <v>0.043259573517698</v>
      </c>
      <c r="G7966" s="0" t="n">
        <v>0.0226317915398266</v>
      </c>
      <c r="H7966" s="0" t="n">
        <v>0.00343974540632685</v>
      </c>
      <c r="I7966" s="3" t="n">
        <f aca="false" t="array" ref="I7966:L7966">MMULT('t+2'!I7966:L7966,'input - gretl'!$B$3:$E$6)+MMULT('Point forecasts'!$P$4:$T$4,'input - gretl'!$B$9:$E$13)+MMULT('t+2'!Q7966:S7966,'input - gretl'!$B$14:$E$16)+E7966:H7966</f>
        <v>-0.0512512855456645</v>
      </c>
      <c r="J7966" s="3" t="n">
        <v>0.0499506712342502</v>
      </c>
      <c r="K7966" s="3" t="n">
        <v>0.055814757608565</v>
      </c>
      <c r="L7966" s="3" t="n">
        <v>0.000734045168082838</v>
      </c>
      <c r="M7966" s="0" t="n">
        <f aca="false">'t+2'!M7966+I7966</f>
        <v>0.107419755994501</v>
      </c>
      <c r="N7966" s="0" t="n">
        <f aca="false">'t+2'!N7966+J7966</f>
        <v>0.0624141133744818</v>
      </c>
      <c r="O7966" s="0" t="n">
        <f aca="false">'t+2'!O7966+K7966</f>
        <v>2.50386694593758</v>
      </c>
      <c r="P7966" s="0" t="n">
        <f aca="false">'t+2'!P7966+L7966</f>
        <v>1.80237328083017</v>
      </c>
      <c r="Q7966" s="0" t="n">
        <f aca="false" t="array" ref="Q7966:S7966">MMULT(M7966:P7966,'input - gretl'!$B$19:$D$22)+MMULT('Point forecasts'!$J$5:$O$5,'input - gretl'!$B$23:$D$28)</f>
        <v>13.9034303885447</v>
      </c>
      <c r="R7966" s="0" t="n">
        <v>6.86297372034759</v>
      </c>
      <c r="S7966" s="0" t="n">
        <v>10.1413872039284</v>
      </c>
      <c r="U7966" s="4" t="n">
        <f aca="false">NORMSDIST(-M7966/'rhos computation'!$B$11)-EXP(M7966+'rhos computation'!$B$11^2/2)*NORMSDIST(-M7966/'rhos computation'!$B$11-'rhos computation'!$B$11)</f>
        <v>0.015545911459563</v>
      </c>
      <c r="V7966" s="4" t="n">
        <f aca="false">NORMSDIST(-N7966/'rhos computation'!$B$23)-EXP(N7966+'rhos computation'!$B$23^2/2)*NORMSDIST(-N7966/'rhos computation'!$B$23-'rhos computation'!$B$23)</f>
        <v>0.00373461409191245</v>
      </c>
      <c r="W7966" s="0" t="n">
        <f aca="false">NORMSDIST(-O7966)</f>
        <v>0.00614221108164388</v>
      </c>
      <c r="X7966" s="0" t="n">
        <f aca="false">NORMSDIST(-P7966)</f>
        <v>0.0357433480371183</v>
      </c>
    </row>
    <row r="7967" customFormat="false" ht="13" hidden="false" customHeight="false" outlineLevel="0" collapsed="false">
      <c r="A7967" s="0" t="n">
        <v>-1.54538228128511</v>
      </c>
      <c r="B7967" s="0" t="n">
        <v>2.1048381313757</v>
      </c>
      <c r="C7967" s="0" t="n">
        <v>0.217958844362215</v>
      </c>
      <c r="D7967" s="0" t="n">
        <v>0.401563493540001</v>
      </c>
      <c r="E7967" s="0" t="n">
        <f aca="false" t="array" ref="E7967:H7967">MMULT(A7967:D7967,'Root matrix of resiudals'!$B$19:E$22)</f>
        <v>-0.0614226000351508</v>
      </c>
      <c r="F7967" s="0" t="n">
        <v>0.0574495823602336</v>
      </c>
      <c r="G7967" s="0" t="n">
        <v>0.00962059887819684</v>
      </c>
      <c r="H7967" s="0" t="n">
        <v>0.00749574259034852</v>
      </c>
      <c r="I7967" s="3" t="n">
        <f aca="false" t="array" ref="I7967:L7967">MMULT('t+2'!I7967:L7967,'input - gretl'!$B$3:$E$6)+MMULT('Point forecasts'!$P$4:$T$4,'input - gretl'!$B$9:$E$13)+MMULT('t+2'!Q7967:S7967,'input - gretl'!$B$14:$E$16)+E7967:H7967</f>
        <v>-0.0353320777116901</v>
      </c>
      <c r="J7967" s="3" t="n">
        <v>0.0876851497143533</v>
      </c>
      <c r="K7967" s="3" t="n">
        <v>0.0207454731136301</v>
      </c>
      <c r="L7967" s="3" t="n">
        <v>0.00562003260203054</v>
      </c>
      <c r="M7967" s="0" t="n">
        <f aca="false">'t+2'!M7967+I7967</f>
        <v>0.0512717396618456</v>
      </c>
      <c r="N7967" s="0" t="n">
        <f aca="false">'t+2'!N7967+J7967</f>
        <v>0.0473377833431272</v>
      </c>
      <c r="O7967" s="0" t="n">
        <f aca="false">'t+2'!O7967+K7967</f>
        <v>2.44007100050055</v>
      </c>
      <c r="P7967" s="0" t="n">
        <f aca="false">'t+2'!P7967+L7967</f>
        <v>1.72362865296453</v>
      </c>
      <c r="Q7967" s="0" t="n">
        <f aca="false" t="array" ref="Q7967:S7967">MMULT(M7967:P7967,'input - gretl'!$B$19:$D$22)+MMULT('Point forecasts'!$J$5:$O$5,'input - gretl'!$B$23:$D$28)</f>
        <v>13.847282372212</v>
      </c>
      <c r="R7967" s="0" t="n">
        <v>6.84789739031623</v>
      </c>
      <c r="S7967" s="0" t="n">
        <v>10.152481336823</v>
      </c>
      <c r="U7967" s="4" t="n">
        <f aca="false">NORMSDIST(-M7967/'rhos computation'!$B$11)-EXP(M7967+'rhos computation'!$B$11^2/2)*NORMSDIST(-M7967/'rhos computation'!$B$11-'rhos computation'!$B$11)</f>
        <v>0.0300669257621746</v>
      </c>
      <c r="V7967" s="4" t="n">
        <f aca="false">NORMSDIST(-N7967/'rhos computation'!$B$23)-EXP(N7967+'rhos computation'!$B$23^2/2)*NORMSDIST(-N7967/'rhos computation'!$B$23-'rhos computation'!$B$23)</f>
        <v>0.00616608618027292</v>
      </c>
      <c r="W7967" s="0" t="n">
        <f aca="false">NORMSDIST(-O7967)</f>
        <v>0.00734218775693121</v>
      </c>
      <c r="X7967" s="0" t="n">
        <f aca="false">NORMSDIST(-P7967)</f>
        <v>0.0423874512472297</v>
      </c>
    </row>
    <row r="7968" customFormat="false" ht="13" hidden="false" customHeight="false" outlineLevel="0" collapsed="false">
      <c r="A7968" s="0" t="n">
        <v>0.82673015874245</v>
      </c>
      <c r="B7968" s="0" t="n">
        <v>-0.14773020649379</v>
      </c>
      <c r="C7968" s="0" t="n">
        <v>0.942805926874965</v>
      </c>
      <c r="D7968" s="0" t="n">
        <v>-0.405114977615915</v>
      </c>
      <c r="E7968" s="0" t="n">
        <f aca="false" t="array" ref="E7968:H7968">MMULT(A7968:D7968,'Root matrix of resiudals'!$B$19:E$22)</f>
        <v>0.0364557969201088</v>
      </c>
      <c r="F7968" s="0" t="n">
        <v>0.00100940831688299</v>
      </c>
      <c r="G7968" s="0" t="n">
        <v>0.0152207675710584</v>
      </c>
      <c r="H7968" s="0" t="n">
        <v>-0.00582033462821779</v>
      </c>
      <c r="I7968" s="3" t="n">
        <f aca="false" t="array" ref="I7968:L7968">MMULT('t+2'!I7968:L7968,'input - gretl'!$B$3:$E$6)+MMULT('Point forecasts'!$P$4:$T$4,'input - gretl'!$B$9:$E$13)+MMULT('t+2'!Q7968:S7968,'input - gretl'!$B$14:$E$16)+E7968:H7968</f>
        <v>-0.0123847973272252</v>
      </c>
      <c r="J7968" s="3" t="n">
        <v>0.00689285067023502</v>
      </c>
      <c r="K7968" s="3" t="n">
        <v>0.0224951814850408</v>
      </c>
      <c r="L7968" s="3" t="n">
        <v>-0.0155768451295011</v>
      </c>
      <c r="M7968" s="0" t="n">
        <f aca="false">'t+2'!M7968+I7968</f>
        <v>0.0694645099689783</v>
      </c>
      <c r="N7968" s="0" t="n">
        <f aca="false">'t+2'!N7968+J7968</f>
        <v>-0.0532018660908629</v>
      </c>
      <c r="O7968" s="0" t="n">
        <f aca="false">'t+2'!O7968+K7968</f>
        <v>2.39303580335755</v>
      </c>
      <c r="P7968" s="0" t="n">
        <f aca="false">'t+2'!P7968+L7968</f>
        <v>1.7330350811134</v>
      </c>
      <c r="Q7968" s="0" t="n">
        <f aca="false" t="array" ref="Q7968:S7968">MMULT(M7968:P7968,'input - gretl'!$B$19:$D$22)+MMULT('Point forecasts'!$J$5:$O$5,'input - gretl'!$B$23:$D$28)</f>
        <v>13.8654751425191</v>
      </c>
      <c r="R7968" s="0" t="n">
        <v>6.74735774088224</v>
      </c>
      <c r="S7968" s="0" t="n">
        <v>10.096500156189</v>
      </c>
      <c r="U7968" s="4" t="n">
        <f aca="false">NORMSDIST(-M7968/'rhos computation'!$B$11)-EXP(M7968+'rhos computation'!$B$11^2/2)*NORMSDIST(-M7968/'rhos computation'!$B$11-'rhos computation'!$B$11)</f>
        <v>0.0245884656375621</v>
      </c>
      <c r="V7968" s="4" t="n">
        <f aca="false">NORMSDIST(-N7968/'rhos computation'!$B$23)-EXP(N7968+'rhos computation'!$B$23^2/2)*NORMSDIST(-N7968/'rhos computation'!$B$23-'rhos computation'!$B$23)</f>
        <v>0.0556770895957519</v>
      </c>
      <c r="W7968" s="0" t="n">
        <f aca="false">NORMSDIST(-O7968)</f>
        <v>0.00835480521525092</v>
      </c>
      <c r="X7968" s="0" t="n">
        <f aca="false">NORMSDIST(-P7968)</f>
        <v>0.0415447168401109</v>
      </c>
    </row>
    <row r="7969" customFormat="false" ht="13" hidden="false" customHeight="false" outlineLevel="0" collapsed="false">
      <c r="A7969" s="0" t="n">
        <v>-0.892742044631802</v>
      </c>
      <c r="B7969" s="0" t="n">
        <v>0.00801392062840038</v>
      </c>
      <c r="C7969" s="0" t="n">
        <v>-0.722059868323864</v>
      </c>
      <c r="D7969" s="0" t="n">
        <v>0.957822789899749</v>
      </c>
      <c r="E7969" s="0" t="n">
        <f aca="false" t="array" ref="E7969:H7969">MMULT(A7969:D7969,'Root matrix of resiudals'!$B$19:E$22)</f>
        <v>-0.0395432918453994</v>
      </c>
      <c r="F7969" s="0" t="n">
        <v>-0.00432200666198044</v>
      </c>
      <c r="G7969" s="0" t="n">
        <v>-0.0116135226176789</v>
      </c>
      <c r="H7969" s="0" t="n">
        <v>0.0150580682428831</v>
      </c>
      <c r="I7969" s="3" t="n">
        <f aca="false" t="array" ref="I7969:L7969">MMULT('t+2'!I7969:L7969,'input - gretl'!$B$3:$E$6)+MMULT('Point forecasts'!$P$4:$T$4,'input - gretl'!$B$9:$E$13)+MMULT('t+2'!Q7969:S7969,'input - gretl'!$B$14:$E$16)+E7969:H7969</f>
        <v>-0.0328046777003262</v>
      </c>
      <c r="J7969" s="3" t="n">
        <v>-0.0304531726877579</v>
      </c>
      <c r="K7969" s="3" t="n">
        <v>0.0010412586319964</v>
      </c>
      <c r="L7969" s="3" t="n">
        <v>0.0101475559760157</v>
      </c>
      <c r="M7969" s="0" t="n">
        <f aca="false">'t+2'!M7969+I7969</f>
        <v>0.0238481384139641</v>
      </c>
      <c r="N7969" s="0" t="n">
        <f aca="false">'t+2'!N7969+J7969</f>
        <v>-0.0195784938145442</v>
      </c>
      <c r="O7969" s="0" t="n">
        <f aca="false">'t+2'!O7969+K7969</f>
        <v>2.40446989020686</v>
      </c>
      <c r="P7969" s="0" t="n">
        <f aca="false">'t+2'!P7969+L7969</f>
        <v>1.75802345209527</v>
      </c>
      <c r="Q7969" s="0" t="n">
        <f aca="false" t="array" ref="Q7969:S7969">MMULT(M7969:P7969,'input - gretl'!$B$19:$D$22)+MMULT('Point forecasts'!$J$5:$O$5,'input - gretl'!$B$23:$D$28)</f>
        <v>13.8198587709641</v>
      </c>
      <c r="R7969" s="0" t="n">
        <v>6.78098111315856</v>
      </c>
      <c r="S7969" s="0" t="n">
        <v>10.084169052816</v>
      </c>
      <c r="U7969" s="4" t="n">
        <f aca="false">NORMSDIST(-M7969/'rhos computation'!$B$11)-EXP(M7969+'rhos computation'!$B$11^2/2)*NORMSDIST(-M7969/'rhos computation'!$B$11-'rhos computation'!$B$11)</f>
        <v>0.0398406413042103</v>
      </c>
      <c r="V7969" s="4" t="n">
        <f aca="false">NORMSDIST(-N7969/'rhos computation'!$B$23)-EXP(N7969+'rhos computation'!$B$23^2/2)*NORMSDIST(-N7969/'rhos computation'!$B$23-'rhos computation'!$B$23)</f>
        <v>0.0323463595896228</v>
      </c>
      <c r="W7969" s="0" t="n">
        <f aca="false">NORMSDIST(-O7969)</f>
        <v>0.00809797017780195</v>
      </c>
      <c r="X7969" s="0" t="n">
        <f aca="false">NORMSDIST(-P7969)</f>
        <v>0.0393717595110837</v>
      </c>
    </row>
    <row r="7970" customFormat="false" ht="13" hidden="false" customHeight="false" outlineLevel="0" collapsed="false">
      <c r="A7970" s="0" t="n">
        <v>-2.09332043089141</v>
      </c>
      <c r="B7970" s="0" t="n">
        <v>2.33391419707366</v>
      </c>
      <c r="C7970" s="0" t="n">
        <v>0.887876492413328</v>
      </c>
      <c r="D7970" s="0" t="n">
        <v>-0.943549045525199</v>
      </c>
      <c r="E7970" s="0" t="n">
        <f aca="false" t="array" ref="E7970:H7970">MMULT(A7970:D7970,'Root matrix of resiudals'!$B$19:E$22)</f>
        <v>-0.0830703405630652</v>
      </c>
      <c r="F7970" s="0" t="n">
        <v>0.0650710852911292</v>
      </c>
      <c r="G7970" s="0" t="n">
        <v>0.0190217997943917</v>
      </c>
      <c r="H7970" s="0" t="n">
        <v>-0.0133394127839806</v>
      </c>
      <c r="I7970" s="3" t="n">
        <f aca="false" t="array" ref="I7970:L7970">MMULT('t+2'!I7970:L7970,'input - gretl'!$B$3:$E$6)+MMULT('Point forecasts'!$P$4:$T$4,'input - gretl'!$B$9:$E$13)+MMULT('t+2'!Q7970:S7970,'input - gretl'!$B$14:$E$16)+E7970:H7970</f>
        <v>-0.0760994864651022</v>
      </c>
      <c r="J7970" s="3" t="n">
        <v>0.0646872387676199</v>
      </c>
      <c r="K7970" s="3" t="n">
        <v>0.0340065396851895</v>
      </c>
      <c r="L7970" s="3" t="n">
        <v>-0.0207682886208312</v>
      </c>
      <c r="M7970" s="0" t="n">
        <f aca="false">'t+2'!M7970+I7970</f>
        <v>-0.00421551311900775</v>
      </c>
      <c r="N7970" s="0" t="n">
        <f aca="false">'t+2'!N7970+J7970</f>
        <v>0.0460664941451176</v>
      </c>
      <c r="O7970" s="0" t="n">
        <f aca="false">'t+2'!O7970+K7970</f>
        <v>2.45274224246266</v>
      </c>
      <c r="P7970" s="0" t="n">
        <f aca="false">'t+2'!P7970+L7970</f>
        <v>1.7513120318648</v>
      </c>
      <c r="Q7970" s="0" t="n">
        <f aca="false" t="array" ref="Q7970:S7970">MMULT(M7970:P7970,'input - gretl'!$B$19:$D$22)+MMULT('Point forecasts'!$J$5:$O$5,'input - gretl'!$B$23:$D$28)</f>
        <v>13.7917951194312</v>
      </c>
      <c r="R7970" s="0" t="n">
        <v>6.84662610111822</v>
      </c>
      <c r="S7970" s="0" t="n">
        <v>10.138824301282</v>
      </c>
      <c r="U7970" s="4" t="n">
        <f aca="false">NORMSDIST(-M7970/'rhos computation'!$B$11)-EXP(M7970+'rhos computation'!$B$11^2/2)*NORMSDIST(-M7970/'rhos computation'!$B$11-'rhos computation'!$B$11)</f>
        <v>0.0517840112658636</v>
      </c>
      <c r="V7970" s="4" t="n">
        <f aca="false">NORMSDIST(-N7970/'rhos computation'!$B$23)-EXP(N7970+'rhos computation'!$B$23^2/2)*NORMSDIST(-N7970/'rhos computation'!$B$23-'rhos computation'!$B$23)</f>
        <v>0.00641739138395497</v>
      </c>
      <c r="W7970" s="0" t="n">
        <f aca="false">NORMSDIST(-O7970)</f>
        <v>0.00708859429811626</v>
      </c>
      <c r="X7970" s="0" t="n">
        <f aca="false">NORMSDIST(-P7970)</f>
        <v>0.0399460881604635</v>
      </c>
    </row>
    <row r="7971" customFormat="false" ht="13" hidden="false" customHeight="false" outlineLevel="0" collapsed="false">
      <c r="A7971" s="0" t="n">
        <v>-0.583991100106549</v>
      </c>
      <c r="B7971" s="0" t="n">
        <v>0.31597821123609</v>
      </c>
      <c r="C7971" s="0" t="n">
        <v>-0.118971063120919</v>
      </c>
      <c r="D7971" s="0" t="n">
        <v>0.700132055143095</v>
      </c>
      <c r="E7971" s="0" t="n">
        <f aca="false" t="array" ref="E7971:H7971">MMULT(A7971:D7971,'Root matrix of resiudals'!$B$19:E$22)</f>
        <v>-0.0247554787205219</v>
      </c>
      <c r="F7971" s="0" t="n">
        <v>0.0073247016800411</v>
      </c>
      <c r="G7971" s="0" t="n">
        <v>-0.000702394867011352</v>
      </c>
      <c r="H7971" s="0" t="n">
        <v>0.0114691910386479</v>
      </c>
      <c r="I7971" s="3" t="n">
        <f aca="false" t="array" ref="I7971:L7971">MMULT('t+2'!I7971:L7971,'input - gretl'!$B$3:$E$6)+MMULT('Point forecasts'!$P$4:$T$4,'input - gretl'!$B$9:$E$13)+MMULT('t+2'!Q7971:S7971,'input - gretl'!$B$14:$E$16)+E7971:H7971</f>
        <v>-0.0645566039819784</v>
      </c>
      <c r="J7971" s="3" t="n">
        <v>0.0149265341443235</v>
      </c>
      <c r="K7971" s="3" t="n">
        <v>0.0163221952943807</v>
      </c>
      <c r="L7971" s="3" t="n">
        <v>0.00222834710464731</v>
      </c>
      <c r="M7971" s="0" t="n">
        <f aca="false">'t+2'!M7971+I7971</f>
        <v>0.0957223389404357</v>
      </c>
      <c r="N7971" s="0" t="n">
        <f aca="false">'t+2'!N7971+J7971</f>
        <v>-0.0167947499649337</v>
      </c>
      <c r="O7971" s="0" t="n">
        <f aca="false">'t+2'!O7971+K7971</f>
        <v>2.433538635576</v>
      </c>
      <c r="P7971" s="0" t="n">
        <f aca="false">'t+2'!P7971+L7971</f>
        <v>1.772595355812</v>
      </c>
      <c r="Q7971" s="0" t="n">
        <f aca="false" t="array" ref="Q7971:S7971">MMULT(M7971:P7971,'input - gretl'!$B$19:$D$22)+MMULT('Point forecasts'!$J$5:$O$5,'input - gretl'!$B$23:$D$28)</f>
        <v>13.8917329714906</v>
      </c>
      <c r="R7971" s="0" t="n">
        <v>6.78376485700817</v>
      </c>
      <c r="S7971" s="0" t="n">
        <v>10.0993791891554</v>
      </c>
      <c r="U7971" s="4" t="n">
        <f aca="false">NORMSDIST(-M7971/'rhos computation'!$B$11)-EXP(M7971+'rhos computation'!$B$11^2/2)*NORMSDIST(-M7971/'rhos computation'!$B$11-'rhos computation'!$B$11)</f>
        <v>0.018008109100788</v>
      </c>
      <c r="V7971" s="4" t="n">
        <f aca="false">NORMSDIST(-N7971/'rhos computation'!$B$23)-EXP(N7971+'rhos computation'!$B$23^2/2)*NORMSDIST(-N7971/'rhos computation'!$B$23-'rhos computation'!$B$23)</f>
        <v>0.0306904614950756</v>
      </c>
      <c r="W7971" s="0" t="n">
        <f aca="false">NORMSDIST(-O7971)</f>
        <v>0.0074760198136232</v>
      </c>
      <c r="X7971" s="0" t="n">
        <f aca="false">NORMSDIST(-P7971)</f>
        <v>0.0381478909219652</v>
      </c>
    </row>
    <row r="7972" customFormat="false" ht="13" hidden="false" customHeight="false" outlineLevel="0" collapsed="false">
      <c r="A7972" s="0" t="n">
        <v>0.855485529388651</v>
      </c>
      <c r="B7972" s="0" t="n">
        <v>-0.865318461156337</v>
      </c>
      <c r="C7972" s="0" t="n">
        <v>-0.142844595009938</v>
      </c>
      <c r="D7972" s="0" t="n">
        <v>-0.625833183018307</v>
      </c>
      <c r="E7972" s="0" t="n">
        <f aca="false" t="array" ref="E7972:H7972">MMULT(A7972:D7972,'Root matrix of resiudals'!$B$19:E$22)</f>
        <v>0.0348081118772745</v>
      </c>
      <c r="F7972" s="0" t="n">
        <v>-0.0233409583142343</v>
      </c>
      <c r="G7972" s="0" t="n">
        <v>-0.00506879482741258</v>
      </c>
      <c r="H7972" s="0" t="n">
        <v>-0.0107034072765923</v>
      </c>
      <c r="I7972" s="3" t="n">
        <f aca="false" t="array" ref="I7972:L7972">MMULT('t+2'!I7972:L7972,'input - gretl'!$B$3:$E$6)+MMULT('Point forecasts'!$P$4:$T$4,'input - gretl'!$B$9:$E$13)+MMULT('t+2'!Q7972:S7972,'input - gretl'!$B$14:$E$16)+E7972:H7972</f>
        <v>-0.00463666445160451</v>
      </c>
      <c r="J7972" s="3" t="n">
        <v>-0.0117783450545326</v>
      </c>
      <c r="K7972" s="3" t="n">
        <v>0.000720567578695036</v>
      </c>
      <c r="L7972" s="3" t="n">
        <v>-0.0287026790055789</v>
      </c>
      <c r="M7972" s="0" t="n">
        <f aca="false">'t+2'!M7972+I7972</f>
        <v>0.0720500356939676</v>
      </c>
      <c r="N7972" s="0" t="n">
        <f aca="false">'t+2'!N7972+J7972</f>
        <v>-0.0870382274025045</v>
      </c>
      <c r="O7972" s="0" t="n">
        <f aca="false">'t+2'!O7972+K7972</f>
        <v>2.37357072490802</v>
      </c>
      <c r="P7972" s="0" t="n">
        <f aca="false">'t+2'!P7972+L7972</f>
        <v>1.73321437118477</v>
      </c>
      <c r="Q7972" s="0" t="n">
        <f aca="false" t="array" ref="Q7972:S7972">MMULT(M7972:P7972,'input - gretl'!$B$19:$D$22)+MMULT('Point forecasts'!$J$5:$O$5,'input - gretl'!$B$23:$D$28)</f>
        <v>13.8680606682441</v>
      </c>
      <c r="R7972" s="0" t="n">
        <v>6.7135213795706</v>
      </c>
      <c r="S7972" s="0" t="n">
        <v>10.0768645639171</v>
      </c>
      <c r="U7972" s="4" t="n">
        <f aca="false">NORMSDIST(-M7972/'rhos computation'!$B$11)-EXP(M7972+'rhos computation'!$B$11^2/2)*NORMSDIST(-M7972/'rhos computation'!$B$11-'rhos computation'!$B$11)</f>
        <v>0.0238725712762543</v>
      </c>
      <c r="V7972" s="4" t="n">
        <f aca="false">NORMSDIST(-N7972/'rhos computation'!$B$23)-EXP(N7972+'rhos computation'!$B$23^2/2)*NORMSDIST(-N7972/'rhos computation'!$B$23-'rhos computation'!$B$23)</f>
        <v>0.0834312512144387</v>
      </c>
      <c r="W7972" s="0" t="n">
        <f aca="false">NORMSDIST(-O7972)</f>
        <v>0.00880850940243423</v>
      </c>
      <c r="X7972" s="0" t="n">
        <f aca="false">NORMSDIST(-P7972)</f>
        <v>0.0415287868131566</v>
      </c>
    </row>
    <row r="7973" customFormat="false" ht="13" hidden="false" customHeight="false" outlineLevel="0" collapsed="false">
      <c r="A7973" s="0" t="n">
        <v>0.922372310168485</v>
      </c>
      <c r="B7973" s="0" t="n">
        <v>-1.10179384939815</v>
      </c>
      <c r="C7973" s="0" t="n">
        <v>0.214089708188641</v>
      </c>
      <c r="D7973" s="0" t="n">
        <v>-1.79266600507212</v>
      </c>
      <c r="E7973" s="0" t="n">
        <f aca="false" t="array" ref="E7973:H7973">MMULT(A7973:D7973,'Root matrix of resiudals'!$B$19:E$22)</f>
        <v>0.0380301392772806</v>
      </c>
      <c r="F7973" s="0" t="n">
        <v>-0.0287411924879282</v>
      </c>
      <c r="G7973" s="0" t="n">
        <v>-0.00141932839606879</v>
      </c>
      <c r="H7973" s="0" t="n">
        <v>-0.0292700343343532</v>
      </c>
      <c r="I7973" s="3" t="n">
        <f aca="false" t="array" ref="I7973:L7973">MMULT('t+2'!I7973:L7973,'input - gretl'!$B$3:$E$6)+MMULT('Point forecasts'!$P$4:$T$4,'input - gretl'!$B$9:$E$13)+MMULT('t+2'!Q7973:S7973,'input - gretl'!$B$14:$E$16)+E7973:H7973</f>
        <v>0.0398762333466232</v>
      </c>
      <c r="J7973" s="3" t="n">
        <v>-0.0171906283115275</v>
      </c>
      <c r="K7973" s="3" t="n">
        <v>0.0164405907148893</v>
      </c>
      <c r="L7973" s="3" t="n">
        <v>-0.0301163262564438</v>
      </c>
      <c r="M7973" s="0" t="n">
        <f aca="false">'t+2'!M7973+I7973</f>
        <v>0.138765048929106</v>
      </c>
      <c r="N7973" s="0" t="n">
        <f aca="false">'t+2'!N7973+J7973</f>
        <v>-0.0377623850555033</v>
      </c>
      <c r="O7973" s="0" t="n">
        <f aca="false">'t+2'!O7973+K7973</f>
        <v>2.45079778072142</v>
      </c>
      <c r="P7973" s="0" t="n">
        <f aca="false">'t+2'!P7973+L7973</f>
        <v>1.74295009207058</v>
      </c>
      <c r="Q7973" s="0" t="n">
        <f aca="false" t="array" ref="Q7973:S7973">MMULT(M7973:P7973,'input - gretl'!$B$19:$D$22)+MMULT('Point forecasts'!$J$5:$O$5,'input - gretl'!$B$23:$D$28)</f>
        <v>13.9347756814793</v>
      </c>
      <c r="R7973" s="0" t="n">
        <v>6.7627972219176</v>
      </c>
      <c r="S7973" s="0" t="n">
        <v>10.1448324623821</v>
      </c>
      <c r="U7973" s="4" t="n">
        <f aca="false">NORMSDIST(-M7973/'rhos computation'!$B$11)-EXP(M7973+'rhos computation'!$B$11^2/2)*NORMSDIST(-M7973/'rhos computation'!$B$11-'rhos computation'!$B$11)</f>
        <v>0.0102148004801899</v>
      </c>
      <c r="V7973" s="4" t="n">
        <f aca="false">NORMSDIST(-N7973/'rhos computation'!$B$23)-EXP(N7973+'rhos computation'!$B$23^2/2)*NORMSDIST(-N7973/'rhos computation'!$B$23-'rhos computation'!$B$23)</f>
        <v>0.0442634315146803</v>
      </c>
      <c r="W7973" s="0" t="n">
        <f aca="false">NORMSDIST(-O7973)</f>
        <v>0.00712700033429557</v>
      </c>
      <c r="X7973" s="0" t="n">
        <f aca="false">NORMSDIST(-P7973)</f>
        <v>0.0406711664862415</v>
      </c>
    </row>
    <row r="7974" customFormat="false" ht="13" hidden="false" customHeight="false" outlineLevel="0" collapsed="false">
      <c r="A7974" s="0" t="n">
        <v>-2.2728291366561</v>
      </c>
      <c r="B7974" s="0" t="n">
        <v>0.609990752730682</v>
      </c>
      <c r="C7974" s="0" t="n">
        <v>0.295554514410196</v>
      </c>
      <c r="D7974" s="0" t="n">
        <v>2.19279558945537</v>
      </c>
      <c r="E7974" s="0" t="n">
        <f aca="false" t="array" ref="E7974:H7974">MMULT(A7974:D7974,'Root matrix of resiudals'!$B$19:E$22)</f>
        <v>-0.0966080648193979</v>
      </c>
      <c r="F7974" s="0" t="n">
        <v>0.0134876845870217</v>
      </c>
      <c r="G7974" s="0" t="n">
        <v>0.00665672121276221</v>
      </c>
      <c r="H7974" s="0" t="n">
        <v>0.0368314258390519</v>
      </c>
      <c r="I7974" s="3" t="n">
        <f aca="false" t="array" ref="I7974:L7974">MMULT('t+2'!I7974:L7974,'input - gretl'!$B$3:$E$6)+MMULT('Point forecasts'!$P$4:$T$4,'input - gretl'!$B$9:$E$13)+MMULT('t+2'!Q7974:S7974,'input - gretl'!$B$14:$E$16)+E7974:H7974</f>
        <v>-0.0943040174309009</v>
      </c>
      <c r="J7974" s="3" t="n">
        <v>0.00584045408413053</v>
      </c>
      <c r="K7974" s="3" t="n">
        <v>0.036611938721714</v>
      </c>
      <c r="L7974" s="3" t="n">
        <v>0.0544127252022903</v>
      </c>
      <c r="M7974" s="0" t="n">
        <f aca="false">'t+2'!M7974+I7974</f>
        <v>0.111888592119804</v>
      </c>
      <c r="N7974" s="0" t="n">
        <f aca="false">'t+2'!N7974+J7974</f>
        <v>0.0576254823142598</v>
      </c>
      <c r="O7974" s="0" t="n">
        <f aca="false">'t+2'!O7974+K7974</f>
        <v>2.48514780444577</v>
      </c>
      <c r="P7974" s="0" t="n">
        <f aca="false">'t+2'!P7974+L7974</f>
        <v>1.78061464575739</v>
      </c>
      <c r="Q7974" s="0" t="n">
        <f aca="false" t="array" ref="Q7974:S7974">MMULT(M7974:P7974,'input - gretl'!$B$19:$D$22)+MMULT('Point forecasts'!$J$5:$O$5,'input - gretl'!$B$23:$D$28)</f>
        <v>13.90789922467</v>
      </c>
      <c r="R7974" s="0" t="n">
        <v>6.85818508928736</v>
      </c>
      <c r="S7974" s="0" t="n">
        <v>10.1433616123226</v>
      </c>
      <c r="U7974" s="4" t="n">
        <f aca="false">NORMSDIST(-M7974/'rhos computation'!$B$11)-EXP(M7974+'rhos computation'!$B$11^2/2)*NORMSDIST(-M7974/'rhos computation'!$B$11-'rhos computation'!$B$11)</f>
        <v>0.0146766009386185</v>
      </c>
      <c r="V7974" s="4" t="n">
        <f aca="false">NORMSDIST(-N7974/'rhos computation'!$B$23)-EXP(N7974+'rhos computation'!$B$23^2/2)*NORMSDIST(-N7974/'rhos computation'!$B$23-'rhos computation'!$B$23)</f>
        <v>0.00440397322882313</v>
      </c>
      <c r="W7974" s="0" t="n">
        <f aca="false">NORMSDIST(-O7974)</f>
        <v>0.00647488276942714</v>
      </c>
      <c r="X7974" s="0" t="n">
        <f aca="false">NORMSDIST(-P7974)</f>
        <v>0.0374877127594636</v>
      </c>
    </row>
    <row r="7975" customFormat="false" ht="13" hidden="false" customHeight="false" outlineLevel="0" collapsed="false">
      <c r="A7975" s="0" t="n">
        <v>0.498208948781052</v>
      </c>
      <c r="B7975" s="0" t="n">
        <v>0.334047903897339</v>
      </c>
      <c r="C7975" s="0" t="n">
        <v>0.600014544034752</v>
      </c>
      <c r="D7975" s="0" t="n">
        <v>-0.736849612137908</v>
      </c>
      <c r="E7975" s="0" t="n">
        <f aca="false" t="array" ref="E7975:H7975">MMULT(A7975:D7975,'Root matrix of resiudals'!$B$19:E$22)</f>
        <v>0.0231551549743896</v>
      </c>
      <c r="F7975" s="0" t="n">
        <v>0.0127784500300439</v>
      </c>
      <c r="G7975" s="0" t="n">
        <v>0.0106405258686005</v>
      </c>
      <c r="H7975" s="0" t="n">
        <v>-0.0114385686441669</v>
      </c>
      <c r="I7975" s="3" t="n">
        <f aca="false" t="array" ref="I7975:L7975">MMULT('t+2'!I7975:L7975,'input - gretl'!$B$3:$E$6)+MMULT('Point forecasts'!$P$4:$T$4,'input - gretl'!$B$9:$E$13)+MMULT('t+2'!Q7975:S7975,'input - gretl'!$B$14:$E$16)+E7975:H7975</f>
        <v>-0.0120691820049845</v>
      </c>
      <c r="J7975" s="3" t="n">
        <v>0.00974530475954181</v>
      </c>
      <c r="K7975" s="3" t="n">
        <v>0.0355081421569351</v>
      </c>
      <c r="L7975" s="3" t="n">
        <v>-7.20444425161559E-005</v>
      </c>
      <c r="M7975" s="0" t="n">
        <f aca="false">'t+2'!M7975+I7975</f>
        <v>0.181590368227853</v>
      </c>
      <c r="N7975" s="0" t="n">
        <f aca="false">'t+2'!N7975+J7975</f>
        <v>0.0417201596409603</v>
      </c>
      <c r="O7975" s="0" t="n">
        <f aca="false">'t+2'!O7975+K7975</f>
        <v>2.47519422189679</v>
      </c>
      <c r="P7975" s="0" t="n">
        <f aca="false">'t+2'!P7975+L7975</f>
        <v>1.72178005297643</v>
      </c>
      <c r="Q7975" s="0" t="n">
        <f aca="false" t="array" ref="Q7975:S7975">MMULT(M7975:P7975,'input - gretl'!$B$19:$D$22)+MMULT('Point forecasts'!$J$5:$O$5,'input - gretl'!$B$23:$D$28)</f>
        <v>13.977601000778</v>
      </c>
      <c r="R7975" s="0" t="n">
        <v>6.84227976661406</v>
      </c>
      <c r="S7975" s="0" t="n">
        <v>10.1893626692379</v>
      </c>
      <c r="U7975" s="4" t="n">
        <f aca="false">NORMSDIST(-M7975/'rhos computation'!$B$11)-EXP(M7975+'rhos computation'!$B$11^2/2)*NORMSDIST(-M7975/'rhos computation'!$B$11-'rhos computation'!$B$11)</f>
        <v>0.00540154093113955</v>
      </c>
      <c r="V7975" s="4" t="n">
        <f aca="false">NORMSDIST(-N7975/'rhos computation'!$B$23)-EXP(N7975+'rhos computation'!$B$23^2/2)*NORMSDIST(-N7975/'rhos computation'!$B$23-'rhos computation'!$B$23)</f>
        <v>0.00733680671233078</v>
      </c>
      <c r="W7975" s="0" t="n">
        <f aca="false">NORMSDIST(-O7975)</f>
        <v>0.00665818685151204</v>
      </c>
      <c r="X7975" s="0" t="n">
        <f aca="false">NORMSDIST(-P7975)</f>
        <v>0.0425546846522515</v>
      </c>
    </row>
    <row r="7976" customFormat="false" ht="13" hidden="false" customHeight="false" outlineLevel="0" collapsed="false">
      <c r="A7976" s="0" t="n">
        <v>0.758774686978073</v>
      </c>
      <c r="B7976" s="0" t="n">
        <v>-0.594497200165859</v>
      </c>
      <c r="C7976" s="0" t="n">
        <v>-0.43557065690089</v>
      </c>
      <c r="D7976" s="0" t="n">
        <v>-0.19160778189548</v>
      </c>
      <c r="E7976" s="0" t="n">
        <f aca="false" t="array" ref="E7976:H7976">MMULT(A7976:D7976,'Root matrix of resiudals'!$B$19:E$22)</f>
        <v>0.0307440972602814</v>
      </c>
      <c r="F7976" s="0" t="n">
        <v>-0.0168444862362228</v>
      </c>
      <c r="G7976" s="0" t="n">
        <v>-0.00843605220076632</v>
      </c>
      <c r="H7976" s="0" t="n">
        <v>-0.00393763603180841</v>
      </c>
      <c r="I7976" s="3" t="n">
        <f aca="false" t="array" ref="I7976:L7976">MMULT('t+2'!I7976:L7976,'input - gretl'!$B$3:$E$6)+MMULT('Point forecasts'!$P$4:$T$4,'input - gretl'!$B$9:$E$13)+MMULT('t+2'!Q7976:S7976,'input - gretl'!$B$14:$E$16)+E7976:H7976</f>
        <v>0.0074062626682979</v>
      </c>
      <c r="J7976" s="3" t="n">
        <v>-0.0126924875088131</v>
      </c>
      <c r="K7976" s="3" t="n">
        <v>0.0251649554947687</v>
      </c>
      <c r="L7976" s="3" t="n">
        <v>0.00785910203257934</v>
      </c>
      <c r="M7976" s="0" t="n">
        <f aca="false">'t+2'!M7976+I7976</f>
        <v>0.158989711185223</v>
      </c>
      <c r="N7976" s="0" t="n">
        <f aca="false">'t+2'!N7976+J7976</f>
        <v>0.0302285136347538</v>
      </c>
      <c r="O7976" s="0" t="n">
        <f aca="false">'t+2'!O7976+K7976</f>
        <v>2.50861317763266</v>
      </c>
      <c r="P7976" s="0" t="n">
        <f aca="false">'t+2'!P7976+L7976</f>
        <v>1.79243668808124</v>
      </c>
      <c r="Q7976" s="0" t="n">
        <f aca="false" t="array" ref="Q7976:S7976">MMULT(M7976:P7976,'input - gretl'!$B$19:$D$22)+MMULT('Point forecasts'!$J$5:$O$5,'input - gretl'!$B$23:$D$28)</f>
        <v>13.9550003437354</v>
      </c>
      <c r="R7976" s="0" t="n">
        <v>6.83078812060786</v>
      </c>
      <c r="S7976" s="0" t="n">
        <v>10.1555836321574</v>
      </c>
      <c r="U7976" s="4" t="n">
        <f aca="false">NORMSDIST(-M7976/'rhos computation'!$B$11)-EXP(M7976+'rhos computation'!$B$11^2/2)*NORMSDIST(-M7976/'rhos computation'!$B$11-'rhos computation'!$B$11)</f>
        <v>0.00763115358033252</v>
      </c>
      <c r="V7976" s="4" t="n">
        <f aca="false">NORMSDIST(-N7976/'rhos computation'!$B$23)-EXP(N7976+'rhos computation'!$B$23^2/2)*NORMSDIST(-N7976/'rhos computation'!$B$23-'rhos computation'!$B$23)</f>
        <v>0.01025039688024</v>
      </c>
      <c r="W7976" s="0" t="n">
        <f aca="false">NORMSDIST(-O7976)</f>
        <v>0.00606030665367069</v>
      </c>
      <c r="X7976" s="0" t="n">
        <f aca="false">NORMSDIST(-P7976)</f>
        <v>0.0365315211591073</v>
      </c>
    </row>
    <row r="7977" customFormat="false" ht="13" hidden="false" customHeight="false" outlineLevel="0" collapsed="false">
      <c r="A7977" s="0" t="n">
        <v>0.167616816671576</v>
      </c>
      <c r="B7977" s="0" t="n">
        <v>-0.90215237439502</v>
      </c>
      <c r="C7977" s="0" t="n">
        <v>0.346572354641848</v>
      </c>
      <c r="D7977" s="0" t="n">
        <v>0.748736329513586</v>
      </c>
      <c r="E7977" s="0" t="n">
        <f aca="false" t="array" ref="E7977:H7977">MMULT(A7977:D7977,'Root matrix of resiudals'!$B$19:E$22)</f>
        <v>0.00529028794009109</v>
      </c>
      <c r="F7977" s="0" t="n">
        <v>-0.0241034074231384</v>
      </c>
      <c r="G7977" s="0" t="n">
        <v>0.0034106512365441</v>
      </c>
      <c r="H7977" s="0" t="n">
        <v>0.01242328384059</v>
      </c>
      <c r="I7977" s="3" t="n">
        <f aca="false" t="array" ref="I7977:L7977">MMULT('t+2'!I7977:L7977,'input - gretl'!$B$3:$E$6)+MMULT('Point forecasts'!$P$4:$T$4,'input - gretl'!$B$9:$E$13)+MMULT('t+2'!Q7977:S7977,'input - gretl'!$B$14:$E$16)+E7977:H7977</f>
        <v>0.0314036611571933</v>
      </c>
      <c r="J7977" s="3" t="n">
        <v>-0.0263416417854384</v>
      </c>
      <c r="K7977" s="3" t="n">
        <v>0.0224596695119362</v>
      </c>
      <c r="L7977" s="3" t="n">
        <v>0.0119361569779553</v>
      </c>
      <c r="M7977" s="0" t="n">
        <f aca="false">'t+2'!M7977+I7977</f>
        <v>0.108631110046288</v>
      </c>
      <c r="N7977" s="0" t="n">
        <f aca="false">'t+2'!N7977+J7977</f>
        <v>-0.0242571306161286</v>
      </c>
      <c r="O7977" s="0" t="n">
        <f aca="false">'t+2'!O7977+K7977</f>
        <v>2.45029401993486</v>
      </c>
      <c r="P7977" s="0" t="n">
        <f aca="false">'t+2'!P7977+L7977</f>
        <v>1.77577282087395</v>
      </c>
      <c r="Q7977" s="0" t="n">
        <f aca="false" t="array" ref="Q7977:S7977">MMULT(M7977:P7977,'input - gretl'!$B$19:$D$22)+MMULT('Point forecasts'!$J$5:$O$5,'input - gretl'!$B$23:$D$28)</f>
        <v>13.9046417425965</v>
      </c>
      <c r="R7977" s="0" t="n">
        <v>6.77630247635697</v>
      </c>
      <c r="S7977" s="0" t="n">
        <v>10.1131126453671</v>
      </c>
      <c r="U7977" s="4" t="n">
        <f aca="false">NORMSDIST(-M7977/'rhos computation'!$B$11)-EXP(M7977+'rhos computation'!$B$11^2/2)*NORMSDIST(-M7977/'rhos computation'!$B$11-'rhos computation'!$B$11)</f>
        <v>0.0153064626113411</v>
      </c>
      <c r="V7977" s="4" t="n">
        <f aca="false">NORMSDIST(-N7977/'rhos computation'!$B$23)-EXP(N7977+'rhos computation'!$B$23^2/2)*NORMSDIST(-N7977/'rhos computation'!$B$23-'rhos computation'!$B$23)</f>
        <v>0.0352345315049055</v>
      </c>
      <c r="W7977" s="0" t="n">
        <f aca="false">NORMSDIST(-O7977)</f>
        <v>0.00713698025795037</v>
      </c>
      <c r="X7977" s="0" t="n">
        <f aca="false">NORMSDIST(-P7977)</f>
        <v>0.0378851845930542</v>
      </c>
    </row>
    <row r="7978" customFormat="false" ht="13" hidden="false" customHeight="false" outlineLevel="0" collapsed="false">
      <c r="A7978" s="0" t="n">
        <v>1.49051335535852</v>
      </c>
      <c r="B7978" s="0" t="n">
        <v>0.99952287203976</v>
      </c>
      <c r="C7978" s="0" t="n">
        <v>-0.879090571596077</v>
      </c>
      <c r="D7978" s="0" t="n">
        <v>1.25016932011934</v>
      </c>
      <c r="E7978" s="0" t="n">
        <f aca="false" t="array" ref="E7978:H7978">MMULT(A7978:D7978,'Root matrix of resiudals'!$B$19:E$22)</f>
        <v>0.0646482926240234</v>
      </c>
      <c r="F7978" s="0" t="n">
        <v>0.0288591663968212</v>
      </c>
      <c r="G7978" s="0" t="n">
        <v>-0.00730528294231501</v>
      </c>
      <c r="H7978" s="0" t="n">
        <v>0.0187747112221828</v>
      </c>
      <c r="I7978" s="3" t="n">
        <f aca="false" t="array" ref="I7978:L7978">MMULT('t+2'!I7978:L7978,'input - gretl'!$B$3:$E$6)+MMULT('Point forecasts'!$P$4:$T$4,'input - gretl'!$B$9:$E$13)+MMULT('t+2'!Q7978:S7978,'input - gretl'!$B$14:$E$16)+E7978:H7978</f>
        <v>0.0372581076410229</v>
      </c>
      <c r="J7978" s="3" t="n">
        <v>0.043090838501221</v>
      </c>
      <c r="K7978" s="3" t="n">
        <v>0.00247380700119217</v>
      </c>
      <c r="L7978" s="3" t="n">
        <v>0.00453420561461494</v>
      </c>
      <c r="M7978" s="0" t="n">
        <f aca="false">'t+2'!M7978+I7978</f>
        <v>0.0877433128250733</v>
      </c>
      <c r="N7978" s="0" t="n">
        <f aca="false">'t+2'!N7978+J7978</f>
        <v>-0.0152825268812644</v>
      </c>
      <c r="O7978" s="0" t="n">
        <f aca="false">'t+2'!O7978+K7978</f>
        <v>2.37379414153197</v>
      </c>
      <c r="P7978" s="0" t="n">
        <f aca="false">'t+2'!P7978+L7978</f>
        <v>1.75037347883502</v>
      </c>
      <c r="Q7978" s="0" t="n">
        <f aca="false" t="array" ref="Q7978:S7978">MMULT(M7978:P7978,'input - gretl'!$B$19:$D$22)+MMULT('Point forecasts'!$J$5:$O$5,'input - gretl'!$B$23:$D$28)</f>
        <v>13.8837539453752</v>
      </c>
      <c r="R7978" s="0" t="n">
        <v>6.78527708009184</v>
      </c>
      <c r="S7978" s="0" t="n">
        <v>10.0607688112103</v>
      </c>
      <c r="U7978" s="4" t="n">
        <f aca="false">NORMSDIST(-M7978/'rhos computation'!$B$11)-EXP(M7978+'rhos computation'!$B$11^2/2)*NORMSDIST(-M7978/'rhos computation'!$B$11-'rhos computation'!$B$11)</f>
        <v>0.0198490685895959</v>
      </c>
      <c r="V7978" s="4" t="n">
        <f aca="false">NORMSDIST(-N7978/'rhos computation'!$B$23)-EXP(N7978+'rhos computation'!$B$23^2/2)*NORMSDIST(-N7978/'rhos computation'!$B$23-'rhos computation'!$B$23)</f>
        <v>0.0298109245900839</v>
      </c>
      <c r="W7978" s="0" t="n">
        <f aca="false">NORMSDIST(-O7978)</f>
        <v>0.00880318172373708</v>
      </c>
      <c r="X7978" s="0" t="n">
        <f aca="false">NORMSDIST(-P7978)</f>
        <v>0.0400269446399493</v>
      </c>
    </row>
    <row r="7979" customFormat="false" ht="13" hidden="false" customHeight="false" outlineLevel="0" collapsed="false">
      <c r="A7979" s="0" t="n">
        <v>2.03986314332436</v>
      </c>
      <c r="B7979" s="0" t="n">
        <v>0.315941812290609</v>
      </c>
      <c r="C7979" s="0" t="n">
        <v>-0.805759119033516</v>
      </c>
      <c r="D7979" s="0" t="n">
        <v>-0.742091239382211</v>
      </c>
      <c r="E7979" s="0" t="n">
        <f aca="false" t="array" ref="E7979:H7979">MMULT(A7979:D7979,'Root matrix of resiudals'!$B$19:E$22)</f>
        <v>0.0875235380608099</v>
      </c>
      <c r="F7979" s="0" t="n">
        <v>0.0107041169117517</v>
      </c>
      <c r="G7979" s="0" t="n">
        <v>-0.0101808440703927</v>
      </c>
      <c r="H7979" s="0" t="n">
        <v>-0.0137250686447061</v>
      </c>
      <c r="I7979" s="3" t="n">
        <f aca="false" t="array" ref="I7979:L7979">MMULT('t+2'!I7979:L7979,'input - gretl'!$B$3:$E$6)+MMULT('Point forecasts'!$P$4:$T$4,'input - gretl'!$B$9:$E$13)+MMULT('t+2'!Q7979:S7979,'input - gretl'!$B$14:$E$16)+E7979:H7979</f>
        <v>0.0497022035198236</v>
      </c>
      <c r="J7979" s="3" t="n">
        <v>0.0386631589582127</v>
      </c>
      <c r="K7979" s="3" t="n">
        <v>0.0236829422518775</v>
      </c>
      <c r="L7979" s="3" t="n">
        <v>-0.00446355055476804</v>
      </c>
      <c r="M7979" s="0" t="n">
        <f aca="false">'t+2'!M7979+I7979</f>
        <v>0.231848098884233</v>
      </c>
      <c r="N7979" s="0" t="n">
        <f aca="false">'t+2'!N7979+J7979</f>
        <v>0.0462682655213835</v>
      </c>
      <c r="O7979" s="0" t="n">
        <f aca="false">'t+2'!O7979+K7979</f>
        <v>2.46372115852146</v>
      </c>
      <c r="P7979" s="0" t="n">
        <f aca="false">'t+2'!P7979+L7979</f>
        <v>1.74487737504405</v>
      </c>
      <c r="Q7979" s="0" t="n">
        <f aca="false" t="array" ref="Q7979:S7979">MMULT(M7979:P7979,'input - gretl'!$B$19:$D$22)+MMULT('Point forecasts'!$J$5:$O$5,'input - gretl'!$B$23:$D$28)</f>
        <v>14.0278587314344</v>
      </c>
      <c r="R7979" s="0" t="n">
        <v>6.84682787249449</v>
      </c>
      <c r="S7979" s="0" t="n">
        <v>10.1559228977102</v>
      </c>
      <c r="U7979" s="4" t="n">
        <f aca="false">NORMSDIST(-M7979/'rhos computation'!$B$11)-EXP(M7979+'rhos computation'!$B$11^2/2)*NORMSDIST(-M7979/'rhos computation'!$B$11-'rhos computation'!$B$11)</f>
        <v>0.00231956079164506</v>
      </c>
      <c r="V7979" s="4" t="n">
        <f aca="false">NORMSDIST(-N7979/'rhos computation'!$B$23)-EXP(N7979+'rhos computation'!$B$23^2/2)*NORMSDIST(-N7979/'rhos computation'!$B$23-'rhos computation'!$B$23)</f>
        <v>0.00637698439788598</v>
      </c>
      <c r="W7979" s="0" t="n">
        <f aca="false">NORMSDIST(-O7979)</f>
        <v>0.00687515184888314</v>
      </c>
      <c r="X7979" s="0" t="n">
        <f aca="false">NORMSDIST(-P7979)</f>
        <v>0.0405031082217147</v>
      </c>
    </row>
    <row r="7980" customFormat="false" ht="13" hidden="false" customHeight="false" outlineLevel="0" collapsed="false">
      <c r="A7980" s="0" t="n">
        <v>1.00839286460307</v>
      </c>
      <c r="B7980" s="0" t="n">
        <v>-1.10975967372744</v>
      </c>
      <c r="C7980" s="0" t="n">
        <v>0.586872536224436</v>
      </c>
      <c r="D7980" s="0" t="n">
        <v>-0.221496924535211</v>
      </c>
      <c r="E7980" s="0" t="n">
        <f aca="false" t="array" ref="E7980:H7980">MMULT(A7980:D7980,'Root matrix of resiudals'!$B$19:E$22)</f>
        <v>0.0415616909065674</v>
      </c>
      <c r="F7980" s="0" t="n">
        <v>-0.0273324110890209</v>
      </c>
      <c r="G7980" s="0" t="n">
        <v>0.00646531446006919</v>
      </c>
      <c r="H7980" s="0" t="n">
        <v>-0.00338111094270594</v>
      </c>
      <c r="I7980" s="3" t="n">
        <f aca="false" t="array" ref="I7980:L7980">MMULT('t+2'!I7980:L7980,'input - gretl'!$B$3:$E$6)+MMULT('Point forecasts'!$P$4:$T$4,'input - gretl'!$B$9:$E$13)+MMULT('t+2'!Q7980:S7980,'input - gretl'!$B$14:$E$16)+E7980:H7980</f>
        <v>0.039796180863715</v>
      </c>
      <c r="J7980" s="3" t="n">
        <v>-0.0268085895955965</v>
      </c>
      <c r="K7980" s="3" t="n">
        <v>0.0394195666092147</v>
      </c>
      <c r="L7980" s="3" t="n">
        <v>-0.000631343338826703</v>
      </c>
      <c r="M7980" s="0" t="n">
        <f aca="false">'t+2'!M7980+I7980</f>
        <v>0.250689638822916</v>
      </c>
      <c r="N7980" s="0" t="n">
        <f aca="false">'t+2'!N7980+J7980</f>
        <v>0.0113649959599418</v>
      </c>
      <c r="O7980" s="0" t="n">
        <f aca="false">'t+2'!O7980+K7980</f>
        <v>2.52212204133608</v>
      </c>
      <c r="P7980" s="0" t="n">
        <f aca="false">'t+2'!P7980+L7980</f>
        <v>1.78564402509219</v>
      </c>
      <c r="Q7980" s="0" t="n">
        <f aca="false" t="array" ref="Q7980:S7980">MMULT(M7980:P7980,'input - gretl'!$B$19:$D$22)+MMULT('Point forecasts'!$J$5:$O$5,'input - gretl'!$B$23:$D$28)</f>
        <v>14.0467002713731</v>
      </c>
      <c r="R7980" s="0" t="n">
        <v>6.81192460293305</v>
      </c>
      <c r="S7980" s="0" t="n">
        <v>10.1755526579965</v>
      </c>
      <c r="U7980" s="4" t="n">
        <f aca="false">NORMSDIST(-M7980/'rhos computation'!$B$11)-EXP(M7980+'rhos computation'!$B$11^2/2)*NORMSDIST(-M7980/'rhos computation'!$B$11-'rhos computation'!$B$11)</f>
        <v>0.0016427765933847</v>
      </c>
      <c r="V7980" s="4" t="n">
        <f aca="false">NORMSDIST(-N7980/'rhos computation'!$B$23)-EXP(N7980+'rhos computation'!$B$23^2/2)*NORMSDIST(-N7980/'rhos computation'!$B$23-'rhos computation'!$B$23)</f>
        <v>0.016731467901518</v>
      </c>
      <c r="W7980" s="0" t="n">
        <f aca="false">NORMSDIST(-O7980)</f>
        <v>0.00583246151408309</v>
      </c>
      <c r="X7980" s="0" t="n">
        <f aca="false">NORMSDIST(-P7980)</f>
        <v>0.037078456908361</v>
      </c>
    </row>
    <row r="7981" customFormat="false" ht="13" hidden="false" customHeight="false" outlineLevel="0" collapsed="false">
      <c r="A7981" s="0" t="n">
        <v>-0.438088271891408</v>
      </c>
      <c r="B7981" s="0" t="n">
        <v>-0.722954917611865</v>
      </c>
      <c r="C7981" s="0" t="n">
        <v>-1.07352626545757</v>
      </c>
      <c r="D7981" s="0" t="n">
        <v>-1.04943271455338</v>
      </c>
      <c r="E7981" s="0" t="n">
        <f aca="false" t="array" ref="E7981:H7981">MMULT(A7981:D7981,'Root matrix of resiudals'!$B$19:E$22)</f>
        <v>-0.021357262096639</v>
      </c>
      <c r="F7981" s="0" t="n">
        <v>-0.0255716283813972</v>
      </c>
      <c r="G7981" s="0" t="n">
        <v>-0.0216392351216305</v>
      </c>
      <c r="H7981" s="0" t="n">
        <v>-0.018138386124527</v>
      </c>
      <c r="I7981" s="3" t="n">
        <f aca="false" t="array" ref="I7981:L7981">MMULT('t+2'!I7981:L7981,'input - gretl'!$B$3:$E$6)+MMULT('Point forecasts'!$P$4:$T$4,'input - gretl'!$B$9:$E$13)+MMULT('t+2'!Q7981:S7981,'input - gretl'!$B$14:$E$16)+E7981:H7981</f>
        <v>-0.00816492446360407</v>
      </c>
      <c r="J7981" s="3" t="n">
        <v>-0.00948186842466848</v>
      </c>
      <c r="K7981" s="3" t="n">
        <v>-0.0055753033505696</v>
      </c>
      <c r="L7981" s="3" t="n">
        <v>-0.0327459310350857</v>
      </c>
      <c r="M7981" s="0" t="n">
        <f aca="false">'t+2'!M7981+I7981</f>
        <v>0.0394333681891421</v>
      </c>
      <c r="N7981" s="0" t="n">
        <f aca="false">'t+2'!N7981+J7981</f>
        <v>-0.0481012715275386</v>
      </c>
      <c r="O7981" s="0" t="n">
        <f aca="false">'t+2'!O7981+K7981</f>
        <v>2.40549681257046</v>
      </c>
      <c r="P7981" s="0" t="n">
        <f aca="false">'t+2'!P7981+L7981</f>
        <v>1.74401153846442</v>
      </c>
      <c r="Q7981" s="0" t="n">
        <f aca="false" t="array" ref="Q7981:S7981">MMULT(M7981:P7981,'input - gretl'!$B$19:$D$22)+MMULT('Point forecasts'!$J$5:$O$5,'input - gretl'!$B$23:$D$28)</f>
        <v>13.8354440007393</v>
      </c>
      <c r="R7981" s="0" t="n">
        <v>6.75245833544557</v>
      </c>
      <c r="S7981" s="0" t="n">
        <v>10.0985220056382</v>
      </c>
      <c r="U7981" s="4" t="n">
        <f aca="false">NORMSDIST(-M7981/'rhos computation'!$B$11)-EXP(M7981+'rhos computation'!$B$11^2/2)*NORMSDIST(-M7981/'rhos computation'!$B$11-'rhos computation'!$B$11)</f>
        <v>0.0340584524120328</v>
      </c>
      <c r="V7981" s="4" t="n">
        <f aca="false">NORMSDIST(-N7981/'rhos computation'!$B$23)-EXP(N7981+'rhos computation'!$B$23^2/2)*NORMSDIST(-N7981/'rhos computation'!$B$23-'rhos computation'!$B$23)</f>
        <v>0.0517931203452392</v>
      </c>
      <c r="W7981" s="0" t="n">
        <f aca="false">NORMSDIST(-O7981)</f>
        <v>0.00807524642336027</v>
      </c>
      <c r="X7981" s="0" t="n">
        <f aca="false">NORMSDIST(-P7981)</f>
        <v>0.0405785389314408</v>
      </c>
    </row>
    <row r="7982" customFormat="false" ht="13" hidden="false" customHeight="false" outlineLevel="0" collapsed="false">
      <c r="A7982" s="0" t="n">
        <v>0.210823723271377</v>
      </c>
      <c r="B7982" s="0" t="n">
        <v>-1.22899599190251</v>
      </c>
      <c r="C7982" s="0" t="n">
        <v>-0.10554616494383</v>
      </c>
      <c r="D7982" s="0" t="n">
        <v>-0.872274583981742</v>
      </c>
      <c r="E7982" s="0" t="n">
        <f aca="false" t="array" ref="E7982:H7982">MMULT(A7982:D7982,'Root matrix of resiudals'!$B$19:E$22)</f>
        <v>0.00646617455648864</v>
      </c>
      <c r="F7982" s="0" t="n">
        <v>-0.0350739352397457</v>
      </c>
      <c r="G7982" s="0" t="n">
        <v>-0.00685207870500027</v>
      </c>
      <c r="H7982" s="0" t="n">
        <v>-0.0144367498421401</v>
      </c>
      <c r="I7982" s="3" t="n">
        <f aca="false" t="array" ref="I7982:L7982">MMULT('t+2'!I7982:L7982,'input - gretl'!$B$3:$E$6)+MMULT('Point forecasts'!$P$4:$T$4,'input - gretl'!$B$9:$E$13)+MMULT('t+2'!Q7982:S7982,'input - gretl'!$B$14:$E$16)+E7982:H7982</f>
        <v>-0.0093952722054003</v>
      </c>
      <c r="J7982" s="3" t="n">
        <v>-0.0574864531657559</v>
      </c>
      <c r="K7982" s="3" t="n">
        <v>-0.00805654457406258</v>
      </c>
      <c r="L7982" s="3" t="n">
        <v>-0.0269312682219479</v>
      </c>
      <c r="M7982" s="0" t="n">
        <f aca="false">'t+2'!M7982+I7982</f>
        <v>-0.0164171350073466</v>
      </c>
      <c r="N7982" s="0" t="n">
        <f aca="false">'t+2'!N7982+J7982</f>
        <v>-0.0963624124064407</v>
      </c>
      <c r="O7982" s="0" t="n">
        <f aca="false">'t+2'!O7982+K7982</f>
        <v>2.37125724345256</v>
      </c>
      <c r="P7982" s="0" t="n">
        <f aca="false">'t+2'!P7982+L7982</f>
        <v>1.72860330369482</v>
      </c>
      <c r="Q7982" s="0" t="n">
        <f aca="false" t="array" ref="Q7982:S7982">MMULT(M7982:P7982,'input - gretl'!$B$19:$D$22)+MMULT('Point forecasts'!$J$5:$O$5,'input - gretl'!$B$23:$D$28)</f>
        <v>13.7795934975428</v>
      </c>
      <c r="R7982" s="0" t="n">
        <v>6.70419719456666</v>
      </c>
      <c r="S7982" s="0" t="n">
        <v>10.078936438198</v>
      </c>
      <c r="U7982" s="4" t="n">
        <f aca="false">NORMSDIST(-M7982/'rhos computation'!$B$11)-EXP(M7982+'rhos computation'!$B$11^2/2)*NORMSDIST(-M7982/'rhos computation'!$B$11-'rhos computation'!$B$11)</f>
        <v>0.0575873648433033</v>
      </c>
      <c r="V7982" s="4" t="n">
        <f aca="false">NORMSDIST(-N7982/'rhos computation'!$B$23)-EXP(N7982+'rhos computation'!$B$23^2/2)*NORMSDIST(-N7982/'rhos computation'!$B$23-'rhos computation'!$B$23)</f>
        <v>0.0914526302701052</v>
      </c>
      <c r="W7982" s="0" t="n">
        <f aca="false">NORMSDIST(-O7982)</f>
        <v>0.00886384393848481</v>
      </c>
      <c r="X7982" s="0" t="n">
        <f aca="false">NORMSDIST(-P7982)</f>
        <v>0.0419400589801707</v>
      </c>
    </row>
    <row r="7983" customFormat="false" ht="13" hidden="false" customHeight="false" outlineLevel="0" collapsed="false">
      <c r="A7983" s="0" t="n">
        <v>-1.01400838180724</v>
      </c>
      <c r="B7983" s="0" t="n">
        <v>0.298457737416285</v>
      </c>
      <c r="C7983" s="0" t="n">
        <v>1.1502378582645</v>
      </c>
      <c r="D7983" s="0" t="n">
        <v>0.856218656210028</v>
      </c>
      <c r="E7983" s="0" t="n">
        <f aca="false" t="array" ref="E7983:H7983">MMULT(A7983:D7983,'Root matrix of resiudals'!$B$19:E$22)</f>
        <v>-0.0417367073223448</v>
      </c>
      <c r="F7983" s="0" t="n">
        <v>0.0104176892738402</v>
      </c>
      <c r="G7983" s="0" t="n">
        <v>0.0193362491074318</v>
      </c>
      <c r="H7983" s="0" t="n">
        <v>0.0156190772400199</v>
      </c>
      <c r="I7983" s="3" t="n">
        <f aca="false" t="array" ref="I7983:L7983">MMULT('t+2'!I7983:L7983,'input - gretl'!$B$3:$E$6)+MMULT('Point forecasts'!$P$4:$T$4,'input - gretl'!$B$9:$E$13)+MMULT('t+2'!Q7983:S7983,'input - gretl'!$B$14:$E$16)+E7983:H7983</f>
        <v>-0.0342869978342361</v>
      </c>
      <c r="J7983" s="3" t="n">
        <v>0.0288386638561609</v>
      </c>
      <c r="K7983" s="3" t="n">
        <v>0.0347772550699875</v>
      </c>
      <c r="L7983" s="3" t="n">
        <v>0.0040749261907399</v>
      </c>
      <c r="M7983" s="0" t="n">
        <f aca="false">'t+2'!M7983+I7983</f>
        <v>0.0242374459742648</v>
      </c>
      <c r="N7983" s="0" t="n">
        <f aca="false">'t+2'!N7983+J7983</f>
        <v>-0.0120404941226704</v>
      </c>
      <c r="O7983" s="0" t="n">
        <f aca="false">'t+2'!O7983+K7983</f>
        <v>2.4506166893321</v>
      </c>
      <c r="P7983" s="0" t="n">
        <f aca="false">'t+2'!P7983+L7983</f>
        <v>1.77898929487416</v>
      </c>
      <c r="Q7983" s="0" t="n">
        <f aca="false" t="array" ref="Q7983:S7983">MMULT(M7983:P7983,'input - gretl'!$B$19:$D$22)+MMULT('Point forecasts'!$J$5:$O$5,'input - gretl'!$B$23:$D$28)</f>
        <v>13.8202480785244</v>
      </c>
      <c r="R7983" s="0" t="n">
        <v>6.78851911285043</v>
      </c>
      <c r="S7983" s="0" t="n">
        <v>10.1103762871664</v>
      </c>
      <c r="U7983" s="4" t="n">
        <f aca="false">NORMSDIST(-M7983/'rhos computation'!$B$11)-EXP(M7983+'rhos computation'!$B$11^2/2)*NORMSDIST(-M7983/'rhos computation'!$B$11-'rhos computation'!$B$11)</f>
        <v>0.0396888309769145</v>
      </c>
      <c r="V7983" s="4" t="n">
        <f aca="false">NORMSDIST(-N7983/'rhos computation'!$B$23)-EXP(N7983+'rhos computation'!$B$23^2/2)*NORMSDIST(-N7983/'rhos computation'!$B$23-'rhos computation'!$B$23)</f>
        <v>0.027973533763139</v>
      </c>
      <c r="W7983" s="0" t="n">
        <f aca="false">NORMSDIST(-O7983)</f>
        <v>0.00713058648828073</v>
      </c>
      <c r="X7983" s="0" t="n">
        <f aca="false">NORMSDIST(-P7983)</f>
        <v>0.0376207585259865</v>
      </c>
    </row>
    <row r="7984" customFormat="false" ht="13" hidden="false" customHeight="false" outlineLevel="0" collapsed="false">
      <c r="A7984" s="0" t="n">
        <v>0.349548988707287</v>
      </c>
      <c r="B7984" s="0" t="n">
        <v>-0.173310141004503</v>
      </c>
      <c r="C7984" s="0" t="n">
        <v>0.822301780451663</v>
      </c>
      <c r="D7984" s="0" t="n">
        <v>0.751719343762937</v>
      </c>
      <c r="E7984" s="0" t="n">
        <f aca="false" t="array" ref="E7984:H7984">MMULT(A7984:D7984,'Root matrix of resiudals'!$B$19:E$22)</f>
        <v>0.0153328191851946</v>
      </c>
      <c r="F7984" s="0" t="n">
        <v>-0.00115861559745458</v>
      </c>
      <c r="G7984" s="0" t="n">
        <v>0.0139223117960676</v>
      </c>
      <c r="H7984" s="0" t="n">
        <v>0.012994711461888</v>
      </c>
      <c r="I7984" s="3" t="n">
        <f aca="false" t="array" ref="I7984:L7984">MMULT('t+2'!I7984:L7984,'input - gretl'!$B$3:$E$6)+MMULT('Point forecasts'!$P$4:$T$4,'input - gretl'!$B$9:$E$13)+MMULT('t+2'!Q7984:S7984,'input - gretl'!$B$14:$E$16)+E7984:H7984</f>
        <v>-0.00561715308706954</v>
      </c>
      <c r="J7984" s="3" t="n">
        <v>0.00117840165014303</v>
      </c>
      <c r="K7984" s="3" t="n">
        <v>0.037540736720195</v>
      </c>
      <c r="L7984" s="3" t="n">
        <v>0.0113429637353706</v>
      </c>
      <c r="M7984" s="0" t="n">
        <f aca="false">'t+2'!M7984+I7984</f>
        <v>0.155740107936179</v>
      </c>
      <c r="N7984" s="0" t="n">
        <f aca="false">'t+2'!N7984+J7984</f>
        <v>0.0078403165113467</v>
      </c>
      <c r="O7984" s="0" t="n">
        <f aca="false">'t+2'!O7984+K7984</f>
        <v>2.46964929702512</v>
      </c>
      <c r="P7984" s="0" t="n">
        <f aca="false">'t+2'!P7984+L7984</f>
        <v>1.76559580200712</v>
      </c>
      <c r="Q7984" s="0" t="n">
        <f aca="false" t="array" ref="Q7984:S7984">MMULT(M7984:P7984,'input - gretl'!$B$19:$D$22)+MMULT('Point forecasts'!$J$5:$O$5,'input - gretl'!$B$23:$D$28)</f>
        <v>13.9517507404863</v>
      </c>
      <c r="R7984" s="0" t="n">
        <v>6.80839992348445</v>
      </c>
      <c r="S7984" s="0" t="n">
        <v>10.1421467762506</v>
      </c>
      <c r="U7984" s="4" t="n">
        <f aca="false">NORMSDIST(-M7984/'rhos computation'!$B$11)-EXP(M7984+'rhos computation'!$B$11^2/2)*NORMSDIST(-M7984/'rhos computation'!$B$11-'rhos computation'!$B$11)</f>
        <v>0.00800610105055662</v>
      </c>
      <c r="V7984" s="4" t="n">
        <f aca="false">NORMSDIST(-N7984/'rhos computation'!$B$23)-EXP(N7984+'rhos computation'!$B$23^2/2)*NORMSDIST(-N7984/'rhos computation'!$B$23-'rhos computation'!$B$23)</f>
        <v>0.0181942047762642</v>
      </c>
      <c r="W7984" s="0" t="n">
        <f aca="false">NORMSDIST(-O7984)</f>
        <v>0.00676227849404683</v>
      </c>
      <c r="X7984" s="0" t="n">
        <f aca="false">NORMSDIST(-P7984)</f>
        <v>0.0387318424121038</v>
      </c>
    </row>
    <row r="7985" customFormat="false" ht="13" hidden="false" customHeight="false" outlineLevel="0" collapsed="false">
      <c r="A7985" s="0" t="n">
        <v>0.921084390795738</v>
      </c>
      <c r="B7985" s="0" t="n">
        <v>1.56008284999091</v>
      </c>
      <c r="C7985" s="0" t="n">
        <v>-1.87679916604158</v>
      </c>
      <c r="D7985" s="0" t="n">
        <v>-0.367296985374014</v>
      </c>
      <c r="E7985" s="0" t="n">
        <f aca="false" t="array" ref="E7985:H7985">MMULT(A7985:D7985,'Root matrix of resiudals'!$B$19:E$22)</f>
        <v>0.0408732510354138</v>
      </c>
      <c r="F7985" s="0" t="n">
        <v>0.039897853813505</v>
      </c>
      <c r="G7985" s="0" t="n">
        <v>-0.0239271035932989</v>
      </c>
      <c r="H7985" s="0" t="n">
        <v>-0.00835979342511756</v>
      </c>
      <c r="I7985" s="3" t="n">
        <f aca="false" t="array" ref="I7985:L7985">MMULT('t+2'!I7985:L7985,'input - gretl'!$B$3:$E$6)+MMULT('Point forecasts'!$P$4:$T$4,'input - gretl'!$B$9:$E$13)+MMULT('t+2'!Q7985:S7985,'input - gretl'!$B$14:$E$16)+E7985:H7985</f>
        <v>0.0519794152552712</v>
      </c>
      <c r="J7985" s="3" t="n">
        <v>0.0281566011976182</v>
      </c>
      <c r="K7985" s="3" t="n">
        <v>-0.0122423642165384</v>
      </c>
      <c r="L7985" s="3" t="n">
        <v>-0.0182507848743629</v>
      </c>
      <c r="M7985" s="0" t="n">
        <f aca="false">'t+2'!M7985+I7985</f>
        <v>0.0847941886878352</v>
      </c>
      <c r="N7985" s="0" t="n">
        <f aca="false">'t+2'!N7985+J7985</f>
        <v>0.0191682325866247</v>
      </c>
      <c r="O7985" s="0" t="n">
        <f aca="false">'t+2'!O7985+K7985</f>
        <v>2.37345817610692</v>
      </c>
      <c r="P7985" s="0" t="n">
        <f aca="false">'t+2'!P7985+L7985</f>
        <v>1.71712624396174</v>
      </c>
      <c r="Q7985" s="0" t="n">
        <f aca="false" t="array" ref="Q7985:S7985">MMULT(M7985:P7985,'input - gretl'!$B$19:$D$22)+MMULT('Point forecasts'!$J$5:$O$5,'input - gretl'!$B$23:$D$28)</f>
        <v>13.880804821238</v>
      </c>
      <c r="R7985" s="0" t="n">
        <v>6.81972783955973</v>
      </c>
      <c r="S7985" s="0" t="n">
        <v>10.0920526285115</v>
      </c>
      <c r="U7985" s="4" t="n">
        <f aca="false">NORMSDIST(-M7985/'rhos computation'!$B$11)-EXP(M7985+'rhos computation'!$B$11^2/2)*NORMSDIST(-M7985/'rhos computation'!$B$11-'rhos computation'!$B$11)</f>
        <v>0.0205638242388281</v>
      </c>
      <c r="V7985" s="4" t="n">
        <f aca="false">NORMSDIST(-N7985/'rhos computation'!$B$23)-EXP(N7985+'rhos computation'!$B$23^2/2)*NORMSDIST(-N7985/'rhos computation'!$B$23-'rhos computation'!$B$23)</f>
        <v>0.0137799711888558</v>
      </c>
      <c r="W7985" s="0" t="n">
        <f aca="false">NORMSDIST(-O7985)</f>
        <v>0.00881119435473027</v>
      </c>
      <c r="X7985" s="0" t="n">
        <f aca="false">NORMSDIST(-P7985)</f>
        <v>0.0429780540055534</v>
      </c>
    </row>
    <row r="7986" customFormat="false" ht="13" hidden="false" customHeight="false" outlineLevel="0" collapsed="false">
      <c r="A7986" s="0" t="n">
        <v>-0.405935137338277</v>
      </c>
      <c r="B7986" s="0" t="n">
        <v>-0.936088728566036</v>
      </c>
      <c r="C7986" s="0" t="n">
        <v>-0.244041907661238</v>
      </c>
      <c r="D7986" s="0" t="n">
        <v>0.552271974189117</v>
      </c>
      <c r="E7986" s="0" t="n">
        <f aca="false" t="array" ref="E7986:H7986">MMULT(A7986:D7986,'Root matrix of resiudals'!$B$19:E$22)</f>
        <v>-0.0200489254977194</v>
      </c>
      <c r="F7986" s="0" t="n">
        <v>-0.0285051500741075</v>
      </c>
      <c r="G7986" s="0" t="n">
        <v>-0.00716280551957244</v>
      </c>
      <c r="H7986" s="0" t="n">
        <v>0.00877623038878781</v>
      </c>
      <c r="I7986" s="3" t="n">
        <f aca="false" t="array" ref="I7986:L7986">MMULT('t+2'!I7986:L7986,'input - gretl'!$B$3:$E$6)+MMULT('Point forecasts'!$P$4:$T$4,'input - gretl'!$B$9:$E$13)+MMULT('t+2'!Q7986:S7986,'input - gretl'!$B$14:$E$16)+E7986:H7986</f>
        <v>-0.0319054670337883</v>
      </c>
      <c r="J7986" s="3" t="n">
        <v>-0.0678645437106077</v>
      </c>
      <c r="K7986" s="3" t="n">
        <v>0.0209566163284006</v>
      </c>
      <c r="L7986" s="3" t="n">
        <v>0.0273040571146988</v>
      </c>
      <c r="M7986" s="0" t="n">
        <f aca="false">'t+2'!M7986+I7986</f>
        <v>0.149231855307802</v>
      </c>
      <c r="N7986" s="0" t="n">
        <f aca="false">'t+2'!N7986+J7986</f>
        <v>0.0223437273573799</v>
      </c>
      <c r="O7986" s="0" t="n">
        <f aca="false">'t+2'!O7986+K7986</f>
        <v>2.49367648881417</v>
      </c>
      <c r="P7986" s="0" t="n">
        <f aca="false">'t+2'!P7986+L7986</f>
        <v>1.77163385259205</v>
      </c>
      <c r="Q7986" s="0" t="n">
        <f aca="false" t="array" ref="Q7986:S7986">MMULT(M7986:P7986,'input - gretl'!$B$19:$D$22)+MMULT('Point forecasts'!$J$5:$O$5,'input - gretl'!$B$23:$D$28)</f>
        <v>13.945242487858</v>
      </c>
      <c r="R7986" s="0" t="n">
        <v>6.82290333433048</v>
      </c>
      <c r="S7986" s="0" t="n">
        <v>10.1604314800309</v>
      </c>
      <c r="U7986" s="4" t="n">
        <f aca="false">NORMSDIST(-M7986/'rhos computation'!$B$11)-EXP(M7986+'rhos computation'!$B$11^2/2)*NORMSDIST(-M7986/'rhos computation'!$B$11-'rhos computation'!$B$11)</f>
        <v>0.00880202380581055</v>
      </c>
      <c r="V7986" s="4" t="n">
        <f aca="false">NORMSDIST(-N7986/'rhos computation'!$B$23)-EXP(N7986+'rhos computation'!$B$23^2/2)*NORMSDIST(-N7986/'rhos computation'!$B$23-'rhos computation'!$B$23)</f>
        <v>0.0126898122841405</v>
      </c>
      <c r="W7986" s="0" t="n">
        <f aca="false">NORMSDIST(-O7986)</f>
        <v>0.00632138574331421</v>
      </c>
      <c r="X7986" s="0" t="n">
        <f aca="false">NORMSDIST(-P7986)</f>
        <v>0.0382276782246796</v>
      </c>
    </row>
    <row r="7987" customFormat="false" ht="13" hidden="false" customHeight="false" outlineLevel="0" collapsed="false">
      <c r="A7987" s="0" t="n">
        <v>0.853940499450893</v>
      </c>
      <c r="B7987" s="0" t="n">
        <v>0.397523482652433</v>
      </c>
      <c r="C7987" s="0" t="n">
        <v>0.806516051316802</v>
      </c>
      <c r="D7987" s="0" t="n">
        <v>0.588196116239439</v>
      </c>
      <c r="E7987" s="0" t="n">
        <f aca="false" t="array" ref="E7987:H7987">MMULT(A7987:D7987,'Root matrix of resiudals'!$B$19:E$22)</f>
        <v>0.0383091221275295</v>
      </c>
      <c r="F7987" s="0" t="n">
        <v>0.0162259732435514</v>
      </c>
      <c r="G7987" s="0" t="n">
        <v>0.0161532704126324</v>
      </c>
      <c r="H7987" s="0" t="n">
        <v>0.0101674820130197</v>
      </c>
      <c r="I7987" s="3" t="n">
        <f aca="false" t="array" ref="I7987:L7987">MMULT('t+2'!I7987:L7987,'input - gretl'!$B$3:$E$6)+MMULT('Point forecasts'!$P$4:$T$4,'input - gretl'!$B$9:$E$13)+MMULT('t+2'!Q7987:S7987,'input - gretl'!$B$14:$E$16)+E7987:H7987</f>
        <v>0.0321087058320045</v>
      </c>
      <c r="J7987" s="3" t="n">
        <v>0.0278049149405396</v>
      </c>
      <c r="K7987" s="3" t="n">
        <v>0.0461417174954984</v>
      </c>
      <c r="L7987" s="3" t="n">
        <v>0.019830545152168</v>
      </c>
      <c r="M7987" s="0" t="n">
        <f aca="false">'t+2'!M7987+I7987</f>
        <v>0.261516326826696</v>
      </c>
      <c r="N7987" s="0" t="n">
        <f aca="false">'t+2'!N7987+J7987</f>
        <v>0.0613952451197133</v>
      </c>
      <c r="O7987" s="0" t="n">
        <f aca="false">'t+2'!O7987+K7987</f>
        <v>2.51163715995127</v>
      </c>
      <c r="P7987" s="0" t="n">
        <f aca="false">'t+2'!P7987+L7987</f>
        <v>1.74974491464864</v>
      </c>
      <c r="Q7987" s="0" t="n">
        <f aca="false" t="array" ref="Q7987:S7987">MMULT(M7987:P7987,'input - gretl'!$B$19:$D$22)+MMULT('Point forecasts'!$J$5:$O$5,'input - gretl'!$B$23:$D$28)</f>
        <v>14.0575269593769</v>
      </c>
      <c r="R7987" s="0" t="n">
        <v>6.86195485209282</v>
      </c>
      <c r="S7987" s="0" t="n">
        <v>10.1992096255991</v>
      </c>
      <c r="U7987" s="4" t="n">
        <f aca="false">NORMSDIST(-M7987/'rhos computation'!$B$11)-EXP(M7987+'rhos computation'!$B$11^2/2)*NORMSDIST(-M7987/'rhos computation'!$B$11-'rhos computation'!$B$11)</f>
        <v>0.00133786425785461</v>
      </c>
      <c r="V7987" s="4" t="n">
        <f aca="false">NORMSDIST(-N7987/'rhos computation'!$B$23)-EXP(N7987+'rhos computation'!$B$23^2/2)*NORMSDIST(-N7987/'rhos computation'!$B$23-'rhos computation'!$B$23)</f>
        <v>0.00386965206028092</v>
      </c>
      <c r="W7987" s="0" t="n">
        <f aca="false">NORMSDIST(-O7987)</f>
        <v>0.00600862880683378</v>
      </c>
      <c r="X7987" s="0" t="n">
        <f aca="false">NORMSDIST(-P7987)</f>
        <v>0.040081169856693</v>
      </c>
    </row>
    <row r="7988" customFormat="false" ht="13" hidden="false" customHeight="false" outlineLevel="0" collapsed="false">
      <c r="A7988" s="0" t="n">
        <v>0.0894084631011654</v>
      </c>
      <c r="B7988" s="0" t="n">
        <v>-0.295611276034831</v>
      </c>
      <c r="C7988" s="0" t="n">
        <v>-1.06790326439558</v>
      </c>
      <c r="D7988" s="0" t="n">
        <v>-1.79781498618017</v>
      </c>
      <c r="E7988" s="0" t="n">
        <f aca="false" t="array" ref="E7988:H7988">MMULT(A7988:D7988,'Root matrix of resiudals'!$B$19:E$22)</f>
        <v>0.00253585480355216</v>
      </c>
      <c r="F7988" s="0" t="n">
        <v>-0.0121960774388964</v>
      </c>
      <c r="G7988" s="0" t="n">
        <v>-0.0202197171154274</v>
      </c>
      <c r="H7988" s="0" t="n">
        <v>-0.0304499089681138</v>
      </c>
      <c r="I7988" s="3" t="n">
        <f aca="false" t="array" ref="I7988:L7988">MMULT('t+2'!I7988:L7988,'input - gretl'!$B$3:$E$6)+MMULT('Point forecasts'!$P$4:$T$4,'input - gretl'!$B$9:$E$13)+MMULT('t+2'!Q7988:S7988,'input - gretl'!$B$14:$E$16)+E7988:H7988</f>
        <v>0.019218238677061</v>
      </c>
      <c r="J7988" s="3" t="n">
        <v>-0.0279947209420976</v>
      </c>
      <c r="K7988" s="3" t="n">
        <v>-0.000418897364340521</v>
      </c>
      <c r="L7988" s="3" t="n">
        <v>-0.024547412790157</v>
      </c>
      <c r="M7988" s="0" t="n">
        <f aca="false">'t+2'!M7988+I7988</f>
        <v>0.0803522524114527</v>
      </c>
      <c r="N7988" s="0" t="n">
        <f aca="false">'t+2'!N7988+J7988</f>
        <v>0.00709209163383372</v>
      </c>
      <c r="O7988" s="0" t="n">
        <f aca="false">'t+2'!O7988+K7988</f>
        <v>2.42478590410316</v>
      </c>
      <c r="P7988" s="0" t="n">
        <f aca="false">'t+2'!P7988+L7988</f>
        <v>1.70804426171024</v>
      </c>
      <c r="Q7988" s="0" t="n">
        <f aca="false" t="array" ref="Q7988:S7988">MMULT(M7988:P7988,'input - gretl'!$B$19:$D$22)+MMULT('Point forecasts'!$J$5:$O$5,'input - gretl'!$B$23:$D$28)</f>
        <v>13.8763628849616</v>
      </c>
      <c r="R7988" s="0" t="n">
        <v>6.80765169860694</v>
      </c>
      <c r="S7988" s="0" t="n">
        <v>10.152017775728</v>
      </c>
      <c r="U7988" s="4" t="n">
        <f aca="false">NORMSDIST(-M7988/'rhos computation'!$B$11)-EXP(M7988+'rhos computation'!$B$11^2/2)*NORMSDIST(-M7988/'rhos computation'!$B$11-'rhos computation'!$B$11)</f>
        <v>0.0216761113000456</v>
      </c>
      <c r="V7988" s="4" t="n">
        <f aca="false">NORMSDIST(-N7988/'rhos computation'!$B$23)-EXP(N7988+'rhos computation'!$B$23^2/2)*NORMSDIST(-N7988/'rhos computation'!$B$23-'rhos computation'!$B$23)</f>
        <v>0.0185152082037428</v>
      </c>
      <c r="W7988" s="0" t="n">
        <f aca="false">NORMSDIST(-O7988)</f>
        <v>0.00765870850111092</v>
      </c>
      <c r="X7988" s="0" t="n">
        <f aca="false">NORMSDIST(-P7988)</f>
        <v>0.043814064982347</v>
      </c>
    </row>
    <row r="7989" customFormat="false" ht="13" hidden="false" customHeight="false" outlineLevel="0" collapsed="false">
      <c r="A7989" s="0" t="n">
        <v>-0.30393178479924</v>
      </c>
      <c r="B7989" s="0" t="n">
        <v>-0.579055386596276</v>
      </c>
      <c r="C7989" s="0" t="n">
        <v>1.71450355131568</v>
      </c>
      <c r="D7989" s="0" t="n">
        <v>-0.611821019916053</v>
      </c>
      <c r="E7989" s="0" t="n">
        <f aca="false" t="array" ref="E7989:H7989">MMULT(A7989:D7989,'Root matrix of resiudals'!$B$19:E$22)</f>
        <v>-0.0119989095188895</v>
      </c>
      <c r="F7989" s="0" t="n">
        <v>-0.0111174123244058</v>
      </c>
      <c r="G7989" s="0" t="n">
        <v>0.0244749839298317</v>
      </c>
      <c r="H7989" s="0" t="n">
        <v>-0.00788617403868577</v>
      </c>
      <c r="I7989" s="3" t="n">
        <f aca="false" t="array" ref="I7989:L7989">MMULT('t+2'!I7989:L7989,'input - gretl'!$B$3:$E$6)+MMULT('Point forecasts'!$P$4:$T$4,'input - gretl'!$B$9:$E$13)+MMULT('t+2'!Q7989:S7989,'input - gretl'!$B$14:$E$16)+E7989:H7989</f>
        <v>-0.00423095639970164</v>
      </c>
      <c r="J7989" s="3" t="n">
        <v>-0.0134082604783148</v>
      </c>
      <c r="K7989" s="3" t="n">
        <v>0.0469059038713663</v>
      </c>
      <c r="L7989" s="3" t="n">
        <v>-0.0115389717428145</v>
      </c>
      <c r="M7989" s="0" t="n">
        <f aca="false">'t+2'!M7989+I7989</f>
        <v>0.102674060712639</v>
      </c>
      <c r="N7989" s="0" t="n">
        <f aca="false">'t+2'!N7989+J7989</f>
        <v>-0.00818831048018096</v>
      </c>
      <c r="O7989" s="0" t="n">
        <f aca="false">'t+2'!O7989+K7989</f>
        <v>2.45567589270855</v>
      </c>
      <c r="P7989" s="0" t="n">
        <f aca="false">'t+2'!P7989+L7989</f>
        <v>1.73803540943809</v>
      </c>
      <c r="Q7989" s="0" t="n">
        <f aca="false" t="array" ref="Q7989:S7989">MMULT(M7989:P7989,'input - gretl'!$B$19:$D$22)+MMULT('Point forecasts'!$J$5:$O$5,'input - gretl'!$B$23:$D$28)</f>
        <v>13.8986846932628</v>
      </c>
      <c r="R7989" s="0" t="n">
        <v>6.79237129649292</v>
      </c>
      <c r="S7989" s="0" t="n">
        <v>10.1543846832868</v>
      </c>
      <c r="U7989" s="4" t="n">
        <f aca="false">NORMSDIST(-M7989/'rhos computation'!$B$11)-EXP(M7989+'rhos computation'!$B$11^2/2)*NORMSDIST(-M7989/'rhos computation'!$B$11-'rhos computation'!$B$11)</f>
        <v>0.0165117324763438</v>
      </c>
      <c r="V7989" s="4" t="n">
        <f aca="false">NORMSDIST(-N7989/'rhos computation'!$B$23)-EXP(N7989+'rhos computation'!$B$23^2/2)*NORMSDIST(-N7989/'rhos computation'!$B$23-'rhos computation'!$B$23)</f>
        <v>0.0258772217799713</v>
      </c>
      <c r="W7989" s="0" t="n">
        <f aca="false">NORMSDIST(-O7989)</f>
        <v>0.00703099588952484</v>
      </c>
      <c r="X7989" s="0" t="n">
        <f aca="false">NORMSDIST(-P7989)</f>
        <v>0.0411022873429126</v>
      </c>
    </row>
    <row r="7990" customFormat="false" ht="13" hidden="false" customHeight="false" outlineLevel="0" collapsed="false">
      <c r="A7990" s="0" t="n">
        <v>-2.31084146514037</v>
      </c>
      <c r="B7990" s="0" t="n">
        <v>0.896836280775825</v>
      </c>
      <c r="C7990" s="0" t="n">
        <v>0.345487126979946</v>
      </c>
      <c r="D7990" s="0" t="n">
        <v>0.491064504245756</v>
      </c>
      <c r="E7990" s="0" t="n">
        <f aca="false" t="array" ref="E7990:H7990">MMULT(A7990:D7990,'Root matrix of resiudals'!$B$19:E$22)</f>
        <v>-0.0968762071766663</v>
      </c>
      <c r="F7990" s="0" t="n">
        <v>0.0216649516561314</v>
      </c>
      <c r="G7990" s="0" t="n">
        <v>0.00649545020136693</v>
      </c>
      <c r="H7990" s="0" t="n">
        <v>0.00930790734426305</v>
      </c>
      <c r="I7990" s="3" t="n">
        <f aca="false" t="array" ref="I7990:L7990">MMULT('t+2'!I7990:L7990,'input - gretl'!$B$3:$E$6)+MMULT('Point forecasts'!$P$4:$T$4,'input - gretl'!$B$9:$E$13)+MMULT('t+2'!Q7990:S7990,'input - gretl'!$B$14:$E$16)+E7990:H7990</f>
        <v>-0.128667728304429</v>
      </c>
      <c r="J7990" s="3" t="n">
        <v>-0.0143848711168064</v>
      </c>
      <c r="K7990" s="3" t="n">
        <v>0.0261520320039737</v>
      </c>
      <c r="L7990" s="3" t="n">
        <v>0.0220747744287828</v>
      </c>
      <c r="M7990" s="0" t="n">
        <f aca="false">'t+2'!M7990+I7990</f>
        <v>-0.0178433609029688</v>
      </c>
      <c r="N7990" s="0" t="n">
        <f aca="false">'t+2'!N7990+J7990</f>
        <v>0.034235124513284</v>
      </c>
      <c r="O7990" s="0" t="n">
        <f aca="false">'t+2'!O7990+K7990</f>
        <v>2.45831826477016</v>
      </c>
      <c r="P7990" s="0" t="n">
        <f aca="false">'t+2'!P7990+L7990</f>
        <v>1.77194426366994</v>
      </c>
      <c r="Q7990" s="0" t="n">
        <f aca="false" t="array" ref="Q7990:S7990">MMULT(M7990:P7990,'input - gretl'!$B$19:$D$22)+MMULT('Point forecasts'!$J$5:$O$5,'input - gretl'!$B$23:$D$28)</f>
        <v>13.7781672716472</v>
      </c>
      <c r="R7990" s="0" t="n">
        <v>6.83479473148639</v>
      </c>
      <c r="S7990" s="0" t="n">
        <v>10.1247780395312</v>
      </c>
      <c r="U7990" s="4" t="n">
        <f aca="false">NORMSDIST(-M7990/'rhos computation'!$B$11)-EXP(M7990+'rhos computation'!$B$11^2/2)*NORMSDIST(-M7990/'rhos computation'!$B$11-'rhos computation'!$B$11)</f>
        <v>0.0582894506292233</v>
      </c>
      <c r="V7990" s="4" t="n">
        <f aca="false">NORMSDIST(-N7990/'rhos computation'!$B$23)-EXP(N7990+'rhos computation'!$B$23^2/2)*NORMSDIST(-N7990/'rhos computation'!$B$23-'rhos computation'!$B$23)</f>
        <v>0.00915138090593937</v>
      </c>
      <c r="W7990" s="0" t="n">
        <f aca="false">NORMSDIST(-O7990)</f>
        <v>0.0069794703338873</v>
      </c>
      <c r="X7990" s="0" t="n">
        <f aca="false">NORMSDIST(-P7990)</f>
        <v>0.0382019048822427</v>
      </c>
    </row>
    <row r="7991" customFormat="false" ht="13" hidden="false" customHeight="false" outlineLevel="0" collapsed="false">
      <c r="A7991" s="0" t="n">
        <v>1.26672893942823</v>
      </c>
      <c r="B7991" s="0" t="n">
        <v>-0.2432251306267</v>
      </c>
      <c r="C7991" s="0" t="n">
        <v>-0.497086371230319</v>
      </c>
      <c r="D7991" s="0" t="n">
        <v>1.26664635256478</v>
      </c>
      <c r="E7991" s="0" t="n">
        <f aca="false" t="array" ref="E7991:H7991">MMULT(A7991:D7991,'Root matrix of resiudals'!$B$19:E$22)</f>
        <v>0.0526986508008524</v>
      </c>
      <c r="F7991" s="0" t="n">
        <v>-0.00578287903074021</v>
      </c>
      <c r="G7991" s="0" t="n">
        <v>-0.00586864076150322</v>
      </c>
      <c r="H7991" s="0" t="n">
        <v>0.0194836608044763</v>
      </c>
      <c r="I7991" s="3" t="n">
        <f aca="false" t="array" ref="I7991:L7991">MMULT('t+2'!I7991:L7991,'input - gretl'!$B$3:$E$6)+MMULT('Point forecasts'!$P$4:$T$4,'input - gretl'!$B$9:$E$13)+MMULT('t+2'!Q7991:S7991,'input - gretl'!$B$14:$E$16)+E7991:H7991</f>
        <v>0.0151505752555547</v>
      </c>
      <c r="J7991" s="3" t="n">
        <v>0.00060628682855562</v>
      </c>
      <c r="K7991" s="3" t="n">
        <v>0.0164616650262063</v>
      </c>
      <c r="L7991" s="3" t="n">
        <v>0.0251884477969299</v>
      </c>
      <c r="M7991" s="0" t="n">
        <f aca="false">'t+2'!M7991+I7991</f>
        <v>0.208987325300197</v>
      </c>
      <c r="N7991" s="0" t="n">
        <f aca="false">'t+2'!N7991+J7991</f>
        <v>0.0151454327388943</v>
      </c>
      <c r="O7991" s="0" t="n">
        <f aca="false">'t+2'!O7991+K7991</f>
        <v>2.45810071651364</v>
      </c>
      <c r="P7991" s="0" t="n">
        <f aca="false">'t+2'!P7991+L7991</f>
        <v>1.74847077713098</v>
      </c>
      <c r="Q7991" s="0" t="n">
        <f aca="false" t="array" ref="Q7991:S7991">MMULT(M7991:P7991,'input - gretl'!$B$19:$D$22)+MMULT('Point forecasts'!$J$5:$O$5,'input - gretl'!$B$23:$D$28)</f>
        <v>14.0049979578504</v>
      </c>
      <c r="R7991" s="0" t="n">
        <v>6.815705039712</v>
      </c>
      <c r="S7991" s="0" t="n">
        <v>10.1468849506476</v>
      </c>
      <c r="U7991" s="4" t="n">
        <f aca="false">NORMSDIST(-M7991/'rhos computation'!$B$11)-EXP(M7991+'rhos computation'!$B$11^2/2)*NORMSDIST(-M7991/'rhos computation'!$B$11-'rhos computation'!$B$11)</f>
        <v>0.0034529806477173</v>
      </c>
      <c r="V7991" s="4" t="n">
        <f aca="false">NORMSDIST(-N7991/'rhos computation'!$B$23)-EXP(N7991+'rhos computation'!$B$23^2/2)*NORMSDIST(-N7991/'rhos computation'!$B$23-'rhos computation'!$B$23)</f>
        <v>0.0152526200848897</v>
      </c>
      <c r="W7991" s="0" t="n">
        <f aca="false">NORMSDIST(-O7991)</f>
        <v>0.00698369983997373</v>
      </c>
      <c r="X7991" s="0" t="n">
        <f aca="false">NORMSDIST(-P7991)</f>
        <v>0.0401912707601822</v>
      </c>
    </row>
    <row r="7992" customFormat="false" ht="13" hidden="false" customHeight="false" outlineLevel="0" collapsed="false">
      <c r="A7992" s="0" t="n">
        <v>-0.350229328160219</v>
      </c>
      <c r="B7992" s="0" t="n">
        <v>-0.0763556064221639</v>
      </c>
      <c r="C7992" s="0" t="n">
        <v>-0.62583926295423</v>
      </c>
      <c r="D7992" s="0" t="n">
        <v>-0.404441176940328</v>
      </c>
      <c r="E7992" s="0" t="n">
        <f aca="false" t="array" ref="E7992:H7992">MMULT(A7992:D7992,'Root matrix of resiudals'!$B$19:E$22)</f>
        <v>-0.0158175839598882</v>
      </c>
      <c r="F7992" s="0" t="n">
        <v>-0.00524822652550891</v>
      </c>
      <c r="G7992" s="0" t="n">
        <v>-0.0112557353249683</v>
      </c>
      <c r="H7992" s="0" t="n">
        <v>-0.0071505425062786</v>
      </c>
      <c r="I7992" s="3" t="n">
        <f aca="false" t="array" ref="I7992:L7992">MMULT('t+2'!I7992:L7992,'input - gretl'!$B$3:$E$6)+MMULT('Point forecasts'!$P$4:$T$4,'input - gretl'!$B$9:$E$13)+MMULT('t+2'!Q7992:S7992,'input - gretl'!$B$14:$E$16)+E7992:H7992</f>
        <v>-0.0555645000550138</v>
      </c>
      <c r="J7992" s="3" t="n">
        <v>-0.040557602954876</v>
      </c>
      <c r="K7992" s="3" t="n">
        <v>0.000376120297653057</v>
      </c>
      <c r="L7992" s="3" t="n">
        <v>-0.0234124743825064</v>
      </c>
      <c r="M7992" s="0" t="n">
        <f aca="false">'t+2'!M7992+I7992</f>
        <v>0.0570349389516078</v>
      </c>
      <c r="N7992" s="0" t="n">
        <f aca="false">'t+2'!N7992+J7992</f>
        <v>-0.046785000027834</v>
      </c>
      <c r="O7992" s="0" t="n">
        <f aca="false">'t+2'!O7992+K7992</f>
        <v>2.36295448561723</v>
      </c>
      <c r="P7992" s="0" t="n">
        <f aca="false">'t+2'!P7992+L7992</f>
        <v>1.72256265850142</v>
      </c>
      <c r="Q7992" s="0" t="n">
        <f aca="false" t="array" ref="Q7992:S7992">MMULT(M7992:P7992,'input - gretl'!$B$19:$D$22)+MMULT('Point forecasts'!$J$5:$O$5,'input - gretl'!$B$23:$D$28)</f>
        <v>13.8530455715018</v>
      </c>
      <c r="R7992" s="0" t="n">
        <v>6.75377460694527</v>
      </c>
      <c r="S7992" s="0" t="n">
        <v>10.0763786359738</v>
      </c>
      <c r="U7992" s="4" t="n">
        <f aca="false">NORMSDIST(-M7992/'rhos computation'!$B$11)-EXP(M7992+'rhos computation'!$B$11^2/2)*NORMSDIST(-M7992/'rhos computation'!$B$11-'rhos computation'!$B$11)</f>
        <v>0.0282466497316961</v>
      </c>
      <c r="V7992" s="4" t="n">
        <f aca="false">NORMSDIST(-N7992/'rhos computation'!$B$23)-EXP(N7992+'rhos computation'!$B$23^2/2)*NORMSDIST(-N7992/'rhos computation'!$B$23-'rhos computation'!$B$23)</f>
        <v>0.0508079828783918</v>
      </c>
      <c r="W7992" s="0" t="n">
        <f aca="false">NORMSDIST(-O7992)</f>
        <v>0.00906494802341877</v>
      </c>
      <c r="X7992" s="0" t="n">
        <f aca="false">NORMSDIST(-P7992)</f>
        <v>0.0424838213148228</v>
      </c>
    </row>
    <row r="7993" customFormat="false" ht="13" hidden="false" customHeight="false" outlineLevel="0" collapsed="false">
      <c r="A7993" s="0" t="n">
        <v>-1.15287059519984</v>
      </c>
      <c r="B7993" s="0" t="n">
        <v>-0.314921938825292</v>
      </c>
      <c r="C7993" s="0" t="n">
        <v>-0.409053267084069</v>
      </c>
      <c r="D7993" s="0" t="n">
        <v>1.22726175593276</v>
      </c>
      <c r="E7993" s="0" t="n">
        <f aca="false" t="array" ref="E7993:H7993">MMULT(A7993:D7993,'Root matrix of resiudals'!$B$19:E$22)</f>
        <v>-0.0511516900515671</v>
      </c>
      <c r="F7993" s="0" t="n">
        <v>-0.0129964527364992</v>
      </c>
      <c r="G7993" s="0" t="n">
        <v>-0.00774149584995733</v>
      </c>
      <c r="H7993" s="0" t="n">
        <v>0.0198671389631689</v>
      </c>
      <c r="I7993" s="3" t="n">
        <f aca="false" t="array" ref="I7993:L7993">MMULT('t+2'!I7993:L7993,'input - gretl'!$B$3:$E$6)+MMULT('Point forecasts'!$P$4:$T$4,'input - gretl'!$B$9:$E$13)+MMULT('t+2'!Q7993:S7993,'input - gretl'!$B$14:$E$16)+E7993:H7993</f>
        <v>-0.106323972199366</v>
      </c>
      <c r="J7993" s="3" t="n">
        <v>-0.0337621306746696</v>
      </c>
      <c r="K7993" s="3" t="n">
        <v>0.0144174186369341</v>
      </c>
      <c r="L7993" s="3" t="n">
        <v>0.0181022042372122</v>
      </c>
      <c r="M7993" s="0" t="n">
        <f aca="false">'t+2'!M7993+I7993</f>
        <v>0.0787322576860568</v>
      </c>
      <c r="N7993" s="0" t="n">
        <f aca="false">'t+2'!N7993+J7993</f>
        <v>-0.0172485316866774</v>
      </c>
      <c r="O7993" s="0" t="n">
        <f aca="false">'t+2'!O7993+K7993</f>
        <v>2.42964031351573</v>
      </c>
      <c r="P7993" s="0" t="n">
        <f aca="false">'t+2'!P7993+L7993</f>
        <v>1.77781126804973</v>
      </c>
      <c r="Q7993" s="0" t="n">
        <f aca="false" t="array" ref="Q7993:S7993">MMULT(M7993:P7993,'input - gretl'!$B$19:$D$22)+MMULT('Point forecasts'!$J$5:$O$5,'input - gretl'!$B$23:$D$28)</f>
        <v>13.8747428902362</v>
      </c>
      <c r="R7993" s="0" t="n">
        <v>6.78331107528643</v>
      </c>
      <c r="S7993" s="0" t="n">
        <v>10.0905202737614</v>
      </c>
      <c r="U7993" s="4" t="n">
        <f aca="false">NORMSDIST(-M7993/'rhos computation'!$B$11)-EXP(M7993+'rhos computation'!$B$11^2/2)*NORMSDIST(-M7993/'rhos computation'!$B$11-'rhos computation'!$B$11)</f>
        <v>0.0220925847231901</v>
      </c>
      <c r="V7993" s="4" t="n">
        <f aca="false">NORMSDIST(-N7993/'rhos computation'!$B$23)-EXP(N7993+'rhos computation'!$B$23^2/2)*NORMSDIST(-N7993/'rhos computation'!$B$23-'rhos computation'!$B$23)</f>
        <v>0.0309571509861988</v>
      </c>
      <c r="W7993" s="0" t="n">
        <f aca="false">NORMSDIST(-O7993)</f>
        <v>0.00755690675463793</v>
      </c>
      <c r="X7993" s="0" t="n">
        <f aca="false">NORMSDIST(-P7993)</f>
        <v>0.0377174286062169</v>
      </c>
    </row>
    <row r="7994" customFormat="false" ht="13" hidden="false" customHeight="false" outlineLevel="0" collapsed="false">
      <c r="A7994" s="0" t="n">
        <v>-1.45610611724062</v>
      </c>
      <c r="B7994" s="0" t="n">
        <v>-1.71254347211284</v>
      </c>
      <c r="C7994" s="0" t="n">
        <v>-0.447698326554556</v>
      </c>
      <c r="D7994" s="0" t="n">
        <v>0.45051958480718</v>
      </c>
      <c r="E7994" s="0" t="n">
        <f aca="false" t="array" ref="E7994:H7994">MMULT(A7994:D7994,'Root matrix of resiudals'!$B$19:E$22)</f>
        <v>-0.0670767378161967</v>
      </c>
      <c r="F7994" s="0" t="n">
        <v>-0.0538058552684047</v>
      </c>
      <c r="G7994" s="0" t="n">
        <v>-0.014646493044049</v>
      </c>
      <c r="H7994" s="0" t="n">
        <v>0.00724297830872793</v>
      </c>
      <c r="I7994" s="3" t="n">
        <f aca="false" t="array" ref="I7994:L7994">MMULT('t+2'!I7994:L7994,'input - gretl'!$B$3:$E$6)+MMULT('Point forecasts'!$P$4:$T$4,'input - gretl'!$B$9:$E$13)+MMULT('t+2'!Q7994:S7994,'input - gretl'!$B$14:$E$16)+E7994:H7994</f>
        <v>-0.0773815254881835</v>
      </c>
      <c r="J7994" s="3" t="n">
        <v>-0.0527217890066588</v>
      </c>
      <c r="K7994" s="3" t="n">
        <v>0.00985209362011267</v>
      </c>
      <c r="L7994" s="3" t="n">
        <v>0.0100316419690242</v>
      </c>
      <c r="M7994" s="0" t="n">
        <f aca="false">'t+2'!M7994+I7994</f>
        <v>0.0812240749623941</v>
      </c>
      <c r="N7994" s="0" t="n">
        <f aca="false">'t+2'!N7994+J7994</f>
        <v>-0.0350852867754063</v>
      </c>
      <c r="O7994" s="0" t="n">
        <f aca="false">'t+2'!O7994+K7994</f>
        <v>2.43225531591787</v>
      </c>
      <c r="P7994" s="0" t="n">
        <f aca="false">'t+2'!P7994+L7994</f>
        <v>1.73945566939126</v>
      </c>
      <c r="Q7994" s="0" t="n">
        <f aca="false" t="array" ref="Q7994:S7994">MMULT(M7994:P7994,'input - gretl'!$B$19:$D$22)+MMULT('Point forecasts'!$J$5:$O$5,'input - gretl'!$B$23:$D$28)</f>
        <v>13.8772347075126</v>
      </c>
      <c r="R7994" s="0" t="n">
        <v>6.7654743201977</v>
      </c>
      <c r="S7994" s="0" t="n">
        <v>10.1296133682677</v>
      </c>
      <c r="U7994" s="4" t="n">
        <f aca="false">NORMSDIST(-M7994/'rhos computation'!$B$11)-EXP(M7994+'rhos computation'!$B$11^2/2)*NORMSDIST(-M7994/'rhos computation'!$B$11-'rhos computation'!$B$11)</f>
        <v>0.021454384476956</v>
      </c>
      <c r="V7994" s="4" t="n">
        <f aca="false">NORMSDIST(-N7994/'rhos computation'!$B$23)-EXP(N7994+'rhos computation'!$B$23^2/2)*NORMSDIST(-N7994/'rhos computation'!$B$23-'rhos computation'!$B$23)</f>
        <v>0.0423966228160616</v>
      </c>
      <c r="W7994" s="0" t="n">
        <f aca="false">NORMSDIST(-O7994)</f>
        <v>0.00750256300951536</v>
      </c>
      <c r="X7994" s="0" t="n">
        <f aca="false">NORMSDIST(-P7994)</f>
        <v>0.040977321703992</v>
      </c>
    </row>
    <row r="7995" customFormat="false" ht="13" hidden="false" customHeight="false" outlineLevel="0" collapsed="false">
      <c r="A7995" s="0" t="n">
        <v>-0.275091074614252</v>
      </c>
      <c r="B7995" s="0" t="n">
        <v>0.0933314218343599</v>
      </c>
      <c r="C7995" s="0" t="n">
        <v>0.0897263065372293</v>
      </c>
      <c r="D7995" s="0" t="n">
        <v>0.323168995471114</v>
      </c>
      <c r="E7995" s="0" t="n">
        <f aca="false" t="array" ref="E7995:H7995">MMULT(A7995:D7995,'Root matrix of resiudals'!$B$19:E$22)</f>
        <v>-0.0116042339537045</v>
      </c>
      <c r="F7995" s="0" t="n">
        <v>0.00238718463890913</v>
      </c>
      <c r="G7995" s="0" t="n">
        <v>0.00181136538116896</v>
      </c>
      <c r="H7995" s="0" t="n">
        <v>0.0054583018563755</v>
      </c>
      <c r="I7995" s="3" t="n">
        <f aca="false" t="array" ref="I7995:L7995">MMULT('t+2'!I7995:L7995,'input - gretl'!$B$3:$E$6)+MMULT('Point forecasts'!$P$4:$T$4,'input - gretl'!$B$9:$E$13)+MMULT('t+2'!Q7995:S7995,'input - gretl'!$B$14:$E$16)+E7995:H7995</f>
        <v>-0.0257210226681809</v>
      </c>
      <c r="J7995" s="3" t="n">
        <v>0.0238372280395186</v>
      </c>
      <c r="K7995" s="3" t="n">
        <v>0.0138245270764044</v>
      </c>
      <c r="L7995" s="3" t="n">
        <v>-0.000729475206834885</v>
      </c>
      <c r="M7995" s="0" t="n">
        <f aca="false">'t+2'!M7995+I7995</f>
        <v>0.089376193640843</v>
      </c>
      <c r="N7995" s="0" t="n">
        <f aca="false">'t+2'!N7995+J7995</f>
        <v>-0.0277127027034124</v>
      </c>
      <c r="O7995" s="0" t="n">
        <f aca="false">'t+2'!O7995+K7995</f>
        <v>2.41835843875864</v>
      </c>
      <c r="P7995" s="0" t="n">
        <f aca="false">'t+2'!P7995+L7995</f>
        <v>1.74594129650031</v>
      </c>
      <c r="Q7995" s="0" t="n">
        <f aca="false" t="array" ref="Q7995:S7995">MMULT(M7995:P7995,'input - gretl'!$B$19:$D$22)+MMULT('Point forecasts'!$J$5:$O$5,'input - gretl'!$B$23:$D$28)</f>
        <v>13.885386826191</v>
      </c>
      <c r="R7995" s="0" t="n">
        <v>6.77284690426969</v>
      </c>
      <c r="S7995" s="0" t="n">
        <v>10.1095483354464</v>
      </c>
      <c r="U7995" s="4" t="n">
        <f aca="false">NORMSDIST(-M7995/'rhos computation'!$B$11)-EXP(M7995+'rhos computation'!$B$11^2/2)*NORMSDIST(-M7995/'rhos computation'!$B$11-'rhos computation'!$B$11)</f>
        <v>0.019461361555253</v>
      </c>
      <c r="V7995" s="4" t="n">
        <f aca="false">NORMSDIST(-N7995/'rhos computation'!$B$23)-EXP(N7995+'rhos computation'!$B$23^2/2)*NORMSDIST(-N7995/'rhos computation'!$B$23-'rhos computation'!$B$23)</f>
        <v>0.0374496884110668</v>
      </c>
      <c r="W7995" s="0" t="n">
        <f aca="false">NORMSDIST(-O7995)</f>
        <v>0.00779535530130923</v>
      </c>
      <c r="X7995" s="0" t="n">
        <f aca="false">NORMSDIST(-P7995)</f>
        <v>0.0404105764987696</v>
      </c>
    </row>
    <row r="7996" customFormat="false" ht="13" hidden="false" customHeight="false" outlineLevel="0" collapsed="false">
      <c r="A7996" s="0" t="n">
        <v>-0.288994848584782</v>
      </c>
      <c r="B7996" s="0" t="n">
        <v>-1.11622439400763</v>
      </c>
      <c r="C7996" s="0" t="n">
        <v>-1.02811156174181</v>
      </c>
      <c r="D7996" s="0" t="n">
        <v>-1.68203184617835</v>
      </c>
      <c r="E7996" s="0" t="n">
        <f aca="false" t="array" ref="E7996:H7996">MMULT(A7996:D7996,'Root matrix of resiudals'!$B$19:E$22)</f>
        <v>-0.0155526041024384</v>
      </c>
      <c r="F7996" s="0" t="n">
        <v>-0.0363490804991614</v>
      </c>
      <c r="G7996" s="0" t="n">
        <v>-0.022859655434241</v>
      </c>
      <c r="H7996" s="0" t="n">
        <v>-0.0284345095604283</v>
      </c>
      <c r="I7996" s="3" t="n">
        <f aca="false" t="array" ref="I7996:L7996">MMULT('t+2'!I7996:L7996,'input - gretl'!$B$3:$E$6)+MMULT('Point forecasts'!$P$4:$T$4,'input - gretl'!$B$9:$E$13)+MMULT('t+2'!Q7996:S7996,'input - gretl'!$B$14:$E$16)+E7996:H7996</f>
        <v>-0.0521166089719146</v>
      </c>
      <c r="J7996" s="3" t="n">
        <v>-0.0191200838571369</v>
      </c>
      <c r="K7996" s="3" t="n">
        <v>0.00282129303632542</v>
      </c>
      <c r="L7996" s="3" t="n">
        <v>-0.0411351097107704</v>
      </c>
      <c r="M7996" s="0" t="n">
        <f aca="false">'t+2'!M7996+I7996</f>
        <v>0.140912321157944</v>
      </c>
      <c r="N7996" s="0" t="n">
        <f aca="false">'t+2'!N7996+J7996</f>
        <v>-0.0483972179369973</v>
      </c>
      <c r="O7996" s="0" t="n">
        <f aca="false">'t+2'!O7996+K7996</f>
        <v>2.40542257438371</v>
      </c>
      <c r="P7996" s="0" t="n">
        <f aca="false">'t+2'!P7996+L7996</f>
        <v>1.72570242910572</v>
      </c>
      <c r="Q7996" s="0" t="n">
        <f aca="false" t="array" ref="Q7996:S7996">MMULT(M7996:P7996,'input - gretl'!$B$19:$D$22)+MMULT('Point forecasts'!$J$5:$O$5,'input - gretl'!$B$23:$D$28)</f>
        <v>13.9369229537081</v>
      </c>
      <c r="R7996" s="0" t="n">
        <v>6.75216238903611</v>
      </c>
      <c r="S7996" s="0" t="n">
        <v>10.1158606459071</v>
      </c>
      <c r="U7996" s="4" t="n">
        <f aca="false">NORMSDIST(-M7996/'rhos computation'!$B$11)-EXP(M7996+'rhos computation'!$B$11^2/2)*NORMSDIST(-M7996/'rhos computation'!$B$11-'rhos computation'!$B$11)</f>
        <v>0.00991111236866152</v>
      </c>
      <c r="V7996" s="4" t="n">
        <f aca="false">NORMSDIST(-N7996/'rhos computation'!$B$23)-EXP(N7996+'rhos computation'!$B$23^2/2)*NORMSDIST(-N7996/'rhos computation'!$B$23-'rhos computation'!$B$23)</f>
        <v>0.052015615534311</v>
      </c>
      <c r="W7996" s="0" t="n">
        <f aca="false">NORMSDIST(-O7996)</f>
        <v>0.00807688728577027</v>
      </c>
      <c r="X7996" s="0" t="n">
        <f aca="false">NORMSDIST(-P7996)</f>
        <v>0.0422004804100908</v>
      </c>
    </row>
    <row r="7997" customFormat="false" ht="13" hidden="false" customHeight="false" outlineLevel="0" collapsed="false">
      <c r="A7997" s="0" t="n">
        <v>-1.15390842258475</v>
      </c>
      <c r="B7997" s="0" t="n">
        <v>1.61971447327586</v>
      </c>
      <c r="C7997" s="0" t="n">
        <v>0.59931538290287</v>
      </c>
      <c r="D7997" s="0" t="n">
        <v>1.0066520957235</v>
      </c>
      <c r="E7997" s="0" t="n">
        <f aca="false" t="array" ref="E7997:H7997">MMULT(A7997:D7997,'Root matrix of resiudals'!$B$19:E$22)</f>
        <v>-0.0454856038557165</v>
      </c>
      <c r="F7997" s="0" t="n">
        <v>0.0458839042914274</v>
      </c>
      <c r="G7997" s="0" t="n">
        <v>0.0152011532570023</v>
      </c>
      <c r="H7997" s="0" t="n">
        <v>0.017569550354106</v>
      </c>
      <c r="I7997" s="3" t="n">
        <f aca="false" t="array" ref="I7997:L7997">MMULT('t+2'!I7997:L7997,'input - gretl'!$B$3:$E$6)+MMULT('Point forecasts'!$P$4:$T$4,'input - gretl'!$B$9:$E$13)+MMULT('t+2'!Q7997:S7997,'input - gretl'!$B$14:$E$16)+E7997:H7997</f>
        <v>-0.0642160224326664</v>
      </c>
      <c r="J7997" s="3" t="n">
        <v>0.0112586929658782</v>
      </c>
      <c r="K7997" s="3" t="n">
        <v>0.0474029511262489</v>
      </c>
      <c r="L7997" s="3" t="n">
        <v>0.0265671298615022</v>
      </c>
      <c r="M7997" s="0" t="n">
        <f aca="false">'t+2'!M7997+I7997</f>
        <v>0.0835905908617101</v>
      </c>
      <c r="N7997" s="0" t="n">
        <f aca="false">'t+2'!N7997+J7997</f>
        <v>0.0820086989880829</v>
      </c>
      <c r="O7997" s="0" t="n">
        <f aca="false">'t+2'!O7997+K7997</f>
        <v>2.51111590962814</v>
      </c>
      <c r="P7997" s="0" t="n">
        <f aca="false">'t+2'!P7997+L7997</f>
        <v>1.82081972530394</v>
      </c>
      <c r="Q7997" s="0" t="n">
        <f aca="false" t="array" ref="Q7997:S7997">MMULT(M7997:P7997,'input - gretl'!$B$19:$D$22)+MMULT('Point forecasts'!$J$5:$O$5,'input - gretl'!$B$23:$D$28)</f>
        <v>13.8796012234119</v>
      </c>
      <c r="R7997" s="0" t="n">
        <v>6.88256830596119</v>
      </c>
      <c r="S7997" s="0" t="n">
        <v>10.1310926766022</v>
      </c>
      <c r="U7997" s="4" t="n">
        <f aca="false">NORMSDIST(-M7997/'rhos computation'!$B$11)-EXP(M7997+'rhos computation'!$B$11^2/2)*NORMSDIST(-M7997/'rhos computation'!$B$11-'rhos computation'!$B$11)</f>
        <v>0.0208609463274292</v>
      </c>
      <c r="V7997" s="4" t="n">
        <f aca="false">NORMSDIST(-N7997/'rhos computation'!$B$23)-EXP(N7997+'rhos computation'!$B$23^2/2)*NORMSDIST(-N7997/'rhos computation'!$B$23-'rhos computation'!$B$23)</f>
        <v>0.00179850761602958</v>
      </c>
      <c r="W7997" s="0" t="n">
        <f aca="false">NORMSDIST(-O7997)</f>
        <v>0.00601750866753573</v>
      </c>
      <c r="X7997" s="0" t="n">
        <f aca="false">NORMSDIST(-P7997)</f>
        <v>0.0343171324211938</v>
      </c>
    </row>
    <row r="7998" customFormat="false" ht="13" hidden="false" customHeight="false" outlineLevel="0" collapsed="false">
      <c r="A7998" s="0" t="n">
        <v>1.48891378886147</v>
      </c>
      <c r="B7998" s="0" t="n">
        <v>-1.04816604265682</v>
      </c>
      <c r="C7998" s="0" t="n">
        <v>-0.300199065467843</v>
      </c>
      <c r="D7998" s="0" t="n">
        <v>1.0555488479681</v>
      </c>
      <c r="E7998" s="0" t="n">
        <f aca="false" t="array" ref="E7998:H7998">MMULT(A7998:D7998,'Root matrix of resiudals'!$B$19:E$22)</f>
        <v>0.0607328723258225</v>
      </c>
      <c r="F7998" s="0" t="n">
        <v>-0.0275856471629193</v>
      </c>
      <c r="G7998" s="0" t="n">
        <v>-0.00555305345003276</v>
      </c>
      <c r="H7998" s="0" t="n">
        <v>0.0161457257857786</v>
      </c>
      <c r="I7998" s="3" t="n">
        <f aca="false" t="array" ref="I7998:L7998">MMULT('t+2'!I7998:L7998,'input - gretl'!$B$3:$E$6)+MMULT('Point forecasts'!$P$4:$T$4,'input - gretl'!$B$9:$E$13)+MMULT('t+2'!Q7998:S7998,'input - gretl'!$B$14:$E$16)+E7998:H7998</f>
        <v>0.0220901099467588</v>
      </c>
      <c r="J7998" s="3" t="n">
        <v>-0.0185043470070728</v>
      </c>
      <c r="K7998" s="3" t="n">
        <v>0.0139525476184503</v>
      </c>
      <c r="L7998" s="3" t="n">
        <v>0.00857567652365372</v>
      </c>
      <c r="M7998" s="0" t="n">
        <f aca="false">'t+2'!M7998+I7998</f>
        <v>0.1837363547583</v>
      </c>
      <c r="N7998" s="0" t="n">
        <f aca="false">'t+2'!N7998+J7998</f>
        <v>-0.0414591609520015</v>
      </c>
      <c r="O7998" s="0" t="n">
        <f aca="false">'t+2'!O7998+K7998</f>
        <v>2.41440059835501</v>
      </c>
      <c r="P7998" s="0" t="n">
        <f aca="false">'t+2'!P7998+L7998</f>
        <v>1.75256660885423</v>
      </c>
      <c r="Q7998" s="0" t="n">
        <f aca="false" t="array" ref="Q7998:S7998">MMULT(M7998:P7998,'input - gretl'!$B$19:$D$22)+MMULT('Point forecasts'!$J$5:$O$5,'input - gretl'!$B$23:$D$28)</f>
        <v>13.9797469873085</v>
      </c>
      <c r="R7998" s="0" t="n">
        <v>6.7591004460211</v>
      </c>
      <c r="S7998" s="0" t="n">
        <v>10.0992894917286</v>
      </c>
      <c r="U7998" s="4" t="n">
        <f aca="false">NORMSDIST(-M7998/'rhos computation'!$B$11)-EXP(M7998+'rhos computation'!$B$11^2/2)*NORMSDIST(-M7998/'rhos computation'!$B$11-'rhos computation'!$B$11)</f>
        <v>0.00522144888363141</v>
      </c>
      <c r="V7998" s="4" t="n">
        <f aca="false">NORMSDIST(-N7998/'rhos computation'!$B$23)-EXP(N7998+'rhos computation'!$B$23^2/2)*NORMSDIST(-N7998/'rhos computation'!$B$23-'rhos computation'!$B$23)</f>
        <v>0.0468992740114027</v>
      </c>
      <c r="W7998" s="0" t="n">
        <f aca="false">NORMSDIST(-O7998)</f>
        <v>0.00788056143637808</v>
      </c>
      <c r="X7998" s="0" t="n">
        <f aca="false">NORMSDIST(-P7998)</f>
        <v>0.0398382135384005</v>
      </c>
    </row>
    <row r="7999" customFormat="false" ht="13" hidden="false" customHeight="false" outlineLevel="0" collapsed="false">
      <c r="A7999" s="0" t="n">
        <v>-2.18933519848447</v>
      </c>
      <c r="B7999" s="0" t="n">
        <v>-0.642634657024454</v>
      </c>
      <c r="C7999" s="0" t="n">
        <v>-1.19447131576962</v>
      </c>
      <c r="D7999" s="0" t="n">
        <v>-0.576979029149817</v>
      </c>
      <c r="E7999" s="0" t="n">
        <f aca="false" t="array" ref="E7999:H7999">MMULT(A7999:D7999,'Root matrix of resiudals'!$B$19:E$22)</f>
        <v>-0.0966421737610406</v>
      </c>
      <c r="F7999" s="0" t="n">
        <v>-0.0276451547876153</v>
      </c>
      <c r="G7999" s="0" t="n">
        <v>-0.024922260178821</v>
      </c>
      <c r="H7999" s="0" t="n">
        <v>-0.00993453873941459</v>
      </c>
      <c r="I7999" s="3" t="n">
        <f aca="false" t="array" ref="I7999:L7999">MMULT('t+2'!I7999:L7999,'input - gretl'!$B$3:$E$6)+MMULT('Point forecasts'!$P$4:$T$4,'input - gretl'!$B$9:$E$13)+MMULT('t+2'!Q7999:S7999,'input - gretl'!$B$14:$E$16)+E7999:H7999</f>
        <v>-0.135271806147531</v>
      </c>
      <c r="J7999" s="3" t="n">
        <v>-0.0309803978261694</v>
      </c>
      <c r="K7999" s="3" t="n">
        <v>-0.00826180855954765</v>
      </c>
      <c r="L7999" s="3" t="n">
        <v>-0.01103950313469</v>
      </c>
      <c r="M7999" s="0" t="n">
        <f aca="false">'t+2'!M7999+I7999</f>
        <v>0.0150517654750626</v>
      </c>
      <c r="N7999" s="0" t="n">
        <f aca="false">'t+2'!N7999+J7999</f>
        <v>-0.0530581530279244</v>
      </c>
      <c r="O7999" s="0" t="n">
        <f aca="false">'t+2'!O7999+K7999</f>
        <v>2.3845193460879</v>
      </c>
      <c r="P7999" s="0" t="n">
        <f aca="false">'t+2'!P7999+L7999</f>
        <v>1.74053381108163</v>
      </c>
      <c r="Q7999" s="0" t="n">
        <f aca="false" t="array" ref="Q7999:S7999">MMULT(M7999:P7999,'input - gretl'!$B$19:$D$22)+MMULT('Point forecasts'!$J$5:$O$5,'input - gretl'!$B$23:$D$28)</f>
        <v>13.8110623980252</v>
      </c>
      <c r="R7999" s="0" t="n">
        <v>6.74750145394518</v>
      </c>
      <c r="S7999" s="0" t="n">
        <v>10.0808520317831</v>
      </c>
      <c r="U7999" s="4" t="n">
        <f aca="false">NORMSDIST(-M7999/'rhos computation'!$B$11)-EXP(M7999+'rhos computation'!$B$11^2/2)*NORMSDIST(-M7999/'rhos computation'!$B$11-'rhos computation'!$B$11)</f>
        <v>0.0433720163248692</v>
      </c>
      <c r="V7999" s="4" t="n">
        <f aca="false">NORMSDIST(-N7999/'rhos computation'!$B$23)-EXP(N7999+'rhos computation'!$B$23^2/2)*NORMSDIST(-N7999/'rhos computation'!$B$23-'rhos computation'!$B$23)</f>
        <v>0.0555662666664321</v>
      </c>
      <c r="W7999" s="0" t="n">
        <f aca="false">NORMSDIST(-O7999)</f>
        <v>0.00855072440139033</v>
      </c>
      <c r="X7999" s="0" t="n">
        <f aca="false">NORMSDIST(-P7999)</f>
        <v>0.0408826642244213</v>
      </c>
    </row>
    <row r="8000" customFormat="false" ht="13" hidden="false" customHeight="false" outlineLevel="0" collapsed="false">
      <c r="A8000" s="0" t="n">
        <v>-0.0210513662003218</v>
      </c>
      <c r="B8000" s="0" t="n">
        <v>-0.393177747011086</v>
      </c>
      <c r="C8000" s="0" t="n">
        <v>-2.12470347624364</v>
      </c>
      <c r="D8000" s="0" t="n">
        <v>0.7297245665238</v>
      </c>
      <c r="E8000" s="0" t="n">
        <f aca="false" t="array" ref="E8000:H8000">MMULT(A8000:D8000,'Root matrix of resiudals'!$B$19:E$22)</f>
        <v>-0.00469758910380606</v>
      </c>
      <c r="F8000" s="0" t="n">
        <v>-0.0188622654812694</v>
      </c>
      <c r="G8000" s="0" t="n">
        <v>-0.0348427477664768</v>
      </c>
      <c r="H8000" s="0" t="n">
        <v>0.00939022017994857</v>
      </c>
      <c r="I8000" s="3" t="n">
        <f aca="false" t="array" ref="I8000:L8000">MMULT('t+2'!I8000:L8000,'input - gretl'!$B$3:$E$6)+MMULT('Point forecasts'!$P$4:$T$4,'input - gretl'!$B$9:$E$13)+MMULT('t+2'!Q8000:S8000,'input - gretl'!$B$14:$E$16)+E8000:H8000</f>
        <v>-0.0178528208475527</v>
      </c>
      <c r="J8000" s="3" t="n">
        <v>-0.0323525659212745</v>
      </c>
      <c r="K8000" s="3" t="n">
        <v>-0.0196267134521979</v>
      </c>
      <c r="L8000" s="3" t="n">
        <v>-0.00448305610316673</v>
      </c>
      <c r="M8000" s="0" t="n">
        <f aca="false">'t+2'!M8000+I8000</f>
        <v>0.0784735011555178</v>
      </c>
      <c r="N8000" s="0" t="n">
        <f aca="false">'t+2'!N8000+J8000</f>
        <v>-0.0509072863291288</v>
      </c>
      <c r="O8000" s="0" t="n">
        <f aca="false">'t+2'!O8000+K8000</f>
        <v>2.34512930220755</v>
      </c>
      <c r="P8000" s="0" t="n">
        <f aca="false">'t+2'!P8000+L8000</f>
        <v>1.73917155773233</v>
      </c>
      <c r="Q8000" s="0" t="n">
        <f aca="false" t="array" ref="Q8000:S8000">MMULT(M8000:P8000,'input - gretl'!$B$19:$D$22)+MMULT('Point forecasts'!$J$5:$O$5,'input - gretl'!$B$23:$D$28)</f>
        <v>13.8744841337057</v>
      </c>
      <c r="R8000" s="0" t="n">
        <v>6.74965232064398</v>
      </c>
      <c r="S8000" s="0" t="n">
        <v>10.0427575589506</v>
      </c>
      <c r="U8000" s="4" t="n">
        <f aca="false">NORMSDIST(-M8000/'rhos computation'!$B$11)-EXP(M8000+'rhos computation'!$B$11^2/2)*NORMSDIST(-M8000/'rhos computation'!$B$11-'rhos computation'!$B$11)</f>
        <v>0.0221596465535553</v>
      </c>
      <c r="V8000" s="4" t="n">
        <f aca="false">NORMSDIST(-N8000/'rhos computation'!$B$23)-EXP(N8000+'rhos computation'!$B$23^2/2)*NORMSDIST(-N8000/'rhos computation'!$B$23-'rhos computation'!$B$23)</f>
        <v>0.0539170883201914</v>
      </c>
      <c r="W8000" s="0" t="n">
        <f aca="false">NORMSDIST(-O8000)</f>
        <v>0.00951024102938846</v>
      </c>
      <c r="X8000" s="0" t="n">
        <f aca="false">NORMSDIST(-P8000)</f>
        <v>0.0410022953941392</v>
      </c>
    </row>
    <row r="8001" customFormat="false" ht="13" hidden="false" customHeight="false" outlineLevel="0" collapsed="false">
      <c r="A8001" s="0" t="n">
        <v>1.54964815678458</v>
      </c>
      <c r="B8001" s="0" t="n">
        <v>0.155615108718142</v>
      </c>
      <c r="C8001" s="0" t="n">
        <v>1.20407374453291</v>
      </c>
      <c r="D8001" s="0" t="n">
        <v>1.18187684123747</v>
      </c>
      <c r="E8001" s="0" t="n">
        <f aca="false" t="array" ref="E8001:H8001">MMULT(A8001:D8001,'Root matrix of resiudals'!$B$19:E$22)</f>
        <v>0.0678742106660902</v>
      </c>
      <c r="F8001" s="0" t="n">
        <v>0.0123557544712018</v>
      </c>
      <c r="G8001" s="0" t="n">
        <v>0.0232309284915844</v>
      </c>
      <c r="H8001" s="0" t="n">
        <v>0.0199742066571667</v>
      </c>
      <c r="I8001" s="3" t="n">
        <f aca="false" t="array" ref="I8001:L8001">MMULT('t+2'!I8001:L8001,'input - gretl'!$B$3:$E$6)+MMULT('Point forecasts'!$P$4:$T$4,'input - gretl'!$B$9:$E$13)+MMULT('t+2'!Q8001:S8001,'input - gretl'!$B$14:$E$16)+E8001:H8001</f>
        <v>0.0648899509429753</v>
      </c>
      <c r="J8001" s="3" t="n">
        <v>0.0393671285278463</v>
      </c>
      <c r="K8001" s="3" t="n">
        <v>0.0412586893257291</v>
      </c>
      <c r="L8001" s="3" t="n">
        <v>0.0202444556464981</v>
      </c>
      <c r="M8001" s="0" t="n">
        <f aca="false">'t+2'!M8001+I8001</f>
        <v>0.181522304676133</v>
      </c>
      <c r="N8001" s="0" t="n">
        <f aca="false">'t+2'!N8001+J8001</f>
        <v>0.0125689518074539</v>
      </c>
      <c r="O8001" s="0" t="n">
        <f aca="false">'t+2'!O8001+K8001</f>
        <v>2.48346132775968</v>
      </c>
      <c r="P8001" s="0" t="n">
        <f aca="false">'t+2'!P8001+L8001</f>
        <v>1.77340475783767</v>
      </c>
      <c r="Q8001" s="0" t="n">
        <f aca="false" t="array" ref="Q8001:S8001">MMULT(M8001:P8001,'input - gretl'!$B$19:$D$22)+MMULT('Point forecasts'!$J$5:$O$5,'input - gretl'!$B$23:$D$28)</f>
        <v>13.9775329372263</v>
      </c>
      <c r="R8001" s="0" t="n">
        <v>6.81312855878056</v>
      </c>
      <c r="S8001" s="0" t="n">
        <v>10.1485320995425</v>
      </c>
      <c r="U8001" s="4" t="n">
        <f aca="false">NORMSDIST(-M8001/'rhos computation'!$B$11)-EXP(M8001+'rhos computation'!$B$11^2/2)*NORMSDIST(-M8001/'rhos computation'!$B$11-'rhos computation'!$B$11)</f>
        <v>0.00540733639077806</v>
      </c>
      <c r="V8001" s="4" t="n">
        <f aca="false">NORMSDIST(-N8001/'rhos computation'!$B$23)-EXP(N8001+'rhos computation'!$B$23^2/2)*NORMSDIST(-N8001/'rhos computation'!$B$23-'rhos computation'!$B$23)</f>
        <v>0.0162504332956977</v>
      </c>
      <c r="W8001" s="0" t="n">
        <f aca="false">NORMSDIST(-O8001)</f>
        <v>0.00650562306402738</v>
      </c>
      <c r="X8001" s="0" t="n">
        <f aca="false">NORMSDIST(-P8001)</f>
        <v>0.0380808305921205</v>
      </c>
    </row>
    <row r="8002" customFormat="false" ht="13" hidden="false" customHeight="false" outlineLevel="0" collapsed="false">
      <c r="A8002" s="0" t="n">
        <v>1.56875760103534</v>
      </c>
      <c r="B8002" s="0" t="n">
        <v>1.11556135091772</v>
      </c>
      <c r="C8002" s="0" t="n">
        <v>-0.204778961979601</v>
      </c>
      <c r="D8002" s="0" t="n">
        <v>0.627979716887871</v>
      </c>
      <c r="E8002" s="0" t="n">
        <f aca="false" t="array" ref="E8002:H8002">MMULT(A8002:D8002,'Root matrix of resiudals'!$B$19:E$22)</f>
        <v>0.0693393055423745</v>
      </c>
      <c r="F8002" s="0" t="n">
        <v>0.0347320076456059</v>
      </c>
      <c r="G8002" s="0" t="n">
        <v>0.00336235018210723</v>
      </c>
      <c r="H8002" s="0" t="n">
        <v>0.00942831531194159</v>
      </c>
      <c r="I8002" s="3" t="n">
        <f aca="false" t="array" ref="I8002:L8002">MMULT('t+2'!I8002:L8002,'input - gretl'!$B$3:$E$6)+MMULT('Point forecasts'!$P$4:$T$4,'input - gretl'!$B$9:$E$13)+MMULT('t+2'!Q8002:S8002,'input - gretl'!$B$14:$E$16)+E8002:H8002</f>
        <v>0.0110789848223671</v>
      </c>
      <c r="J8002" s="3" t="n">
        <v>0.027876942415374</v>
      </c>
      <c r="K8002" s="3" t="n">
        <v>0.01362303908768</v>
      </c>
      <c r="L8002" s="3" t="n">
        <v>0.00499063415604566</v>
      </c>
      <c r="M8002" s="0" t="n">
        <f aca="false">'t+2'!M8002+I8002</f>
        <v>0.1310727565071</v>
      </c>
      <c r="N8002" s="0" t="n">
        <f aca="false">'t+2'!N8002+J8002</f>
        <v>-0.00587312971607754</v>
      </c>
      <c r="O8002" s="0" t="n">
        <f aca="false">'t+2'!O8002+K8002</f>
        <v>2.40727987574163</v>
      </c>
      <c r="P8002" s="0" t="n">
        <f aca="false">'t+2'!P8002+L8002</f>
        <v>1.76201778245195</v>
      </c>
      <c r="Q8002" s="0" t="n">
        <f aca="false" t="array" ref="Q8002:S8002">MMULT(M8002:P8002,'input - gretl'!$B$19:$D$22)+MMULT('Point forecasts'!$J$5:$O$5,'input - gretl'!$B$23:$D$28)</f>
        <v>13.9270833890573</v>
      </c>
      <c r="R8002" s="0" t="n">
        <v>6.79468647725703</v>
      </c>
      <c r="S8002" s="0" t="n">
        <v>10.0831802304651</v>
      </c>
      <c r="U8002" s="4" t="n">
        <f aca="false">NORMSDIST(-M8002/'rhos computation'!$B$11)-EXP(M8002+'rhos computation'!$B$11^2/2)*NORMSDIST(-M8002/'rhos computation'!$B$11-'rhos computation'!$B$11)</f>
        <v>0.0113640656908555</v>
      </c>
      <c r="V8002" s="4" t="n">
        <f aca="false">NORMSDIST(-N8002/'rhos computation'!$B$23)-EXP(N8002+'rhos computation'!$B$23^2/2)*NORMSDIST(-N8002/'rhos computation'!$B$23-'rhos computation'!$B$23)</f>
        <v>0.0246633680008652</v>
      </c>
      <c r="W8002" s="0" t="n">
        <f aca="false">NORMSDIST(-O8002)</f>
        <v>0.00803592389021956</v>
      </c>
      <c r="X8002" s="0" t="n">
        <f aca="false">NORMSDIST(-P8002)</f>
        <v>0.0390331465327155</v>
      </c>
    </row>
    <row r="8003" customFormat="false" ht="13" hidden="false" customHeight="false" outlineLevel="0" collapsed="false">
      <c r="A8003" s="0" t="n">
        <v>-0.0206125012452334</v>
      </c>
      <c r="B8003" s="0" t="n">
        <v>0.81785954823273</v>
      </c>
      <c r="C8003" s="0" t="n">
        <v>-0.251011478853057</v>
      </c>
      <c r="D8003" s="0" t="n">
        <v>-0.0803412726537731</v>
      </c>
      <c r="E8003" s="0" t="n">
        <f aca="false" t="array" ref="E8003:H8003">MMULT(A8003:D8003,'Root matrix of resiudals'!$B$19:E$22)</f>
        <v>0.000688130363115053</v>
      </c>
      <c r="F8003" s="0" t="n">
        <v>0.0224148229486048</v>
      </c>
      <c r="G8003" s="0" t="n">
        <v>-0.0012262037604188</v>
      </c>
      <c r="H8003" s="0" t="n">
        <v>-0.00152957873722612</v>
      </c>
      <c r="I8003" s="3" t="n">
        <f aca="false" t="array" ref="I8003:L8003">MMULT('t+2'!I8003:L8003,'input - gretl'!$B$3:$E$6)+MMULT('Point forecasts'!$P$4:$T$4,'input - gretl'!$B$9:$E$13)+MMULT('t+2'!Q8003:S8003,'input - gretl'!$B$14:$E$16)+E8003:H8003</f>
        <v>-0.03938062688674</v>
      </c>
      <c r="J8003" s="3" t="n">
        <v>0.0310133387257404</v>
      </c>
      <c r="K8003" s="3" t="n">
        <v>0.00915360763592478</v>
      </c>
      <c r="L8003" s="3" t="n">
        <v>-0.01326834650748</v>
      </c>
      <c r="M8003" s="0" t="n">
        <f aca="false">'t+2'!M8003+I8003</f>
        <v>0.061917726108882</v>
      </c>
      <c r="N8003" s="0" t="n">
        <f aca="false">'t+2'!N8003+J8003</f>
        <v>-0.0226350520923533</v>
      </c>
      <c r="O8003" s="0" t="n">
        <f aca="false">'t+2'!O8003+K8003</f>
        <v>2.38491918713147</v>
      </c>
      <c r="P8003" s="0" t="n">
        <f aca="false">'t+2'!P8003+L8003</f>
        <v>1.73344617842743</v>
      </c>
      <c r="Q8003" s="0" t="n">
        <f aca="false" t="array" ref="Q8003:S8003">MMULT(M8003:P8003,'input - gretl'!$B$19:$D$22)+MMULT('Point forecasts'!$J$5:$O$5,'input - gretl'!$B$23:$D$28)</f>
        <v>13.857928358659</v>
      </c>
      <c r="R8003" s="0" t="n">
        <v>6.77792455488075</v>
      </c>
      <c r="S8003" s="0" t="n">
        <v>10.0879925658624</v>
      </c>
      <c r="U8003" s="4" t="n">
        <f aca="false">NORMSDIST(-M8003/'rhos computation'!$B$11)-EXP(M8003+'rhos computation'!$B$11^2/2)*NORMSDIST(-M8003/'rhos computation'!$B$11-'rhos computation'!$B$11)</f>
        <v>0.0267663815229248</v>
      </c>
      <c r="V8003" s="4" t="n">
        <f aca="false">NORMSDIST(-N8003/'rhos computation'!$B$23)-EXP(N8003+'rhos computation'!$B$23^2/2)*NORMSDIST(-N8003/'rhos computation'!$B$23-'rhos computation'!$B$23)</f>
        <v>0.0342185168198071</v>
      </c>
      <c r="W8003" s="0" t="n">
        <f aca="false">NORMSDIST(-O8003)</f>
        <v>0.00854143675116599</v>
      </c>
      <c r="X8003" s="0" t="n">
        <f aca="false">NORMSDIST(-P8003)</f>
        <v>0.0415081979413503</v>
      </c>
    </row>
    <row r="8004" customFormat="false" ht="13" hidden="false" customHeight="false" outlineLevel="0" collapsed="false">
      <c r="A8004" s="0" t="n">
        <v>0.319631289217122</v>
      </c>
      <c r="B8004" s="0" t="n">
        <v>1.04400310523068</v>
      </c>
      <c r="C8004" s="0" t="n">
        <v>0.40035279659505</v>
      </c>
      <c r="D8004" s="0" t="n">
        <v>0.977846321303095</v>
      </c>
      <c r="E8004" s="0" t="n">
        <f aca="false" t="array" ref="E8004:H8004">MMULT(A8004:D8004,'Root matrix of resiudals'!$B$19:E$22)</f>
        <v>0.0161976569634147</v>
      </c>
      <c r="F8004" s="0" t="n">
        <v>0.0320547749935523</v>
      </c>
      <c r="G8004" s="0" t="n">
        <v>0.0117150482903762</v>
      </c>
      <c r="H8004" s="0" t="n">
        <v>0.0162722374264547</v>
      </c>
      <c r="I8004" s="3" t="n">
        <f aca="false" t="array" ref="I8004:L8004">MMULT('t+2'!I8004:L8004,'input - gretl'!$B$3:$E$6)+MMULT('Point forecasts'!$P$4:$T$4,'input - gretl'!$B$9:$E$13)+MMULT('t+2'!Q8004:S8004,'input - gretl'!$B$14:$E$16)+E8004:H8004</f>
        <v>-0.00600565791678921</v>
      </c>
      <c r="J8004" s="3" t="n">
        <v>0.0271842577941211</v>
      </c>
      <c r="K8004" s="3" t="n">
        <v>0.0211397025785193</v>
      </c>
      <c r="L8004" s="3" t="n">
        <v>0.0142504189012062</v>
      </c>
      <c r="M8004" s="0" t="n">
        <f aca="false">'t+2'!M8004+I8004</f>
        <v>0.104888165079413</v>
      </c>
      <c r="N8004" s="0" t="n">
        <f aca="false">'t+2'!N8004+J8004</f>
        <v>0.00655593976475268</v>
      </c>
      <c r="O8004" s="0" t="n">
        <f aca="false">'t+2'!O8004+K8004</f>
        <v>2.41943704068639</v>
      </c>
      <c r="P8004" s="0" t="n">
        <f aca="false">'t+2'!P8004+L8004</f>
        <v>1.74080969952245</v>
      </c>
      <c r="Q8004" s="0" t="n">
        <f aca="false" t="array" ref="Q8004:S8004">MMULT(M8004:P8004,'input - gretl'!$B$19:$D$22)+MMULT('Point forecasts'!$J$5:$O$5,'input - gretl'!$B$23:$D$28)</f>
        <v>13.9008987976296</v>
      </c>
      <c r="R8004" s="0" t="n">
        <v>6.80711554673786</v>
      </c>
      <c r="S8004" s="0" t="n">
        <v>10.1155073426799</v>
      </c>
      <c r="U8004" s="4" t="n">
        <f aca="false">NORMSDIST(-M8004/'rhos computation'!$B$11)-EXP(M8004+'rhos computation'!$B$11^2/2)*NORMSDIST(-M8004/'rhos computation'!$B$11-'rhos computation'!$B$11)</f>
        <v>0.0160555923959223</v>
      </c>
      <c r="V8004" s="4" t="n">
        <f aca="false">NORMSDIST(-N8004/'rhos computation'!$B$23)-EXP(N8004+'rhos computation'!$B$23^2/2)*NORMSDIST(-N8004/'rhos computation'!$B$23-'rhos computation'!$B$23)</f>
        <v>0.0187474940917153</v>
      </c>
      <c r="W8004" s="0" t="n">
        <f aca="false">NORMSDIST(-O8004)</f>
        <v>0.0077722756915227</v>
      </c>
      <c r="X8004" s="0" t="n">
        <f aca="false">NORMSDIST(-P8004)</f>
        <v>0.0408584706040487</v>
      </c>
    </row>
    <row r="8005" customFormat="false" ht="13" hidden="false" customHeight="false" outlineLevel="0" collapsed="false">
      <c r="A8005" s="0" t="n">
        <v>-1.50575548931401</v>
      </c>
      <c r="B8005" s="0" t="n">
        <v>1.02781598122282</v>
      </c>
      <c r="C8005" s="0" t="n">
        <v>-0.804828787746336</v>
      </c>
      <c r="D8005" s="0" t="n">
        <v>-0.273021809199684</v>
      </c>
      <c r="E8005" s="0" t="n">
        <f aca="false" t="array" ref="E8005:H8005">MMULT(A8005:D8005,'Root matrix of resiudals'!$B$19:E$22)</f>
        <v>-0.0631662504625408</v>
      </c>
      <c r="F8005" s="0" t="n">
        <v>0.0230499344839762</v>
      </c>
      <c r="G8005" s="0" t="n">
        <v>-0.0114527717296795</v>
      </c>
      <c r="H8005" s="0" t="n">
        <v>-0.00470802876166405</v>
      </c>
      <c r="I8005" s="3" t="n">
        <f aca="false" t="array" ref="I8005:L8005">MMULT('t+2'!I8005:L8005,'input - gretl'!$B$3:$E$6)+MMULT('Point forecasts'!$P$4:$T$4,'input - gretl'!$B$9:$E$13)+MMULT('t+2'!Q8005:S8005,'input - gretl'!$B$14:$E$16)+E8005:H8005</f>
        <v>-0.0788492723918391</v>
      </c>
      <c r="J8005" s="3" t="n">
        <v>0.0143514617762314</v>
      </c>
      <c r="K8005" s="3" t="n">
        <v>0.00907696427189519</v>
      </c>
      <c r="L8005" s="3" t="n">
        <v>-0.00564573941007302</v>
      </c>
      <c r="M8005" s="0" t="n">
        <f aca="false">'t+2'!M8005+I8005</f>
        <v>0.039041983137287</v>
      </c>
      <c r="N8005" s="0" t="n">
        <f aca="false">'t+2'!N8005+J8005</f>
        <v>0.023610824163557</v>
      </c>
      <c r="O8005" s="0" t="n">
        <f aca="false">'t+2'!O8005+K8005</f>
        <v>2.41807414487871</v>
      </c>
      <c r="P8005" s="0" t="n">
        <f aca="false">'t+2'!P8005+L8005</f>
        <v>1.73856264845787</v>
      </c>
      <c r="Q8005" s="0" t="n">
        <f aca="false" t="array" ref="Q8005:S8005">MMULT(M8005:P8005,'input - gretl'!$B$19:$D$22)+MMULT('Point forecasts'!$J$5:$O$5,'input - gretl'!$B$23:$D$28)</f>
        <v>13.8350526156875</v>
      </c>
      <c r="R8005" s="0" t="n">
        <v>6.82417043113666</v>
      </c>
      <c r="S8005" s="0" t="n">
        <v>10.1162815047872</v>
      </c>
      <c r="U8005" s="4" t="n">
        <f aca="false">NORMSDIST(-M8005/'rhos computation'!$B$11)-EXP(M8005+'rhos computation'!$B$11^2/2)*NORMSDIST(-M8005/'rhos computation'!$B$11-'rhos computation'!$B$11)</f>
        <v>0.0341962796055884</v>
      </c>
      <c r="V8005" s="4" t="n">
        <f aca="false">NORMSDIST(-N8005/'rhos computation'!$B$23)-EXP(N8005+'rhos computation'!$B$23^2/2)*NORMSDIST(-N8005/'rhos computation'!$B$23-'rhos computation'!$B$23)</f>
        <v>0.0122723395875947</v>
      </c>
      <c r="W8005" s="0" t="n">
        <f aca="false">NORMSDIST(-O8005)</f>
        <v>0.00780144857176188</v>
      </c>
      <c r="X8005" s="0" t="n">
        <f aca="false">NORMSDIST(-P8005)</f>
        <v>0.0410558606892417</v>
      </c>
    </row>
    <row r="8006" customFormat="false" ht="13" hidden="false" customHeight="false" outlineLevel="0" collapsed="false">
      <c r="A8006" s="0" t="n">
        <v>-2.19907024358064</v>
      </c>
      <c r="B8006" s="0" t="n">
        <v>-1.41774504845182</v>
      </c>
      <c r="C8006" s="0" t="n">
        <v>0.109626972550507</v>
      </c>
      <c r="D8006" s="0" t="n">
        <v>-0.0606323090234451</v>
      </c>
      <c r="E8006" s="0" t="n">
        <f aca="false" t="array" ref="E8006:H8006">MMULT(A8006:D8006,'Root matrix of resiudals'!$B$19:E$22)</f>
        <v>-0.0974015826607941</v>
      </c>
      <c r="F8006" s="0" t="n">
        <v>-0.045097602378046</v>
      </c>
      <c r="G8006" s="0" t="n">
        <v>-0.00610964309581656</v>
      </c>
      <c r="H8006" s="0" t="n">
        <v>-0.000109402633491708</v>
      </c>
      <c r="I8006" s="3" t="n">
        <f aca="false" t="array" ref="I8006:L8006">MMULT('t+2'!I8006:L8006,'input - gretl'!$B$3:$E$6)+MMULT('Point forecasts'!$P$4:$T$4,'input - gretl'!$B$9:$E$13)+MMULT('t+2'!Q8006:S8006,'input - gretl'!$B$14:$E$16)+E8006:H8006</f>
        <v>-0.157694947011275</v>
      </c>
      <c r="J8006" s="3" t="n">
        <v>-0.061783321759327</v>
      </c>
      <c r="K8006" s="3" t="n">
        <v>0.0101553892335811</v>
      </c>
      <c r="L8006" s="3" t="n">
        <v>-0.00446392894795813</v>
      </c>
      <c r="M8006" s="0" t="n">
        <f aca="false">'t+2'!M8006+I8006</f>
        <v>-0.0287722883242737</v>
      </c>
      <c r="N8006" s="0" t="n">
        <f aca="false">'t+2'!N8006+J8006</f>
        <v>-0.0742276941413948</v>
      </c>
      <c r="O8006" s="0" t="n">
        <f aca="false">'t+2'!O8006+K8006</f>
        <v>2.39223868074668</v>
      </c>
      <c r="P8006" s="0" t="n">
        <f aca="false">'t+2'!P8006+L8006</f>
        <v>1.75110390605915</v>
      </c>
      <c r="Q8006" s="0" t="n">
        <f aca="false" t="array" ref="Q8006:S8006">MMULT(M8006:P8006,'input - gretl'!$B$19:$D$22)+MMULT('Point forecasts'!$J$5:$O$5,'input - gretl'!$B$23:$D$28)</f>
        <v>13.7672383442259</v>
      </c>
      <c r="R8006" s="0" t="n">
        <v>6.72633191283171</v>
      </c>
      <c r="S8006" s="0" t="n">
        <v>10.0785186776135</v>
      </c>
      <c r="U8006" s="4" t="n">
        <f aca="false">NORMSDIST(-M8006/'rhos computation'!$B$11)-EXP(M8006+'rhos computation'!$B$11^2/2)*NORMSDIST(-M8006/'rhos computation'!$B$11-'rhos computation'!$B$11)</f>
        <v>0.0638315485778022</v>
      </c>
      <c r="V8006" s="4" t="n">
        <f aca="false">NORMSDIST(-N8006/'rhos computation'!$B$23)-EXP(N8006+'rhos computation'!$B$23^2/2)*NORMSDIST(-N8006/'rhos computation'!$B$23-'rhos computation'!$B$23)</f>
        <v>0.0726059440439342</v>
      </c>
      <c r="W8006" s="0" t="n">
        <f aca="false">NORMSDIST(-O8006)</f>
        <v>0.00837297415653208</v>
      </c>
      <c r="X8006" s="0" t="n">
        <f aca="false">NORMSDIST(-P8006)</f>
        <v>0.0399640067648978</v>
      </c>
    </row>
    <row r="8007" customFormat="false" ht="13" hidden="false" customHeight="false" outlineLevel="0" collapsed="false">
      <c r="A8007" s="0" t="n">
        <v>0.627325566973483</v>
      </c>
      <c r="B8007" s="0" t="n">
        <v>-1.13765233305622</v>
      </c>
      <c r="C8007" s="0" t="n">
        <v>-1.52719484358894</v>
      </c>
      <c r="D8007" s="0" t="n">
        <v>2.19883969089933</v>
      </c>
      <c r="E8007" s="0" t="n">
        <f aca="false" t="array" ref="E8007:H8007">MMULT(A8007:D8007,'Root matrix of resiudals'!$B$19:E$22)</f>
        <v>0.0216106746516489</v>
      </c>
      <c r="F8007" s="0" t="n">
        <v>-0.0364236598126538</v>
      </c>
      <c r="G8007" s="0" t="n">
        <v>-0.0254030747964534</v>
      </c>
      <c r="H8007" s="0" t="n">
        <v>0.0336167886732579</v>
      </c>
      <c r="I8007" s="3" t="n">
        <f aca="false" t="array" ref="I8007:L8007">MMULT('t+2'!I8007:L8007,'input - gretl'!$B$3:$E$6)+MMULT('Point forecasts'!$P$4:$T$4,'input - gretl'!$B$9:$E$13)+MMULT('t+2'!Q8007:S8007,'input - gretl'!$B$14:$E$16)+E8007:H8007</f>
        <v>0.00851082067174439</v>
      </c>
      <c r="J8007" s="3" t="n">
        <v>-0.0522987835262373</v>
      </c>
      <c r="K8007" s="3" t="n">
        <v>0.00254769403398021</v>
      </c>
      <c r="L8007" s="3" t="n">
        <v>0.0326409232051239</v>
      </c>
      <c r="M8007" s="0" t="n">
        <f aca="false">'t+2'!M8007+I8007</f>
        <v>0.167230461047508</v>
      </c>
      <c r="N8007" s="0" t="n">
        <f aca="false">'t+2'!N8007+J8007</f>
        <v>-0.0105203675594862</v>
      </c>
      <c r="O8007" s="0" t="n">
        <f aca="false">'t+2'!O8007+K8007</f>
        <v>2.42160021385908</v>
      </c>
      <c r="P8007" s="0" t="n">
        <f aca="false">'t+2'!P8007+L8007</f>
        <v>1.76870059945084</v>
      </c>
      <c r="Q8007" s="0" t="n">
        <f aca="false" t="array" ref="Q8007:S8007">MMULT(M8007:P8007,'input - gretl'!$B$19:$D$22)+MMULT('Point forecasts'!$J$5:$O$5,'input - gretl'!$B$23:$D$28)</f>
        <v>13.9632410935977</v>
      </c>
      <c r="R8007" s="0" t="n">
        <v>6.79003923941362</v>
      </c>
      <c r="S8007" s="0" t="n">
        <v>10.0911448754757</v>
      </c>
      <c r="U8007" s="4" t="n">
        <f aca="false">NORMSDIST(-M8007/'rhos computation'!$B$11)-EXP(M8007+'rhos computation'!$B$11^2/2)*NORMSDIST(-M8007/'rhos computation'!$B$11-'rhos computation'!$B$11)</f>
        <v>0.00674414338676668</v>
      </c>
      <c r="V8007" s="4" t="n">
        <f aca="false">NORMSDIST(-N8007/'rhos computation'!$B$23)-EXP(N8007+'rhos computation'!$B$23^2/2)*NORMSDIST(-N8007/'rhos computation'!$B$23-'rhos computation'!$B$23)</f>
        <v>0.0271349413450629</v>
      </c>
      <c r="W8007" s="0" t="n">
        <f aca="false">NORMSDIST(-O8007)</f>
        <v>0.00772616989474022</v>
      </c>
      <c r="X8007" s="0" t="n">
        <f aca="false">NORMSDIST(-P8007)</f>
        <v>0.0384719261021288</v>
      </c>
    </row>
    <row r="8008" customFormat="false" ht="13" hidden="false" customHeight="false" outlineLevel="0" collapsed="false">
      <c r="A8008" s="0" t="n">
        <v>0.432759273095283</v>
      </c>
      <c r="B8008" s="0" t="n">
        <v>-0.172048022167653</v>
      </c>
      <c r="C8008" s="0" t="n">
        <v>-0.762641855364043</v>
      </c>
      <c r="D8008" s="0" t="n">
        <v>0.428583399004939</v>
      </c>
      <c r="E8008" s="0" t="n">
        <f aca="false" t="array" ref="E8008:H8008">MMULT(A8008:D8008,'Root matrix of resiudals'!$B$19:E$22)</f>
        <v>0.0170715592349521</v>
      </c>
      <c r="F8008" s="0" t="n">
        <v>-0.0066459796780688</v>
      </c>
      <c r="G8008" s="0" t="n">
        <v>-0.0118826852921609</v>
      </c>
      <c r="H8008" s="0" t="n">
        <v>0.00590423604654876</v>
      </c>
      <c r="I8008" s="3" t="n">
        <f aca="false" t="array" ref="I8008:L8008">MMULT('t+2'!I8008:L8008,'input - gretl'!$B$3:$E$6)+MMULT('Point forecasts'!$P$4:$T$4,'input - gretl'!$B$9:$E$13)+MMULT('t+2'!Q8008:S8008,'input - gretl'!$B$14:$E$16)+E8008:H8008</f>
        <v>-0.0638279320419545</v>
      </c>
      <c r="J8008" s="3" t="n">
        <v>-0.0560573161937207</v>
      </c>
      <c r="K8008" s="3" t="n">
        <v>0.000967038631822965</v>
      </c>
      <c r="L8008" s="3" t="n">
        <v>-0.00273532993691851</v>
      </c>
      <c r="M8008" s="0" t="n">
        <f aca="false">'t+2'!M8008+I8008</f>
        <v>0.0948794904035791</v>
      </c>
      <c r="N8008" s="0" t="n">
        <f aca="false">'t+2'!N8008+J8008</f>
        <v>-0.0487483212099408</v>
      </c>
      <c r="O8008" s="0" t="n">
        <f aca="false">'t+2'!O8008+K8008</f>
        <v>2.37374487430567</v>
      </c>
      <c r="P8008" s="0" t="n">
        <f aca="false">'t+2'!P8008+L8008</f>
        <v>1.75699923174497</v>
      </c>
      <c r="Q8008" s="0" t="n">
        <f aca="false" t="array" ref="Q8008:S8008">MMULT(M8008:P8008,'input - gretl'!$B$19:$D$22)+MMULT('Point forecasts'!$J$5:$O$5,'input - gretl'!$B$23:$D$28)</f>
        <v>13.8908901229537</v>
      </c>
      <c r="R8008" s="0" t="n">
        <v>6.75181128576316</v>
      </c>
      <c r="S8008" s="0" t="n">
        <v>10.054418121679</v>
      </c>
      <c r="U8008" s="4" t="n">
        <f aca="false">NORMSDIST(-M8008/'rhos computation'!$B$11)-EXP(M8008+'rhos computation'!$B$11^2/2)*NORMSDIST(-M8008/'rhos computation'!$B$11-'rhos computation'!$B$11)</f>
        <v>0.0181962658248898</v>
      </c>
      <c r="V8008" s="4" t="n">
        <f aca="false">NORMSDIST(-N8008/'rhos computation'!$B$23)-EXP(N8008+'rhos computation'!$B$23^2/2)*NORMSDIST(-N8008/'rhos computation'!$B$23-'rhos computation'!$B$23)</f>
        <v>0.0522800484341865</v>
      </c>
      <c r="W8008" s="0" t="n">
        <f aca="false">NORMSDIST(-O8008)</f>
        <v>0.00880435632613789</v>
      </c>
      <c r="X8008" s="0" t="n">
        <f aca="false">NORMSDIST(-P8008)</f>
        <v>0.0394589700748684</v>
      </c>
    </row>
    <row r="8009" customFormat="false" ht="13" hidden="false" customHeight="false" outlineLevel="0" collapsed="false">
      <c r="A8009" s="0" t="n">
        <v>-1.25834484476565</v>
      </c>
      <c r="B8009" s="0" t="n">
        <v>0.254148079540419</v>
      </c>
      <c r="C8009" s="0" t="n">
        <v>0.31070508691459</v>
      </c>
      <c r="D8009" s="0" t="n">
        <v>-1.65982309514254</v>
      </c>
      <c r="E8009" s="0" t="n">
        <f aca="false" t="array" ref="E8009:H8009">MMULT(A8009:D8009,'Root matrix of resiudals'!$B$19:E$22)</f>
        <v>-0.0523939003507282</v>
      </c>
      <c r="F8009" s="0" t="n">
        <v>0.00541895103589457</v>
      </c>
      <c r="G8009" s="0" t="n">
        <v>0.00246429335397661</v>
      </c>
      <c r="H8009" s="0" t="n">
        <v>-0.0260797090482961</v>
      </c>
      <c r="I8009" s="3" t="n">
        <f aca="false" t="array" ref="I8009:L8009">MMULT('t+2'!I8009:L8009,'input - gretl'!$B$3:$E$6)+MMULT('Point forecasts'!$P$4:$T$4,'input - gretl'!$B$9:$E$13)+MMULT('t+2'!Q8009:S8009,'input - gretl'!$B$14:$E$16)+E8009:H8009</f>
        <v>-0.0588491526826705</v>
      </c>
      <c r="J8009" s="3" t="n">
        <v>-0.00103658106946065</v>
      </c>
      <c r="K8009" s="3" t="n">
        <v>0.0147062365288461</v>
      </c>
      <c r="L8009" s="3" t="n">
        <v>-0.0215095701650861</v>
      </c>
      <c r="M8009" s="0" t="n">
        <f aca="false">'t+2'!M8009+I8009</f>
        <v>0.0145226732924707</v>
      </c>
      <c r="N8009" s="0" t="n">
        <f aca="false">'t+2'!N8009+J8009</f>
        <v>0.0028069861834779</v>
      </c>
      <c r="O8009" s="0" t="n">
        <f aca="false">'t+2'!O8009+K8009</f>
        <v>2.45145835890248</v>
      </c>
      <c r="P8009" s="0" t="n">
        <f aca="false">'t+2'!P8009+L8009</f>
        <v>1.72148847795123</v>
      </c>
      <c r="Q8009" s="0" t="n">
        <f aca="false" t="array" ref="Q8009:S8009">MMULT(M8009:P8009,'input - gretl'!$B$19:$D$22)+MMULT('Point forecasts'!$J$5:$O$5,'input - gretl'!$B$23:$D$28)</f>
        <v>13.8105333058426</v>
      </c>
      <c r="R8009" s="0" t="n">
        <v>6.80336659315658</v>
      </c>
      <c r="S8009" s="0" t="n">
        <v>10.1659041086713</v>
      </c>
      <c r="U8009" s="4" t="n">
        <f aca="false">NORMSDIST(-M8009/'rhos computation'!$B$11)-EXP(M8009+'rhos computation'!$B$11^2/2)*NORMSDIST(-M8009/'rhos computation'!$B$11-'rhos computation'!$B$11)</f>
        <v>0.0435906108122965</v>
      </c>
      <c r="V8009" s="4" t="n">
        <f aca="false">NORMSDIST(-N8009/'rhos computation'!$B$23)-EXP(N8009+'rhos computation'!$B$23^2/2)*NORMSDIST(-N8009/'rhos computation'!$B$23-'rhos computation'!$B$23)</f>
        <v>0.0204246700459901</v>
      </c>
      <c r="W8009" s="0" t="n">
        <f aca="false">NORMSDIST(-O8009)</f>
        <v>0.00711393238473476</v>
      </c>
      <c r="X8009" s="0" t="n">
        <f aca="false">NORMSDIST(-P8009)</f>
        <v>0.0425811106040711</v>
      </c>
    </row>
    <row r="8010" customFormat="false" ht="13" hidden="false" customHeight="false" outlineLevel="0" collapsed="false">
      <c r="A8010" s="0" t="n">
        <v>0.935055185465088</v>
      </c>
      <c r="B8010" s="0" t="n">
        <v>0.416527830006348</v>
      </c>
      <c r="C8010" s="0" t="n">
        <v>0.824417889891274</v>
      </c>
      <c r="D8010" s="0" t="n">
        <v>-0.610031140518439</v>
      </c>
      <c r="E8010" s="0" t="n">
        <f aca="false" t="array" ref="E8010:H8010">MMULT(A8010:D8010,'Root matrix of resiudals'!$B$19:E$22)</f>
        <v>0.0423132566321732</v>
      </c>
      <c r="F8010" s="0" t="n">
        <v>0.0169382291814753</v>
      </c>
      <c r="G8010" s="0" t="n">
        <v>0.0152379412573196</v>
      </c>
      <c r="H8010" s="0" t="n">
        <v>-0.00928553289906904</v>
      </c>
      <c r="I8010" s="3" t="n">
        <f aca="false" t="array" ref="I8010:L8010">MMULT('t+2'!I8010:L8010,'input - gretl'!$B$3:$E$6)+MMULT('Point forecasts'!$P$4:$T$4,'input - gretl'!$B$9:$E$13)+MMULT('t+2'!Q8010:S8010,'input - gretl'!$B$14:$E$16)+E8010:H8010</f>
        <v>0.0587083767520345</v>
      </c>
      <c r="J8010" s="3" t="n">
        <v>-0.00859162426549372</v>
      </c>
      <c r="K8010" s="3" t="n">
        <v>0.0179264725959886</v>
      </c>
      <c r="L8010" s="3" t="n">
        <v>-0.023412408346787</v>
      </c>
      <c r="M8010" s="0" t="n">
        <f aca="false">'t+2'!M8010+I8010</f>
        <v>0.00554787443432474</v>
      </c>
      <c r="N8010" s="0" t="n">
        <f aca="false">'t+2'!N8010+J8010</f>
        <v>-0.0295417469350026</v>
      </c>
      <c r="O8010" s="0" t="n">
        <f aca="false">'t+2'!O8010+K8010</f>
        <v>2.39704565936636</v>
      </c>
      <c r="P8010" s="0" t="n">
        <f aca="false">'t+2'!P8010+L8010</f>
        <v>1.73343935173649</v>
      </c>
      <c r="Q8010" s="0" t="n">
        <f aca="false" t="array" ref="Q8010:S8010">MMULT(M8010:P8010,'input - gretl'!$B$19:$D$22)+MMULT('Point forecasts'!$J$5:$O$5,'input - gretl'!$B$23:$D$28)</f>
        <v>13.8015585069845</v>
      </c>
      <c r="R8010" s="0" t="n">
        <v>6.7710178600381</v>
      </c>
      <c r="S8010" s="0" t="n">
        <v>10.1001255306217</v>
      </c>
      <c r="U8010" s="4" t="n">
        <f aca="false">NORMSDIST(-M8010/'rhos computation'!$B$11)-EXP(M8010+'rhos computation'!$B$11^2/2)*NORMSDIST(-M8010/'rhos computation'!$B$11-'rhos computation'!$B$11)</f>
        <v>0.0474054462557497</v>
      </c>
      <c r="V8010" s="4" t="n">
        <f aca="false">NORMSDIST(-N8010/'rhos computation'!$B$23)-EXP(N8010+'rhos computation'!$B$23^2/2)*NORMSDIST(-N8010/'rhos computation'!$B$23-'rhos computation'!$B$23)</f>
        <v>0.0386494679262493</v>
      </c>
      <c r="W8010" s="0" t="n">
        <f aca="false">NORMSDIST(-O8010)</f>
        <v>0.00826393200881636</v>
      </c>
      <c r="X8010" s="0" t="n">
        <f aca="false">NORMSDIST(-P8010)</f>
        <v>0.0415088041625304</v>
      </c>
    </row>
    <row r="8011" customFormat="false" ht="13" hidden="false" customHeight="false" outlineLevel="0" collapsed="false">
      <c r="A8011" s="0" t="n">
        <v>0.258614875938341</v>
      </c>
      <c r="B8011" s="0" t="n">
        <v>-0.391916926908682</v>
      </c>
      <c r="C8011" s="0" t="n">
        <v>-1.23110873060888</v>
      </c>
      <c r="D8011" s="0" t="n">
        <v>-0.562887767487966</v>
      </c>
      <c r="E8011" s="0" t="n">
        <f aca="false" t="array" ref="E8011:H8011">MMULT(A8011:D8011,'Root matrix of resiudals'!$B$19:E$22)</f>
        <v>0.00890305497409023</v>
      </c>
      <c r="F8011" s="0" t="n">
        <v>-0.0150695046786812</v>
      </c>
      <c r="G8011" s="0" t="n">
        <v>-0.021572318836764</v>
      </c>
      <c r="H8011" s="0" t="n">
        <v>-0.0106686933793462</v>
      </c>
      <c r="I8011" s="3" t="n">
        <f aca="false" t="array" ref="I8011:L8011">MMULT('t+2'!I8011:L8011,'input - gretl'!$B$3:$E$6)+MMULT('Point forecasts'!$P$4:$T$4,'input - gretl'!$B$9:$E$13)+MMULT('t+2'!Q8011:S8011,'input - gretl'!$B$14:$E$16)+E8011:H8011</f>
        <v>0.0029944804620809</v>
      </c>
      <c r="J8011" s="3" t="n">
        <v>-0.018524839157078</v>
      </c>
      <c r="K8011" s="3" t="n">
        <v>0.000435415330794955</v>
      </c>
      <c r="L8011" s="3" t="n">
        <v>-0.00361916745027448</v>
      </c>
      <c r="M8011" s="0" t="n">
        <f aca="false">'t+2'!M8011+I8011</f>
        <v>0.100979968108389</v>
      </c>
      <c r="N8011" s="0" t="n">
        <f aca="false">'t+2'!N8011+J8011</f>
        <v>0.00066749635377614</v>
      </c>
      <c r="O8011" s="0" t="n">
        <f aca="false">'t+2'!O8011+K8011</f>
        <v>2.44092617424456</v>
      </c>
      <c r="P8011" s="0" t="n">
        <f aca="false">'t+2'!P8011+L8011</f>
        <v>1.75223212631227</v>
      </c>
      <c r="Q8011" s="0" t="n">
        <f aca="false" t="array" ref="Q8011:S8011">MMULT(M8011:P8011,'input - gretl'!$B$19:$D$22)+MMULT('Point forecasts'!$J$5:$O$5,'input - gretl'!$B$23:$D$28)</f>
        <v>13.8969906006586</v>
      </c>
      <c r="R8011" s="0" t="n">
        <v>6.80122710332688</v>
      </c>
      <c r="S8011" s="0" t="n">
        <v>10.1261331772397</v>
      </c>
      <c r="U8011" s="4" t="n">
        <f aca="false">NORMSDIST(-M8011/'rhos computation'!$B$11)-EXP(M8011+'rhos computation'!$B$11^2/2)*NORMSDIST(-M8011/'rhos computation'!$B$11-'rhos computation'!$B$11)</f>
        <v>0.0168673551446179</v>
      </c>
      <c r="V8011" s="4" t="n">
        <f aca="false">NORMSDIST(-N8011/'rhos computation'!$B$23)-EXP(N8011+'rhos computation'!$B$23^2/2)*NORMSDIST(-N8011/'rhos computation'!$B$23-'rhos computation'!$B$23)</f>
        <v>0.0214233847147949</v>
      </c>
      <c r="W8011" s="0" t="n">
        <f aca="false">NORMSDIST(-O8011)</f>
        <v>0.00732482461641832</v>
      </c>
      <c r="X8011" s="0" t="n">
        <f aca="false">NORMSDIST(-P8011)</f>
        <v>0.0398669507941721</v>
      </c>
    </row>
    <row r="8012" customFormat="false" ht="13" hidden="false" customHeight="false" outlineLevel="0" collapsed="false">
      <c r="A8012" s="0" t="n">
        <v>-1.95433294960986</v>
      </c>
      <c r="B8012" s="0" t="n">
        <v>0.805954785598271</v>
      </c>
      <c r="C8012" s="0" t="n">
        <v>0.247496501370508</v>
      </c>
      <c r="D8012" s="0" t="n">
        <v>-0.314046745889767</v>
      </c>
      <c r="E8012" s="0" t="n">
        <f aca="false" t="array" ref="E8012:H8012">MMULT(A8012:D8012,'Root matrix of resiudals'!$B$19:E$22)</f>
        <v>-0.0815989211967209</v>
      </c>
      <c r="F8012" s="0" t="n">
        <v>0.0194707974230865</v>
      </c>
      <c r="G8012" s="0" t="n">
        <v>0.00410833275798839</v>
      </c>
      <c r="H8012" s="0" t="n">
        <v>-0.00401137905144518</v>
      </c>
      <c r="I8012" s="3" t="n">
        <f aca="false" t="array" ref="I8012:L8012">MMULT('t+2'!I8012:L8012,'input - gretl'!$B$3:$E$6)+MMULT('Point forecasts'!$P$4:$T$4,'input - gretl'!$B$9:$E$13)+MMULT('t+2'!Q8012:S8012,'input - gretl'!$B$14:$E$16)+E8012:H8012</f>
        <v>-0.1255126980211</v>
      </c>
      <c r="J8012" s="3" t="n">
        <v>0.0111255451725649</v>
      </c>
      <c r="K8012" s="3" t="n">
        <v>0.0247957211093712</v>
      </c>
      <c r="L8012" s="3" t="n">
        <v>-0.00733177877839715</v>
      </c>
      <c r="M8012" s="0" t="n">
        <f aca="false">'t+2'!M8012+I8012</f>
        <v>0.0352065547324876</v>
      </c>
      <c r="N8012" s="0" t="n">
        <f aca="false">'t+2'!N8012+J8012</f>
        <v>0.0192910268881367</v>
      </c>
      <c r="O8012" s="0" t="n">
        <f aca="false">'t+2'!O8012+K8012</f>
        <v>2.45125207011928</v>
      </c>
      <c r="P8012" s="0" t="n">
        <f aca="false">'t+2'!P8012+L8012</f>
        <v>1.74817540361932</v>
      </c>
      <c r="Q8012" s="0" t="n">
        <f aca="false" t="array" ref="Q8012:S8012">MMULT(M8012:P8012,'input - gretl'!$B$19:$D$22)+MMULT('Point forecasts'!$J$5:$O$5,'input - gretl'!$B$23:$D$28)</f>
        <v>13.8312171872827</v>
      </c>
      <c r="R8012" s="0" t="n">
        <v>6.81985063386124</v>
      </c>
      <c r="S8012" s="0" t="n">
        <v>10.1403172192315</v>
      </c>
      <c r="U8012" s="4" t="n">
        <f aca="false">NORMSDIST(-M8012/'rhos computation'!$B$11)-EXP(M8012+'rhos computation'!$B$11^2/2)*NORMSDIST(-M8012/'rhos computation'!$B$11-'rhos computation'!$B$11)</f>
        <v>0.0355669631400244</v>
      </c>
      <c r="V8012" s="4" t="n">
        <f aca="false">NORMSDIST(-N8012/'rhos computation'!$B$23)-EXP(N8012+'rhos computation'!$B$23^2/2)*NORMSDIST(-N8012/'rhos computation'!$B$23-'rhos computation'!$B$23)</f>
        <v>0.0137366382691286</v>
      </c>
      <c r="W8012" s="0" t="n">
        <f aca="false">NORMSDIST(-O8012)</f>
        <v>0.00711801103994644</v>
      </c>
      <c r="X8012" s="0" t="n">
        <f aca="false">NORMSDIST(-P8012)</f>
        <v>0.0402168296541557</v>
      </c>
    </row>
    <row r="8013" customFormat="false" ht="13" hidden="false" customHeight="false" outlineLevel="0" collapsed="false">
      <c r="A8013" s="0" t="n">
        <v>0.916195278862546</v>
      </c>
      <c r="B8013" s="0" t="n">
        <v>0.447043730019911</v>
      </c>
      <c r="C8013" s="0" t="n">
        <v>-0.957073571025015</v>
      </c>
      <c r="D8013" s="0" t="n">
        <v>-0.252633590016706</v>
      </c>
      <c r="E8013" s="0" t="n">
        <f aca="false" t="array" ref="E8013:H8013">MMULT(A8013:D8013,'Root matrix of resiudals'!$B$19:E$22)</f>
        <v>0.0392355788963454</v>
      </c>
      <c r="F8013" s="0" t="n">
        <v>0.0113945930230362</v>
      </c>
      <c r="G8013" s="0" t="n">
        <v>-0.0129762134727799</v>
      </c>
      <c r="H8013" s="0" t="n">
        <v>-0.00551704244133751</v>
      </c>
      <c r="I8013" s="3" t="n">
        <f aca="false" t="array" ref="I8013:L8013">MMULT('t+2'!I8013:L8013,'input - gretl'!$B$3:$E$6)+MMULT('Point forecasts'!$P$4:$T$4,'input - gretl'!$B$9:$E$13)+MMULT('t+2'!Q8013:S8013,'input - gretl'!$B$14:$E$16)+E8013:H8013</f>
        <v>-0.000417469135386872</v>
      </c>
      <c r="J8013" s="3" t="n">
        <v>0.0245269860661979</v>
      </c>
      <c r="K8013" s="3" t="n">
        <v>0.0117872220775824</v>
      </c>
      <c r="L8013" s="3" t="n">
        <v>-0.00808821971040282</v>
      </c>
      <c r="M8013" s="0" t="n">
        <f aca="false">'t+2'!M8013+I8013</f>
        <v>0.194415074737869</v>
      </c>
      <c r="N8013" s="0" t="n">
        <f aca="false">'t+2'!N8013+J8013</f>
        <v>0.01929937290167</v>
      </c>
      <c r="O8013" s="0" t="n">
        <f aca="false">'t+2'!O8013+K8013</f>
        <v>2.43089512644852</v>
      </c>
      <c r="P8013" s="0" t="n">
        <f aca="false">'t+2'!P8013+L8013</f>
        <v>1.72989012688003</v>
      </c>
      <c r="Q8013" s="0" t="n">
        <f aca="false" t="array" ref="Q8013:S8013">MMULT(M8013:P8013,'input - gretl'!$B$19:$D$22)+MMULT('Point forecasts'!$J$5:$O$5,'input - gretl'!$B$23:$D$28)</f>
        <v>13.990425707288</v>
      </c>
      <c r="R8013" s="0" t="n">
        <v>6.81985897987477</v>
      </c>
      <c r="S8013" s="0" t="n">
        <v>10.1373504880036</v>
      </c>
      <c r="U8013" s="4" t="n">
        <f aca="false">NORMSDIST(-M8013/'rhos computation'!$B$11)-EXP(M8013+'rhos computation'!$B$11^2/2)*NORMSDIST(-M8013/'rhos computation'!$B$11-'rhos computation'!$B$11)</f>
        <v>0.004398098517385</v>
      </c>
      <c r="V8013" s="4" t="n">
        <f aca="false">NORMSDIST(-N8013/'rhos computation'!$B$23)-EXP(N8013+'rhos computation'!$B$23^2/2)*NORMSDIST(-N8013/'rhos computation'!$B$23-'rhos computation'!$B$23)</f>
        <v>0.0137336964986223</v>
      </c>
      <c r="W8013" s="0" t="n">
        <f aca="false">NORMSDIST(-O8013)</f>
        <v>0.00753078671097074</v>
      </c>
      <c r="X8013" s="0" t="n">
        <f aca="false">NORMSDIST(-P8013)</f>
        <v>0.0418249538005366</v>
      </c>
    </row>
    <row r="8014" customFormat="false" ht="13" hidden="false" customHeight="false" outlineLevel="0" collapsed="false">
      <c r="A8014" s="0" t="n">
        <v>1.7875790677591</v>
      </c>
      <c r="B8014" s="0" t="n">
        <v>0.811387065775841</v>
      </c>
      <c r="C8014" s="0" t="n">
        <v>1.50078467531861</v>
      </c>
      <c r="D8014" s="0" t="n">
        <v>-0.941116504086791</v>
      </c>
      <c r="E8014" s="0" t="n">
        <f aca="false" t="array" ref="E8014:H8014">MMULT(A8014:D8014,'Root matrix of resiudals'!$B$19:E$22)</f>
        <v>0.0807467802715135</v>
      </c>
      <c r="F8014" s="0" t="n">
        <v>0.0325572200841529</v>
      </c>
      <c r="G8014" s="0" t="n">
        <v>0.0282296642048125</v>
      </c>
      <c r="H8014" s="0" t="n">
        <v>-0.0141839724177497</v>
      </c>
      <c r="I8014" s="3" t="n">
        <f aca="false" t="array" ref="I8014:L8014">MMULT('t+2'!I8014:L8014,'input - gretl'!$B$3:$E$6)+MMULT('Point forecasts'!$P$4:$T$4,'input - gretl'!$B$9:$E$13)+MMULT('t+2'!Q8014:S8014,'input - gretl'!$B$14:$E$16)+E8014:H8014</f>
        <v>0.0508838342730115</v>
      </c>
      <c r="J8014" s="3" t="n">
        <v>-0.000361853462099874</v>
      </c>
      <c r="K8014" s="3" t="n">
        <v>0.0239489092875916</v>
      </c>
      <c r="L8014" s="3" t="n">
        <v>-0.0221110233907178</v>
      </c>
      <c r="M8014" s="0" t="n">
        <f aca="false">'t+2'!M8014+I8014</f>
        <v>0.0387106877129948</v>
      </c>
      <c r="N8014" s="0" t="n">
        <f aca="false">'t+2'!N8014+J8014</f>
        <v>-0.0329834848928686</v>
      </c>
      <c r="O8014" s="0" t="n">
        <f aca="false">'t+2'!O8014+K8014</f>
        <v>2.39441843517211</v>
      </c>
      <c r="P8014" s="0" t="n">
        <f aca="false">'t+2'!P8014+L8014</f>
        <v>1.72101256040018</v>
      </c>
      <c r="Q8014" s="0" t="n">
        <f aca="false" t="array" ref="Q8014:S8014">MMULT(M8014:P8014,'input - gretl'!$B$19:$D$22)+MMULT('Point forecasts'!$J$5:$O$5,'input - gretl'!$B$23:$D$28)</f>
        <v>13.8347213202632</v>
      </c>
      <c r="R8014" s="0" t="n">
        <v>6.76757612208024</v>
      </c>
      <c r="S8014" s="0" t="n">
        <v>10.1093168063279</v>
      </c>
      <c r="U8014" s="4" t="n">
        <f aca="false">NORMSDIST(-M8014/'rhos computation'!$B$11)-EXP(M8014+'rhos computation'!$B$11^2/2)*NORMSDIST(-M8014/'rhos computation'!$B$11-'rhos computation'!$B$11)</f>
        <v>0.0343132414045865</v>
      </c>
      <c r="V8014" s="4" t="n">
        <f aca="false">NORMSDIST(-N8014/'rhos computation'!$B$23)-EXP(N8014+'rhos computation'!$B$23^2/2)*NORMSDIST(-N8014/'rhos computation'!$B$23-'rhos computation'!$B$23)</f>
        <v>0.0409567090684069</v>
      </c>
      <c r="W8014" s="0" t="n">
        <f aca="false">NORMSDIST(-O8014)</f>
        <v>0.0083233727539998</v>
      </c>
      <c r="X8014" s="0" t="n">
        <f aca="false">NORMSDIST(-P8014)</f>
        <v>0.0426242723433327</v>
      </c>
    </row>
    <row r="8015" customFormat="false" ht="13" hidden="false" customHeight="false" outlineLevel="0" collapsed="false">
      <c r="A8015" s="0" t="n">
        <v>1.74123479340763</v>
      </c>
      <c r="B8015" s="0" t="n">
        <v>0.646692082798496</v>
      </c>
      <c r="C8015" s="0" t="n">
        <v>-1.43740319078614</v>
      </c>
      <c r="D8015" s="0" t="n">
        <v>-0.612272269282439</v>
      </c>
      <c r="E8015" s="0" t="n">
        <f aca="false" t="array" ref="E8015:H8015">MMULT(A8015:D8015,'Root matrix of resiudals'!$B$19:E$22)</f>
        <v>0.0746299139334808</v>
      </c>
      <c r="F8015" s="0" t="n">
        <v>0.0172188558460805</v>
      </c>
      <c r="G8015" s="0" t="n">
        <v>-0.0193928412984125</v>
      </c>
      <c r="H8015" s="0" t="n">
        <v>-0.0122058144683738</v>
      </c>
      <c r="I8015" s="3" t="n">
        <f aca="false" t="array" ref="I8015:L8015">MMULT('t+2'!I8015:L8015,'input - gretl'!$B$3:$E$6)+MMULT('Point forecasts'!$P$4:$T$4,'input - gretl'!$B$9:$E$13)+MMULT('t+2'!Q8015:S8015,'input - gretl'!$B$14:$E$16)+E8015:H8015</f>
        <v>0.0587454305682443</v>
      </c>
      <c r="J8015" s="3" t="n">
        <v>-0.0128271339306236</v>
      </c>
      <c r="K8015" s="3" t="n">
        <v>-0.0100513979839317</v>
      </c>
      <c r="L8015" s="3" t="n">
        <v>-0.0095017683218822</v>
      </c>
      <c r="M8015" s="0" t="n">
        <f aca="false">'t+2'!M8015+I8015</f>
        <v>0.141746486027692</v>
      </c>
      <c r="N8015" s="0" t="n">
        <f aca="false">'t+2'!N8015+J8015</f>
        <v>-0.0022851752987361</v>
      </c>
      <c r="O8015" s="0" t="n">
        <f aca="false">'t+2'!O8015+K8015</f>
        <v>2.39141680550575</v>
      </c>
      <c r="P8015" s="0" t="n">
        <f aca="false">'t+2'!P8015+L8015</f>
        <v>1.72256723638153</v>
      </c>
      <c r="Q8015" s="0" t="n">
        <f aca="false" t="array" ref="Q8015:S8015">MMULT(M8015:P8015,'input - gretl'!$B$19:$D$22)+MMULT('Point forecasts'!$J$5:$O$5,'input - gretl'!$B$23:$D$28)</f>
        <v>13.9377571185779</v>
      </c>
      <c r="R8015" s="0" t="n">
        <v>6.79827443167437</v>
      </c>
      <c r="S8015" s="0" t="n">
        <v>10.1048366020695</v>
      </c>
      <c r="U8015" s="4" t="n">
        <f aca="false">NORMSDIST(-M8015/'rhos computation'!$B$11)-EXP(M8015+'rhos computation'!$B$11^2/2)*NORMSDIST(-M8015/'rhos computation'!$B$11-'rhos computation'!$B$11)</f>
        <v>0.00979510145931792</v>
      </c>
      <c r="V8015" s="4" t="n">
        <f aca="false">NORMSDIST(-N8015/'rhos computation'!$B$23)-EXP(N8015+'rhos computation'!$B$23^2/2)*NORMSDIST(-N8015/'rhos computation'!$B$23-'rhos computation'!$B$23)</f>
        <v>0.0228512506899691</v>
      </c>
      <c r="W8015" s="0" t="n">
        <f aca="false">NORMSDIST(-O8015)</f>
        <v>0.00839174360059506</v>
      </c>
      <c r="X8015" s="0" t="n">
        <f aca="false">NORMSDIST(-P8015)</f>
        <v>0.042483407078028</v>
      </c>
    </row>
    <row r="8016" customFormat="false" ht="13" hidden="false" customHeight="false" outlineLevel="0" collapsed="false">
      <c r="A8016" s="0" t="n">
        <v>-0.670857621803112</v>
      </c>
      <c r="B8016" s="0" t="n">
        <v>-0.0712676807280742</v>
      </c>
      <c r="C8016" s="0" t="n">
        <v>0.666639656205764</v>
      </c>
      <c r="D8016" s="0" t="n">
        <v>0.19162286014043</v>
      </c>
      <c r="E8016" s="0" t="n">
        <f aca="false" t="array" ref="E8016:H8016">MMULT(A8016:D8016,'Root matrix of resiudals'!$B$19:E$22)</f>
        <v>-0.0281940569842493</v>
      </c>
      <c r="F8016" s="0" t="n">
        <v>-0.00114914801617128</v>
      </c>
      <c r="G8016" s="0" t="n">
        <v>0.00987810653647177</v>
      </c>
      <c r="H8016" s="0" t="n">
        <v>0.00412513352715316</v>
      </c>
      <c r="I8016" s="3" t="n">
        <f aca="false" t="array" ref="I8016:L8016">MMULT('t+2'!I8016:L8016,'input - gretl'!$B$3:$E$6)+MMULT('Point forecasts'!$P$4:$T$4,'input - gretl'!$B$9:$E$13)+MMULT('t+2'!Q8016:S8016,'input - gretl'!$B$14:$E$16)+E8016:H8016</f>
        <v>-0.0135471415634072</v>
      </c>
      <c r="J8016" s="3" t="n">
        <v>-0.0190691757136513</v>
      </c>
      <c r="K8016" s="3" t="n">
        <v>0.0497181036181754</v>
      </c>
      <c r="L8016" s="3" t="n">
        <v>0.0241727893476417</v>
      </c>
      <c r="M8016" s="0" t="n">
        <f aca="false">'t+2'!M8016+I8016</f>
        <v>0.184087130696194</v>
      </c>
      <c r="N8016" s="0" t="n">
        <f aca="false">'t+2'!N8016+J8016</f>
        <v>0.0826411686977437</v>
      </c>
      <c r="O8016" s="0" t="n">
        <f aca="false">'t+2'!O8016+K8016</f>
        <v>2.53275459820928</v>
      </c>
      <c r="P8016" s="0" t="n">
        <f aca="false">'t+2'!P8016+L8016</f>
        <v>1.76327110830473</v>
      </c>
      <c r="Q8016" s="0" t="n">
        <f aca="false" t="array" ref="Q8016:S8016">MMULT(M8016:P8016,'input - gretl'!$B$19:$D$22)+MMULT('Point forecasts'!$J$5:$O$5,'input - gretl'!$B$23:$D$28)</f>
        <v>13.9800977632464</v>
      </c>
      <c r="R8016" s="0" t="n">
        <v>6.88320077567085</v>
      </c>
      <c r="S8016" s="0" t="n">
        <v>10.2074629773804</v>
      </c>
      <c r="U8016" s="4" t="n">
        <f aca="false">NORMSDIST(-M8016/'rhos computation'!$B$11)-EXP(M8016+'rhos computation'!$B$11^2/2)*NORMSDIST(-M8016/'rhos computation'!$B$11-'rhos computation'!$B$11)</f>
        <v>0.00519249313775164</v>
      </c>
      <c r="V8016" s="4" t="n">
        <f aca="false">NORMSDIST(-N8016/'rhos computation'!$B$23)-EXP(N8016+'rhos computation'!$B$23^2/2)*NORMSDIST(-N8016/'rhos computation'!$B$23-'rhos computation'!$B$23)</f>
        <v>0.00175389386468779</v>
      </c>
      <c r="W8016" s="0" t="n">
        <f aca="false">NORMSDIST(-O8016)</f>
        <v>0.00565850756700136</v>
      </c>
      <c r="X8016" s="0" t="n">
        <f aca="false">NORMSDIST(-P8016)</f>
        <v>0.0389273878560448</v>
      </c>
    </row>
    <row r="8017" customFormat="false" ht="13" hidden="false" customHeight="false" outlineLevel="0" collapsed="false">
      <c r="A8017" s="0" t="n">
        <v>-1.30611927826446</v>
      </c>
      <c r="B8017" s="0" t="n">
        <v>-1.5814565759721</v>
      </c>
      <c r="C8017" s="0" t="n">
        <v>-1.5834471168075</v>
      </c>
      <c r="D8017" s="0" t="n">
        <v>2.08327783187163</v>
      </c>
      <c r="E8017" s="0" t="n">
        <f aca="false" t="array" ref="E8017:H8017">MMULT(A8017:D8017,'Root matrix of resiudals'!$B$19:E$22)</f>
        <v>-0.0623730276053599</v>
      </c>
      <c r="F8017" s="0" t="n">
        <v>-0.0536914241799374</v>
      </c>
      <c r="G8017" s="0" t="n">
        <v>-0.030423866578504</v>
      </c>
      <c r="H8017" s="0" t="n">
        <v>0.0323883104239329</v>
      </c>
      <c r="I8017" s="3" t="n">
        <f aca="false" t="array" ref="I8017:L8017">MMULT('t+2'!I8017:L8017,'input - gretl'!$B$3:$E$6)+MMULT('Point forecasts'!$P$4:$T$4,'input - gretl'!$B$9:$E$13)+MMULT('t+2'!Q8017:S8017,'input - gretl'!$B$14:$E$16)+E8017:H8017</f>
        <v>-0.0309201505436449</v>
      </c>
      <c r="J8017" s="3" t="n">
        <v>-0.0461172390857305</v>
      </c>
      <c r="K8017" s="3" t="n">
        <v>-0.0158517308063023</v>
      </c>
      <c r="L8017" s="3" t="n">
        <v>0.0337881758583634</v>
      </c>
      <c r="M8017" s="0" t="n">
        <f aca="false">'t+2'!M8017+I8017</f>
        <v>0.0236669262545801</v>
      </c>
      <c r="N8017" s="0" t="n">
        <f aca="false">'t+2'!N8017+J8017</f>
        <v>-0.057129118254466</v>
      </c>
      <c r="O8017" s="0" t="n">
        <f aca="false">'t+2'!O8017+K8017</f>
        <v>2.40726955118716</v>
      </c>
      <c r="P8017" s="0" t="n">
        <f aca="false">'t+2'!P8017+L8017</f>
        <v>1.77611570844116</v>
      </c>
      <c r="Q8017" s="0" t="n">
        <f aca="false" t="array" ref="Q8017:S8017">MMULT(M8017:P8017,'input - gretl'!$B$19:$D$22)+MMULT('Point forecasts'!$J$5:$O$5,'input - gretl'!$B$23:$D$28)</f>
        <v>13.8196775588047</v>
      </c>
      <c r="R8017" s="0" t="n">
        <v>6.74343048871864</v>
      </c>
      <c r="S8017" s="0" t="n">
        <v>10.0697620733986</v>
      </c>
      <c r="U8017" s="4" t="n">
        <f aca="false">NORMSDIST(-M8017/'rhos computation'!$B$11)-EXP(M8017+'rhos computation'!$B$11^2/2)*NORMSDIST(-M8017/'rhos computation'!$B$11-'rhos computation'!$B$11)</f>
        <v>0.0399114343064352</v>
      </c>
      <c r="V8017" s="4" t="n">
        <f aca="false">NORMSDIST(-N8017/'rhos computation'!$B$23)-EXP(N8017+'rhos computation'!$B$23^2/2)*NORMSDIST(-N8017/'rhos computation'!$B$23-'rhos computation'!$B$23)</f>
        <v>0.0587348194785123</v>
      </c>
      <c r="W8017" s="0" t="n">
        <f aca="false">NORMSDIST(-O8017)</f>
        <v>0.0080361510959617</v>
      </c>
      <c r="X8017" s="0" t="n">
        <f aca="false">NORMSDIST(-P8017)</f>
        <v>0.03785692381065</v>
      </c>
    </row>
    <row r="8018" customFormat="false" ht="13" hidden="false" customHeight="false" outlineLevel="0" collapsed="false">
      <c r="A8018" s="0" t="n">
        <v>-0.455732685761424</v>
      </c>
      <c r="B8018" s="0" t="n">
        <v>-0.561901887179373</v>
      </c>
      <c r="C8018" s="0" t="n">
        <v>1.07443647435443</v>
      </c>
      <c r="D8018" s="0" t="n">
        <v>0.245008214803111</v>
      </c>
      <c r="E8018" s="0" t="n">
        <f aca="false" t="array" ref="E8018:H8018">MMULT(A8018:D8018,'Root matrix of resiudals'!$B$19:E$22)</f>
        <v>-0.0195918000321867</v>
      </c>
      <c r="F8018" s="0" t="n">
        <v>-0.0132128625276532</v>
      </c>
      <c r="G8018" s="0" t="n">
        <v>0.0150152884655555</v>
      </c>
      <c r="H8018" s="0" t="n">
        <v>0.00534386203564497</v>
      </c>
      <c r="I8018" s="3" t="n">
        <f aca="false" t="array" ref="I8018:L8018">MMULT('t+2'!I8018:L8018,'input - gretl'!$B$3:$E$6)+MMULT('Point forecasts'!$P$4:$T$4,'input - gretl'!$B$9:$E$13)+MMULT('t+2'!Q8018:S8018,'input - gretl'!$B$14:$E$16)+E8018:H8018</f>
        <v>-0.0742890255807796</v>
      </c>
      <c r="J8018" s="3" t="n">
        <v>-0.0311360385736825</v>
      </c>
      <c r="K8018" s="3" t="n">
        <v>0.0280626300839663</v>
      </c>
      <c r="L8018" s="3" t="n">
        <v>0.0152318971052652</v>
      </c>
      <c r="M8018" s="0" t="n">
        <f aca="false">'t+2'!M8018+I8018</f>
        <v>0.109267240761274</v>
      </c>
      <c r="N8018" s="0" t="n">
        <f aca="false">'t+2'!N8018+J8018</f>
        <v>-0.0161472648136327</v>
      </c>
      <c r="O8018" s="0" t="n">
        <f aca="false">'t+2'!O8018+K8018</f>
        <v>2.45498566567791</v>
      </c>
      <c r="P8018" s="0" t="n">
        <f aca="false">'t+2'!P8018+L8018</f>
        <v>1.73313711815454</v>
      </c>
      <c r="Q8018" s="0" t="n">
        <f aca="false" t="array" ref="Q8018:S8018">MMULT(M8018:P8018,'input - gretl'!$B$19:$D$22)+MMULT('Point forecasts'!$J$5:$O$5,'input - gretl'!$B$23:$D$28)</f>
        <v>13.9052778733114</v>
      </c>
      <c r="R8018" s="0" t="n">
        <v>6.78441234215947</v>
      </c>
      <c r="S8018" s="0" t="n">
        <v>10.1583529761814</v>
      </c>
      <c r="U8018" s="4" t="n">
        <f aca="false">NORMSDIST(-M8018/'rhos computation'!$B$11)-EXP(M8018+'rhos computation'!$B$11^2/2)*NORMSDIST(-M8018/'rhos computation'!$B$11-'rhos computation'!$B$11)</f>
        <v>0.0151818578599361</v>
      </c>
      <c r="V8018" s="4" t="n">
        <f aca="false">NORMSDIST(-N8018/'rhos computation'!$B$23)-EXP(N8018+'rhos computation'!$B$23^2/2)*NORMSDIST(-N8018/'rhos computation'!$B$23-'rhos computation'!$B$23)</f>
        <v>0.0303121347315303</v>
      </c>
      <c r="W8018" s="0" t="n">
        <f aca="false">NORMSDIST(-O8018)</f>
        <v>0.00704451031302307</v>
      </c>
      <c r="X8018" s="0" t="n">
        <f aca="false">NORMSDIST(-P8018)</f>
        <v>0.0415356501828326</v>
      </c>
    </row>
    <row r="8019" customFormat="false" ht="13" hidden="false" customHeight="false" outlineLevel="0" collapsed="false">
      <c r="A8019" s="0" t="n">
        <v>-1.76723329250909</v>
      </c>
      <c r="B8019" s="0" t="n">
        <v>-0.823037848763804</v>
      </c>
      <c r="C8019" s="0" t="n">
        <v>-0.280546114850769</v>
      </c>
      <c r="D8019" s="0" t="n">
        <v>0.703856734535893</v>
      </c>
      <c r="E8019" s="0" t="n">
        <f aca="false" t="array" ref="E8019:H8019">MMULT(A8019:D8019,'Root matrix of resiudals'!$B$19:E$22)</f>
        <v>-0.0783019764878539</v>
      </c>
      <c r="F8019" s="0" t="n">
        <v>-0.0284784486286798</v>
      </c>
      <c r="G8019" s="0" t="n">
        <v>-0.00885325668278136</v>
      </c>
      <c r="H8019" s="0" t="n">
        <v>0.0117228619993567</v>
      </c>
      <c r="I8019" s="3" t="n">
        <f aca="false" t="array" ref="I8019:L8019">MMULT('t+2'!I8019:L8019,'input - gretl'!$B$3:$E$6)+MMULT('Point forecasts'!$P$4:$T$4,'input - gretl'!$B$9:$E$13)+MMULT('t+2'!Q8019:S8019,'input - gretl'!$B$14:$E$16)+E8019:H8019</f>
        <v>-0.113596676962269</v>
      </c>
      <c r="J8019" s="3" t="n">
        <v>-0.0384896124293106</v>
      </c>
      <c r="K8019" s="3" t="n">
        <v>0.0108071596380992</v>
      </c>
      <c r="L8019" s="3" t="n">
        <v>0.0134874473192209</v>
      </c>
      <c r="M8019" s="0" t="n">
        <f aca="false">'t+2'!M8019+I8019</f>
        <v>0.05610990201884</v>
      </c>
      <c r="N8019" s="0" t="n">
        <f aca="false">'t+2'!N8019+J8019</f>
        <v>-0.0236529037568128</v>
      </c>
      <c r="O8019" s="0" t="n">
        <f aca="false">'t+2'!O8019+K8019</f>
        <v>2.4398972654747</v>
      </c>
      <c r="P8019" s="0" t="n">
        <f aca="false">'t+2'!P8019+L8019</f>
        <v>1.75411106162047</v>
      </c>
      <c r="Q8019" s="0" t="n">
        <f aca="false" t="array" ref="Q8019:S8019">MMULT(M8019:P8019,'input - gretl'!$B$19:$D$22)+MMULT('Point forecasts'!$J$5:$O$5,'input - gretl'!$B$23:$D$28)</f>
        <v>13.852120534569</v>
      </c>
      <c r="R8019" s="0" t="n">
        <v>6.77690670321629</v>
      </c>
      <c r="S8019" s="0" t="n">
        <v>10.1233173070449</v>
      </c>
      <c r="U8019" s="4" t="n">
        <f aca="false">NORMSDIST(-M8019/'rhos computation'!$B$11)-EXP(M8019+'rhos computation'!$B$11^2/2)*NORMSDIST(-M8019/'rhos computation'!$B$11-'rhos computation'!$B$11)</f>
        <v>0.0285334599281797</v>
      </c>
      <c r="V8019" s="4" t="n">
        <f aca="false">NORMSDIST(-N8019/'rhos computation'!$B$23)-EXP(N8019+'rhos computation'!$B$23^2/2)*NORMSDIST(-N8019/'rhos computation'!$B$23-'rhos computation'!$B$23)</f>
        <v>0.0348542641120876</v>
      </c>
      <c r="W8019" s="0" t="n">
        <f aca="false">NORMSDIST(-O8019)</f>
        <v>0.00734571964109835</v>
      </c>
      <c r="X8019" s="0" t="n">
        <f aca="false">NORMSDIST(-P8019)</f>
        <v>0.0397057393174868</v>
      </c>
    </row>
    <row r="8020" customFormat="false" ht="13" hidden="false" customHeight="false" outlineLevel="0" collapsed="false">
      <c r="A8020" s="0" t="n">
        <v>-0.882970170982554</v>
      </c>
      <c r="B8020" s="0" t="n">
        <v>0.289417697311758</v>
      </c>
      <c r="C8020" s="0" t="n">
        <v>-1.90307339616254</v>
      </c>
      <c r="D8020" s="0" t="n">
        <v>-0.625015980684355</v>
      </c>
      <c r="E8020" s="0" t="n">
        <f aca="false" t="array" ref="E8020:H8020">MMULT(A8020:D8020,'Root matrix of resiudals'!$B$19:E$22)</f>
        <v>-0.0393397579943946</v>
      </c>
      <c r="F8020" s="0" t="n">
        <v>-0.000603836371032922</v>
      </c>
      <c r="G8020" s="0" t="n">
        <v>-0.031436525290794</v>
      </c>
      <c r="H8020" s="0" t="n">
        <v>-0.0119645677028087</v>
      </c>
      <c r="I8020" s="3" t="n">
        <f aca="false" t="array" ref="I8020:L8020">MMULT('t+2'!I8020:L8020,'input - gretl'!$B$3:$E$6)+MMULT('Point forecasts'!$P$4:$T$4,'input - gretl'!$B$9:$E$13)+MMULT('t+2'!Q8020:S8020,'input - gretl'!$B$14:$E$16)+E8020:H8020</f>
        <v>-0.0885060735294852</v>
      </c>
      <c r="J8020" s="3" t="n">
        <v>-0.02933669220681</v>
      </c>
      <c r="K8020" s="3" t="n">
        <v>-0.0288648703828393</v>
      </c>
      <c r="L8020" s="3" t="n">
        <v>-0.0116261700225265</v>
      </c>
      <c r="M8020" s="0" t="n">
        <f aca="false">'t+2'!M8020+I8020</f>
        <v>0.0214457465421109</v>
      </c>
      <c r="N8020" s="0" t="n">
        <f aca="false">'t+2'!N8020+J8020</f>
        <v>-0.0471740023032972</v>
      </c>
      <c r="O8020" s="0" t="n">
        <f aca="false">'t+2'!O8020+K8020</f>
        <v>2.34064006524762</v>
      </c>
      <c r="P8020" s="0" t="n">
        <f aca="false">'t+2'!P8020+L8020</f>
        <v>1.70013521076866</v>
      </c>
      <c r="Q8020" s="0" t="n">
        <f aca="false" t="array" ref="Q8020:S8020">MMULT(M8020:P8020,'input - gretl'!$B$19:$D$22)+MMULT('Point forecasts'!$J$5:$O$5,'input - gretl'!$B$23:$D$28)</f>
        <v>13.8174563790923</v>
      </c>
      <c r="R8020" s="0" t="n">
        <v>6.75338560466981</v>
      </c>
      <c r="S8020" s="0" t="n">
        <v>10.0753938397705</v>
      </c>
      <c r="U8020" s="4" t="n">
        <f aca="false">NORMSDIST(-M8020/'rhos computation'!$B$11)-EXP(M8020+'rhos computation'!$B$11^2/2)*NORMSDIST(-M8020/'rhos computation'!$B$11-'rhos computation'!$B$11)</f>
        <v>0.0407858498681719</v>
      </c>
      <c r="V8020" s="4" t="n">
        <f aca="false">NORMSDIST(-N8020/'rhos computation'!$B$23)-EXP(N8020+'rhos computation'!$B$23^2/2)*NORMSDIST(-N8020/'rhos computation'!$B$23-'rhos computation'!$B$23)</f>
        <v>0.051098362266488</v>
      </c>
      <c r="W8020" s="0" t="n">
        <f aca="false">NORMSDIST(-O8020)</f>
        <v>0.00962535802218966</v>
      </c>
      <c r="X8020" s="0" t="n">
        <f aca="false">NORMSDIST(-P8020)</f>
        <v>0.0445527477719167</v>
      </c>
    </row>
    <row r="8021" customFormat="false" ht="13" hidden="false" customHeight="false" outlineLevel="0" collapsed="false">
      <c r="A8021" s="0" t="n">
        <v>1.40664608267579</v>
      </c>
      <c r="B8021" s="0" t="n">
        <v>1.89172755844397</v>
      </c>
      <c r="C8021" s="0" t="n">
        <v>1.08263381207388</v>
      </c>
      <c r="D8021" s="0" t="n">
        <v>0.367920719292842</v>
      </c>
      <c r="E8021" s="0" t="n">
        <f aca="false" t="array" ref="E8021:H8021">MMULT(A8021:D8021,'Root matrix of resiudals'!$B$19:E$22)</f>
        <v>0.0658313731879905</v>
      </c>
      <c r="F8021" s="0" t="n">
        <v>0.0611469665551827</v>
      </c>
      <c r="G8021" s="0" t="n">
        <v>0.0263983948424443</v>
      </c>
      <c r="H8021" s="0" t="n">
        <v>0.00679576294474896</v>
      </c>
      <c r="I8021" s="3" t="n">
        <f aca="false" t="array" ref="I8021:L8021">MMULT('t+2'!I8021:L8021,'input - gretl'!$B$3:$E$6)+MMULT('Point forecasts'!$P$4:$T$4,'input - gretl'!$B$9:$E$13)+MMULT('t+2'!Q8021:S8021,'input - gretl'!$B$14:$E$16)+E8021:H8021</f>
        <v>0.0521027027677357</v>
      </c>
      <c r="J8021" s="3" t="n">
        <v>0.0209913964408541</v>
      </c>
      <c r="K8021" s="3" t="n">
        <v>0.0383933996294139</v>
      </c>
      <c r="L8021" s="3" t="n">
        <v>0.00192719816108014</v>
      </c>
      <c r="M8021" s="0" t="n">
        <f aca="false">'t+2'!M8021+I8021</f>
        <v>0.183158721218984</v>
      </c>
      <c r="N8021" s="0" t="n">
        <f aca="false">'t+2'!N8021+J8021</f>
        <v>0.0427615580454056</v>
      </c>
      <c r="O8021" s="0" t="n">
        <f aca="false">'t+2'!O8021+K8021</f>
        <v>2.4355916152004</v>
      </c>
      <c r="P8021" s="0" t="n">
        <f aca="false">'t+2'!P8021+L8021</f>
        <v>1.73506277028636</v>
      </c>
      <c r="Q8021" s="0" t="n">
        <f aca="false" t="array" ref="Q8021:S8021">MMULT(M8021:P8021,'input - gretl'!$B$19:$D$22)+MMULT('Point forecasts'!$J$5:$O$5,'input - gretl'!$B$23:$D$28)</f>
        <v>13.9791693537692</v>
      </c>
      <c r="R8021" s="0" t="n">
        <v>6.84332116501851</v>
      </c>
      <c r="S8021" s="0" t="n">
        <v>10.1371275342439</v>
      </c>
      <c r="U8021" s="4" t="n">
        <f aca="false">NORMSDIST(-M8021/'rhos computation'!$B$11)-EXP(M8021+'rhos computation'!$B$11^2/2)*NORMSDIST(-M8021/'rhos computation'!$B$11-'rhos computation'!$B$11)</f>
        <v>0.00526942455168911</v>
      </c>
      <c r="V8021" s="4" t="n">
        <f aca="false">NORMSDIST(-N8021/'rhos computation'!$B$23)-EXP(N8021+'rhos computation'!$B$23^2/2)*NORMSDIST(-N8021/'rhos computation'!$B$23-'rhos computation'!$B$23)</f>
        <v>0.00710784243309107</v>
      </c>
      <c r="W8021" s="0" t="n">
        <f aca="false">NORMSDIST(-O8021)</f>
        <v>0.00743372958111725</v>
      </c>
      <c r="X8021" s="0" t="n">
        <f aca="false">NORMSDIST(-P8021)</f>
        <v>0.0413648438381086</v>
      </c>
    </row>
    <row r="8022" customFormat="false" ht="13" hidden="false" customHeight="false" outlineLevel="0" collapsed="false">
      <c r="A8022" s="0" t="n">
        <v>-0.00317803025556806</v>
      </c>
      <c r="B8022" s="0" t="n">
        <v>-0.636313434480777</v>
      </c>
      <c r="C8022" s="0" t="n">
        <v>0.172609935938942</v>
      </c>
      <c r="D8022" s="0" t="n">
        <v>-0.199399311900042</v>
      </c>
      <c r="E8022" s="0" t="n">
        <f aca="false" t="array" ref="E8022:H8022">MMULT(A8022:D8022,'Root matrix of resiudals'!$B$19:E$22)</f>
        <v>-0.00128753040747776</v>
      </c>
      <c r="F8022" s="0" t="n">
        <v>-0.0175813897771401</v>
      </c>
      <c r="G8022" s="0" t="n">
        <v>0.000264784903372569</v>
      </c>
      <c r="H8022" s="0" t="n">
        <v>-0.00307854783299361</v>
      </c>
      <c r="I8022" s="3" t="n">
        <f aca="false" t="array" ref="I8022:L8022">MMULT('t+2'!I8022:L8022,'input - gretl'!$B$3:$E$6)+MMULT('Point forecasts'!$P$4:$T$4,'input - gretl'!$B$9:$E$13)+MMULT('t+2'!Q8022:S8022,'input - gretl'!$B$14:$E$16)+E8022:H8022</f>
        <v>-0.0786788907044043</v>
      </c>
      <c r="J8022" s="3" t="n">
        <v>-0.00202543934388931</v>
      </c>
      <c r="K8022" s="3" t="n">
        <v>0.00794951721374583</v>
      </c>
      <c r="L8022" s="3" t="n">
        <v>-0.0127146957609519</v>
      </c>
      <c r="M8022" s="0" t="n">
        <f aca="false">'t+2'!M8022+I8022</f>
        <v>0.0557614126165908</v>
      </c>
      <c r="N8022" s="0" t="n">
        <f aca="false">'t+2'!N8022+J8022</f>
        <v>-0.0749234257789472</v>
      </c>
      <c r="O8022" s="0" t="n">
        <f aca="false">'t+2'!O8022+K8022</f>
        <v>2.40477832708392</v>
      </c>
      <c r="P8022" s="0" t="n">
        <f aca="false">'t+2'!P8022+L8022</f>
        <v>1.75739118131117</v>
      </c>
      <c r="Q8022" s="0" t="n">
        <f aca="false" t="array" ref="Q8022:S8022">MMULT(M8022:P8022,'input - gretl'!$B$19:$D$22)+MMULT('Point forecasts'!$J$5:$O$5,'input - gretl'!$B$23:$D$28)</f>
        <v>13.8517720451668</v>
      </c>
      <c r="R8022" s="0" t="n">
        <v>6.72563618119416</v>
      </c>
      <c r="S8022" s="0" t="n">
        <v>10.0850788108223</v>
      </c>
      <c r="U8022" s="4" t="n">
        <f aca="false">NORMSDIST(-M8022/'rhos computation'!$B$11)-EXP(M8022+'rhos computation'!$B$11^2/2)*NORMSDIST(-M8022/'rhos computation'!$B$11-'rhos computation'!$B$11)</f>
        <v>0.0286420394262326</v>
      </c>
      <c r="V8022" s="4" t="n">
        <f aca="false">NORMSDIST(-N8022/'rhos computation'!$B$23)-EXP(N8022+'rhos computation'!$B$23^2/2)*NORMSDIST(-N8022/'rhos computation'!$B$23-'rhos computation'!$B$23)</f>
        <v>0.073186133993731</v>
      </c>
      <c r="W8022" s="0" t="n">
        <f aca="false">NORMSDIST(-O8022)</f>
        <v>0.00809113918416839</v>
      </c>
      <c r="X8022" s="0" t="n">
        <f aca="false">NORMSDIST(-P8022)</f>
        <v>0.0394255777140072</v>
      </c>
    </row>
    <row r="8023" customFormat="false" ht="13" hidden="false" customHeight="false" outlineLevel="0" collapsed="false">
      <c r="A8023" s="0" t="n">
        <v>-2.15784599494841</v>
      </c>
      <c r="B8023" s="0" t="n">
        <v>0.215275167499111</v>
      </c>
      <c r="C8023" s="0" t="n">
        <v>1.14882586350351</v>
      </c>
      <c r="D8023" s="0" t="n">
        <v>0.162481735926188</v>
      </c>
      <c r="E8023" s="0" t="n">
        <f aca="false" t="array" ref="E8023:H8023">MMULT(A8023:D8023,'Root matrix of resiudals'!$B$19:E$22)</f>
        <v>-0.0907370052233886</v>
      </c>
      <c r="F8023" s="0" t="n">
        <v>0.00540045102993394</v>
      </c>
      <c r="G8023" s="0" t="n">
        <v>0.0168073042997703</v>
      </c>
      <c r="H8023" s="0" t="n">
        <v>0.00479266182740638</v>
      </c>
      <c r="I8023" s="3" t="n">
        <f aca="false" t="array" ref="I8023:L8023">MMULT('t+2'!I8023:L8023,'input - gretl'!$B$3:$E$6)+MMULT('Point forecasts'!$P$4:$T$4,'input - gretl'!$B$9:$E$13)+MMULT('t+2'!Q8023:S8023,'input - gretl'!$B$14:$E$16)+E8023:H8023</f>
        <v>-0.0728856982802015</v>
      </c>
      <c r="J8023" s="3" t="n">
        <v>0.0123581460306108</v>
      </c>
      <c r="K8023" s="3" t="n">
        <v>0.0480643170320585</v>
      </c>
      <c r="L8023" s="3" t="n">
        <v>0.0146387430221347</v>
      </c>
      <c r="M8023" s="0" t="n">
        <f aca="false">'t+2'!M8023+I8023</f>
        <v>0.00927842746774894</v>
      </c>
      <c r="N8023" s="0" t="n">
        <f aca="false">'t+2'!N8023+J8023</f>
        <v>0.0512096813903302</v>
      </c>
      <c r="O8023" s="0" t="n">
        <f aca="false">'t+2'!O8023+K8023</f>
        <v>2.48834514906851</v>
      </c>
      <c r="P8023" s="0" t="n">
        <f aca="false">'t+2'!P8023+L8023</f>
        <v>1.75764766312656</v>
      </c>
      <c r="Q8023" s="0" t="n">
        <f aca="false" t="array" ref="Q8023:S8023">MMULT(M8023:P8023,'input - gretl'!$B$19:$D$22)+MMULT('Point forecasts'!$J$5:$O$5,'input - gretl'!$B$23:$D$28)</f>
        <v>13.8052890600179</v>
      </c>
      <c r="R8023" s="0" t="n">
        <v>6.85176928836343</v>
      </c>
      <c r="S8023" s="0" t="n">
        <v>10.1684017057764</v>
      </c>
      <c r="U8023" s="4" t="n">
        <f aca="false">NORMSDIST(-M8023/'rhos computation'!$B$11)-EXP(M8023+'rhos computation'!$B$11^2/2)*NORMSDIST(-M8023/'rhos computation'!$B$11-'rhos computation'!$B$11)</f>
        <v>0.0457952298093169</v>
      </c>
      <c r="V8023" s="4" t="n">
        <f aca="false">NORMSDIST(-N8023/'rhos computation'!$B$23)-EXP(N8023+'rhos computation'!$B$23^2/2)*NORMSDIST(-N8023/'rhos computation'!$B$23-'rhos computation'!$B$23)</f>
        <v>0.00544767151507308</v>
      </c>
      <c r="W8023" s="0" t="n">
        <f aca="false">NORMSDIST(-O8023)</f>
        <v>0.00641695565375374</v>
      </c>
      <c r="X8023" s="0" t="n">
        <f aca="false">NORMSDIST(-P8023)</f>
        <v>0.0394037390499441</v>
      </c>
    </row>
    <row r="8024" customFormat="false" ht="13" hidden="false" customHeight="false" outlineLevel="0" collapsed="false">
      <c r="A8024" s="0" t="n">
        <v>-1.10092819334636</v>
      </c>
      <c r="B8024" s="0" t="n">
        <v>0.195415899994091</v>
      </c>
      <c r="C8024" s="0" t="n">
        <v>-0.901238077823759</v>
      </c>
      <c r="D8024" s="0" t="n">
        <v>1.63375146752521</v>
      </c>
      <c r="E8024" s="0" t="n">
        <f aca="false" t="array" ref="E8024:H8024">MMULT(A8024:D8024,'Root matrix of resiudals'!$B$19:E$22)</f>
        <v>-0.0485312626654841</v>
      </c>
      <c r="F8024" s="0" t="n">
        <v>-3.78536417152687E-005</v>
      </c>
      <c r="G8024" s="0" t="n">
        <v>-0.0133113036050375</v>
      </c>
      <c r="H8024" s="0" t="n">
        <v>0.025913219802564</v>
      </c>
      <c r="I8024" s="3" t="n">
        <f aca="false" t="array" ref="I8024:L8024">MMULT('t+2'!I8024:L8024,'input - gretl'!$B$3:$E$6)+MMULT('Point forecasts'!$P$4:$T$4,'input - gretl'!$B$9:$E$13)+MMULT('t+2'!Q8024:S8024,'input - gretl'!$B$14:$E$16)+E8024:H8024</f>
        <v>-0.0827438056398697</v>
      </c>
      <c r="J8024" s="3" t="n">
        <v>0.041492693151964</v>
      </c>
      <c r="K8024" s="3" t="n">
        <v>0.000957054318406368</v>
      </c>
      <c r="L8024" s="3" t="n">
        <v>0.0231419638311954</v>
      </c>
      <c r="M8024" s="0" t="n">
        <f aca="false">'t+2'!M8024+I8024</f>
        <v>0.0612752554325472</v>
      </c>
      <c r="N8024" s="0" t="n">
        <f aca="false">'t+2'!N8024+J8024</f>
        <v>-0.0213776408927401</v>
      </c>
      <c r="O8024" s="0" t="n">
        <f aca="false">'t+2'!O8024+K8024</f>
        <v>2.41144424212777</v>
      </c>
      <c r="P8024" s="0" t="n">
        <f aca="false">'t+2'!P8024+L8024</f>
        <v>1.75637557008212</v>
      </c>
      <c r="Q8024" s="0" t="n">
        <f aca="false" t="array" ref="Q8024:S8024">MMULT(M8024:P8024,'input - gretl'!$B$19:$D$22)+MMULT('Point forecasts'!$J$5:$O$5,'input - gretl'!$B$23:$D$28)</f>
        <v>13.8572858879827</v>
      </c>
      <c r="R8024" s="0" t="n">
        <v>6.77918196608036</v>
      </c>
      <c r="S8024" s="0" t="n">
        <v>10.0927106229255</v>
      </c>
      <c r="U8024" s="4" t="n">
        <f aca="false">NORMSDIST(-M8024/'rhos computation'!$B$11)-EXP(M8024+'rhos computation'!$B$11^2/2)*NORMSDIST(-M8024/'rhos computation'!$B$11-'rhos computation'!$B$11)</f>
        <v>0.0269579348712987</v>
      </c>
      <c r="V8024" s="4" t="n">
        <f aca="false">NORMSDIST(-N8024/'rhos computation'!$B$23)-EXP(N8024+'rhos computation'!$B$23^2/2)*NORMSDIST(-N8024/'rhos computation'!$B$23-'rhos computation'!$B$23)</f>
        <v>0.0334415884927958</v>
      </c>
      <c r="W8024" s="0" t="n">
        <f aca="false">NORMSDIST(-O8024)</f>
        <v>0.00794474060646239</v>
      </c>
      <c r="X8024" s="0" t="n">
        <f aca="false">NORMSDIST(-P8024)</f>
        <v>0.0395121507032931</v>
      </c>
    </row>
    <row r="8025" customFormat="false" ht="13" hidden="false" customHeight="false" outlineLevel="0" collapsed="false">
      <c r="A8025" s="0" t="n">
        <v>-0.257980115198883</v>
      </c>
      <c r="B8025" s="0" t="n">
        <v>-0.365207154461929</v>
      </c>
      <c r="C8025" s="0" t="n">
        <v>-0.570026071736082</v>
      </c>
      <c r="D8025" s="0" t="n">
        <v>0.828172002407502</v>
      </c>
      <c r="E8025" s="0" t="n">
        <f aca="false" t="array" ref="E8025:H8025">MMULT(A8025:D8025,'Root matrix of resiudals'!$B$19:E$22)</f>
        <v>-0.012916717497983</v>
      </c>
      <c r="F8025" s="0" t="n">
        <v>-0.0130111357867809</v>
      </c>
      <c r="G8025" s="0" t="n">
        <v>-0.00986776854770174</v>
      </c>
      <c r="H8025" s="0" t="n">
        <v>0.0128607774195504</v>
      </c>
      <c r="I8025" s="3" t="n">
        <f aca="false" t="array" ref="I8025:L8025">MMULT('t+2'!I8025:L8025,'input - gretl'!$B$3:$E$6)+MMULT('Point forecasts'!$P$4:$T$4,'input - gretl'!$B$9:$E$13)+MMULT('t+2'!Q8025:S8025,'input - gretl'!$B$14:$E$16)+E8025:H8025</f>
        <v>-0.0455362706330232</v>
      </c>
      <c r="J8025" s="3" t="n">
        <v>0.0120477708349357</v>
      </c>
      <c r="K8025" s="3" t="n">
        <v>0.0158834561300131</v>
      </c>
      <c r="L8025" s="3" t="n">
        <v>0.0122057799318723</v>
      </c>
      <c r="M8025" s="0" t="n">
        <f aca="false">'t+2'!M8025+I8025</f>
        <v>0.183114074584287</v>
      </c>
      <c r="N8025" s="0" t="n">
        <f aca="false">'t+2'!N8025+J8025</f>
        <v>0.00901764341631615</v>
      </c>
      <c r="O8025" s="0" t="n">
        <f aca="false">'t+2'!O8025+K8025</f>
        <v>2.44659087659633</v>
      </c>
      <c r="P8025" s="0" t="n">
        <f aca="false">'t+2'!P8025+L8025</f>
        <v>1.72620824483427</v>
      </c>
      <c r="Q8025" s="0" t="n">
        <f aca="false" t="array" ref="Q8025:S8025">MMULT(M8025:P8025,'input - gretl'!$B$19:$D$22)+MMULT('Point forecasts'!$J$5:$O$5,'input - gretl'!$B$23:$D$28)</f>
        <v>13.9791247071345</v>
      </c>
      <c r="R8025" s="0" t="n">
        <v>6.80957725038942</v>
      </c>
      <c r="S8025" s="0" t="n">
        <v>10.1565478920711</v>
      </c>
      <c r="U8025" s="4" t="n">
        <f aca="false">NORMSDIST(-M8025/'rhos computation'!$B$11)-EXP(M8025+'rhos computation'!$B$11^2/2)*NORMSDIST(-M8025/'rhos computation'!$B$11-'rhos computation'!$B$11)</f>
        <v>0.00527314794753879</v>
      </c>
      <c r="V8025" s="4" t="n">
        <f aca="false">NORMSDIST(-N8025/'rhos computation'!$B$23)-EXP(N8025+'rhos computation'!$B$23^2/2)*NORMSDIST(-N8025/'rhos computation'!$B$23-'rhos computation'!$B$23)</f>
        <v>0.0176965584657802</v>
      </c>
      <c r="W8025" s="0" t="n">
        <f aca="false">NORMSDIST(-O8025)</f>
        <v>0.00721072180692489</v>
      </c>
      <c r="X8025" s="0" t="n">
        <f aca="false">NORMSDIST(-P8025)</f>
        <v>0.0421549776490916</v>
      </c>
    </row>
    <row r="8026" customFormat="false" ht="13" hidden="false" customHeight="false" outlineLevel="0" collapsed="false">
      <c r="A8026" s="0" t="n">
        <v>0.780013749762203</v>
      </c>
      <c r="B8026" s="0" t="n">
        <v>0.890408191206705</v>
      </c>
      <c r="C8026" s="0" t="n">
        <v>-0.281087357322571</v>
      </c>
      <c r="D8026" s="0" t="n">
        <v>0.154370399322565</v>
      </c>
      <c r="E8026" s="0" t="n">
        <f aca="false" t="array" ref="E8026:H8026">MMULT(A8026:D8026,'Root matrix of resiudals'!$B$19:E$22)</f>
        <v>0.0350758829651801</v>
      </c>
      <c r="F8026" s="0" t="n">
        <v>0.026207922586295</v>
      </c>
      <c r="G8026" s="0" t="n">
        <v>-0.000192563926477094</v>
      </c>
      <c r="H8026" s="0" t="n">
        <v>0.00194286198379011</v>
      </c>
      <c r="I8026" s="3" t="n">
        <f aca="false" t="array" ref="I8026:L8026">MMULT('t+2'!I8026:L8026,'input - gretl'!$B$3:$E$6)+MMULT('Point forecasts'!$P$4:$T$4,'input - gretl'!$B$9:$E$13)+MMULT('t+2'!Q8026:S8026,'input - gretl'!$B$14:$E$16)+E8026:H8026</f>
        <v>0.0107327380768894</v>
      </c>
      <c r="J8026" s="3" t="n">
        <v>0.0289118149361498</v>
      </c>
      <c r="K8026" s="3" t="n">
        <v>0.0169249020900552</v>
      </c>
      <c r="L8026" s="3" t="n">
        <v>0.0202794972402714</v>
      </c>
      <c r="M8026" s="0" t="n">
        <f aca="false">'t+2'!M8026+I8026</f>
        <v>0.161932396829634</v>
      </c>
      <c r="N8026" s="0" t="n">
        <f aca="false">'t+2'!N8026+J8026</f>
        <v>0.0435323929080939</v>
      </c>
      <c r="O8026" s="0" t="n">
        <f aca="false">'t+2'!O8026+K8026</f>
        <v>2.4601177954994</v>
      </c>
      <c r="P8026" s="0" t="n">
        <f aca="false">'t+2'!P8026+L8026</f>
        <v>1.73455110600188</v>
      </c>
      <c r="Q8026" s="0" t="n">
        <f aca="false" t="array" ref="Q8026:S8026">MMULT(M8026:P8026,'input - gretl'!$B$19:$D$22)+MMULT('Point forecasts'!$J$5:$O$5,'input - gretl'!$B$23:$D$28)</f>
        <v>13.9579430293798</v>
      </c>
      <c r="R8026" s="0" t="n">
        <v>6.8440919998812</v>
      </c>
      <c r="S8026" s="0" t="n">
        <v>10.1621403328607</v>
      </c>
      <c r="U8026" s="4" t="n">
        <f aca="false">NORMSDIST(-M8026/'rhos computation'!$B$11)-EXP(M8026+'rhos computation'!$B$11^2/2)*NORMSDIST(-M8026/'rhos computation'!$B$11-'rhos computation'!$B$11)</f>
        <v>0.00730408498228188</v>
      </c>
      <c r="V8026" s="4" t="n">
        <f aca="false">NORMSDIST(-N8026/'rhos computation'!$B$23)-EXP(N8026+'rhos computation'!$B$23^2/2)*NORMSDIST(-N8026/'rhos computation'!$B$23-'rhos computation'!$B$23)</f>
        <v>0.0069419227296578</v>
      </c>
      <c r="W8026" s="0" t="n">
        <f aca="false">NORMSDIST(-O8026)</f>
        <v>0.00694457103667115</v>
      </c>
      <c r="X8026" s="0" t="n">
        <f aca="false">NORMSDIST(-P8026)</f>
        <v>0.041410173093935</v>
      </c>
    </row>
    <row r="8027" customFormat="false" ht="13" hidden="false" customHeight="false" outlineLevel="0" collapsed="false">
      <c r="A8027" s="0" t="n">
        <v>0.753766896408554</v>
      </c>
      <c r="B8027" s="0" t="n">
        <v>0.434597865736528</v>
      </c>
      <c r="C8027" s="0" t="n">
        <v>-1.62400413808086</v>
      </c>
      <c r="D8027" s="0" t="n">
        <v>0.203702564307979</v>
      </c>
      <c r="E8027" s="0" t="n">
        <f aca="false" t="array" ref="E8027:H8027">MMULT(A8027:D8027,'Root matrix of resiudals'!$B$19:E$22)</f>
        <v>0.0312398641277342</v>
      </c>
      <c r="F8027" s="0" t="n">
        <v>0.00830661428072514</v>
      </c>
      <c r="G8027" s="0" t="n">
        <v>-0.0234468950036524</v>
      </c>
      <c r="H8027" s="0" t="n">
        <v>0.00118552866483859</v>
      </c>
      <c r="I8027" s="3" t="n">
        <f aca="false" t="array" ref="I8027:L8027">MMULT('t+2'!I8027:L8027,'input - gretl'!$B$3:$E$6)+MMULT('Point forecasts'!$P$4:$T$4,'input - gretl'!$B$9:$E$13)+MMULT('t+2'!Q8027:S8027,'input - gretl'!$B$14:$E$16)+E8027:H8027</f>
        <v>0.0134628482923375</v>
      </c>
      <c r="J8027" s="3" t="n">
        <v>0.012566361083489</v>
      </c>
      <c r="K8027" s="3" t="n">
        <v>-0.00416721063866584</v>
      </c>
      <c r="L8027" s="3" t="n">
        <v>0.01004517413344</v>
      </c>
      <c r="M8027" s="0" t="n">
        <f aca="false">'t+2'!M8027+I8027</f>
        <v>0.125829843836454</v>
      </c>
      <c r="N8027" s="0" t="n">
        <f aca="false">'t+2'!N8027+J8027</f>
        <v>0.0140405148406013</v>
      </c>
      <c r="O8027" s="0" t="n">
        <f aca="false">'t+2'!O8027+K8027</f>
        <v>2.4178500646673</v>
      </c>
      <c r="P8027" s="0" t="n">
        <f aca="false">'t+2'!P8027+L8027</f>
        <v>1.74651697519024</v>
      </c>
      <c r="Q8027" s="0" t="n">
        <f aca="false" t="array" ref="Q8027:S8027">MMULT(M8027:P8027,'input - gretl'!$B$19:$D$22)+MMULT('Point forecasts'!$J$5:$O$5,'input - gretl'!$B$23:$D$28)</f>
        <v>13.9218404763866</v>
      </c>
      <c r="R8027" s="0" t="n">
        <v>6.8146001218137</v>
      </c>
      <c r="S8027" s="0" t="n">
        <v>10.108492462137</v>
      </c>
      <c r="U8027" s="4" t="n">
        <f aca="false">NORMSDIST(-M8027/'rhos computation'!$B$11)-EXP(M8027+'rhos computation'!$B$11^2/2)*NORMSDIST(-M8027/'rhos computation'!$B$11-'rhos computation'!$B$11)</f>
        <v>0.012204304327281</v>
      </c>
      <c r="V8027" s="4" t="n">
        <f aca="false">NORMSDIST(-N8027/'rhos computation'!$B$23)-EXP(N8027+'rhos computation'!$B$23^2/2)*NORMSDIST(-N8027/'rhos computation'!$B$23-'rhos computation'!$B$23)</f>
        <v>0.0156752698337391</v>
      </c>
      <c r="W8027" s="0" t="n">
        <f aca="false">NORMSDIST(-O8027)</f>
        <v>0.00780625423556505</v>
      </c>
      <c r="X8027" s="0" t="n">
        <f aca="false">NORMSDIST(-P8027)</f>
        <v>0.0403605799952823</v>
      </c>
    </row>
    <row r="8028" customFormat="false" ht="13" hidden="false" customHeight="false" outlineLevel="0" collapsed="false">
      <c r="A8028" s="0" t="n">
        <v>-0.617673593463232</v>
      </c>
      <c r="B8028" s="0" t="n">
        <v>-1.47147596963197</v>
      </c>
      <c r="C8028" s="0" t="n">
        <v>-1.02580309134185</v>
      </c>
      <c r="D8028" s="0" t="n">
        <v>-0.0189499234876856</v>
      </c>
      <c r="E8028" s="0" t="n">
        <f aca="false" t="array" ref="E8028:H8028">MMULT(A8028:D8028,'Root matrix of resiudals'!$B$19:E$22)</f>
        <v>-0.0310927307433534</v>
      </c>
      <c r="F8028" s="0" t="n">
        <v>-0.0471260989297888</v>
      </c>
      <c r="G8028" s="0" t="n">
        <v>-0.0225993481208695</v>
      </c>
      <c r="H8028" s="0" t="n">
        <v>-0.00134241037680618</v>
      </c>
      <c r="I8028" s="3" t="n">
        <f aca="false" t="array" ref="I8028:L8028">MMULT('t+2'!I8028:L8028,'input - gretl'!$B$3:$E$6)+MMULT('Point forecasts'!$P$4:$T$4,'input - gretl'!$B$9:$E$13)+MMULT('t+2'!Q8028:S8028,'input - gretl'!$B$14:$E$16)+E8028:H8028</f>
        <v>-0.0598226266420453</v>
      </c>
      <c r="J8028" s="3" t="n">
        <v>-0.0512706927296678</v>
      </c>
      <c r="K8028" s="3" t="n">
        <v>-0.00597980856826604</v>
      </c>
      <c r="L8028" s="3" t="n">
        <v>0.00366328304388772</v>
      </c>
      <c r="M8028" s="0" t="n">
        <f aca="false">'t+2'!M8028+I8028</f>
        <v>0.051125349311978</v>
      </c>
      <c r="N8028" s="0" t="n">
        <f aca="false">'t+2'!N8028+J8028</f>
        <v>-0.0547537582229474</v>
      </c>
      <c r="O8028" s="0" t="n">
        <f aca="false">'t+2'!O8028+K8028</f>
        <v>2.41793483477923</v>
      </c>
      <c r="P8028" s="0" t="n">
        <f aca="false">'t+2'!P8028+L8028</f>
        <v>1.75902069602844</v>
      </c>
      <c r="Q8028" s="0" t="n">
        <f aca="false" t="array" ref="Q8028:S8028">MMULT(M8028:P8028,'input - gretl'!$B$19:$D$22)+MMULT('Point forecasts'!$J$5:$O$5,'input - gretl'!$B$23:$D$28)</f>
        <v>13.8471359818621</v>
      </c>
      <c r="R8028" s="0" t="n">
        <v>6.74580584875016</v>
      </c>
      <c r="S8028" s="0" t="n">
        <v>10.0966855685458</v>
      </c>
      <c r="U8028" s="4" t="n">
        <f aca="false">NORMSDIST(-M8028/'rhos computation'!$B$11)-EXP(M8028+'rhos computation'!$B$11^2/2)*NORMSDIST(-M8028/'rhos computation'!$B$11-'rhos computation'!$B$11)</f>
        <v>0.0301142020269914</v>
      </c>
      <c r="V8028" s="4" t="n">
        <f aca="false">NORMSDIST(-N8028/'rhos computation'!$B$23)-EXP(N8028+'rhos computation'!$B$23^2/2)*NORMSDIST(-N8028/'rhos computation'!$B$23-'rhos computation'!$B$23)</f>
        <v>0.0568787160750921</v>
      </c>
      <c r="W8028" s="0" t="n">
        <f aca="false">NORMSDIST(-O8028)</f>
        <v>0.00780443593456969</v>
      </c>
      <c r="X8028" s="0" t="n">
        <f aca="false">NORMSDIST(-P8028)</f>
        <v>0.0392869966898149</v>
      </c>
    </row>
    <row r="8029" customFormat="false" ht="13" hidden="false" customHeight="false" outlineLevel="0" collapsed="false">
      <c r="A8029" s="0" t="n">
        <v>0.340576688035924</v>
      </c>
      <c r="B8029" s="0" t="n">
        <v>0.408610607469132</v>
      </c>
      <c r="C8029" s="0" t="n">
        <v>1.12251236176666</v>
      </c>
      <c r="D8029" s="0" t="n">
        <v>-0.387418536138322</v>
      </c>
      <c r="E8029" s="0" t="n">
        <f aca="false" t="array" ref="E8029:H8029">MMULT(A8029:D8029,'Root matrix of resiudals'!$B$19:E$22)</f>
        <v>0.0170725068307404</v>
      </c>
      <c r="F8029" s="0" t="n">
        <v>0.0164508823189178</v>
      </c>
      <c r="G8029" s="0" t="n">
        <v>0.0195340364018568</v>
      </c>
      <c r="H8029" s="0" t="n">
        <v>-0.00510468774142488</v>
      </c>
      <c r="I8029" s="3" t="n">
        <f aca="false" t="array" ref="I8029:L8029">MMULT('t+2'!I8029:L8029,'input - gretl'!$B$3:$E$6)+MMULT('Point forecasts'!$P$4:$T$4,'input - gretl'!$B$9:$E$13)+MMULT('t+2'!Q8029:S8029,'input - gretl'!$B$14:$E$16)+E8029:H8029</f>
        <v>-0.00614510042350183</v>
      </c>
      <c r="J8029" s="3" t="n">
        <v>-0.00409133419605751</v>
      </c>
      <c r="K8029" s="3" t="n">
        <v>0.0289360181155056</v>
      </c>
      <c r="L8029" s="3" t="n">
        <v>-0.0128894421280776</v>
      </c>
      <c r="M8029" s="0" t="n">
        <f aca="false">'t+2'!M8029+I8029</f>
        <v>0.0672403908829843</v>
      </c>
      <c r="N8029" s="0" t="n">
        <f aca="false">'t+2'!N8029+J8029</f>
        <v>-0.0185681155816098</v>
      </c>
      <c r="O8029" s="0" t="n">
        <f aca="false">'t+2'!O8029+K8029</f>
        <v>2.40507862475466</v>
      </c>
      <c r="P8029" s="0" t="n">
        <f aca="false">'t+2'!P8029+L8029</f>
        <v>1.72434383484778</v>
      </c>
      <c r="Q8029" s="0" t="n">
        <f aca="false" t="array" ref="Q8029:S8029">MMULT(M8029:P8029,'input - gretl'!$B$19:$D$22)+MMULT('Point forecasts'!$J$5:$O$5,'input - gretl'!$B$23:$D$28)</f>
        <v>13.8632510234332</v>
      </c>
      <c r="R8029" s="0" t="n">
        <v>6.78199149139149</v>
      </c>
      <c r="S8029" s="0" t="n">
        <v>10.1168087873471</v>
      </c>
      <c r="U8029" s="4" t="n">
        <f aca="false">NORMSDIST(-M8029/'rhos computation'!$B$11)-EXP(M8029+'rhos computation'!$B$11^2/2)*NORMSDIST(-M8029/'rhos computation'!$B$11-'rhos computation'!$B$11)</f>
        <v>0.0252165789892968</v>
      </c>
      <c r="V8029" s="4" t="n">
        <f aca="false">NORMSDIST(-N8029/'rhos computation'!$B$23)-EXP(N8029+'rhos computation'!$B$23^2/2)*NORMSDIST(-N8029/'rhos computation'!$B$23-'rhos computation'!$B$23)</f>
        <v>0.0317398660406669</v>
      </c>
      <c r="W8029" s="0" t="n">
        <f aca="false">NORMSDIST(-O8029)</f>
        <v>0.00808449331678003</v>
      </c>
      <c r="X8029" s="0" t="n">
        <f aca="false">NORMSDIST(-P8029)</f>
        <v>0.04232289517928</v>
      </c>
    </row>
    <row r="8030" customFormat="false" ht="13" hidden="false" customHeight="false" outlineLevel="0" collapsed="false">
      <c r="A8030" s="0" t="n">
        <v>-1.17315019867312</v>
      </c>
      <c r="B8030" s="0" t="n">
        <v>-0.881740756019713</v>
      </c>
      <c r="C8030" s="0" t="n">
        <v>-0.425875858185368</v>
      </c>
      <c r="D8030" s="0" t="n">
        <v>-0.229483460146996</v>
      </c>
      <c r="E8030" s="0" t="n">
        <f aca="false" t="array" ref="E8030:H8030">MMULT(A8030:D8030,'Root matrix of resiudals'!$B$19:E$22)</f>
        <v>-0.0527681811324103</v>
      </c>
      <c r="F8030" s="0" t="n">
        <v>-0.02939365472982</v>
      </c>
      <c r="G8030" s="0" t="n">
        <v>-0.011741103802695</v>
      </c>
      <c r="H8030" s="0" t="n">
        <v>-0.00382027238219142</v>
      </c>
      <c r="I8030" s="3" t="n">
        <f aca="false" t="array" ref="I8030:L8030">MMULT('t+2'!I8030:L8030,'input - gretl'!$B$3:$E$6)+MMULT('Point forecasts'!$P$4:$T$4,'input - gretl'!$B$9:$E$13)+MMULT('t+2'!Q8030:S8030,'input - gretl'!$B$14:$E$16)+E8030:H8030</f>
        <v>-0.091376111826732</v>
      </c>
      <c r="J8030" s="3" t="n">
        <v>-0.0120195649119189</v>
      </c>
      <c r="K8030" s="3" t="n">
        <v>0.0189044000515571</v>
      </c>
      <c r="L8030" s="3" t="n">
        <v>0.000794959305802517</v>
      </c>
      <c r="M8030" s="0" t="n">
        <f aca="false">'t+2'!M8030+I8030</f>
        <v>0.102438858220523</v>
      </c>
      <c r="N8030" s="0" t="n">
        <f aca="false">'t+2'!N8030+J8030</f>
        <v>-0.00315858861047183</v>
      </c>
      <c r="O8030" s="0" t="n">
        <f aca="false">'t+2'!O8030+K8030</f>
        <v>2.45860840305841</v>
      </c>
      <c r="P8030" s="0" t="n">
        <f aca="false">'t+2'!P8030+L8030</f>
        <v>1.75297587605284</v>
      </c>
      <c r="Q8030" s="0" t="n">
        <f aca="false" t="array" ref="Q8030:S8030">MMULT(M8030:P8030,'input - gretl'!$B$19:$D$22)+MMULT('Point forecasts'!$J$5:$O$5,'input - gretl'!$B$23:$D$28)</f>
        <v>13.8984494907707</v>
      </c>
      <c r="R8030" s="0" t="n">
        <v>6.79740101836263</v>
      </c>
      <c r="S8030" s="0" t="n">
        <v>10.1431080628627</v>
      </c>
      <c r="U8030" s="4" t="n">
        <f aca="false">NORMSDIST(-M8030/'rhos computation'!$B$11)-EXP(M8030+'rhos computation'!$B$11^2/2)*NORMSDIST(-M8030/'rhos computation'!$B$11-'rhos computation'!$B$11)</f>
        <v>0.016560761831734</v>
      </c>
      <c r="V8030" s="4" t="n">
        <f aca="false">NORMSDIST(-N8030/'rhos computation'!$B$23)-EXP(N8030+'rhos computation'!$B$23^2/2)*NORMSDIST(-N8030/'rhos computation'!$B$23-'rhos computation'!$B$23)</f>
        <v>0.0232846088302393</v>
      </c>
      <c r="W8030" s="0" t="n">
        <f aca="false">NORMSDIST(-O8030)</f>
        <v>0.00697383307368513</v>
      </c>
      <c r="X8030" s="0" t="n">
        <f aca="false">NORMSDIST(-P8030)</f>
        <v>0.0398030740259858</v>
      </c>
    </row>
    <row r="8031" customFormat="false" ht="13" hidden="false" customHeight="false" outlineLevel="0" collapsed="false">
      <c r="A8031" s="0" t="n">
        <v>-0.436518781000378</v>
      </c>
      <c r="B8031" s="0" t="n">
        <v>-0.954245367907935</v>
      </c>
      <c r="C8031" s="0" t="n">
        <v>-1.66046293098615</v>
      </c>
      <c r="D8031" s="0" t="n">
        <v>-0.955605497054306</v>
      </c>
      <c r="E8031" s="0" t="n">
        <f aca="false" t="array" ref="E8031:H8031">MMULT(A8031:D8031,'Root matrix of resiudals'!$B$19:E$22)</f>
        <v>-0.0225746121126251</v>
      </c>
      <c r="F8031" s="0" t="n">
        <v>-0.0342777295431664</v>
      </c>
      <c r="G8031" s="0" t="n">
        <v>-0.0318190831952577</v>
      </c>
      <c r="H8031" s="0" t="n">
        <v>-0.0173038208737312</v>
      </c>
      <c r="I8031" s="3" t="n">
        <f aca="false" t="array" ref="I8031:L8031">MMULT('t+2'!I8031:L8031,'input - gretl'!$B$3:$E$6)+MMULT('Point forecasts'!$P$4:$T$4,'input - gretl'!$B$9:$E$13)+MMULT('t+2'!Q8031:S8031,'input - gretl'!$B$14:$E$16)+E8031:H8031</f>
        <v>-0.0291634795349193</v>
      </c>
      <c r="J8031" s="3" t="n">
        <v>-0.015395125579102</v>
      </c>
      <c r="K8031" s="3" t="n">
        <v>-0.0068022646516733</v>
      </c>
      <c r="L8031" s="3" t="n">
        <v>-0.0162408868387706</v>
      </c>
      <c r="M8031" s="0" t="n">
        <f aca="false">'t+2'!M8031+I8031</f>
        <v>0.137935262715468</v>
      </c>
      <c r="N8031" s="0" t="n">
        <f aca="false">'t+2'!N8031+J8031</f>
        <v>-0.0167990218561231</v>
      </c>
      <c r="O8031" s="0" t="n">
        <f aca="false">'t+2'!O8031+K8031</f>
        <v>2.43855601593549</v>
      </c>
      <c r="P8031" s="0" t="n">
        <f aca="false">'t+2'!P8031+L8031</f>
        <v>1.73444887959878</v>
      </c>
      <c r="Q8031" s="0" t="n">
        <f aca="false" t="array" ref="Q8031:S8031">MMULT(M8031:P8031,'input - gretl'!$B$19:$D$22)+MMULT('Point forecasts'!$J$5:$O$5,'input - gretl'!$B$23:$D$28)</f>
        <v>13.9339458952656</v>
      </c>
      <c r="R8031" s="0" t="n">
        <v>6.78376058511698</v>
      </c>
      <c r="S8031" s="0" t="n">
        <v>10.1406757757174</v>
      </c>
      <c r="U8031" s="4" t="n">
        <f aca="false">NORMSDIST(-M8031/'rhos computation'!$B$11)-EXP(M8031+'rhos computation'!$B$11^2/2)*NORMSDIST(-M8031/'rhos computation'!$B$11-'rhos computation'!$B$11)</f>
        <v>0.010334126615843</v>
      </c>
      <c r="V8031" s="4" t="n">
        <f aca="false">NORMSDIST(-N8031/'rhos computation'!$B$23)-EXP(N8031+'rhos computation'!$B$23^2/2)*NORMSDIST(-N8031/'rhos computation'!$B$23-'rhos computation'!$B$23)</f>
        <v>0.0306929661799215</v>
      </c>
      <c r="W8031" s="0" t="n">
        <f aca="false">NORMSDIST(-O8031)</f>
        <v>0.00737303653911983</v>
      </c>
      <c r="X8031" s="0" t="n">
        <f aca="false">NORMSDIST(-P8031)</f>
        <v>0.0414192343372955</v>
      </c>
    </row>
    <row r="8032" customFormat="false" ht="13" hidden="false" customHeight="false" outlineLevel="0" collapsed="false">
      <c r="A8032" s="0" t="n">
        <v>-0.404619173953342</v>
      </c>
      <c r="B8032" s="0" t="n">
        <v>-0.305170167897497</v>
      </c>
      <c r="C8032" s="0" t="n">
        <v>-1.01426295586835</v>
      </c>
      <c r="D8032" s="0" t="n">
        <v>1.03792436442945</v>
      </c>
      <c r="E8032" s="0" t="n">
        <f aca="false" t="array" ref="E8032:H8032">MMULT(A8032:D8032,'Root matrix of resiudals'!$B$19:E$22)</f>
        <v>-0.0197013611255576</v>
      </c>
      <c r="F8032" s="0" t="n">
        <v>-0.0132089996466825</v>
      </c>
      <c r="G8032" s="0" t="n">
        <v>-0.0167522670311481</v>
      </c>
      <c r="H8032" s="0" t="n">
        <v>0.015815771104998</v>
      </c>
      <c r="I8032" s="3" t="n">
        <f aca="false" t="array" ref="I8032:L8032">MMULT('t+2'!I8032:L8032,'input - gretl'!$B$3:$E$6)+MMULT('Point forecasts'!$P$4:$T$4,'input - gretl'!$B$9:$E$13)+MMULT('t+2'!Q8032:S8032,'input - gretl'!$B$14:$E$16)+E8032:H8032</f>
        <v>-0.00843410312259491</v>
      </c>
      <c r="J8032" s="3" t="n">
        <v>-0.0221950277789594</v>
      </c>
      <c r="K8032" s="3" t="n">
        <v>0.0109170036035412</v>
      </c>
      <c r="L8032" s="3" t="n">
        <v>0.0217769086533038</v>
      </c>
      <c r="M8032" s="0" t="n">
        <f aca="false">'t+2'!M8032+I8032</f>
        <v>0.0762241965502065</v>
      </c>
      <c r="N8032" s="0" t="n">
        <f aca="false">'t+2'!N8032+J8032</f>
        <v>0.0171623297444753</v>
      </c>
      <c r="O8032" s="0" t="n">
        <f aca="false">'t+2'!O8032+K8032</f>
        <v>2.46085020601883</v>
      </c>
      <c r="P8032" s="0" t="n">
        <f aca="false">'t+2'!P8032+L8032</f>
        <v>1.79297263532705</v>
      </c>
      <c r="Q8032" s="0" t="n">
        <f aca="false" t="array" ref="Q8032:S8032">MMULT(M8032:P8032,'input - gretl'!$B$19:$D$22)+MMULT('Point forecasts'!$J$5:$O$5,'input - gretl'!$B$23:$D$28)</f>
        <v>13.8722348291004</v>
      </c>
      <c r="R8032" s="0" t="n">
        <v>6.81772193671758</v>
      </c>
      <c r="S8032" s="0" t="n">
        <v>10.1073109479154</v>
      </c>
      <c r="U8032" s="4" t="n">
        <f aca="false">NORMSDIST(-M8032/'rhos computation'!$B$11)-EXP(M8032+'rhos computation'!$B$11^2/2)*NORMSDIST(-M8032/'rhos computation'!$B$11-'rhos computation'!$B$11)</f>
        <v>0.0227488953606635</v>
      </c>
      <c r="V8032" s="4" t="n">
        <f aca="false">NORMSDIST(-N8032/'rhos computation'!$B$23)-EXP(N8032+'rhos computation'!$B$23^2/2)*NORMSDIST(-N8032/'rhos computation'!$B$23-'rhos computation'!$B$23)</f>
        <v>0.014501371209042</v>
      </c>
      <c r="W8032" s="0" t="n">
        <f aca="false">NORMSDIST(-O8032)</f>
        <v>0.00693041116541116</v>
      </c>
      <c r="X8032" s="0" t="n">
        <f aca="false">NORMSDIST(-P8032)</f>
        <v>0.0364886498753515</v>
      </c>
    </row>
    <row r="8033" customFormat="false" ht="13" hidden="false" customHeight="false" outlineLevel="0" collapsed="false">
      <c r="A8033" s="0" t="n">
        <v>-0.908078195338227</v>
      </c>
      <c r="B8033" s="0" t="n">
        <v>-0.728071710309312</v>
      </c>
      <c r="C8033" s="0" t="n">
        <v>-0.404148988113929</v>
      </c>
      <c r="D8033" s="0" t="n">
        <v>-1.73058210536667</v>
      </c>
      <c r="E8033" s="0" t="n">
        <f aca="false" t="array" ref="E8033:H8033">MMULT(A8033:D8033,'Root matrix of resiudals'!$B$19:E$22)</f>
        <v>-0.0404458340001043</v>
      </c>
      <c r="F8033" s="0" t="n">
        <v>-0.0244233701922732</v>
      </c>
      <c r="G8033" s="0" t="n">
        <v>-0.012230899694015</v>
      </c>
      <c r="H8033" s="0" t="n">
        <v>-0.0282452138838314</v>
      </c>
      <c r="I8033" s="3" t="n">
        <f aca="false" t="array" ref="I8033:L8033">MMULT('t+2'!I8033:L8033,'input - gretl'!$B$3:$E$6)+MMULT('Point forecasts'!$P$4:$T$4,'input - gretl'!$B$9:$E$13)+MMULT('t+2'!Q8033:S8033,'input - gretl'!$B$14:$E$16)+E8033:H8033</f>
        <v>-0.058113747259838</v>
      </c>
      <c r="J8033" s="3" t="n">
        <v>-0.0449939107205519</v>
      </c>
      <c r="K8033" s="3" t="n">
        <v>-0.00782157913153396</v>
      </c>
      <c r="L8033" s="3" t="n">
        <v>-0.0461352389461946</v>
      </c>
      <c r="M8033" s="0" t="n">
        <f aca="false">'t+2'!M8033+I8033</f>
        <v>0.0246159266650834</v>
      </c>
      <c r="N8033" s="0" t="n">
        <f aca="false">'t+2'!N8033+J8033</f>
        <v>-0.0747513868328162</v>
      </c>
      <c r="O8033" s="0" t="n">
        <f aca="false">'t+2'!O8033+K8033</f>
        <v>2.35560028750766</v>
      </c>
      <c r="P8033" s="0" t="n">
        <f aca="false">'t+2'!P8033+L8033</f>
        <v>1.68035681742958</v>
      </c>
      <c r="Q8033" s="0" t="n">
        <f aca="false" t="array" ref="Q8033:S8033">MMULT(M8033:P8033,'input - gretl'!$B$19:$D$22)+MMULT('Point forecasts'!$J$5:$O$5,'input - gretl'!$B$23:$D$28)</f>
        <v>13.8206265592153</v>
      </c>
      <c r="R8033" s="0" t="n">
        <v>6.72580822014029</v>
      </c>
      <c r="S8033" s="0" t="n">
        <v>10.1091643030156</v>
      </c>
      <c r="U8033" s="4" t="n">
        <f aca="false">NORMSDIST(-M8033/'rhos computation'!$B$11)-EXP(M8033+'rhos computation'!$B$11^2/2)*NORMSDIST(-M8033/'rhos computation'!$B$11-'rhos computation'!$B$11)</f>
        <v>0.0395416062204178</v>
      </c>
      <c r="V8033" s="4" t="n">
        <f aca="false">NORMSDIST(-N8033/'rhos computation'!$B$23)-EXP(N8033+'rhos computation'!$B$23^2/2)*NORMSDIST(-N8033/'rhos computation'!$B$23-'rhos computation'!$B$23)</f>
        <v>0.0730425706905428</v>
      </c>
      <c r="W8033" s="0" t="n">
        <f aca="false">NORMSDIST(-O8033)</f>
        <v>0.00924640225673008</v>
      </c>
      <c r="X8033" s="0" t="n">
        <f aca="false">NORMSDIST(-P8033)</f>
        <v>0.0464439562572051</v>
      </c>
    </row>
    <row r="8034" customFormat="false" ht="13" hidden="false" customHeight="false" outlineLevel="0" collapsed="false">
      <c r="A8034" s="0" t="n">
        <v>-0.73839896609483</v>
      </c>
      <c r="B8034" s="0" t="n">
        <v>-0.107222486922226</v>
      </c>
      <c r="C8034" s="0" t="n">
        <v>-0.956696597277535</v>
      </c>
      <c r="D8034" s="0" t="n">
        <v>2.08062685058386</v>
      </c>
      <c r="E8034" s="0" t="n">
        <f aca="false" t="array" ref="E8034:H8034">MMULT(A8034:D8034,'Root matrix of resiudals'!$B$19:E$22)</f>
        <v>-0.0339019700972155</v>
      </c>
      <c r="F8034" s="0" t="n">
        <v>-0.00803381079502254</v>
      </c>
      <c r="G8034" s="0" t="n">
        <v>-0.0143320183162025</v>
      </c>
      <c r="H8034" s="0" t="n">
        <v>0.0329424963439609</v>
      </c>
      <c r="I8034" s="3" t="n">
        <f aca="false" t="array" ref="I8034:L8034">MMULT('t+2'!I8034:L8034,'input - gretl'!$B$3:$E$6)+MMULT('Point forecasts'!$P$4:$T$4,'input - gretl'!$B$9:$E$13)+MMULT('t+2'!Q8034:S8034,'input - gretl'!$B$14:$E$16)+E8034:H8034</f>
        <v>-0.0719033760941062</v>
      </c>
      <c r="J8034" s="3" t="n">
        <v>-0.0228127546774571</v>
      </c>
      <c r="K8034" s="3" t="n">
        <v>-0.00777236083541771</v>
      </c>
      <c r="L8034" s="3" t="n">
        <v>0.0303990789875939</v>
      </c>
      <c r="M8034" s="0" t="n">
        <f aca="false">'t+2'!M8034+I8034</f>
        <v>0.0130302087187337</v>
      </c>
      <c r="N8034" s="0" t="n">
        <f aca="false">'t+2'!N8034+J8034</f>
        <v>-0.0325281044533264</v>
      </c>
      <c r="O8034" s="0" t="n">
        <f aca="false">'t+2'!O8034+K8034</f>
        <v>2.38235791392448</v>
      </c>
      <c r="P8034" s="0" t="n">
        <f aca="false">'t+2'!P8034+L8034</f>
        <v>1.73964317363743</v>
      </c>
      <c r="Q8034" s="0" t="n">
        <f aca="false" t="array" ref="Q8034:S8034">MMULT(M8034:P8034,'input - gretl'!$B$19:$D$22)+MMULT('Point forecasts'!$J$5:$O$5,'input - gretl'!$B$23:$D$28)</f>
        <v>13.8090408412689</v>
      </c>
      <c r="R8034" s="0" t="n">
        <v>6.76803150251978</v>
      </c>
      <c r="S8034" s="0" t="n">
        <v>10.079537640361</v>
      </c>
      <c r="U8034" s="4" t="n">
        <f aca="false">NORMSDIST(-M8034/'rhos computation'!$B$11)-EXP(M8034+'rhos computation'!$B$11^2/2)*NORMSDIST(-M8034/'rhos computation'!$B$11-'rhos computation'!$B$11)</f>
        <v>0.0442110061143308</v>
      </c>
      <c r="V8034" s="4" t="n">
        <f aca="false">NORMSDIST(-N8034/'rhos computation'!$B$23)-EXP(N8034+'rhos computation'!$B$23^2/2)*NORMSDIST(-N8034/'rhos computation'!$B$23-'rhos computation'!$B$23)</f>
        <v>0.0406477870262795</v>
      </c>
      <c r="W8034" s="0" t="n">
        <f aca="false">NORMSDIST(-O8034)</f>
        <v>0.00860108448382212</v>
      </c>
      <c r="X8034" s="0" t="n">
        <f aca="false">NORMSDIST(-P8034)</f>
        <v>0.0409608466580958</v>
      </c>
    </row>
    <row r="8035" customFormat="false" ht="13" hidden="false" customHeight="false" outlineLevel="0" collapsed="false">
      <c r="A8035" s="0" t="n">
        <v>0.711766508183103</v>
      </c>
      <c r="B8035" s="0" t="n">
        <v>-1.63467823489673</v>
      </c>
      <c r="C8035" s="0" t="n">
        <v>-1.50285459931934</v>
      </c>
      <c r="D8035" s="0" t="n">
        <v>0.481671657827613</v>
      </c>
      <c r="E8035" s="0" t="n">
        <f aca="false" t="array" ref="E8035:H8035">MMULT(A8035:D8035,'Root matrix of resiudals'!$B$19:E$22)</f>
        <v>0.02479576469182</v>
      </c>
      <c r="F8035" s="0" t="n">
        <v>-0.0504589242735322</v>
      </c>
      <c r="G8035" s="0" t="n">
        <v>-0.0286576173462105</v>
      </c>
      <c r="H8035" s="0" t="n">
        <v>0.00571510739837496</v>
      </c>
      <c r="I8035" s="3" t="n">
        <f aca="false" t="array" ref="I8035:L8035">MMULT('t+2'!I8035:L8035,'input - gretl'!$B$3:$E$6)+MMULT('Point forecasts'!$P$4:$T$4,'input - gretl'!$B$9:$E$13)+MMULT('t+2'!Q8035:S8035,'input - gretl'!$B$14:$E$16)+E8035:H8035</f>
        <v>-0.0108019156606837</v>
      </c>
      <c r="J8035" s="3" t="n">
        <v>-0.0982360064431371</v>
      </c>
      <c r="K8035" s="3" t="n">
        <v>-0.026248113855942</v>
      </c>
      <c r="L8035" s="3" t="n">
        <v>4.12608739206056E-005</v>
      </c>
      <c r="M8035" s="0" t="n">
        <f aca="false">'t+2'!M8035+I8035</f>
        <v>-0.0214148207291639</v>
      </c>
      <c r="N8035" s="0" t="n">
        <f aca="false">'t+2'!N8035+J8035</f>
        <v>-0.104856845003952</v>
      </c>
      <c r="O8035" s="0" t="n">
        <f aca="false">'t+2'!O8035+K8035</f>
        <v>2.32524710772996</v>
      </c>
      <c r="P8035" s="0" t="n">
        <f aca="false">'t+2'!P8035+L8035</f>
        <v>1.74189028646426</v>
      </c>
      <c r="Q8035" s="0" t="n">
        <f aca="false" t="array" ref="Q8035:S8035">MMULT(M8035:P8035,'input - gretl'!$B$19:$D$22)+MMULT('Point forecasts'!$J$5:$O$5,'input - gretl'!$B$23:$D$28)</f>
        <v>13.774595811821</v>
      </c>
      <c r="R8035" s="0" t="n">
        <v>6.69570276196915</v>
      </c>
      <c r="S8035" s="0" t="n">
        <v>10.0202897175125</v>
      </c>
      <c r="U8035" s="4" t="n">
        <f aca="false">NORMSDIST(-M8035/'rhos computation'!$B$11)-EXP(M8035+'rhos computation'!$B$11^2/2)*NORMSDIST(-M8035/'rhos computation'!$B$11-'rhos computation'!$B$11)</f>
        <v>0.0600691243347545</v>
      </c>
      <c r="V8035" s="4" t="n">
        <f aca="false">NORMSDIST(-N8035/'rhos computation'!$B$23)-EXP(N8035+'rhos computation'!$B$23^2/2)*NORMSDIST(-N8035/'rhos computation'!$B$23-'rhos computation'!$B$23)</f>
        <v>0.0988208526158687</v>
      </c>
      <c r="W8035" s="0" t="n">
        <f aca="false">NORMSDIST(-O8035)</f>
        <v>0.0100293753699845</v>
      </c>
      <c r="X8035" s="0" t="n">
        <f aca="false">NORMSDIST(-P8035)</f>
        <v>0.0407638219834582</v>
      </c>
    </row>
    <row r="8036" customFormat="false" ht="13" hidden="false" customHeight="false" outlineLevel="0" collapsed="false">
      <c r="A8036" s="0" t="n">
        <v>1.29873869595571</v>
      </c>
      <c r="B8036" s="0" t="n">
        <v>0.265747188329408</v>
      </c>
      <c r="C8036" s="0" t="n">
        <v>-1.75420826857341</v>
      </c>
      <c r="D8036" s="0" t="n">
        <v>-0.450083555458788</v>
      </c>
      <c r="E8036" s="0" t="n">
        <f aca="false" t="array" ref="E8036:H8036">MMULT(A8036:D8036,'Root matrix of resiudals'!$B$19:E$22)</f>
        <v>0.0543288057297945</v>
      </c>
      <c r="F8036" s="0" t="n">
        <v>0.00420571322750828</v>
      </c>
      <c r="G8036" s="0" t="n">
        <v>-0.0262269722946782</v>
      </c>
      <c r="H8036" s="0" t="n">
        <v>-0.00979237004616948</v>
      </c>
      <c r="I8036" s="3" t="n">
        <f aca="false" t="array" ref="I8036:L8036">MMULT('t+2'!I8036:L8036,'input - gretl'!$B$3:$E$6)+MMULT('Point forecasts'!$P$4:$T$4,'input - gretl'!$B$9:$E$13)+MMULT('t+2'!Q8036:S8036,'input - gretl'!$B$14:$E$16)+E8036:H8036</f>
        <v>0.0362035329805209</v>
      </c>
      <c r="J8036" s="3" t="n">
        <v>0.0273484991722029</v>
      </c>
      <c r="K8036" s="3" t="n">
        <v>0.00120540412645878</v>
      </c>
      <c r="L8036" s="3" t="n">
        <v>-0.0180317755185204</v>
      </c>
      <c r="M8036" s="0" t="n">
        <f aca="false">'t+2'!M8036+I8036</f>
        <v>0.171184581774443</v>
      </c>
      <c r="N8036" s="0" t="n">
        <f aca="false">'t+2'!N8036+J8036</f>
        <v>0.00475682035260738</v>
      </c>
      <c r="O8036" s="0" t="n">
        <f aca="false">'t+2'!O8036+K8036</f>
        <v>2.40910404702303</v>
      </c>
      <c r="P8036" s="0" t="n">
        <f aca="false">'t+2'!P8036+L8036</f>
        <v>1.74797756976091</v>
      </c>
      <c r="Q8036" s="0" t="n">
        <f aca="false" t="array" ref="Q8036:S8036">MMULT(M8036:P8036,'input - gretl'!$B$19:$D$22)+MMULT('Point forecasts'!$J$5:$O$5,'input - gretl'!$B$23:$D$28)</f>
        <v>13.9671952143246</v>
      </c>
      <c r="R8036" s="0" t="n">
        <v>6.80531642732571</v>
      </c>
      <c r="S8036" s="0" t="n">
        <v>10.0983573460263</v>
      </c>
      <c r="U8036" s="4" t="n">
        <f aca="false">NORMSDIST(-M8036/'rhos computation'!$B$11)-EXP(M8036+'rhos computation'!$B$11^2/2)*NORMSDIST(-M8036/'rhos computation'!$B$11-'rhos computation'!$B$11)</f>
        <v>0.00634963412587081</v>
      </c>
      <c r="V8036" s="4" t="n">
        <f aca="false">NORMSDIST(-N8036/'rhos computation'!$B$23)-EXP(N8036+'rhos computation'!$B$23^2/2)*NORMSDIST(-N8036/'rhos computation'!$B$23-'rhos computation'!$B$23)</f>
        <v>0.0195407986770841</v>
      </c>
      <c r="W8036" s="0" t="n">
        <f aca="false">NORMSDIST(-O8036)</f>
        <v>0.00799586907320496</v>
      </c>
      <c r="X8036" s="0" t="n">
        <f aca="false">NORMSDIST(-P8036)</f>
        <v>0.0402339557495718</v>
      </c>
    </row>
    <row r="8037" customFormat="false" ht="13" hidden="false" customHeight="false" outlineLevel="0" collapsed="false">
      <c r="A8037" s="0" t="n">
        <v>0.65664685163666</v>
      </c>
      <c r="B8037" s="0" t="n">
        <v>0.558923345436324</v>
      </c>
      <c r="C8037" s="0" t="n">
        <v>-2.83086843643332</v>
      </c>
      <c r="D8037" s="0" t="n">
        <v>-0.0455086672032581</v>
      </c>
      <c r="E8037" s="0" t="n">
        <f aca="false" t="array" ref="E8037:H8037">MMULT(A8037:D8037,'Root matrix of resiudals'!$B$19:E$22)</f>
        <v>0.0259590073007197</v>
      </c>
      <c r="F8037" s="0" t="n">
        <v>0.00728944375727649</v>
      </c>
      <c r="G8037" s="0" t="n">
        <v>-0.042855190668426</v>
      </c>
      <c r="H8037" s="0" t="n">
        <v>-0.00419524327588698</v>
      </c>
      <c r="I8037" s="3" t="n">
        <f aca="false" t="array" ref="I8037:L8037">MMULT('t+2'!I8037:L8037,'input - gretl'!$B$3:$E$6)+MMULT('Point forecasts'!$P$4:$T$4,'input - gretl'!$B$9:$E$13)+MMULT('t+2'!Q8037:S8037,'input - gretl'!$B$14:$E$16)+E8037:H8037</f>
        <v>0.0163468483986967</v>
      </c>
      <c r="J8037" s="3" t="n">
        <v>0.00344262447352607</v>
      </c>
      <c r="K8037" s="3" t="n">
        <v>-0.0195278143417115</v>
      </c>
      <c r="L8037" s="3" t="n">
        <v>0.00230126397829462</v>
      </c>
      <c r="M8037" s="0" t="n">
        <f aca="false">'t+2'!M8037+I8037</f>
        <v>0.113503998177992</v>
      </c>
      <c r="N8037" s="0" t="n">
        <f aca="false">'t+2'!N8037+J8037</f>
        <v>0.0279209445048262</v>
      </c>
      <c r="O8037" s="0" t="n">
        <f aca="false">'t+2'!O8037+K8037</f>
        <v>2.43313761185429</v>
      </c>
      <c r="P8037" s="0" t="n">
        <f aca="false">'t+2'!P8037+L8037</f>
        <v>1.76824972896228</v>
      </c>
      <c r="Q8037" s="0" t="n">
        <f aca="false" t="array" ref="Q8037:S8037">MMULT(M8037:P8037,'input - gretl'!$B$19:$D$22)+MMULT('Point forecasts'!$J$5:$O$5,'input - gretl'!$B$23:$D$28)</f>
        <v>13.9095146307282</v>
      </c>
      <c r="R8037" s="0" t="n">
        <v>6.82848055147793</v>
      </c>
      <c r="S8037" s="0" t="n">
        <v>10.1031110738491</v>
      </c>
      <c r="U8037" s="4" t="n">
        <f aca="false">NORMSDIST(-M8037/'rhos computation'!$B$11)-EXP(M8037+'rhos computation'!$B$11^2/2)*NORMSDIST(-M8037/'rhos computation'!$B$11-'rhos computation'!$B$11)</f>
        <v>0.0143717582783592</v>
      </c>
      <c r="V8037" s="4" t="n">
        <f aca="false">NORMSDIST(-N8037/'rhos computation'!$B$23)-EXP(N8037+'rhos computation'!$B$23^2/2)*NORMSDIST(-N8037/'rhos computation'!$B$23-'rhos computation'!$B$23)</f>
        <v>0.0109256736493111</v>
      </c>
      <c r="W8037" s="0" t="n">
        <f aca="false">NORMSDIST(-O8037)</f>
        <v>0.00748430537883404</v>
      </c>
      <c r="X8037" s="0" t="n">
        <f aca="false">NORMSDIST(-P8037)</f>
        <v>0.03850958199333</v>
      </c>
    </row>
    <row r="8038" customFormat="false" ht="13" hidden="false" customHeight="false" outlineLevel="0" collapsed="false">
      <c r="A8038" s="0" t="n">
        <v>0.0826645542258879</v>
      </c>
      <c r="B8038" s="0" t="n">
        <v>-1.58573146171116</v>
      </c>
      <c r="C8038" s="0" t="n">
        <v>-1.27573830068843</v>
      </c>
      <c r="D8038" s="0" t="n">
        <v>0.470897894711857</v>
      </c>
      <c r="E8038" s="0" t="n">
        <f aca="false" t="array" ref="E8038:H8038">MMULT(A8038:D8038,'Root matrix of resiudals'!$B$19:E$22)</f>
        <v>-0.00180005462319813</v>
      </c>
      <c r="F8038" s="0" t="n">
        <v>-0.0496701058477908</v>
      </c>
      <c r="G8038" s="0" t="n">
        <v>-0.0256112660148379</v>
      </c>
      <c r="H8038" s="0" t="n">
        <v>0.00604448142993048</v>
      </c>
      <c r="I8038" s="3" t="n">
        <f aca="false" t="array" ref="I8038:L8038">MMULT('t+2'!I8038:L8038,'input - gretl'!$B$3:$E$6)+MMULT('Point forecasts'!$P$4:$T$4,'input - gretl'!$B$9:$E$13)+MMULT('t+2'!Q8038:S8038,'input - gretl'!$B$14:$E$16)+E8038:H8038</f>
        <v>-0.0119566128005556</v>
      </c>
      <c r="J8038" s="3" t="n">
        <v>-0.0501252810139745</v>
      </c>
      <c r="K8038" s="3" t="n">
        <v>-0.0180700151125307</v>
      </c>
      <c r="L8038" s="3" t="n">
        <v>0.00619140164195438</v>
      </c>
      <c r="M8038" s="0" t="n">
        <f aca="false">'t+2'!M8038+I8038</f>
        <v>0.0330773622265537</v>
      </c>
      <c r="N8038" s="0" t="n">
        <f aca="false">'t+2'!N8038+J8038</f>
        <v>-0.0800363939728228</v>
      </c>
      <c r="O8038" s="0" t="n">
        <f aca="false">'t+2'!O8038+K8038</f>
        <v>2.39474368743172</v>
      </c>
      <c r="P8038" s="0" t="n">
        <f aca="false">'t+2'!P8038+L8038</f>
        <v>1.76065060133579</v>
      </c>
      <c r="Q8038" s="0" t="n">
        <f aca="false" t="array" ref="Q8038:S8038">MMULT(M8038:P8038,'input - gretl'!$B$19:$D$22)+MMULT('Point forecasts'!$J$5:$O$5,'input - gretl'!$B$23:$D$28)</f>
        <v>13.8290879947767</v>
      </c>
      <c r="R8038" s="0" t="n">
        <v>6.72052321300028</v>
      </c>
      <c r="S8038" s="0" t="n">
        <v>10.0719442997557</v>
      </c>
      <c r="U8038" s="4" t="n">
        <f aca="false">NORMSDIST(-M8038/'rhos computation'!$B$11)-EXP(M8038+'rhos computation'!$B$11^2/2)*NORMSDIST(-M8038/'rhos computation'!$B$11-'rhos computation'!$B$11)</f>
        <v>0.0363436139788968</v>
      </c>
      <c r="V8038" s="4" t="n">
        <f aca="false">NORMSDIST(-N8038/'rhos computation'!$B$23)-EXP(N8038+'rhos computation'!$B$23^2/2)*NORMSDIST(-N8038/'rhos computation'!$B$23-'rhos computation'!$B$23)</f>
        <v>0.0774795424523204</v>
      </c>
      <c r="W8038" s="0" t="n">
        <f aca="false">NORMSDIST(-O8038)</f>
        <v>0.00831599364187726</v>
      </c>
      <c r="X8038" s="0" t="n">
        <f aca="false">NORMSDIST(-P8038)</f>
        <v>0.0391487792436087</v>
      </c>
    </row>
    <row r="8039" customFormat="false" ht="13" hidden="false" customHeight="false" outlineLevel="0" collapsed="false">
      <c r="A8039" s="0" t="n">
        <v>1.69140404325583</v>
      </c>
      <c r="B8039" s="0" t="n">
        <v>-0.330056512058951</v>
      </c>
      <c r="C8039" s="0" t="n">
        <v>-0.581336701372214</v>
      </c>
      <c r="D8039" s="0" t="n">
        <v>1.36677596406582</v>
      </c>
      <c r="E8039" s="0" t="n">
        <f aca="false" t="array" ref="E8039:H8039">MMULT(A8039:D8039,'Root matrix of resiudals'!$B$19:E$22)</f>
        <v>0.0705801221444488</v>
      </c>
      <c r="F8039" s="0" t="n">
        <v>-0.00759819555957002</v>
      </c>
      <c r="G8039" s="0" t="n">
        <v>-0.00689885141654835</v>
      </c>
      <c r="H8039" s="0" t="n">
        <v>0.0208436735451923</v>
      </c>
      <c r="I8039" s="3" t="n">
        <f aca="false" t="array" ref="I8039:L8039">MMULT('t+2'!I8039:L8039,'input - gretl'!$B$3:$E$6)+MMULT('Point forecasts'!$P$4:$T$4,'input - gretl'!$B$9:$E$13)+MMULT('t+2'!Q8039:S8039,'input - gretl'!$B$14:$E$16)+E8039:H8039</f>
        <v>0.0185493352208876</v>
      </c>
      <c r="J8039" s="3" t="n">
        <v>-0.0626966572395419</v>
      </c>
      <c r="K8039" s="3" t="n">
        <v>0.0116823567976195</v>
      </c>
      <c r="L8039" s="3" t="n">
        <v>0.0247922634456127</v>
      </c>
      <c r="M8039" s="0" t="n">
        <f aca="false">'t+2'!M8039+I8039</f>
        <v>0.151370157615427</v>
      </c>
      <c r="N8039" s="0" t="n">
        <f aca="false">'t+2'!N8039+J8039</f>
        <v>-0.0166884676784908</v>
      </c>
      <c r="O8039" s="0" t="n">
        <f aca="false">'t+2'!O8039+K8039</f>
        <v>2.41605500686126</v>
      </c>
      <c r="P8039" s="0" t="n">
        <f aca="false">'t+2'!P8039+L8039</f>
        <v>1.7874663558372</v>
      </c>
      <c r="Q8039" s="0" t="n">
        <f aca="false" t="array" ref="Q8039:S8039">MMULT(M8039:P8039,'input - gretl'!$B$19:$D$22)+MMULT('Point forecasts'!$J$5:$O$5,'input - gretl'!$B$23:$D$28)</f>
        <v>13.9473807901656</v>
      </c>
      <c r="R8039" s="0" t="n">
        <v>6.78387113929461</v>
      </c>
      <c r="S8039" s="0" t="n">
        <v>10.0677524958667</v>
      </c>
      <c r="U8039" s="4" t="n">
        <f aca="false">NORMSDIST(-M8039/'rhos computation'!$B$11)-EXP(M8039+'rhos computation'!$B$11^2/2)*NORMSDIST(-M8039/'rhos computation'!$B$11-'rhos computation'!$B$11)</f>
        <v>0.00853376631972125</v>
      </c>
      <c r="V8039" s="4" t="n">
        <f aca="false">NORMSDIST(-N8039/'rhos computation'!$B$23)-EXP(N8039+'rhos computation'!$B$23^2/2)*NORMSDIST(-N8039/'rhos computation'!$B$23-'rhos computation'!$B$23)</f>
        <v>0.0306281826193691</v>
      </c>
      <c r="W8039" s="0" t="n">
        <f aca="false">NORMSDIST(-O8039)</f>
        <v>0.00784484545755761</v>
      </c>
      <c r="X8039" s="0" t="n">
        <f aca="false">NORMSDIST(-P8039)</f>
        <v>0.0369310725826442</v>
      </c>
    </row>
    <row r="8040" customFormat="false" ht="13" hidden="false" customHeight="false" outlineLevel="0" collapsed="false">
      <c r="A8040" s="0" t="n">
        <v>-1.04577178096313</v>
      </c>
      <c r="B8040" s="0" t="n">
        <v>0.698321480955289</v>
      </c>
      <c r="C8040" s="0" t="n">
        <v>-0.0747068808173611</v>
      </c>
      <c r="D8040" s="0" t="n">
        <v>1.47008389898015</v>
      </c>
      <c r="E8040" s="0" t="n">
        <f aca="false" t="array" ref="E8040:H8040">MMULT(A8040:D8040,'Root matrix of resiudals'!$B$19:E$22)</f>
        <v>-0.0439423910701403</v>
      </c>
      <c r="F8040" s="0" t="n">
        <v>0.0174129761620359</v>
      </c>
      <c r="G8040" s="0" t="n">
        <v>0.00169504830339711</v>
      </c>
      <c r="H8040" s="0" t="n">
        <v>0.0242158598747038</v>
      </c>
      <c r="I8040" s="3" t="n">
        <f aca="false" t="array" ref="I8040:L8040">MMULT('t+2'!I8040:L8040,'input - gretl'!$B$3:$E$6)+MMULT('Point forecasts'!$P$4:$T$4,'input - gretl'!$B$9:$E$13)+MMULT('t+2'!Q8040:S8040,'input - gretl'!$B$14:$E$16)+E8040:H8040</f>
        <v>-0.0600319002244741</v>
      </c>
      <c r="J8040" s="3" t="n">
        <v>-0.0216759016309262</v>
      </c>
      <c r="K8040" s="3" t="n">
        <v>0.0569012434840625</v>
      </c>
      <c r="L8040" s="3" t="n">
        <v>0.0385515309199271</v>
      </c>
      <c r="M8040" s="0" t="n">
        <f aca="false">'t+2'!M8040+I8040</f>
        <v>0.183315281433906</v>
      </c>
      <c r="N8040" s="0" t="n">
        <f aca="false">'t+2'!N8040+J8040</f>
        <v>0.11540339171398</v>
      </c>
      <c r="O8040" s="0" t="n">
        <f aca="false">'t+2'!O8040+K8040</f>
        <v>2.54193856647953</v>
      </c>
      <c r="P8040" s="0" t="n">
        <f aca="false">'t+2'!P8040+L8040</f>
        <v>1.83279412676212</v>
      </c>
      <c r="Q8040" s="0" t="n">
        <f aca="false" t="array" ref="Q8040:S8040">MMULT(M8040:P8040,'input - gretl'!$B$19:$D$22)+MMULT('Point forecasts'!$J$5:$O$5,'input - gretl'!$B$23:$D$28)</f>
        <v>13.9793259139841</v>
      </c>
      <c r="R8040" s="0" t="n">
        <v>6.91596299868708</v>
      </c>
      <c r="S8040" s="0" t="n">
        <v>10.1505270789468</v>
      </c>
      <c r="U8040" s="4" t="n">
        <f aca="false">NORMSDIST(-M8040/'rhos computation'!$B$11)-EXP(M8040+'rhos computation'!$B$11^2/2)*NORMSDIST(-M8040/'rhos computation'!$B$11-'rhos computation'!$B$11)</f>
        <v>0.0052563852070249</v>
      </c>
      <c r="V8040" s="4" t="n">
        <f aca="false">NORMSDIST(-N8040/'rhos computation'!$B$23)-EXP(N8040+'rhos computation'!$B$23^2/2)*NORMSDIST(-N8040/'rhos computation'!$B$23-'rhos computation'!$B$23)</f>
        <v>0.000416586215056046</v>
      </c>
      <c r="W8040" s="0" t="n">
        <f aca="false">NORMSDIST(-O8040)</f>
        <v>0.00551197738869493</v>
      </c>
      <c r="X8040" s="0" t="n">
        <f aca="false">NORMSDIST(-P8040)</f>
        <v>0.0334165964621536</v>
      </c>
    </row>
    <row r="8041" customFormat="false" ht="13" hidden="false" customHeight="false" outlineLevel="0" collapsed="false">
      <c r="A8041" s="0" t="n">
        <v>-0.17329172986274</v>
      </c>
      <c r="B8041" s="0" t="n">
        <v>0.404011077270586</v>
      </c>
      <c r="C8041" s="0" t="n">
        <v>1.3423777246447</v>
      </c>
      <c r="D8041" s="0" t="n">
        <v>-0.026732594219565</v>
      </c>
      <c r="E8041" s="0" t="n">
        <f aca="false" t="array" ref="E8041:H8041">MMULT(A8041:D8041,'Root matrix of resiudals'!$B$19:E$22)</f>
        <v>-0.00485169939827569</v>
      </c>
      <c r="F8041" s="0" t="n">
        <v>0.0159690394366511</v>
      </c>
      <c r="G8041" s="0" t="n">
        <v>0.0228390466090424</v>
      </c>
      <c r="H8041" s="0" t="n">
        <v>0.00119644252582149</v>
      </c>
      <c r="I8041" s="3" t="n">
        <f aca="false" t="array" ref="I8041:L8041">MMULT('t+2'!I8041:L8041,'input - gretl'!$B$3:$E$6)+MMULT('Point forecasts'!$P$4:$T$4,'input - gretl'!$B$9:$E$13)+MMULT('t+2'!Q8041:S8041,'input - gretl'!$B$14:$E$16)+E8041:H8041</f>
        <v>-0.0299444937969227</v>
      </c>
      <c r="J8041" s="3" t="n">
        <v>0.0427751924680195</v>
      </c>
      <c r="K8041" s="3" t="n">
        <v>0.0490612851417645</v>
      </c>
      <c r="L8041" s="3" t="n">
        <v>0.0117309391545816</v>
      </c>
      <c r="M8041" s="0" t="n">
        <f aca="false">'t+2'!M8041+I8041</f>
        <v>0.117283538524058</v>
      </c>
      <c r="N8041" s="0" t="n">
        <f aca="false">'t+2'!N8041+J8041</f>
        <v>0.0341888769894529</v>
      </c>
      <c r="O8041" s="0" t="n">
        <f aca="false">'t+2'!O8041+K8041</f>
        <v>2.51822430411637</v>
      </c>
      <c r="P8041" s="0" t="n">
        <f aca="false">'t+2'!P8041+L8041</f>
        <v>1.79402375290633</v>
      </c>
      <c r="Q8041" s="0" t="n">
        <f aca="false" t="array" ref="Q8041:S8041">MMULT(M8041:P8041,'input - gretl'!$B$19:$D$22)+MMULT('Point forecasts'!$J$5:$O$5,'input - gretl'!$B$23:$D$28)</f>
        <v>13.9132941710742</v>
      </c>
      <c r="R8041" s="0" t="n">
        <v>6.83474848396256</v>
      </c>
      <c r="S8041" s="0" t="n">
        <v>10.1636853806392</v>
      </c>
      <c r="U8041" s="4" t="n">
        <f aca="false">NORMSDIST(-M8041/'rhos computation'!$B$11)-EXP(M8041+'rhos computation'!$B$11^2/2)*NORMSDIST(-M8041/'rhos computation'!$B$11-'rhos computation'!$B$11)</f>
        <v>0.013677656680337</v>
      </c>
      <c r="V8041" s="4" t="n">
        <f aca="false">NORMSDIST(-N8041/'rhos computation'!$B$23)-EXP(N8041+'rhos computation'!$B$23^2/2)*NORMSDIST(-N8041/'rhos computation'!$B$23-'rhos computation'!$B$23)</f>
        <v>0.00916354516106477</v>
      </c>
      <c r="W8041" s="0" t="n">
        <f aca="false">NORMSDIST(-O8041)</f>
        <v>0.00589740905671422</v>
      </c>
      <c r="X8041" s="0" t="n">
        <f aca="false">NORMSDIST(-P8041)</f>
        <v>0.0364046888320517</v>
      </c>
    </row>
    <row r="8042" customFormat="false" ht="13" hidden="false" customHeight="false" outlineLevel="0" collapsed="false">
      <c r="A8042" s="0" t="n">
        <v>1.25083796313836</v>
      </c>
      <c r="B8042" s="0" t="n">
        <v>0.0672611489844551</v>
      </c>
      <c r="C8042" s="0" t="n">
        <v>0.788971920138869</v>
      </c>
      <c r="D8042" s="0" t="n">
        <v>0.575282847244094</v>
      </c>
      <c r="E8042" s="0" t="n">
        <f aca="false" t="array" ref="E8042:H8042">MMULT(A8042:D8042,'Root matrix of resiudals'!$B$19:E$22)</f>
        <v>0.054573311358998</v>
      </c>
      <c r="F8042" s="0" t="n">
        <v>0.00762449662550562</v>
      </c>
      <c r="G8042" s="0" t="n">
        <v>0.0151602709218418</v>
      </c>
      <c r="H8042" s="0" t="n">
        <v>0.00976418827177478</v>
      </c>
      <c r="I8042" s="3" t="n">
        <f aca="false" t="array" ref="I8042:L8042">MMULT('t+2'!I8042:L8042,'input - gretl'!$B$3:$E$6)+MMULT('Point forecasts'!$P$4:$T$4,'input - gretl'!$B$9:$E$13)+MMULT('t+2'!Q8042:S8042,'input - gretl'!$B$14:$E$16)+E8042:H8042</f>
        <v>0.0271011284152313</v>
      </c>
      <c r="J8042" s="3" t="n">
        <v>-0.0189629211239922</v>
      </c>
      <c r="K8042" s="3" t="n">
        <v>0.03359950176826</v>
      </c>
      <c r="L8042" s="3" t="n">
        <v>0.00218756944638182</v>
      </c>
      <c r="M8042" s="0" t="n">
        <f aca="false">'t+2'!M8042+I8042</f>
        <v>0.16822089640271</v>
      </c>
      <c r="N8042" s="0" t="n">
        <f aca="false">'t+2'!N8042+J8042</f>
        <v>-0.00898918571632118</v>
      </c>
      <c r="O8042" s="0" t="n">
        <f aca="false">'t+2'!O8042+K8042</f>
        <v>2.42948622080221</v>
      </c>
      <c r="P8042" s="0" t="n">
        <f aca="false">'t+2'!P8042+L8042</f>
        <v>1.75881391578834</v>
      </c>
      <c r="Q8042" s="0" t="n">
        <f aca="false" t="array" ref="Q8042:S8042">MMULT(M8042:P8042,'input - gretl'!$B$19:$D$22)+MMULT('Point forecasts'!$J$5:$O$5,'input - gretl'!$B$23:$D$28)</f>
        <v>13.9642315289529</v>
      </c>
      <c r="R8042" s="0" t="n">
        <v>6.79157042125678</v>
      </c>
      <c r="S8042" s="0" t="n">
        <v>10.1084336129161</v>
      </c>
      <c r="U8042" s="4" t="n">
        <f aca="false">NORMSDIST(-M8042/'rhos computation'!$B$11)-EXP(M8042+'rhos computation'!$B$11^2/2)*NORMSDIST(-M8042/'rhos computation'!$B$11-'rhos computation'!$B$11)</f>
        <v>0.00664348349480746</v>
      </c>
      <c r="V8042" s="4" t="n">
        <f aca="false">NORMSDIST(-N8042/'rhos computation'!$B$23)-EXP(N8042+'rhos computation'!$B$23^2/2)*NORMSDIST(-N8042/'rhos computation'!$B$23-'rhos computation'!$B$23)</f>
        <v>0.0263052015229929</v>
      </c>
      <c r="W8042" s="0" t="n">
        <f aca="false">NORMSDIST(-O8042)</f>
        <v>0.00756011982536996</v>
      </c>
      <c r="X8042" s="0" t="n">
        <f aca="false">NORMSDIST(-P8042)</f>
        <v>0.0393045601920685</v>
      </c>
    </row>
    <row r="8043" customFormat="false" ht="13" hidden="false" customHeight="false" outlineLevel="0" collapsed="false">
      <c r="A8043" s="0" t="n">
        <v>-0.114852311437687</v>
      </c>
      <c r="B8043" s="0" t="n">
        <v>-0.657293018835913</v>
      </c>
      <c r="C8043" s="0" t="n">
        <v>-1.63374223881035</v>
      </c>
      <c r="D8043" s="0" t="n">
        <v>1.91145206359978</v>
      </c>
      <c r="E8043" s="0" t="n">
        <f aca="false" t="array" ref="E8043:H8043">MMULT(A8043:D8043,'Root matrix of resiudals'!$B$19:E$22)</f>
        <v>-0.00916607231248377</v>
      </c>
      <c r="F8043" s="0" t="n">
        <v>-0.0247806429764392</v>
      </c>
      <c r="G8043" s="0" t="n">
        <v>-0.0266414256963832</v>
      </c>
      <c r="H8043" s="0" t="n">
        <v>0.0291470293541706</v>
      </c>
      <c r="I8043" s="3" t="n">
        <f aca="false" t="array" ref="I8043:L8043">MMULT('t+2'!I8043:L8043,'input - gretl'!$B$3:$E$6)+MMULT('Point forecasts'!$P$4:$T$4,'input - gretl'!$B$9:$E$13)+MMULT('t+2'!Q8043:S8043,'input - gretl'!$B$14:$E$16)+E8043:H8043</f>
        <v>-0.0450805932524394</v>
      </c>
      <c r="J8043" s="3" t="n">
        <v>0.00804490206114378</v>
      </c>
      <c r="K8043" s="3" t="n">
        <v>0.00471410106488279</v>
      </c>
      <c r="L8043" s="3" t="n">
        <v>0.0322796678926939</v>
      </c>
      <c r="M8043" s="0" t="n">
        <f aca="false">'t+2'!M8043+I8043</f>
        <v>0.171196887923314</v>
      </c>
      <c r="N8043" s="0" t="n">
        <f aca="false">'t+2'!N8043+J8043</f>
        <v>-0.00368374571177564</v>
      </c>
      <c r="O8043" s="0" t="n">
        <f aca="false">'t+2'!O8043+K8043</f>
        <v>2.43346083539745</v>
      </c>
      <c r="P8043" s="0" t="n">
        <f aca="false">'t+2'!P8043+L8043</f>
        <v>1.77718174877075</v>
      </c>
      <c r="Q8043" s="0" t="n">
        <f aca="false" t="array" ref="Q8043:S8043">MMULT(M8043:P8043,'input - gretl'!$B$19:$D$22)+MMULT('Point forecasts'!$J$5:$O$5,'input - gretl'!$B$23:$D$28)</f>
        <v>13.9672075204735</v>
      </c>
      <c r="R8043" s="0" t="n">
        <v>6.79687586126133</v>
      </c>
      <c r="S8043" s="0" t="n">
        <v>10.0949394999534</v>
      </c>
      <c r="U8043" s="4" t="n">
        <f aca="false">NORMSDIST(-M8043/'rhos computation'!$B$11)-EXP(M8043+'rhos computation'!$B$11^2/2)*NORMSDIST(-M8043/'rhos computation'!$B$11-'rhos computation'!$B$11)</f>
        <v>0.00634843668947897</v>
      </c>
      <c r="V8043" s="4" t="n">
        <f aca="false">NORMSDIST(-N8043/'rhos computation'!$B$23)-EXP(N8043+'rhos computation'!$B$23^2/2)*NORMSDIST(-N8043/'rhos computation'!$B$23-'rhos computation'!$B$23)</f>
        <v>0.0235475832622983</v>
      </c>
      <c r="W8043" s="0" t="n">
        <f aca="false">NORMSDIST(-O8043)</f>
        <v>0.00747762661376668</v>
      </c>
      <c r="X8043" s="0" t="n">
        <f aca="false">NORMSDIST(-P8043)</f>
        <v>0.0377691706699529</v>
      </c>
    </row>
    <row r="8044" customFormat="false" ht="13" hidden="false" customHeight="false" outlineLevel="0" collapsed="false">
      <c r="A8044" s="0" t="n">
        <v>-0.943596833067866</v>
      </c>
      <c r="B8044" s="0" t="n">
        <v>2.03640746908067</v>
      </c>
      <c r="C8044" s="0" t="n">
        <v>1.8246063472772</v>
      </c>
      <c r="D8044" s="0" t="n">
        <v>0.416590595101978</v>
      </c>
      <c r="E8044" s="0" t="n">
        <f aca="false" t="array" ref="E8044:H8044">MMULT(A8044:D8044,'Root matrix of resiudals'!$B$19:E$22)</f>
        <v>-0.0337792038754496</v>
      </c>
      <c r="F8044" s="0" t="n">
        <v>0.0626264803664999</v>
      </c>
      <c r="G8044" s="0" t="n">
        <v>0.0360275454753514</v>
      </c>
      <c r="H8044" s="0" t="n">
        <v>0.00934467888434026</v>
      </c>
      <c r="I8044" s="3" t="n">
        <f aca="false" t="array" ref="I8044:L8044">MMULT('t+2'!I8044:L8044,'input - gretl'!$B$3:$E$6)+MMULT('Point forecasts'!$P$4:$T$4,'input - gretl'!$B$9:$E$13)+MMULT('t+2'!Q8044:S8044,'input - gretl'!$B$14:$E$16)+E8044:H8044</f>
        <v>-0.0679795159167875</v>
      </c>
      <c r="J8044" s="3" t="n">
        <v>0.0510630038053472</v>
      </c>
      <c r="K8044" s="3" t="n">
        <v>0.0725302240795474</v>
      </c>
      <c r="L8044" s="3" t="n">
        <v>0.00695325981480582</v>
      </c>
      <c r="M8044" s="0" t="n">
        <f aca="false">'t+2'!M8044+I8044</f>
        <v>0.114083585923564</v>
      </c>
      <c r="N8044" s="0" t="n">
        <f aca="false">'t+2'!N8044+J8044</f>
        <v>0.0936819372535328</v>
      </c>
      <c r="O8044" s="0" t="n">
        <f aca="false">'t+2'!O8044+K8044</f>
        <v>2.52697253527992</v>
      </c>
      <c r="P8044" s="0" t="n">
        <f aca="false">'t+2'!P8044+L8044</f>
        <v>1.81012992567037</v>
      </c>
      <c r="Q8044" s="0" t="n">
        <f aca="false" t="array" ref="Q8044:S8044">MMULT(M8044:P8044,'input - gretl'!$B$19:$D$22)+MMULT('Point forecasts'!$J$5:$O$5,'input - gretl'!$B$23:$D$28)</f>
        <v>13.9100942184737</v>
      </c>
      <c r="R8044" s="0" t="n">
        <v>6.89424154422664</v>
      </c>
      <c r="S8044" s="0" t="n">
        <v>10.1571158361955</v>
      </c>
      <c r="U8044" s="4" t="n">
        <f aca="false">NORMSDIST(-M8044/'rhos computation'!$B$11)-EXP(M8044+'rhos computation'!$B$11^2/2)*NORMSDIST(-M8044/'rhos computation'!$B$11-'rhos computation'!$B$11)</f>
        <v>0.0142635856976946</v>
      </c>
      <c r="V8044" s="4" t="n">
        <f aca="false">NORMSDIST(-N8044/'rhos computation'!$B$23)-EXP(N8044+'rhos computation'!$B$23^2/2)*NORMSDIST(-N8044/'rhos computation'!$B$23-'rhos computation'!$B$23)</f>
        <v>0.00111351470517365</v>
      </c>
      <c r="W8044" s="0" t="n">
        <f aca="false">NORMSDIST(-O8044)</f>
        <v>0.00575252497553894</v>
      </c>
      <c r="X8044" s="0" t="n">
        <f aca="false">NORMSDIST(-P8044)</f>
        <v>0.0351378206059262</v>
      </c>
    </row>
    <row r="8045" customFormat="false" ht="13" hidden="false" customHeight="false" outlineLevel="0" collapsed="false">
      <c r="A8045" s="0" t="n">
        <v>0.545627853769502</v>
      </c>
      <c r="B8045" s="0" t="n">
        <v>-0.459494190617672</v>
      </c>
      <c r="C8045" s="0" t="n">
        <v>-1.03753462502903</v>
      </c>
      <c r="D8045" s="0" t="n">
        <v>0.853645691613876</v>
      </c>
      <c r="E8045" s="0" t="n">
        <f aca="false" t="array" ref="E8045:H8045">MMULT(A8045:D8045,'Root matrix of resiudals'!$B$19:E$22)</f>
        <v>0.0207609483559318</v>
      </c>
      <c r="F8045" s="0" t="n">
        <v>-0.0155624454486711</v>
      </c>
      <c r="G8045" s="0" t="n">
        <v>-0.0167185564141885</v>
      </c>
      <c r="H8045" s="0" t="n">
        <v>0.0124248363844005</v>
      </c>
      <c r="I8045" s="3" t="n">
        <f aca="false" t="array" ref="I8045:L8045">MMULT('t+2'!I8045:L8045,'input - gretl'!$B$3:$E$6)+MMULT('Point forecasts'!$P$4:$T$4,'input - gretl'!$B$9:$E$13)+MMULT('t+2'!Q8045:S8045,'input - gretl'!$B$14:$E$16)+E8045:H8045</f>
        <v>0.0278467413522451</v>
      </c>
      <c r="J8045" s="3" t="n">
        <v>-0.0358288735270555</v>
      </c>
      <c r="K8045" s="3" t="n">
        <v>0.00301098012639604</v>
      </c>
      <c r="L8045" s="3" t="n">
        <v>0.0162210304040306</v>
      </c>
      <c r="M8045" s="0" t="n">
        <f aca="false">'t+2'!M8045+I8045</f>
        <v>0.127085856338873</v>
      </c>
      <c r="N8045" s="0" t="n">
        <f aca="false">'t+2'!N8045+J8045</f>
        <v>-0.00797653601688868</v>
      </c>
      <c r="O8045" s="0" t="n">
        <f aca="false">'t+2'!O8045+K8045</f>
        <v>2.40824582203228</v>
      </c>
      <c r="P8045" s="0" t="n">
        <f aca="false">'t+2'!P8045+L8045</f>
        <v>1.74548102492123</v>
      </c>
      <c r="Q8045" s="0" t="n">
        <f aca="false" t="array" ref="Q8045:S8045">MMULT(M8045:P8045,'input - gretl'!$B$19:$D$22)+MMULT('Point forecasts'!$J$5:$O$5,'input - gretl'!$B$23:$D$28)</f>
        <v>13.923096488889</v>
      </c>
      <c r="R8045" s="0" t="n">
        <v>6.79258307095622</v>
      </c>
      <c r="S8045" s="0" t="n">
        <v>10.0998734600053</v>
      </c>
      <c r="U8045" s="4" t="n">
        <f aca="false">NORMSDIST(-M8045/'rhos computation'!$B$11)-EXP(M8045+'rhos computation'!$B$11^2/2)*NORMSDIST(-M8045/'rhos computation'!$B$11-'rhos computation'!$B$11)</f>
        <v>0.0119986991634256</v>
      </c>
      <c r="V8045" s="4" t="n">
        <f aca="false">NORMSDIST(-N8045/'rhos computation'!$B$23)-EXP(N8045+'rhos computation'!$B$23^2/2)*NORMSDIST(-N8045/'rhos computation'!$B$23-'rhos computation'!$B$23)</f>
        <v>0.0257647441317672</v>
      </c>
      <c r="W8045" s="0" t="n">
        <f aca="false">NORMSDIST(-O8045)</f>
        <v>0.00801469190210101</v>
      </c>
      <c r="X8045" s="0" t="n">
        <f aca="false">NORMSDIST(-P8045)</f>
        <v>0.0404505863002507</v>
      </c>
    </row>
    <row r="8046" customFormat="false" ht="13" hidden="false" customHeight="false" outlineLevel="0" collapsed="false">
      <c r="A8046" s="0" t="n">
        <v>1.34089285113687</v>
      </c>
      <c r="B8046" s="0" t="n">
        <v>0.730502956031569</v>
      </c>
      <c r="C8046" s="0" t="n">
        <v>-1.71444289803221</v>
      </c>
      <c r="D8046" s="0" t="n">
        <v>-1.29926881551414</v>
      </c>
      <c r="E8046" s="0" t="n">
        <f aca="false" t="array" ref="E8046:H8046">MMULT(A8046:D8046,'Root matrix of resiudals'!$B$19:E$22)</f>
        <v>0.0575640012237311</v>
      </c>
      <c r="F8046" s="0" t="n">
        <v>0.0176672481983273</v>
      </c>
      <c r="G8046" s="0" t="n">
        <v>-0.0248379135534247</v>
      </c>
      <c r="H8046" s="0" t="n">
        <v>-0.0235122338993732</v>
      </c>
      <c r="I8046" s="3" t="n">
        <f aca="false" t="array" ref="I8046:L8046">MMULT('t+2'!I8046:L8046,'input - gretl'!$B$3:$E$6)+MMULT('Point forecasts'!$P$4:$T$4,'input - gretl'!$B$9:$E$13)+MMULT('t+2'!Q8046:S8046,'input - gretl'!$B$14:$E$16)+E8046:H8046</f>
        <v>0.0259398052691976</v>
      </c>
      <c r="J8046" s="3" t="n">
        <v>-0.00488765090553577</v>
      </c>
      <c r="K8046" s="3" t="n">
        <v>-0.00224837881490567</v>
      </c>
      <c r="L8046" s="3" t="n">
        <v>-0.0167324786991879</v>
      </c>
      <c r="M8046" s="0" t="n">
        <f aca="false">'t+2'!M8046+I8046</f>
        <v>0.167943435840171</v>
      </c>
      <c r="N8046" s="0" t="n">
        <f aca="false">'t+2'!N8046+J8046</f>
        <v>0.0273441754170284</v>
      </c>
      <c r="O8046" s="0" t="n">
        <f aca="false">'t+2'!O8046+K8046</f>
        <v>2.42458686735156</v>
      </c>
      <c r="P8046" s="0" t="n">
        <f aca="false">'t+2'!P8046+L8046</f>
        <v>1.73817814194417</v>
      </c>
      <c r="Q8046" s="0" t="n">
        <f aca="false" t="array" ref="Q8046:S8046">MMULT(M8046:P8046,'input - gretl'!$B$19:$D$22)+MMULT('Point forecasts'!$J$5:$O$5,'input - gretl'!$B$23:$D$28)</f>
        <v>13.9639540683903</v>
      </c>
      <c r="R8046" s="0" t="n">
        <v>6.82790378239013</v>
      </c>
      <c r="S8046" s="0" t="n">
        <v>10.1231599121799</v>
      </c>
      <c r="U8046" s="4" t="n">
        <f aca="false">NORMSDIST(-M8046/'rhos computation'!$B$11)-EXP(M8046+'rhos computation'!$B$11^2/2)*NORMSDIST(-M8046/'rhos computation'!$B$11-'rhos computation'!$B$11)</f>
        <v>0.00667155699133209</v>
      </c>
      <c r="V8046" s="4" t="n">
        <f aca="false">NORMSDIST(-N8046/'rhos computation'!$B$23)-EXP(N8046+'rhos computation'!$B$23^2/2)*NORMSDIST(-N8046/'rhos computation'!$B$23-'rhos computation'!$B$23)</f>
        <v>0.0110993865175838</v>
      </c>
      <c r="W8046" s="0" t="n">
        <f aca="false">NORMSDIST(-O8046)</f>
        <v>0.00766290814162349</v>
      </c>
      <c r="X8046" s="0" t="n">
        <f aca="false">NORMSDIST(-P8046)</f>
        <v>0.0410897146632601</v>
      </c>
    </row>
    <row r="8047" customFormat="false" ht="13" hidden="false" customHeight="false" outlineLevel="0" collapsed="false">
      <c r="A8047" s="0" t="n">
        <v>-1.05639739544255</v>
      </c>
      <c r="B8047" s="0" t="n">
        <v>1.4501779497847</v>
      </c>
      <c r="C8047" s="0" t="n">
        <v>-1.35895909549809</v>
      </c>
      <c r="D8047" s="0" t="n">
        <v>-0.596507464502621</v>
      </c>
      <c r="E8047" s="0" t="n">
        <f aca="false" t="array" ref="E8047:H8047">MMULT(A8047:D8047,'Root matrix of resiudals'!$B$19:E$22)</f>
        <v>-0.0434910954428003</v>
      </c>
      <c r="F8047" s="0" t="n">
        <v>0.03412437327169</v>
      </c>
      <c r="G8047" s="0" t="n">
        <v>-0.0186817937374509</v>
      </c>
      <c r="H8047" s="0" t="n">
        <v>-0.0107361917939888</v>
      </c>
      <c r="I8047" s="3" t="n">
        <f aca="false" t="array" ref="I8047:L8047">MMULT('t+2'!I8047:L8047,'input - gretl'!$B$3:$E$6)+MMULT('Point forecasts'!$P$4:$T$4,'input - gretl'!$B$9:$E$13)+MMULT('t+2'!Q8047:S8047,'input - gretl'!$B$14:$E$16)+E8047:H8047</f>
        <v>-0.0797162181106308</v>
      </c>
      <c r="J8047" s="3" t="n">
        <v>0.0802496111955477</v>
      </c>
      <c r="K8047" s="3" t="n">
        <v>-0.0135173494548281</v>
      </c>
      <c r="L8047" s="3" t="n">
        <v>-0.0220840477419428</v>
      </c>
      <c r="M8047" s="0" t="n">
        <f aca="false">'t+2'!M8047+I8047</f>
        <v>0.0428132529192896</v>
      </c>
      <c r="N8047" s="0" t="n">
        <f aca="false">'t+2'!N8047+J8047</f>
        <v>-0.0109496134892656</v>
      </c>
      <c r="O8047" s="0" t="n">
        <f aca="false">'t+2'!O8047+K8047</f>
        <v>2.36881272323659</v>
      </c>
      <c r="P8047" s="0" t="n">
        <f aca="false">'t+2'!P8047+L8047</f>
        <v>1.68422831285571</v>
      </c>
      <c r="Q8047" s="0" t="n">
        <f aca="false" t="array" ref="Q8047:S8047">MMULT(M8047:P8047,'input - gretl'!$B$19:$D$22)+MMULT('Point forecasts'!$J$5:$O$5,'input - gretl'!$B$23:$D$28)</f>
        <v>13.8388238854695</v>
      </c>
      <c r="R8047" s="0" t="n">
        <v>6.78960999348384</v>
      </c>
      <c r="S8047" s="0" t="n">
        <v>10.1186947530195</v>
      </c>
      <c r="U8047" s="4" t="n">
        <f aca="false">NORMSDIST(-M8047/'rhos computation'!$B$11)-EXP(M8047+'rhos computation'!$B$11^2/2)*NORMSDIST(-M8047/'rhos computation'!$B$11-'rhos computation'!$B$11)</f>
        <v>0.0328839081735298</v>
      </c>
      <c r="V8047" s="4" t="n">
        <f aca="false">NORMSDIST(-N8047/'rhos computation'!$B$23)-EXP(N8047+'rhos computation'!$B$23^2/2)*NORMSDIST(-N8047/'rhos computation'!$B$23-'rhos computation'!$B$23)</f>
        <v>0.0273702450281676</v>
      </c>
      <c r="W8047" s="0" t="n">
        <f aca="false">NORMSDIST(-O8047)</f>
        <v>0.00892264346822218</v>
      </c>
      <c r="X8047" s="0" t="n">
        <f aca="false">NORMSDIST(-P8047)</f>
        <v>0.0460687767494543</v>
      </c>
    </row>
    <row r="8048" customFormat="false" ht="13" hidden="false" customHeight="false" outlineLevel="0" collapsed="false">
      <c r="A8048" s="0" t="n">
        <v>-0.176212701130635</v>
      </c>
      <c r="B8048" s="0" t="n">
        <v>-0.778440037121296</v>
      </c>
      <c r="C8048" s="0" t="n">
        <v>-0.496034763067401</v>
      </c>
      <c r="D8048" s="0" t="n">
        <v>1.19424263760854</v>
      </c>
      <c r="E8048" s="0" t="n">
        <f aca="false" t="array" ref="E8048:H8048">MMULT(A8048:D8048,'Root matrix of resiudals'!$B$19:E$22)</f>
        <v>-0.0103929414220563</v>
      </c>
      <c r="F8048" s="0" t="n">
        <v>-0.0243432513986036</v>
      </c>
      <c r="G8048" s="0" t="n">
        <v>-0.00963878580126118</v>
      </c>
      <c r="H8048" s="0" t="n">
        <v>0.0188273240761803</v>
      </c>
      <c r="I8048" s="3" t="n">
        <f aca="false" t="array" ref="I8048:L8048">MMULT('t+2'!I8048:L8048,'input - gretl'!$B$3:$E$6)+MMULT('Point forecasts'!$P$4:$T$4,'input - gretl'!$B$9:$E$13)+MMULT('t+2'!Q8048:S8048,'input - gretl'!$B$14:$E$16)+E8048:H8048</f>
        <v>-0.0119093823471042</v>
      </c>
      <c r="J8048" s="3" t="n">
        <v>-0.0088493996232907</v>
      </c>
      <c r="K8048" s="3" t="n">
        <v>0.0140045989250876</v>
      </c>
      <c r="L8048" s="3" t="n">
        <v>0.0180252895542729</v>
      </c>
      <c r="M8048" s="0" t="n">
        <f aca="false">'t+2'!M8048+I8048</f>
        <v>0.104814361090409</v>
      </c>
      <c r="N8048" s="0" t="n">
        <f aca="false">'t+2'!N8048+J8048</f>
        <v>-0.018782929158184</v>
      </c>
      <c r="O8048" s="0" t="n">
        <f aca="false">'t+2'!O8048+K8048</f>
        <v>2.43741933910181</v>
      </c>
      <c r="P8048" s="0" t="n">
        <f aca="false">'t+2'!P8048+L8048</f>
        <v>1.77550167786692</v>
      </c>
      <c r="Q8048" s="0" t="n">
        <f aca="false" t="array" ref="Q8048:S8048">MMULT(M8048:P8048,'input - gretl'!$B$19:$D$22)+MMULT('Point forecasts'!$J$5:$O$5,'input - gretl'!$B$23:$D$28)</f>
        <v>13.9008249936406</v>
      </c>
      <c r="R8048" s="0" t="n">
        <v>6.78177667781492</v>
      </c>
      <c r="S8048" s="0" t="n">
        <v>10.1004958350909</v>
      </c>
      <c r="U8048" s="4" t="n">
        <f aca="false">NORMSDIST(-M8048/'rhos computation'!$B$11)-EXP(M8048+'rhos computation'!$B$11^2/2)*NORMSDIST(-M8048/'rhos computation'!$B$11-'rhos computation'!$B$11)</f>
        <v>0.0160706404355144</v>
      </c>
      <c r="V8048" s="4" t="n">
        <f aca="false">NORMSDIST(-N8048/'rhos computation'!$B$23)-EXP(N8048+'rhos computation'!$B$23^2/2)*NORMSDIST(-N8048/'rhos computation'!$B$23-'rhos computation'!$B$23)</f>
        <v>0.0318682912671991</v>
      </c>
      <c r="W8048" s="0" t="n">
        <f aca="false">NORMSDIST(-O8048)</f>
        <v>0.00739625700410395</v>
      </c>
      <c r="X8048" s="0" t="n">
        <f aca="false">NORMSDIST(-P8048)</f>
        <v>0.0379075443781158</v>
      </c>
    </row>
    <row r="8049" customFormat="false" ht="13" hidden="false" customHeight="false" outlineLevel="0" collapsed="false">
      <c r="A8049" s="0" t="n">
        <v>-0.206669240774674</v>
      </c>
      <c r="B8049" s="0" t="n">
        <v>-0.340742402780525</v>
      </c>
      <c r="C8049" s="0" t="n">
        <v>-2.10875519485109</v>
      </c>
      <c r="D8049" s="0" t="n">
        <v>-0.184216908450503</v>
      </c>
      <c r="E8049" s="0" t="n">
        <f aca="false" t="array" ref="E8049:H8049">MMULT(A8049:D8049,'Root matrix of resiudals'!$B$19:E$22)</f>
        <v>-0.0121730661969397</v>
      </c>
      <c r="F8049" s="0" t="n">
        <v>-0.0177871057408755</v>
      </c>
      <c r="G8049" s="0" t="n">
        <v>-0.0356734567247458</v>
      </c>
      <c r="H8049" s="0" t="n">
        <v>-0.00534758272819325</v>
      </c>
      <c r="I8049" s="3" t="n">
        <f aca="false" t="array" ref="I8049:L8049">MMULT('t+2'!I8049:L8049,'input - gretl'!$B$3:$E$6)+MMULT('Point forecasts'!$P$4:$T$4,'input - gretl'!$B$9:$E$13)+MMULT('t+2'!Q8049:S8049,'input - gretl'!$B$14:$E$16)+E8049:H8049</f>
        <v>-0.0174341523087747</v>
      </c>
      <c r="J8049" s="3" t="n">
        <v>0.0233358814667738</v>
      </c>
      <c r="K8049" s="3" t="n">
        <v>-0.0345272448010738</v>
      </c>
      <c r="L8049" s="3" t="n">
        <v>-0.0203244154178779</v>
      </c>
      <c r="M8049" s="0" t="n">
        <f aca="false">'t+2'!M8049+I8049</f>
        <v>0.0115389204972496</v>
      </c>
      <c r="N8049" s="0" t="n">
        <f aca="false">'t+2'!N8049+J8049</f>
        <v>-0.0770671145295035</v>
      </c>
      <c r="O8049" s="0" t="n">
        <f aca="false">'t+2'!O8049+K8049</f>
        <v>2.33324716795552</v>
      </c>
      <c r="P8049" s="0" t="n">
        <f aca="false">'t+2'!P8049+L8049</f>
        <v>1.70073579568464</v>
      </c>
      <c r="Q8049" s="0" t="n">
        <f aca="false" t="array" ref="Q8049:S8049">MMULT(M8049:P8049,'input - gretl'!$B$19:$D$22)+MMULT('Point forecasts'!$J$5:$O$5,'input - gretl'!$B$23:$D$28)</f>
        <v>13.8075495530474</v>
      </c>
      <c r="R8049" s="0" t="n">
        <v>6.7234924924436</v>
      </c>
      <c r="S8049" s="0" t="n">
        <v>10.067429756194</v>
      </c>
      <c r="U8049" s="4" t="n">
        <f aca="false">NORMSDIST(-M8049/'rhos computation'!$B$11)-EXP(M8049+'rhos computation'!$B$11^2/2)*NORMSDIST(-M8049/'rhos computation'!$B$11-'rhos computation'!$B$11)</f>
        <v>0.0448364912850163</v>
      </c>
      <c r="V8049" s="4" t="n">
        <f aca="false">NORMSDIST(-N8049/'rhos computation'!$B$23)-EXP(N8049+'rhos computation'!$B$23^2/2)*NORMSDIST(-N8049/'rhos computation'!$B$23-'rhos computation'!$B$23)</f>
        <v>0.0749800841404225</v>
      </c>
      <c r="W8049" s="0" t="n">
        <f aca="false">NORMSDIST(-O8049)</f>
        <v>0.00981758827476944</v>
      </c>
      <c r="X8049" s="0" t="n">
        <f aca="false">NORMSDIST(-P8049)</f>
        <v>0.0444963051215317</v>
      </c>
    </row>
    <row r="8050" customFormat="false" ht="13" hidden="false" customHeight="false" outlineLevel="0" collapsed="false">
      <c r="A8050" s="0" t="n">
        <v>1.05557053389729</v>
      </c>
      <c r="B8050" s="0" t="n">
        <v>0.364922178342444</v>
      </c>
      <c r="C8050" s="0" t="n">
        <v>0.216671393372669</v>
      </c>
      <c r="D8050" s="0" t="n">
        <v>-0.707342337393227</v>
      </c>
      <c r="E8050" s="0" t="n">
        <f aca="false" t="array" ref="E8050:H8050">MMULT(A8050:D8050,'Root matrix of resiudals'!$B$19:E$22)</f>
        <v>0.0466535526677942</v>
      </c>
      <c r="F8050" s="0" t="n">
        <v>0.0135481637362332</v>
      </c>
      <c r="G8050" s="0" t="n">
        <v>0.00529591344467501</v>
      </c>
      <c r="H8050" s="0" t="n">
        <v>-0.0116101606162411</v>
      </c>
      <c r="I8050" s="3" t="n">
        <f aca="false" t="array" ref="I8050:L8050">MMULT('t+2'!I8050:L8050,'input - gretl'!$B$3:$E$6)+MMULT('Point forecasts'!$P$4:$T$4,'input - gretl'!$B$9:$E$13)+MMULT('t+2'!Q8050:S8050,'input - gretl'!$B$14:$E$16)+E8050:H8050</f>
        <v>0.0205297117476584</v>
      </c>
      <c r="J8050" s="3" t="n">
        <v>-0.00983461999278938</v>
      </c>
      <c r="K8050" s="3" t="n">
        <v>0.0158803218155993</v>
      </c>
      <c r="L8050" s="3" t="n">
        <v>-0.00709286786847025</v>
      </c>
      <c r="M8050" s="0" t="n">
        <f aca="false">'t+2'!M8050+I8050</f>
        <v>0.128654332763444</v>
      </c>
      <c r="N8050" s="0" t="n">
        <f aca="false">'t+2'!N8050+J8050</f>
        <v>-0.00264864105064694</v>
      </c>
      <c r="O8050" s="0" t="n">
        <f aca="false">'t+2'!O8050+K8050</f>
        <v>2.42457555502624</v>
      </c>
      <c r="P8050" s="0" t="n">
        <f aca="false">'t+2'!P8050+L8050</f>
        <v>1.72454114273449</v>
      </c>
      <c r="Q8050" s="0" t="n">
        <f aca="false" t="array" ref="Q8050:S8050">MMULT(M8050:P8050,'input - gretl'!$B$19:$D$22)+MMULT('Point forecasts'!$J$5:$O$5,'input - gretl'!$B$23:$D$28)</f>
        <v>13.9246649653136</v>
      </c>
      <c r="R8050" s="0" t="n">
        <v>6.79791096592246</v>
      </c>
      <c r="S8050" s="0" t="n">
        <v>10.136118067953</v>
      </c>
      <c r="U8050" s="4" t="n">
        <f aca="false">NORMSDIST(-M8050/'rhos computation'!$B$11)-EXP(M8050+'rhos computation'!$B$11^2/2)*NORMSDIST(-M8050/'rhos computation'!$B$11-'rhos computation'!$B$11)</f>
        <v>0.011745781793434</v>
      </c>
      <c r="V8050" s="4" t="n">
        <f aca="false">NORMSDIST(-N8050/'rhos computation'!$B$23)-EXP(N8050+'rhos computation'!$B$23^2/2)*NORMSDIST(-N8050/'rhos computation'!$B$23-'rhos computation'!$B$23)</f>
        <v>0.0230309816931807</v>
      </c>
      <c r="W8050" s="0" t="n">
        <f aca="false">NORMSDIST(-O8050)</f>
        <v>0.00766314689057513</v>
      </c>
      <c r="X8050" s="0" t="n">
        <f aca="false">NORMSDIST(-P8050)</f>
        <v>0.0423050991402372</v>
      </c>
    </row>
    <row r="8051" customFormat="false" ht="13" hidden="false" customHeight="false" outlineLevel="0" collapsed="false">
      <c r="A8051" s="0" t="n">
        <v>1.00467468032734</v>
      </c>
      <c r="B8051" s="0" t="n">
        <v>-0.991665893923178</v>
      </c>
      <c r="C8051" s="0" t="n">
        <v>-0.477660298494563</v>
      </c>
      <c r="D8051" s="0" t="n">
        <v>-0.0241183515540512</v>
      </c>
      <c r="E8051" s="0" t="n">
        <f aca="false" t="array" ref="E8051:H8051">MMULT(A8051:D8051,'Root matrix of resiudals'!$B$19:E$22)</f>
        <v>0.0402789181325264</v>
      </c>
      <c r="F8051" s="0" t="n">
        <v>-0.027775797922873</v>
      </c>
      <c r="G8051" s="0" t="n">
        <v>-0.0100447662025538</v>
      </c>
      <c r="H8051" s="0" t="n">
        <v>-0.00138821126809023</v>
      </c>
      <c r="I8051" s="3" t="n">
        <f aca="false" t="array" ref="I8051:L8051">MMULT('t+2'!I8051:L8051,'input - gretl'!$B$3:$E$6)+MMULT('Point forecasts'!$P$4:$T$4,'input - gretl'!$B$9:$E$13)+MMULT('t+2'!Q8051:S8051,'input - gretl'!$B$14:$E$16)+E8051:H8051</f>
        <v>0.000674128121249368</v>
      </c>
      <c r="J8051" s="3" t="n">
        <v>-0.0179488403354003</v>
      </c>
      <c r="K8051" s="3" t="n">
        <v>0.0103846685824506</v>
      </c>
      <c r="L8051" s="3" t="n">
        <v>-0.0146331781526616</v>
      </c>
      <c r="M8051" s="0" t="n">
        <f aca="false">'t+2'!M8051+I8051</f>
        <v>0.170088103290585</v>
      </c>
      <c r="N8051" s="0" t="n">
        <f aca="false">'t+2'!N8051+J8051</f>
        <v>-0.0471234653596187</v>
      </c>
      <c r="O8051" s="0" t="n">
        <f aca="false">'t+2'!O8051+K8051</f>
        <v>2.41890548915339</v>
      </c>
      <c r="P8051" s="0" t="n">
        <f aca="false">'t+2'!P8051+L8051</f>
        <v>1.75258855434633</v>
      </c>
      <c r="Q8051" s="0" t="n">
        <f aca="false" t="array" ref="Q8051:S8051">MMULT(M8051:P8051,'input - gretl'!$B$19:$D$22)+MMULT('Point forecasts'!$J$5:$O$5,'input - gretl'!$B$23:$D$28)</f>
        <v>13.9660987358408</v>
      </c>
      <c r="R8051" s="0" t="n">
        <v>6.75343614161349</v>
      </c>
      <c r="S8051" s="0" t="n">
        <v>10.1037735112667</v>
      </c>
      <c r="U8051" s="4" t="n">
        <f aca="false">NORMSDIST(-M8051/'rhos computation'!$B$11)-EXP(M8051+'rhos computation'!$B$11^2/2)*NORMSDIST(-M8051/'rhos computation'!$B$11-'rhos computation'!$B$11)</f>
        <v>0.00645707572280825</v>
      </c>
      <c r="V8051" s="4" t="n">
        <f aca="false">NORMSDIST(-N8051/'rhos computation'!$B$23)-EXP(N8051+'rhos computation'!$B$23^2/2)*NORMSDIST(-N8051/'rhos computation'!$B$23-'rhos computation'!$B$23)</f>
        <v>0.0510606015046189</v>
      </c>
      <c r="W8051" s="0" t="n">
        <f aca="false">NORMSDIST(-O8051)</f>
        <v>0.00778364215102848</v>
      </c>
      <c r="X8051" s="0" t="n">
        <f aca="false">NORMSDIST(-P8051)</f>
        <v>0.0398363286678893</v>
      </c>
    </row>
    <row r="8052" customFormat="false" ht="13" hidden="false" customHeight="false" outlineLevel="0" collapsed="false">
      <c r="A8052" s="0" t="n">
        <v>-1.14367977488998</v>
      </c>
      <c r="B8052" s="0" t="n">
        <v>0.57471511392128</v>
      </c>
      <c r="C8052" s="0" t="n">
        <v>-1.3270730359284</v>
      </c>
      <c r="D8052" s="0" t="n">
        <v>0.605568825398361</v>
      </c>
      <c r="E8052" s="0" t="n">
        <f aca="false" t="array" ref="E8052:H8052">MMULT(A8052:D8052,'Root matrix of resiudals'!$B$19:E$22)</f>
        <v>-0.0496390404330802</v>
      </c>
      <c r="F8052" s="0" t="n">
        <v>0.00910630310723249</v>
      </c>
      <c r="G8052" s="0" t="n">
        <v>-0.0200423627413399</v>
      </c>
      <c r="H8052" s="0" t="n">
        <v>0.00878242680004005</v>
      </c>
      <c r="I8052" s="3" t="n">
        <f aca="false" t="array" ref="I8052:L8052">MMULT('t+2'!I8052:L8052,'input - gretl'!$B$3:$E$6)+MMULT('Point forecasts'!$P$4:$T$4,'input - gretl'!$B$9:$E$13)+MMULT('t+2'!Q8052:S8052,'input - gretl'!$B$14:$E$16)+E8052:H8052</f>
        <v>-0.0795015578884595</v>
      </c>
      <c r="J8052" s="3" t="n">
        <v>0.019046578769897</v>
      </c>
      <c r="K8052" s="3" t="n">
        <v>0.00336330861452783</v>
      </c>
      <c r="L8052" s="3" t="n">
        <v>0.0155599702001357</v>
      </c>
      <c r="M8052" s="0" t="n">
        <f aca="false">'t+2'!M8052+I8052</f>
        <v>0.0604894230952866</v>
      </c>
      <c r="N8052" s="0" t="n">
        <f aca="false">'t+2'!N8052+J8052</f>
        <v>0.024094730292744</v>
      </c>
      <c r="O8052" s="0" t="n">
        <f aca="false">'t+2'!O8052+K8052</f>
        <v>2.43438076403099</v>
      </c>
      <c r="P8052" s="0" t="n">
        <f aca="false">'t+2'!P8052+L8052</f>
        <v>1.75670000470609</v>
      </c>
      <c r="Q8052" s="0" t="n">
        <f aca="false" t="array" ref="Q8052:S8052">MMULT(M8052:P8052,'input - gretl'!$B$19:$D$22)+MMULT('Point forecasts'!$J$5:$O$5,'input - gretl'!$B$23:$D$28)</f>
        <v>13.8565000556455</v>
      </c>
      <c r="R8052" s="0" t="n">
        <v>6.82465433726585</v>
      </c>
      <c r="S8052" s="0" t="n">
        <v>10.1153385912796</v>
      </c>
      <c r="U8052" s="4" t="n">
        <f aca="false">NORMSDIST(-M8052/'rhos computation'!$B$11)-EXP(M8052+'rhos computation'!$B$11^2/2)*NORMSDIST(-M8052/'rhos computation'!$B$11-'rhos computation'!$B$11)</f>
        <v>0.027193553543814</v>
      </c>
      <c r="V8052" s="4" t="n">
        <f aca="false">NORMSDIST(-N8052/'rhos computation'!$B$23)-EXP(N8052+'rhos computation'!$B$23^2/2)*NORMSDIST(-N8052/'rhos computation'!$B$23-'rhos computation'!$B$23)</f>
        <v>0.0121155167200716</v>
      </c>
      <c r="W8052" s="0" t="n">
        <f aca="false">NORMSDIST(-O8052)</f>
        <v>0.00745864686596393</v>
      </c>
      <c r="X8052" s="0" t="n">
        <f aca="false">NORMSDIST(-P8052)</f>
        <v>0.0394844783725021</v>
      </c>
    </row>
    <row r="8053" customFormat="false" ht="13" hidden="false" customHeight="false" outlineLevel="0" collapsed="false">
      <c r="A8053" s="0" t="n">
        <v>-0.785740279170897</v>
      </c>
      <c r="B8053" s="0" t="n">
        <v>-1.34058900653568</v>
      </c>
      <c r="C8053" s="0" t="n">
        <v>1.48264068660833</v>
      </c>
      <c r="D8053" s="0" t="n">
        <v>0.855009198481578</v>
      </c>
      <c r="E8053" s="0" t="n">
        <f aca="false" t="array" ref="E8053:H8053">MMULT(A8053:D8053,'Root matrix of resiudals'!$B$19:E$22)</f>
        <v>-0.03524305262464</v>
      </c>
      <c r="F8053" s="0" t="n">
        <v>-0.0347031636390558</v>
      </c>
      <c r="G8053" s="0" t="n">
        <v>0.0190888417352139</v>
      </c>
      <c r="H8053" s="0" t="n">
        <v>0.0157851094705247</v>
      </c>
      <c r="I8053" s="3" t="n">
        <f aca="false" t="array" ref="I8053:L8053">MMULT('t+2'!I8053:L8053,'input - gretl'!$B$3:$E$6)+MMULT('Point forecasts'!$P$4:$T$4,'input - gretl'!$B$9:$E$13)+MMULT('t+2'!Q8053:S8053,'input - gretl'!$B$14:$E$16)+E8053:H8053</f>
        <v>-0.0456347967595684</v>
      </c>
      <c r="J8053" s="3" t="n">
        <v>-0.0475072057684269</v>
      </c>
      <c r="K8053" s="3" t="n">
        <v>0.029444089952485</v>
      </c>
      <c r="L8053" s="3" t="n">
        <v>0.0157388628143237</v>
      </c>
      <c r="M8053" s="0" t="n">
        <f aca="false">'t+2'!M8053+I8053</f>
        <v>0.0308671017190215</v>
      </c>
      <c r="N8053" s="0" t="n">
        <f aca="false">'t+2'!N8053+J8053</f>
        <v>-0.0545043199200724</v>
      </c>
      <c r="O8053" s="0" t="n">
        <f aca="false">'t+2'!O8053+K8053</f>
        <v>2.42141773883908</v>
      </c>
      <c r="P8053" s="0" t="n">
        <f aca="false">'t+2'!P8053+L8053</f>
        <v>1.73919172052706</v>
      </c>
      <c r="Q8053" s="0" t="n">
        <f aca="false" t="array" ref="Q8053:S8053">MMULT(M8053:P8053,'input - gretl'!$B$19:$D$22)+MMULT('Point forecasts'!$J$5:$O$5,'input - gretl'!$B$23:$D$28)</f>
        <v>13.8268777342692</v>
      </c>
      <c r="R8053" s="0" t="n">
        <v>6.74605528705303</v>
      </c>
      <c r="S8053" s="0" t="n">
        <v>10.1190268197562</v>
      </c>
      <c r="U8053" s="4" t="n">
        <f aca="false">NORMSDIST(-M8053/'rhos computation'!$B$11)-EXP(M8053+'rhos computation'!$B$11^2/2)*NORMSDIST(-M8053/'rhos computation'!$B$11-'rhos computation'!$B$11)</f>
        <v>0.0371617541327623</v>
      </c>
      <c r="V8053" s="4" t="n">
        <f aca="false">NORMSDIST(-N8053/'rhos computation'!$B$23)-EXP(N8053+'rhos computation'!$B$23^2/2)*NORMSDIST(-N8053/'rhos computation'!$B$23-'rhos computation'!$B$23)</f>
        <v>0.0566849778342338</v>
      </c>
      <c r="W8053" s="0" t="n">
        <f aca="false">NORMSDIST(-O8053)</f>
        <v>0.00773004984331331</v>
      </c>
      <c r="X8053" s="0" t="n">
        <f aca="false">NORMSDIST(-P8053)</f>
        <v>0.0410005226580948</v>
      </c>
    </row>
    <row r="8054" customFormat="false" ht="13" hidden="false" customHeight="false" outlineLevel="0" collapsed="false">
      <c r="A8054" s="0" t="n">
        <v>0.822067553483107</v>
      </c>
      <c r="B8054" s="0" t="n">
        <v>-1.83325151938304</v>
      </c>
      <c r="C8054" s="0" t="n">
        <v>-1.0157161355924</v>
      </c>
      <c r="D8054" s="0" t="n">
        <v>-0.9609395197815</v>
      </c>
      <c r="E8054" s="0" t="n">
        <f aca="false" t="array" ref="E8054:H8054">MMULT(A8054:D8054,'Root matrix of resiudals'!$B$19:E$22)</f>
        <v>0.0302327226104479</v>
      </c>
      <c r="F8054" s="0" t="n">
        <v>-0.0542285339528956</v>
      </c>
      <c r="G8054" s="0" t="n">
        <v>-0.023035956341826</v>
      </c>
      <c r="H8054" s="0" t="n">
        <v>-0.0171916104607955</v>
      </c>
      <c r="I8054" s="3" t="n">
        <f aca="false" t="array" ref="I8054:L8054">MMULT('t+2'!I8054:L8054,'input - gretl'!$B$3:$E$6)+MMULT('Point forecasts'!$P$4:$T$4,'input - gretl'!$B$9:$E$13)+MMULT('t+2'!Q8054:S8054,'input - gretl'!$B$14:$E$16)+E8054:H8054</f>
        <v>0.0677001792461519</v>
      </c>
      <c r="J8054" s="3" t="n">
        <v>-0.0483787989021003</v>
      </c>
      <c r="K8054" s="3" t="n">
        <v>0.00347138184677081</v>
      </c>
      <c r="L8054" s="3" t="n">
        <v>-0.00434899079437466</v>
      </c>
      <c r="M8054" s="0" t="n">
        <f aca="false">'t+2'!M8054+I8054</f>
        <v>0.16310492833314</v>
      </c>
      <c r="N8054" s="0" t="n">
        <f aca="false">'t+2'!N8054+J8054</f>
        <v>-0.0113175354965351</v>
      </c>
      <c r="O8054" s="0" t="n">
        <f aca="false">'t+2'!O8054+K8054</f>
        <v>2.44943296557318</v>
      </c>
      <c r="P8054" s="0" t="n">
        <f aca="false">'t+2'!P8054+L8054</f>
        <v>1.72189529045735</v>
      </c>
      <c r="Q8054" s="0" t="n">
        <f aca="false" t="array" ref="Q8054:S8054">MMULT(M8054:P8054,'input - gretl'!$B$19:$D$22)+MMULT('Point forecasts'!$J$5:$O$5,'input - gretl'!$B$23:$D$28)</f>
        <v>13.9591155608833</v>
      </c>
      <c r="R8054" s="0" t="n">
        <v>6.78924207147657</v>
      </c>
      <c r="S8054" s="0" t="n">
        <v>10.1634918163081</v>
      </c>
      <c r="U8054" s="4" t="n">
        <f aca="false">NORMSDIST(-M8054/'rhos computation'!$B$11)-EXP(M8054+'rhos computation'!$B$11^2/2)*NORMSDIST(-M8054/'rhos computation'!$B$11-'rhos computation'!$B$11)</f>
        <v>0.00717699604619577</v>
      </c>
      <c r="V8054" s="4" t="n">
        <f aca="false">NORMSDIST(-N8054/'rhos computation'!$B$23)-EXP(N8054+'rhos computation'!$B$23^2/2)*NORMSDIST(-N8054/'rhos computation'!$B$23-'rhos computation'!$B$23)</f>
        <v>0.0275728690515766</v>
      </c>
      <c r="W8054" s="0" t="n">
        <f aca="false">NORMSDIST(-O8054)</f>
        <v>0.00715406701454016</v>
      </c>
      <c r="X8054" s="0" t="n">
        <f aca="false">NORMSDIST(-P8054)</f>
        <v>0.0425442441359592</v>
      </c>
    </row>
    <row r="8055" customFormat="false" ht="13" hidden="false" customHeight="false" outlineLevel="0" collapsed="false">
      <c r="A8055" s="0" t="n">
        <v>-0.695513887251175</v>
      </c>
      <c r="B8055" s="0" t="n">
        <v>1.93748994279189</v>
      </c>
      <c r="C8055" s="0" t="n">
        <v>0.898738177094327</v>
      </c>
      <c r="D8055" s="0" t="n">
        <v>-0.561169530136441</v>
      </c>
      <c r="E8055" s="0" t="n">
        <f aca="false" t="array" ref="E8055:H8055">MMULT(A8055:D8055,'Root matrix of resiudals'!$B$19:E$22)</f>
        <v>-0.0241286679232044</v>
      </c>
      <c r="F8055" s="0" t="n">
        <v>0.0569734534693868</v>
      </c>
      <c r="G8055" s="0" t="n">
        <v>0.0199381984547842</v>
      </c>
      <c r="H8055" s="0" t="n">
        <v>-0.00768332643428685</v>
      </c>
      <c r="I8055" s="3" t="n">
        <f aca="false" t="array" ref="I8055:L8055">MMULT('t+2'!I8055:L8055,'input - gretl'!$B$3:$E$6)+MMULT('Point forecasts'!$P$4:$T$4,'input - gretl'!$B$9:$E$13)+MMULT('t+2'!Q8055:S8055,'input - gretl'!$B$14:$E$16)+E8055:H8055</f>
        <v>-0.0826518626461553</v>
      </c>
      <c r="J8055" s="3" t="n">
        <v>0.0381195546394279</v>
      </c>
      <c r="K8055" s="3" t="n">
        <v>0.0395662737014677</v>
      </c>
      <c r="L8055" s="3" t="n">
        <v>-0.0198157731010143</v>
      </c>
      <c r="M8055" s="0" t="n">
        <f aca="false">'t+2'!M8055+I8055</f>
        <v>0.0773595791651339</v>
      </c>
      <c r="N8055" s="0" t="n">
        <f aca="false">'t+2'!N8055+J8055</f>
        <v>0.0205762039905635</v>
      </c>
      <c r="O8055" s="0" t="n">
        <f aca="false">'t+2'!O8055+K8055</f>
        <v>2.43740814530138</v>
      </c>
      <c r="P8055" s="0" t="n">
        <f aca="false">'t+2'!P8055+L8055</f>
        <v>1.78036933200587</v>
      </c>
      <c r="Q8055" s="0" t="n">
        <f aca="false" t="array" ref="Q8055:S8055">MMULT(M8055:P8055,'input - gretl'!$B$19:$D$22)+MMULT('Point forecasts'!$J$5:$O$5,'input - gretl'!$B$23:$D$28)</f>
        <v>13.8733702117153</v>
      </c>
      <c r="R8055" s="0" t="n">
        <v>6.82113581096367</v>
      </c>
      <c r="S8055" s="0" t="n">
        <v>10.0958552588216</v>
      </c>
      <c r="U8055" s="4" t="n">
        <f aca="false">NORMSDIST(-M8055/'rhos computation'!$B$11)-EXP(M8055+'rhos computation'!$B$11^2/2)*NORMSDIST(-M8055/'rhos computation'!$B$11-'rhos computation'!$B$11)</f>
        <v>0.0224500457520521</v>
      </c>
      <c r="V8055" s="4" t="n">
        <f aca="false">NORMSDIST(-N8055/'rhos computation'!$B$23)-EXP(N8055+'rhos computation'!$B$23^2/2)*NORMSDIST(-N8055/'rhos computation'!$B$23-'rhos computation'!$B$23)</f>
        <v>0.0132888134408095</v>
      </c>
      <c r="W8055" s="0" t="n">
        <f aca="false">NORMSDIST(-O8055)</f>
        <v>0.00739648599539275</v>
      </c>
      <c r="X8055" s="0" t="n">
        <f aca="false">NORMSDIST(-P8055)</f>
        <v>0.0375077686643953</v>
      </c>
    </row>
    <row r="8056" customFormat="false" ht="13" hidden="false" customHeight="false" outlineLevel="0" collapsed="false">
      <c r="A8056" s="0" t="n">
        <v>-2.00077603197865</v>
      </c>
      <c r="B8056" s="0" t="n">
        <v>0.763506493700259</v>
      </c>
      <c r="C8056" s="0" t="n">
        <v>0.209851032148774</v>
      </c>
      <c r="D8056" s="0" t="n">
        <v>-0.828756562766743</v>
      </c>
      <c r="E8056" s="0" t="n">
        <f aca="false" t="array" ref="E8056:H8056">MMULT(A8056:D8056,'Root matrix of resiudals'!$B$19:E$22)</f>
        <v>-0.0835370766360511</v>
      </c>
      <c r="F8056" s="0" t="n">
        <v>0.0179838411628451</v>
      </c>
      <c r="G8056" s="0" t="n">
        <v>0.00270240524439822</v>
      </c>
      <c r="H8056" s="0" t="n">
        <v>-0.0123917238282948</v>
      </c>
      <c r="I8056" s="3" t="n">
        <f aca="false" t="array" ref="I8056:L8056">MMULT('t+2'!I8056:L8056,'input - gretl'!$B$3:$E$6)+MMULT('Point forecasts'!$P$4:$T$4,'input - gretl'!$B$9:$E$13)+MMULT('t+2'!Q8056:S8056,'input - gretl'!$B$14:$E$16)+E8056:H8056</f>
        <v>-0.0845180461775062</v>
      </c>
      <c r="J8056" s="3" t="n">
        <v>0.0435168851073567</v>
      </c>
      <c r="K8056" s="3" t="n">
        <v>0.01769412401341</v>
      </c>
      <c r="L8056" s="3" t="n">
        <v>-0.0166999055677681</v>
      </c>
      <c r="M8056" s="0" t="n">
        <f aca="false">'t+2'!M8056+I8056</f>
        <v>-0.0124582484888229</v>
      </c>
      <c r="N8056" s="0" t="n">
        <f aca="false">'t+2'!N8056+J8056</f>
        <v>-0.00145231904137687</v>
      </c>
      <c r="O8056" s="0" t="n">
        <f aca="false">'t+2'!O8056+K8056</f>
        <v>2.44685516877508</v>
      </c>
      <c r="P8056" s="0" t="n">
        <f aca="false">'t+2'!P8056+L8056</f>
        <v>1.75776428569701</v>
      </c>
      <c r="Q8056" s="0" t="n">
        <f aca="false" t="array" ref="Q8056:S8056">MMULT(M8056:P8056,'input - gretl'!$B$19:$D$22)+MMULT('Point forecasts'!$J$5:$O$5,'input - gretl'!$B$23:$D$28)</f>
        <v>13.7835523840613</v>
      </c>
      <c r="R8056" s="0" t="n">
        <v>6.79910728793173</v>
      </c>
      <c r="S8056" s="0" t="n">
        <v>10.1268008115873</v>
      </c>
      <c r="U8056" s="4" t="n">
        <f aca="false">NORMSDIST(-M8056/'rhos computation'!$B$11)-EXP(M8056+'rhos computation'!$B$11^2/2)*NORMSDIST(-M8056/'rhos computation'!$B$11-'rhos computation'!$B$11)</f>
        <v>0.0556644416106655</v>
      </c>
      <c r="V8056" s="4" t="n">
        <f aca="false">NORMSDIST(-N8056/'rhos computation'!$B$23)-EXP(N8056+'rhos computation'!$B$23^2/2)*NORMSDIST(-N8056/'rhos computation'!$B$23-'rhos computation'!$B$23)</f>
        <v>0.022442683646704</v>
      </c>
      <c r="W8056" s="0" t="n">
        <f aca="false">NORMSDIST(-O8056)</f>
        <v>0.00720543671540927</v>
      </c>
      <c r="X8056" s="0" t="n">
        <f aca="false">NORMSDIST(-P8056)</f>
        <v>0.0393938122402334</v>
      </c>
    </row>
    <row r="8057" customFormat="false" ht="13" hidden="false" customHeight="false" outlineLevel="0" collapsed="false">
      <c r="A8057" s="0" t="n">
        <v>2.08407805247708</v>
      </c>
      <c r="B8057" s="0" t="n">
        <v>-0.125414008171773</v>
      </c>
      <c r="C8057" s="0" t="n">
        <v>0.24442017648352</v>
      </c>
      <c r="D8057" s="0" t="n">
        <v>1.7931833785248</v>
      </c>
      <c r="E8057" s="0" t="n">
        <f aca="false" t="array" ref="E8057:H8057">MMULT(A8057:D8057,'Root matrix of resiudals'!$B$19:E$22)</f>
        <v>0.0887478028676197</v>
      </c>
      <c r="F8057" s="0" t="n">
        <v>0.00213079893357098</v>
      </c>
      <c r="G8057" s="0" t="n">
        <v>0.00811686230237481</v>
      </c>
      <c r="H8057" s="0" t="n">
        <v>0.0285717898008704</v>
      </c>
      <c r="I8057" s="3" t="n">
        <f aca="false" t="array" ref="I8057:L8057">MMULT('t+2'!I8057:L8057,'input - gretl'!$B$3:$E$6)+MMULT('Point forecasts'!$P$4:$T$4,'input - gretl'!$B$9:$E$13)+MMULT('t+2'!Q8057:S8057,'input - gretl'!$B$14:$E$16)+E8057:H8057</f>
        <v>0.0794757629023198</v>
      </c>
      <c r="J8057" s="3" t="n">
        <v>-0.0251648401560285</v>
      </c>
      <c r="K8057" s="3" t="n">
        <v>0.0149003010585903</v>
      </c>
      <c r="L8057" s="3" t="n">
        <v>0.0282920873015944</v>
      </c>
      <c r="M8057" s="0" t="n">
        <f aca="false">'t+2'!M8057+I8057</f>
        <v>0.170973870422735</v>
      </c>
      <c r="N8057" s="0" t="n">
        <f aca="false">'t+2'!N8057+J8057</f>
        <v>-0.0343921365693566</v>
      </c>
      <c r="O8057" s="0" t="n">
        <f aca="false">'t+2'!O8057+K8057</f>
        <v>2.39134740803181</v>
      </c>
      <c r="P8057" s="0" t="n">
        <f aca="false">'t+2'!P8057+L8057</f>
        <v>1.7529945742899</v>
      </c>
      <c r="Q8057" s="0" t="n">
        <f aca="false" t="array" ref="Q8057:S8057">MMULT(M8057:P8057,'input - gretl'!$B$19:$D$22)+MMULT('Point forecasts'!$J$5:$O$5,'input - gretl'!$B$23:$D$28)</f>
        <v>13.9669845029729</v>
      </c>
      <c r="R8057" s="0" t="n">
        <v>6.76616747040375</v>
      </c>
      <c r="S8057" s="0" t="n">
        <v>10.0758292848778</v>
      </c>
      <c r="U8057" s="4" t="n">
        <f aca="false">NORMSDIST(-M8057/'rhos computation'!$B$11)-EXP(M8057+'rhos computation'!$B$11^2/2)*NORMSDIST(-M8057/'rhos computation'!$B$11-'rhos computation'!$B$11)</f>
        <v>0.00637016607478208</v>
      </c>
      <c r="V8057" s="4" t="n">
        <f aca="false">NORMSDIST(-N8057/'rhos computation'!$B$23)-EXP(N8057+'rhos computation'!$B$23^2/2)*NORMSDIST(-N8057/'rhos computation'!$B$23-'rhos computation'!$B$23)</f>
        <v>0.0419192169044201</v>
      </c>
      <c r="W8057" s="0" t="n">
        <f aca="false">NORMSDIST(-O8057)</f>
        <v>0.00839333014408745</v>
      </c>
      <c r="X8057" s="0" t="n">
        <f aca="false">NORMSDIST(-P8057)</f>
        <v>0.0398014692051663</v>
      </c>
    </row>
    <row r="8058" customFormat="false" ht="13" hidden="false" customHeight="false" outlineLevel="0" collapsed="false">
      <c r="A8058" s="0" t="n">
        <v>-0.459532560042369</v>
      </c>
      <c r="B8058" s="0" t="n">
        <v>1.69227311484306</v>
      </c>
      <c r="C8058" s="0" t="n">
        <v>-0.70286982051769</v>
      </c>
      <c r="D8058" s="0" t="n">
        <v>-0.663759732586023</v>
      </c>
      <c r="E8058" s="0" t="n">
        <f aca="false" t="array" ref="E8058:H8058">MMULT(A8058:D8058,'Root matrix of resiudals'!$B$19:E$22)</f>
        <v>-0.0164984728658831</v>
      </c>
      <c r="F8058" s="0" t="n">
        <v>0.0447442136938949</v>
      </c>
      <c r="G8058" s="0" t="n">
        <v>-0.00657901386366492</v>
      </c>
      <c r="H8058" s="0" t="n">
        <v>-0.0112887574916228</v>
      </c>
      <c r="I8058" s="3" t="n">
        <f aca="false" t="array" ref="I8058:L8058">MMULT('t+2'!I8058:L8058,'input - gretl'!$B$3:$E$6)+MMULT('Point forecasts'!$P$4:$T$4,'input - gretl'!$B$9:$E$13)+MMULT('t+2'!Q8058:S8058,'input - gretl'!$B$14:$E$16)+E8058:H8058</f>
        <v>-0.0491941136846462</v>
      </c>
      <c r="J8058" s="3" t="n">
        <v>0.0355982320046815</v>
      </c>
      <c r="K8058" s="3" t="n">
        <v>9.62435109185984E-005</v>
      </c>
      <c r="L8058" s="3" t="n">
        <v>-0.0209501659615451</v>
      </c>
      <c r="M8058" s="0" t="n">
        <f aca="false">'t+2'!M8058+I8058</f>
        <v>0.0475123056425447</v>
      </c>
      <c r="N8058" s="0" t="n">
        <f aca="false">'t+2'!N8058+J8058</f>
        <v>-0.00720657137965429</v>
      </c>
      <c r="O8058" s="0" t="n">
        <f aca="false">'t+2'!O8058+K8058</f>
        <v>2.38058998493198</v>
      </c>
      <c r="P8058" s="0" t="n">
        <f aca="false">'t+2'!P8058+L8058</f>
        <v>1.73226865459281</v>
      </c>
      <c r="Q8058" s="0" t="n">
        <f aca="false" t="array" ref="Q8058:S8058">MMULT(M8058:P8058,'input - gretl'!$B$19:$D$22)+MMULT('Point forecasts'!$J$5:$O$5,'input - gretl'!$B$23:$D$28)</f>
        <v>13.8435229381927</v>
      </c>
      <c r="R8058" s="0" t="n">
        <v>6.79335303559345</v>
      </c>
      <c r="S8058" s="0" t="n">
        <v>10.0847832477059</v>
      </c>
      <c r="U8058" s="4" t="n">
        <f aca="false">NORMSDIST(-M8058/'rhos computation'!$B$11)-EXP(M8058+'rhos computation'!$B$11^2/2)*NORMSDIST(-M8058/'rhos computation'!$B$11-'rhos computation'!$B$11)</f>
        <v>0.0312974589851449</v>
      </c>
      <c r="V8058" s="4" t="n">
        <f aca="false">NORMSDIST(-N8058/'rhos computation'!$B$23)-EXP(N8058+'rhos computation'!$B$23^2/2)*NORMSDIST(-N8058/'rhos computation'!$B$23-'rhos computation'!$B$23)</f>
        <v>0.0253582469452219</v>
      </c>
      <c r="W8058" s="0" t="n">
        <f aca="false">NORMSDIST(-O8058)</f>
        <v>0.00864246942475349</v>
      </c>
      <c r="X8058" s="0" t="n">
        <f aca="false">NORMSDIST(-P8058)</f>
        <v>0.0416128701073163</v>
      </c>
    </row>
    <row r="8059" customFormat="false" ht="13" hidden="false" customHeight="false" outlineLevel="0" collapsed="false">
      <c r="A8059" s="0" t="n">
        <v>-1.35580473525504</v>
      </c>
      <c r="B8059" s="0" t="n">
        <v>-0.406406633438661</v>
      </c>
      <c r="C8059" s="0" t="n">
        <v>0.833548539900632</v>
      </c>
      <c r="D8059" s="0" t="n">
        <v>-0.902763029815924</v>
      </c>
      <c r="E8059" s="0" t="n">
        <f aca="false" t="array" ref="E8059:H8059">MMULT(A8059:D8059,'Root matrix of resiudals'!$B$19:E$22)</f>
        <v>-0.057715009132559</v>
      </c>
      <c r="F8059" s="0" t="n">
        <v>-0.0117482522491913</v>
      </c>
      <c r="G8059" s="0" t="n">
        <v>0.0092651616999428</v>
      </c>
      <c r="H8059" s="0" t="n">
        <v>-0.0132021204930715</v>
      </c>
      <c r="I8059" s="3" t="n">
        <f aca="false" t="array" ref="I8059:L8059">MMULT('t+2'!I8059:L8059,'input - gretl'!$B$3:$E$6)+MMULT('Point forecasts'!$P$4:$T$4,'input - gretl'!$B$9:$E$13)+MMULT('t+2'!Q8059:S8059,'input - gretl'!$B$14:$E$16)+E8059:H8059</f>
        <v>-0.0885437784687057</v>
      </c>
      <c r="J8059" s="3" t="n">
        <v>-0.0213945108549382</v>
      </c>
      <c r="K8059" s="3" t="n">
        <v>0.0230368017118935</v>
      </c>
      <c r="L8059" s="3" t="n">
        <v>-0.0152004601692075</v>
      </c>
      <c r="M8059" s="0" t="n">
        <f aca="false">'t+2'!M8059+I8059</f>
        <v>0.0062166236286729</v>
      </c>
      <c r="N8059" s="0" t="n">
        <f aca="false">'t+2'!N8059+J8059</f>
        <v>-0.0279670367152281</v>
      </c>
      <c r="O8059" s="0" t="n">
        <f aca="false">'t+2'!O8059+K8059</f>
        <v>2.45717168555102</v>
      </c>
      <c r="P8059" s="0" t="n">
        <f aca="false">'t+2'!P8059+L8059</f>
        <v>1.75882458284142</v>
      </c>
      <c r="Q8059" s="0" t="n">
        <f aca="false" t="array" ref="Q8059:S8059">MMULT(M8059:P8059,'input - gretl'!$B$19:$D$22)+MMULT('Point forecasts'!$J$5:$O$5,'input - gretl'!$B$23:$D$28)</f>
        <v>13.8022272561788</v>
      </c>
      <c r="R8059" s="0" t="n">
        <v>6.77259257025788</v>
      </c>
      <c r="S8059" s="0" t="n">
        <v>10.1361089327641</v>
      </c>
      <c r="U8059" s="4" t="n">
        <f aca="false">NORMSDIST(-M8059/'rhos computation'!$B$11)-EXP(M8059+'rhos computation'!$B$11^2/2)*NORMSDIST(-M8059/'rhos computation'!$B$11-'rhos computation'!$B$11)</f>
        <v>0.0471142328567514</v>
      </c>
      <c r="V8059" s="4" t="n">
        <f aca="false">NORMSDIST(-N8059/'rhos computation'!$B$23)-EXP(N8059+'rhos computation'!$B$23^2/2)*NORMSDIST(-N8059/'rhos computation'!$B$23-'rhos computation'!$B$23)</f>
        <v>0.0376154052821065</v>
      </c>
      <c r="W8059" s="0" t="n">
        <f aca="false">NORMSDIST(-O8059)</f>
        <v>0.0070017872454669</v>
      </c>
      <c r="X8059" s="0" t="n">
        <f aca="false">NORMSDIST(-P8059)</f>
        <v>0.0393036539975267</v>
      </c>
    </row>
    <row r="8060" customFormat="false" ht="13" hidden="false" customHeight="false" outlineLevel="0" collapsed="false">
      <c r="A8060" s="0" t="n">
        <v>-1.43427910190614</v>
      </c>
      <c r="B8060" s="0" t="n">
        <v>-0.00114854082629181</v>
      </c>
      <c r="C8060" s="0" t="n">
        <v>0.965133196986653</v>
      </c>
      <c r="D8060" s="0" t="n">
        <v>0.3373833496036</v>
      </c>
      <c r="E8060" s="0" t="n">
        <f aca="false" t="array" ref="E8060:H8060">MMULT(A8060:D8060,'Root matrix of resiudals'!$B$19:E$22)</f>
        <v>-0.0604766178457329</v>
      </c>
      <c r="F8060" s="0" t="n">
        <v>0.000207032624624597</v>
      </c>
      <c r="G8060" s="0" t="n">
        <v>0.014164099506363</v>
      </c>
      <c r="H8060" s="0" t="n">
        <v>0.00712916386106155</v>
      </c>
      <c r="I8060" s="3" t="n">
        <f aca="false" t="array" ref="I8060:L8060">MMULT('t+2'!I8060:L8060,'input - gretl'!$B$3:$E$6)+MMULT('Point forecasts'!$P$4:$T$4,'input - gretl'!$B$9:$E$13)+MMULT('t+2'!Q8060:S8060,'input - gretl'!$B$14:$E$16)+E8060:H8060</f>
        <v>-0.0574862727372435</v>
      </c>
      <c r="J8060" s="3" t="n">
        <v>0.0122980196452431</v>
      </c>
      <c r="K8060" s="3" t="n">
        <v>0.0284476378636298</v>
      </c>
      <c r="L8060" s="3" t="n">
        <v>0.00889501935997306</v>
      </c>
      <c r="M8060" s="0" t="n">
        <f aca="false">'t+2'!M8060+I8060</f>
        <v>0.018396644029019</v>
      </c>
      <c r="N8060" s="0" t="n">
        <f aca="false">'t+2'!N8060+J8060</f>
        <v>-0.00136754528477958</v>
      </c>
      <c r="O8060" s="0" t="n">
        <f aca="false">'t+2'!O8060+K8060</f>
        <v>2.43359478455025</v>
      </c>
      <c r="P8060" s="0" t="n">
        <f aca="false">'t+2'!P8060+L8060</f>
        <v>1.72046298334112</v>
      </c>
      <c r="Q8060" s="0" t="n">
        <f aca="false" t="array" ref="Q8060:S8060">MMULT(M8060:P8060,'input - gretl'!$B$19:$D$22)+MMULT('Point forecasts'!$J$5:$O$5,'input - gretl'!$B$23:$D$28)</f>
        <v>13.8144072765792</v>
      </c>
      <c r="R8060" s="0" t="n">
        <v>6.79919206168832</v>
      </c>
      <c r="S8060" s="0" t="n">
        <v>10.149015830968</v>
      </c>
      <c r="U8060" s="4" t="n">
        <f aca="false">NORMSDIST(-M8060/'rhos computation'!$B$11)-EXP(M8060+'rhos computation'!$B$11^2/2)*NORMSDIST(-M8060/'rhos computation'!$B$11-'rhos computation'!$B$11)</f>
        <v>0.0420063296426032</v>
      </c>
      <c r="V8060" s="4" t="n">
        <f aca="false">NORMSDIST(-N8060/'rhos computation'!$B$23)-EXP(N8060+'rhos computation'!$B$23^2/2)*NORMSDIST(-N8060/'rhos computation'!$B$23-'rhos computation'!$B$23)</f>
        <v>0.0224013527153774</v>
      </c>
      <c r="W8060" s="0" t="n">
        <f aca="false">NORMSDIST(-O8060)</f>
        <v>0.00747486036285851</v>
      </c>
      <c r="X8060" s="0" t="n">
        <f aca="false">NORMSDIST(-P8060)</f>
        <v>0.0426741583856515</v>
      </c>
    </row>
    <row r="8061" customFormat="false" ht="13" hidden="false" customHeight="false" outlineLevel="0" collapsed="false">
      <c r="A8061" s="0" t="n">
        <v>0.479441674947638</v>
      </c>
      <c r="B8061" s="0" t="n">
        <v>-2.38583442843337</v>
      </c>
      <c r="C8061" s="0" t="n">
        <v>-0.34774216690637</v>
      </c>
      <c r="D8061" s="0" t="n">
        <v>1.6802052596948</v>
      </c>
      <c r="E8061" s="0" t="n">
        <f aca="false" t="array" ref="E8061:H8061">MMULT(A8061:D8061,'Root matrix of resiudals'!$B$19:E$22)</f>
        <v>0.0140952213859936</v>
      </c>
      <c r="F8061" s="0" t="n">
        <v>-0.0682210725384514</v>
      </c>
      <c r="G8061" s="0" t="n">
        <v>-0.0116536872408228</v>
      </c>
      <c r="H8061" s="0" t="n">
        <v>0.02652630801365</v>
      </c>
      <c r="I8061" s="3" t="n">
        <f aca="false" t="array" ref="I8061:L8061">MMULT('t+2'!I8061:L8061,'input - gretl'!$B$3:$E$6)+MMULT('Point forecasts'!$P$4:$T$4,'input - gretl'!$B$9:$E$13)+MMULT('t+2'!Q8061:S8061,'input - gretl'!$B$14:$E$16)+E8061:H8061</f>
        <v>0.0158469425973609</v>
      </c>
      <c r="J8061" s="3" t="n">
        <v>-0.0641687709116555</v>
      </c>
      <c r="K8061" s="3" t="n">
        <v>0.0232906651761894</v>
      </c>
      <c r="L8061" s="3" t="n">
        <v>0.0235756003880663</v>
      </c>
      <c r="M8061" s="0" t="n">
        <f aca="false">'t+2'!M8061+I8061</f>
        <v>0.186735966952312</v>
      </c>
      <c r="N8061" s="0" t="n">
        <f aca="false">'t+2'!N8061+J8061</f>
        <v>-0.0382112805047295</v>
      </c>
      <c r="O8061" s="0" t="n">
        <f aca="false">'t+2'!O8061+K8061</f>
        <v>2.46172752127858</v>
      </c>
      <c r="P8061" s="0" t="n">
        <f aca="false">'t+2'!P8061+L8061</f>
        <v>1.80020743694786</v>
      </c>
      <c r="Q8061" s="0" t="n">
        <f aca="false" t="array" ref="Q8061:S8061">MMULT(M8061:P8061,'input - gretl'!$B$19:$D$22)+MMULT('Point forecasts'!$J$5:$O$5,'input - gretl'!$B$23:$D$28)</f>
        <v>13.9827465995025</v>
      </c>
      <c r="R8061" s="0" t="n">
        <v>6.76234832646837</v>
      </c>
      <c r="S8061" s="0" t="n">
        <v>10.1013076050937</v>
      </c>
      <c r="U8061" s="4" t="n">
        <f aca="false">NORMSDIST(-M8061/'rhos computation'!$B$11)-EXP(M8061+'rhos computation'!$B$11^2/2)*NORMSDIST(-M8061/'rhos computation'!$B$11-'rhos computation'!$B$11)</f>
        <v>0.00497813382868428</v>
      </c>
      <c r="V8061" s="4" t="n">
        <f aca="false">NORMSDIST(-N8061/'rhos computation'!$B$23)-EXP(N8061+'rhos computation'!$B$23^2/2)*NORMSDIST(-N8061/'rhos computation'!$B$23-'rhos computation'!$B$23)</f>
        <v>0.044579965913464</v>
      </c>
      <c r="W8061" s="0" t="n">
        <f aca="false">NORMSDIST(-O8061)</f>
        <v>0.00691348337631329</v>
      </c>
      <c r="X8061" s="0" t="n">
        <f aca="false">NORMSDIST(-P8061)</f>
        <v>0.0359139449903009</v>
      </c>
    </row>
    <row r="8062" customFormat="false" ht="13" hidden="false" customHeight="false" outlineLevel="0" collapsed="false">
      <c r="A8062" s="0" t="n">
        <v>-1.03919946677983</v>
      </c>
      <c r="B8062" s="0" t="n">
        <v>1.04132733965664</v>
      </c>
      <c r="C8062" s="0" t="n">
        <v>-0.159075212645029</v>
      </c>
      <c r="D8062" s="0" t="n">
        <v>-0.252964636563854</v>
      </c>
      <c r="E8062" s="0" t="n">
        <f aca="false" t="array" ref="E8062:H8062">MMULT(A8062:D8062,'Root matrix of resiudals'!$B$19:E$22)</f>
        <v>-0.0423282344157719</v>
      </c>
      <c r="F8062" s="0" t="n">
        <v>0.0268122179090291</v>
      </c>
      <c r="G8062" s="0" t="n">
        <v>-0.000398254638139389</v>
      </c>
      <c r="H8062" s="0" t="n">
        <v>-0.00382076970149327</v>
      </c>
      <c r="I8062" s="3" t="n">
        <f aca="false" t="array" ref="I8062:L8062">MMULT('t+2'!I8062:L8062,'input - gretl'!$B$3:$E$6)+MMULT('Point forecasts'!$P$4:$T$4,'input - gretl'!$B$9:$E$13)+MMULT('t+2'!Q8062:S8062,'input - gretl'!$B$14:$E$16)+E8062:H8062</f>
        <v>-0.012697104823416</v>
      </c>
      <c r="J8062" s="3" t="n">
        <v>0.0318665371280042</v>
      </c>
      <c r="K8062" s="3" t="n">
        <v>0.019539385838363</v>
      </c>
      <c r="L8062" s="3" t="n">
        <v>0.000411249435001353</v>
      </c>
      <c r="M8062" s="0" t="n">
        <f aca="false">'t+2'!M8062+I8062</f>
        <v>0.0548427020519555</v>
      </c>
      <c r="N8062" s="0" t="n">
        <f aca="false">'t+2'!N8062+J8062</f>
        <v>0.0436253262361846</v>
      </c>
      <c r="O8062" s="0" t="n">
        <f aca="false">'t+2'!O8062+K8062</f>
        <v>2.43831396528474</v>
      </c>
      <c r="P8062" s="0" t="n">
        <f aca="false">'t+2'!P8062+L8062</f>
        <v>1.72320053345564</v>
      </c>
      <c r="Q8062" s="0" t="n">
        <f aca="false" t="array" ref="Q8062:S8062">MMULT(M8062:P8062,'input - gretl'!$B$19:$D$22)+MMULT('Point forecasts'!$J$5:$O$5,'input - gretl'!$B$23:$D$28)</f>
        <v>13.8508533346021</v>
      </c>
      <c r="R8062" s="0" t="n">
        <v>6.84418493320929</v>
      </c>
      <c r="S8062" s="0" t="n">
        <v>10.1511314646661</v>
      </c>
      <c r="U8062" s="4" t="n">
        <f aca="false">NORMSDIST(-M8062/'rhos computation'!$B$11)-EXP(M8062+'rhos computation'!$B$11^2/2)*NORMSDIST(-M8062/'rhos computation'!$B$11-'rhos computation'!$B$11)</f>
        <v>0.0289296750281153</v>
      </c>
      <c r="V8062" s="4" t="n">
        <f aca="false">NORMSDIST(-N8062/'rhos computation'!$B$23)-EXP(N8062+'rhos computation'!$B$23^2/2)*NORMSDIST(-N8062/'rhos computation'!$B$23-'rhos computation'!$B$23)</f>
        <v>0.00692212189037153</v>
      </c>
      <c r="W8062" s="0" t="n">
        <f aca="false">NORMSDIST(-O8062)</f>
        <v>0.0073779758502889</v>
      </c>
      <c r="X8062" s="0" t="n">
        <f aca="false">NORMSDIST(-P8062)</f>
        <v>0.0424261336556842</v>
      </c>
    </row>
    <row r="8063" customFormat="false" ht="13" hidden="false" customHeight="false" outlineLevel="0" collapsed="false">
      <c r="A8063" s="0" t="n">
        <v>0.174729528178303</v>
      </c>
      <c r="B8063" s="0" t="n">
        <v>0.0628366583413459</v>
      </c>
      <c r="C8063" s="0" t="n">
        <v>-0.926944157955889</v>
      </c>
      <c r="D8063" s="0" t="n">
        <v>-0.604402745691176</v>
      </c>
      <c r="E8063" s="0" t="n">
        <f aca="false" t="array" ref="E8063:H8063">MMULT(A8063:D8063,'Root matrix of resiudals'!$B$19:E$22)</f>
        <v>0.00672530180859758</v>
      </c>
      <c r="F8063" s="0" t="n">
        <v>-0.00117679921788607</v>
      </c>
      <c r="G8063" s="0" t="n">
        <v>-0.0151889518701793</v>
      </c>
      <c r="H8063" s="0" t="n">
        <v>-0.0109320369745463</v>
      </c>
      <c r="I8063" s="3" t="n">
        <f aca="false" t="array" ref="I8063:L8063">MMULT('t+2'!I8063:L8063,'input - gretl'!$B$3:$E$6)+MMULT('Point forecasts'!$P$4:$T$4,'input - gretl'!$B$9:$E$13)+MMULT('t+2'!Q8063:S8063,'input - gretl'!$B$14:$E$16)+E8063:H8063</f>
        <v>0.0102782014168559</v>
      </c>
      <c r="J8063" s="3" t="n">
        <v>0.013143609320951</v>
      </c>
      <c r="K8063" s="3" t="n">
        <v>-0.00153634644571823</v>
      </c>
      <c r="L8063" s="3" t="n">
        <v>-0.0169690379414223</v>
      </c>
      <c r="M8063" s="0" t="n">
        <f aca="false">'t+2'!M8063+I8063</f>
        <v>0.107099042242498</v>
      </c>
      <c r="N8063" s="0" t="n">
        <f aca="false">'t+2'!N8063+J8063</f>
        <v>-0.0145615965688226</v>
      </c>
      <c r="O8063" s="0" t="n">
        <f aca="false">'t+2'!O8063+K8063</f>
        <v>2.42672550329741</v>
      </c>
      <c r="P8063" s="0" t="n">
        <f aca="false">'t+2'!P8063+L8063</f>
        <v>1.73499385588036</v>
      </c>
      <c r="Q8063" s="0" t="n">
        <f aca="false" t="array" ref="Q8063:S8063">MMULT(M8063:P8063,'input - gretl'!$B$19:$D$22)+MMULT('Point forecasts'!$J$5:$O$5,'input - gretl'!$B$23:$D$28)</f>
        <v>13.9031096747927</v>
      </c>
      <c r="R8063" s="0" t="n">
        <v>6.78599801040428</v>
      </c>
      <c r="S8063" s="0" t="n">
        <v>10.1283269633868</v>
      </c>
      <c r="U8063" s="4" t="n">
        <f aca="false">NORMSDIST(-M8063/'rhos computation'!$B$11)-EXP(M8063+'rhos computation'!$B$11^2/2)*NORMSDIST(-M8063/'rhos computation'!$B$11-'rhos computation'!$B$11)</f>
        <v>0.0156097853591396</v>
      </c>
      <c r="V8063" s="4" t="n">
        <f aca="false">NORMSDIST(-N8063/'rhos computation'!$B$23)-EXP(N8063+'rhos computation'!$B$23^2/2)*NORMSDIST(-N8063/'rhos computation'!$B$23-'rhos computation'!$B$23)</f>
        <v>0.0293966308906778</v>
      </c>
      <c r="W8063" s="0" t="n">
        <f aca="false">NORMSDIST(-O8063)</f>
        <v>0.00761788926289356</v>
      </c>
      <c r="X8063" s="0" t="n">
        <f aca="false">NORMSDIST(-P8063)</f>
        <v>0.0413709467443172</v>
      </c>
    </row>
    <row r="8064" customFormat="false" ht="13" hidden="false" customHeight="false" outlineLevel="0" collapsed="false">
      <c r="A8064" s="0" t="n">
        <v>-1.40544462631809</v>
      </c>
      <c r="B8064" s="0" t="n">
        <v>0.656448049028452</v>
      </c>
      <c r="C8064" s="0" t="n">
        <v>-0.972023220052315</v>
      </c>
      <c r="D8064" s="0" t="n">
        <v>-1.58797004617334</v>
      </c>
      <c r="E8064" s="0" t="n">
        <f aca="false" t="array" ref="E8064:H8064">MMULT(A8064:D8064,'Root matrix of resiudals'!$B$19:E$22)</f>
        <v>-0.0594063701722841</v>
      </c>
      <c r="F8064" s="0" t="n">
        <v>0.0119796416107128</v>
      </c>
      <c r="G8064" s="0" t="n">
        <v>-0.0168625920085632</v>
      </c>
      <c r="H8064" s="0" t="n">
        <v>-0.0263000452502999</v>
      </c>
      <c r="I8064" s="3" t="n">
        <f aca="false" t="array" ref="I8064:L8064">MMULT('t+2'!I8064:L8064,'input - gretl'!$B$3:$E$6)+MMULT('Point forecasts'!$P$4:$T$4,'input - gretl'!$B$9:$E$13)+MMULT('t+2'!Q8064:S8064,'input - gretl'!$B$14:$E$16)+E8064:H8064</f>
        <v>-0.0686558030259872</v>
      </c>
      <c r="J8064" s="3" t="n">
        <v>0.00168522140814584</v>
      </c>
      <c r="K8064" s="3" t="n">
        <v>-0.000967566742397227</v>
      </c>
      <c r="L8064" s="3" t="n">
        <v>-0.0239436570630564</v>
      </c>
      <c r="M8064" s="0" t="n">
        <f aca="false">'t+2'!M8064+I8064</f>
        <v>0.0657186002397839</v>
      </c>
      <c r="N8064" s="0" t="n">
        <f aca="false">'t+2'!N8064+J8064</f>
        <v>-0.00550194895004695</v>
      </c>
      <c r="O8064" s="0" t="n">
        <f aca="false">'t+2'!O8064+K8064</f>
        <v>2.3756130582683</v>
      </c>
      <c r="P8064" s="0" t="n">
        <f aca="false">'t+2'!P8064+L8064</f>
        <v>1.69559845718803</v>
      </c>
      <c r="Q8064" s="0" t="n">
        <f aca="false" t="array" ref="Q8064:S8064">MMULT(M8064:P8064,'input - gretl'!$B$19:$D$22)+MMULT('Point forecasts'!$J$5:$O$5,'input - gretl'!$B$23:$D$28)</f>
        <v>13.86172923279</v>
      </c>
      <c r="R8064" s="0" t="n">
        <v>6.79505765802306</v>
      </c>
      <c r="S8064" s="0" t="n">
        <v>10.114681512284</v>
      </c>
      <c r="U8064" s="4" t="n">
        <f aca="false">NORMSDIST(-M8064/'rhos computation'!$B$11)-EXP(M8064+'rhos computation'!$B$11^2/2)*NORMSDIST(-M8064/'rhos computation'!$B$11-'rhos computation'!$B$11)</f>
        <v>0.0256529396489165</v>
      </c>
      <c r="V8064" s="4" t="n">
        <f aca="false">NORMSDIST(-N8064/'rhos computation'!$B$23)-EXP(N8064+'rhos computation'!$B$23^2/2)*NORMSDIST(-N8064/'rhos computation'!$B$23-'rhos computation'!$B$23)</f>
        <v>0.02447199821793</v>
      </c>
      <c r="W8064" s="0" t="n">
        <f aca="false">NORMSDIST(-O8064)</f>
        <v>0.00875991214079532</v>
      </c>
      <c r="X8064" s="0" t="n">
        <f aca="false">NORMSDIST(-P8064)</f>
        <v>0.0449809750821873</v>
      </c>
    </row>
    <row r="8065" customFormat="false" ht="13" hidden="false" customHeight="false" outlineLevel="0" collapsed="false">
      <c r="A8065" s="0" t="n">
        <v>1.37718485894941</v>
      </c>
      <c r="B8065" s="0" t="n">
        <v>0.564725939744545</v>
      </c>
      <c r="C8065" s="0" t="n">
        <v>-1.25867436946138</v>
      </c>
      <c r="D8065" s="0" t="n">
        <v>1.54914033608155</v>
      </c>
      <c r="E8065" s="0" t="n">
        <f aca="false" t="array" ref="E8065:H8065">MMULT(A8065:D8065,'Root matrix of resiudals'!$B$19:E$22)</f>
        <v>0.0582181124711516</v>
      </c>
      <c r="F8065" s="0" t="n">
        <v>0.0148362457941875</v>
      </c>
      <c r="G8065" s="0" t="n">
        <v>-0.0147811958672791</v>
      </c>
      <c r="H8065" s="0" t="n">
        <v>0.023206259277765</v>
      </c>
      <c r="I8065" s="3" t="n">
        <f aca="false" t="array" ref="I8065:L8065">MMULT('t+2'!I8065:L8065,'input - gretl'!$B$3:$E$6)+MMULT('Point forecasts'!$P$4:$T$4,'input - gretl'!$B$9:$E$13)+MMULT('t+2'!Q8065:S8065,'input - gretl'!$B$14:$E$16)+E8065:H8065</f>
        <v>0.0524045704283642</v>
      </c>
      <c r="J8065" s="3" t="n">
        <v>0.010241811902226</v>
      </c>
      <c r="K8065" s="3" t="n">
        <v>0.0120294922126576</v>
      </c>
      <c r="L8065" s="3" t="n">
        <v>0.0280730533800434</v>
      </c>
      <c r="M8065" s="0" t="n">
        <f aca="false">'t+2'!M8065+I8065</f>
        <v>0.179393648464619</v>
      </c>
      <c r="N8065" s="0" t="n">
        <f aca="false">'t+2'!N8065+J8065</f>
        <v>0.0419745148572235</v>
      </c>
      <c r="O8065" s="0" t="n">
        <f aca="false">'t+2'!O8065+K8065</f>
        <v>2.47170035265421</v>
      </c>
      <c r="P8065" s="0" t="n">
        <f aca="false">'t+2'!P8065+L8065</f>
        <v>1.80070890846824</v>
      </c>
      <c r="Q8065" s="0" t="n">
        <f aca="false" t="array" ref="Q8065:S8065">MMULT(M8065:P8065,'input - gretl'!$B$19:$D$22)+MMULT('Point forecasts'!$J$5:$O$5,'input - gretl'!$B$23:$D$28)</f>
        <v>13.9754042810148</v>
      </c>
      <c r="R8065" s="0" t="n">
        <v>6.84253412183033</v>
      </c>
      <c r="S8065" s="0" t="n">
        <v>10.1108035119799</v>
      </c>
      <c r="U8065" s="4" t="n">
        <f aca="false">NORMSDIST(-M8065/'rhos computation'!$B$11)-EXP(M8065+'rhos computation'!$B$11^2/2)*NORMSDIST(-M8065/'rhos computation'!$B$11-'rhos computation'!$B$11)</f>
        <v>0.00559121520215387</v>
      </c>
      <c r="V8065" s="4" t="n">
        <f aca="false">NORMSDIST(-N8065/'rhos computation'!$B$23)-EXP(N8065+'rhos computation'!$B$23^2/2)*NORMSDIST(-N8065/'rhos computation'!$B$23-'rhos computation'!$B$23)</f>
        <v>0.00728037029507467</v>
      </c>
      <c r="W8065" s="0" t="n">
        <f aca="false">NORMSDIST(-O8065)</f>
        <v>0.0067236088385394</v>
      </c>
      <c r="X8065" s="0" t="n">
        <f aca="false">NORMSDIST(-P8065)</f>
        <v>0.0358743863754855</v>
      </c>
    </row>
    <row r="8066" customFormat="false" ht="13" hidden="false" customHeight="false" outlineLevel="0" collapsed="false">
      <c r="A8066" s="0" t="n">
        <v>0.615162635254594</v>
      </c>
      <c r="B8066" s="0" t="n">
        <v>0.575578866377248</v>
      </c>
      <c r="C8066" s="0" t="n">
        <v>-0.912992461199488</v>
      </c>
      <c r="D8066" s="0" t="n">
        <v>-0.906295511635253</v>
      </c>
      <c r="E8066" s="0" t="n">
        <f aca="false" t="array" ref="E8066:H8066">MMULT(A8066:D8066,'Root matrix of resiudals'!$B$19:E$22)</f>
        <v>0.0269156831675978</v>
      </c>
      <c r="F8066" s="0" t="n">
        <v>0.0145008607550013</v>
      </c>
      <c r="G8066" s="0" t="n">
        <v>-0.012924808326833</v>
      </c>
      <c r="H8066" s="0" t="n">
        <v>-0.0159498653204534</v>
      </c>
      <c r="I8066" s="3" t="n">
        <f aca="false" t="array" ref="I8066:L8066">MMULT('t+2'!I8066:L8066,'input - gretl'!$B$3:$E$6)+MMULT('Point forecasts'!$P$4:$T$4,'input - gretl'!$B$9:$E$13)+MMULT('t+2'!Q8066:S8066,'input - gretl'!$B$14:$E$16)+E8066:H8066</f>
        <v>-0.00752492447341776</v>
      </c>
      <c r="J8066" s="3" t="n">
        <v>0.0405761859887304</v>
      </c>
      <c r="K8066" s="3" t="n">
        <v>-0.012768937591279</v>
      </c>
      <c r="L8066" s="3" t="n">
        <v>-0.0383886011183695</v>
      </c>
      <c r="M8066" s="0" t="n">
        <f aca="false">'t+2'!M8066+I8066</f>
        <v>0.0312807988473557</v>
      </c>
      <c r="N8066" s="0" t="n">
        <f aca="false">'t+2'!N8066+J8066</f>
        <v>-0.0697986566320287</v>
      </c>
      <c r="O8066" s="0" t="n">
        <f aca="false">'t+2'!O8066+K8066</f>
        <v>2.35050709330098</v>
      </c>
      <c r="P8066" s="0" t="n">
        <f aca="false">'t+2'!P8066+L8066</f>
        <v>1.72874793838032</v>
      </c>
      <c r="Q8066" s="0" t="n">
        <f aca="false" t="array" ref="Q8066:S8066">MMULT(M8066:P8066,'input - gretl'!$B$19:$D$22)+MMULT('Point forecasts'!$J$5:$O$5,'input - gretl'!$B$23:$D$28)</f>
        <v>13.8272914313975</v>
      </c>
      <c r="R8066" s="0" t="n">
        <v>6.73076095034108</v>
      </c>
      <c r="S8066" s="0" t="n">
        <v>10.0580487332288</v>
      </c>
      <c r="U8066" s="4" t="n">
        <f aca="false">NORMSDIST(-M8066/'rhos computation'!$B$11)-EXP(M8066+'rhos computation'!$B$11^2/2)*NORMSDIST(-M8066/'rhos computation'!$B$11-'rhos computation'!$B$11)</f>
        <v>0.0370076970228757</v>
      </c>
      <c r="V8066" s="4" t="n">
        <f aca="false">NORMSDIST(-N8066/'rhos computation'!$B$23)-EXP(N8066+'rhos computation'!$B$23^2/2)*NORMSDIST(-N8066/'rhos computation'!$B$23-'rhos computation'!$B$23)</f>
        <v>0.0689377923302832</v>
      </c>
      <c r="W8066" s="0" t="n">
        <f aca="false">NORMSDIST(-O8066)</f>
        <v>0.00937392516150617</v>
      </c>
      <c r="X8066" s="0" t="n">
        <f aca="false">NORMSDIST(-P8066)</f>
        <v>0.0419271087583089</v>
      </c>
    </row>
    <row r="8067" customFormat="false" ht="13" hidden="false" customHeight="false" outlineLevel="0" collapsed="false">
      <c r="A8067" s="0" t="n">
        <v>-0.020223820479528</v>
      </c>
      <c r="B8067" s="0" t="n">
        <v>0.573952329992545</v>
      </c>
      <c r="C8067" s="0" t="n">
        <v>0.0835791854607766</v>
      </c>
      <c r="D8067" s="0" t="n">
        <v>-0.434273972645994</v>
      </c>
      <c r="E8067" s="0" t="n">
        <f aca="false" t="array" ref="E8067:H8067">MMULT(A8067:D8067,'Root matrix of resiudals'!$B$19:E$22)</f>
        <v>0.000701398455597984</v>
      </c>
      <c r="F8067" s="0" t="n">
        <v>0.0166248310227462</v>
      </c>
      <c r="G8067" s="0" t="n">
        <v>0.00288532198446968</v>
      </c>
      <c r="H8067" s="0" t="n">
        <v>-0.00690584132875161</v>
      </c>
      <c r="I8067" s="3" t="n">
        <f aca="false" t="array" ref="I8067:L8067">MMULT('t+2'!I8067:L8067,'input - gretl'!$B$3:$E$6)+MMULT('Point forecasts'!$P$4:$T$4,'input - gretl'!$B$9:$E$13)+MMULT('t+2'!Q8067:S8067,'input - gretl'!$B$14:$E$16)+E8067:H8067</f>
        <v>-0.0289258392791053</v>
      </c>
      <c r="J8067" s="3" t="n">
        <v>0.0288147161618998</v>
      </c>
      <c r="K8067" s="3" t="n">
        <v>0.0243447254477788</v>
      </c>
      <c r="L8067" s="3" t="n">
        <v>-0.0106179699575381</v>
      </c>
      <c r="M8067" s="0" t="n">
        <f aca="false">'t+2'!M8067+I8067</f>
        <v>0.147833136273469</v>
      </c>
      <c r="N8067" s="0" t="n">
        <f aca="false">'t+2'!N8067+J8067</f>
        <v>0.0174607856593065</v>
      </c>
      <c r="O8067" s="0" t="n">
        <f aca="false">'t+2'!O8067+K8067</f>
        <v>2.45337121978392</v>
      </c>
      <c r="P8067" s="0" t="n">
        <f aca="false">'t+2'!P8067+L8067</f>
        <v>1.73869897257981</v>
      </c>
      <c r="Q8067" s="0" t="n">
        <f aca="false" t="array" ref="Q8067:S8067">MMULT(M8067:P8067,'input - gretl'!$B$19:$D$22)+MMULT('Point forecasts'!$J$5:$O$5,'input - gretl'!$B$23:$D$28)</f>
        <v>13.9438437688236</v>
      </c>
      <c r="R8067" s="0" t="n">
        <v>6.81802039263241</v>
      </c>
      <c r="S8067" s="0" t="n">
        <v>10.1514489286363</v>
      </c>
      <c r="U8067" s="4" t="n">
        <f aca="false">NORMSDIST(-M8067/'rhos computation'!$B$11)-EXP(M8067+'rhos computation'!$B$11^2/2)*NORMSDIST(-M8067/'rhos computation'!$B$11-'rhos computation'!$B$11)</f>
        <v>0.0089811495109226</v>
      </c>
      <c r="V8067" s="4" t="n">
        <f aca="false">NORMSDIST(-N8067/'rhos computation'!$B$23)-EXP(N8067+'rhos computation'!$B$23^2/2)*NORMSDIST(-N8067/'rhos computation'!$B$23-'rhos computation'!$B$23)</f>
        <v>0.0143924144657471</v>
      </c>
      <c r="W8067" s="0" t="n">
        <f aca="false">NORMSDIST(-O8067)</f>
        <v>0.00707621020188707</v>
      </c>
      <c r="X8067" s="0" t="n">
        <f aca="false">NORMSDIST(-P8067)</f>
        <v>0.0410438634300789</v>
      </c>
    </row>
    <row r="8068" customFormat="false" ht="13" hidden="false" customHeight="false" outlineLevel="0" collapsed="false">
      <c r="A8068" s="0" t="n">
        <v>1.36951157158467</v>
      </c>
      <c r="B8068" s="0" t="n">
        <v>-1.47965927928217</v>
      </c>
      <c r="C8068" s="0" t="n">
        <v>1.51855398024092</v>
      </c>
      <c r="D8068" s="0" t="n">
        <v>-0.206957868285495</v>
      </c>
      <c r="E8068" s="0" t="n">
        <f aca="false" t="array" ref="E8068:H8068">MMULT(A8068:D8068,'Root matrix of resiudals'!$B$19:E$22)</f>
        <v>0.0573631666371626</v>
      </c>
      <c r="F8068" s="0" t="n">
        <v>-0.0337374989040213</v>
      </c>
      <c r="G8068" s="0" t="n">
        <v>0.0206145412246677</v>
      </c>
      <c r="H8068" s="0" t="n">
        <v>-0.00224074013460848</v>
      </c>
      <c r="I8068" s="3" t="n">
        <f aca="false" t="array" ref="I8068:L8068">MMULT('t+2'!I8068:L8068,'input - gretl'!$B$3:$E$6)+MMULT('Point forecasts'!$P$4:$T$4,'input - gretl'!$B$9:$E$13)+MMULT('t+2'!Q8068:S8068,'input - gretl'!$B$14:$E$16)+E8068:H8068</f>
        <v>0.0848902666474292</v>
      </c>
      <c r="J8068" s="3" t="n">
        <v>-0.0281423932076181</v>
      </c>
      <c r="K8068" s="3" t="n">
        <v>0.0297163485767061</v>
      </c>
      <c r="L8068" s="3" t="n">
        <v>-0.00981886246180938</v>
      </c>
      <c r="M8068" s="0" t="n">
        <f aca="false">'t+2'!M8068+I8068</f>
        <v>0.142572485701808</v>
      </c>
      <c r="N8068" s="0" t="n">
        <f aca="false">'t+2'!N8068+J8068</f>
        <v>-0.0503956848352904</v>
      </c>
      <c r="O8068" s="0" t="n">
        <f aca="false">'t+2'!O8068+K8068</f>
        <v>2.43169523000672</v>
      </c>
      <c r="P8068" s="0" t="n">
        <f aca="false">'t+2'!P8068+L8068</f>
        <v>1.70792157252386</v>
      </c>
      <c r="Q8068" s="0" t="n">
        <f aca="false" t="array" ref="Q8068:S8068">MMULT(M8068:P8068,'input - gretl'!$B$19:$D$22)+MMULT('Point forecasts'!$J$5:$O$5,'input - gretl'!$B$23:$D$28)</f>
        <v>13.938583118252</v>
      </c>
      <c r="R8068" s="0" t="n">
        <v>6.75016392213781</v>
      </c>
      <c r="S8068" s="0" t="n">
        <v>10.1590437851823</v>
      </c>
      <c r="U8068" s="4" t="n">
        <f aca="false">NORMSDIST(-M8068/'rhos computation'!$B$11)-EXP(M8068+'rhos computation'!$B$11^2/2)*NORMSDIST(-M8068/'rhos computation'!$B$11-'rhos computation'!$B$11)</f>
        <v>0.00968129943573207</v>
      </c>
      <c r="V8068" s="4" t="n">
        <f aca="false">NORMSDIST(-N8068/'rhos computation'!$B$23)-EXP(N8068+'rhos computation'!$B$23^2/2)*NORMSDIST(-N8068/'rhos computation'!$B$23-'rhos computation'!$B$23)</f>
        <v>0.0535274739171661</v>
      </c>
      <c r="W8068" s="0" t="n">
        <f aca="false">NORMSDIST(-O8068)</f>
        <v>0.00751417339330059</v>
      </c>
      <c r="X8068" s="0" t="n">
        <f aca="false">NORMSDIST(-P8068)</f>
        <v>0.0438254478895569</v>
      </c>
    </row>
    <row r="8069" customFormat="false" ht="13" hidden="false" customHeight="false" outlineLevel="0" collapsed="false">
      <c r="A8069" s="0" t="n">
        <v>0.920941857981003</v>
      </c>
      <c r="B8069" s="0" t="n">
        <v>0.36021253579607</v>
      </c>
      <c r="C8069" s="0" t="n">
        <v>0.0502095324645823</v>
      </c>
      <c r="D8069" s="0" t="n">
        <v>0.442970300574619</v>
      </c>
      <c r="E8069" s="0" t="n">
        <f aca="false" t="array" ref="E8069:H8069">MMULT(A8069:D8069,'Root matrix of resiudals'!$B$19:E$22)</f>
        <v>0.0402206150657245</v>
      </c>
      <c r="F8069" s="0" t="n">
        <v>0.0125866310582145</v>
      </c>
      <c r="G8069" s="0" t="n">
        <v>0.00374745684837251</v>
      </c>
      <c r="H8069" s="0" t="n">
        <v>0.00691663214603466</v>
      </c>
      <c r="I8069" s="3" t="n">
        <f aca="false" t="array" ref="I8069:L8069">MMULT('t+2'!I8069:L8069,'input - gretl'!$B$3:$E$6)+MMULT('Point forecasts'!$P$4:$T$4,'input - gretl'!$B$9:$E$13)+MMULT('t+2'!Q8069:S8069,'input - gretl'!$B$14:$E$16)+E8069:H8069</f>
        <v>0.0674536308243001</v>
      </c>
      <c r="J8069" s="3" t="n">
        <v>-0.00940089945576641</v>
      </c>
      <c r="K8069" s="3" t="n">
        <v>0.0109734061327177</v>
      </c>
      <c r="L8069" s="3" t="n">
        <v>0.00830766055480192</v>
      </c>
      <c r="M8069" s="0" t="n">
        <f aca="false">'t+2'!M8069+I8069</f>
        <v>0.0155010984273289</v>
      </c>
      <c r="N8069" s="0" t="n">
        <f aca="false">'t+2'!N8069+J8069</f>
        <v>0.00135613718486153</v>
      </c>
      <c r="O8069" s="0" t="n">
        <f aca="false">'t+2'!O8069+K8069</f>
        <v>2.43235993409065</v>
      </c>
      <c r="P8069" s="0" t="n">
        <f aca="false">'t+2'!P8069+L8069</f>
        <v>1.7586445270566</v>
      </c>
      <c r="Q8069" s="0" t="n">
        <f aca="false" t="array" ref="Q8069:S8069">MMULT(M8069:P8069,'input - gretl'!$B$19:$D$22)+MMULT('Point forecasts'!$J$5:$O$5,'input - gretl'!$B$23:$D$28)</f>
        <v>13.8115117309775</v>
      </c>
      <c r="R8069" s="0" t="n">
        <v>6.80191574415797</v>
      </c>
      <c r="S8069" s="0" t="n">
        <v>10.1114684233578</v>
      </c>
      <c r="U8069" s="4" t="n">
        <f aca="false">NORMSDIST(-M8069/'rhos computation'!$B$11)-EXP(M8069+'rhos computation'!$B$11^2/2)*NORMSDIST(-M8069/'rhos computation'!$B$11-'rhos computation'!$B$11)</f>
        <v>0.043186925711017</v>
      </c>
      <c r="V8069" s="4" t="n">
        <f aca="false">NORMSDIST(-N8069/'rhos computation'!$B$23)-EXP(N8069+'rhos computation'!$B$23^2/2)*NORMSDIST(-N8069/'rhos computation'!$B$23-'rhos computation'!$B$23)</f>
        <v>0.0210986306392335</v>
      </c>
      <c r="W8069" s="0" t="n">
        <f aca="false">NORMSDIST(-O8069)</f>
        <v>0.00750039606406316</v>
      </c>
      <c r="X8069" s="0" t="n">
        <f aca="false">NORMSDIST(-P8069)</f>
        <v>0.0393189524942582</v>
      </c>
    </row>
    <row r="8070" customFormat="false" ht="13" hidden="false" customHeight="false" outlineLevel="0" collapsed="false">
      <c r="A8070" s="0" t="n">
        <v>-1.00095753220543</v>
      </c>
      <c r="B8070" s="0" t="n">
        <v>0.637037384396322</v>
      </c>
      <c r="C8070" s="0" t="n">
        <v>0.0297210928519623</v>
      </c>
      <c r="D8070" s="0" t="n">
        <v>-0.548682894357909</v>
      </c>
      <c r="E8070" s="0" t="n">
        <f aca="false" t="array" ref="E8070:H8070">MMULT(A8070:D8070,'Root matrix of resiudals'!$B$19:E$22)</f>
        <v>-0.0412564289764431</v>
      </c>
      <c r="F8070" s="0" t="n">
        <v>0.0160058139121534</v>
      </c>
      <c r="G8070" s="0" t="n">
        <v>0.000901303575132433</v>
      </c>
      <c r="H8070" s="0" t="n">
        <v>-0.00844437830763241</v>
      </c>
      <c r="I8070" s="3" t="n">
        <f aca="false" t="array" ref="I8070:L8070">MMULT('t+2'!I8070:L8070,'input - gretl'!$B$3:$E$6)+MMULT('Point forecasts'!$P$4:$T$4,'input - gretl'!$B$9:$E$13)+MMULT('t+2'!Q8070:S8070,'input - gretl'!$B$14:$E$16)+E8070:H8070</f>
        <v>-0.0978534831605968</v>
      </c>
      <c r="J8070" s="3" t="n">
        <v>0.0483566559403969</v>
      </c>
      <c r="K8070" s="3" t="n">
        <v>0.0275367144770375</v>
      </c>
      <c r="L8070" s="3" t="n">
        <v>-0.00498802816431639</v>
      </c>
      <c r="M8070" s="0" t="n">
        <f aca="false">'t+2'!M8070+I8070</f>
        <v>0.126238018186723</v>
      </c>
      <c r="N8070" s="0" t="n">
        <f aca="false">'t+2'!N8070+J8070</f>
        <v>0.0265646250008932</v>
      </c>
      <c r="O8070" s="0" t="n">
        <f aca="false">'t+2'!O8070+K8070</f>
        <v>2.46834522814605</v>
      </c>
      <c r="P8070" s="0" t="n">
        <f aca="false">'t+2'!P8070+L8070</f>
        <v>1.74714647994533</v>
      </c>
      <c r="Q8070" s="0" t="n">
        <f aca="false" t="array" ref="Q8070:S8070">MMULT(M8070:P8070,'input - gretl'!$B$19:$D$22)+MMULT('Point forecasts'!$J$5:$O$5,'input - gretl'!$B$23:$D$28)</f>
        <v>13.9222486507369</v>
      </c>
      <c r="R8070" s="0" t="n">
        <v>6.827124231974</v>
      </c>
      <c r="S8070" s="0" t="n">
        <v>10.1583889351184</v>
      </c>
      <c r="U8070" s="4" t="n">
        <f aca="false">NORMSDIST(-M8070/'rhos computation'!$B$11)-EXP(M8070+'rhos computation'!$B$11^2/2)*NORMSDIST(-M8070/'rhos computation'!$B$11-'rhos computation'!$B$11)</f>
        <v>0.0121371861916609</v>
      </c>
      <c r="V8070" s="4" t="n">
        <f aca="false">NORMSDIST(-N8070/'rhos computation'!$B$23)-EXP(N8070+'rhos computation'!$B$23^2/2)*NORMSDIST(-N8070/'rhos computation'!$B$23-'rhos computation'!$B$23)</f>
        <v>0.0113373384068636</v>
      </c>
      <c r="W8070" s="0" t="n">
        <f aca="false">NORMSDIST(-O8070)</f>
        <v>0.00678696687309441</v>
      </c>
      <c r="X8070" s="0" t="n">
        <f aca="false">NORMSDIST(-P8070)</f>
        <v>0.0403059663172027</v>
      </c>
    </row>
    <row r="8071" customFormat="false" ht="13" hidden="false" customHeight="false" outlineLevel="0" collapsed="false">
      <c r="A8071" s="0" t="n">
        <v>1.42984855359408</v>
      </c>
      <c r="B8071" s="0" t="n">
        <v>-1.58873964183576</v>
      </c>
      <c r="C8071" s="0" t="n">
        <v>0.688940209085149</v>
      </c>
      <c r="D8071" s="0" t="n">
        <v>-0.325235425048954</v>
      </c>
      <c r="E8071" s="0" t="n">
        <f aca="false" t="array" ref="E8071:H8071">MMULT(A8071:D8071,'Root matrix of resiudals'!$B$19:E$22)</f>
        <v>0.0587253470412985</v>
      </c>
      <c r="F8071" s="0" t="n">
        <v>-0.0397039718455733</v>
      </c>
      <c r="G8071" s="0" t="n">
        <v>0.00679228753678044</v>
      </c>
      <c r="H8071" s="0" t="n">
        <v>-0.00514041448823903</v>
      </c>
      <c r="I8071" s="3" t="n">
        <f aca="false" t="array" ref="I8071:L8071">MMULT('t+2'!I8071:L8071,'input - gretl'!$B$3:$E$6)+MMULT('Point forecasts'!$P$4:$T$4,'input - gretl'!$B$9:$E$13)+MMULT('t+2'!Q8071:S8071,'input - gretl'!$B$14:$E$16)+E8071:H8071</f>
        <v>0.0720430601265323</v>
      </c>
      <c r="J8071" s="3" t="n">
        <v>-0.0280000276606061</v>
      </c>
      <c r="K8071" s="3" t="n">
        <v>0.0239699893678013</v>
      </c>
      <c r="L8071" s="3" t="n">
        <v>-0.00121897462801917</v>
      </c>
      <c r="M8071" s="0" t="n">
        <f aca="false">'t+2'!M8071+I8071</f>
        <v>0.099881225774589</v>
      </c>
      <c r="N8071" s="0" t="n">
        <f aca="false">'t+2'!N8071+J8071</f>
        <v>-0.0326284813749848</v>
      </c>
      <c r="O8071" s="0" t="n">
        <f aca="false">'t+2'!O8071+K8071</f>
        <v>2.47331582454711</v>
      </c>
      <c r="P8071" s="0" t="n">
        <f aca="false">'t+2'!P8071+L8071</f>
        <v>1.7652468812258</v>
      </c>
      <c r="Q8071" s="0" t="n">
        <f aca="false" t="array" ref="Q8071:S8071">MMULT(M8071:P8071,'input - gretl'!$B$19:$D$22)+MMULT('Point forecasts'!$J$5:$O$5,'input - gretl'!$B$23:$D$28)</f>
        <v>13.8958918583248</v>
      </c>
      <c r="R8071" s="0" t="n">
        <v>6.76793112559812</v>
      </c>
      <c r="S8071" s="0" t="n">
        <v>10.1461451448817</v>
      </c>
      <c r="U8071" s="4" t="n">
        <f aca="false">NORMSDIST(-M8071/'rhos computation'!$B$11)-EXP(M8071+'rhos computation'!$B$11^2/2)*NORMSDIST(-M8071/'rhos computation'!$B$11-'rhos computation'!$B$11)</f>
        <v>0.0171010936370975</v>
      </c>
      <c r="V8071" s="4" t="n">
        <f aca="false">NORMSDIST(-N8071/'rhos computation'!$B$23)-EXP(N8071+'rhos computation'!$B$23^2/2)*NORMSDIST(-N8071/'rhos computation'!$B$23-'rhos computation'!$B$23)</f>
        <v>0.0407157865664135</v>
      </c>
      <c r="W8071" s="0" t="n">
        <f aca="false">NORMSDIST(-O8071)</f>
        <v>0.00669328918040572</v>
      </c>
      <c r="X8071" s="0" t="n">
        <f aca="false">NORMSDIST(-P8071)</f>
        <v>0.0387611413167034</v>
      </c>
    </row>
    <row r="8072" customFormat="false" ht="13" hidden="false" customHeight="false" outlineLevel="0" collapsed="false">
      <c r="A8072" s="0" t="n">
        <v>-0.0218658129563438</v>
      </c>
      <c r="B8072" s="0" t="n">
        <v>1.60819526717164</v>
      </c>
      <c r="C8072" s="0" t="n">
        <v>-1.58237401335632</v>
      </c>
      <c r="D8072" s="0" t="n">
        <v>-1.12023864347146</v>
      </c>
      <c r="E8072" s="0" t="n">
        <f aca="false" t="array" ref="E8072:H8072">MMULT(A8072:D8072,'Root matrix of resiudals'!$B$19:E$22)</f>
        <v>0.00117734881860144</v>
      </c>
      <c r="F8072" s="0" t="n">
        <v>0.0401451437973142</v>
      </c>
      <c r="G8072" s="0" t="n">
        <v>-0.0210367028089255</v>
      </c>
      <c r="H8072" s="0" t="n">
        <v>-0.019876419989857</v>
      </c>
      <c r="I8072" s="3" t="n">
        <f aca="false" t="array" ref="I8072:L8072">MMULT('t+2'!I8072:L8072,'input - gretl'!$B$3:$E$6)+MMULT('Point forecasts'!$P$4:$T$4,'input - gretl'!$B$9:$E$13)+MMULT('t+2'!Q8072:S8072,'input - gretl'!$B$14:$E$16)+E8072:H8072</f>
        <v>0.0335722778906257</v>
      </c>
      <c r="J8072" s="3" t="n">
        <v>0.0712207983005678</v>
      </c>
      <c r="K8072" s="3" t="n">
        <v>-0.00821137493196199</v>
      </c>
      <c r="L8072" s="3" t="n">
        <v>-0.00972671384326361</v>
      </c>
      <c r="M8072" s="0" t="n">
        <f aca="false">'t+2'!M8072+I8072</f>
        <v>0.071511940246132</v>
      </c>
      <c r="N8072" s="0" t="n">
        <f aca="false">'t+2'!N8072+J8072</f>
        <v>0.0488066714769891</v>
      </c>
      <c r="O8072" s="0" t="n">
        <f aca="false">'t+2'!O8072+K8072</f>
        <v>2.45125176197163</v>
      </c>
      <c r="P8072" s="0" t="n">
        <f aca="false">'t+2'!P8072+L8072</f>
        <v>1.73054279819142</v>
      </c>
      <c r="Q8072" s="0" t="n">
        <f aca="false" t="array" ref="Q8072:S8072">MMULT(M8072:P8072,'input - gretl'!$B$19:$D$22)+MMULT('Point forecasts'!$J$5:$O$5,'input - gretl'!$B$23:$D$28)</f>
        <v>13.8675225727963</v>
      </c>
      <c r="R8072" s="0" t="n">
        <v>6.84936627845009</v>
      </c>
      <c r="S8072" s="0" t="n">
        <v>10.1570864004761</v>
      </c>
      <c r="U8072" s="4" t="n">
        <f aca="false">NORMSDIST(-M8072/'rhos computation'!$B$11)-EXP(M8072+'rhos computation'!$B$11^2/2)*NORMSDIST(-M8072/'rhos computation'!$B$11-'rhos computation'!$B$11)</f>
        <v>0.0240203024604214</v>
      </c>
      <c r="V8072" s="4" t="n">
        <f aca="false">NORMSDIST(-N8072/'rhos computation'!$B$23)-EXP(N8072+'rhos computation'!$B$23^2/2)*NORMSDIST(-N8072/'rhos computation'!$B$23-'rhos computation'!$B$23)</f>
        <v>0.00588532643584286</v>
      </c>
      <c r="W8072" s="0" t="n">
        <f aca="false">NORMSDIST(-O8072)</f>
        <v>0.00711801713405541</v>
      </c>
      <c r="X8072" s="0" t="n">
        <f aca="false">NORMSDIST(-P8072)</f>
        <v>0.0417666707892377</v>
      </c>
    </row>
    <row r="8073" customFormat="false" ht="13" hidden="false" customHeight="false" outlineLevel="0" collapsed="false">
      <c r="A8073" s="0" t="n">
        <v>1.25633466871088</v>
      </c>
      <c r="B8073" s="0" t="n">
        <v>0.988828215059737</v>
      </c>
      <c r="C8073" s="0" t="n">
        <v>-0.0954848229018069</v>
      </c>
      <c r="D8073" s="0" t="n">
        <v>2.02330168711927</v>
      </c>
      <c r="E8073" s="0" t="n">
        <f aca="false" t="array" ref="E8073:H8073">MMULT(A8073:D8073,'Root matrix of resiudals'!$B$19:E$22)</f>
        <v>0.0552487345699018</v>
      </c>
      <c r="F8073" s="0" t="n">
        <v>0.0308876018042154</v>
      </c>
      <c r="G8073" s="0" t="n">
        <v>0.00588069915924451</v>
      </c>
      <c r="H8073" s="0" t="n">
        <v>0.032306762898632</v>
      </c>
      <c r="I8073" s="3" t="n">
        <f aca="false" t="array" ref="I8073:L8073">MMULT('t+2'!I8073:L8073,'input - gretl'!$B$3:$E$6)+MMULT('Point forecasts'!$P$4:$T$4,'input - gretl'!$B$9:$E$13)+MMULT('t+2'!Q8073:S8073,'input - gretl'!$B$14:$E$16)+E8073:H8073</f>
        <v>0.0388878081587155</v>
      </c>
      <c r="J8073" s="3" t="n">
        <v>0.0618882520891337</v>
      </c>
      <c r="K8073" s="3" t="n">
        <v>0.0252369435586809</v>
      </c>
      <c r="L8073" s="3" t="n">
        <v>0.021991473533852</v>
      </c>
      <c r="M8073" s="0" t="n">
        <f aca="false">'t+2'!M8073+I8073</f>
        <v>0.180015595637425</v>
      </c>
      <c r="N8073" s="0" t="n">
        <f aca="false">'t+2'!N8073+J8073</f>
        <v>0.0128139763642856</v>
      </c>
      <c r="O8073" s="0" t="n">
        <f aca="false">'t+2'!O8073+K8073</f>
        <v>2.43109625004041</v>
      </c>
      <c r="P8073" s="0" t="n">
        <f aca="false">'t+2'!P8073+L8073</f>
        <v>1.77619384026277</v>
      </c>
      <c r="Q8073" s="0" t="n">
        <f aca="false" t="array" ref="Q8073:S8073">MMULT(M8073:P8073,'input - gretl'!$B$19:$D$22)+MMULT('Point forecasts'!$J$5:$O$5,'input - gretl'!$B$23:$D$28)</f>
        <v>13.9760262281876</v>
      </c>
      <c r="R8073" s="0" t="n">
        <v>6.81337358333739</v>
      </c>
      <c r="S8073" s="0" t="n">
        <v>10.0935144649829</v>
      </c>
      <c r="U8073" s="4" t="n">
        <f aca="false">NORMSDIST(-M8073/'rhos computation'!$B$11)-EXP(M8073+'rhos computation'!$B$11^2/2)*NORMSDIST(-M8073/'rhos computation'!$B$11-'rhos computation'!$B$11)</f>
        <v>0.00553696040206876</v>
      </c>
      <c r="V8073" s="4" t="n">
        <f aca="false">NORMSDIST(-N8073/'rhos computation'!$B$23)-EXP(N8073+'rhos computation'!$B$23^2/2)*NORMSDIST(-N8073/'rhos computation'!$B$23-'rhos computation'!$B$23)</f>
        <v>0.0161536900087966</v>
      </c>
      <c r="W8073" s="0" t="n">
        <f aca="false">NORMSDIST(-O8073)</f>
        <v>0.00752660754766224</v>
      </c>
      <c r="X8073" s="0" t="n">
        <f aca="false">NORMSDIST(-P8073)</f>
        <v>0.0378504865956252</v>
      </c>
    </row>
    <row r="8074" customFormat="false" ht="13" hidden="false" customHeight="false" outlineLevel="0" collapsed="false">
      <c r="A8074" s="0" t="n">
        <v>0.909779296474748</v>
      </c>
      <c r="B8074" s="0" t="n">
        <v>0.130657289877723</v>
      </c>
      <c r="C8074" s="0" t="n">
        <v>-0.961324340512126</v>
      </c>
      <c r="D8074" s="0" t="n">
        <v>-0.855833096951556</v>
      </c>
      <c r="E8074" s="0" t="n">
        <f aca="false" t="array" ref="E8074:H8074">MMULT(A8074:D8074,'Root matrix of resiudals'!$B$19:E$22)</f>
        <v>0.038469645550545</v>
      </c>
      <c r="F8074" s="0" t="n">
        <v>0.00228535589913039</v>
      </c>
      <c r="G8074" s="0" t="n">
        <v>-0.0148794154814988</v>
      </c>
      <c r="H8074" s="0" t="n">
        <v>-0.0153283829676003</v>
      </c>
      <c r="I8074" s="3" t="n">
        <f aca="false" t="array" ref="I8074:L8074">MMULT('t+2'!I8074:L8074,'input - gretl'!$B$3:$E$6)+MMULT('Point forecasts'!$P$4:$T$4,'input - gretl'!$B$9:$E$13)+MMULT('t+2'!Q8074:S8074,'input - gretl'!$B$14:$E$16)+E8074:H8074</f>
        <v>0.0407117710984678</v>
      </c>
      <c r="J8074" s="3" t="n">
        <v>0.0317772704813292</v>
      </c>
      <c r="K8074" s="3" t="n">
        <v>0.00953925053742324</v>
      </c>
      <c r="L8074" s="3" t="n">
        <v>-0.00945227050212312</v>
      </c>
      <c r="M8074" s="0" t="n">
        <f aca="false">'t+2'!M8074+I8074</f>
        <v>0.191914238223414</v>
      </c>
      <c r="N8074" s="0" t="n">
        <f aca="false">'t+2'!N8074+J8074</f>
        <v>0.012364369177104</v>
      </c>
      <c r="O8074" s="0" t="n">
        <f aca="false">'t+2'!O8074+K8074</f>
        <v>2.4711484771442</v>
      </c>
      <c r="P8074" s="0" t="n">
        <f aca="false">'t+2'!P8074+L8074</f>
        <v>1.77025563926564</v>
      </c>
      <c r="Q8074" s="0" t="n">
        <f aca="false" t="array" ref="Q8074:S8074">MMULT(M8074:P8074,'input - gretl'!$B$19:$D$22)+MMULT('Point forecasts'!$J$5:$O$5,'input - gretl'!$B$23:$D$28)</f>
        <v>13.9879248707736</v>
      </c>
      <c r="R8074" s="0" t="n">
        <v>6.81292397615021</v>
      </c>
      <c r="S8074" s="0" t="n">
        <v>10.139214218145</v>
      </c>
      <c r="U8074" s="4" t="n">
        <f aca="false">NORMSDIST(-M8074/'rhos computation'!$B$11)-EXP(M8074+'rhos computation'!$B$11^2/2)*NORMSDIST(-M8074/'rhos computation'!$B$11-'rhos computation'!$B$11)</f>
        <v>0.00458041213471533</v>
      </c>
      <c r="V8074" s="4" t="n">
        <f aca="false">NORMSDIST(-N8074/'rhos computation'!$B$23)-EXP(N8074+'rhos computation'!$B$23^2/2)*NORMSDIST(-N8074/'rhos computation'!$B$23-'rhos computation'!$B$23)</f>
        <v>0.0163315077999161</v>
      </c>
      <c r="W8074" s="0" t="n">
        <f aca="false">NORMSDIST(-O8074)</f>
        <v>0.00673399438117511</v>
      </c>
      <c r="X8074" s="0" t="n">
        <f aca="false">NORMSDIST(-P8074)</f>
        <v>0.0383422821708064</v>
      </c>
    </row>
    <row r="8075" customFormat="false" ht="13" hidden="false" customHeight="false" outlineLevel="0" collapsed="false">
      <c r="A8075" s="0" t="n">
        <v>-0.207494303253198</v>
      </c>
      <c r="B8075" s="0" t="n">
        <v>0.974394654016818</v>
      </c>
      <c r="C8075" s="0" t="n">
        <v>1.25151597586732</v>
      </c>
      <c r="D8075" s="0" t="n">
        <v>0.365278561633796</v>
      </c>
      <c r="E8075" s="0" t="n">
        <f aca="false" t="array" ref="E8075:H8075">MMULT(A8075:D8075,'Root matrix of resiudals'!$B$19:E$22)</f>
        <v>-0.00529001145234829</v>
      </c>
      <c r="F8075" s="0" t="n">
        <v>0.0318881905379276</v>
      </c>
      <c r="G8075" s="0" t="n">
        <v>0.0238293735942308</v>
      </c>
      <c r="H8075" s="0" t="n">
        <v>0.00750412016481237</v>
      </c>
      <c r="I8075" s="3" t="n">
        <f aca="false" t="array" ref="I8075:L8075">MMULT('t+2'!I8075:L8075,'input - gretl'!$B$3:$E$6)+MMULT('Point forecasts'!$P$4:$T$4,'input - gretl'!$B$9:$E$13)+MMULT('t+2'!Q8075:S8075,'input - gretl'!$B$14:$E$16)+E8075:H8075</f>
        <v>-0.0378900468097681</v>
      </c>
      <c r="J8075" s="3" t="n">
        <v>0.0135252059570748</v>
      </c>
      <c r="K8075" s="3" t="n">
        <v>0.0353188623713106</v>
      </c>
      <c r="L8075" s="3" t="n">
        <v>0.00200838190894679</v>
      </c>
      <c r="M8075" s="0" t="n">
        <f aca="false">'t+2'!M8075+I8075</f>
        <v>0.0482865575389461</v>
      </c>
      <c r="N8075" s="0" t="n">
        <f aca="false">'t+2'!N8075+J8075</f>
        <v>0.00165350766436556</v>
      </c>
      <c r="O8075" s="0" t="n">
        <f aca="false">'t+2'!O8075+K8075</f>
        <v>2.41822098570581</v>
      </c>
      <c r="P8075" s="0" t="n">
        <f aca="false">'t+2'!P8075+L8075</f>
        <v>1.7442207857832</v>
      </c>
      <c r="Q8075" s="0" t="n">
        <f aca="false" t="array" ref="Q8075:S8075">MMULT(M8075:P8075,'input - gretl'!$B$19:$D$22)+MMULT('Point forecasts'!$J$5:$O$5,'input - gretl'!$B$23:$D$28)</f>
        <v>13.8442971900891</v>
      </c>
      <c r="R8075" s="0" t="n">
        <v>6.80221311463747</v>
      </c>
      <c r="S8075" s="0" t="n">
        <v>10.1110471741111</v>
      </c>
      <c r="U8075" s="4" t="n">
        <f aca="false">NORMSDIST(-M8075/'rhos computation'!$B$11)-EXP(M8075+'rhos computation'!$B$11^2/2)*NORMSDIST(-M8075/'rhos computation'!$B$11-'rhos computation'!$B$11)</f>
        <v>0.0310412295051361</v>
      </c>
      <c r="V8075" s="4" t="n">
        <f aca="false">NORMSDIST(-N8075/'rhos computation'!$B$23)-EXP(N8075+'rhos computation'!$B$23^2/2)*NORMSDIST(-N8075/'rhos computation'!$B$23-'rhos computation'!$B$23)</f>
        <v>0.020959361772074</v>
      </c>
      <c r="W8075" s="0" t="n">
        <f aca="false">NORMSDIST(-O8075)</f>
        <v>0.00779830080940148</v>
      </c>
      <c r="X8075" s="0" t="n">
        <f aca="false">NORMSDIST(-P8075)</f>
        <v>0.0405602990994634</v>
      </c>
    </row>
    <row r="8076" customFormat="false" ht="13" hidden="false" customHeight="false" outlineLevel="0" collapsed="false">
      <c r="A8076" s="0" t="n">
        <v>-0.372397331937493</v>
      </c>
      <c r="B8076" s="0" t="n">
        <v>0.589396851517193</v>
      </c>
      <c r="C8076" s="0" t="n">
        <v>1.676464740053</v>
      </c>
      <c r="D8076" s="0" t="n">
        <v>1.04085698012048</v>
      </c>
      <c r="E8076" s="0" t="n">
        <f aca="false" t="array" ref="E8076:H8076">MMULT(A8076:D8076,'Root matrix of resiudals'!$B$19:E$22)</f>
        <v>-0.012970547532424</v>
      </c>
      <c r="F8076" s="0" t="n">
        <v>0.0220847007970362</v>
      </c>
      <c r="G8076" s="0" t="n">
        <v>0.0298653479553256</v>
      </c>
      <c r="H8076" s="0" t="n">
        <v>0.0189913048241695</v>
      </c>
      <c r="I8076" s="3" t="n">
        <f aca="false" t="array" ref="I8076:L8076">MMULT('t+2'!I8076:L8076,'input - gretl'!$B$3:$E$6)+MMULT('Point forecasts'!$P$4:$T$4,'input - gretl'!$B$9:$E$13)+MMULT('t+2'!Q8076:S8076,'input - gretl'!$B$14:$E$16)+E8076:H8076</f>
        <v>-0.0826890380855867</v>
      </c>
      <c r="J8076" s="3" t="n">
        <v>0.0557502549225196</v>
      </c>
      <c r="K8076" s="3" t="n">
        <v>0.0501642622476713</v>
      </c>
      <c r="L8076" s="3" t="n">
        <v>0.0103963932937272</v>
      </c>
      <c r="M8076" s="0" t="n">
        <f aca="false">'t+2'!M8076+I8076</f>
        <v>0.100198530172924</v>
      </c>
      <c r="N8076" s="0" t="n">
        <f aca="false">'t+2'!N8076+J8076</f>
        <v>-0.00615230250726506</v>
      </c>
      <c r="O8076" s="0" t="n">
        <f aca="false">'t+2'!O8076+K8076</f>
        <v>2.44163229468075</v>
      </c>
      <c r="P8076" s="0" t="n">
        <f aca="false">'t+2'!P8076+L8076</f>
        <v>1.76609562292513</v>
      </c>
      <c r="Q8076" s="0" t="n">
        <f aca="false" t="array" ref="Q8076:S8076">MMULT(M8076:P8076,'input - gretl'!$B$19:$D$22)+MMULT('Point forecasts'!$J$5:$O$5,'input - gretl'!$B$23:$D$28)</f>
        <v>13.8962091627231</v>
      </c>
      <c r="R8076" s="0" t="n">
        <v>6.79440730446584</v>
      </c>
      <c r="S8076" s="0" t="n">
        <v>10.1136544192222</v>
      </c>
      <c r="U8076" s="4" t="n">
        <f aca="false">NORMSDIST(-M8076/'rhos computation'!$B$11)-EXP(M8076+'rhos computation'!$B$11^2/2)*NORMSDIST(-M8076/'rhos computation'!$B$11-'rhos computation'!$B$11)</f>
        <v>0.0170333417647496</v>
      </c>
      <c r="V8076" s="4" t="n">
        <f aca="false">NORMSDIST(-N8076/'rhos computation'!$B$23)-EXP(N8076+'rhos computation'!$B$23^2/2)*NORMSDIST(-N8076/'rhos computation'!$B$23-'rhos computation'!$B$23)</f>
        <v>0.0248078926157993</v>
      </c>
      <c r="W8076" s="0" t="n">
        <f aca="false">NORMSDIST(-O8076)</f>
        <v>0.00731051509381472</v>
      </c>
      <c r="X8076" s="0" t="n">
        <f aca="false">NORMSDIST(-P8076)</f>
        <v>0.0386899038466981</v>
      </c>
    </row>
    <row r="8077" customFormat="false" ht="13" hidden="false" customHeight="false" outlineLevel="0" collapsed="false">
      <c r="A8077" s="0" t="n">
        <v>0.384331659796776</v>
      </c>
      <c r="B8077" s="0" t="n">
        <v>-0.569296373395478</v>
      </c>
      <c r="C8077" s="0" t="n">
        <v>-0.226447575566395</v>
      </c>
      <c r="D8077" s="0" t="n">
        <v>0.127499404720705</v>
      </c>
      <c r="E8077" s="0" t="n">
        <f aca="false" t="array" ref="E8077:H8077">MMULT(A8077:D8077,'Root matrix of resiudals'!$B$19:E$22)</f>
        <v>0.0148719999221193</v>
      </c>
      <c r="F8077" s="0" t="n">
        <v>-0.0162004769771131</v>
      </c>
      <c r="G8077" s="0" t="n">
        <v>-0.00507254400769403</v>
      </c>
      <c r="H8077" s="0" t="n">
        <v>0.00162506156721339</v>
      </c>
      <c r="I8077" s="3" t="n">
        <f aca="false" t="array" ref="I8077:L8077">MMULT('t+2'!I8077:L8077,'input - gretl'!$B$3:$E$6)+MMULT('Point forecasts'!$P$4:$T$4,'input - gretl'!$B$9:$E$13)+MMULT('t+2'!Q8077:S8077,'input - gretl'!$B$14:$E$16)+E8077:H8077</f>
        <v>0.0352080160609106</v>
      </c>
      <c r="J8077" s="3" t="n">
        <v>0.00953889308892354</v>
      </c>
      <c r="K8077" s="3" t="n">
        <v>0.0259334453349261</v>
      </c>
      <c r="L8077" s="3" t="n">
        <v>-0.00682589978458285</v>
      </c>
      <c r="M8077" s="0" t="n">
        <f aca="false">'t+2'!M8077+I8077</f>
        <v>0.164580026662474</v>
      </c>
      <c r="N8077" s="0" t="n">
        <f aca="false">'t+2'!N8077+J8077</f>
        <v>0.00178873286010074</v>
      </c>
      <c r="O8077" s="0" t="n">
        <f aca="false">'t+2'!O8077+K8077</f>
        <v>2.46684244846001</v>
      </c>
      <c r="P8077" s="0" t="n">
        <f aca="false">'t+2'!P8077+L8077</f>
        <v>1.77711365402209</v>
      </c>
      <c r="Q8077" s="0" t="n">
        <f aca="false" t="array" ref="Q8077:S8077">MMULT(M8077:P8077,'input - gretl'!$B$19:$D$22)+MMULT('Point forecasts'!$J$5:$O$5,'input - gretl'!$B$23:$D$28)</f>
        <v>13.9605906592126</v>
      </c>
      <c r="R8077" s="0" t="n">
        <v>6.8023483398332</v>
      </c>
      <c r="S8077" s="0" t="n">
        <v>10.1283858745267</v>
      </c>
      <c r="U8077" s="4" t="n">
        <f aca="false">NORMSDIST(-M8077/'rhos computation'!$B$11)-EXP(M8077+'rhos computation'!$B$11^2/2)*NORMSDIST(-M8077/'rhos computation'!$B$11-'rhos computation'!$B$11)</f>
        <v>0.0070196883448614</v>
      </c>
      <c r="V8077" s="4" t="n">
        <f aca="false">NORMSDIST(-N8077/'rhos computation'!$B$23)-EXP(N8077+'rhos computation'!$B$23^2/2)*NORMSDIST(-N8077/'rhos computation'!$B$23-'rhos computation'!$B$23)</f>
        <v>0.0208962241431005</v>
      </c>
      <c r="W8077" s="0" t="n">
        <f aca="false">NORMSDIST(-O8077)</f>
        <v>0.00681551593468123</v>
      </c>
      <c r="X8077" s="0" t="n">
        <f aca="false">NORMSDIST(-P8077)</f>
        <v>0.0377747710507163</v>
      </c>
    </row>
    <row r="8078" customFormat="false" ht="13" hidden="false" customHeight="false" outlineLevel="0" collapsed="false">
      <c r="A8078" s="0" t="n">
        <v>-1.34893210692492</v>
      </c>
      <c r="B8078" s="0" t="n">
        <v>0.943343750505782</v>
      </c>
      <c r="C8078" s="0" t="n">
        <v>0.116745346011691</v>
      </c>
      <c r="D8078" s="0" t="n">
        <v>0.117812683061934</v>
      </c>
      <c r="E8078" s="0" t="n">
        <f aca="false" t="array" ref="E8078:H8078">MMULT(A8078:D8078,'Root matrix of resiudals'!$B$19:E$22)</f>
        <v>-0.055640269836043</v>
      </c>
      <c r="F8078" s="0" t="n">
        <v>0.0243259674106507</v>
      </c>
      <c r="G8078" s="0" t="n">
        <v>0.00373695111109353</v>
      </c>
      <c r="H8078" s="0" t="n">
        <v>0.00262390135098579</v>
      </c>
      <c r="I8078" s="3" t="n">
        <f aca="false" t="array" ref="I8078:L8078">MMULT('t+2'!I8078:L8078,'input - gretl'!$B$3:$E$6)+MMULT('Point forecasts'!$P$4:$T$4,'input - gretl'!$B$9:$E$13)+MMULT('t+2'!Q8078:S8078,'input - gretl'!$B$14:$E$16)+E8078:H8078</f>
        <v>-0.117584269761489</v>
      </c>
      <c r="J8078" s="3" t="n">
        <v>0.0445815505508323</v>
      </c>
      <c r="K8078" s="3" t="n">
        <v>0.0258952654344225</v>
      </c>
      <c r="L8078" s="3" t="n">
        <v>-0.0147954355688883</v>
      </c>
      <c r="M8078" s="0" t="n">
        <f aca="false">'t+2'!M8078+I8078</f>
        <v>0.0762702756077116</v>
      </c>
      <c r="N8078" s="0" t="n">
        <f aca="false">'t+2'!N8078+J8078</f>
        <v>-0.00450432912573649</v>
      </c>
      <c r="O8078" s="0" t="n">
        <f aca="false">'t+2'!O8078+K8078</f>
        <v>2.40460461682573</v>
      </c>
      <c r="P8078" s="0" t="n">
        <f aca="false">'t+2'!P8078+L8078</f>
        <v>1.74158206647193</v>
      </c>
      <c r="Q8078" s="0" t="n">
        <f aca="false" t="array" ref="Q8078:S8078">MMULT(M8078:P8078,'input - gretl'!$B$19:$D$22)+MMULT('Point forecasts'!$J$5:$O$5,'input - gretl'!$B$23:$D$28)</f>
        <v>13.8722809081579</v>
      </c>
      <c r="R8078" s="0" t="n">
        <v>6.79605527784737</v>
      </c>
      <c r="S8078" s="0" t="n">
        <v>10.099940359232</v>
      </c>
      <c r="U8078" s="4" t="n">
        <f aca="false">NORMSDIST(-M8078/'rhos computation'!$B$11)-EXP(M8078+'rhos computation'!$B$11^2/2)*NORMSDIST(-M8078/'rhos computation'!$B$11-'rhos computation'!$B$11)</f>
        <v>0.0227367103891369</v>
      </c>
      <c r="V8078" s="4" t="n">
        <f aca="false">NORMSDIST(-N8078/'rhos computation'!$B$23)-EXP(N8078+'rhos computation'!$B$23^2/2)*NORMSDIST(-N8078/'rhos computation'!$B$23-'rhos computation'!$B$23)</f>
        <v>0.0239621101475259</v>
      </c>
      <c r="W8078" s="0" t="n">
        <f aca="false">NORMSDIST(-O8078)</f>
        <v>0.0080949857457886</v>
      </c>
      <c r="X8078" s="0" t="n">
        <f aca="false">NORMSDIST(-P8078)</f>
        <v>0.0407908008222284</v>
      </c>
    </row>
    <row r="8079" customFormat="false" ht="13" hidden="false" customHeight="false" outlineLevel="0" collapsed="false">
      <c r="A8079" s="0" t="n">
        <v>-0.394607711702475</v>
      </c>
      <c r="B8079" s="0" t="n">
        <v>0.0886915317664795</v>
      </c>
      <c r="C8079" s="0" t="n">
        <v>-0.769194741728201</v>
      </c>
      <c r="D8079" s="0" t="n">
        <v>0.607054753793525</v>
      </c>
      <c r="E8079" s="0" t="n">
        <f aca="false" t="array" ref="E8079:H8079">MMULT(A8079:D8079,'Root matrix of resiudals'!$B$19:E$22)</f>
        <v>-0.0179123076292318</v>
      </c>
      <c r="F8079" s="0" t="n">
        <v>-0.00108124849792852</v>
      </c>
      <c r="G8079" s="0" t="n">
        <v>-0.0118698107131162</v>
      </c>
      <c r="H8079" s="0" t="n">
        <v>0.00912671528771065</v>
      </c>
      <c r="I8079" s="3" t="n">
        <f aca="false" t="array" ref="I8079:L8079">MMULT('t+2'!I8079:L8079,'input - gretl'!$B$3:$E$6)+MMULT('Point forecasts'!$P$4:$T$4,'input - gretl'!$B$9:$E$13)+MMULT('t+2'!Q8079:S8079,'input - gretl'!$B$14:$E$16)+E8079:H8079</f>
        <v>-0.0340888970264639</v>
      </c>
      <c r="J8079" s="3" t="n">
        <v>-0.017911310314554</v>
      </c>
      <c r="K8079" s="3" t="n">
        <v>0.0192885573703092</v>
      </c>
      <c r="L8079" s="3" t="n">
        <v>0.0154847381586514</v>
      </c>
      <c r="M8079" s="0" t="n">
        <f aca="false">'t+2'!M8079+I8079</f>
        <v>0.122249527963843</v>
      </c>
      <c r="N8079" s="0" t="n">
        <f aca="false">'t+2'!N8079+J8079</f>
        <v>0.0359505165573748</v>
      </c>
      <c r="O8079" s="0" t="n">
        <f aca="false">'t+2'!O8079+K8079</f>
        <v>2.47114514014514</v>
      </c>
      <c r="P8079" s="0" t="n">
        <f aca="false">'t+2'!P8079+L8079</f>
        <v>1.78117190829007</v>
      </c>
      <c r="Q8079" s="0" t="n">
        <f aca="false" t="array" ref="Q8079:S8079">MMULT(M8079:P8079,'input - gretl'!$B$19:$D$22)+MMULT('Point forecasts'!$J$5:$O$5,'input - gretl'!$B$23:$D$28)</f>
        <v>13.918260160514</v>
      </c>
      <c r="R8079" s="0" t="n">
        <v>6.83651012353048</v>
      </c>
      <c r="S8079" s="0" t="n">
        <v>10.1288289634903</v>
      </c>
      <c r="U8079" s="4" t="n">
        <f aca="false">NORMSDIST(-M8079/'rhos computation'!$B$11)-EXP(M8079+'rhos computation'!$B$11^2/2)*NORMSDIST(-M8079/'rhos computation'!$B$11-'rhos computation'!$B$11)</f>
        <v>0.0128055971958152</v>
      </c>
      <c r="V8079" s="4" t="n">
        <f aca="false">NORMSDIST(-N8079/'rhos computation'!$B$23)-EXP(N8079+'rhos computation'!$B$23^2/2)*NORMSDIST(-N8079/'rhos computation'!$B$23-'rhos computation'!$B$23)</f>
        <v>0.00870862979653075</v>
      </c>
      <c r="W8079" s="0" t="n">
        <f aca="false">NORMSDIST(-O8079)</f>
        <v>0.00673405722202809</v>
      </c>
      <c r="X8079" s="0" t="n">
        <f aca="false">NORMSDIST(-P8079)</f>
        <v>0.0374421856698432</v>
      </c>
    </row>
    <row r="8080" customFormat="false" ht="13" hidden="false" customHeight="false" outlineLevel="0" collapsed="false">
      <c r="A8080" s="0" t="n">
        <v>0.630530655752376</v>
      </c>
      <c r="B8080" s="0" t="n">
        <v>-0.71364957289256</v>
      </c>
      <c r="C8080" s="0" t="n">
        <v>0.381539571152403</v>
      </c>
      <c r="D8080" s="0" t="n">
        <v>0.711887850977691</v>
      </c>
      <c r="E8080" s="0" t="n">
        <f aca="false" t="array" ref="E8080:H8080">MMULT(A8080:D8080,'Root matrix of resiudals'!$B$19:E$22)</f>
        <v>0.0256355183298391</v>
      </c>
      <c r="F8080" s="0" t="n">
        <v>-0.0175462056156022</v>
      </c>
      <c r="G8080" s="0" t="n">
        <v>0.00518062786894572</v>
      </c>
      <c r="H8080" s="0" t="n">
        <v>0.011700515393694</v>
      </c>
      <c r="I8080" s="3" t="n">
        <f aca="false" t="array" ref="I8080:L8080">MMULT('t+2'!I8080:L8080,'input - gretl'!$B$3:$E$6)+MMULT('Point forecasts'!$P$4:$T$4,'input - gretl'!$B$9:$E$13)+MMULT('t+2'!Q8080:S8080,'input - gretl'!$B$14:$E$16)+E8080:H8080</f>
        <v>-0.0129557716513522</v>
      </c>
      <c r="J8080" s="3" t="n">
        <v>-0.0415880818035555</v>
      </c>
      <c r="K8080" s="3" t="n">
        <v>0.0400689230258981</v>
      </c>
      <c r="L8080" s="3" t="n">
        <v>0.019106373353144</v>
      </c>
      <c r="M8080" s="0" t="n">
        <f aca="false">'t+2'!M8080+I8080</f>
        <v>0.227346402918559</v>
      </c>
      <c r="N8080" s="0" t="n">
        <f aca="false">'t+2'!N8080+J8080</f>
        <v>0.0222246599129254</v>
      </c>
      <c r="O8080" s="0" t="n">
        <f aca="false">'t+2'!O8080+K8080</f>
        <v>2.48717276313771</v>
      </c>
      <c r="P8080" s="0" t="n">
        <f aca="false">'t+2'!P8080+L8080</f>
        <v>1.7789815605514</v>
      </c>
      <c r="Q8080" s="0" t="n">
        <f aca="false" t="array" ref="Q8080:S8080">MMULT(M8080:P8080,'input - gretl'!$B$19:$D$22)+MMULT('Point forecasts'!$J$5:$O$5,'input - gretl'!$B$23:$D$28)</f>
        <v>14.0233570354687</v>
      </c>
      <c r="R8080" s="0" t="n">
        <v>6.82278426688603</v>
      </c>
      <c r="S8080" s="0" t="n">
        <v>10.1469397166997</v>
      </c>
      <c r="U8080" s="4" t="n">
        <f aca="false">NORMSDIST(-M8080/'rhos computation'!$B$11)-EXP(M8080+'rhos computation'!$B$11^2/2)*NORMSDIST(-M8080/'rhos computation'!$B$11-'rhos computation'!$B$11)</f>
        <v>0.00251307975536189</v>
      </c>
      <c r="V8080" s="4" t="n">
        <f aca="false">NORMSDIST(-N8080/'rhos computation'!$B$23)-EXP(N8080+'rhos computation'!$B$23^2/2)*NORMSDIST(-N8080/'rhos computation'!$B$23-'rhos computation'!$B$23)</f>
        <v>0.0127295522618257</v>
      </c>
      <c r="W8080" s="0" t="n">
        <f aca="false">NORMSDIST(-O8080)</f>
        <v>0.00643814260872111</v>
      </c>
      <c r="X8080" s="0" t="n">
        <f aca="false">NORMSDIST(-P8080)</f>
        <v>0.0376213925520705</v>
      </c>
    </row>
    <row r="8081" customFormat="false" ht="13" hidden="false" customHeight="false" outlineLevel="0" collapsed="false">
      <c r="A8081" s="0" t="n">
        <v>-0.945638253527526</v>
      </c>
      <c r="B8081" s="0" t="n">
        <v>-0.821198042168357</v>
      </c>
      <c r="C8081" s="0" t="n">
        <v>-0.329538324314673</v>
      </c>
      <c r="D8081" s="0" t="n">
        <v>-0.981272292881683</v>
      </c>
      <c r="E8081" s="0" t="n">
        <f aca="false" t="array" ref="E8081:H8081">MMULT(A8081:D8081,'Root matrix of resiudals'!$B$19:E$22)</f>
        <v>-0.0424629313977677</v>
      </c>
      <c r="F8081" s="0" t="n">
        <v>-0.0268521504034352</v>
      </c>
      <c r="G8081" s="0" t="n">
        <v>-0.0105511252389639</v>
      </c>
      <c r="H8081" s="0" t="n">
        <v>-0.0159924037902239</v>
      </c>
      <c r="I8081" s="3" t="n">
        <f aca="false" t="array" ref="I8081:L8081">MMULT('t+2'!I8081:L8081,'input - gretl'!$B$3:$E$6)+MMULT('Point forecasts'!$P$4:$T$4,'input - gretl'!$B$9:$E$13)+MMULT('t+2'!Q8081:S8081,'input - gretl'!$B$14:$E$16)+E8081:H8081</f>
        <v>-0.0799894138974725</v>
      </c>
      <c r="J8081" s="3" t="n">
        <v>-0.0410505609141008</v>
      </c>
      <c r="K8081" s="3" t="n">
        <v>-7.93927563601943E-005</v>
      </c>
      <c r="L8081" s="3" t="n">
        <v>-0.0208459843847055</v>
      </c>
      <c r="M8081" s="0" t="n">
        <f aca="false">'t+2'!M8081+I8081</f>
        <v>0.00717043588153408</v>
      </c>
      <c r="N8081" s="0" t="n">
        <f aca="false">'t+2'!N8081+J8081</f>
        <v>-0.0656176899084011</v>
      </c>
      <c r="O8081" s="0" t="n">
        <f aca="false">'t+2'!O8081+K8081</f>
        <v>2.38592716536975</v>
      </c>
      <c r="P8081" s="0" t="n">
        <f aca="false">'t+2'!P8081+L8081</f>
        <v>1.73529108590748</v>
      </c>
      <c r="Q8081" s="0" t="n">
        <f aca="false" t="array" ref="Q8081:S8081">MMULT(M8081:P8081,'input - gretl'!$B$19:$D$22)+MMULT('Point forecasts'!$J$5:$O$5,'input - gretl'!$B$23:$D$28)</f>
        <v>13.8031810684317</v>
      </c>
      <c r="R8081" s="0" t="n">
        <v>6.7349419170647</v>
      </c>
      <c r="S8081" s="0" t="n">
        <v>10.0872459448418</v>
      </c>
      <c r="U8081" s="4" t="n">
        <f aca="false">NORMSDIST(-M8081/'rhos computation'!$B$11)-EXP(M8081+'rhos computation'!$B$11^2/2)*NORMSDIST(-M8081/'rhos computation'!$B$11-'rhos computation'!$B$11)</f>
        <v>0.0467008213111303</v>
      </c>
      <c r="V8081" s="4" t="n">
        <f aca="false">NORMSDIST(-N8081/'rhos computation'!$B$23)-EXP(N8081+'rhos computation'!$B$23^2/2)*NORMSDIST(-N8081/'rhos computation'!$B$23-'rhos computation'!$B$23)</f>
        <v>0.0655194045670416</v>
      </c>
      <c r="W8081" s="0" t="n">
        <f aca="false">NORMSDIST(-O8081)</f>
        <v>0.00851806234524175</v>
      </c>
      <c r="X8081" s="0" t="n">
        <f aca="false">NORMSDIST(-P8081)</f>
        <v>0.0413446299285369</v>
      </c>
    </row>
    <row r="8082" customFormat="false" ht="13" hidden="false" customHeight="false" outlineLevel="0" collapsed="false">
      <c r="A8082" s="0" t="n">
        <v>0.970817116705924</v>
      </c>
      <c r="B8082" s="0" t="n">
        <v>0.446595348685437</v>
      </c>
      <c r="C8082" s="0" t="n">
        <v>-1.60344595188686</v>
      </c>
      <c r="D8082" s="0" t="n">
        <v>0.450626232378869</v>
      </c>
      <c r="E8082" s="0" t="n">
        <f aca="false" t="array" ref="E8082:H8082">MMULT(A8082:D8082,'Root matrix of resiudals'!$B$19:E$22)</f>
        <v>0.0405103211773906</v>
      </c>
      <c r="F8082" s="0" t="n">
        <v>0.00923088572630418</v>
      </c>
      <c r="G8082" s="0" t="n">
        <v>-0.0225215928760428</v>
      </c>
      <c r="H8082" s="0" t="n">
        <v>0.00513359754790166</v>
      </c>
      <c r="I8082" s="3" t="n">
        <f aca="false" t="array" ref="I8082:L8082">MMULT('t+2'!I8082:L8082,'input - gretl'!$B$3:$E$6)+MMULT('Point forecasts'!$P$4:$T$4,'input - gretl'!$B$9:$E$13)+MMULT('t+2'!Q8082:S8082,'input - gretl'!$B$14:$E$16)+E8082:H8082</f>
        <v>0.0359061420444516</v>
      </c>
      <c r="J8082" s="3" t="n">
        <v>0.00941500416441679</v>
      </c>
      <c r="K8082" s="3" t="n">
        <v>-0.00492095624704805</v>
      </c>
      <c r="L8082" s="3" t="n">
        <v>0.00233552255644965</v>
      </c>
      <c r="M8082" s="0" t="n">
        <f aca="false">'t+2'!M8082+I8082</f>
        <v>0.118742432853407</v>
      </c>
      <c r="N8082" s="0" t="n">
        <f aca="false">'t+2'!N8082+J8082</f>
        <v>-0.000521185427955642</v>
      </c>
      <c r="O8082" s="0" t="n">
        <f aca="false">'t+2'!O8082+K8082</f>
        <v>2.41861392035558</v>
      </c>
      <c r="P8082" s="0" t="n">
        <f aca="false">'t+2'!P8082+L8082</f>
        <v>1.7718050625347</v>
      </c>
      <c r="Q8082" s="0" t="n">
        <f aca="false" t="array" ref="Q8082:S8082">MMULT(M8082:P8082,'input - gretl'!$B$19:$D$22)+MMULT('Point forecasts'!$J$5:$O$5,'input - gretl'!$B$23:$D$28)</f>
        <v>13.9147530654036</v>
      </c>
      <c r="R8082" s="0" t="n">
        <v>6.80003842154515</v>
      </c>
      <c r="S8082" s="0" t="n">
        <v>10.0852060823563</v>
      </c>
      <c r="U8082" s="4" t="n">
        <f aca="false">NORMSDIST(-M8082/'rhos computation'!$B$11)-EXP(M8082+'rhos computation'!$B$11^2/2)*NORMSDIST(-M8082/'rhos computation'!$B$11-'rhos computation'!$B$11)</f>
        <v>0.0134168107747479</v>
      </c>
      <c r="V8082" s="4" t="n">
        <f aca="false">NORMSDIST(-N8082/'rhos computation'!$B$23)-EXP(N8082+'rhos computation'!$B$23^2/2)*NORMSDIST(-N8082/'rhos computation'!$B$23-'rhos computation'!$B$23)</f>
        <v>0.021991308690864</v>
      </c>
      <c r="W8082" s="0" t="n">
        <f aca="false">NORMSDIST(-O8082)</f>
        <v>0.00778988313726324</v>
      </c>
      <c r="X8082" s="0" t="n">
        <f aca="false">NORMSDIST(-P8082)</f>
        <v>0.0382134609594187</v>
      </c>
    </row>
    <row r="8083" customFormat="false" ht="13" hidden="false" customHeight="false" outlineLevel="0" collapsed="false">
      <c r="A8083" s="0" t="n">
        <v>1.22820249506861</v>
      </c>
      <c r="B8083" s="0" t="n">
        <v>0.0810961322841184</v>
      </c>
      <c r="C8083" s="0" t="n">
        <v>2.76738265790606</v>
      </c>
      <c r="D8083" s="0" t="n">
        <v>0.21482419449542</v>
      </c>
      <c r="E8083" s="0" t="n">
        <f aca="false" t="array" ref="E8083:H8083">MMULT(A8083:D8083,'Root matrix of resiudals'!$B$19:E$22)</f>
        <v>0.056215503849104</v>
      </c>
      <c r="F8083" s="0" t="n">
        <v>0.0150482000004451</v>
      </c>
      <c r="G8083" s="0" t="n">
        <v>0.0466523614280735</v>
      </c>
      <c r="H8083" s="0" t="n">
        <v>0.00619034683446633</v>
      </c>
      <c r="I8083" s="3" t="n">
        <f aca="false" t="array" ref="I8083:L8083">MMULT('t+2'!I8083:L8083,'input - gretl'!$B$3:$E$6)+MMULT('Point forecasts'!$P$4:$T$4,'input - gretl'!$B$9:$E$13)+MMULT('t+2'!Q8083:S8083,'input - gretl'!$B$14:$E$16)+E8083:H8083</f>
        <v>0.0424761418058378</v>
      </c>
      <c r="J8083" s="3" t="n">
        <v>0.0182183791393729</v>
      </c>
      <c r="K8083" s="3" t="n">
        <v>0.056323721288859</v>
      </c>
      <c r="L8083" s="3" t="n">
        <v>0.00496951370791991</v>
      </c>
      <c r="M8083" s="0" t="n">
        <f aca="false">'t+2'!M8083+I8083</f>
        <v>0.132238697222456</v>
      </c>
      <c r="N8083" s="0" t="n">
        <f aca="false">'t+2'!N8083+J8083</f>
        <v>-0.0136734684205315</v>
      </c>
      <c r="O8083" s="0" t="n">
        <f aca="false">'t+2'!O8083+K8083</f>
        <v>2.45950806499417</v>
      </c>
      <c r="P8083" s="0" t="n">
        <f aca="false">'t+2'!P8083+L8083</f>
        <v>1.74653747639257</v>
      </c>
      <c r="Q8083" s="0" t="n">
        <f aca="false" t="array" ref="Q8083:S8083">MMULT(M8083:P8083,'input - gretl'!$B$19:$D$22)+MMULT('Point forecasts'!$J$5:$O$5,'input - gretl'!$B$23:$D$28)</f>
        <v>13.9282493297726</v>
      </c>
      <c r="R8083" s="0" t="n">
        <v>6.78688613855257</v>
      </c>
      <c r="S8083" s="0" t="n">
        <v>10.1501309647954</v>
      </c>
      <c r="U8083" s="4" t="n">
        <f aca="false">NORMSDIST(-M8083/'rhos computation'!$B$11)-EXP(M8083+'rhos computation'!$B$11^2/2)*NORMSDIST(-M8083/'rhos computation'!$B$11-'rhos computation'!$B$11)</f>
        <v>0.0111835747301525</v>
      </c>
      <c r="V8083" s="4" t="n">
        <f aca="false">NORMSDIST(-N8083/'rhos computation'!$B$23)-EXP(N8083+'rhos computation'!$B$23^2/2)*NORMSDIST(-N8083/'rhos computation'!$B$23-'rhos computation'!$B$23)</f>
        <v>0.0288907324893171</v>
      </c>
      <c r="W8083" s="0" t="n">
        <f aca="false">NORMSDIST(-O8083)</f>
        <v>0.0069563785822621</v>
      </c>
      <c r="X8083" s="0" t="n">
        <f aca="false">NORMSDIST(-P8083)</f>
        <v>0.0403588004349553</v>
      </c>
    </row>
    <row r="8084" customFormat="false" ht="13" hidden="false" customHeight="false" outlineLevel="0" collapsed="false">
      <c r="A8084" s="0" t="n">
        <v>0.528229040342763</v>
      </c>
      <c r="B8084" s="0" t="n">
        <v>-0.555233400675859</v>
      </c>
      <c r="C8084" s="0" t="n">
        <v>-0.488307514013576</v>
      </c>
      <c r="D8084" s="0" t="n">
        <v>0.69711484485273</v>
      </c>
      <c r="E8084" s="0" t="n">
        <f aca="false" t="array" ref="E8084:H8084">MMULT(A8084:D8084,'Root matrix of resiudals'!$B$19:E$22)</f>
        <v>0.0205361027790871</v>
      </c>
      <c r="F8084" s="0" t="n">
        <v>-0.0163756367828325</v>
      </c>
      <c r="G8084" s="0" t="n">
        <v>-0.00841195883471764</v>
      </c>
      <c r="H8084" s="0" t="n">
        <v>0.0105141768115423</v>
      </c>
      <c r="I8084" s="3" t="n">
        <f aca="false" t="array" ref="I8084:L8084">MMULT('t+2'!I8084:L8084,'input - gretl'!$B$3:$E$6)+MMULT('Point forecasts'!$P$4:$T$4,'input - gretl'!$B$9:$E$13)+MMULT('t+2'!Q8084:S8084,'input - gretl'!$B$14:$E$16)+E8084:H8084</f>
        <v>0.00376045685141153</v>
      </c>
      <c r="J8084" s="3" t="n">
        <v>-0.0184847086270298</v>
      </c>
      <c r="K8084" s="3" t="n">
        <v>0.0155155519343567</v>
      </c>
      <c r="L8084" s="3" t="n">
        <v>0.0049127849496203</v>
      </c>
      <c r="M8084" s="0" t="n">
        <f aca="false">'t+2'!M8084+I8084</f>
        <v>0.135898433986191</v>
      </c>
      <c r="N8084" s="0" t="n">
        <f aca="false">'t+2'!N8084+J8084</f>
        <v>-0.0173153308660561</v>
      </c>
      <c r="O8084" s="0" t="n">
        <f aca="false">'t+2'!O8084+K8084</f>
        <v>2.42102814260409</v>
      </c>
      <c r="P8084" s="0" t="n">
        <f aca="false">'t+2'!P8084+L8084</f>
        <v>1.76197271783027</v>
      </c>
      <c r="Q8084" s="0" t="n">
        <f aca="false" t="array" ref="Q8084:S8084">MMULT(M8084:P8084,'input - gretl'!$B$19:$D$22)+MMULT('Point forecasts'!$J$5:$O$5,'input - gretl'!$B$23:$D$28)</f>
        <v>13.9319090665364</v>
      </c>
      <c r="R8084" s="0" t="n">
        <v>6.78324427610705</v>
      </c>
      <c r="S8084" s="0" t="n">
        <v>10.096971356036</v>
      </c>
      <c r="U8084" s="4" t="n">
        <f aca="false">NORMSDIST(-M8084/'rhos computation'!$B$11)-EXP(M8084+'rhos computation'!$B$11^2/2)*NORMSDIST(-M8084/'rhos computation'!$B$11-'rhos computation'!$B$11)</f>
        <v>0.0106317414095696</v>
      </c>
      <c r="V8084" s="4" t="n">
        <f aca="false">NORMSDIST(-N8084/'rhos computation'!$B$23)-EXP(N8084+'rhos computation'!$B$23^2/2)*NORMSDIST(-N8084/'rhos computation'!$B$23-'rhos computation'!$B$23)</f>
        <v>0.0309965163101891</v>
      </c>
      <c r="W8084" s="0" t="n">
        <f aca="false">NORMSDIST(-O8084)</f>
        <v>0.00773833952972532</v>
      </c>
      <c r="X8084" s="0" t="n">
        <f aca="false">NORMSDIST(-P8084)</f>
        <v>0.0390369535473948</v>
      </c>
    </row>
    <row r="8085" customFormat="false" ht="13" hidden="false" customHeight="false" outlineLevel="0" collapsed="false">
      <c r="A8085" s="0" t="n">
        <v>-1.02289179570259</v>
      </c>
      <c r="B8085" s="0" t="n">
        <v>-0.42696582202802</v>
      </c>
      <c r="C8085" s="0" t="n">
        <v>0.697112151387694</v>
      </c>
      <c r="D8085" s="0" t="n">
        <v>0.955780851801428</v>
      </c>
      <c r="E8085" s="0" t="n">
        <f aca="false" t="array" ref="E8085:H8085">MMULT(A8085:D8085,'Root matrix of resiudals'!$B$19:E$22)</f>
        <v>-0.0443582596279931</v>
      </c>
      <c r="F8085" s="0" t="n">
        <v>-0.0119497112877953</v>
      </c>
      <c r="G8085" s="0" t="n">
        <v>0.00953234834202919</v>
      </c>
      <c r="H8085" s="0" t="n">
        <v>0.0166715080113788</v>
      </c>
      <c r="I8085" s="3" t="n">
        <f aca="false" t="array" ref="I8085:L8085">MMULT('t+2'!I8085:L8085,'input - gretl'!$B$3:$E$6)+MMULT('Point forecasts'!$P$4:$T$4,'input - gretl'!$B$9:$E$13)+MMULT('t+2'!Q8085:S8085,'input - gretl'!$B$14:$E$16)+E8085:H8085</f>
        <v>-0.0410453600891737</v>
      </c>
      <c r="J8085" s="3" t="n">
        <v>-0.00415559229485615</v>
      </c>
      <c r="K8085" s="3" t="n">
        <v>0.0283696049581943</v>
      </c>
      <c r="L8085" s="3" t="n">
        <v>0.0211537887970755</v>
      </c>
      <c r="M8085" s="0" t="n">
        <f aca="false">'t+2'!M8085+I8085</f>
        <v>0.0531349033109003</v>
      </c>
      <c r="N8085" s="0" t="n">
        <f aca="false">'t+2'!N8085+J8085</f>
        <v>-0.0129599930330866</v>
      </c>
      <c r="O8085" s="0" t="n">
        <f aca="false">'t+2'!O8085+K8085</f>
        <v>2.44187543278847</v>
      </c>
      <c r="P8085" s="0" t="n">
        <f aca="false">'t+2'!P8085+L8085</f>
        <v>1.76317682691256</v>
      </c>
      <c r="Q8085" s="0" t="n">
        <f aca="false" t="array" ref="Q8085:S8085">MMULT(M8085:P8085,'input - gretl'!$B$19:$D$22)+MMULT('Point forecasts'!$J$5:$O$5,'input - gretl'!$B$23:$D$28)</f>
        <v>13.8491455358611</v>
      </c>
      <c r="R8085" s="0" t="n">
        <v>6.78759961394002</v>
      </c>
      <c r="S8085" s="0" t="n">
        <v>10.1166734782777</v>
      </c>
      <c r="U8085" s="4" t="n">
        <f aca="false">NORMSDIST(-M8085/'rhos computation'!$B$11)-EXP(M8085+'rhos computation'!$B$11^2/2)*NORMSDIST(-M8085/'rhos computation'!$B$11-'rhos computation'!$B$11)</f>
        <v>0.0294697361831121</v>
      </c>
      <c r="V8085" s="4" t="n">
        <f aca="false">NORMSDIST(-N8085/'rhos computation'!$B$23)-EXP(N8085+'rhos computation'!$B$23^2/2)*NORMSDIST(-N8085/'rhos computation'!$B$23-'rhos computation'!$B$23)</f>
        <v>0.0284879173743857</v>
      </c>
      <c r="W8085" s="0" t="n">
        <f aca="false">NORMSDIST(-O8085)</f>
        <v>0.00730559360967258</v>
      </c>
      <c r="X8085" s="0" t="n">
        <f aca="false">NORMSDIST(-P8085)</f>
        <v>0.0389353354237431</v>
      </c>
    </row>
    <row r="8086" customFormat="false" ht="13" hidden="false" customHeight="false" outlineLevel="0" collapsed="false">
      <c r="A8086" s="0" t="n">
        <v>-1.13786318305361</v>
      </c>
      <c r="B8086" s="0" t="n">
        <v>0.248649273340395</v>
      </c>
      <c r="C8086" s="0" t="n">
        <v>-0.64238533212549</v>
      </c>
      <c r="D8086" s="0" t="n">
        <v>-0.046496410883881</v>
      </c>
      <c r="E8086" s="0" t="n">
        <f aca="false" t="array" ref="E8086:H8086">MMULT(A8086:D8086,'Root matrix of resiudals'!$B$19:E$22)</f>
        <v>-0.0490322723605434</v>
      </c>
      <c r="F8086" s="0" t="n">
        <v>0.00221857287744275</v>
      </c>
      <c r="G8086" s="0" t="n">
        <v>-0.0109185416580865</v>
      </c>
      <c r="H8086" s="0" t="n">
        <v>-0.00103817610307388</v>
      </c>
      <c r="I8086" s="3" t="n">
        <f aca="false" t="array" ref="I8086:L8086">MMULT('t+2'!I8086:L8086,'input - gretl'!$B$3:$E$6)+MMULT('Point forecasts'!$P$4:$T$4,'input - gretl'!$B$9:$E$13)+MMULT('t+2'!Q8086:S8086,'input - gretl'!$B$14:$E$16)+E8086:H8086</f>
        <v>-0.0152934611177338</v>
      </c>
      <c r="J8086" s="3" t="n">
        <v>0.0222032795674299</v>
      </c>
      <c r="K8086" s="3" t="n">
        <v>0.0160772077535778</v>
      </c>
      <c r="L8086" s="3" t="n">
        <v>-0.00216846880334176</v>
      </c>
      <c r="M8086" s="0" t="n">
        <f aca="false">'t+2'!M8086+I8086</f>
        <v>0.0753037405103797</v>
      </c>
      <c r="N8086" s="0" t="n">
        <f aca="false">'t+2'!N8086+J8086</f>
        <v>0.0317091373509048</v>
      </c>
      <c r="O8086" s="0" t="n">
        <f aca="false">'t+2'!O8086+K8086</f>
        <v>2.46097850996741</v>
      </c>
      <c r="P8086" s="0" t="n">
        <f aca="false">'t+2'!P8086+L8086</f>
        <v>1.74994984554326</v>
      </c>
      <c r="Q8086" s="0" t="n">
        <f aca="false" t="array" ref="Q8086:S8086">MMULT(M8086:P8086,'input - gretl'!$B$19:$D$22)+MMULT('Point forecasts'!$J$5:$O$5,'input - gretl'!$B$23:$D$28)</f>
        <v>13.8713143730605</v>
      </c>
      <c r="R8086" s="0" t="n">
        <v>6.83226874432401</v>
      </c>
      <c r="S8086" s="0" t="n">
        <v>10.1483560760879</v>
      </c>
      <c r="U8086" s="4" t="n">
        <f aca="false">NORMSDIST(-M8086/'rhos computation'!$B$11)-EXP(M8086+'rhos computation'!$B$11^2/2)*NORMSDIST(-M8086/'rhos computation'!$B$11-'rhos computation'!$B$11)</f>
        <v>0.0229932972311327</v>
      </c>
      <c r="V8086" s="4" t="n">
        <f aca="false">NORMSDIST(-N8086/'rhos computation'!$B$23)-EXP(N8086+'rhos computation'!$B$23^2/2)*NORMSDIST(-N8086/'rhos computation'!$B$23-'rhos computation'!$B$23)</f>
        <v>0.00983352668953352</v>
      </c>
      <c r="W8086" s="0" t="n">
        <f aca="false">NORMSDIST(-O8086)</f>
        <v>0.00692793325958412</v>
      </c>
      <c r="X8086" s="0" t="n">
        <f aca="false">NORMSDIST(-P8086)</f>
        <v>0.0400634842457748</v>
      </c>
    </row>
    <row r="8087" customFormat="false" ht="13" hidden="false" customHeight="false" outlineLevel="0" collapsed="false">
      <c r="A8087" s="0" t="n">
        <v>0.398007374709064</v>
      </c>
      <c r="B8087" s="0" t="n">
        <v>0.926591117619712</v>
      </c>
      <c r="C8087" s="0" t="n">
        <v>-1.69424980473631</v>
      </c>
      <c r="D8087" s="0" t="n">
        <v>0.342855060781563</v>
      </c>
      <c r="E8087" s="0" t="n">
        <f aca="false" t="array" ref="E8087:H8087">MMULT(A8087:D8087,'Root matrix of resiudals'!$B$19:E$22)</f>
        <v>0.0169500887405041</v>
      </c>
      <c r="F8087" s="0" t="n">
        <v>0.0213153235516236</v>
      </c>
      <c r="G8087" s="0" t="n">
        <v>-0.0230926005902136</v>
      </c>
      <c r="H8087" s="0" t="n">
        <v>0.00353164075230384</v>
      </c>
      <c r="I8087" s="3" t="n">
        <f aca="false" t="array" ref="I8087:L8087">MMULT('t+2'!I8087:L8087,'input - gretl'!$B$3:$E$6)+MMULT('Point forecasts'!$P$4:$T$4,'input - gretl'!$B$9:$E$13)+MMULT('t+2'!Q8087:S8087,'input - gretl'!$B$14:$E$16)+E8087:H8087</f>
        <v>-0.0270399866532824</v>
      </c>
      <c r="J8087" s="3" t="n">
        <v>0.0097973859311761</v>
      </c>
      <c r="K8087" s="3" t="n">
        <v>0.00232850862077845</v>
      </c>
      <c r="L8087" s="3" t="n">
        <v>0.00838252630438552</v>
      </c>
      <c r="M8087" s="0" t="n">
        <f aca="false">'t+2'!M8087+I8087</f>
        <v>0.166005180353879</v>
      </c>
      <c r="N8087" s="0" t="n">
        <f aca="false">'t+2'!N8087+J8087</f>
        <v>0.0351579653206932</v>
      </c>
      <c r="O8087" s="0" t="n">
        <f aca="false">'t+2'!O8087+K8087</f>
        <v>2.43770096508162</v>
      </c>
      <c r="P8087" s="0" t="n">
        <f aca="false">'t+2'!P8087+L8087</f>
        <v>1.76396820070595</v>
      </c>
      <c r="Q8087" s="0" t="n">
        <f aca="false" t="array" ref="Q8087:S8087">MMULT(M8087:P8087,'input - gretl'!$B$19:$D$22)+MMULT('Point forecasts'!$J$5:$O$5,'input - gretl'!$B$23:$D$28)</f>
        <v>13.962015812904</v>
      </c>
      <c r="R8087" s="0" t="n">
        <v>6.8357175722938</v>
      </c>
      <c r="S8087" s="0" t="n">
        <v>10.1117463745246</v>
      </c>
      <c r="U8087" s="4" t="n">
        <f aca="false">NORMSDIST(-M8087/'rhos computation'!$B$11)-EXP(M8087+'rhos computation'!$B$11^2/2)*NORMSDIST(-M8087/'rhos computation'!$B$11-'rhos computation'!$B$11)</f>
        <v>0.00687040139775227</v>
      </c>
      <c r="V8087" s="4" t="n">
        <f aca="false">NORMSDIST(-N8087/'rhos computation'!$B$23)-EXP(N8087+'rhos computation'!$B$23^2/2)*NORMSDIST(-N8087/'rhos computation'!$B$23-'rhos computation'!$B$23)</f>
        <v>0.00891115533121084</v>
      </c>
      <c r="W8087" s="0" t="n">
        <f aca="false">NORMSDIST(-O8087)</f>
        <v>0.00739049784420353</v>
      </c>
      <c r="X8087" s="0" t="n">
        <f aca="false">NORMSDIST(-P8087)</f>
        <v>0.0388686665668796</v>
      </c>
    </row>
    <row r="8088" customFormat="false" ht="13" hidden="false" customHeight="false" outlineLevel="0" collapsed="false">
      <c r="A8088" s="0" t="n">
        <v>-0.583823392537747</v>
      </c>
      <c r="B8088" s="0" t="n">
        <v>-0.632305744128522</v>
      </c>
      <c r="C8088" s="0" t="n">
        <v>0.573641296322118</v>
      </c>
      <c r="D8088" s="0" t="n">
        <v>0.451086959191817</v>
      </c>
      <c r="E8088" s="0" t="n">
        <f aca="false" t="array" ref="E8088:H8088">MMULT(A8088:D8088,'Root matrix of resiudals'!$B$19:E$22)</f>
        <v>-0.0259444452555467</v>
      </c>
      <c r="F8088" s="0" t="n">
        <v>-0.0172990134567213</v>
      </c>
      <c r="G8088" s="0" t="n">
        <v>0.00676969026195171</v>
      </c>
      <c r="H8088" s="0" t="n">
        <v>0.00815880352774855</v>
      </c>
      <c r="I8088" s="3" t="n">
        <f aca="false" t="array" ref="I8088:L8088">MMULT('t+2'!I8088:L8088,'input - gretl'!$B$3:$E$6)+MMULT('Point forecasts'!$P$4:$T$4,'input - gretl'!$B$9:$E$13)+MMULT('t+2'!Q8088:S8088,'input - gretl'!$B$14:$E$16)+E8088:H8088</f>
        <v>-0.057127413394349</v>
      </c>
      <c r="J8088" s="3" t="n">
        <v>-0.0110557668354472</v>
      </c>
      <c r="K8088" s="3" t="n">
        <v>0.0287806502106812</v>
      </c>
      <c r="L8088" s="3" t="n">
        <v>0.0058450920360119</v>
      </c>
      <c r="M8088" s="0" t="n">
        <f aca="false">'t+2'!M8088+I8088</f>
        <v>0.0821050953238057</v>
      </c>
      <c r="N8088" s="0" t="n">
        <f aca="false">'t+2'!N8088+J8088</f>
        <v>-0.0211722918852042</v>
      </c>
      <c r="O8088" s="0" t="n">
        <f aca="false">'t+2'!O8088+K8088</f>
        <v>2.44130482989305</v>
      </c>
      <c r="P8088" s="0" t="n">
        <f aca="false">'t+2'!P8088+L8088</f>
        <v>1.76122981939642</v>
      </c>
      <c r="Q8088" s="0" t="n">
        <f aca="false" t="array" ref="Q8088:S8088">MMULT(M8088:P8088,'input - gretl'!$B$19:$D$22)+MMULT('Point forecasts'!$J$5:$O$5,'input - gretl'!$B$23:$D$28)</f>
        <v>13.878115727874</v>
      </c>
      <c r="R8088" s="0" t="n">
        <v>6.7793873150879</v>
      </c>
      <c r="S8088" s="0" t="n">
        <v>10.1179545768805</v>
      </c>
      <c r="U8088" s="4" t="n">
        <f aca="false">NORMSDIST(-M8088/'rhos computation'!$B$11)-EXP(M8088+'rhos computation'!$B$11^2/2)*NORMSDIST(-M8088/'rhos computation'!$B$11-'rhos computation'!$B$11)</f>
        <v>0.0212320199633932</v>
      </c>
      <c r="V8088" s="4" t="n">
        <f aca="false">NORMSDIST(-N8088/'rhos computation'!$B$23)-EXP(N8088+'rhos computation'!$B$23^2/2)*NORMSDIST(-N8088/'rhos computation'!$B$23-'rhos computation'!$B$23)</f>
        <v>0.0333156008840828</v>
      </c>
      <c r="W8088" s="0" t="n">
        <f aca="false">NORMSDIST(-O8088)</f>
        <v>0.00731714809685858</v>
      </c>
      <c r="X8088" s="0" t="n">
        <f aca="false">NORMSDIST(-P8088)</f>
        <v>0.0390997564528971</v>
      </c>
    </row>
    <row r="8089" customFormat="false" ht="13" hidden="false" customHeight="false" outlineLevel="0" collapsed="false">
      <c r="A8089" s="0" t="n">
        <v>1.53461475632227</v>
      </c>
      <c r="B8089" s="0" t="n">
        <v>-0.315218665584031</v>
      </c>
      <c r="C8089" s="0" t="n">
        <v>0.893040520554856</v>
      </c>
      <c r="D8089" s="0" t="n">
        <v>1.69503855893207</v>
      </c>
      <c r="E8089" s="0" t="n">
        <f aca="false" t="array" ref="E8089:H8089">MMULT(A8089:D8089,'Root matrix of resiudals'!$B$19:E$22)</f>
        <v>0.0655824117600529</v>
      </c>
      <c r="F8089" s="0" t="n">
        <v>-0.00221406406273001</v>
      </c>
      <c r="G8089" s="0" t="n">
        <v>0.0170970879515398</v>
      </c>
      <c r="H8089" s="0" t="n">
        <v>0.0279199441286056</v>
      </c>
      <c r="I8089" s="3" t="n">
        <f aca="false" t="array" ref="I8089:L8089">MMULT('t+2'!I8089:L8089,'input - gretl'!$B$3:$E$6)+MMULT('Point forecasts'!$P$4:$T$4,'input - gretl'!$B$9:$E$13)+MMULT('t+2'!Q8089:S8089,'input - gretl'!$B$14:$E$16)+E8089:H8089</f>
        <v>0.0667941096743198</v>
      </c>
      <c r="J8089" s="3" t="n">
        <v>-0.0145650269769116</v>
      </c>
      <c r="K8089" s="3" t="n">
        <v>0.0402316581091373</v>
      </c>
      <c r="L8089" s="3" t="n">
        <v>0.0335443920974379</v>
      </c>
      <c r="M8089" s="0" t="n">
        <f aca="false">'t+2'!M8089+I8089</f>
        <v>0.212050192957928</v>
      </c>
      <c r="N8089" s="0" t="n">
        <f aca="false">'t+2'!N8089+J8089</f>
        <v>0.00498636030145375</v>
      </c>
      <c r="O8089" s="0" t="n">
        <f aca="false">'t+2'!O8089+K8089</f>
        <v>2.48677777494395</v>
      </c>
      <c r="P8089" s="0" t="n">
        <f aca="false">'t+2'!P8089+L8089</f>
        <v>1.81299954638547</v>
      </c>
      <c r="Q8089" s="0" t="n">
        <f aca="false" t="array" ref="Q8089:S8089">MMULT(M8089:P8089,'input - gretl'!$B$19:$D$22)+MMULT('Point forecasts'!$J$5:$O$5,'input - gretl'!$B$23:$D$28)</f>
        <v>14.0080608255081</v>
      </c>
      <c r="R8089" s="0" t="n">
        <v>6.80554596727456</v>
      </c>
      <c r="S8089" s="0" t="n">
        <v>10.1141919230784</v>
      </c>
      <c r="U8089" s="4" t="n">
        <f aca="false">NORMSDIST(-M8089/'rhos computation'!$B$11)-EXP(M8089+'rhos computation'!$B$11^2/2)*NORMSDIST(-M8089/'rhos computation'!$B$11-'rhos computation'!$B$11)</f>
        <v>0.00327801249183981</v>
      </c>
      <c r="V8089" s="4" t="n">
        <f aca="false">NORMSDIST(-N8089/'rhos computation'!$B$23)-EXP(N8089+'rhos computation'!$B$23^2/2)*NORMSDIST(-N8089/'rhos computation'!$B$23-'rhos computation'!$B$23)</f>
        <v>0.0194383973993155</v>
      </c>
      <c r="W8089" s="0" t="n">
        <f aca="false">NORMSDIST(-O8089)</f>
        <v>0.00644529462548156</v>
      </c>
      <c r="X8089" s="0" t="n">
        <f aca="false">NORMSDIST(-P8089)</f>
        <v>0.0349159456418554</v>
      </c>
    </row>
    <row r="8090" customFormat="false" ht="13" hidden="false" customHeight="false" outlineLevel="0" collapsed="false">
      <c r="A8090" s="0" t="n">
        <v>-1.28579809210124</v>
      </c>
      <c r="B8090" s="0" t="n">
        <v>1.21712624132312</v>
      </c>
      <c r="C8090" s="0" t="n">
        <v>-0.668892461182314</v>
      </c>
      <c r="D8090" s="0" t="n">
        <v>0.20128679643501</v>
      </c>
      <c r="E8090" s="0" t="n">
        <f aca="false" t="array" ref="E8090:H8090">MMULT(A8090:D8090,'Root matrix of resiudals'!$B$19:E$22)</f>
        <v>-0.0533141193766681</v>
      </c>
      <c r="F8090" s="0" t="n">
        <v>0.0294761823523245</v>
      </c>
      <c r="G8090" s="0" t="n">
        <v>-0.00776745579414554</v>
      </c>
      <c r="H8090" s="0" t="n">
        <v>0.00307249496234907</v>
      </c>
      <c r="I8090" s="3" t="n">
        <f aca="false" t="array" ref="I8090:L8090">MMULT('t+2'!I8090:L8090,'input - gretl'!$B$3:$E$6)+MMULT('Point forecasts'!$P$4:$T$4,'input - gretl'!$B$9:$E$13)+MMULT('t+2'!Q8090:S8090,'input - gretl'!$B$14:$E$16)+E8090:H8090</f>
        <v>-0.0723986056726048</v>
      </c>
      <c r="J8090" s="3" t="n">
        <v>0.0308589614880959</v>
      </c>
      <c r="K8090" s="3" t="n">
        <v>0.0102039599084692</v>
      </c>
      <c r="L8090" s="3" t="n">
        <v>-0.00514325351006639</v>
      </c>
      <c r="M8090" s="0" t="n">
        <f aca="false">'t+2'!M8090+I8090</f>
        <v>0.0395138989427846</v>
      </c>
      <c r="N8090" s="0" t="n">
        <f aca="false">'t+2'!N8090+J8090</f>
        <v>0.026609132060567</v>
      </c>
      <c r="O8090" s="0" t="n">
        <f aca="false">'t+2'!O8090+K8090</f>
        <v>2.40422574599797</v>
      </c>
      <c r="P8090" s="0" t="n">
        <f aca="false">'t+2'!P8090+L8090</f>
        <v>1.71398094102142</v>
      </c>
      <c r="Q8090" s="0" t="n">
        <f aca="false" t="array" ref="Q8090:S8090">MMULT(M8090:P8090,'input - gretl'!$B$19:$D$22)+MMULT('Point forecasts'!$J$5:$O$5,'input - gretl'!$B$23:$D$28)</f>
        <v>13.835524531493</v>
      </c>
      <c r="R8090" s="0" t="n">
        <v>6.82716873903367</v>
      </c>
      <c r="S8090" s="0" t="n">
        <v>10.1258115387639</v>
      </c>
      <c r="U8090" s="4" t="n">
        <f aca="false">NORMSDIST(-M8090/'rhos computation'!$B$11)-EXP(M8090+'rhos computation'!$B$11^2/2)*NORMSDIST(-M8090/'rhos computation'!$B$11-'rhos computation'!$B$11)</f>
        <v>0.0340301401699075</v>
      </c>
      <c r="V8090" s="4" t="n">
        <f aca="false">NORMSDIST(-N8090/'rhos computation'!$B$23)-EXP(N8090+'rhos computation'!$B$23^2/2)*NORMSDIST(-N8090/'rhos computation'!$B$23-'rhos computation'!$B$23)</f>
        <v>0.0113236546995438</v>
      </c>
      <c r="W8090" s="0" t="n">
        <f aca="false">NORMSDIST(-O8090)</f>
        <v>0.00810338086622162</v>
      </c>
      <c r="X8090" s="0" t="n">
        <f aca="false">NORMSDIST(-P8090)</f>
        <v>0.0432661131127289</v>
      </c>
    </row>
    <row r="8091" customFormat="false" ht="13" hidden="false" customHeight="false" outlineLevel="0" collapsed="false">
      <c r="A8091" s="0" t="n">
        <v>0.096594486568359</v>
      </c>
      <c r="B8091" s="0" t="n">
        <v>0.297412948299727</v>
      </c>
      <c r="C8091" s="0" t="n">
        <v>0.0633229097170202</v>
      </c>
      <c r="D8091" s="0" t="n">
        <v>-0.105174925098495</v>
      </c>
      <c r="E8091" s="0" t="n">
        <f aca="false" t="array" ref="E8091:H8091">MMULT(A8091:D8091,'Root matrix of resiudals'!$B$19:E$22)</f>
        <v>0.00493625148085381</v>
      </c>
      <c r="F8091" s="0" t="n">
        <v>0.00893688996984254</v>
      </c>
      <c r="G8091" s="0" t="n">
        <v>0.00208719779437467</v>
      </c>
      <c r="H8091" s="0" t="n">
        <v>-0.00165161708396114</v>
      </c>
      <c r="I8091" s="3" t="n">
        <f aca="false" t="array" ref="I8091:L8091">MMULT('t+2'!I8091:L8091,'input - gretl'!$B$3:$E$6)+MMULT('Point forecasts'!$P$4:$T$4,'input - gretl'!$B$9:$E$13)+MMULT('t+2'!Q8091:S8091,'input - gretl'!$B$14:$E$16)+E8091:H8091</f>
        <v>-0.011804257503825</v>
      </c>
      <c r="J8091" s="3" t="n">
        <v>-0.00810613002728067</v>
      </c>
      <c r="K8091" s="3" t="n">
        <v>0.0120558790387864</v>
      </c>
      <c r="L8091" s="3" t="n">
        <v>-0.00294557041758606</v>
      </c>
      <c r="M8091" s="0" t="n">
        <f aca="false">'t+2'!M8091+I8091</f>
        <v>0.0478814198475834</v>
      </c>
      <c r="N8091" s="0" t="n">
        <f aca="false">'t+2'!N8091+J8091</f>
        <v>-0.00801700739133748</v>
      </c>
      <c r="O8091" s="0" t="n">
        <f aca="false">'t+2'!O8091+K8091</f>
        <v>2.42222864067435</v>
      </c>
      <c r="P8091" s="0" t="n">
        <f aca="false">'t+2'!P8091+L8091</f>
        <v>1.73670322552998</v>
      </c>
      <c r="Q8091" s="0" t="n">
        <f aca="false" t="array" ref="Q8091:S8091">MMULT(M8091:P8091,'input - gretl'!$B$19:$D$22)+MMULT('Point forecasts'!$J$5:$O$5,'input - gretl'!$B$23:$D$28)</f>
        <v>13.8438920523977</v>
      </c>
      <c r="R8091" s="0" t="n">
        <v>6.79254259958177</v>
      </c>
      <c r="S8091" s="0" t="n">
        <v>10.1222044047584</v>
      </c>
      <c r="U8091" s="4" t="n">
        <f aca="false">NORMSDIST(-M8091/'rhos computation'!$B$11)-EXP(M8091+'rhos computation'!$B$11^2/2)*NORMSDIST(-M8091/'rhos computation'!$B$11-'rhos computation'!$B$11)</f>
        <v>0.0311751232945175</v>
      </c>
      <c r="V8091" s="4" t="n">
        <f aca="false">NORMSDIST(-N8091/'rhos computation'!$B$23)-EXP(N8091+'rhos computation'!$B$23^2/2)*NORMSDIST(-N8091/'rhos computation'!$B$23-'rhos computation'!$B$23)</f>
        <v>0.0257862168718777</v>
      </c>
      <c r="W8091" s="0" t="n">
        <f aca="false">NORMSDIST(-O8091)</f>
        <v>0.00771282082929715</v>
      </c>
      <c r="X8091" s="0" t="n">
        <f aca="false">NORMSDIST(-P8091)</f>
        <v>0.04121978406712</v>
      </c>
    </row>
    <row r="8092" customFormat="false" ht="13" hidden="false" customHeight="false" outlineLevel="0" collapsed="false">
      <c r="A8092" s="0" t="n">
        <v>1.03438699245783</v>
      </c>
      <c r="B8092" s="0" t="n">
        <v>-0.296806372547482</v>
      </c>
      <c r="C8092" s="0" t="n">
        <v>0.206806793317596</v>
      </c>
      <c r="D8092" s="0" t="n">
        <v>-1.17192485846847</v>
      </c>
      <c r="E8092" s="0" t="n">
        <f aca="false" t="array" ref="E8092:H8092">MMULT(A8092:D8092,'Root matrix of resiudals'!$B$19:E$22)</f>
        <v>0.0444120782897869</v>
      </c>
      <c r="F8092" s="0" t="n">
        <v>-0.00547273184723806</v>
      </c>
      <c r="G8092" s="0" t="n">
        <v>0.00220282534654247</v>
      </c>
      <c r="H8092" s="0" t="n">
        <v>-0.0191956051445095</v>
      </c>
      <c r="I8092" s="3" t="n">
        <f aca="false" t="array" ref="I8092:L8092">MMULT('t+2'!I8092:L8092,'input - gretl'!$B$3:$E$6)+MMULT('Point forecasts'!$P$4:$T$4,'input - gretl'!$B$9:$E$13)+MMULT('t+2'!Q8092:S8092,'input - gretl'!$B$14:$E$16)+E8092:H8092</f>
        <v>0.0126318625944101</v>
      </c>
      <c r="J8092" s="3" t="n">
        <v>-0.0188378501647393</v>
      </c>
      <c r="K8092" s="3" t="n">
        <v>0.00929474173659793</v>
      </c>
      <c r="L8092" s="3" t="n">
        <v>-0.0270487692061754</v>
      </c>
      <c r="M8092" s="0" t="n">
        <f aca="false">'t+2'!M8092+I8092</f>
        <v>0.116924939206448</v>
      </c>
      <c r="N8092" s="0" t="n">
        <f aca="false">'t+2'!N8092+J8092</f>
        <v>-0.0425771983156229</v>
      </c>
      <c r="O8092" s="0" t="n">
        <f aca="false">'t+2'!O8092+K8092</f>
        <v>2.39997458149591</v>
      </c>
      <c r="P8092" s="0" t="n">
        <f aca="false">'t+2'!P8092+L8092</f>
        <v>1.70766099464705</v>
      </c>
      <c r="Q8092" s="0" t="n">
        <f aca="false" t="array" ref="Q8092:S8092">MMULT(M8092:P8092,'input - gretl'!$B$19:$D$22)+MMULT('Point forecasts'!$J$5:$O$5,'input - gretl'!$B$23:$D$28)</f>
        <v>13.9129355717566</v>
      </c>
      <c r="R8092" s="0" t="n">
        <v>6.75798240865748</v>
      </c>
      <c r="S8092" s="0" t="n">
        <v>10.1275709592612</v>
      </c>
      <c r="U8092" s="4" t="n">
        <f aca="false">NORMSDIST(-M8092/'rhos computation'!$B$11)-EXP(M8092+'rhos computation'!$B$11^2/2)*NORMSDIST(-M8092/'rhos computation'!$B$11-'rhos computation'!$B$11)</f>
        <v>0.0137423725044148</v>
      </c>
      <c r="V8092" s="4" t="n">
        <f aca="false">NORMSDIST(-N8092/'rhos computation'!$B$23)-EXP(N8092+'rhos computation'!$B$23^2/2)*NORMSDIST(-N8092/'rhos computation'!$B$23-'rhos computation'!$B$23)</f>
        <v>0.0477092029148558</v>
      </c>
      <c r="W8092" s="0" t="n">
        <f aca="false">NORMSDIST(-O8092)</f>
        <v>0.00819810517741916</v>
      </c>
      <c r="X8092" s="0" t="n">
        <f aca="false">NORMSDIST(-P8092)</f>
        <v>0.043849631803665</v>
      </c>
    </row>
    <row r="8093" customFormat="false" ht="13" hidden="false" customHeight="false" outlineLevel="0" collapsed="false">
      <c r="A8093" s="0" t="n">
        <v>2.83180565501344</v>
      </c>
      <c r="B8093" s="0" t="n">
        <v>0.597109884471895</v>
      </c>
      <c r="C8093" s="0" t="n">
        <v>-1.25050264280309</v>
      </c>
      <c r="D8093" s="0" t="n">
        <v>-1.87354170741792</v>
      </c>
      <c r="E8093" s="0" t="n">
        <f aca="false" t="array" ref="E8093:H8093">MMULT(A8093:D8093,'Root matrix of resiudals'!$B$19:E$22)</f>
        <v>0.122021927479244</v>
      </c>
      <c r="F8093" s="0" t="n">
        <v>0.018859725469122</v>
      </c>
      <c r="G8093" s="0" t="n">
        <v>-0.016656092555636</v>
      </c>
      <c r="H8093" s="0" t="n">
        <v>-0.0328792968486944</v>
      </c>
      <c r="I8093" s="3" t="n">
        <f aca="false" t="array" ref="I8093:L8093">MMULT('t+2'!I8093:L8093,'input - gretl'!$B$3:$E$6)+MMULT('Point forecasts'!$P$4:$T$4,'input - gretl'!$B$9:$E$13)+MMULT('t+2'!Q8093:S8093,'input - gretl'!$B$14:$E$16)+E8093:H8093</f>
        <v>0.14127160230916</v>
      </c>
      <c r="J8093" s="3" t="n">
        <v>0.0220667807977188</v>
      </c>
      <c r="K8093" s="3" t="n">
        <v>0.0230530928952597</v>
      </c>
      <c r="L8093" s="3" t="n">
        <v>-0.0128564336372126</v>
      </c>
      <c r="M8093" s="0" t="n">
        <f aca="false">'t+2'!M8093+I8093</f>
        <v>0.285321866840098</v>
      </c>
      <c r="N8093" s="0" t="n">
        <f aca="false">'t+2'!N8093+J8093</f>
        <v>0.0855195688606465</v>
      </c>
      <c r="O8093" s="0" t="n">
        <f aca="false">'t+2'!O8093+K8093</f>
        <v>2.50512436395525</v>
      </c>
      <c r="P8093" s="0" t="n">
        <f aca="false">'t+2'!P8093+L8093</f>
        <v>1.76474176747448</v>
      </c>
      <c r="Q8093" s="0" t="n">
        <f aca="false" t="array" ref="Q8093:S8093">MMULT(M8093:P8093,'input - gretl'!$B$19:$D$22)+MMULT('Point forecasts'!$J$5:$O$5,'input - gretl'!$B$23:$D$28)</f>
        <v>14.0813324993903</v>
      </c>
      <c r="R8093" s="0" t="n">
        <v>6.88607917583375</v>
      </c>
      <c r="S8093" s="0" t="n">
        <v>10.178434072723</v>
      </c>
      <c r="U8093" s="4" t="n">
        <f aca="false">NORMSDIST(-M8093/'rhos computation'!$B$11)-EXP(M8093+'rhos computation'!$B$11^2/2)*NORMSDIST(-M8093/'rhos computation'!$B$11-'rhos computation'!$B$11)</f>
        <v>0.000836310551129361</v>
      </c>
      <c r="V8093" s="4" t="n">
        <f aca="false">NORMSDIST(-N8093/'rhos computation'!$B$23)-EXP(N8093+'rhos computation'!$B$23^2/2)*NORMSDIST(-N8093/'rhos computation'!$B$23-'rhos computation'!$B$23)</f>
        <v>0.00156250075669363</v>
      </c>
      <c r="W8093" s="0" t="n">
        <f aca="false">NORMSDIST(-O8093)</f>
        <v>0.00612041722169336</v>
      </c>
      <c r="X8093" s="0" t="n">
        <f aca="false">NORMSDIST(-P8093)</f>
        <v>0.0388035877403597</v>
      </c>
    </row>
    <row r="8094" customFormat="false" ht="13" hidden="false" customHeight="false" outlineLevel="0" collapsed="false">
      <c r="A8094" s="0" t="n">
        <v>0.166226381271731</v>
      </c>
      <c r="B8094" s="0" t="n">
        <v>-1.94845780974815</v>
      </c>
      <c r="C8094" s="0" t="n">
        <v>-1.78962390185837</v>
      </c>
      <c r="D8094" s="0" t="n">
        <v>0.334271644695139</v>
      </c>
      <c r="E8094" s="0" t="n">
        <f aca="false" t="array" ref="E8094:H8094">MMULT(A8094:D8094,'Root matrix of resiudals'!$B$19:E$22)</f>
        <v>0.000381322024563488</v>
      </c>
      <c r="F8094" s="0" t="n">
        <v>-0.0616988114620159</v>
      </c>
      <c r="G8094" s="0" t="n">
        <v>-0.0352484031024034</v>
      </c>
      <c r="H8094" s="0" t="n">
        <v>0.00318310081711898</v>
      </c>
      <c r="I8094" s="3" t="n">
        <f aca="false" t="array" ref="I8094:L8094">MMULT('t+2'!I8094:L8094,'input - gretl'!$B$3:$E$6)+MMULT('Point forecasts'!$P$4:$T$4,'input - gretl'!$B$9:$E$13)+MMULT('t+2'!Q8094:S8094,'input - gretl'!$B$14:$E$16)+E8094:H8094</f>
        <v>-9.62799720746667E-005</v>
      </c>
      <c r="J8094" s="3" t="n">
        <v>-0.0861462942814518</v>
      </c>
      <c r="K8094" s="3" t="n">
        <v>-0.0209379615535728</v>
      </c>
      <c r="L8094" s="3" t="n">
        <v>-0.00137406809192747</v>
      </c>
      <c r="M8094" s="0" t="n">
        <f aca="false">'t+2'!M8094+I8094</f>
        <v>0.064049933836671</v>
      </c>
      <c r="N8094" s="0" t="n">
        <f aca="false">'t+2'!N8094+J8094</f>
        <v>-0.0834814486424297</v>
      </c>
      <c r="O8094" s="0" t="n">
        <f aca="false">'t+2'!O8094+K8094</f>
        <v>2.40244903189111</v>
      </c>
      <c r="P8094" s="0" t="n">
        <f aca="false">'t+2'!P8094+L8094</f>
        <v>1.78823724599465</v>
      </c>
      <c r="Q8094" s="0" t="n">
        <f aca="false" t="array" ref="Q8094:S8094">MMULT(M8094:P8094,'input - gretl'!$B$19:$D$22)+MMULT('Point forecasts'!$J$5:$O$5,'input - gretl'!$B$23:$D$28)</f>
        <v>13.8600605663868</v>
      </c>
      <c r="R8094" s="0" t="n">
        <v>6.71707815833067</v>
      </c>
      <c r="S8094" s="0" t="n">
        <v>10.0534133658123</v>
      </c>
      <c r="U8094" s="4" t="n">
        <f aca="false">NORMSDIST(-M8094/'rhos computation'!$B$11)-EXP(M8094+'rhos computation'!$B$11^2/2)*NORMSDIST(-M8094/'rhos computation'!$B$11-'rhos computation'!$B$11)</f>
        <v>0.0261376060616471</v>
      </c>
      <c r="V8094" s="4" t="n">
        <f aca="false">NORMSDIST(-N8094/'rhos computation'!$B$23)-EXP(N8094+'rhos computation'!$B$23^2/2)*NORMSDIST(-N8094/'rhos computation'!$B$23-'rhos computation'!$B$23)</f>
        <v>0.0803986277167854</v>
      </c>
      <c r="W8094" s="0" t="n">
        <f aca="false">NORMSDIST(-O8094)</f>
        <v>0.00814285192532213</v>
      </c>
      <c r="X8094" s="0" t="n">
        <f aca="false">NORMSDIST(-P8094)</f>
        <v>0.0368688697595594</v>
      </c>
    </row>
    <row r="8095" customFormat="false" ht="13" hidden="false" customHeight="false" outlineLevel="0" collapsed="false">
      <c r="A8095" s="0" t="n">
        <v>0.446112264827258</v>
      </c>
      <c r="B8095" s="0" t="n">
        <v>-2.39275569651675</v>
      </c>
      <c r="C8095" s="0" t="n">
        <v>-0.208331449419631</v>
      </c>
      <c r="D8095" s="0" t="n">
        <v>-1.31220936137166</v>
      </c>
      <c r="E8095" s="0" t="n">
        <f aca="false" t="array" ref="E8095:H8095">MMULT(A8095:D8095,'Root matrix of resiudals'!$B$19:E$22)</f>
        <v>0.0139675792920505</v>
      </c>
      <c r="F8095" s="0" t="n">
        <v>-0.068190234888903</v>
      </c>
      <c r="G8095" s="0" t="n">
        <v>-0.0129000806092748</v>
      </c>
      <c r="H8095" s="0" t="n">
        <v>-0.021859817741686</v>
      </c>
      <c r="I8095" s="3" t="n">
        <f aca="false" t="array" ref="I8095:L8095">MMULT('t+2'!I8095:L8095,'input - gretl'!$B$3:$E$6)+MMULT('Point forecasts'!$P$4:$T$4,'input - gretl'!$B$9:$E$13)+MMULT('t+2'!Q8095:S8095,'input - gretl'!$B$14:$E$16)+E8095:H8095</f>
        <v>-0.0829836077053658</v>
      </c>
      <c r="J8095" s="3" t="n">
        <v>-0.0635695341035818</v>
      </c>
      <c r="K8095" s="3" t="n">
        <v>0.00816128481578681</v>
      </c>
      <c r="L8095" s="3" t="n">
        <v>-0.018511557391554</v>
      </c>
      <c r="M8095" s="0" t="n">
        <f aca="false">'t+2'!M8095+I8095</f>
        <v>0.11328263726311</v>
      </c>
      <c r="N8095" s="0" t="n">
        <f aca="false">'t+2'!N8095+J8095</f>
        <v>-0.0803647584118832</v>
      </c>
      <c r="O8095" s="0" t="n">
        <f aca="false">'t+2'!O8095+K8095</f>
        <v>2.4132130957159</v>
      </c>
      <c r="P8095" s="0" t="n">
        <f aca="false">'t+2'!P8095+L8095</f>
        <v>1.72942245343</v>
      </c>
      <c r="Q8095" s="0" t="n">
        <f aca="false" t="array" ref="Q8095:S8095">MMULT(M8095:P8095,'input - gretl'!$B$19:$D$22)+MMULT('Point forecasts'!$J$5:$O$5,'input - gretl'!$B$23:$D$28)</f>
        <v>13.9092932698133</v>
      </c>
      <c r="R8095" s="0" t="n">
        <v>6.72019484856122</v>
      </c>
      <c r="S8095" s="0" t="n">
        <v>10.1201132381057</v>
      </c>
      <c r="U8095" s="4" t="n">
        <f aca="false">NORMSDIST(-M8095/'rhos computation'!$B$11)-EXP(M8095+'rhos computation'!$B$11^2/2)*NORMSDIST(-M8095/'rhos computation'!$B$11-'rhos computation'!$B$11)</f>
        <v>0.0144132393971481</v>
      </c>
      <c r="V8095" s="4" t="n">
        <f aca="false">NORMSDIST(-N8095/'rhos computation'!$B$23)-EXP(N8095+'rhos computation'!$B$23^2/2)*NORMSDIST(-N8095/'rhos computation'!$B$23-'rhos computation'!$B$23)</f>
        <v>0.0777569256117718</v>
      </c>
      <c r="W8095" s="0" t="n">
        <f aca="false">NORMSDIST(-O8095)</f>
        <v>0.00790628577987379</v>
      </c>
      <c r="X8095" s="0" t="n">
        <f aca="false">NORMSDIST(-P8095)</f>
        <v>0.0418667571446871</v>
      </c>
    </row>
    <row r="8096" customFormat="false" ht="13" hidden="false" customHeight="false" outlineLevel="0" collapsed="false">
      <c r="A8096" s="0" t="n">
        <v>-0.0734695284952642</v>
      </c>
      <c r="B8096" s="0" t="n">
        <v>0.373451183269169</v>
      </c>
      <c r="C8096" s="0" t="n">
        <v>-0.889567831623903</v>
      </c>
      <c r="D8096" s="0" t="n">
        <v>0.626244162683643</v>
      </c>
      <c r="E8096" s="0" t="n">
        <f aca="false" t="array" ref="E8096:H8096">MMULT(A8096:D8096,'Root matrix of resiudals'!$B$19:E$22)</f>
        <v>-0.00364530565051436</v>
      </c>
      <c r="F8096" s="0" t="n">
        <v>0.00735114813425402</v>
      </c>
      <c r="G8096" s="0" t="n">
        <v>-0.0123685913188648</v>
      </c>
      <c r="H8096" s="0" t="n">
        <v>0.00919598020880952</v>
      </c>
      <c r="I8096" s="3" t="n">
        <f aca="false" t="array" ref="I8096:L8096">MMULT('t+2'!I8096:L8096,'input - gretl'!$B$3:$E$6)+MMULT('Point forecasts'!$P$4:$T$4,'input - gretl'!$B$9:$E$13)+MMULT('t+2'!Q8096:S8096,'input - gretl'!$B$14:$E$16)+E8096:H8096</f>
        <v>-0.034632772032726</v>
      </c>
      <c r="J8096" s="3" t="n">
        <v>0.0281411819760368</v>
      </c>
      <c r="K8096" s="3" t="n">
        <v>0.0122539903898644</v>
      </c>
      <c r="L8096" s="3" t="n">
        <v>0.0113710601864974</v>
      </c>
      <c r="M8096" s="0" t="n">
        <f aca="false">'t+2'!M8096+I8096</f>
        <v>0.115779571461342</v>
      </c>
      <c r="N8096" s="0" t="n">
        <f aca="false">'t+2'!N8096+J8096</f>
        <v>0.0124040361803797</v>
      </c>
      <c r="O8096" s="0" t="n">
        <f aca="false">'t+2'!O8096+K8096</f>
        <v>2.4590167660304</v>
      </c>
      <c r="P8096" s="0" t="n">
        <f aca="false">'t+2'!P8096+L8096</f>
        <v>1.79059725016201</v>
      </c>
      <c r="Q8096" s="0" t="n">
        <f aca="false" t="array" ref="Q8096:S8096">MMULT(M8096:P8096,'input - gretl'!$B$19:$D$22)+MMULT('Point forecasts'!$J$5:$O$5,'input - gretl'!$B$23:$D$28)</f>
        <v>13.9117902040115</v>
      </c>
      <c r="R8096" s="0" t="n">
        <v>6.81296364315348</v>
      </c>
      <c r="S8096" s="0" t="n">
        <v>10.1077366179882</v>
      </c>
      <c r="U8096" s="4" t="n">
        <f aca="false">NORMSDIST(-M8096/'rhos computation'!$B$11)-EXP(M8096+'rhos computation'!$B$11^2/2)*NORMSDIST(-M8096/'rhos computation'!$B$11-'rhos computation'!$B$11)</f>
        <v>0.0139506685930127</v>
      </c>
      <c r="V8096" s="4" t="n">
        <f aca="false">NORMSDIST(-N8096/'rhos computation'!$B$23)-EXP(N8096+'rhos computation'!$B$23^2/2)*NORMSDIST(-N8096/'rhos computation'!$B$23-'rhos computation'!$B$23)</f>
        <v>0.0163157668053041</v>
      </c>
      <c r="W8096" s="0" t="n">
        <f aca="false">NORMSDIST(-O8096)</f>
        <v>0.0069659055695025</v>
      </c>
      <c r="X8096" s="0" t="n">
        <f aca="false">NORMSDIST(-P8096)</f>
        <v>0.0366789743209058</v>
      </c>
    </row>
    <row r="8097" customFormat="false" ht="13" hidden="false" customHeight="false" outlineLevel="0" collapsed="false">
      <c r="A8097" s="0" t="n">
        <v>-0.236193588040315</v>
      </c>
      <c r="B8097" s="0" t="n">
        <v>-2.21656092045796</v>
      </c>
      <c r="C8097" s="0" t="n">
        <v>0.212153966620974</v>
      </c>
      <c r="D8097" s="0" t="n">
        <v>0.847821725047537</v>
      </c>
      <c r="E8097" s="0" t="n">
        <f aca="false" t="array" ref="E8097:H8097">MMULT(A8097:D8097,'Root matrix of resiudals'!$B$19:E$22)</f>
        <v>-0.0152151330257826</v>
      </c>
      <c r="F8097" s="0" t="n">
        <v>-0.0630493196362739</v>
      </c>
      <c r="G8097" s="0" t="n">
        <v>-0.00386022303764543</v>
      </c>
      <c r="H8097" s="0" t="n">
        <v>0.0139455198097442</v>
      </c>
      <c r="I8097" s="3" t="n">
        <f aca="false" t="array" ref="I8097:L8097">MMULT('t+2'!I8097:L8097,'input - gretl'!$B$3:$E$6)+MMULT('Point forecasts'!$P$4:$T$4,'input - gretl'!$B$9:$E$13)+MMULT('t+2'!Q8097:S8097,'input - gretl'!$B$14:$E$16)+E8097:H8097</f>
        <v>-0.0440679748874314</v>
      </c>
      <c r="J8097" s="3" t="n">
        <v>-0.0829460989192253</v>
      </c>
      <c r="K8097" s="3" t="n">
        <v>0.00898565951922837</v>
      </c>
      <c r="L8097" s="3" t="n">
        <v>0.00771090274748678</v>
      </c>
      <c r="M8097" s="0" t="n">
        <f aca="false">'t+2'!M8097+I8097</f>
        <v>0.054009761198182</v>
      </c>
      <c r="N8097" s="0" t="n">
        <f aca="false">'t+2'!N8097+J8097</f>
        <v>-0.0843640157219657</v>
      </c>
      <c r="O8097" s="0" t="n">
        <f aca="false">'t+2'!O8097+K8097</f>
        <v>2.38355797122765</v>
      </c>
      <c r="P8097" s="0" t="n">
        <f aca="false">'t+2'!P8097+L8097</f>
        <v>1.72777844250846</v>
      </c>
      <c r="Q8097" s="0" t="n">
        <f aca="false" t="array" ref="Q8097:S8097">MMULT(M8097:P8097,'input - gretl'!$B$19:$D$22)+MMULT('Point forecasts'!$J$5:$O$5,'input - gretl'!$B$23:$D$28)</f>
        <v>13.8500203937483</v>
      </c>
      <c r="R8097" s="0" t="n">
        <v>6.71619559125114</v>
      </c>
      <c r="S8097" s="0" t="n">
        <v>10.0920216502044</v>
      </c>
      <c r="U8097" s="4" t="n">
        <f aca="false">NORMSDIST(-M8097/'rhos computation'!$B$11)-EXP(M8097+'rhos computation'!$B$11^2/2)*NORMSDIST(-M8097/'rhos computation'!$B$11-'rhos computation'!$B$11)</f>
        <v>0.0291922037854935</v>
      </c>
      <c r="V8097" s="4" t="n">
        <f aca="false">NORMSDIST(-N8097/'rhos computation'!$B$23)-EXP(N8097+'rhos computation'!$B$23^2/2)*NORMSDIST(-N8097/'rhos computation'!$B$23-'rhos computation'!$B$23)</f>
        <v>0.0811494519962134</v>
      </c>
      <c r="W8097" s="0" t="n">
        <f aca="false">NORMSDIST(-O8097)</f>
        <v>0.0085730918315535</v>
      </c>
      <c r="X8097" s="0" t="n">
        <f aca="false">NORMSDIST(-P8097)</f>
        <v>0.0420139768632849</v>
      </c>
    </row>
    <row r="8098" customFormat="false" ht="13" hidden="false" customHeight="false" outlineLevel="0" collapsed="false">
      <c r="A8098" s="0" t="n">
        <v>-0.680686372533082</v>
      </c>
      <c r="B8098" s="0" t="n">
        <v>1.79991721889393</v>
      </c>
      <c r="C8098" s="0" t="n">
        <v>-0.598369946661849</v>
      </c>
      <c r="D8098" s="0" t="n">
        <v>1.27003215635581</v>
      </c>
      <c r="E8098" s="0" t="n">
        <f aca="false" t="array" ref="E8098:H8098">MMULT(A8098:D8098,'Root matrix of resiudals'!$B$19:E$22)</f>
        <v>-0.0263546011993625</v>
      </c>
      <c r="F8098" s="0" t="n">
        <v>0.0478212671022399</v>
      </c>
      <c r="G8098" s="0" t="n">
        <v>-0.00256698498368824</v>
      </c>
      <c r="H8098" s="0" t="n">
        <v>0.0203024259082309</v>
      </c>
      <c r="I8098" s="3" t="n">
        <f aca="false" t="array" ref="I8098:L8098">MMULT('t+2'!I8098:L8098,'input - gretl'!$B$3:$E$6)+MMULT('Point forecasts'!$P$4:$T$4,'input - gretl'!$B$9:$E$13)+MMULT('t+2'!Q8098:S8098,'input - gretl'!$B$14:$E$16)+E8098:H8098</f>
        <v>-0.0556035941093927</v>
      </c>
      <c r="J8098" s="3" t="n">
        <v>0.0848915272239979</v>
      </c>
      <c r="K8098" s="3" t="n">
        <v>0.0234863717951905</v>
      </c>
      <c r="L8098" s="3" t="n">
        <v>0.0144306363070177</v>
      </c>
      <c r="M8098" s="0" t="n">
        <f aca="false">'t+2'!M8098+I8098</f>
        <v>0.097749306245702</v>
      </c>
      <c r="N8098" s="0" t="n">
        <f aca="false">'t+2'!N8098+J8098</f>
        <v>0.0540822909193278</v>
      </c>
      <c r="O8098" s="0" t="n">
        <f aca="false">'t+2'!O8098+K8098</f>
        <v>2.44557223442722</v>
      </c>
      <c r="P8098" s="0" t="n">
        <f aca="false">'t+2'!P8098+L8098</f>
        <v>1.7664936070933</v>
      </c>
      <c r="Q8098" s="0" t="n">
        <f aca="false" t="array" ref="Q8098:S8098">MMULT(M8098:P8098,'input - gretl'!$B$19:$D$22)+MMULT('Point forecasts'!$J$5:$O$5,'input - gretl'!$B$23:$D$28)</f>
        <v>13.8937599387959</v>
      </c>
      <c r="R8098" s="0" t="n">
        <v>6.85464189789243</v>
      </c>
      <c r="S8098" s="0" t="n">
        <v>10.1172158561255</v>
      </c>
      <c r="U8098" s="4" t="n">
        <f aca="false">NORMSDIST(-M8098/'rhos computation'!$B$11)-EXP(M8098+'rhos computation'!$B$11^2/2)*NORMSDIST(-M8098/'rhos computation'!$B$11-'rhos computation'!$B$11)</f>
        <v>0.01756161862694</v>
      </c>
      <c r="V8098" s="4" t="n">
        <f aca="false">NORMSDIST(-N8098/'rhos computation'!$B$23)-EXP(N8098+'rhos computation'!$B$23^2/2)*NORMSDIST(-N8098/'rhos computation'!$B$23-'rhos computation'!$B$23)</f>
        <v>0.00495855379242249</v>
      </c>
      <c r="W8098" s="0" t="n">
        <f aca="false">NORMSDIST(-O8098)</f>
        <v>0.00723112374717898</v>
      </c>
      <c r="X8098" s="0" t="n">
        <f aca="false">NORMSDIST(-P8098)</f>
        <v>0.0386565365802389</v>
      </c>
    </row>
    <row r="8099" customFormat="false" ht="13" hidden="false" customHeight="false" outlineLevel="0" collapsed="false">
      <c r="A8099" s="0" t="n">
        <v>-2.05012285289444</v>
      </c>
      <c r="B8099" s="0" t="n">
        <v>0.750360027679456</v>
      </c>
      <c r="C8099" s="0" t="n">
        <v>-1.3456067202891</v>
      </c>
      <c r="D8099" s="0" t="n">
        <v>-1.16009033130747</v>
      </c>
      <c r="E8099" s="0" t="n">
        <f aca="false" t="array" ref="E8099:H8099">MMULT(A8099:D8099,'Root matrix of resiudals'!$B$19:E$22)</f>
        <v>-0.0874787000954053</v>
      </c>
      <c r="F8099" s="0" t="n">
        <v>0.0118899814169731</v>
      </c>
      <c r="G8099" s="0" t="n">
        <v>-0.0228522850374909</v>
      </c>
      <c r="H8099" s="0" t="n">
        <v>-0.0195316473134102</v>
      </c>
      <c r="I8099" s="3" t="n">
        <f aca="false" t="array" ref="I8099:L8099">MMULT('t+2'!I8099:L8099,'input - gretl'!$B$3:$E$6)+MMULT('Point forecasts'!$P$4:$T$4,'input - gretl'!$B$9:$E$13)+MMULT('t+2'!Q8099:S8099,'input - gretl'!$B$14:$E$16)+E8099:H8099</f>
        <v>-0.094362622337239</v>
      </c>
      <c r="J8099" s="3" t="n">
        <v>0.0171363960870888</v>
      </c>
      <c r="K8099" s="3" t="n">
        <v>0.0131901285763244</v>
      </c>
      <c r="L8099" s="3" t="n">
        <v>-0.00653103345319786</v>
      </c>
      <c r="M8099" s="0" t="n">
        <f aca="false">'t+2'!M8099+I8099</f>
        <v>0.0986550384966128</v>
      </c>
      <c r="N8099" s="0" t="n">
        <f aca="false">'t+2'!N8099+J8099</f>
        <v>0.0689883295217859</v>
      </c>
      <c r="O8099" s="0" t="n">
        <f aca="false">'t+2'!O8099+K8099</f>
        <v>2.49145173379239</v>
      </c>
      <c r="P8099" s="0" t="n">
        <f aca="false">'t+2'!P8099+L8099</f>
        <v>1.7554678490366</v>
      </c>
      <c r="Q8099" s="0" t="n">
        <f aca="false" t="array" ref="Q8099:S8099">MMULT(M8099:P8099,'input - gretl'!$B$19:$D$22)+MMULT('Point forecasts'!$J$5:$O$5,'input - gretl'!$B$23:$D$28)</f>
        <v>13.8946656710468</v>
      </c>
      <c r="R8099" s="0" t="n">
        <v>6.86954793649489</v>
      </c>
      <c r="S8099" s="0" t="n">
        <v>10.1735814026905</v>
      </c>
      <c r="U8099" s="4" t="n">
        <f aca="false">NORMSDIST(-M8099/'rhos computation'!$B$11)-EXP(M8099+'rhos computation'!$B$11^2/2)*NORMSDIST(-M8099/'rhos computation'!$B$11-'rhos computation'!$B$11)</f>
        <v>0.0173648351499252</v>
      </c>
      <c r="V8099" s="4" t="n">
        <f aca="false">NORMSDIST(-N8099/'rhos computation'!$B$23)-EXP(N8099+'rhos computation'!$B$23^2/2)*NORMSDIST(-N8099/'rhos computation'!$B$23-'rhos computation'!$B$23)</f>
        <v>0.002952460841374</v>
      </c>
      <c r="W8099" s="0" t="n">
        <f aca="false">NORMSDIST(-O8099)</f>
        <v>0.00636111257034524</v>
      </c>
      <c r="X8099" s="0" t="n">
        <f aca="false">NORMSDIST(-P8099)</f>
        <v>0.0395896576933116</v>
      </c>
    </row>
    <row r="8100" customFormat="false" ht="13" hidden="false" customHeight="false" outlineLevel="0" collapsed="false">
      <c r="A8100" s="0" t="n">
        <v>-0.12772588844904</v>
      </c>
      <c r="B8100" s="0" t="n">
        <v>0.520719936137873</v>
      </c>
      <c r="C8100" s="0" t="n">
        <v>-0.635215250687189</v>
      </c>
      <c r="D8100" s="0" t="n">
        <v>-0.232221979774565</v>
      </c>
      <c r="E8100" s="0" t="n">
        <f aca="false" t="array" ref="E8100:H8100">MMULT(A8100:D8100,'Root matrix of resiudals'!$B$19:E$22)</f>
        <v>-0.00499678190719212</v>
      </c>
      <c r="F8100" s="0" t="n">
        <v>0.0122929495770413</v>
      </c>
      <c r="G8100" s="0" t="n">
        <v>-0.00879098080616149</v>
      </c>
      <c r="H8100" s="0" t="n">
        <v>-0.00441266087460221</v>
      </c>
      <c r="I8100" s="3" t="n">
        <f aca="false" t="array" ref="I8100:L8100">MMULT('t+2'!I8100:L8100,'input - gretl'!$B$3:$E$6)+MMULT('Point forecasts'!$P$4:$T$4,'input - gretl'!$B$9:$E$13)+MMULT('t+2'!Q8100:S8100,'input - gretl'!$B$14:$E$16)+E8100:H8100</f>
        <v>0.00881881971731023</v>
      </c>
      <c r="J8100" s="3" t="n">
        <v>-0.0241218046843098</v>
      </c>
      <c r="K8100" s="3" t="n">
        <v>0.00744629772571158</v>
      </c>
      <c r="L8100" s="3" t="n">
        <v>-0.0101810529015884</v>
      </c>
      <c r="M8100" s="0" t="n">
        <f aca="false">'t+2'!M8100+I8100</f>
        <v>0.0692545618356699</v>
      </c>
      <c r="N8100" s="0" t="n">
        <f aca="false">'t+2'!N8100+J8100</f>
        <v>0.00355986831342889</v>
      </c>
      <c r="O8100" s="0" t="n">
        <f aca="false">'t+2'!O8100+K8100</f>
        <v>2.41227825953149</v>
      </c>
      <c r="P8100" s="0" t="n">
        <f aca="false">'t+2'!P8100+L8100</f>
        <v>1.74820050397826</v>
      </c>
      <c r="Q8100" s="0" t="n">
        <f aca="false" t="array" ref="Q8100:S8100">MMULT(M8100:P8100,'input - gretl'!$B$19:$D$22)+MMULT('Point forecasts'!$J$5:$O$5,'input - gretl'!$B$23:$D$28)</f>
        <v>13.8652651943858</v>
      </c>
      <c r="R8100" s="0" t="n">
        <v>6.80411947528653</v>
      </c>
      <c r="S8100" s="0" t="n">
        <v>10.1013195369473</v>
      </c>
      <c r="U8100" s="4" t="n">
        <f aca="false">NORMSDIST(-M8100/'rhos computation'!$B$11)-EXP(M8100+'rhos computation'!$B$11^2/2)*NORMSDIST(-M8100/'rhos computation'!$B$11-'rhos computation'!$B$11)</f>
        <v>0.0246472698907839</v>
      </c>
      <c r="V8100" s="4" t="n">
        <f aca="false">NORMSDIST(-N8100/'rhos computation'!$B$23)-EXP(N8100+'rhos computation'!$B$23^2/2)*NORMSDIST(-N8100/'rhos computation'!$B$23-'rhos computation'!$B$23)</f>
        <v>0.0200804103181776</v>
      </c>
      <c r="W8100" s="0" t="n">
        <f aca="false">NORMSDIST(-O8100)</f>
        <v>0.00792658864671964</v>
      </c>
      <c r="X8100" s="0" t="n">
        <f aca="false">NORMSDIST(-P8100)</f>
        <v>0.040214657187885</v>
      </c>
    </row>
    <row r="8101" customFormat="false" ht="13" hidden="false" customHeight="false" outlineLevel="0" collapsed="false">
      <c r="A8101" s="0" t="n">
        <v>-0.684992478700349</v>
      </c>
      <c r="B8101" s="0" t="n">
        <v>-1.36602173131812</v>
      </c>
      <c r="C8101" s="0" t="n">
        <v>1.45561126658359</v>
      </c>
      <c r="D8101" s="0" t="n">
        <v>0.880703803009779</v>
      </c>
      <c r="E8101" s="0" t="n">
        <f aca="false" t="array" ref="E8101:H8101">MMULT(A8101:D8101,'Root matrix of resiudals'!$B$19:E$22)</f>
        <v>-0.0310213279359773</v>
      </c>
      <c r="F8101" s="0" t="n">
        <v>-0.0352970749082466</v>
      </c>
      <c r="G8101" s="0" t="n">
        <v>0.0187158178975159</v>
      </c>
      <c r="H8101" s="0" t="n">
        <v>0.0161308558517716</v>
      </c>
      <c r="I8101" s="3" t="n">
        <f aca="false" t="array" ref="I8101:L8101">MMULT('t+2'!I8101:L8101,'input - gretl'!$B$3:$E$6)+MMULT('Point forecasts'!$P$4:$T$4,'input - gretl'!$B$9:$E$13)+MMULT('t+2'!Q8101:S8101,'input - gretl'!$B$14:$E$16)+E8101:H8101</f>
        <v>-0.043657953476362</v>
      </c>
      <c r="J8101" s="3" t="n">
        <v>-0.0252268073589628</v>
      </c>
      <c r="K8101" s="3" t="n">
        <v>0.043566395288416</v>
      </c>
      <c r="L8101" s="3" t="n">
        <v>0.0114348104420609</v>
      </c>
      <c r="M8101" s="0" t="n">
        <f aca="false">'t+2'!M8101+I8101</f>
        <v>0.121817937051994</v>
      </c>
      <c r="N8101" s="0" t="n">
        <f aca="false">'t+2'!N8101+J8101</f>
        <v>-0.0286874307189591</v>
      </c>
      <c r="O8101" s="0" t="n">
        <f aca="false">'t+2'!O8101+K8101</f>
        <v>2.46111045507863</v>
      </c>
      <c r="P8101" s="0" t="n">
        <f aca="false">'t+2'!P8101+L8101</f>
        <v>1.75853959049824</v>
      </c>
      <c r="Q8101" s="0" t="n">
        <f aca="false" t="array" ref="Q8101:S8101">MMULT(M8101:P8101,'input - gretl'!$B$19:$D$22)+MMULT('Point forecasts'!$J$5:$O$5,'input - gretl'!$B$23:$D$28)</f>
        <v>13.9178285696022</v>
      </c>
      <c r="R8101" s="0" t="n">
        <v>6.77187217625415</v>
      </c>
      <c r="S8101" s="0" t="n">
        <v>10.1403187442597</v>
      </c>
      <c r="U8101" s="4" t="n">
        <f aca="false">NORMSDIST(-M8101/'rhos computation'!$B$11)-EXP(M8101+'rhos computation'!$B$11^2/2)*NORMSDIST(-M8101/'rhos computation'!$B$11-'rhos computation'!$B$11)</f>
        <v>0.0128796180937817</v>
      </c>
      <c r="V8101" s="4" t="n">
        <f aca="false">NORMSDIST(-N8101/'rhos computation'!$B$23)-EXP(N8101+'rhos computation'!$B$23^2/2)*NORMSDIST(-N8101/'rhos computation'!$B$23-'rhos computation'!$B$23)</f>
        <v>0.0380867565070543</v>
      </c>
      <c r="W8101" s="0" t="n">
        <f aca="false">NORMSDIST(-O8101)</f>
        <v>0.00692538584868424</v>
      </c>
      <c r="X8101" s="0" t="n">
        <f aca="false">NORMSDIST(-P8101)</f>
        <v>0.0393278706967745</v>
      </c>
    </row>
    <row r="8102" customFormat="false" ht="13" hidden="false" customHeight="false" outlineLevel="0" collapsed="false">
      <c r="A8102" s="0" t="n">
        <v>0.342324467137752</v>
      </c>
      <c r="B8102" s="0" t="n">
        <v>1.23251597869636</v>
      </c>
      <c r="C8102" s="0" t="n">
        <v>2.08473858935727</v>
      </c>
      <c r="D8102" s="0" t="n">
        <v>-1.21997656027134</v>
      </c>
      <c r="E8102" s="0" t="n">
        <f aca="false" t="array" ref="E8102:H8102">MMULT(A8102:D8102,'Root matrix of resiudals'!$B$19:E$22)</f>
        <v>0.0205204697365625</v>
      </c>
      <c r="F8102" s="0" t="n">
        <v>0.0433957195856416</v>
      </c>
      <c r="G8102" s="0" t="n">
        <v>0.0370476918427616</v>
      </c>
      <c r="H8102" s="0" t="n">
        <v>-0.0174592420070887</v>
      </c>
      <c r="I8102" s="3" t="n">
        <f aca="false" t="array" ref="I8102:L8102">MMULT('t+2'!I8102:L8102,'input - gretl'!$B$3:$E$6)+MMULT('Point forecasts'!$P$4:$T$4,'input - gretl'!$B$9:$E$13)+MMULT('t+2'!Q8102:S8102,'input - gretl'!$B$14:$E$16)+E8102:H8102</f>
        <v>-0.00257921564818796</v>
      </c>
      <c r="J8102" s="3" t="n">
        <v>0.0194064757034178</v>
      </c>
      <c r="K8102" s="3" t="n">
        <v>0.0580160182780594</v>
      </c>
      <c r="L8102" s="3" t="n">
        <v>-0.0077348041218856</v>
      </c>
      <c r="M8102" s="0" t="n">
        <f aca="false">'t+2'!M8102+I8102</f>
        <v>0.146195011153005</v>
      </c>
      <c r="N8102" s="0" t="n">
        <f aca="false">'t+2'!N8102+J8102</f>
        <v>0.0643558675138058</v>
      </c>
      <c r="O8102" s="0" t="n">
        <f aca="false">'t+2'!O8102+K8102</f>
        <v>2.47375717618608</v>
      </c>
      <c r="P8102" s="0" t="n">
        <f aca="false">'t+2'!P8102+L8102</f>
        <v>1.70167223854613</v>
      </c>
      <c r="Q8102" s="0" t="n">
        <f aca="false" t="array" ref="Q8102:S8102">MMULT(M8102:P8102,'input - gretl'!$B$19:$D$22)+MMULT('Point forecasts'!$J$5:$O$5,'input - gretl'!$B$23:$D$28)</f>
        <v>13.9422056437032</v>
      </c>
      <c r="R8102" s="0" t="n">
        <v>6.86491547448691</v>
      </c>
      <c r="S8102" s="0" t="n">
        <v>10.2070491604412</v>
      </c>
      <c r="U8102" s="4" t="n">
        <f aca="false">NORMSDIST(-M8102/'rhos computation'!$B$11)-EXP(M8102+'rhos computation'!$B$11^2/2)*NORMSDIST(-M8102/'rhos computation'!$B$11-'rhos computation'!$B$11)</f>
        <v>0.00919465577816347</v>
      </c>
      <c r="V8102" s="4" t="n">
        <f aca="false">NORMSDIST(-N8102/'rhos computation'!$B$23)-EXP(N8102+'rhos computation'!$B$23^2/2)*NORMSDIST(-N8102/'rhos computation'!$B$23-'rhos computation'!$B$23)</f>
        <v>0.00348784413350119</v>
      </c>
      <c r="W8102" s="0" t="n">
        <f aca="false">NORMSDIST(-O8102)</f>
        <v>0.00668502680583913</v>
      </c>
      <c r="X8102" s="0" t="n">
        <f aca="false">NORMSDIST(-P8102)</f>
        <v>0.0444084136751398</v>
      </c>
    </row>
    <row r="8103" customFormat="false" ht="13" hidden="false" customHeight="false" outlineLevel="0" collapsed="false">
      <c r="A8103" s="0" t="n">
        <v>0.993431310001882</v>
      </c>
      <c r="B8103" s="0" t="n">
        <v>-0.494663926134281</v>
      </c>
      <c r="C8103" s="0" t="n">
        <v>0.85375320861772</v>
      </c>
      <c r="D8103" s="0" t="n">
        <v>-1.5577058940269</v>
      </c>
      <c r="E8103" s="0" t="n">
        <f aca="false" t="array" ref="E8103:H8103">MMULT(A8103:D8103,'Root matrix of resiudals'!$B$19:E$22)</f>
        <v>0.0431538126818127</v>
      </c>
      <c r="F8103" s="0" t="n">
        <v>-0.00892120141165184</v>
      </c>
      <c r="G8103" s="0" t="n">
        <v>0.0114259275142058</v>
      </c>
      <c r="H8103" s="0" t="n">
        <v>-0.0247120939847484</v>
      </c>
      <c r="I8103" s="3" t="n">
        <f aca="false" t="array" ref="I8103:L8103">MMULT('t+2'!I8103:L8103,'input - gretl'!$B$3:$E$6)+MMULT('Point forecasts'!$P$4:$T$4,'input - gretl'!$B$9:$E$13)+MMULT('t+2'!Q8103:S8103,'input - gretl'!$B$14:$E$16)+E8103:H8103</f>
        <v>0.0102442972814966</v>
      </c>
      <c r="J8103" s="3" t="n">
        <v>0.0118375952392952</v>
      </c>
      <c r="K8103" s="3" t="n">
        <v>0.0541480715266969</v>
      </c>
      <c r="L8103" s="3" t="n">
        <v>-0.0105819648607038</v>
      </c>
      <c r="M8103" s="0" t="n">
        <f aca="false">'t+2'!M8103+I8103</f>
        <v>0.307406789406249</v>
      </c>
      <c r="N8103" s="0" t="n">
        <f aca="false">'t+2'!N8103+J8103</f>
        <v>0.0488740147297303</v>
      </c>
      <c r="O8103" s="0" t="n">
        <f aca="false">'t+2'!O8103+K8103</f>
        <v>2.51924082307007</v>
      </c>
      <c r="P8103" s="0" t="n">
        <f aca="false">'t+2'!P8103+L8103</f>
        <v>1.74472159525108</v>
      </c>
      <c r="Q8103" s="0" t="n">
        <f aca="false" t="array" ref="Q8103:S8103">MMULT(M8103:P8103,'input - gretl'!$B$19:$D$22)+MMULT('Point forecasts'!$J$5:$O$5,'input - gretl'!$B$23:$D$28)</f>
        <v>14.1034174219564</v>
      </c>
      <c r="R8103" s="0" t="n">
        <v>6.84943362170283</v>
      </c>
      <c r="S8103" s="0" t="n">
        <v>10.2115907166309</v>
      </c>
      <c r="U8103" s="4" t="n">
        <f aca="false">NORMSDIST(-M8103/'rhos computation'!$B$11)-EXP(M8103+'rhos computation'!$B$11^2/2)*NORMSDIST(-M8103/'rhos computation'!$B$11-'rhos computation'!$B$11)</f>
        <v>0.000528605996067499</v>
      </c>
      <c r="V8103" s="4" t="n">
        <f aca="false">NORMSDIST(-N8103/'rhos computation'!$B$23)-EXP(N8103+'rhos computation'!$B$23^2/2)*NORMSDIST(-N8103/'rhos computation'!$B$23-'rhos computation'!$B$23)</f>
        <v>0.005872698162148</v>
      </c>
      <c r="W8103" s="0" t="n">
        <f aca="false">NORMSDIST(-O8103)</f>
        <v>0.00588040938364985</v>
      </c>
      <c r="X8103" s="0" t="n">
        <f aca="false">NORMSDIST(-P8103)</f>
        <v>0.0405166711779974</v>
      </c>
    </row>
    <row r="8104" customFormat="false" ht="13" hidden="false" customHeight="false" outlineLevel="0" collapsed="false">
      <c r="A8104" s="0" t="n">
        <v>-0.557494224402934</v>
      </c>
      <c r="B8104" s="0" t="n">
        <v>-0.99785729401453</v>
      </c>
      <c r="C8104" s="0" t="n">
        <v>1.08953602583265</v>
      </c>
      <c r="D8104" s="0" t="n">
        <v>1.81110066870011</v>
      </c>
      <c r="E8104" s="0" t="n">
        <f aca="false" t="array" ref="E8104:H8104">MMULT(A8104:D8104,'Root matrix of resiudals'!$B$19:E$22)</f>
        <v>-0.0255259391688273</v>
      </c>
      <c r="F8104" s="0" t="n">
        <v>-0.0257424131605733</v>
      </c>
      <c r="G8104" s="0" t="n">
        <v>0.0153612137803969</v>
      </c>
      <c r="H8104" s="0" t="n">
        <v>0.030784570712857</v>
      </c>
      <c r="I8104" s="3" t="n">
        <f aca="false" t="array" ref="I8104:L8104">MMULT('t+2'!I8104:L8104,'input - gretl'!$B$3:$E$6)+MMULT('Point forecasts'!$P$4:$T$4,'input - gretl'!$B$9:$E$13)+MMULT('t+2'!Q8104:S8104,'input - gretl'!$B$14:$E$16)+E8104:H8104</f>
        <v>-0.045258865213672</v>
      </c>
      <c r="J8104" s="3" t="n">
        <v>-0.0401776722631609</v>
      </c>
      <c r="K8104" s="3" t="n">
        <v>0.0499375241708041</v>
      </c>
      <c r="L8104" s="3" t="n">
        <v>0.0470987942966973</v>
      </c>
      <c r="M8104" s="0" t="n">
        <f aca="false">'t+2'!M8104+I8104</f>
        <v>0.152032675452394</v>
      </c>
      <c r="N8104" s="0" t="n">
        <f aca="false">'t+2'!N8104+J8104</f>
        <v>0.0222542886184256</v>
      </c>
      <c r="O8104" s="0" t="n">
        <f aca="false">'t+2'!O8104+K8104</f>
        <v>2.50071112703688</v>
      </c>
      <c r="P8104" s="0" t="n">
        <f aca="false">'t+2'!P8104+L8104</f>
        <v>1.79758635092639</v>
      </c>
      <c r="Q8104" s="0" t="n">
        <f aca="false" t="array" ref="Q8104:S8104">MMULT(M8104:P8104,'input - gretl'!$B$19:$D$22)+MMULT('Point forecasts'!$J$5:$O$5,'input - gretl'!$B$23:$D$28)</f>
        <v>13.9480433080026</v>
      </c>
      <c r="R8104" s="0" t="n">
        <v>6.82281389559153</v>
      </c>
      <c r="S8104" s="0" t="n">
        <v>10.1427839947127</v>
      </c>
      <c r="U8104" s="4" t="n">
        <f aca="false">NORMSDIST(-M8104/'rhos computation'!$B$11)-EXP(M8104+'rhos computation'!$B$11^2/2)*NORMSDIST(-M8104/'rhos computation'!$B$11-'rhos computation'!$B$11)</f>
        <v>0.00845200576844901</v>
      </c>
      <c r="V8104" s="4" t="n">
        <f aca="false">NORMSDIST(-N8104/'rhos computation'!$B$23)-EXP(N8104+'rhos computation'!$B$23^2/2)*NORMSDIST(-N8104/'rhos computation'!$B$23-'rhos computation'!$B$23)</f>
        <v>0.0127196551559984</v>
      </c>
      <c r="W8104" s="0" t="n">
        <f aca="false">NORMSDIST(-O8104)</f>
        <v>0.00619721155198399</v>
      </c>
      <c r="X8104" s="0" t="n">
        <f aca="false">NORMSDIST(-P8104)</f>
        <v>0.0361212914499431</v>
      </c>
    </row>
    <row r="8105" customFormat="false" ht="13" hidden="false" customHeight="false" outlineLevel="0" collapsed="false">
      <c r="A8105" s="0" t="n">
        <v>0.679127405193814</v>
      </c>
      <c r="B8105" s="0" t="n">
        <v>-0.481249137385184</v>
      </c>
      <c r="C8105" s="0" t="n">
        <v>1.34162675296609</v>
      </c>
      <c r="D8105" s="0" t="n">
        <v>-0.180157576138192</v>
      </c>
      <c r="E8105" s="0" t="n">
        <f aca="false" t="array" ref="E8105:H8105">MMULT(A8105:D8105,'Root matrix of resiudals'!$B$19:E$22)</f>
        <v>0.0297743469000593</v>
      </c>
      <c r="F8105" s="0" t="n">
        <v>-0.00740744598549915</v>
      </c>
      <c r="G8105" s="0" t="n">
        <v>0.0205258062001884</v>
      </c>
      <c r="H8105" s="0" t="n">
        <v>-0.0016785714470726</v>
      </c>
      <c r="I8105" s="3" t="n">
        <f aca="false" t="array" ref="I8105:L8105">MMULT('t+2'!I8105:L8105,'input - gretl'!$B$3:$E$6)+MMULT('Point forecasts'!$P$4:$T$4,'input - gretl'!$B$9:$E$13)+MMULT('t+2'!Q8105:S8105,'input - gretl'!$B$14:$E$16)+E8105:H8105</f>
        <v>0.0121504571986022</v>
      </c>
      <c r="J8105" s="3" t="n">
        <v>-0.00162632495549399</v>
      </c>
      <c r="K8105" s="3" t="n">
        <v>0.0278070770333674</v>
      </c>
      <c r="L8105" s="3" t="n">
        <v>-0.0182500716279634</v>
      </c>
      <c r="M8105" s="0" t="n">
        <f aca="false">'t+2'!M8105+I8105</f>
        <v>0.06563940856281</v>
      </c>
      <c r="N8105" s="0" t="n">
        <f aca="false">'t+2'!N8105+J8105</f>
        <v>-0.0539088019973022</v>
      </c>
      <c r="O8105" s="0" t="n">
        <f aca="false">'t+2'!O8105+K8105</f>
        <v>2.40731375049559</v>
      </c>
      <c r="P8105" s="0" t="n">
        <f aca="false">'t+2'!P8105+L8105</f>
        <v>1.72975536072487</v>
      </c>
      <c r="Q8105" s="0" t="n">
        <f aca="false" t="array" ref="Q8105:S8105">MMULT(M8105:P8105,'input - gretl'!$B$19:$D$22)+MMULT('Point forecasts'!$J$5:$O$5,'input - gretl'!$B$23:$D$28)</f>
        <v>13.861650041113</v>
      </c>
      <c r="R8105" s="0" t="n">
        <v>6.7466508049758</v>
      </c>
      <c r="S8105" s="0" t="n">
        <v>10.1138972814026</v>
      </c>
      <c r="U8105" s="4" t="n">
        <f aca="false">NORMSDIST(-M8105/'rhos computation'!$B$11)-EXP(M8105+'rhos computation'!$B$11^2/2)*NORMSDIST(-M8105/'rhos computation'!$B$11-'rhos computation'!$B$11)</f>
        <v>0.0256757943822919</v>
      </c>
      <c r="V8105" s="4" t="n">
        <f aca="false">NORMSDIST(-N8105/'rhos computation'!$B$23)-EXP(N8105+'rhos computation'!$B$23^2/2)*NORMSDIST(-N8105/'rhos computation'!$B$23-'rhos computation'!$B$23)</f>
        <v>0.0562233628639954</v>
      </c>
      <c r="W8105" s="0" t="n">
        <f aca="false">NORMSDIST(-O8105)</f>
        <v>0.00803517847024122</v>
      </c>
      <c r="X8105" s="0" t="n">
        <f aca="false">NORMSDIST(-P8105)</f>
        <v>0.0418369965069314</v>
      </c>
    </row>
    <row r="8106" customFormat="false" ht="13" hidden="false" customHeight="false" outlineLevel="0" collapsed="false">
      <c r="A8106" s="0" t="n">
        <v>1.40590858009174</v>
      </c>
      <c r="B8106" s="0" t="n">
        <v>1.5926255505178</v>
      </c>
      <c r="C8106" s="0" t="n">
        <v>0.384086039037459</v>
      </c>
      <c r="D8106" s="0" t="n">
        <v>0.795138305984992</v>
      </c>
      <c r="E8106" s="0" t="n">
        <f aca="false" t="array" ref="E8106:H8106">MMULT(A8106:D8106,'Root matrix of resiudals'!$B$19:E$22)</f>
        <v>0.0640959689718962</v>
      </c>
      <c r="F8106" s="0" t="n">
        <v>0.0501192795563028</v>
      </c>
      <c r="G8106" s="0" t="n">
        <v>0.0145553635272774</v>
      </c>
      <c r="H8106" s="0" t="n">
        <v>0.0129088824250837</v>
      </c>
      <c r="I8106" s="3" t="n">
        <f aca="false" t="array" ref="I8106:L8106">MMULT('t+2'!I8106:L8106,'input - gretl'!$B$3:$E$6)+MMULT('Point forecasts'!$P$4:$T$4,'input - gretl'!$B$9:$E$13)+MMULT('t+2'!Q8106:S8106,'input - gretl'!$B$14:$E$16)+E8106:H8106</f>
        <v>0.0341349056010901</v>
      </c>
      <c r="J8106" s="3" t="n">
        <v>0.0195933339888756</v>
      </c>
      <c r="K8106" s="3" t="n">
        <v>0.0372499005171218</v>
      </c>
      <c r="L8106" s="3" t="n">
        <v>0.014079407703378</v>
      </c>
      <c r="M8106" s="0" t="n">
        <f aca="false">'t+2'!M8106+I8106</f>
        <v>0.176475138008324</v>
      </c>
      <c r="N8106" s="0" t="n">
        <f aca="false">'t+2'!N8106+J8106</f>
        <v>0.0535567589456272</v>
      </c>
      <c r="O8106" s="0" t="n">
        <f aca="false">'t+2'!O8106+K8106</f>
        <v>2.46073776044328</v>
      </c>
      <c r="P8106" s="0" t="n">
        <f aca="false">'t+2'!P8106+L8106</f>
        <v>1.78210331922524</v>
      </c>
      <c r="Q8106" s="0" t="n">
        <f aca="false" t="array" ref="Q8106:S8106">MMULT(M8106:P8106,'input - gretl'!$B$19:$D$22)+MMULT('Point forecasts'!$J$5:$O$5,'input - gretl'!$B$23:$D$28)</f>
        <v>13.9724857705585</v>
      </c>
      <c r="R8106" s="0" t="n">
        <v>6.85411636591873</v>
      </c>
      <c r="S8106" s="0" t="n">
        <v>10.1175357654185</v>
      </c>
      <c r="U8106" s="4" t="n">
        <f aca="false">NORMSDIST(-M8106/'rhos computation'!$B$11)-EXP(M8106+'rhos computation'!$B$11^2/2)*NORMSDIST(-M8106/'rhos computation'!$B$11-'rhos computation'!$B$11)</f>
        <v>0.00585173926294696</v>
      </c>
      <c r="V8106" s="4" t="n">
        <f aca="false">NORMSDIST(-N8106/'rhos computation'!$B$23)-EXP(N8106+'rhos computation'!$B$23^2/2)*NORMSDIST(-N8106/'rhos computation'!$B$23-'rhos computation'!$B$23)</f>
        <v>0.00504533264392126</v>
      </c>
      <c r="W8106" s="0" t="n">
        <f aca="false">NORMSDIST(-O8106)</f>
        <v>0.00693258344536775</v>
      </c>
      <c r="X8106" s="0" t="n">
        <f aca="false">NORMSDIST(-P8106)</f>
        <v>0.0373661923208615</v>
      </c>
    </row>
    <row r="8107" customFormat="false" ht="13" hidden="false" customHeight="false" outlineLevel="0" collapsed="false">
      <c r="A8107" s="0" t="n">
        <v>0.0925887500939028</v>
      </c>
      <c r="B8107" s="0" t="n">
        <v>0.987386844594886</v>
      </c>
      <c r="C8107" s="0" t="n">
        <v>-1.36629143607389</v>
      </c>
      <c r="D8107" s="0" t="n">
        <v>-1.60801871614699</v>
      </c>
      <c r="E8107" s="0" t="n">
        <f aca="false" t="array" ref="E8107:H8107">MMULT(A8107:D8107,'Root matrix of resiudals'!$B$19:E$22)</f>
        <v>0.00513602332510099</v>
      </c>
      <c r="F8107" s="0" t="n">
        <v>0.0234102626588398</v>
      </c>
      <c r="G8107" s="0" t="n">
        <v>-0.020200613079347</v>
      </c>
      <c r="H8107" s="0" t="n">
        <v>-0.0276287763005299</v>
      </c>
      <c r="I8107" s="3" t="n">
        <f aca="false" t="array" ref="I8107:L8107">MMULT('t+2'!I8107:L8107,'input - gretl'!$B$3:$E$6)+MMULT('Point forecasts'!$P$4:$T$4,'input - gretl'!$B$9:$E$13)+MMULT('t+2'!Q8107:S8107,'input - gretl'!$B$14:$E$16)+E8107:H8107</f>
        <v>-0.00540854947013614</v>
      </c>
      <c r="J8107" s="3" t="n">
        <v>0.056646415580659</v>
      </c>
      <c r="K8107" s="3" t="n">
        <v>0.00293681357324673</v>
      </c>
      <c r="L8107" s="3" t="n">
        <v>-0.0341248909063852</v>
      </c>
      <c r="M8107" s="0" t="n">
        <f aca="false">'t+2'!M8107+I8107</f>
        <v>0.151267200246616</v>
      </c>
      <c r="N8107" s="0" t="n">
        <f aca="false">'t+2'!N8107+J8107</f>
        <v>0.0217170074942744</v>
      </c>
      <c r="O8107" s="0" t="n">
        <f aca="false">'t+2'!O8107+K8107</f>
        <v>2.41129916529577</v>
      </c>
      <c r="P8107" s="0" t="n">
        <f aca="false">'t+2'!P8107+L8107</f>
        <v>1.70482358375646</v>
      </c>
      <c r="Q8107" s="0" t="n">
        <f aca="false" t="array" ref="Q8107:S8107">MMULT(M8107:P8107,'input - gretl'!$B$19:$D$22)+MMULT('Point forecasts'!$J$5:$O$5,'input - gretl'!$B$23:$D$28)</f>
        <v>13.9472778327968</v>
      </c>
      <c r="R8107" s="0" t="n">
        <v>6.82227661446738</v>
      </c>
      <c r="S8107" s="0" t="n">
        <v>10.1415940626886</v>
      </c>
      <c r="U8107" s="4" t="n">
        <f aca="false">NORMSDIST(-M8107/'rhos computation'!$B$11)-EXP(M8107+'rhos computation'!$B$11^2/2)*NORMSDIST(-M8107/'rhos computation'!$B$11-'rhos computation'!$B$11)</f>
        <v>0.0085465293943684</v>
      </c>
      <c r="V8107" s="4" t="n">
        <f aca="false">NORMSDIST(-N8107/'rhos computation'!$B$23)-EXP(N8107+'rhos computation'!$B$23^2/2)*NORMSDIST(-N8107/'rhos computation'!$B$23-'rhos computation'!$B$23)</f>
        <v>0.0128999747404834</v>
      </c>
      <c r="W8107" s="0" t="n">
        <f aca="false">NORMSDIST(-O8107)</f>
        <v>0.00794790185862222</v>
      </c>
      <c r="X8107" s="0" t="n">
        <f aca="false">NORMSDIST(-P8107)</f>
        <v>0.0441136658320679</v>
      </c>
    </row>
    <row r="8108" customFormat="false" ht="13" hidden="false" customHeight="false" outlineLevel="0" collapsed="false">
      <c r="A8108" s="0" t="n">
        <v>-0.838408017298329</v>
      </c>
      <c r="B8108" s="0" t="n">
        <v>-1.40374864294891</v>
      </c>
      <c r="C8108" s="0" t="n">
        <v>1.16581789949347</v>
      </c>
      <c r="D8108" s="0" t="n">
        <v>-2.3564067944557</v>
      </c>
      <c r="E8108" s="0" t="n">
        <f aca="false" t="array" ref="E8108:H8108">MMULT(A8108:D8108,'Root matrix of resiudals'!$B$19:E$22)</f>
        <v>-0.0368074822574861</v>
      </c>
      <c r="F8108" s="0" t="n">
        <v>-0.0379754139118186</v>
      </c>
      <c r="G8108" s="0" t="n">
        <v>0.0100133713856813</v>
      </c>
      <c r="H8108" s="0" t="n">
        <v>-0.036673552481956</v>
      </c>
      <c r="I8108" s="3" t="n">
        <f aca="false" t="array" ref="I8108:L8108">MMULT('t+2'!I8108:L8108,'input - gretl'!$B$3:$E$6)+MMULT('Point forecasts'!$P$4:$T$4,'input - gretl'!$B$9:$E$13)+MMULT('t+2'!Q8108:S8108,'input - gretl'!$B$14:$E$16)+E8108:H8108</f>
        <v>-0.0212525256737638</v>
      </c>
      <c r="J8108" s="3" t="n">
        <v>-0.0128289302565913</v>
      </c>
      <c r="K8108" s="3" t="n">
        <v>0.027796222992312</v>
      </c>
      <c r="L8108" s="3" t="n">
        <v>-0.0364536100696571</v>
      </c>
      <c r="M8108" s="0" t="n">
        <f aca="false">'t+2'!M8108+I8108</f>
        <v>0.0169898144156561</v>
      </c>
      <c r="N8108" s="0" t="n">
        <f aca="false">'t+2'!N8108+J8108</f>
        <v>-0.0444604947950382</v>
      </c>
      <c r="O8108" s="0" t="n">
        <f aca="false">'t+2'!O8108+K8108</f>
        <v>2.44600757371995</v>
      </c>
      <c r="P8108" s="0" t="n">
        <f aca="false">'t+2'!P8108+L8108</f>
        <v>1.72213369961976</v>
      </c>
      <c r="Q8108" s="0" t="n">
        <f aca="false" t="array" ref="Q8108:S8108">MMULT(M8108:P8108,'input - gretl'!$B$19:$D$22)+MMULT('Point forecasts'!$J$5:$O$5,'input - gretl'!$B$23:$D$28)</f>
        <v>13.8130004469658</v>
      </c>
      <c r="R8108" s="0" t="n">
        <v>6.75609911217807</v>
      </c>
      <c r="S8108" s="0" t="n">
        <v>10.1598396854209</v>
      </c>
      <c r="U8108" s="4" t="n">
        <f aca="false">NORMSDIST(-M8108/'rhos computation'!$B$11)-EXP(M8108+'rhos computation'!$B$11^2/2)*NORMSDIST(-M8108/'rhos computation'!$B$11-'rhos computation'!$B$11)</f>
        <v>0.042577307556584</v>
      </c>
      <c r="V8108" s="4" t="n">
        <f aca="false">NORMSDIST(-N8108/'rhos computation'!$B$23)-EXP(N8108+'rhos computation'!$B$23^2/2)*NORMSDIST(-N8108/'rhos computation'!$B$23-'rhos computation'!$B$23)</f>
        <v>0.049086421723712</v>
      </c>
      <c r="W8108" s="0" t="n">
        <f aca="false">NORMSDIST(-O8108)</f>
        <v>0.00722239830550002</v>
      </c>
      <c r="X8108" s="0" t="n">
        <f aca="false">NORMSDIST(-P8108)</f>
        <v>0.0425226508403446</v>
      </c>
    </row>
    <row r="8109" customFormat="false" ht="13" hidden="false" customHeight="false" outlineLevel="0" collapsed="false">
      <c r="A8109" s="0" t="n">
        <v>0.624562831416131</v>
      </c>
      <c r="B8109" s="0" t="n">
        <v>-1.18870617138451</v>
      </c>
      <c r="C8109" s="0" t="n">
        <v>-0.669419662807012</v>
      </c>
      <c r="D8109" s="0" t="n">
        <v>-0.102732969667894</v>
      </c>
      <c r="E8109" s="0" t="n">
        <f aca="false" t="array" ref="E8109:H8109">MMULT(A8109:D8109,'Root matrix of resiudals'!$B$19:E$22)</f>
        <v>0.0233174581398328</v>
      </c>
      <c r="F8109" s="0" t="n">
        <v>-0.0349599822539107</v>
      </c>
      <c r="G8109" s="0" t="n">
        <v>-0.0144021339286642</v>
      </c>
      <c r="H8109" s="0" t="n">
        <v>-0.00275090045623856</v>
      </c>
      <c r="I8109" s="3" t="n">
        <f aca="false" t="array" ref="I8109:L8109">MMULT('t+2'!I8109:L8109,'input - gretl'!$B$3:$E$6)+MMULT('Point forecasts'!$P$4:$T$4,'input - gretl'!$B$9:$E$13)+MMULT('t+2'!Q8109:S8109,'input - gretl'!$B$14:$E$16)+E8109:H8109</f>
        <v>0.0392827671500023</v>
      </c>
      <c r="J8109" s="3" t="n">
        <v>-0.0289831263005488</v>
      </c>
      <c r="K8109" s="3" t="n">
        <v>0.0141145484372839</v>
      </c>
      <c r="L8109" s="3" t="n">
        <v>-0.0101398158469255</v>
      </c>
      <c r="M8109" s="0" t="n">
        <f aca="false">'t+2'!M8109+I8109</f>
        <v>0.178600157306734</v>
      </c>
      <c r="N8109" s="0" t="n">
        <f aca="false">'t+2'!N8109+J8109</f>
        <v>-0.0174799423402095</v>
      </c>
      <c r="O8109" s="0" t="n">
        <f aca="false">'t+2'!O8109+K8109</f>
        <v>2.44102805612691</v>
      </c>
      <c r="P8109" s="0" t="n">
        <f aca="false">'t+2'!P8109+L8109</f>
        <v>1.75139725283043</v>
      </c>
      <c r="Q8109" s="0" t="n">
        <f aca="false" t="array" ref="Q8109:S8109">MMULT(M8109:P8109,'input - gretl'!$B$19:$D$22)+MMULT('Point forecasts'!$J$5:$O$5,'input - gretl'!$B$23:$D$28)</f>
        <v>13.9746107898569</v>
      </c>
      <c r="R8109" s="0" t="n">
        <v>6.78307966463289</v>
      </c>
      <c r="S8109" s="0" t="n">
        <v>10.1270290655469</v>
      </c>
      <c r="U8109" s="4" t="n">
        <f aca="false">NORMSDIST(-M8109/'rhos computation'!$B$11)-EXP(M8109+'rhos computation'!$B$11^2/2)*NORMSDIST(-M8109/'rhos computation'!$B$11-'rhos computation'!$B$11)</f>
        <v>0.00566107483606639</v>
      </c>
      <c r="V8109" s="4" t="n">
        <f aca="false">NORMSDIST(-N8109/'rhos computation'!$B$23)-EXP(N8109+'rhos computation'!$B$23^2/2)*NORMSDIST(-N8109/'rhos computation'!$B$23-'rhos computation'!$B$23)</f>
        <v>0.0310936404467017</v>
      </c>
      <c r="W8109" s="0" t="n">
        <f aca="false">NORMSDIST(-O8109)</f>
        <v>0.0073227584581856</v>
      </c>
      <c r="X8109" s="0" t="n">
        <f aca="false">NORMSDIST(-P8109)</f>
        <v>0.0399387529404595</v>
      </c>
    </row>
    <row r="8110" customFormat="false" ht="13" hidden="false" customHeight="false" outlineLevel="0" collapsed="false">
      <c r="A8110" s="0" t="n">
        <v>-0.390533317267929</v>
      </c>
      <c r="B8110" s="0" t="n">
        <v>-0.0757764366680352</v>
      </c>
      <c r="C8110" s="0" t="n">
        <v>-1.33556763021291</v>
      </c>
      <c r="D8110" s="0" t="n">
        <v>1.02100128523776</v>
      </c>
      <c r="E8110" s="0" t="n">
        <f aca="false" t="array" ref="E8110:H8110">MMULT(A8110:D8110,'Root matrix of resiudals'!$B$19:E$22)</f>
        <v>-0.0189680544824015</v>
      </c>
      <c r="F8110" s="0" t="n">
        <v>-0.00777756398792176</v>
      </c>
      <c r="G8110" s="0" t="n">
        <v>-0.0211086313405723</v>
      </c>
      <c r="H8110" s="0" t="n">
        <v>0.0151828550547471</v>
      </c>
      <c r="I8110" s="3" t="n">
        <f aca="false" t="array" ref="I8110:L8110">MMULT('t+2'!I8110:L8110,'input - gretl'!$B$3:$E$6)+MMULT('Point forecasts'!$P$4:$T$4,'input - gretl'!$B$9:$E$13)+MMULT('t+2'!Q8110:S8110,'input - gretl'!$B$14:$E$16)+E8110:H8110</f>
        <v>-0.000270710684867545</v>
      </c>
      <c r="J8110" s="3" t="n">
        <v>-0.0169533461017843</v>
      </c>
      <c r="K8110" s="3" t="n">
        <v>0.00572885961225931</v>
      </c>
      <c r="L8110" s="3" t="n">
        <v>0.013301990389403</v>
      </c>
      <c r="M8110" s="0" t="n">
        <f aca="false">'t+2'!M8110+I8110</f>
        <v>0.134460753131094</v>
      </c>
      <c r="N8110" s="0" t="n">
        <f aca="false">'t+2'!N8110+J8110</f>
        <v>0.00970265549257086</v>
      </c>
      <c r="O8110" s="0" t="n">
        <f aca="false">'t+2'!O8110+K8110</f>
        <v>2.44772503397239</v>
      </c>
      <c r="P8110" s="0" t="n">
        <f aca="false">'t+2'!P8110+L8110</f>
        <v>1.7879245671087</v>
      </c>
      <c r="Q8110" s="0" t="n">
        <f aca="false" t="array" ref="Q8110:S8110">MMULT(M8110:P8110,'input - gretl'!$B$19:$D$22)+MMULT('Point forecasts'!$J$5:$O$5,'input - gretl'!$B$23:$D$28)</f>
        <v>13.9304713856813</v>
      </c>
      <c r="R8110" s="0" t="n">
        <v>6.81026226246568</v>
      </c>
      <c r="S8110" s="0" t="n">
        <v>10.098986741148</v>
      </c>
      <c r="U8110" s="4" t="n">
        <f aca="false">NORMSDIST(-M8110/'rhos computation'!$B$11)-EXP(M8110+'rhos computation'!$B$11^2/2)*NORMSDIST(-M8110/'rhos computation'!$B$11-'rhos computation'!$B$11)</f>
        <v>0.0108458829135927</v>
      </c>
      <c r="V8110" s="4" t="n">
        <f aca="false">NORMSDIST(-N8110/'rhos computation'!$B$23)-EXP(N8110+'rhos computation'!$B$23^2/2)*NORMSDIST(-N8110/'rhos computation'!$B$23-'rhos computation'!$B$23)</f>
        <v>0.0174111955868341</v>
      </c>
      <c r="W8110" s="0" t="n">
        <f aca="false">NORMSDIST(-O8110)</f>
        <v>0.00718806600534863</v>
      </c>
      <c r="X8110" s="0" t="n">
        <f aca="false">NORMSDIST(-P8110)</f>
        <v>0.0368940893616275</v>
      </c>
    </row>
    <row r="8111" customFormat="false" ht="13" hidden="false" customHeight="false" outlineLevel="0" collapsed="false">
      <c r="A8111" s="0" t="n">
        <v>1.64282587120968</v>
      </c>
      <c r="B8111" s="0" t="n">
        <v>-0.254244234427887</v>
      </c>
      <c r="C8111" s="0" t="n">
        <v>1.24895816214772</v>
      </c>
      <c r="D8111" s="0" t="n">
        <v>0.560247940250605</v>
      </c>
      <c r="E8111" s="0" t="n">
        <f aca="false" t="array" ref="E8111:H8111">MMULT(A8111:D8111,'Root matrix of resiudals'!$B$19:E$22)</f>
        <v>0.0712374113611748</v>
      </c>
      <c r="F8111" s="0" t="n">
        <v>0.00097650447197835</v>
      </c>
      <c r="G8111" s="0" t="n">
        <v>0.021885886349235</v>
      </c>
      <c r="H8111" s="0" t="n">
        <v>0.00987581127729444</v>
      </c>
      <c r="I8111" s="3" t="n">
        <f aca="false" t="array" ref="I8111:L8111">MMULT('t+2'!I8111:L8111,'input - gretl'!$B$3:$E$6)+MMULT('Point forecasts'!$P$4:$T$4,'input - gretl'!$B$9:$E$13)+MMULT('t+2'!Q8111:S8111,'input - gretl'!$B$14:$E$16)+E8111:H8111</f>
        <v>0.0166409676543766</v>
      </c>
      <c r="J8111" s="3" t="n">
        <v>0.00313189967387924</v>
      </c>
      <c r="K8111" s="3" t="n">
        <v>0.0344980327360505</v>
      </c>
      <c r="L8111" s="3" t="n">
        <v>0.00372405672820854</v>
      </c>
      <c r="M8111" s="0" t="n">
        <f aca="false">'t+2'!M8111+I8111</f>
        <v>0.15460706840892</v>
      </c>
      <c r="N8111" s="0" t="n">
        <f aca="false">'t+2'!N8111+J8111</f>
        <v>-0.0339566038357656</v>
      </c>
      <c r="O8111" s="0" t="n">
        <f aca="false">'t+2'!O8111+K8111</f>
        <v>2.40834419646604</v>
      </c>
      <c r="P8111" s="0" t="n">
        <f aca="false">'t+2'!P8111+L8111</f>
        <v>1.73374422604237</v>
      </c>
      <c r="Q8111" s="0" t="n">
        <f aca="false" t="array" ref="Q8111:S8111">MMULT(M8111:P8111,'input - gretl'!$B$19:$D$22)+MMULT('Point forecasts'!$J$5:$O$5,'input - gretl'!$B$23:$D$28)</f>
        <v>13.9506177009591</v>
      </c>
      <c r="R8111" s="0" t="n">
        <v>6.76660300313734</v>
      </c>
      <c r="S8111" s="0" t="n">
        <v>10.1111341170128</v>
      </c>
      <c r="U8111" s="4" t="n">
        <f aca="false">NORMSDIST(-M8111/'rhos computation'!$B$11)-EXP(M8111+'rhos computation'!$B$11^2/2)*NORMSDIST(-M8111/'rhos computation'!$B$11-'rhos computation'!$B$11)</f>
        <v>0.00814030039499587</v>
      </c>
      <c r="V8111" s="4" t="n">
        <f aca="false">NORMSDIST(-N8111/'rhos computation'!$B$23)-EXP(N8111+'rhos computation'!$B$23^2/2)*NORMSDIST(-N8111/'rhos computation'!$B$23-'rhos computation'!$B$23)</f>
        <v>0.0416205172974884</v>
      </c>
      <c r="W8111" s="0" t="n">
        <f aca="false">NORMSDIST(-O8111)</f>
        <v>0.00801253235182664</v>
      </c>
      <c r="X8111" s="0" t="n">
        <f aca="false">NORMSDIST(-P8111)</f>
        <v>0.0414817378247058</v>
      </c>
    </row>
    <row r="8112" customFormat="false" ht="13" hidden="false" customHeight="false" outlineLevel="0" collapsed="false">
      <c r="A8112" s="0" t="n">
        <v>0.0214745788084086</v>
      </c>
      <c r="B8112" s="0" t="n">
        <v>-0.503068103810972</v>
      </c>
      <c r="C8112" s="0" t="n">
        <v>-0.602576950502784</v>
      </c>
      <c r="D8112" s="0" t="n">
        <v>-0.290348565606422</v>
      </c>
      <c r="E8112" s="0" t="n">
        <f aca="false" t="array" ref="E8112:H8112">MMULT(A8112:D8112,'Root matrix of resiudals'!$B$19:E$22)</f>
        <v>-0.000850918972370809</v>
      </c>
      <c r="F8112" s="0" t="n">
        <v>-0.0165076841840672</v>
      </c>
      <c r="G8112" s="0" t="n">
        <v>-0.0118230825570606</v>
      </c>
      <c r="H8112" s="0" t="n">
        <v>-0.00544285714878964</v>
      </c>
      <c r="I8112" s="3" t="n">
        <f aca="false" t="array" ref="I8112:L8112">MMULT('t+2'!I8112:L8112,'input - gretl'!$B$3:$E$6)+MMULT('Point forecasts'!$P$4:$T$4,'input - gretl'!$B$9:$E$13)+MMULT('t+2'!Q8112:S8112,'input - gretl'!$B$14:$E$16)+E8112:H8112</f>
        <v>-0.013632375239021</v>
      </c>
      <c r="J8112" s="3" t="n">
        <v>-0.0306065264930291</v>
      </c>
      <c r="K8112" s="3" t="n">
        <v>0.0201047917926769</v>
      </c>
      <c r="L8112" s="3" t="n">
        <v>-0.00636525131208107</v>
      </c>
      <c r="M8112" s="0" t="n">
        <f aca="false">'t+2'!M8112+I8112</f>
        <v>0.187410155844768</v>
      </c>
      <c r="N8112" s="0" t="n">
        <f aca="false">'t+2'!N8112+J8112</f>
        <v>0.00578997210841938</v>
      </c>
      <c r="O8112" s="0" t="n">
        <f aca="false">'t+2'!O8112+K8112</f>
        <v>2.46738477929552</v>
      </c>
      <c r="P8112" s="0" t="n">
        <f aca="false">'t+2'!P8112+L8112</f>
        <v>1.77918102360631</v>
      </c>
      <c r="Q8112" s="0" t="n">
        <f aca="false" t="array" ref="Q8112:S8112">MMULT(M8112:P8112,'input - gretl'!$B$19:$D$22)+MMULT('Point forecasts'!$J$5:$O$5,'input - gretl'!$B$23:$D$28)</f>
        <v>13.9834207883949</v>
      </c>
      <c r="R8112" s="0" t="n">
        <v>6.80634957908152</v>
      </c>
      <c r="S8112" s="0" t="n">
        <v>10.1269620335191</v>
      </c>
      <c r="U8112" s="4" t="n">
        <f aca="false">NORMSDIST(-M8112/'rhos computation'!$B$11)-EXP(M8112+'rhos computation'!$B$11^2/2)*NORMSDIST(-M8112/'rhos computation'!$B$11-'rhos computation'!$B$11)</f>
        <v>0.00492477137332585</v>
      </c>
      <c r="V8112" s="4" t="n">
        <f aca="false">NORMSDIST(-N8112/'rhos computation'!$B$23)-EXP(N8112+'rhos computation'!$B$23^2/2)*NORMSDIST(-N8112/'rhos computation'!$B$23-'rhos computation'!$B$23)</f>
        <v>0.0190826317748511</v>
      </c>
      <c r="W8112" s="0" t="n">
        <f aca="false">NORMSDIST(-O8112)</f>
        <v>0.0068052007922964</v>
      </c>
      <c r="X8112" s="0" t="n">
        <f aca="false">NORMSDIST(-P8112)</f>
        <v>0.037605044228155</v>
      </c>
    </row>
    <row r="8113" customFormat="false" ht="13" hidden="false" customHeight="false" outlineLevel="0" collapsed="false">
      <c r="A8113" s="0" t="n">
        <v>0.386837892012381</v>
      </c>
      <c r="B8113" s="0" t="n">
        <v>0.748457279309096</v>
      </c>
      <c r="C8113" s="0" t="n">
        <v>-0.0916860210369006</v>
      </c>
      <c r="D8113" s="0" t="n">
        <v>0.321820492975992</v>
      </c>
      <c r="E8113" s="0" t="n">
        <f aca="false" t="array" ref="E8113:H8113">MMULT(A8113:D8113,'Root matrix of resiudals'!$B$19:E$22)</f>
        <v>0.0180552981055065</v>
      </c>
      <c r="F8113" s="0" t="n">
        <v>0.021952864337254</v>
      </c>
      <c r="G8113" s="0" t="n">
        <v>0.00205614602411974</v>
      </c>
      <c r="H8113" s="0" t="n">
        <v>0.00501822198118391</v>
      </c>
      <c r="I8113" s="3" t="n">
        <f aca="false" t="array" ref="I8113:L8113">MMULT('t+2'!I8113:L8113,'input - gretl'!$B$3:$E$6)+MMULT('Point forecasts'!$P$4:$T$4,'input - gretl'!$B$9:$E$13)+MMULT('t+2'!Q8113:S8113,'input - gretl'!$B$14:$E$16)+E8113:H8113</f>
        <v>0.00696863709863093</v>
      </c>
      <c r="J8113" s="3" t="n">
        <v>0.0191297049478286</v>
      </c>
      <c r="K8113" s="3" t="n">
        <v>0.0307520635651705</v>
      </c>
      <c r="L8113" s="3" t="n">
        <v>0.019760680416141</v>
      </c>
      <c r="M8113" s="0" t="n">
        <f aca="false">'t+2'!M8113+I8113</f>
        <v>0.163539196868503</v>
      </c>
      <c r="N8113" s="0" t="n">
        <f aca="false">'t+2'!N8113+J8113</f>
        <v>0.0542402454412466</v>
      </c>
      <c r="O8113" s="0" t="n">
        <f aca="false">'t+2'!O8113+K8113</f>
        <v>2.46897490701499</v>
      </c>
      <c r="P8113" s="0" t="n">
        <f aca="false">'t+2'!P8113+L8113</f>
        <v>1.76229581561756</v>
      </c>
      <c r="Q8113" s="0" t="n">
        <f aca="false" t="array" ref="Q8113:S8113">MMULT(M8113:P8113,'input - gretl'!$B$19:$D$22)+MMULT('Point forecasts'!$J$5:$O$5,'input - gretl'!$B$23:$D$28)</f>
        <v>13.9595498294187</v>
      </c>
      <c r="R8113" s="0" t="n">
        <v>6.85479985241435</v>
      </c>
      <c r="S8113" s="0" t="n">
        <v>10.1446108382963</v>
      </c>
      <c r="U8113" s="4" t="n">
        <f aca="false">NORMSDIST(-M8113/'rhos computation'!$B$11)-EXP(M8113+'rhos computation'!$B$11^2/2)*NORMSDIST(-M8113/'rhos computation'!$B$11-'rhos computation'!$B$11)</f>
        <v>0.00713038794217757</v>
      </c>
      <c r="V8113" s="4" t="n">
        <f aca="false">NORMSDIST(-N8113/'rhos computation'!$B$23)-EXP(N8113+'rhos computation'!$B$23^2/2)*NORMSDIST(-N8113/'rhos computation'!$B$23-'rhos computation'!$B$23)</f>
        <v>0.00493270414456448</v>
      </c>
      <c r="W8113" s="0" t="n">
        <f aca="false">NORMSDIST(-O8113)</f>
        <v>0.00677503599014878</v>
      </c>
      <c r="X8113" s="0" t="n">
        <f aca="false">NORMSDIST(-P8113)</f>
        <v>0.0390096652508195</v>
      </c>
    </row>
    <row r="8114" customFormat="false" ht="13" hidden="false" customHeight="false" outlineLevel="0" collapsed="false">
      <c r="A8114" s="0" t="n">
        <v>0.0498216386879456</v>
      </c>
      <c r="B8114" s="0" t="n">
        <v>-0.53112030003293</v>
      </c>
      <c r="C8114" s="0" t="n">
        <v>1.23498229010588</v>
      </c>
      <c r="D8114" s="0" t="n">
        <v>0.0881567937284772</v>
      </c>
      <c r="E8114" s="0" t="n">
        <f aca="false" t="array" ref="E8114:H8114">MMULT(A8114:D8114,'Root matrix of resiudals'!$B$19:E$22)</f>
        <v>0.00242686549239151</v>
      </c>
      <c r="F8114" s="0" t="n">
        <v>-0.0106225466219564</v>
      </c>
      <c r="G8114" s="0" t="n">
        <v>0.0181579913536197</v>
      </c>
      <c r="H8114" s="0" t="n">
        <v>0.00279093389183777</v>
      </c>
      <c r="I8114" s="3" t="n">
        <f aca="false" t="array" ref="I8114:L8114">MMULT('t+2'!I8114:L8114,'input - gretl'!$B$3:$E$6)+MMULT('Point forecasts'!$P$4:$T$4,'input - gretl'!$B$9:$E$13)+MMULT('t+2'!Q8114:S8114,'input - gretl'!$B$14:$E$16)+E8114:H8114</f>
        <v>-0.0470539872292786</v>
      </c>
      <c r="J8114" s="3" t="n">
        <v>0.0317536280914626</v>
      </c>
      <c r="K8114" s="3" t="n">
        <v>0.0339789971753713</v>
      </c>
      <c r="L8114" s="3" t="n">
        <v>-0.00212709647385884</v>
      </c>
      <c r="M8114" s="0" t="n">
        <f aca="false">'t+2'!M8114+I8114</f>
        <v>0.136550969399753</v>
      </c>
      <c r="N8114" s="0" t="n">
        <f aca="false">'t+2'!N8114+J8114</f>
        <v>-0.0298142459676885</v>
      </c>
      <c r="O8114" s="0" t="n">
        <f aca="false">'t+2'!O8114+K8114</f>
        <v>2.44748562226314</v>
      </c>
      <c r="P8114" s="0" t="n">
        <f aca="false">'t+2'!P8114+L8114</f>
        <v>1.72938593835901</v>
      </c>
      <c r="Q8114" s="0" t="n">
        <f aca="false" t="array" ref="Q8114:S8114">MMULT(M8114:P8114,'input - gretl'!$B$19:$D$22)+MMULT('Point forecasts'!$J$5:$O$5,'input - gretl'!$B$23:$D$28)</f>
        <v>13.9325616019499</v>
      </c>
      <c r="R8114" s="0" t="n">
        <v>6.77074536100542</v>
      </c>
      <c r="S8114" s="0" t="n">
        <v>10.1544204923112</v>
      </c>
      <c r="U8114" s="4" t="n">
        <f aca="false">NORMSDIST(-M8114/'rhos computation'!$B$11)-EXP(M8114+'rhos computation'!$B$11^2/2)*NORMSDIST(-M8114/'rhos computation'!$B$11-'rhos computation'!$B$11)</f>
        <v>0.0105356622798606</v>
      </c>
      <c r="V8114" s="4" t="n">
        <f aca="false">NORMSDIST(-N8114/'rhos computation'!$B$23)-EXP(N8114+'rhos computation'!$B$23^2/2)*NORMSDIST(-N8114/'rhos computation'!$B$23-'rhos computation'!$B$23)</f>
        <v>0.0388298012492378</v>
      </c>
      <c r="W8114" s="0" t="n">
        <f aca="false">NORMSDIST(-O8114)</f>
        <v>0.00719284323238544</v>
      </c>
      <c r="X8114" s="0" t="n">
        <f aca="false">NORMSDIST(-P8114)</f>
        <v>0.0418700224951938</v>
      </c>
    </row>
    <row r="8115" customFormat="false" ht="13" hidden="false" customHeight="false" outlineLevel="0" collapsed="false">
      <c r="A8115" s="0" t="n">
        <v>0.51771212051358</v>
      </c>
      <c r="B8115" s="0" t="n">
        <v>-0.984795968118999</v>
      </c>
      <c r="C8115" s="0" t="n">
        <v>0.790572222247679</v>
      </c>
      <c r="D8115" s="0" t="n">
        <v>1.1943496740501</v>
      </c>
      <c r="E8115" s="0" t="n">
        <f aca="false" t="array" ref="E8115:H8115">MMULT(A8115:D8115,'Root matrix of resiudals'!$B$19:E$22)</f>
        <v>0.0205017122992006</v>
      </c>
      <c r="F8115" s="0" t="n">
        <v>-0.0240486101840021</v>
      </c>
      <c r="G8115" s="0" t="n">
        <v>0.0112120557755231</v>
      </c>
      <c r="H8115" s="0" t="n">
        <v>0.0200232900115717</v>
      </c>
      <c r="I8115" s="3" t="n">
        <f aca="false" t="array" ref="I8115:L8115">MMULT('t+2'!I8115:L8115,'input - gretl'!$B$3:$E$6)+MMULT('Point forecasts'!$P$4:$T$4,'input - gretl'!$B$9:$E$13)+MMULT('t+2'!Q8115:S8115,'input - gretl'!$B$14:$E$16)+E8115:H8115</f>
        <v>-0.0192334851816958</v>
      </c>
      <c r="J8115" s="3" t="n">
        <v>-0.0453292005505517</v>
      </c>
      <c r="K8115" s="3" t="n">
        <v>0.0270901729583883</v>
      </c>
      <c r="L8115" s="3" t="n">
        <v>0.0217202907404603</v>
      </c>
      <c r="M8115" s="0" t="n">
        <f aca="false">'t+2'!M8115+I8115</f>
        <v>0.139356588265936</v>
      </c>
      <c r="N8115" s="0" t="n">
        <f aca="false">'t+2'!N8115+J8115</f>
        <v>-0.0374090457663236</v>
      </c>
      <c r="O8115" s="0" t="n">
        <f aca="false">'t+2'!O8115+K8115</f>
        <v>2.43952946181178</v>
      </c>
      <c r="P8115" s="0" t="n">
        <f aca="false">'t+2'!P8115+L8115</f>
        <v>1.76887548804552</v>
      </c>
      <c r="Q8115" s="0" t="n">
        <f aca="false" t="array" ref="Q8115:S8115">MMULT(M8115:P8115,'input - gretl'!$B$19:$D$22)+MMULT('Point forecasts'!$J$5:$O$5,'input - gretl'!$B$23:$D$28)</f>
        <v>13.9353672208161</v>
      </c>
      <c r="R8115" s="0" t="n">
        <v>6.76315056120678</v>
      </c>
      <c r="S8115" s="0" t="n">
        <v>10.1089077956305</v>
      </c>
      <c r="U8115" s="4" t="n">
        <f aca="false">NORMSDIST(-M8115/'rhos computation'!$B$11)-EXP(M8115+'rhos computation'!$B$11^2/2)*NORMSDIST(-M8115/'rhos computation'!$B$11-'rhos computation'!$B$11)</f>
        <v>0.0101304079697234</v>
      </c>
      <c r="V8115" s="4" t="n">
        <f aca="false">NORMSDIST(-N8115/'rhos computation'!$B$23)-EXP(N8115+'rhos computation'!$B$23^2/2)*NORMSDIST(-N8115/'rhos computation'!$B$23-'rhos computation'!$B$23)</f>
        <v>0.0440149784778985</v>
      </c>
      <c r="W8115" s="0" t="n">
        <f aca="false">NORMSDIST(-O8115)</f>
        <v>0.00735320171578054</v>
      </c>
      <c r="X8115" s="0" t="n">
        <f aca="false">NORMSDIST(-P8115)</f>
        <v>0.0384573278023704</v>
      </c>
    </row>
    <row r="8116" customFormat="false" ht="13" hidden="false" customHeight="false" outlineLevel="0" collapsed="false">
      <c r="A8116" s="0" t="n">
        <v>-1.33663044943076</v>
      </c>
      <c r="B8116" s="0" t="n">
        <v>0.303869636979383</v>
      </c>
      <c r="C8116" s="0" t="n">
        <v>-0.0352968539086393</v>
      </c>
      <c r="D8116" s="0" t="n">
        <v>-0.51465610297169</v>
      </c>
      <c r="E8116" s="0" t="n">
        <f aca="false" t="array" ref="E8116:H8116">MMULT(A8116:D8116,'Root matrix of resiudals'!$B$19:E$22)</f>
        <v>-0.056506041917282</v>
      </c>
      <c r="F8116" s="0" t="n">
        <v>0.00549524614610934</v>
      </c>
      <c r="G8116" s="0" t="n">
        <v>-0.00171841103590259</v>
      </c>
      <c r="H8116" s="0" t="n">
        <v>-0.00786003229460099</v>
      </c>
      <c r="I8116" s="3" t="n">
        <f aca="false" t="array" ref="I8116:L8116">MMULT('t+2'!I8116:L8116,'input - gretl'!$B$3:$E$6)+MMULT('Point forecasts'!$P$4:$T$4,'input - gretl'!$B$9:$E$13)+MMULT('t+2'!Q8116:S8116,'input - gretl'!$B$14:$E$16)+E8116:H8116</f>
        <v>-0.0615657157407116</v>
      </c>
      <c r="J8116" s="3" t="n">
        <v>0.0170562512627531</v>
      </c>
      <c r="K8116" s="3" t="n">
        <v>0.00806852837267086</v>
      </c>
      <c r="L8116" s="3" t="n">
        <v>-0.023307616476558</v>
      </c>
      <c r="M8116" s="0" t="n">
        <f aca="false">'t+2'!M8116+I8116</f>
        <v>0.00723959821983899</v>
      </c>
      <c r="N8116" s="0" t="n">
        <f aca="false">'t+2'!N8116+J8116</f>
        <v>-0.0379297899722169</v>
      </c>
      <c r="O8116" s="0" t="n">
        <f aca="false">'t+2'!O8116+K8116</f>
        <v>2.39762889460718</v>
      </c>
      <c r="P8116" s="0" t="n">
        <f aca="false">'t+2'!P8116+L8116</f>
        <v>1.73720631848527</v>
      </c>
      <c r="Q8116" s="0" t="n">
        <f aca="false" t="array" ref="Q8116:S8116">MMULT(M8116:P8116,'input - gretl'!$B$19:$D$22)+MMULT('Point forecasts'!$J$5:$O$5,'input - gretl'!$B$23:$D$28)</f>
        <v>13.80325023077</v>
      </c>
      <c r="R8116" s="0" t="n">
        <v>6.76262981700089</v>
      </c>
      <c r="S8116" s="0" t="n">
        <v>10.0971261921361</v>
      </c>
      <c r="U8116" s="4" t="n">
        <f aca="false">NORMSDIST(-M8116/'rhos computation'!$B$11)-EXP(M8116+'rhos computation'!$B$11^2/2)*NORMSDIST(-M8116/'rhos computation'!$B$11-'rhos computation'!$B$11)</f>
        <v>0.046670932734479</v>
      </c>
      <c r="V8116" s="4" t="n">
        <f aca="false">NORMSDIST(-N8116/'rhos computation'!$B$23)-EXP(N8116+'rhos computation'!$B$23^2/2)*NORMSDIST(-N8116/'rhos computation'!$B$23-'rhos computation'!$B$23)</f>
        <v>0.0443813593020338</v>
      </c>
      <c r="W8116" s="0" t="n">
        <f aca="false">NORMSDIST(-O8116)</f>
        <v>0.0082507870394231</v>
      </c>
      <c r="X8116" s="0" t="n">
        <f aca="false">NORMSDIST(-P8116)</f>
        <v>0.0411753800250523</v>
      </c>
    </row>
    <row r="8117" customFormat="false" ht="13" hidden="false" customHeight="false" outlineLevel="0" collapsed="false">
      <c r="A8117" s="0" t="n">
        <v>-1.32589399785484</v>
      </c>
      <c r="B8117" s="0" t="n">
        <v>1.71010139994958</v>
      </c>
      <c r="C8117" s="0" t="n">
        <v>-0.857380771833989</v>
      </c>
      <c r="D8117" s="0" t="n">
        <v>-1.42517663158185</v>
      </c>
      <c r="E8117" s="0" t="n">
        <f aca="false" t="array" ref="E8117:H8117">MMULT(A8117:D8117,'Root matrix of resiudals'!$B$19:E$22)</f>
        <v>-0.0535282827419345</v>
      </c>
      <c r="F8117" s="0" t="n">
        <v>0.0426872092625093</v>
      </c>
      <c r="G8117" s="0" t="n">
        <v>-0.0109472947952878</v>
      </c>
      <c r="H8117" s="0" t="n">
        <v>-0.0234883689175487</v>
      </c>
      <c r="I8117" s="3" t="n">
        <f aca="false" t="array" ref="I8117:L8117">MMULT('t+2'!I8117:L8117,'input - gretl'!$B$3:$E$6)+MMULT('Point forecasts'!$P$4:$T$4,'input - gretl'!$B$9:$E$13)+MMULT('t+2'!Q8117:S8117,'input - gretl'!$B$14:$E$16)+E8117:H8117</f>
        <v>-0.0664684955869974</v>
      </c>
      <c r="J8117" s="3" t="n">
        <v>0.0331700845991552</v>
      </c>
      <c r="K8117" s="3" t="n">
        <v>0.00310889985646811</v>
      </c>
      <c r="L8117" s="3" t="n">
        <v>-0.0176313635712593</v>
      </c>
      <c r="M8117" s="0" t="n">
        <f aca="false">'t+2'!M8117+I8117</f>
        <v>0.0620115537544476</v>
      </c>
      <c r="N8117" s="0" t="n">
        <f aca="false">'t+2'!N8117+J8117</f>
        <v>0.0395910699049748</v>
      </c>
      <c r="O8117" s="0" t="n">
        <f aca="false">'t+2'!O8117+K8117</f>
        <v>2.41001144912836</v>
      </c>
      <c r="P8117" s="0" t="n">
        <f aca="false">'t+2'!P8117+L8117</f>
        <v>1.69414277960276</v>
      </c>
      <c r="Q8117" s="0" t="n">
        <f aca="false" t="array" ref="Q8117:S8117">MMULT(M8117:P8117,'input - gretl'!$B$19:$D$22)+MMULT('Point forecasts'!$J$5:$O$5,'input - gretl'!$B$23:$D$28)</f>
        <v>13.8580221863046</v>
      </c>
      <c r="R8117" s="0" t="n">
        <v>6.84015067687808</v>
      </c>
      <c r="S8117" s="0" t="n">
        <v>10.1504643253115</v>
      </c>
      <c r="U8117" s="4" t="n">
        <f aca="false">NORMSDIST(-M8117/'rhos computation'!$B$11)-EXP(M8117+'rhos computation'!$B$11^2/2)*NORMSDIST(-M8117/'rhos computation'!$B$11-'rhos computation'!$B$11)</f>
        <v>0.0267384879553253</v>
      </c>
      <c r="V8117" s="4" t="n">
        <f aca="false">NORMSDIST(-N8117/'rhos computation'!$B$23)-EXP(N8117+'rhos computation'!$B$23^2/2)*NORMSDIST(-N8117/'rhos computation'!$B$23-'rhos computation'!$B$23)</f>
        <v>0.00782239573421639</v>
      </c>
      <c r="W8117" s="0" t="n">
        <f aca="false">NORMSDIST(-O8117)</f>
        <v>0.00797600995914362</v>
      </c>
      <c r="X8117" s="0" t="n">
        <f aca="false">NORMSDIST(-P8117)</f>
        <v>0.0451190774479593</v>
      </c>
    </row>
    <row r="8118" customFormat="false" ht="13" hidden="false" customHeight="false" outlineLevel="0" collapsed="false">
      <c r="A8118" s="0" t="n">
        <v>1.64863856043688</v>
      </c>
      <c r="B8118" s="0" t="n">
        <v>1.97392888287457</v>
      </c>
      <c r="C8118" s="0" t="n">
        <v>0.496908079997608</v>
      </c>
      <c r="D8118" s="0" t="n">
        <v>0.781396891866412</v>
      </c>
      <c r="E8118" s="0" t="n">
        <f aca="false" t="array" ref="E8118:H8118">MMULT(A8118:D8118,'Root matrix of resiudals'!$B$19:E$22)</f>
        <v>0.0755181840292434</v>
      </c>
      <c r="F8118" s="0" t="n">
        <v>0.0619677090749067</v>
      </c>
      <c r="G8118" s="0" t="n">
        <v>0.0180267103494969</v>
      </c>
      <c r="H8118" s="0" t="n">
        <v>0.0127472043019491</v>
      </c>
      <c r="I8118" s="3" t="n">
        <f aca="false" t="array" ref="I8118:L8118">MMULT('t+2'!I8118:L8118,'input - gretl'!$B$3:$E$6)+MMULT('Point forecasts'!$P$4:$T$4,'input - gretl'!$B$9:$E$13)+MMULT('t+2'!Q8118:S8118,'input - gretl'!$B$14:$E$16)+E8118:H8118</f>
        <v>0.0563110340964084</v>
      </c>
      <c r="J8118" s="3" t="n">
        <v>0.0581969730522359</v>
      </c>
      <c r="K8118" s="3" t="n">
        <v>0.0311159149553654</v>
      </c>
      <c r="L8118" s="3" t="n">
        <v>0.0141966405729969</v>
      </c>
      <c r="M8118" s="0" t="n">
        <f aca="false">'t+2'!M8118+I8118</f>
        <v>0.171689214643553</v>
      </c>
      <c r="N8118" s="0" t="n">
        <f aca="false">'t+2'!N8118+J8118</f>
        <v>0.0473181925057604</v>
      </c>
      <c r="O8118" s="0" t="n">
        <f aca="false">'t+2'!O8118+K8118</f>
        <v>2.40459828596737</v>
      </c>
      <c r="P8118" s="0" t="n">
        <f aca="false">'t+2'!P8118+L8118</f>
        <v>1.71067239735456</v>
      </c>
      <c r="Q8118" s="0" t="n">
        <f aca="false" t="array" ref="Q8118:S8118">MMULT(M8118:P8118,'input - gretl'!$B$19:$D$22)+MMULT('Point forecasts'!$J$5:$O$5,'input - gretl'!$B$23:$D$28)</f>
        <v>13.9676998471937</v>
      </c>
      <c r="R8118" s="0" t="n">
        <v>6.84787779947886</v>
      </c>
      <c r="S8118" s="0" t="n">
        <v>10.1293306691877</v>
      </c>
      <c r="U8118" s="4" t="n">
        <f aca="false">NORMSDIST(-M8118/'rhos computation'!$B$11)-EXP(M8118+'rhos computation'!$B$11^2/2)*NORMSDIST(-M8118/'rhos computation'!$B$11-'rhos computation'!$B$11)</f>
        <v>0.00630068389466493</v>
      </c>
      <c r="V8118" s="4" t="n">
        <f aca="false">NORMSDIST(-N8118/'rhos computation'!$B$23)-EXP(N8118+'rhos computation'!$B$23^2/2)*NORMSDIST(-N8118/'rhos computation'!$B$23-'rhos computation'!$B$23)</f>
        <v>0.00616989990125361</v>
      </c>
      <c r="W8118" s="0" t="n">
        <f aca="false">NORMSDIST(-O8118)</f>
        <v>0.00809512596380968</v>
      </c>
      <c r="X8118" s="0" t="n">
        <f aca="false">NORMSDIST(-P8118)</f>
        <v>0.0435708029794185</v>
      </c>
    </row>
    <row r="8119" customFormat="false" ht="13" hidden="false" customHeight="false" outlineLevel="0" collapsed="false">
      <c r="A8119" s="0" t="n">
        <v>-1.31054292436442</v>
      </c>
      <c r="B8119" s="0" t="n">
        <v>1.27463564810148</v>
      </c>
      <c r="C8119" s="0" t="n">
        <v>0.254733334225056</v>
      </c>
      <c r="D8119" s="0" t="n">
        <v>-0.134627057280324</v>
      </c>
      <c r="E8119" s="0" t="n">
        <f aca="false" t="array" ref="E8119:H8119">MMULT(A8119:D8119,'Root matrix of resiudals'!$B$19:E$22)</f>
        <v>-0.0529759566785799</v>
      </c>
      <c r="F8119" s="0" t="n">
        <v>0.0343574711573119</v>
      </c>
      <c r="G8119" s="0" t="n">
        <v>0.00690850015339755</v>
      </c>
      <c r="H8119" s="0" t="n">
        <v>-0.00130736960273616</v>
      </c>
      <c r="I8119" s="3" t="n">
        <f aca="false" t="array" ref="I8119:L8119">MMULT('t+2'!I8119:L8119,'input - gretl'!$B$3:$E$6)+MMULT('Point forecasts'!$P$4:$T$4,'input - gretl'!$B$9:$E$13)+MMULT('t+2'!Q8119:S8119,'input - gretl'!$B$14:$E$16)+E8119:H8119</f>
        <v>-0.126760797700852</v>
      </c>
      <c r="J8119" s="3" t="n">
        <v>0.0534701889466348</v>
      </c>
      <c r="K8119" s="3" t="n">
        <v>0.0179640091792748</v>
      </c>
      <c r="L8119" s="3" t="n">
        <v>-0.0046879617267628</v>
      </c>
      <c r="M8119" s="0" t="n">
        <f aca="false">'t+2'!M8119+I8119</f>
        <v>0.0214678261038515</v>
      </c>
      <c r="N8119" s="0" t="n">
        <f aca="false">'t+2'!N8119+J8119</f>
        <v>-0.00393521123303653</v>
      </c>
      <c r="O8119" s="0" t="n">
        <f aca="false">'t+2'!O8119+K8119</f>
        <v>2.41539634011066</v>
      </c>
      <c r="P8119" s="0" t="n">
        <f aca="false">'t+2'!P8119+L8119</f>
        <v>1.740140351689</v>
      </c>
      <c r="Q8119" s="0" t="n">
        <f aca="false" t="array" ref="Q8119:S8119">MMULT(M8119:P8119,'input - gretl'!$B$19:$D$22)+MMULT('Point forecasts'!$J$5:$O$5,'input - gretl'!$B$23:$D$28)</f>
        <v>13.817478458654</v>
      </c>
      <c r="R8119" s="0" t="n">
        <v>6.79662439574007</v>
      </c>
      <c r="S8119" s="0" t="n">
        <v>10.1121032253612</v>
      </c>
      <c r="U8119" s="4" t="n">
        <f aca="false">NORMSDIST(-M8119/'rhos computation'!$B$11)-EXP(M8119+'rhos computation'!$B$11^2/2)*NORMSDIST(-M8119/'rhos computation'!$B$11-'rhos computation'!$B$11)</f>
        <v>0.0407770969535507</v>
      </c>
      <c r="V8119" s="4" t="n">
        <f aca="false">NORMSDIST(-N8119/'rhos computation'!$B$23)-EXP(N8119+'rhos computation'!$B$23^2/2)*NORMSDIST(-N8119/'rhos computation'!$B$23-'rhos computation'!$B$23)</f>
        <v>0.0236741454580647</v>
      </c>
      <c r="W8119" s="0" t="n">
        <f aca="false">NORMSDIST(-O8119)</f>
        <v>0.00785904790076274</v>
      </c>
      <c r="X8119" s="0" t="n">
        <f aca="false">NORMSDIST(-P8119)</f>
        <v>0.0409171881565572</v>
      </c>
    </row>
    <row r="8120" customFormat="false" ht="13" hidden="false" customHeight="false" outlineLevel="0" collapsed="false">
      <c r="A8120" s="0" t="n">
        <v>1.1601315907253</v>
      </c>
      <c r="B8120" s="0" t="n">
        <v>-0.819556071988655</v>
      </c>
      <c r="C8120" s="0" t="n">
        <v>1.66278311753434</v>
      </c>
      <c r="D8120" s="0" t="n">
        <v>1.07702824152923</v>
      </c>
      <c r="E8120" s="0" t="n">
        <f aca="false" t="array" ref="E8120:H8120">MMULT(A8120:D8120,'Root matrix of resiudals'!$B$19:E$22)</f>
        <v>0.0495609733842521</v>
      </c>
      <c r="F8120" s="0" t="n">
        <v>-0.0147488638328735</v>
      </c>
      <c r="G8120" s="0" t="n">
        <v>0.0265207474125888</v>
      </c>
      <c r="H8120" s="0" t="n">
        <v>0.0188832722096286</v>
      </c>
      <c r="I8120" s="3" t="n">
        <f aca="false" t="array" ref="I8120:L8120">MMULT('t+2'!I8120:L8120,'input - gretl'!$B$3:$E$6)+MMULT('Point forecasts'!$P$4:$T$4,'input - gretl'!$B$9:$E$13)+MMULT('t+2'!Q8120:S8120,'input - gretl'!$B$14:$E$16)+E8120:H8120</f>
        <v>-0.0192213003065991</v>
      </c>
      <c r="J8120" s="3" t="n">
        <v>-0.0260180127126411</v>
      </c>
      <c r="K8120" s="3" t="n">
        <v>0.0422575760534811</v>
      </c>
      <c r="L8120" s="3" t="n">
        <v>0.025171613199605</v>
      </c>
      <c r="M8120" s="0" t="n">
        <f aca="false">'t+2'!M8120+I8120</f>
        <v>0.10938038257147</v>
      </c>
      <c r="N8120" s="0" t="n">
        <f aca="false">'t+2'!N8120+J8120</f>
        <v>-0.0302730746479137</v>
      </c>
      <c r="O8120" s="0" t="n">
        <f aca="false">'t+2'!O8120+K8120</f>
        <v>2.44542538847397</v>
      </c>
      <c r="P8120" s="0" t="n">
        <f aca="false">'t+2'!P8120+L8120</f>
        <v>1.76926874198972</v>
      </c>
      <c r="Q8120" s="0" t="n">
        <f aca="false" t="array" ref="Q8120:S8120">MMULT(M8120:P8120,'input - gretl'!$B$19:$D$22)+MMULT('Point forecasts'!$J$5:$O$5,'input - gretl'!$B$23:$D$28)</f>
        <v>13.9053910151216</v>
      </c>
      <c r="R8120" s="0" t="n">
        <v>6.77028653232519</v>
      </c>
      <c r="S8120" s="0" t="n">
        <v>10.114429718129</v>
      </c>
      <c r="U8120" s="4" t="n">
        <f aca="false">NORMSDIST(-M8120/'rhos computation'!$B$11)-EXP(M8120+'rhos computation'!$B$11^2/2)*NORMSDIST(-M8120/'rhos computation'!$B$11-'rhos computation'!$B$11)</f>
        <v>0.0151597776355998</v>
      </c>
      <c r="V8120" s="4" t="n">
        <f aca="false">NORMSDIST(-N8120/'rhos computation'!$B$23)-EXP(N8120+'rhos computation'!$B$23^2/2)*NORMSDIST(-N8120/'rhos computation'!$B$23-'rhos computation'!$B$23)</f>
        <v>0.0391343628028322</v>
      </c>
      <c r="W8120" s="0" t="n">
        <f aca="false">NORMSDIST(-O8120)</f>
        <v>0.00723406905505351</v>
      </c>
      <c r="X8120" s="0" t="n">
        <f aca="false">NORMSDIST(-P8120)</f>
        <v>0.0384245186019035</v>
      </c>
    </row>
    <row r="8121" customFormat="false" ht="13" hidden="false" customHeight="false" outlineLevel="0" collapsed="false">
      <c r="A8121" s="0" t="n">
        <v>0.459416608689522</v>
      </c>
      <c r="B8121" s="0" t="n">
        <v>-0.109681643040725</v>
      </c>
      <c r="C8121" s="0" t="n">
        <v>-1.45863693617091</v>
      </c>
      <c r="D8121" s="0" t="n">
        <v>0.0709027844258354</v>
      </c>
      <c r="E8121" s="0" t="n">
        <f aca="false" t="array" ref="E8121:H8121">MMULT(A8121:D8121,'Root matrix of resiudals'!$B$19:E$22)</f>
        <v>0.0176336563600777</v>
      </c>
      <c r="F8121" s="0" t="n">
        <v>-0.00732608090805648</v>
      </c>
      <c r="G8121" s="0" t="n">
        <v>-0.0232518144477416</v>
      </c>
      <c r="H8121" s="0" t="n">
        <v>-0.000703066631740827</v>
      </c>
      <c r="I8121" s="3" t="n">
        <f aca="false" t="array" ref="I8121:L8121">MMULT('t+2'!I8121:L8121,'input - gretl'!$B$3:$E$6)+MMULT('Point forecasts'!$P$4:$T$4,'input - gretl'!$B$9:$E$13)+MMULT('t+2'!Q8121:S8121,'input - gretl'!$B$14:$E$16)+E8121:H8121</f>
        <v>0.0491910471529017</v>
      </c>
      <c r="J8121" s="3" t="n">
        <v>-0.00252578396919817</v>
      </c>
      <c r="K8121" s="3" t="n">
        <v>-0.0115608063882469</v>
      </c>
      <c r="L8121" s="3" t="n">
        <v>0.00288272728350977</v>
      </c>
      <c r="M8121" s="0" t="n">
        <f aca="false">'t+2'!M8121+I8121</f>
        <v>0.0869869493517211</v>
      </c>
      <c r="N8121" s="0" t="n">
        <f aca="false">'t+2'!N8121+J8121</f>
        <v>-0.00826582407504049</v>
      </c>
      <c r="O8121" s="0" t="n">
        <f aca="false">'t+2'!O8121+K8121</f>
        <v>2.42944469294675</v>
      </c>
      <c r="P8121" s="0" t="n">
        <f aca="false">'t+2'!P8121+L8121</f>
        <v>1.74741769213327</v>
      </c>
      <c r="Q8121" s="0" t="n">
        <f aca="false" t="array" ref="Q8121:S8121">MMULT(M8121:P8121,'input - gretl'!$B$19:$D$22)+MMULT('Point forecasts'!$J$5:$O$5,'input - gretl'!$B$23:$D$28)</f>
        <v>13.8829975819019</v>
      </c>
      <c r="R8121" s="0" t="n">
        <v>6.79229378289806</v>
      </c>
      <c r="S8121" s="0" t="n">
        <v>10.1192304635678</v>
      </c>
      <c r="U8121" s="4" t="n">
        <f aca="false">NORMSDIST(-M8121/'rhos computation'!$B$11)-EXP(M8121+'rhos computation'!$B$11^2/2)*NORMSDIST(-M8121/'rhos computation'!$B$11-'rhos computation'!$B$11)</f>
        <v>0.0200305937868711</v>
      </c>
      <c r="V8121" s="4" t="n">
        <f aca="false">NORMSDIST(-N8121/'rhos computation'!$B$23)-EXP(N8121+'rhos computation'!$B$23^2/2)*NORMSDIST(-N8121/'rhos computation'!$B$23-'rhos computation'!$B$23)</f>
        <v>0.0259184632767154</v>
      </c>
      <c r="W8121" s="0" t="n">
        <f aca="false">NORMSDIST(-O8121)</f>
        <v>0.0075609859509944</v>
      </c>
      <c r="X8121" s="0" t="n">
        <f aca="false">NORMSDIST(-P8121)</f>
        <v>0.0402824553823728</v>
      </c>
    </row>
    <row r="8122" customFormat="false" ht="13" hidden="false" customHeight="false" outlineLevel="0" collapsed="false">
      <c r="A8122" s="0" t="n">
        <v>-0.848901989328137</v>
      </c>
      <c r="B8122" s="0" t="n">
        <v>1.03101028795491</v>
      </c>
      <c r="C8122" s="0" t="n">
        <v>0.11428593501167</v>
      </c>
      <c r="D8122" s="0" t="n">
        <v>-1.58434672155321</v>
      </c>
      <c r="E8122" s="0" t="n">
        <f aca="false" t="array" ref="E8122:H8122">MMULT(A8122:D8122,'Root matrix of resiudals'!$B$19:E$22)</f>
        <v>-0.033339487310341</v>
      </c>
      <c r="F8122" s="0" t="n">
        <v>0.0278423769168003</v>
      </c>
      <c r="G8122" s="0" t="n">
        <v>0.00268039234594715</v>
      </c>
      <c r="H8122" s="0" t="n">
        <v>-0.0251856635097676</v>
      </c>
      <c r="I8122" s="3" t="n">
        <f aca="false" t="array" ref="I8122:L8122">MMULT('t+2'!I8122:L8122,'input - gretl'!$B$3:$E$6)+MMULT('Point forecasts'!$P$4:$T$4,'input - gretl'!$B$9:$E$13)+MMULT('t+2'!Q8122:S8122,'input - gretl'!$B$14:$E$16)+E8122:H8122</f>
        <v>-0.00126111812919082</v>
      </c>
      <c r="J8122" s="3" t="n">
        <v>0.0538253134793862</v>
      </c>
      <c r="K8122" s="3" t="n">
        <v>0.0362973761703839</v>
      </c>
      <c r="L8122" s="3" t="n">
        <v>-0.0114606855442908</v>
      </c>
      <c r="M8122" s="0" t="n">
        <f aca="false">'t+2'!M8122+I8122</f>
        <v>0.163031693741916</v>
      </c>
      <c r="N8122" s="0" t="n">
        <f aca="false">'t+2'!N8122+J8122</f>
        <v>0.0896728513373425</v>
      </c>
      <c r="O8122" s="0" t="n">
        <f aca="false">'t+2'!O8122+K8122</f>
        <v>2.51014175307589</v>
      </c>
      <c r="P8122" s="0" t="n">
        <f aca="false">'t+2'!P8122+L8122</f>
        <v>1.72110048803581</v>
      </c>
      <c r="Q8122" s="0" t="n">
        <f aca="false" t="array" ref="Q8122:S8122">MMULT(M8122:P8122,'input - gretl'!$B$19:$D$22)+MMULT('Point forecasts'!$J$5:$O$5,'input - gretl'!$B$23:$D$28)</f>
        <v>13.9590423262921</v>
      </c>
      <c r="R8122" s="0" t="n">
        <v>6.89023245831045</v>
      </c>
      <c r="S8122" s="0" t="n">
        <v>10.2249565006538</v>
      </c>
      <c r="U8122" s="4" t="n">
        <f aca="false">NORMSDIST(-M8122/'rhos computation'!$B$11)-EXP(M8122+'rhos computation'!$B$11^2/2)*NORMSDIST(-M8122/'rhos computation'!$B$11-'rhos computation'!$B$11)</f>
        <v>0.00718488049839149</v>
      </c>
      <c r="V8122" s="4" t="n">
        <f aca="false">NORMSDIST(-N8122/'rhos computation'!$B$23)-EXP(N8122+'rhos computation'!$B$23^2/2)*NORMSDIST(-N8122/'rhos computation'!$B$23-'rhos computation'!$B$23)</f>
        <v>0.0013178114570301</v>
      </c>
      <c r="W8122" s="0" t="n">
        <f aca="false">NORMSDIST(-O8122)</f>
        <v>0.00603413528934243</v>
      </c>
      <c r="X8122" s="0" t="n">
        <f aca="false">NORMSDIST(-P8122)</f>
        <v>0.0426162953797038</v>
      </c>
    </row>
    <row r="8123" customFormat="false" ht="13" hidden="false" customHeight="false" outlineLevel="0" collapsed="false">
      <c r="A8123" s="0" t="n">
        <v>0.0559457602410353</v>
      </c>
      <c r="B8123" s="0" t="n">
        <v>0.491872932944304</v>
      </c>
      <c r="C8123" s="0" t="n">
        <v>0.950308387875771</v>
      </c>
      <c r="D8123" s="0" t="n">
        <v>-0.149057692210169</v>
      </c>
      <c r="E8123" s="0" t="n">
        <f aca="false" t="array" ref="E8123:H8123">MMULT(A8123:D8123,'Root matrix of resiudals'!$B$19:E$22)</f>
        <v>0.00474507070131727</v>
      </c>
      <c r="F8123" s="0" t="n">
        <v>0.0175827621448553</v>
      </c>
      <c r="G8123" s="0" t="n">
        <v>0.0169791856039358</v>
      </c>
      <c r="H8123" s="0" t="n">
        <v>-0.00131955588016261</v>
      </c>
      <c r="I8123" s="3" t="n">
        <f aca="false" t="array" ref="I8123:L8123">MMULT('t+2'!I8123:L8123,'input - gretl'!$B$3:$E$6)+MMULT('Point forecasts'!$P$4:$T$4,'input - gretl'!$B$9:$E$13)+MMULT('t+2'!Q8123:S8123,'input - gretl'!$B$14:$E$16)+E8123:H8123</f>
        <v>-0.0160659213814777</v>
      </c>
      <c r="J8123" s="3" t="n">
        <v>0.0365603333487002</v>
      </c>
      <c r="K8123" s="3" t="n">
        <v>0.0311226675168497</v>
      </c>
      <c r="L8123" s="3" t="n">
        <v>-0.00463727321447279</v>
      </c>
      <c r="M8123" s="0" t="n">
        <f aca="false">'t+2'!M8123+I8123</f>
        <v>0.112343194932597</v>
      </c>
      <c r="N8123" s="0" t="n">
        <f aca="false">'t+2'!N8123+J8123</f>
        <v>0.00480885554359526</v>
      </c>
      <c r="O8123" s="0" t="n">
        <f aca="false">'t+2'!O8123+K8123</f>
        <v>2.43848262859414</v>
      </c>
      <c r="P8123" s="0" t="n">
        <f aca="false">'t+2'!P8123+L8123</f>
        <v>1.71816291544027</v>
      </c>
      <c r="Q8123" s="0" t="n">
        <f aca="false" t="array" ref="Q8123:S8123">MMULT(M8123:P8123,'input - gretl'!$B$19:$D$22)+MMULT('Point forecasts'!$J$5:$O$5,'input - gretl'!$B$23:$D$28)</f>
        <v>13.9083538274828</v>
      </c>
      <c r="R8123" s="0" t="n">
        <v>6.8053684625167</v>
      </c>
      <c r="S8123" s="0" t="n">
        <v>10.1560911545891</v>
      </c>
      <c r="U8123" s="4" t="n">
        <f aca="false">NORMSDIST(-M8123/'rhos computation'!$B$11)-EXP(M8123+'rhos computation'!$B$11^2/2)*NORMSDIST(-M8123/'rhos computation'!$B$11-'rhos computation'!$B$11)</f>
        <v>0.0145903130968527</v>
      </c>
      <c r="V8123" s="4" t="n">
        <f aca="false">NORMSDIST(-N8123/'rhos computation'!$B$23)-EXP(N8123+'rhos computation'!$B$23^2/2)*NORMSDIST(-N8123/'rhos computation'!$B$23-'rhos computation'!$B$23)</f>
        <v>0.019517554517773</v>
      </c>
      <c r="W8123" s="0" t="n">
        <f aca="false">NORMSDIST(-O8123)</f>
        <v>0.00737453378102377</v>
      </c>
      <c r="X8123" s="0" t="n">
        <f aca="false">NORMSDIST(-P8123)</f>
        <v>0.0428834518311338</v>
      </c>
    </row>
    <row r="8124" customFormat="false" ht="13" hidden="false" customHeight="false" outlineLevel="0" collapsed="false">
      <c r="A8124" s="0" t="n">
        <v>-1.50171740179053</v>
      </c>
      <c r="B8124" s="0" t="n">
        <v>0.0726581250734583</v>
      </c>
      <c r="C8124" s="0" t="n">
        <v>0.229523213501721</v>
      </c>
      <c r="D8124" s="0" t="n">
        <v>0.864392584724794</v>
      </c>
      <c r="E8124" s="0" t="n">
        <f aca="false" t="array" ref="E8124:H8124">MMULT(A8124:D8124,'Root matrix of resiudals'!$B$19:E$22)</f>
        <v>-0.0643134332215506</v>
      </c>
      <c r="F8124" s="0" t="n">
        <v>-0.000443393908693211</v>
      </c>
      <c r="G8124" s="0" t="n">
        <v>0.00309457699746646</v>
      </c>
      <c r="H8124" s="0" t="n">
        <v>0.01486918827515</v>
      </c>
      <c r="I8124" s="3" t="n">
        <f aca="false" t="array" ref="I8124:L8124">MMULT('t+2'!I8124:L8124,'input - gretl'!$B$3:$E$6)+MMULT('Point forecasts'!$P$4:$T$4,'input - gretl'!$B$9:$E$13)+MMULT('t+2'!Q8124:S8124,'input - gretl'!$B$14:$E$16)+E8124:H8124</f>
        <v>-0.0959962146102952</v>
      </c>
      <c r="J8124" s="3" t="n">
        <v>0.0183829132124713</v>
      </c>
      <c r="K8124" s="3" t="n">
        <v>0.0287301361642301</v>
      </c>
      <c r="L8124" s="3" t="n">
        <v>0.0173363303313011</v>
      </c>
      <c r="M8124" s="0" t="n">
        <f aca="false">'t+2'!M8124+I8124</f>
        <v>0.104698436676869</v>
      </c>
      <c r="N8124" s="0" t="n">
        <f aca="false">'t+2'!N8124+J8124</f>
        <v>0.0145615075614683</v>
      </c>
      <c r="O8124" s="0" t="n">
        <f aca="false">'t+2'!O8124+K8124</f>
        <v>2.48283929997505</v>
      </c>
      <c r="P8124" s="0" t="n">
        <f aca="false">'t+2'!P8124+L8124</f>
        <v>1.77856736037169</v>
      </c>
      <c r="Q8124" s="0" t="n">
        <f aca="false" t="array" ref="Q8124:S8124">MMULT(M8124:P8124,'input - gretl'!$B$19:$D$22)+MMULT('Point forecasts'!$J$5:$O$5,'input - gretl'!$B$23:$D$28)</f>
        <v>13.900709069227</v>
      </c>
      <c r="R8124" s="0" t="n">
        <v>6.81512111453457</v>
      </c>
      <c r="S8124" s="0" t="n">
        <v>10.1430001786179</v>
      </c>
      <c r="U8124" s="4" t="n">
        <f aca="false">NORMSDIST(-M8124/'rhos computation'!$B$11)-EXP(M8124+'rhos computation'!$B$11^2/2)*NORMSDIST(-M8124/'rhos computation'!$B$11-'rhos computation'!$B$11)</f>
        <v>0.0160942982368502</v>
      </c>
      <c r="V8124" s="4" t="n">
        <f aca="false">NORMSDIST(-N8124/'rhos computation'!$B$23)-EXP(N8124+'rhos computation'!$B$23^2/2)*NORMSDIST(-N8124/'rhos computation'!$B$23-'rhos computation'!$B$23)</f>
        <v>0.0154749995430019</v>
      </c>
      <c r="W8124" s="0" t="n">
        <f aca="false">NORMSDIST(-O8124)</f>
        <v>0.00651699363553487</v>
      </c>
      <c r="X8124" s="0" t="n">
        <f aca="false">NORMSDIST(-P8124)</f>
        <v>0.0376553596237216</v>
      </c>
    </row>
    <row r="8125" customFormat="false" ht="13" hidden="false" customHeight="false" outlineLevel="0" collapsed="false">
      <c r="A8125" s="0" t="n">
        <v>-1.01184391153343</v>
      </c>
      <c r="B8125" s="0" t="n">
        <v>0.136451971731678</v>
      </c>
      <c r="C8125" s="0" t="n">
        <v>0.543328728218078</v>
      </c>
      <c r="D8125" s="0" t="n">
        <v>-0.405857902917695</v>
      </c>
      <c r="E8125" s="0" t="n">
        <f aca="false" t="array" ref="E8125:H8125">MMULT(A8125:D8125,'Root matrix of resiudals'!$B$19:E$22)</f>
        <v>-0.0422771519758645</v>
      </c>
      <c r="F8125" s="0" t="n">
        <v>0.00353180837068402</v>
      </c>
      <c r="G8125" s="0" t="n">
        <v>0.00753118619349784</v>
      </c>
      <c r="H8125" s="0" t="n">
        <v>-0.00556724185442478</v>
      </c>
      <c r="I8125" s="3" t="n">
        <f aca="false" t="array" ref="I8125:L8125">MMULT('t+2'!I8125:L8125,'input - gretl'!$B$3:$E$6)+MMULT('Point forecasts'!$P$4:$T$4,'input - gretl'!$B$9:$E$13)+MMULT('t+2'!Q8125:S8125,'input - gretl'!$B$14:$E$16)+E8125:H8125</f>
        <v>-0.0138195406162299</v>
      </c>
      <c r="J8125" s="3" t="n">
        <v>0.0367439379534077</v>
      </c>
      <c r="K8125" s="3" t="n">
        <v>0.0235666327172403</v>
      </c>
      <c r="L8125" s="3" t="n">
        <v>-0.0028562681720474</v>
      </c>
      <c r="M8125" s="0" t="n">
        <f aca="false">'t+2'!M8125+I8125</f>
        <v>0.0942507109554902</v>
      </c>
      <c r="N8125" s="0" t="n">
        <f aca="false">'t+2'!N8125+J8125</f>
        <v>0.000967970799473222</v>
      </c>
      <c r="O8125" s="0" t="n">
        <f aca="false">'t+2'!O8125+K8125</f>
        <v>2.45249293660758</v>
      </c>
      <c r="P8125" s="0" t="n">
        <f aca="false">'t+2'!P8125+L8125</f>
        <v>1.73075894504859</v>
      </c>
      <c r="Q8125" s="0" t="n">
        <f aca="false" t="array" ref="Q8125:S8125">MMULT(M8125:P8125,'input - gretl'!$B$19:$D$22)+MMULT('Point forecasts'!$J$5:$O$5,'input - gretl'!$B$23:$D$28)</f>
        <v>13.8902613435057</v>
      </c>
      <c r="R8125" s="0" t="n">
        <v>6.80152757777258</v>
      </c>
      <c r="S8125" s="0" t="n">
        <v>10.1581220086435</v>
      </c>
      <c r="U8125" s="4" t="n">
        <f aca="false">NORMSDIST(-M8125/'rhos computation'!$B$11)-EXP(M8125+'rhos computation'!$B$11^2/2)*NORMSDIST(-M8125/'rhos computation'!$B$11-'rhos computation'!$B$11)</f>
        <v>0.0183375949482981</v>
      </c>
      <c r="V8125" s="4" t="n">
        <f aca="false">NORMSDIST(-N8125/'rhos computation'!$B$23)-EXP(N8125+'rhos computation'!$B$23^2/2)*NORMSDIST(-N8125/'rhos computation'!$B$23-'rhos computation'!$B$23)</f>
        <v>0.0212813001893061</v>
      </c>
      <c r="W8125" s="0" t="n">
        <f aca="false">NORMSDIST(-O8125)</f>
        <v>0.00709350823502967</v>
      </c>
      <c r="X8125" s="0" t="n">
        <f aca="false">NORMSDIST(-P8125)</f>
        <v>0.0417473835572499</v>
      </c>
    </row>
    <row r="8126" customFormat="false" ht="13" hidden="false" customHeight="false" outlineLevel="0" collapsed="false">
      <c r="A8126" s="0" t="n">
        <v>-2.02042217554959</v>
      </c>
      <c r="B8126" s="0" t="n">
        <v>0.14744459755535</v>
      </c>
      <c r="C8126" s="0" t="n">
        <v>-1.14470218551702</v>
      </c>
      <c r="D8126" s="0" t="n">
        <v>-0.9578596719494</v>
      </c>
      <c r="E8126" s="0" t="n">
        <f aca="false" t="array" ref="E8126:H8126">MMULT(A8126:D8126,'Root matrix of resiudals'!$B$19:E$22)</f>
        <v>-0.0873987937687145</v>
      </c>
      <c r="F8126" s="0" t="n">
        <v>-0.00453474964396477</v>
      </c>
      <c r="G8126" s="0" t="n">
        <v>-0.0215110223554276</v>
      </c>
      <c r="H8126" s="0" t="n">
        <v>-0.0160709133621118</v>
      </c>
      <c r="I8126" s="3" t="n">
        <f aca="false" t="array" ref="I8126:L8126">MMULT('t+2'!I8126:L8126,'input - gretl'!$B$3:$E$6)+MMULT('Point forecasts'!$P$4:$T$4,'input - gretl'!$B$9:$E$13)+MMULT('t+2'!Q8126:S8126,'input - gretl'!$B$14:$E$16)+E8126:H8126</f>
        <v>-0.123977822982893</v>
      </c>
      <c r="J8126" s="3" t="n">
        <v>0.00764092252333354</v>
      </c>
      <c r="K8126" s="3" t="n">
        <v>-0.00144623761465922</v>
      </c>
      <c r="L8126" s="3" t="n">
        <v>-0.013607033192081</v>
      </c>
      <c r="M8126" s="0" t="n">
        <f aca="false">'t+2'!M8126+I8126</f>
        <v>0.0161796919839137</v>
      </c>
      <c r="N8126" s="0" t="n">
        <f aca="false">'t+2'!N8126+J8126</f>
        <v>-0.0046698722562414</v>
      </c>
      <c r="O8126" s="0" t="n">
        <f aca="false">'t+2'!O8126+K8126</f>
        <v>2.42056405601317</v>
      </c>
      <c r="P8126" s="0" t="n">
        <f aca="false">'t+2'!P8126+L8126</f>
        <v>1.73065722960342</v>
      </c>
      <c r="Q8126" s="0" t="n">
        <f aca="false" t="array" ref="Q8126:S8126">MMULT(M8126:P8126,'input - gretl'!$B$19:$D$22)+MMULT('Point forecasts'!$J$5:$O$5,'input - gretl'!$B$23:$D$28)</f>
        <v>13.8121903245341</v>
      </c>
      <c r="R8126" s="0" t="n">
        <v>6.79588973471686</v>
      </c>
      <c r="S8126" s="0" t="n">
        <v>10.1262898645232</v>
      </c>
      <c r="U8126" s="4" t="n">
        <f aca="false">NORMSDIST(-M8126/'rhos computation'!$B$11)-EXP(M8126+'rhos computation'!$B$11^2/2)*NORMSDIST(-M8126/'rhos computation'!$B$11-'rhos computation'!$B$11)</f>
        <v>0.0429083572534574</v>
      </c>
      <c r="V8126" s="4" t="n">
        <f aca="false">NORMSDIST(-N8126/'rhos computation'!$B$23)-EXP(N8126+'rhos computation'!$B$23^2/2)*NORMSDIST(-N8126/'rhos computation'!$B$23-'rhos computation'!$B$23)</f>
        <v>0.0240462701145397</v>
      </c>
      <c r="W8126" s="0" t="n">
        <f aca="false">NORMSDIST(-O8126)</f>
        <v>0.00774822440448068</v>
      </c>
      <c r="X8126" s="0" t="n">
        <f aca="false">NORMSDIST(-P8126)</f>
        <v>0.0417564589384733</v>
      </c>
    </row>
    <row r="8127" customFormat="false" ht="13" hidden="false" customHeight="false" outlineLevel="0" collapsed="false">
      <c r="A8127" s="0" t="n">
        <v>0.286284575564766</v>
      </c>
      <c r="B8127" s="0" t="n">
        <v>1.21836841922958</v>
      </c>
      <c r="C8127" s="0" t="n">
        <v>-0.675590963803274</v>
      </c>
      <c r="D8127" s="0" t="n">
        <v>0.637093720844012</v>
      </c>
      <c r="E8127" s="0" t="n">
        <f aca="false" t="array" ref="E8127:H8127">MMULT(A8127:D8127,'Root matrix of resiudals'!$B$19:E$22)</f>
        <v>0.0139630507024308</v>
      </c>
      <c r="F8127" s="0" t="n">
        <v>0.0330757969192925</v>
      </c>
      <c r="G8127" s="0" t="n">
        <v>-0.00542978131248029</v>
      </c>
      <c r="H8127" s="0" t="n">
        <v>0.0095348213217519</v>
      </c>
      <c r="I8127" s="3" t="n">
        <f aca="false" t="array" ref="I8127:L8127">MMULT('t+2'!I8127:L8127,'input - gretl'!$B$3:$E$6)+MMULT('Point forecasts'!$P$4:$T$4,'input - gretl'!$B$9:$E$13)+MMULT('t+2'!Q8127:S8127,'input - gretl'!$B$14:$E$16)+E8127:H8127</f>
        <v>-0.0216138442054846</v>
      </c>
      <c r="J8127" s="3" t="n">
        <v>0.0533509103644671</v>
      </c>
      <c r="K8127" s="3" t="n">
        <v>-0.00052305259491892</v>
      </c>
      <c r="L8127" s="3" t="n">
        <v>-0.0139580131811985</v>
      </c>
      <c r="M8127" s="0" t="n">
        <f aca="false">'t+2'!M8127+I8127</f>
        <v>0.117144228596635</v>
      </c>
      <c r="N8127" s="0" t="n">
        <f aca="false">'t+2'!N8127+J8127</f>
        <v>-0.0336310887727785</v>
      </c>
      <c r="O8127" s="0" t="n">
        <f aca="false">'t+2'!O8127+K8127</f>
        <v>2.33886020410893</v>
      </c>
      <c r="P8127" s="0" t="n">
        <f aca="false">'t+2'!P8127+L8127</f>
        <v>1.69746188978553</v>
      </c>
      <c r="Q8127" s="0" t="n">
        <f aca="false" t="array" ref="Q8127:S8127">MMULT(M8127:P8127,'input - gretl'!$B$19:$D$22)+MMULT('Point forecasts'!$J$5:$O$5,'input - gretl'!$B$23:$D$28)</f>
        <v>13.9131548611468</v>
      </c>
      <c r="R8127" s="0" t="n">
        <v>6.76692851820033</v>
      </c>
      <c r="S8127" s="0" t="n">
        <v>10.0761564405528</v>
      </c>
      <c r="U8127" s="4" t="n">
        <f aca="false">NORMSDIST(-M8127/'rhos computation'!$B$11)-EXP(M8127+'rhos computation'!$B$11^2/2)*NORMSDIST(-M8127/'rhos computation'!$B$11-'rhos computation'!$B$11)</f>
        <v>0.0137027695291503</v>
      </c>
      <c r="V8127" s="4" t="n">
        <f aca="false">NORMSDIST(-N8127/'rhos computation'!$B$23)-EXP(N8127+'rhos computation'!$B$23^2/2)*NORMSDIST(-N8127/'rhos computation'!$B$23-'rhos computation'!$B$23)</f>
        <v>0.0413979161695572</v>
      </c>
      <c r="W8127" s="0" t="n">
        <f aca="false">NORMSDIST(-O8127)</f>
        <v>0.00967133484140202</v>
      </c>
      <c r="X8127" s="0" t="n">
        <f aca="false">NORMSDIST(-P8127)</f>
        <v>0.0448046851516646</v>
      </c>
    </row>
    <row r="8128" customFormat="false" ht="13" hidden="false" customHeight="false" outlineLevel="0" collapsed="false">
      <c r="A8128" s="0" t="n">
        <v>-0.0828725537288118</v>
      </c>
      <c r="B8128" s="0" t="n">
        <v>-0.999640206247654</v>
      </c>
      <c r="C8128" s="0" t="n">
        <v>-1.26095923518913</v>
      </c>
      <c r="D8128" s="0" t="n">
        <v>-0.519323746477627</v>
      </c>
      <c r="E8128" s="0" t="n">
        <f aca="false" t="array" ref="E8128:H8128">MMULT(A8128:D8128,'Root matrix of resiudals'!$B$19:E$22)</f>
        <v>-0.00717789209250415</v>
      </c>
      <c r="F8128" s="0" t="n">
        <v>-0.0333109878488954</v>
      </c>
      <c r="G8128" s="0" t="n">
        <v>-0.0246073209505913</v>
      </c>
      <c r="H8128" s="0" t="n">
        <v>-0.00990511197193992</v>
      </c>
      <c r="I8128" s="3" t="n">
        <f aca="false" t="array" ref="I8128:L8128">MMULT('t+2'!I8128:L8128,'input - gretl'!$B$3:$E$6)+MMULT('Point forecasts'!$P$4:$T$4,'input - gretl'!$B$9:$E$13)+MMULT('t+2'!Q8128:S8128,'input - gretl'!$B$14:$E$16)+E8128:H8128</f>
        <v>0.0224390090286845</v>
      </c>
      <c r="J8128" s="3" t="n">
        <v>0.0194576282349083</v>
      </c>
      <c r="K8128" s="3" t="n">
        <v>-0.000621000136460895</v>
      </c>
      <c r="L8128" s="3" t="n">
        <v>-0.00991724350167537</v>
      </c>
      <c r="M8128" s="0" t="n">
        <f aca="false">'t+2'!M8128+I8128</f>
        <v>0.132472808325758</v>
      </c>
      <c r="N8128" s="0" t="n">
        <f aca="false">'t+2'!N8128+J8128</f>
        <v>-0.0104057426803854</v>
      </c>
      <c r="O8128" s="0" t="n">
        <f aca="false">'t+2'!O8128+K8128</f>
        <v>2.46098649033888</v>
      </c>
      <c r="P8128" s="0" t="n">
        <f aca="false">'t+2'!P8128+L8128</f>
        <v>1.74072898960366</v>
      </c>
      <c r="Q8128" s="0" t="n">
        <f aca="false" t="array" ref="Q8128:S8128">MMULT(M8128:P8128,'input - gretl'!$B$19:$D$22)+MMULT('Point forecasts'!$J$5:$O$5,'input - gretl'!$B$23:$D$28)</f>
        <v>13.9284834408759</v>
      </c>
      <c r="R8128" s="0" t="n">
        <v>6.79015386429272</v>
      </c>
      <c r="S8128" s="0" t="n">
        <v>10.1571335515007</v>
      </c>
      <c r="U8128" s="4" t="n">
        <f aca="false">NORMSDIST(-M8128/'rhos computation'!$B$11)-EXP(M8128+'rhos computation'!$B$11^2/2)*NORMSDIST(-M8128/'rhos computation'!$B$11-'rhos computation'!$B$11)</f>
        <v>0.0111476087061967</v>
      </c>
      <c r="V8128" s="4" t="n">
        <f aca="false">NORMSDIST(-N8128/'rhos computation'!$B$23)-EXP(N8128+'rhos computation'!$B$23^2/2)*NORMSDIST(-N8128/'rhos computation'!$B$23-'rhos computation'!$B$23)</f>
        <v>0.0270723057845543</v>
      </c>
      <c r="W8128" s="0" t="n">
        <f aca="false">NORMSDIST(-O8128)</f>
        <v>0.00692777916227608</v>
      </c>
      <c r="X8128" s="0" t="n">
        <f aca="false">NORMSDIST(-P8128)</f>
        <v>0.040865547136274</v>
      </c>
    </row>
    <row r="8129" customFormat="false" ht="13" hidden="false" customHeight="false" outlineLevel="0" collapsed="false">
      <c r="A8129" s="0" t="n">
        <v>-0.80359000698187</v>
      </c>
      <c r="B8129" s="0" t="n">
        <v>-0.179977986155988</v>
      </c>
      <c r="C8129" s="0" t="n">
        <v>1.65642486293603</v>
      </c>
      <c r="D8129" s="0" t="n">
        <v>0.0156810054729303</v>
      </c>
      <c r="E8129" s="0" t="n">
        <f aca="false" t="array" ref="E8129:H8129">MMULT(A8129:D8129,'Root matrix of resiudals'!$B$19:E$22)</f>
        <v>-0.0328449353296517</v>
      </c>
      <c r="F8129" s="0" t="n">
        <v>-0.00101357862700743</v>
      </c>
      <c r="G8129" s="0" t="n">
        <v>0.0250732653867727</v>
      </c>
      <c r="H8129" s="0" t="n">
        <v>0.002447347265755</v>
      </c>
      <c r="I8129" s="3" t="n">
        <f aca="false" t="array" ref="I8129:L8129">MMULT('t+2'!I8129:L8129,'input - gretl'!$B$3:$E$6)+MMULT('Point forecasts'!$P$4:$T$4,'input - gretl'!$B$9:$E$13)+MMULT('t+2'!Q8129:S8129,'input - gretl'!$B$14:$E$16)+E8129:H8129</f>
        <v>-0.0671876457475546</v>
      </c>
      <c r="J8129" s="3" t="n">
        <v>0.00798660586604485</v>
      </c>
      <c r="K8129" s="3" t="n">
        <v>0.0416287567946256</v>
      </c>
      <c r="L8129" s="3" t="n">
        <v>-0.0123552658740595</v>
      </c>
      <c r="M8129" s="0" t="n">
        <f aca="false">'t+2'!M8129+I8129</f>
        <v>0.0361827851216614</v>
      </c>
      <c r="N8129" s="0" t="n">
        <f aca="false">'t+2'!N8129+J8129</f>
        <v>-0.0303437388271089</v>
      </c>
      <c r="O8129" s="0" t="n">
        <f aca="false">'t+2'!O8129+K8129</f>
        <v>2.42983182509945</v>
      </c>
      <c r="P8129" s="0" t="n">
        <f aca="false">'t+2'!P8129+L8129</f>
        <v>1.74786879612005</v>
      </c>
      <c r="Q8129" s="0" t="n">
        <f aca="false" t="array" ref="Q8129:S8129">MMULT(M8129:P8129,'input - gretl'!$B$19:$D$22)+MMULT('Point forecasts'!$J$5:$O$5,'input - gretl'!$B$23:$D$28)</f>
        <v>13.8321934176718</v>
      </c>
      <c r="R8129" s="0" t="n">
        <v>6.77021586814599</v>
      </c>
      <c r="S8129" s="0" t="n">
        <v>10.1191885732739</v>
      </c>
      <c r="U8129" s="4" t="n">
        <f aca="false">NORMSDIST(-M8129/'rhos computation'!$B$11)-EXP(M8129+'rhos computation'!$B$11^2/2)*NORMSDIST(-M8129/'rhos computation'!$B$11-'rhos computation'!$B$11)</f>
        <v>0.0352146301922141</v>
      </c>
      <c r="V8129" s="4" t="n">
        <f aca="false">NORMSDIST(-N8129/'rhos computation'!$B$23)-EXP(N8129+'rhos computation'!$B$23^2/2)*NORMSDIST(-N8129/'rhos computation'!$B$23-'rhos computation'!$B$23)</f>
        <v>0.039181370550229</v>
      </c>
      <c r="W8129" s="0" t="n">
        <f aca="false">NORMSDIST(-O8129)</f>
        <v>0.00755291511897596</v>
      </c>
      <c r="X8129" s="0" t="n">
        <f aca="false">NORMSDIST(-P8129)</f>
        <v>0.0402433745974444</v>
      </c>
    </row>
    <row r="8130" customFormat="false" ht="13" hidden="false" customHeight="false" outlineLevel="0" collapsed="false">
      <c r="A8130" s="0" t="n">
        <v>-0.773115532669419</v>
      </c>
      <c r="B8130" s="0" t="n">
        <v>-0.689612557189913</v>
      </c>
      <c r="C8130" s="0" t="n">
        <v>0.500426697253932</v>
      </c>
      <c r="D8130" s="0" t="n">
        <v>1.33542474472862</v>
      </c>
      <c r="E8130" s="0" t="n">
        <f aca="false" t="array" ref="E8130:H8130">MMULT(A8130:D8130,'Root matrix of resiudals'!$B$19:E$22)</f>
        <v>-0.0346247527153067</v>
      </c>
      <c r="F8130" s="0" t="n">
        <v>-0.0195697983216281</v>
      </c>
      <c r="G8130" s="0" t="n">
        <v>0.00616298463010573</v>
      </c>
      <c r="H8130" s="0" t="n">
        <v>0.0224938743903857</v>
      </c>
      <c r="I8130" s="3" t="n">
        <f aca="false" t="array" ref="I8130:L8130">MMULT('t+2'!I8130:L8130,'input - gretl'!$B$3:$E$6)+MMULT('Point forecasts'!$P$4:$T$4,'input - gretl'!$B$9:$E$13)+MMULT('t+2'!Q8130:S8130,'input - gretl'!$B$14:$E$16)+E8130:H8130</f>
        <v>-0.119782326988874</v>
      </c>
      <c r="J8130" s="3" t="n">
        <v>-0.0178904399159948</v>
      </c>
      <c r="K8130" s="3" t="n">
        <v>0.0184549482876733</v>
      </c>
      <c r="L8130" s="3" t="n">
        <v>0.0145976579368652</v>
      </c>
      <c r="M8130" s="0" t="n">
        <f aca="false">'t+2'!M8130+I8130</f>
        <v>0.028727378527508</v>
      </c>
      <c r="N8130" s="0" t="n">
        <f aca="false">'t+2'!N8130+J8130</f>
        <v>-0.0701140730248547</v>
      </c>
      <c r="O8130" s="0" t="n">
        <f aca="false">'t+2'!O8130+K8130</f>
        <v>2.39386739698377</v>
      </c>
      <c r="P8130" s="0" t="n">
        <f aca="false">'t+2'!P8130+L8130</f>
        <v>1.77539042151808</v>
      </c>
      <c r="Q8130" s="0" t="n">
        <f aca="false" t="array" ref="Q8130:S8130">MMULT(M8130:P8130,'input - gretl'!$B$19:$D$22)+MMULT('Point forecasts'!$J$5:$O$5,'input - gretl'!$B$23:$D$28)</f>
        <v>13.8247380110777</v>
      </c>
      <c r="R8130" s="0" t="n">
        <v>6.73044553394825</v>
      </c>
      <c r="S8130" s="0" t="n">
        <v>10.0570497033234</v>
      </c>
      <c r="U8130" s="4" t="n">
        <f aca="false">NORMSDIST(-M8130/'rhos computation'!$B$11)-EXP(M8130+'rhos computation'!$B$11^2/2)*NORMSDIST(-M8130/'rhos computation'!$B$11-'rhos computation'!$B$11)</f>
        <v>0.0379653756636918</v>
      </c>
      <c r="V8130" s="4" t="n">
        <f aca="false">NORMSDIST(-N8130/'rhos computation'!$B$23)-EXP(N8130+'rhos computation'!$B$23^2/2)*NORMSDIST(-N8130/'rhos computation'!$B$23-'rhos computation'!$B$23)</f>
        <v>0.0691974970981231</v>
      </c>
      <c r="W8130" s="0" t="n">
        <f aca="false">NORMSDIST(-O8130)</f>
        <v>0.00833588747322334</v>
      </c>
      <c r="X8130" s="0" t="n">
        <f aca="false">NORMSDIST(-P8130)</f>
        <v>0.0379167222386291</v>
      </c>
    </row>
    <row r="8131" customFormat="false" ht="13" hidden="false" customHeight="false" outlineLevel="0" collapsed="false">
      <c r="A8131" s="0" t="n">
        <v>-0.261610034920431</v>
      </c>
      <c r="B8131" s="0" t="n">
        <v>-0.63006541889933</v>
      </c>
      <c r="C8131" s="0" t="n">
        <v>0.0780313641389761</v>
      </c>
      <c r="D8131" s="0" t="n">
        <v>0.516221414941517</v>
      </c>
      <c r="E8131" s="0" t="n">
        <f aca="false" t="array" ref="E8131:H8131">MMULT(A8131:D8131,'Root matrix of resiudals'!$B$19:E$22)</f>
        <v>-0.0127521401685914</v>
      </c>
      <c r="F8131" s="0" t="n">
        <v>-0.0182806088481334</v>
      </c>
      <c r="G8131" s="0" t="n">
        <v>-0.000736658353402669</v>
      </c>
      <c r="H8131" s="0" t="n">
        <v>0.00852492078292063</v>
      </c>
      <c r="I8131" s="3" t="n">
        <f aca="false" t="array" ref="I8131:L8131">MMULT('t+2'!I8131:L8131,'input - gretl'!$B$3:$E$6)+MMULT('Point forecasts'!$P$4:$T$4,'input - gretl'!$B$9:$E$13)+MMULT('t+2'!Q8131:S8131,'input - gretl'!$B$14:$E$16)+E8131:H8131</f>
        <v>-0.0076568024269946</v>
      </c>
      <c r="J8131" s="3" t="n">
        <v>-0.0136759331048171</v>
      </c>
      <c r="K8131" s="3" t="n">
        <v>0.0121296692693993</v>
      </c>
      <c r="L8131" s="3" t="n">
        <v>-0.00387800349327964</v>
      </c>
      <c r="M8131" s="0" t="n">
        <f aca="false">'t+2'!M8131+I8131</f>
        <v>0.0525074071864157</v>
      </c>
      <c r="N8131" s="0" t="n">
        <f aca="false">'t+2'!N8131+J8131</f>
        <v>-0.0360263329424631</v>
      </c>
      <c r="O8131" s="0" t="n">
        <f aca="false">'t+2'!O8131+K8131</f>
        <v>2.42581837982258</v>
      </c>
      <c r="P8131" s="0" t="n">
        <f aca="false">'t+2'!P8131+L8131</f>
        <v>1.74920383856897</v>
      </c>
      <c r="Q8131" s="0" t="n">
        <f aca="false" t="array" ref="Q8131:S8131">MMULT(M8131:P8131,'input - gretl'!$B$19:$D$22)+MMULT('Point forecasts'!$J$5:$O$5,'input - gretl'!$B$23:$D$28)</f>
        <v>13.8485180397366</v>
      </c>
      <c r="R8131" s="0" t="n">
        <v>6.76453327403064</v>
      </c>
      <c r="S8131" s="0" t="n">
        <v>10.1139054358759</v>
      </c>
      <c r="U8131" s="4" t="n">
        <f aca="false">NORMSDIST(-M8131/'rhos computation'!$B$11)-EXP(M8131+'rhos computation'!$B$11^2/2)*NORMSDIST(-M8131/'rhos computation'!$B$11-'rhos computation'!$B$11)</f>
        <v>0.0296699304478854</v>
      </c>
      <c r="V8131" s="4" t="n">
        <f aca="false">NORMSDIST(-N8131/'rhos computation'!$B$23)-EXP(N8131+'rhos computation'!$B$23^2/2)*NORMSDIST(-N8131/'rhos computation'!$B$23-'rhos computation'!$B$23)</f>
        <v>0.0430487116321092</v>
      </c>
      <c r="W8131" s="0" t="n">
        <f aca="false">NORMSDIST(-O8131)</f>
        <v>0.0076369559454562</v>
      </c>
      <c r="X8131" s="0" t="n">
        <f aca="false">NORMSDIST(-P8131)</f>
        <v>0.0401278954051641</v>
      </c>
    </row>
    <row r="8132" customFormat="false" ht="13" hidden="false" customHeight="false" outlineLevel="0" collapsed="false">
      <c r="A8132" s="0" t="n">
        <v>-0.123516230922092</v>
      </c>
      <c r="B8132" s="0" t="n">
        <v>1.36816991960746</v>
      </c>
      <c r="C8132" s="0" t="n">
        <v>-1.17449590134922</v>
      </c>
      <c r="D8132" s="0" t="n">
        <v>-0.577146965628216</v>
      </c>
      <c r="E8132" s="0" t="n">
        <f aca="false" t="array" ref="E8132:H8132">MMULT(A8132:D8132,'Root matrix of resiudals'!$B$19:E$22)</f>
        <v>-0.0034314702787397</v>
      </c>
      <c r="F8132" s="0" t="n">
        <v>0.0345570574292239</v>
      </c>
      <c r="G8132" s="0" t="n">
        <v>-0.0148289107260151</v>
      </c>
      <c r="H8132" s="0" t="n">
        <v>-0.0105733561169262</v>
      </c>
      <c r="I8132" s="3" t="n">
        <f aca="false" t="array" ref="I8132:L8132">MMULT('t+2'!I8132:L8132,'input - gretl'!$B$3:$E$6)+MMULT('Point forecasts'!$P$4:$T$4,'input - gretl'!$B$9:$E$13)+MMULT('t+2'!Q8132:S8132,'input - gretl'!$B$14:$E$16)+E8132:H8132</f>
        <v>-0.0121230646679971</v>
      </c>
      <c r="J8132" s="3" t="n">
        <v>0.0332800914284094</v>
      </c>
      <c r="K8132" s="3" t="n">
        <v>0.000333444878168457</v>
      </c>
      <c r="L8132" s="3" t="n">
        <v>-0.021779213145814</v>
      </c>
      <c r="M8132" s="0" t="n">
        <f aca="false">'t+2'!M8132+I8132</f>
        <v>0.0652405257972148</v>
      </c>
      <c r="N8132" s="0" t="n">
        <f aca="false">'t+2'!N8132+J8132</f>
        <v>0.00847550559434762</v>
      </c>
      <c r="O8132" s="0" t="n">
        <f aca="false">'t+2'!O8132+K8132</f>
        <v>2.39956696838308</v>
      </c>
      <c r="P8132" s="0" t="n">
        <f aca="false">'t+2'!P8132+L8132</f>
        <v>1.74488610412855</v>
      </c>
      <c r="Q8132" s="0" t="n">
        <f aca="false" t="array" ref="Q8132:S8132">MMULT(M8132:P8132,'input - gretl'!$B$19:$D$22)+MMULT('Point forecasts'!$J$5:$O$5,'input - gretl'!$B$23:$D$28)</f>
        <v>13.8612511583474</v>
      </c>
      <c r="R8132" s="0" t="n">
        <v>6.80903511256745</v>
      </c>
      <c r="S8132" s="0" t="n">
        <v>10.091760405776</v>
      </c>
      <c r="U8132" s="4" t="n">
        <f aca="false">NORMSDIST(-M8132/'rhos computation'!$B$11)-EXP(M8132+'rhos computation'!$B$11^2/2)*NORMSDIST(-M8132/'rhos computation'!$B$11-'rhos computation'!$B$11)</f>
        <v>0.0257911338545531</v>
      </c>
      <c r="V8132" s="4" t="n">
        <f aca="false">NORMSDIST(-N8132/'rhos computation'!$B$23)-EXP(N8132+'rhos computation'!$B$23^2/2)*NORMSDIST(-N8132/'rhos computation'!$B$23-'rhos computation'!$B$23)</f>
        <v>0.0179245847829078</v>
      </c>
      <c r="W8132" s="0" t="n">
        <f aca="false">NORMSDIST(-O8132)</f>
        <v>0.00820723850491229</v>
      </c>
      <c r="X8132" s="0" t="n">
        <f aca="false">NORMSDIST(-P8132)</f>
        <v>0.0405023483336803</v>
      </c>
    </row>
    <row r="8133" customFormat="false" ht="13" hidden="false" customHeight="false" outlineLevel="0" collapsed="false">
      <c r="A8133" s="0" t="n">
        <v>-0.697756502677284</v>
      </c>
      <c r="B8133" s="0" t="n">
        <v>-0.0762845888718418</v>
      </c>
      <c r="C8133" s="0" t="n">
        <v>0.00357123443767098</v>
      </c>
      <c r="D8133" s="0" t="n">
        <v>1.00810933035347</v>
      </c>
      <c r="E8133" s="0" t="n">
        <f aca="false" t="array" ref="E8133:H8133">MMULT(A8133:D8133,'Root matrix of resiudals'!$B$19:E$22)</f>
        <v>-0.0304912485028848</v>
      </c>
      <c r="F8133" s="0" t="n">
        <v>-0.00368048092643872</v>
      </c>
      <c r="G8133" s="0" t="n">
        <v>7.62246650052834E-005</v>
      </c>
      <c r="H8133" s="0" t="n">
        <v>0.0166249023245301</v>
      </c>
      <c r="I8133" s="3" t="n">
        <f aca="false" t="array" ref="I8133:L8133">MMULT('t+2'!I8133:L8133,'input - gretl'!$B$3:$E$6)+MMULT('Point forecasts'!$P$4:$T$4,'input - gretl'!$B$9:$E$13)+MMULT('t+2'!Q8133:S8133,'input - gretl'!$B$14:$E$16)+E8133:H8133</f>
        <v>-0.0606567068254502</v>
      </c>
      <c r="J8133" s="3" t="n">
        <v>-0.00621502037130909</v>
      </c>
      <c r="K8133" s="3" t="n">
        <v>0.00595969689826619</v>
      </c>
      <c r="L8133" s="3" t="n">
        <v>0.0123424353980731</v>
      </c>
      <c r="M8133" s="0" t="n">
        <f aca="false">'t+2'!M8133+I8133</f>
        <v>0.0701586226093097</v>
      </c>
      <c r="N8133" s="0" t="n">
        <f aca="false">'t+2'!N8133+J8133</f>
        <v>-0.0405239974851097</v>
      </c>
      <c r="O8133" s="0" t="n">
        <f aca="false">'t+2'!O8133+K8133</f>
        <v>2.39789815822278</v>
      </c>
      <c r="P8133" s="0" t="n">
        <f aca="false">'t+2'!P8133+L8133</f>
        <v>1.73134102337377</v>
      </c>
      <c r="Q8133" s="0" t="n">
        <f aca="false" t="array" ref="Q8133:S8133">MMULT(M8133:P8133,'input - gretl'!$B$19:$D$22)+MMULT('Point forecasts'!$J$5:$O$5,'input - gretl'!$B$23:$D$28)</f>
        <v>13.8661692551595</v>
      </c>
      <c r="R8133" s="0" t="n">
        <v>6.76003560948799</v>
      </c>
      <c r="S8133" s="0" t="n">
        <v>10.1029736446675</v>
      </c>
      <c r="U8133" s="4" t="n">
        <f aca="false">NORMSDIST(-M8133/'rhos computation'!$B$11)-EXP(M8133+'rhos computation'!$B$11^2/2)*NORMSDIST(-M8133/'rhos computation'!$B$11-'rhos computation'!$B$11)</f>
        <v>0.0243947727358454</v>
      </c>
      <c r="V8133" s="4" t="n">
        <f aca="false">NORMSDIST(-N8133/'rhos computation'!$B$23)-EXP(N8133+'rhos computation'!$B$23^2/2)*NORMSDIST(-N8133/'rhos computation'!$B$23-'rhos computation'!$B$23)</f>
        <v>0.0462263067967291</v>
      </c>
      <c r="W8133" s="0" t="n">
        <f aca="false">NORMSDIST(-O8133)</f>
        <v>0.00824472456886284</v>
      </c>
      <c r="X8133" s="0" t="n">
        <f aca="false">NORMSDIST(-P8133)</f>
        <v>0.0416954793688076</v>
      </c>
    </row>
    <row r="8134" customFormat="false" ht="13" hidden="false" customHeight="false" outlineLevel="0" collapsed="false">
      <c r="A8134" s="0" t="n">
        <v>1.12613874256902</v>
      </c>
      <c r="B8134" s="0" t="n">
        <v>-0.200074650431091</v>
      </c>
      <c r="C8134" s="0" t="n">
        <v>0.053228790790562</v>
      </c>
      <c r="D8134" s="0" t="n">
        <v>-0.276515231472625</v>
      </c>
      <c r="E8134" s="0" t="n">
        <f aca="false" t="array" ref="E8134:H8134">MMULT(A8134:D8134,'Root matrix of resiudals'!$B$19:E$22)</f>
        <v>0.0480350961883926</v>
      </c>
      <c r="F8134" s="0" t="n">
        <v>-0.00299376768194774</v>
      </c>
      <c r="G8134" s="0" t="n">
        <v>0.00121394691504164</v>
      </c>
      <c r="H8134" s="0" t="n">
        <v>-0.00487040387105198</v>
      </c>
      <c r="I8134" s="3" t="n">
        <f aca="false" t="array" ref="I8134:L8134">MMULT('t+2'!I8134:L8134,'input - gretl'!$B$3:$E$6)+MMULT('Point forecasts'!$P$4:$T$4,'input - gretl'!$B$9:$E$13)+MMULT('t+2'!Q8134:S8134,'input - gretl'!$B$14:$E$16)+E8134:H8134</f>
        <v>-0.0137774552369004</v>
      </c>
      <c r="J8134" s="3" t="n">
        <v>-0.0270799959447083</v>
      </c>
      <c r="K8134" s="3" t="n">
        <v>0.0183029065529815</v>
      </c>
      <c r="L8134" s="3" t="n">
        <v>-0.00907979029214301</v>
      </c>
      <c r="M8134" s="0" t="n">
        <f aca="false">'t+2'!M8134+I8134</f>
        <v>0.15774696405484</v>
      </c>
      <c r="N8134" s="0" t="n">
        <f aca="false">'t+2'!N8134+J8134</f>
        <v>-0.022308565792579</v>
      </c>
      <c r="O8134" s="0" t="n">
        <f aca="false">'t+2'!O8134+K8134</f>
        <v>2.42806640960801</v>
      </c>
      <c r="P8134" s="0" t="n">
        <f aca="false">'t+2'!P8134+L8134</f>
        <v>1.75278461454763</v>
      </c>
      <c r="Q8134" s="0" t="n">
        <f aca="false" t="array" ref="Q8134:S8134">MMULT(M8134:P8134,'input - gretl'!$B$19:$D$22)+MMULT('Point forecasts'!$J$5:$O$5,'input - gretl'!$B$23:$D$28)</f>
        <v>13.953757596605</v>
      </c>
      <c r="R8134" s="0" t="n">
        <v>6.77825104118053</v>
      </c>
      <c r="S8134" s="0" t="n">
        <v>10.1127479686669</v>
      </c>
      <c r="U8134" s="4" t="n">
        <f aca="false">NORMSDIST(-M8134/'rhos computation'!$B$11)-EXP(M8134+'rhos computation'!$B$11^2/2)*NORMSDIST(-M8134/'rhos computation'!$B$11-'rhos computation'!$B$11)</f>
        <v>0.00777281885396215</v>
      </c>
      <c r="V8134" s="4" t="n">
        <f aca="false">NORMSDIST(-N8134/'rhos computation'!$B$23)-EXP(N8134+'rhos computation'!$B$23^2/2)*NORMSDIST(-N8134/'rhos computation'!$B$23-'rhos computation'!$B$23)</f>
        <v>0.0340158867650144</v>
      </c>
      <c r="W8134" s="0" t="n">
        <f aca="false">NORMSDIST(-O8134)</f>
        <v>0.00758978173929773</v>
      </c>
      <c r="X8134" s="0" t="n">
        <f aca="false">NORMSDIST(-P8134)</f>
        <v>0.0398194925222724</v>
      </c>
    </row>
    <row r="8135" customFormat="false" ht="13" hidden="false" customHeight="false" outlineLevel="0" collapsed="false">
      <c r="A8135" s="0" t="n">
        <v>0.221283194695904</v>
      </c>
      <c r="B8135" s="0" t="n">
        <v>2.03475490607529</v>
      </c>
      <c r="C8135" s="0" t="n">
        <v>-2.01985584944757</v>
      </c>
      <c r="D8135" s="0" t="n">
        <v>-1.30837484639415</v>
      </c>
      <c r="E8135" s="0" t="n">
        <f aca="false" t="array" ref="E8135:H8135">MMULT(A8135:D8135,'Root matrix of resiudals'!$B$19:E$22)</f>
        <v>0.0121069753509304</v>
      </c>
      <c r="F8135" s="0" t="n">
        <v>0.0513003184346357</v>
      </c>
      <c r="G8135" s="0" t="n">
        <v>-0.026470528297536</v>
      </c>
      <c r="H8135" s="0" t="n">
        <v>-0.0234954351739213</v>
      </c>
      <c r="I8135" s="3" t="n">
        <f aca="false" t="array" ref="I8135:L8135">MMULT('t+2'!I8135:L8135,'input - gretl'!$B$3:$E$6)+MMULT('Point forecasts'!$P$4:$T$4,'input - gretl'!$B$9:$E$13)+MMULT('t+2'!Q8135:S8135,'input - gretl'!$B$14:$E$16)+E8135:H8135</f>
        <v>-0.00406415489826567</v>
      </c>
      <c r="J8135" s="3" t="n">
        <v>0.0698437742866465</v>
      </c>
      <c r="K8135" s="3" t="n">
        <v>-0.00687428700949794</v>
      </c>
      <c r="L8135" s="3" t="n">
        <v>-0.0318950924123861</v>
      </c>
      <c r="M8135" s="0" t="n">
        <f aca="false">'t+2'!M8135+I8135</f>
        <v>0.108399110477812</v>
      </c>
      <c r="N8135" s="0" t="n">
        <f aca="false">'t+2'!N8135+J8135</f>
        <v>0.0519234520139689</v>
      </c>
      <c r="O8135" s="0" t="n">
        <f aca="false">'t+2'!O8135+K8135</f>
        <v>2.43484623893344</v>
      </c>
      <c r="P8135" s="0" t="n">
        <f aca="false">'t+2'!P8135+L8135</f>
        <v>1.73261558177842</v>
      </c>
      <c r="Q8135" s="0" t="n">
        <f aca="false" t="array" ref="Q8135:S8135">MMULT(M8135:P8135,'input - gretl'!$B$19:$D$22)+MMULT('Point forecasts'!$J$5:$O$5,'input - gretl'!$B$23:$D$28)</f>
        <v>13.904409743028</v>
      </c>
      <c r="R8135" s="0" t="n">
        <v>6.85248305898707</v>
      </c>
      <c r="S8135" s="0" t="n">
        <v>10.1387095566075</v>
      </c>
      <c r="U8135" s="4" t="n">
        <f aca="false">NORMSDIST(-M8135/'rhos computation'!$B$11)-EXP(M8135+'rhos computation'!$B$11^2/2)*NORMSDIST(-M8135/'rhos computation'!$B$11-'rhos computation'!$B$11)</f>
        <v>0.0153521014177924</v>
      </c>
      <c r="V8135" s="4" t="n">
        <f aca="false">NORMSDIST(-N8135/'rhos computation'!$B$23)-EXP(N8135+'rhos computation'!$B$23^2/2)*NORMSDIST(-N8135/'rhos computation'!$B$23-'rhos computation'!$B$23)</f>
        <v>0.00532273128791053</v>
      </c>
      <c r="W8135" s="0" t="n">
        <f aca="false">NORMSDIST(-O8135)</f>
        <v>0.00744905948030559</v>
      </c>
      <c r="X8135" s="0" t="n">
        <f aca="false">NORMSDIST(-P8135)</f>
        <v>0.0415820089438209</v>
      </c>
    </row>
    <row r="8136" customFormat="false" ht="13" hidden="false" customHeight="false" outlineLevel="0" collapsed="false">
      <c r="A8136" s="0" t="n">
        <v>0.791176600997428</v>
      </c>
      <c r="B8136" s="0" t="n">
        <v>-0.0328622448324299</v>
      </c>
      <c r="C8136" s="0" t="n">
        <v>1.06419270212826</v>
      </c>
      <c r="D8136" s="0" t="n">
        <v>0.209700489760347</v>
      </c>
      <c r="E8136" s="0" t="n">
        <f aca="false" t="array" ref="E8136:H8136">MMULT(A8136:D8136,'Root matrix of resiudals'!$B$19:E$22)</f>
        <v>0.035105016811278</v>
      </c>
      <c r="F8136" s="0" t="n">
        <v>0.00468713061444531</v>
      </c>
      <c r="G8136" s="0" t="n">
        <v>0.0182496018976881</v>
      </c>
      <c r="H8136" s="0" t="n">
        <v>0.00431648657273885</v>
      </c>
      <c r="I8136" s="3" t="n">
        <f aca="false" t="array" ref="I8136:L8136">MMULT('t+2'!I8136:L8136,'input - gretl'!$B$3:$E$6)+MMULT('Point forecasts'!$P$4:$T$4,'input - gretl'!$B$9:$E$13)+MMULT('t+2'!Q8136:S8136,'input - gretl'!$B$14:$E$16)+E8136:H8136</f>
        <v>0.020500859186278</v>
      </c>
      <c r="J8136" s="3" t="n">
        <v>0.0188861684249965</v>
      </c>
      <c r="K8136" s="3" t="n">
        <v>0.0340705303196705</v>
      </c>
      <c r="L8136" s="3" t="n">
        <v>-0.00533152692772</v>
      </c>
      <c r="M8136" s="0" t="n">
        <f aca="false">'t+2'!M8136+I8136</f>
        <v>0.147776737812358</v>
      </c>
      <c r="N8136" s="0" t="n">
        <f aca="false">'t+2'!N8136+J8136</f>
        <v>-0.0142579885577318</v>
      </c>
      <c r="O8136" s="0" t="n">
        <f aca="false">'t+2'!O8136+K8136</f>
        <v>2.43977667312092</v>
      </c>
      <c r="P8136" s="0" t="n">
        <f aca="false">'t+2'!P8136+L8136</f>
        <v>1.74010396426724</v>
      </c>
      <c r="Q8136" s="0" t="n">
        <f aca="false" t="array" ref="Q8136:S8136">MMULT(M8136:P8136,'input - gretl'!$B$19:$D$22)+MMULT('Point forecasts'!$J$5:$O$5,'input - gretl'!$B$23:$D$28)</f>
        <v>13.9437873703625</v>
      </c>
      <c r="R8136" s="0" t="n">
        <v>6.78630161841537</v>
      </c>
      <c r="S8136" s="0" t="n">
        <v>10.1365181646289</v>
      </c>
      <c r="U8136" s="4" t="n">
        <f aca="false">NORMSDIST(-M8136/'rhos computation'!$B$11)-EXP(M8136+'rhos computation'!$B$11^2/2)*NORMSDIST(-M8136/'rhos computation'!$B$11-'rhos computation'!$B$11)</f>
        <v>0.00898843326791254</v>
      </c>
      <c r="V8136" s="4" t="n">
        <f aca="false">NORMSDIST(-N8136/'rhos computation'!$B$23)-EXP(N8136+'rhos computation'!$B$23^2/2)*NORMSDIST(-N8136/'rhos computation'!$B$23-'rhos computation'!$B$23)</f>
        <v>0.0292231314836653</v>
      </c>
      <c r="W8136" s="0" t="n">
        <f aca="false">NORMSDIST(-O8136)</f>
        <v>0.0073481720607061</v>
      </c>
      <c r="X8136" s="0" t="n">
        <f aca="false">NORMSDIST(-P8136)</f>
        <v>0.0409203821502129</v>
      </c>
    </row>
    <row r="8137" customFormat="false" ht="13" hidden="false" customHeight="false" outlineLevel="0" collapsed="false">
      <c r="A8137" s="0" t="n">
        <v>-1.10942217000308</v>
      </c>
      <c r="B8137" s="0" t="n">
        <v>1.3985690415125</v>
      </c>
      <c r="C8137" s="0" t="n">
        <v>-0.260079897873124</v>
      </c>
      <c r="D8137" s="0" t="n">
        <v>-0.0674582504522882</v>
      </c>
      <c r="E8137" s="0" t="n">
        <f aca="false" t="array" ref="E8137:H8137">MMULT(A8137:D8137,'Root matrix of resiudals'!$B$19:E$22)</f>
        <v>-0.0447280358772152</v>
      </c>
      <c r="F8137" s="0" t="n">
        <v>0.0365099125556566</v>
      </c>
      <c r="G8137" s="0" t="n">
        <v>-0.000617651818303819</v>
      </c>
      <c r="H8137" s="0" t="n">
        <v>-0.00087587659342941</v>
      </c>
      <c r="I8137" s="3" t="n">
        <f aca="false" t="array" ref="I8137:L8137">MMULT('t+2'!I8137:L8137,'input - gretl'!$B$3:$E$6)+MMULT('Point forecasts'!$P$4:$T$4,'input - gretl'!$B$9:$E$13)+MMULT('t+2'!Q8137:S8137,'input - gretl'!$B$14:$E$16)+E8137:H8137</f>
        <v>-0.092875011695945</v>
      </c>
      <c r="J8137" s="3" t="n">
        <v>0.056550868247348</v>
      </c>
      <c r="K8137" s="3" t="n">
        <v>0.0194365252370612</v>
      </c>
      <c r="L8137" s="3" t="n">
        <v>0.00628914591114755</v>
      </c>
      <c r="M8137" s="0" t="n">
        <f aca="false">'t+2'!M8137+I8137</f>
        <v>0.0931280893126495</v>
      </c>
      <c r="N8137" s="0" t="n">
        <f aca="false">'t+2'!N8137+J8137</f>
        <v>0.0414722061644768</v>
      </c>
      <c r="O8137" s="0" t="n">
        <f aca="false">'t+2'!O8137+K8137</f>
        <v>2.45533665007594</v>
      </c>
      <c r="P8137" s="0" t="n">
        <f aca="false">'t+2'!P8137+L8137</f>
        <v>1.74139831249967</v>
      </c>
      <c r="Q8137" s="0" t="n">
        <f aca="false" t="array" ref="Q8137:S8137">MMULT(M8137:P8137,'input - gretl'!$B$19:$D$22)+MMULT('Point forecasts'!$J$5:$O$5,'input - gretl'!$B$23:$D$28)</f>
        <v>13.8891387218628</v>
      </c>
      <c r="R8137" s="0" t="n">
        <v>6.84203181313758</v>
      </c>
      <c r="S8137" s="0" t="n">
        <v>10.1508471516975</v>
      </c>
      <c r="U8137" s="4" t="n">
        <f aca="false">NORMSDIST(-M8137/'rhos computation'!$B$11)-EXP(M8137+'rhos computation'!$B$11^2/2)*NORMSDIST(-M8137/'rhos computation'!$B$11-'rhos computation'!$B$11)</f>
        <v>0.0185919739025601</v>
      </c>
      <c r="V8137" s="4" t="n">
        <f aca="false">NORMSDIST(-N8137/'rhos computation'!$B$23)-EXP(N8137+'rhos computation'!$B$23^2/2)*NORMSDIST(-N8137/'rhos computation'!$B$23-'rhos computation'!$B$23)</f>
        <v>0.00739214380936251</v>
      </c>
      <c r="W8137" s="0" t="n">
        <f aca="false">NORMSDIST(-O8137)</f>
        <v>0.00703763528919495</v>
      </c>
      <c r="X8137" s="0" t="n">
        <f aca="false">NORMSDIST(-P8137)</f>
        <v>0.0408068919039023</v>
      </c>
    </row>
    <row r="8138" customFormat="false" ht="13" hidden="false" customHeight="false" outlineLevel="0" collapsed="false">
      <c r="A8138" s="0" t="n">
        <v>0.0242548083878123</v>
      </c>
      <c r="B8138" s="0" t="n">
        <v>0.434132445538718</v>
      </c>
      <c r="C8138" s="0" t="n">
        <v>1.26840809372324</v>
      </c>
      <c r="D8138" s="0" t="n">
        <v>0.132039007576984</v>
      </c>
      <c r="E8138" s="0" t="n">
        <f aca="false" t="array" ref="E8138:H8138">MMULT(A8138:D8138,'Root matrix of resiudals'!$B$19:E$22)</f>
        <v>0.00353997681254019</v>
      </c>
      <c r="F8138" s="0" t="n">
        <v>0.0170218056055575</v>
      </c>
      <c r="G8138" s="0" t="n">
        <v>0.0221810030573605</v>
      </c>
      <c r="H8138" s="0" t="n">
        <v>0.00361446285813877</v>
      </c>
      <c r="I8138" s="3" t="n">
        <f aca="false" t="array" ref="I8138:L8138">MMULT('t+2'!I8138:L8138,'input - gretl'!$B$3:$E$6)+MMULT('Point forecasts'!$P$4:$T$4,'input - gretl'!$B$9:$E$13)+MMULT('t+2'!Q8138:S8138,'input - gretl'!$B$14:$E$16)+E8138:H8138</f>
        <v>-0.0315353542760234</v>
      </c>
      <c r="J8138" s="3" t="n">
        <v>0.0284109486981172</v>
      </c>
      <c r="K8138" s="3" t="n">
        <v>0.0312238878640994</v>
      </c>
      <c r="L8138" s="3" t="n">
        <v>0.00383854922897836</v>
      </c>
      <c r="M8138" s="0" t="n">
        <f aca="false">'t+2'!M8138+I8138</f>
        <v>0.0440790795950349</v>
      </c>
      <c r="N8138" s="0" t="n">
        <f aca="false">'t+2'!N8138+J8138</f>
        <v>-0.0100963462556015</v>
      </c>
      <c r="O8138" s="0" t="n">
        <f aca="false">'t+2'!O8138+K8138</f>
        <v>2.42627093758224</v>
      </c>
      <c r="P8138" s="0" t="n">
        <f aca="false">'t+2'!P8138+L8138</f>
        <v>1.73005263042241</v>
      </c>
      <c r="Q8138" s="0" t="n">
        <f aca="false" t="array" ref="Q8138:S8138">MMULT(M8138:P8138,'input - gretl'!$B$19:$D$22)+MMULT('Point forecasts'!$J$5:$O$5,'input - gretl'!$B$23:$D$28)</f>
        <v>13.8400897121452</v>
      </c>
      <c r="R8138" s="0" t="n">
        <v>6.7904632607175</v>
      </c>
      <c r="S8138" s="0" t="n">
        <v>10.1325717501434</v>
      </c>
      <c r="U8138" s="4" t="n">
        <f aca="false">NORMSDIST(-M8138/'rhos computation'!$B$11)-EXP(M8138+'rhos computation'!$B$11^2/2)*NORMSDIST(-M8138/'rhos computation'!$B$11-'rhos computation'!$B$11)</f>
        <v>0.0324512404813728</v>
      </c>
      <c r="V8138" s="4" t="n">
        <f aca="false">NORMSDIST(-N8138/'rhos computation'!$B$23)-EXP(N8138+'rhos computation'!$B$23^2/2)*NORMSDIST(-N8138/'rhos computation'!$B$23-'rhos computation'!$B$23)</f>
        <v>0.0269036595492037</v>
      </c>
      <c r="W8138" s="0" t="n">
        <f aca="false">NORMSDIST(-O8138)</f>
        <v>0.00762743846109493</v>
      </c>
      <c r="X8138" s="0" t="n">
        <f aca="false">NORMSDIST(-P8138)</f>
        <v>0.0418104362139237</v>
      </c>
    </row>
    <row r="8139" customFormat="false" ht="13" hidden="false" customHeight="false" outlineLevel="0" collapsed="false">
      <c r="A8139" s="0" t="n">
        <v>-1.82035981407959</v>
      </c>
      <c r="B8139" s="0" t="n">
        <v>1.24395238523072</v>
      </c>
      <c r="C8139" s="0" t="n">
        <v>-0.0234346865715075</v>
      </c>
      <c r="D8139" s="0" t="n">
        <v>0.755332030648948</v>
      </c>
      <c r="E8139" s="0" t="n">
        <f aca="false" t="array" ref="E8139:H8139">MMULT(A8139:D8139,'Root matrix of resiudals'!$B$19:E$22)</f>
        <v>-0.0756032928444126</v>
      </c>
      <c r="F8139" s="0" t="n">
        <v>0.0313861363766955</v>
      </c>
      <c r="G8139" s="0" t="n">
        <v>0.00270492583354762</v>
      </c>
      <c r="H8139" s="0" t="n">
        <v>0.0130086731112807</v>
      </c>
      <c r="I8139" s="3" t="n">
        <f aca="false" t="array" ref="I8139:L8139">MMULT('t+2'!I8139:L8139,'input - gretl'!$B$3:$E$6)+MMULT('Point forecasts'!$P$4:$T$4,'input - gretl'!$B$9:$E$13)+MMULT('t+2'!Q8139:S8139,'input - gretl'!$B$14:$E$16)+E8139:H8139</f>
        <v>-0.129303909739574</v>
      </c>
      <c r="J8139" s="3" t="n">
        <v>0.0453251943072009</v>
      </c>
      <c r="K8139" s="3" t="n">
        <v>0.0143652583350459</v>
      </c>
      <c r="L8139" s="3" t="n">
        <v>0.01193971436612</v>
      </c>
      <c r="M8139" s="0" t="n">
        <f aca="false">'t+2'!M8139+I8139</f>
        <v>0.0232012732554849</v>
      </c>
      <c r="N8139" s="0" t="n">
        <f aca="false">'t+2'!N8139+J8139</f>
        <v>0.00227875075220836</v>
      </c>
      <c r="O8139" s="0" t="n">
        <f aca="false">'t+2'!O8139+K8139</f>
        <v>2.41296152119809</v>
      </c>
      <c r="P8139" s="0" t="n">
        <f aca="false">'t+2'!P8139+L8139</f>
        <v>1.74287155785271</v>
      </c>
      <c r="Q8139" s="0" t="n">
        <f aca="false" t="array" ref="Q8139:S8139">MMULT(M8139:P8139,'input - gretl'!$B$19:$D$22)+MMULT('Point forecasts'!$J$5:$O$5,'input - gretl'!$B$23:$D$28)</f>
        <v>13.8192119058057</v>
      </c>
      <c r="R8139" s="0" t="n">
        <v>6.80283835772531</v>
      </c>
      <c r="S8139" s="0" t="n">
        <v>10.1070708928266</v>
      </c>
      <c r="U8139" s="4" t="n">
        <f aca="false">NORMSDIST(-M8139/'rhos computation'!$B$11)-EXP(M8139+'rhos computation'!$B$11^2/2)*NORMSDIST(-M8139/'rhos computation'!$B$11-'rhos computation'!$B$11)</f>
        <v>0.0400937250566848</v>
      </c>
      <c r="V8139" s="4" t="n">
        <f aca="false">NORMSDIST(-N8139/'rhos computation'!$B$23)-EXP(N8139+'rhos computation'!$B$23^2/2)*NORMSDIST(-N8139/'rhos computation'!$B$23-'rhos computation'!$B$23)</f>
        <v>0.0206684421816886</v>
      </c>
      <c r="W8139" s="0" t="n">
        <f aca="false">NORMSDIST(-O8139)</f>
        <v>0.00791174499778339</v>
      </c>
      <c r="X8139" s="0" t="n">
        <f aca="false">NORMSDIST(-P8139)</f>
        <v>0.040678026619189</v>
      </c>
    </row>
    <row r="8140" customFormat="false" ht="13" hidden="false" customHeight="false" outlineLevel="0" collapsed="false">
      <c r="A8140" s="0" t="n">
        <v>-0.962466807593542</v>
      </c>
      <c r="B8140" s="0" t="n">
        <v>0.0559651054351672</v>
      </c>
      <c r="C8140" s="0" t="n">
        <v>1.63366880808801</v>
      </c>
      <c r="D8140" s="0" t="n">
        <v>-2.10959801933303</v>
      </c>
      <c r="E8140" s="0" t="n">
        <f aca="false" t="array" ref="E8140:H8140">MMULT(A8140:D8140,'Root matrix of resiudals'!$B$19:E$22)</f>
        <v>-0.0383415877505005</v>
      </c>
      <c r="F8140" s="0" t="n">
        <v>0.0051468378123956</v>
      </c>
      <c r="G8140" s="0" t="n">
        <v>0.0229234392053852</v>
      </c>
      <c r="H8140" s="0" t="n">
        <v>-0.0319894190329362</v>
      </c>
      <c r="I8140" s="3" t="n">
        <f aca="false" t="array" ref="I8140:L8140">MMULT('t+2'!I8140:L8140,'input - gretl'!$B$3:$E$6)+MMULT('Point forecasts'!$P$4:$T$4,'input - gretl'!$B$9:$E$13)+MMULT('t+2'!Q8140:S8140,'input - gretl'!$B$14:$E$16)+E8140:H8140</f>
        <v>-0.0155939320941769</v>
      </c>
      <c r="J8140" s="3" t="n">
        <v>0.0395530246497191</v>
      </c>
      <c r="K8140" s="3" t="n">
        <v>0.0500128052941098</v>
      </c>
      <c r="L8140" s="3" t="n">
        <v>-0.0409486569372035</v>
      </c>
      <c r="M8140" s="0" t="n">
        <f aca="false">'t+2'!M8140+I8140</f>
        <v>0.0904266628828218</v>
      </c>
      <c r="N8140" s="0" t="n">
        <f aca="false">'t+2'!N8140+J8140</f>
        <v>0.0249618818410153</v>
      </c>
      <c r="O8140" s="0" t="n">
        <f aca="false">'t+2'!O8140+K8140</f>
        <v>2.4892416249347</v>
      </c>
      <c r="P8140" s="0" t="n">
        <f aca="false">'t+2'!P8140+L8140</f>
        <v>1.7175439604551</v>
      </c>
      <c r="Q8140" s="0" t="n">
        <f aca="false" t="array" ref="Q8140:S8140">MMULT(M8140:P8140,'input - gretl'!$B$19:$D$22)+MMULT('Point forecasts'!$J$5:$O$5,'input - gretl'!$B$23:$D$28)</f>
        <v>13.886437295433</v>
      </c>
      <c r="R8140" s="0" t="n">
        <v>6.82552148881412</v>
      </c>
      <c r="S8140" s="0" t="n">
        <v>10.2074388080683</v>
      </c>
      <c r="U8140" s="4" t="n">
        <f aca="false">NORMSDIST(-M8140/'rhos computation'!$B$11)-EXP(M8140+'rhos computation'!$B$11^2/2)*NORMSDIST(-M8140/'rhos computation'!$B$11-'rhos computation'!$B$11)</f>
        <v>0.0192149459109685</v>
      </c>
      <c r="V8140" s="4" t="n">
        <f aca="false">NORMSDIST(-N8140/'rhos computation'!$B$23)-EXP(N8140+'rhos computation'!$B$23^2/2)*NORMSDIST(-N8140/'rhos computation'!$B$23-'rhos computation'!$B$23)</f>
        <v>0.0118380808588816</v>
      </c>
      <c r="W8140" s="0" t="n">
        <f aca="false">NORMSDIST(-O8140)</f>
        <v>0.00640079649892088</v>
      </c>
      <c r="X8140" s="0" t="n">
        <f aca="false">NORMSDIST(-P8140)</f>
        <v>0.0429399147336001</v>
      </c>
    </row>
    <row r="8141" customFormat="false" ht="13" hidden="false" customHeight="false" outlineLevel="0" collapsed="false">
      <c r="A8141" s="0" t="n">
        <v>0.418818926252543</v>
      </c>
      <c r="B8141" s="0" t="n">
        <v>0.994683219081213</v>
      </c>
      <c r="C8141" s="0" t="n">
        <v>0.266936811325879</v>
      </c>
      <c r="D8141" s="0" t="n">
        <v>-0.283117794843136</v>
      </c>
      <c r="E8141" s="0" t="n">
        <f aca="false" t="array" ref="E8141:H8141">MMULT(A8141:D8141,'Root matrix of resiudals'!$B$19:E$22)</f>
        <v>0.0206595942574692</v>
      </c>
      <c r="F8141" s="0" t="n">
        <v>0.0303083678355055</v>
      </c>
      <c r="G8141" s="0" t="n">
        <v>0.00806631225507567</v>
      </c>
      <c r="H8141" s="0" t="n">
        <v>-0.0043835147973154</v>
      </c>
      <c r="I8141" s="3" t="n">
        <f aca="false" t="array" ref="I8141:L8141">MMULT('t+2'!I8141:L8141,'input - gretl'!$B$3:$E$6)+MMULT('Point forecasts'!$P$4:$T$4,'input - gretl'!$B$9:$E$13)+MMULT('t+2'!Q8141:S8141,'input - gretl'!$B$14:$E$16)+E8141:H8141</f>
        <v>-0.0258330102853075</v>
      </c>
      <c r="J8141" s="3" t="n">
        <v>0.0081232571418114</v>
      </c>
      <c r="K8141" s="3" t="n">
        <v>0.0212693078777179</v>
      </c>
      <c r="L8141" s="3" t="n">
        <v>-0.00975006301883201</v>
      </c>
      <c r="M8141" s="0" t="n">
        <f aca="false">'t+2'!M8141+I8141</f>
        <v>0.106705483495497</v>
      </c>
      <c r="N8141" s="0" t="n">
        <f aca="false">'t+2'!N8141+J8141</f>
        <v>-0.00634906840435415</v>
      </c>
      <c r="O8141" s="0" t="n">
        <f aca="false">'t+2'!O8141+K8141</f>
        <v>2.39741387940543</v>
      </c>
      <c r="P8141" s="0" t="n">
        <f aca="false">'t+2'!P8141+L8141</f>
        <v>1.73971955048192</v>
      </c>
      <c r="Q8141" s="0" t="n">
        <f aca="false" t="array" ref="Q8141:S8141">MMULT(M8141:P8141,'input - gretl'!$B$19:$D$22)+MMULT('Point forecasts'!$J$5:$O$5,'input - gretl'!$B$23:$D$28)</f>
        <v>13.9027161160457</v>
      </c>
      <c r="R8141" s="0" t="n">
        <v>6.79421053856875</v>
      </c>
      <c r="S8141" s="0" t="n">
        <v>10.094520967644</v>
      </c>
      <c r="U8141" s="4" t="n">
        <f aca="false">NORMSDIST(-M8141/'rhos computation'!$B$11)-EXP(M8141+'rhos computation'!$B$11^2/2)*NORMSDIST(-M8141/'rhos computation'!$B$11-'rhos computation'!$B$11)</f>
        <v>0.0156884417755127</v>
      </c>
      <c r="V8141" s="4" t="n">
        <f aca="false">NORMSDIST(-N8141/'rhos computation'!$B$23)-EXP(N8141+'rhos computation'!$B$23^2/2)*NORMSDIST(-N8141/'rhos computation'!$B$23-'rhos computation'!$B$23)</f>
        <v>0.0249100608961764</v>
      </c>
      <c r="W8141" s="0" t="n">
        <f aca="false">NORMSDIST(-O8141)</f>
        <v>0.00825563091823326</v>
      </c>
      <c r="X8141" s="0" t="n">
        <f aca="false">NORMSDIST(-P8141)</f>
        <v>0.0409541373527917</v>
      </c>
    </row>
    <row r="8142" customFormat="false" ht="13" hidden="false" customHeight="false" outlineLevel="0" collapsed="false">
      <c r="A8142" s="0" t="n">
        <v>-0.47655191004012</v>
      </c>
      <c r="B8142" s="0" t="n">
        <v>-1.66408798879803</v>
      </c>
      <c r="C8142" s="0" t="n">
        <v>0.459792445782338</v>
      </c>
      <c r="D8142" s="0" t="n">
        <v>-1.97136351896065</v>
      </c>
      <c r="E8142" s="0" t="n">
        <f aca="false" t="array" ref="E8142:H8142">MMULT(A8142:D8142,'Root matrix of resiudals'!$B$19:E$22)</f>
        <v>-0.0228912914670213</v>
      </c>
      <c r="F8142" s="0" t="n">
        <v>-0.047104189910023</v>
      </c>
      <c r="G8142" s="0" t="n">
        <v>-0.00141136579786366</v>
      </c>
      <c r="H8142" s="0" t="n">
        <v>-0.0313896534569836</v>
      </c>
      <c r="I8142" s="3" t="n">
        <f aca="false" t="array" ref="I8142:L8142">MMULT('t+2'!I8142:L8142,'input - gretl'!$B$3:$E$6)+MMULT('Point forecasts'!$P$4:$T$4,'input - gretl'!$B$9:$E$13)+MMULT('t+2'!Q8142:S8142,'input - gretl'!$B$14:$E$16)+E8142:H8142</f>
        <v>-0.0204923966675616</v>
      </c>
      <c r="J8142" s="3" t="n">
        <v>-0.0634391440678292</v>
      </c>
      <c r="K8142" s="3" t="n">
        <v>0.00988319095509888</v>
      </c>
      <c r="L8142" s="3" t="n">
        <v>-0.0308977420937288</v>
      </c>
      <c r="M8142" s="0" t="n">
        <f aca="false">'t+2'!M8142+I8142</f>
        <v>0.0338580658763806</v>
      </c>
      <c r="N8142" s="0" t="n">
        <f aca="false">'t+2'!N8142+J8142</f>
        <v>-0.0547795322765611</v>
      </c>
      <c r="O8142" s="0" t="n">
        <f aca="false">'t+2'!O8142+K8142</f>
        <v>2.42207481322301</v>
      </c>
      <c r="P8142" s="0" t="n">
        <f aca="false">'t+2'!P8142+L8142</f>
        <v>1.69951020667124</v>
      </c>
      <c r="Q8142" s="0" t="n">
        <f aca="false" t="array" ref="Q8142:S8142">MMULT(M8142:P8142,'input - gretl'!$B$19:$D$22)+MMULT('Point forecasts'!$J$5:$O$5,'input - gretl'!$B$23:$D$28)</f>
        <v>13.8298686984265</v>
      </c>
      <c r="R8142" s="0" t="n">
        <v>6.74578007469654</v>
      </c>
      <c r="S8142" s="0" t="n">
        <v>10.1574229978927</v>
      </c>
      <c r="U8142" s="4" t="n">
        <f aca="false">NORMSDIST(-M8142/'rhos computation'!$B$11)-EXP(M8142+'rhos computation'!$B$11^2/2)*NORMSDIST(-M8142/'rhos computation'!$B$11-'rhos computation'!$B$11)</f>
        <v>0.036057535269207</v>
      </c>
      <c r="V8142" s="4" t="n">
        <f aca="false">NORMSDIST(-N8142/'rhos computation'!$B$23)-EXP(N8142+'rhos computation'!$B$23^2/2)*NORMSDIST(-N8142/'rhos computation'!$B$23-'rhos computation'!$B$23)</f>
        <v>0.0568987476563311</v>
      </c>
      <c r="W8142" s="0" t="n">
        <f aca="false">NORMSDIST(-O8142)</f>
        <v>0.00771608655990019</v>
      </c>
      <c r="X8142" s="0" t="n">
        <f aca="false">NORMSDIST(-P8142)</f>
        <v>0.0446115465505174</v>
      </c>
    </row>
    <row r="8143" customFormat="false" ht="13" hidden="false" customHeight="false" outlineLevel="0" collapsed="false">
      <c r="A8143" s="0" t="n">
        <v>-0.709631396070359</v>
      </c>
      <c r="B8143" s="0" t="n">
        <v>0.901257674688097</v>
      </c>
      <c r="C8143" s="0" t="n">
        <v>0.758008122024099</v>
      </c>
      <c r="D8143" s="0" t="n">
        <v>0.878342013398938</v>
      </c>
      <c r="E8143" s="0" t="n">
        <f aca="false" t="array" ref="E8143:H8143">MMULT(A8143:D8143,'Root matrix of resiudals'!$B$19:E$22)</f>
        <v>-0.0278056795411981</v>
      </c>
      <c r="F8143" s="0" t="n">
        <v>0.0269233425586567</v>
      </c>
      <c r="G8143" s="0" t="n">
        <v>0.015580899797292</v>
      </c>
      <c r="H8143" s="0" t="n">
        <v>0.0154519093802244</v>
      </c>
      <c r="I8143" s="3" t="n">
        <f aca="false" t="array" ref="I8143:L8143">MMULT('t+2'!I8143:L8143,'input - gretl'!$B$3:$E$6)+MMULT('Point forecasts'!$P$4:$T$4,'input - gretl'!$B$9:$E$13)+MMULT('t+2'!Q8143:S8143,'input - gretl'!$B$14:$E$16)+E8143:H8143</f>
        <v>-0.0285265329293159</v>
      </c>
      <c r="J8143" s="3" t="n">
        <v>0.0217315350231951</v>
      </c>
      <c r="K8143" s="3" t="n">
        <v>0.034803355569979</v>
      </c>
      <c r="L8143" s="3" t="n">
        <v>-0.00473956447962618</v>
      </c>
      <c r="M8143" s="0" t="n">
        <f aca="false">'t+2'!M8143+I8143</f>
        <v>0.0895555458534931</v>
      </c>
      <c r="N8143" s="0" t="n">
        <f aca="false">'t+2'!N8143+J8143</f>
        <v>0.000612268477674156</v>
      </c>
      <c r="O8143" s="0" t="n">
        <f aca="false">'t+2'!O8143+K8143</f>
        <v>2.42486019645247</v>
      </c>
      <c r="P8143" s="0" t="n">
        <f aca="false">'t+2'!P8143+L8143</f>
        <v>1.76783469486065</v>
      </c>
      <c r="Q8143" s="0" t="n">
        <f aca="false" t="array" ref="Q8143:S8143">MMULT(M8143:P8143,'input - gretl'!$B$19:$D$22)+MMULT('Point forecasts'!$J$5:$O$5,'input - gretl'!$B$23:$D$28)</f>
        <v>13.8855661784037</v>
      </c>
      <c r="R8143" s="0" t="n">
        <v>6.80117187545078</v>
      </c>
      <c r="S8143" s="0" t="n">
        <v>10.0952283766296</v>
      </c>
      <c r="U8143" s="4" t="n">
        <f aca="false">NORMSDIST(-M8143/'rhos computation'!$B$11)-EXP(M8143+'rhos computation'!$B$11^2/2)*NORMSDIST(-M8143/'rhos computation'!$B$11-'rhos computation'!$B$11)</f>
        <v>0.0194191235764702</v>
      </c>
      <c r="V8143" s="4" t="n">
        <f aca="false">NORMSDIST(-N8143/'rhos computation'!$B$23)-EXP(N8143+'rhos computation'!$B$23^2/2)*NORMSDIST(-N8143/'rhos computation'!$B$23-'rhos computation'!$B$23)</f>
        <v>0.0214495649489261</v>
      </c>
      <c r="W8143" s="0" t="n">
        <f aca="false">NORMSDIST(-O8143)</f>
        <v>0.0076571414649628</v>
      </c>
      <c r="X8143" s="0" t="n">
        <f aca="false">NORMSDIST(-P8143)</f>
        <v>0.0385442714410336</v>
      </c>
    </row>
    <row r="8144" customFormat="false" ht="13" hidden="false" customHeight="false" outlineLevel="0" collapsed="false">
      <c r="A8144" s="0" t="n">
        <v>2.16940329127799</v>
      </c>
      <c r="B8144" s="0" t="n">
        <v>0.559519421396349</v>
      </c>
      <c r="C8144" s="0" t="n">
        <v>-1.37191224071986</v>
      </c>
      <c r="D8144" s="0" t="n">
        <v>-0.793223714388947</v>
      </c>
      <c r="E8144" s="0" t="n">
        <f aca="false" t="array" ref="E8144:H8144">MMULT(A8144:D8144,'Root matrix of resiudals'!$B$19:E$22)</f>
        <v>0.0929531022973163</v>
      </c>
      <c r="F8144" s="0" t="n">
        <v>0.015920876320559</v>
      </c>
      <c r="G8144" s="0" t="n">
        <v>-0.0183287044429241</v>
      </c>
      <c r="H8144" s="0" t="n">
        <v>-0.0152367903960124</v>
      </c>
      <c r="I8144" s="3" t="n">
        <f aca="false" t="array" ref="I8144:L8144">MMULT('t+2'!I8144:L8144,'input - gretl'!$B$3:$E$6)+MMULT('Point forecasts'!$P$4:$T$4,'input - gretl'!$B$9:$E$13)+MMULT('t+2'!Q8144:S8144,'input - gretl'!$B$14:$E$16)+E8144:H8144</f>
        <v>0.0353137711917804</v>
      </c>
      <c r="J8144" s="3" t="n">
        <v>0.0275987669751715</v>
      </c>
      <c r="K8144" s="3" t="n">
        <v>-0.00457321132467257</v>
      </c>
      <c r="L8144" s="3" t="n">
        <v>-0.0319362588601488</v>
      </c>
      <c r="M8144" s="0" t="n">
        <f aca="false">'t+2'!M8144+I8144</f>
        <v>0.19520622918864</v>
      </c>
      <c r="N8144" s="0" t="n">
        <f aca="false">'t+2'!N8144+J8144</f>
        <v>-0.0231106681611656</v>
      </c>
      <c r="O8144" s="0" t="n">
        <f aca="false">'t+2'!O8144+K8144</f>
        <v>2.39421547413322</v>
      </c>
      <c r="P8144" s="0" t="n">
        <f aca="false">'t+2'!P8144+L8144</f>
        <v>1.73104764326371</v>
      </c>
      <c r="Q8144" s="0" t="n">
        <f aca="false" t="array" ref="Q8144:S8144">MMULT(M8144:P8144,'input - gretl'!$B$19:$D$22)+MMULT('Point forecasts'!$J$5:$O$5,'input - gretl'!$B$23:$D$28)</f>
        <v>13.9912168617388</v>
      </c>
      <c r="R8144" s="0" t="n">
        <v>6.77744893881194</v>
      </c>
      <c r="S8144" s="0" t="n">
        <v>10.0995699797316</v>
      </c>
      <c r="U8144" s="4" t="n">
        <f aca="false">NORMSDIST(-M8144/'rhos computation'!$B$11)-EXP(M8144+'rhos computation'!$B$11^2/2)*NORMSDIST(-M8144/'rhos computation'!$B$11-'rhos computation'!$B$11)</f>
        <v>0.00434170921195189</v>
      </c>
      <c r="V8144" s="4" t="n">
        <f aca="false">NORMSDIST(-N8144/'rhos computation'!$B$23)-EXP(N8144+'rhos computation'!$B$23^2/2)*NORMSDIST(-N8144/'rhos computation'!$B$23-'rhos computation'!$B$23)</f>
        <v>0.0345148277207524</v>
      </c>
      <c r="W8144" s="0" t="n">
        <f aca="false">NORMSDIST(-O8144)</f>
        <v>0.00832798031508944</v>
      </c>
      <c r="X8144" s="0" t="n">
        <f aca="false">NORMSDIST(-P8144)</f>
        <v>0.0417216336694184</v>
      </c>
    </row>
    <row r="8145" customFormat="false" ht="13" hidden="false" customHeight="false" outlineLevel="0" collapsed="false">
      <c r="A8145" s="0" t="n">
        <v>-2.32548155344712</v>
      </c>
      <c r="B8145" s="0" t="n">
        <v>0.658383131851844</v>
      </c>
      <c r="C8145" s="0" t="n">
        <v>-0.596793553803479</v>
      </c>
      <c r="D8145" s="0" t="n">
        <v>-0.563664483760414</v>
      </c>
      <c r="E8145" s="0" t="n">
        <f aca="false" t="array" ref="E8145:H8145">MMULT(A8145:D8145,'Root matrix of resiudals'!$B$19:E$22)</f>
        <v>-0.0988044298792454</v>
      </c>
      <c r="F8145" s="0" t="n">
        <v>0.0113662446220445</v>
      </c>
      <c r="G8145" s="0" t="n">
        <v>-0.0107720861395815</v>
      </c>
      <c r="H8145" s="0" t="n">
        <v>-0.00889643834017737</v>
      </c>
      <c r="I8145" s="3" t="n">
        <f aca="false" t="array" ref="I8145:L8145">MMULT('t+2'!I8145:L8145,'input - gretl'!$B$3:$E$6)+MMULT('Point forecasts'!$P$4:$T$4,'input - gretl'!$B$9:$E$13)+MMULT('t+2'!Q8145:S8145,'input - gretl'!$B$14:$E$16)+E8145:H8145</f>
        <v>-0.152737590214559</v>
      </c>
      <c r="J8145" s="3" t="n">
        <v>0.0368691627859438</v>
      </c>
      <c r="K8145" s="3" t="n">
        <v>0.0122469820405344</v>
      </c>
      <c r="L8145" s="3" t="n">
        <v>-0.0115155703758199</v>
      </c>
      <c r="M8145" s="0" t="n">
        <f aca="false">'t+2'!M8145+I8145</f>
        <v>0.0781190096377975</v>
      </c>
      <c r="N8145" s="0" t="n">
        <f aca="false">'t+2'!N8145+J8145</f>
        <v>0.00182642776492754</v>
      </c>
      <c r="O8145" s="0" t="n">
        <f aca="false">'t+2'!O8145+K8145</f>
        <v>2.43482565816717</v>
      </c>
      <c r="P8145" s="0" t="n">
        <f aca="false">'t+2'!P8145+L8145</f>
        <v>1.74492698544101</v>
      </c>
      <c r="Q8145" s="0" t="n">
        <f aca="false" t="array" ref="Q8145:S8145">MMULT(M8145:P8145,'input - gretl'!$B$19:$D$22)+MMULT('Point forecasts'!$J$5:$O$5,'input - gretl'!$B$23:$D$28)</f>
        <v>13.874129642188</v>
      </c>
      <c r="R8145" s="0" t="n">
        <v>6.80238603473803</v>
      </c>
      <c r="S8145" s="0" t="n">
        <v>10.1269802153879</v>
      </c>
      <c r="U8145" s="4" t="n">
        <f aca="false">NORMSDIST(-M8145/'rhos computation'!$B$11)-EXP(M8145+'rhos computation'!$B$11^2/2)*NORMSDIST(-M8145/'rhos computation'!$B$11-'rhos computation'!$B$11)</f>
        <v>0.0222517620841102</v>
      </c>
      <c r="V8145" s="4" t="n">
        <f aca="false">NORMSDIST(-N8145/'rhos computation'!$B$23)-EXP(N8145+'rhos computation'!$B$23^2/2)*NORMSDIST(-N8145/'rhos computation'!$B$23-'rhos computation'!$B$23)</f>
        <v>0.0208786456243576</v>
      </c>
      <c r="W8145" s="0" t="n">
        <f aca="false">NORMSDIST(-O8145)</f>
        <v>0.00744948315276752</v>
      </c>
      <c r="X8145" s="0" t="n">
        <f aca="false">NORMSDIST(-P8145)</f>
        <v>0.04049878967004</v>
      </c>
    </row>
    <row r="8146" customFormat="false" ht="13" hidden="false" customHeight="false" outlineLevel="0" collapsed="false">
      <c r="A8146" s="0" t="n">
        <v>-0.853949842559496</v>
      </c>
      <c r="B8146" s="0" t="n">
        <v>-0.526296230302566</v>
      </c>
      <c r="C8146" s="0" t="n">
        <v>-0.573477147140182</v>
      </c>
      <c r="D8146" s="0" t="n">
        <v>-0.00418147573682997</v>
      </c>
      <c r="E8146" s="0" t="n">
        <f aca="false" t="array" ref="E8146:H8146">MMULT(A8146:D8146,'Root matrix of resiudals'!$B$19:E$22)</f>
        <v>-0.0385368303287561</v>
      </c>
      <c r="F8146" s="0" t="n">
        <v>-0.0190302540472929</v>
      </c>
      <c r="G8146" s="0" t="n">
        <v>-0.0121912377927915</v>
      </c>
      <c r="H8146" s="0" t="n">
        <v>-0.000432206024270218</v>
      </c>
      <c r="I8146" s="3" t="n">
        <f aca="false" t="array" ref="I8146:L8146">MMULT('t+2'!I8146:L8146,'input - gretl'!$B$3:$E$6)+MMULT('Point forecasts'!$P$4:$T$4,'input - gretl'!$B$9:$E$13)+MMULT('t+2'!Q8146:S8146,'input - gretl'!$B$14:$E$16)+E8146:H8146</f>
        <v>-0.105975404755505</v>
      </c>
      <c r="J8146" s="3" t="n">
        <v>-0.0386369461333647</v>
      </c>
      <c r="K8146" s="3" t="n">
        <v>-0.00912068395547143</v>
      </c>
      <c r="L8146" s="3" t="n">
        <v>-0.0112814061597996</v>
      </c>
      <c r="M8146" s="0" t="n">
        <f aca="false">'t+2'!M8146+I8146</f>
        <v>-0.0248707295577279</v>
      </c>
      <c r="N8146" s="0" t="n">
        <f aca="false">'t+2'!N8146+J8146</f>
        <v>-0.0754156128127528</v>
      </c>
      <c r="O8146" s="0" t="n">
        <f aca="false">'t+2'!O8146+K8146</f>
        <v>2.3659035055055</v>
      </c>
      <c r="P8146" s="0" t="n">
        <f aca="false">'t+2'!P8146+L8146</f>
        <v>1.73279617585849</v>
      </c>
      <c r="Q8146" s="0" t="n">
        <f aca="false" t="array" ref="Q8146:S8146">MMULT(M8146:P8146,'input - gretl'!$B$19:$D$22)+MMULT('Point forecasts'!$J$5:$O$5,'input - gretl'!$B$23:$D$28)</f>
        <v>13.7711399029924</v>
      </c>
      <c r="R8146" s="0" t="n">
        <v>6.72514399416035</v>
      </c>
      <c r="S8146" s="0" t="n">
        <v>10.0695950691797</v>
      </c>
      <c r="U8146" s="4" t="n">
        <f aca="false">NORMSDIST(-M8146/'rhos computation'!$B$11)-EXP(M8146+'rhos computation'!$B$11^2/2)*NORMSDIST(-M8146/'rhos computation'!$B$11-'rhos computation'!$B$11)</f>
        <v>0.0618203589816229</v>
      </c>
      <c r="V8146" s="4" t="n">
        <f aca="false">NORMSDIST(-N8146/'rhos computation'!$B$23)-EXP(N8146+'rhos computation'!$B$23^2/2)*NORMSDIST(-N8146/'rhos computation'!$B$23-'rhos computation'!$B$23)</f>
        <v>0.0735971959334266</v>
      </c>
      <c r="W8146" s="0" t="n">
        <f aca="false">NORMSDIST(-O8146)</f>
        <v>0.00899306579627893</v>
      </c>
      <c r="X8146" s="0" t="n">
        <f aca="false">NORMSDIST(-P8146)</f>
        <v>0.0415659514041701</v>
      </c>
    </row>
    <row r="8147" customFormat="false" ht="13" hidden="false" customHeight="false" outlineLevel="0" collapsed="false">
      <c r="A8147" s="0" t="n">
        <v>1.06841552809749</v>
      </c>
      <c r="B8147" s="0" t="n">
        <v>0.275043424351054</v>
      </c>
      <c r="C8147" s="0" t="n">
        <v>1.02537162381325</v>
      </c>
      <c r="D8147" s="0" t="n">
        <v>-1.63326796799649</v>
      </c>
      <c r="E8147" s="0" t="n">
        <f aca="false" t="array" ref="E8147:H8147">MMULT(A8147:D8147,'Root matrix of resiudals'!$B$19:E$22)</f>
        <v>0.0483547119265359</v>
      </c>
      <c r="F8147" s="0" t="n">
        <v>0.0138519958799659</v>
      </c>
      <c r="G8147" s="0" t="n">
        <v>0.0169613216788009</v>
      </c>
      <c r="H8147" s="0" t="n">
        <v>-0.0257198707132625</v>
      </c>
      <c r="I8147" s="3" t="n">
        <f aca="false" t="array" ref="I8147:L8147">MMULT('t+2'!I8147:L8147,'input - gretl'!$B$3:$E$6)+MMULT('Point forecasts'!$P$4:$T$4,'input - gretl'!$B$9:$E$13)+MMULT('t+2'!Q8147:S8147,'input - gretl'!$B$14:$E$16)+E8147:H8147</f>
        <v>0.0227077933258273</v>
      </c>
      <c r="J8147" s="3" t="n">
        <v>0.0156930423738169</v>
      </c>
      <c r="K8147" s="3" t="n">
        <v>0.0429022497126655</v>
      </c>
      <c r="L8147" s="3" t="n">
        <v>-0.0264333473311119</v>
      </c>
      <c r="M8147" s="0" t="n">
        <f aca="false">'t+2'!M8147+I8147</f>
        <v>0.230829295508432</v>
      </c>
      <c r="N8147" s="0" t="n">
        <f aca="false">'t+2'!N8147+J8147</f>
        <v>0.0316247791228439</v>
      </c>
      <c r="O8147" s="0" t="n">
        <f aca="false">'t+2'!O8147+K8147</f>
        <v>2.479112777213</v>
      </c>
      <c r="P8147" s="0" t="n">
        <f aca="false">'t+2'!P8147+L8147</f>
        <v>1.71641155662279</v>
      </c>
      <c r="Q8147" s="0" t="n">
        <f aca="false" t="array" ref="Q8147:S8147">MMULT(M8147:P8147,'input - gretl'!$B$19:$D$22)+MMULT('Point forecasts'!$J$5:$O$5,'input - gretl'!$B$23:$D$28)</f>
        <v>14.0268399280586</v>
      </c>
      <c r="R8147" s="0" t="n">
        <v>6.83218438609595</v>
      </c>
      <c r="S8147" s="0" t="n">
        <v>10.1983869330113</v>
      </c>
      <c r="U8147" s="4" t="n">
        <f aca="false">NORMSDIST(-M8147/'rhos computation'!$B$11)-EXP(M8147+'rhos computation'!$B$11^2/2)*NORMSDIST(-M8147/'rhos computation'!$B$11-'rhos computation'!$B$11)</f>
        <v>0.00236219170542051</v>
      </c>
      <c r="V8147" s="4" t="n">
        <f aca="false">NORMSDIST(-N8147/'rhos computation'!$B$23)-EXP(N8147+'rhos computation'!$B$23^2/2)*NORMSDIST(-N8147/'rhos computation'!$B$23-'rhos computation'!$B$23)</f>
        <v>0.00985693692636336</v>
      </c>
      <c r="W8147" s="0" t="n">
        <f aca="false">NORMSDIST(-O8147)</f>
        <v>0.00658548271030628</v>
      </c>
      <c r="X8147" s="0" t="n">
        <f aca="false">NORMSDIST(-P8147)</f>
        <v>0.0430433714366012</v>
      </c>
    </row>
    <row r="8148" customFormat="false" ht="13" hidden="false" customHeight="false" outlineLevel="0" collapsed="false">
      <c r="A8148" s="0" t="n">
        <v>-0.473484552985193</v>
      </c>
      <c r="B8148" s="0" t="n">
        <v>0.523147412935248</v>
      </c>
      <c r="C8148" s="0" t="n">
        <v>0.335659217178604</v>
      </c>
      <c r="D8148" s="0" t="n">
        <v>-0.129888728843496</v>
      </c>
      <c r="E8148" s="0" t="n">
        <f aca="false" t="array" ref="E8148:H8148">MMULT(A8148:D8148,'Root matrix of resiudals'!$B$19:E$22)</f>
        <v>-0.0186657282484659</v>
      </c>
      <c r="F8148" s="0" t="n">
        <v>0.0150719981051764</v>
      </c>
      <c r="G8148" s="0" t="n">
        <v>0.00655398576651561</v>
      </c>
      <c r="H8148" s="0" t="n">
        <v>-0.00150765267607859</v>
      </c>
      <c r="I8148" s="3" t="n">
        <f aca="false" t="array" ref="I8148:L8148">MMULT('t+2'!I8148:L8148,'input - gretl'!$B$3:$E$6)+MMULT('Point forecasts'!$P$4:$T$4,'input - gretl'!$B$9:$E$13)+MMULT('t+2'!Q8148:S8148,'input - gretl'!$B$14:$E$16)+E8148:H8148</f>
        <v>-0.0430613017556869</v>
      </c>
      <c r="J8148" s="3" t="n">
        <v>0.00918032731651925</v>
      </c>
      <c r="K8148" s="3" t="n">
        <v>0.0215355678690326</v>
      </c>
      <c r="L8148" s="3" t="n">
        <v>0.00227602469379037</v>
      </c>
      <c r="M8148" s="0" t="n">
        <f aca="false">'t+2'!M8148+I8148</f>
        <v>0.0743467882690594</v>
      </c>
      <c r="N8148" s="0" t="n">
        <f aca="false">'t+2'!N8148+J8148</f>
        <v>0.018670693125343</v>
      </c>
      <c r="O8148" s="0" t="n">
        <f aca="false">'t+2'!O8148+K8148</f>
        <v>2.45839453110294</v>
      </c>
      <c r="P8148" s="0" t="n">
        <f aca="false">'t+2'!P8148+L8148</f>
        <v>1.73761531091759</v>
      </c>
      <c r="Q8148" s="0" t="n">
        <f aca="false" t="array" ref="Q8148:S8148">MMULT(M8148:P8148,'input - gretl'!$B$19:$D$22)+MMULT('Point forecasts'!$J$5:$O$5,'input - gretl'!$B$23:$D$28)</f>
        <v>13.8703574208192</v>
      </c>
      <c r="R8148" s="0" t="n">
        <v>6.81923030009845</v>
      </c>
      <c r="S8148" s="0" t="n">
        <v>10.1575028563791</v>
      </c>
      <c r="U8148" s="4" t="n">
        <f aca="false">NORMSDIST(-M8148/'rhos computation'!$B$11)-EXP(M8148+'rhos computation'!$B$11^2/2)*NORMSDIST(-M8148/'rhos computation'!$B$11-'rhos computation'!$B$11)</f>
        <v>0.0232494136595749</v>
      </c>
      <c r="V8148" s="4" t="n">
        <f aca="false">NORMSDIST(-N8148/'rhos computation'!$B$23)-EXP(N8148+'rhos computation'!$B$23^2/2)*NORMSDIST(-N8148/'rhos computation'!$B$23-'rhos computation'!$B$23)</f>
        <v>0.0139565239391618</v>
      </c>
      <c r="W8148" s="0" t="n">
        <f aca="false">NORMSDIST(-O8148)</f>
        <v>0.00697798812276973</v>
      </c>
      <c r="X8148" s="0" t="n">
        <f aca="false">NORMSDIST(-P8148)</f>
        <v>0.0411393100802599</v>
      </c>
    </row>
    <row r="8149" customFormat="false" ht="13" hidden="false" customHeight="false" outlineLevel="0" collapsed="false">
      <c r="A8149" s="0" t="n">
        <v>0.561535627914862</v>
      </c>
      <c r="B8149" s="0" t="n">
        <v>0.554797590260649</v>
      </c>
      <c r="C8149" s="0" t="n">
        <v>-0.541767277136215</v>
      </c>
      <c r="D8149" s="0" t="n">
        <v>-1.78325439622569</v>
      </c>
      <c r="E8149" s="0" t="n">
        <f aca="false" t="array" ref="E8149:H8149">MMULT(A8149:D8149,'Root matrix of resiudals'!$B$19:E$22)</f>
        <v>0.0253621633581581</v>
      </c>
      <c r="F8149" s="0" t="n">
        <v>0.0150609440008127</v>
      </c>
      <c r="G8149" s="0" t="n">
        <v>-0.00808750225347165</v>
      </c>
      <c r="H8149" s="0" t="n">
        <v>-0.0297360166341285</v>
      </c>
      <c r="I8149" s="3" t="n">
        <f aca="false" t="array" ref="I8149:L8149">MMULT('t+2'!I8149:L8149,'input - gretl'!$B$3:$E$6)+MMULT('Point forecasts'!$P$4:$T$4,'input - gretl'!$B$9:$E$13)+MMULT('t+2'!Q8149:S8149,'input - gretl'!$B$14:$E$16)+E8149:H8149</f>
        <v>-0.0127037267755384</v>
      </c>
      <c r="J8149" s="3" t="n">
        <v>0.0122942020458685</v>
      </c>
      <c r="K8149" s="3" t="n">
        <v>-0.00228851750643044</v>
      </c>
      <c r="L8149" s="3" t="n">
        <v>-0.0330920836047079</v>
      </c>
      <c r="M8149" s="0" t="n">
        <f aca="false">'t+2'!M8149+I8149</f>
        <v>0.0585724971372098</v>
      </c>
      <c r="N8149" s="0" t="n">
        <f aca="false">'t+2'!N8149+J8149</f>
        <v>-0.0301001141978869</v>
      </c>
      <c r="O8149" s="0" t="n">
        <f aca="false">'t+2'!O8149+K8149</f>
        <v>2.38476168248772</v>
      </c>
      <c r="P8149" s="0" t="n">
        <f aca="false">'t+2'!P8149+L8149</f>
        <v>1.71101413824521</v>
      </c>
      <c r="Q8149" s="0" t="n">
        <f aca="false" t="array" ref="Q8149:S8149">MMULT(M8149:P8149,'input - gretl'!$B$19:$D$22)+MMULT('Point forecasts'!$J$5:$O$5,'input - gretl'!$B$23:$D$28)</f>
        <v>13.8545831296874</v>
      </c>
      <c r="R8149" s="0" t="n">
        <v>6.77045949277522</v>
      </c>
      <c r="S8149" s="0" t="n">
        <v>10.109169053034</v>
      </c>
      <c r="U8149" s="4" t="n">
        <f aca="false">NORMSDIST(-M8149/'rhos computation'!$B$11)-EXP(M8149+'rhos computation'!$B$11^2/2)*NORMSDIST(-M8149/'rhos computation'!$B$11-'rhos computation'!$B$11)</f>
        <v>0.0277744319137587</v>
      </c>
      <c r="V8149" s="4" t="n">
        <f aca="false">NORMSDIST(-N8149/'rhos computation'!$B$23)-EXP(N8149+'rhos computation'!$B$23^2/2)*NORMSDIST(-N8149/'rhos computation'!$B$23-'rhos computation'!$B$23)</f>
        <v>0.0390194197874012</v>
      </c>
      <c r="W8149" s="0" t="n">
        <f aca="false">NORMSDIST(-O8149)</f>
        <v>0.00854509426802698</v>
      </c>
      <c r="X8149" s="0" t="n">
        <f aca="false">NORMSDIST(-P8149)</f>
        <v>0.0435392514534991</v>
      </c>
    </row>
    <row r="8150" customFormat="false" ht="13" hidden="false" customHeight="false" outlineLevel="0" collapsed="false">
      <c r="A8150" s="0" t="n">
        <v>-0.33294270986204</v>
      </c>
      <c r="B8150" s="0" t="n">
        <v>0.478230221535684</v>
      </c>
      <c r="C8150" s="0" t="n">
        <v>-1.15007913472006</v>
      </c>
      <c r="D8150" s="0" t="n">
        <v>-0.282683215206687</v>
      </c>
      <c r="E8150" s="0" t="n">
        <f aca="false" t="array" ref="E8150:H8150">MMULT(A8150:D8150,'Root matrix of resiudals'!$B$19:E$22)</f>
        <v>-0.0145144351902039</v>
      </c>
      <c r="F8150" s="0" t="n">
        <v>0.00876237720349123</v>
      </c>
      <c r="G8150" s="0" t="n">
        <v>-0.017552159028024</v>
      </c>
      <c r="H8150" s="0" t="n">
        <v>-0.00574535686609255</v>
      </c>
      <c r="I8150" s="3" t="n">
        <f aca="false" t="array" ref="I8150:L8150">MMULT('t+2'!I8150:L8150,'input - gretl'!$B$3:$E$6)+MMULT('Point forecasts'!$P$4:$T$4,'input - gretl'!$B$9:$E$13)+MMULT('t+2'!Q8150:S8150,'input - gretl'!$B$14:$E$16)+E8150:H8150</f>
        <v>-0.0551889353587701</v>
      </c>
      <c r="J8150" s="3" t="n">
        <v>0.00817289351491565</v>
      </c>
      <c r="K8150" s="3" t="n">
        <v>-0.0233007186845775</v>
      </c>
      <c r="L8150" s="3" t="n">
        <v>-0.0199140710278522</v>
      </c>
      <c r="M8150" s="0" t="n">
        <f aca="false">'t+2'!M8150+I8150</f>
        <v>0.00567066582979697</v>
      </c>
      <c r="N8150" s="0" t="n">
        <f aca="false">'t+2'!N8150+J8150</f>
        <v>-0.0764488989048059</v>
      </c>
      <c r="O8150" s="0" t="n">
        <f aca="false">'t+2'!O8150+K8150</f>
        <v>2.33166339452523</v>
      </c>
      <c r="P8150" s="0" t="n">
        <f aca="false">'t+2'!P8150+L8150</f>
        <v>1.71255875203074</v>
      </c>
      <c r="Q8150" s="0" t="n">
        <f aca="false" t="array" ref="Q8150:S8150">MMULT(M8150:P8150,'input - gretl'!$B$19:$D$22)+MMULT('Point forecasts'!$J$5:$O$5,'input - gretl'!$B$23:$D$28)</f>
        <v>13.80168129838</v>
      </c>
      <c r="R8150" s="0" t="n">
        <v>6.7241107080683</v>
      </c>
      <c r="S8150" s="0" t="n">
        <v>10.0546017601308</v>
      </c>
      <c r="U8150" s="4" t="n">
        <f aca="false">NORMSDIST(-M8150/'rhos computation'!$B$11)-EXP(M8150+'rhos computation'!$B$11^2/2)*NORMSDIST(-M8150/'rhos computation'!$B$11-'rhos computation'!$B$11)</f>
        <v>0.0473518917282964</v>
      </c>
      <c r="V8150" s="4" t="n">
        <f aca="false">NORMSDIST(-N8150/'rhos computation'!$B$23)-EXP(N8150+'rhos computation'!$B$23^2/2)*NORMSDIST(-N8150/'rhos computation'!$B$23-'rhos computation'!$B$23)</f>
        <v>0.074461782536949</v>
      </c>
      <c r="W8150" s="0" t="n">
        <f aca="false">NORMSDIST(-O8150)</f>
        <v>0.00985920298171333</v>
      </c>
      <c r="X8150" s="0" t="n">
        <f aca="false">NORMSDIST(-P8150)</f>
        <v>0.0433968736058126</v>
      </c>
    </row>
    <row r="8151" customFormat="false" ht="13" hidden="false" customHeight="false" outlineLevel="0" collapsed="false">
      <c r="A8151" s="0" t="n">
        <v>0.57161644707507</v>
      </c>
      <c r="B8151" s="0" t="n">
        <v>0.330440855700245</v>
      </c>
      <c r="C8151" s="0" t="n">
        <v>0.106840349669549</v>
      </c>
      <c r="D8151" s="0" t="n">
        <v>0.555931627248587</v>
      </c>
      <c r="E8151" s="0" t="n">
        <f aca="false" t="array" ref="E8151:H8151">MMULT(A8151:D8151,'Root matrix of resiudals'!$B$19:E$22)</f>
        <v>0.0251922604557526</v>
      </c>
      <c r="F8151" s="0" t="n">
        <v>0.0111557824243502</v>
      </c>
      <c r="G8151" s="0" t="n">
        <v>0.00425103367785241</v>
      </c>
      <c r="H8151" s="0" t="n">
        <v>0.0089463201913454</v>
      </c>
      <c r="I8151" s="3" t="n">
        <f aca="false" t="array" ref="I8151:L8151">MMULT('t+2'!I8151:L8151,'input - gretl'!$B$3:$E$6)+MMULT('Point forecasts'!$P$4:$T$4,'input - gretl'!$B$9:$E$13)+MMULT('t+2'!Q8151:S8151,'input - gretl'!$B$14:$E$16)+E8151:H8151</f>
        <v>0.0214424894756453</v>
      </c>
      <c r="J8151" s="3" t="n">
        <v>0.0423246132080069</v>
      </c>
      <c r="K8151" s="3" t="n">
        <v>0.0261683682003065</v>
      </c>
      <c r="L8151" s="3" t="n">
        <v>-0.00583461334144214</v>
      </c>
      <c r="M8151" s="0" t="n">
        <f aca="false">'t+2'!M8151+I8151</f>
        <v>0.164115796125856</v>
      </c>
      <c r="N8151" s="0" t="n">
        <f aca="false">'t+2'!N8151+J8151</f>
        <v>0.000289551690618645</v>
      </c>
      <c r="O8151" s="0" t="n">
        <f aca="false">'t+2'!O8151+K8151</f>
        <v>2.44343896931833</v>
      </c>
      <c r="P8151" s="0" t="n">
        <f aca="false">'t+2'!P8151+L8151</f>
        <v>1.75893803805282</v>
      </c>
      <c r="Q8151" s="0" t="n">
        <f aca="false" t="array" ref="Q8151:S8151">MMULT(M8151:P8151,'input - gretl'!$B$19:$D$22)+MMULT('Point forecasts'!$J$5:$O$5,'input - gretl'!$B$23:$D$28)</f>
        <v>13.960126428676</v>
      </c>
      <c r="R8151" s="0" t="n">
        <v>6.80084915866372</v>
      </c>
      <c r="S8151" s="0" t="n">
        <v>10.1222683149526</v>
      </c>
      <c r="U8151" s="4" t="n">
        <f aca="false">NORMSDIST(-M8151/'rhos computation'!$B$11)-EXP(M8151+'rhos computation'!$B$11^2/2)*NORMSDIST(-M8151/'rhos computation'!$B$11-'rhos computation'!$B$11)</f>
        <v>0.00706888730743428</v>
      </c>
      <c r="V8151" s="4" t="n">
        <f aca="false">NORMSDIST(-N8151/'rhos computation'!$B$23)-EXP(N8151+'rhos computation'!$B$23^2/2)*NORMSDIST(-N8151/'rhos computation'!$B$23-'rhos computation'!$B$23)</f>
        <v>0.0216029478158115</v>
      </c>
      <c r="W8151" s="0" t="n">
        <f aca="false">NORMSDIST(-O8151)</f>
        <v>0.00727401498641321</v>
      </c>
      <c r="X8151" s="0" t="n">
        <f aca="false">NORMSDIST(-P8151)</f>
        <v>0.0392940167274478</v>
      </c>
    </row>
    <row r="8152" customFormat="false" ht="13" hidden="false" customHeight="false" outlineLevel="0" collapsed="false">
      <c r="A8152" s="0" t="n">
        <v>1.69023487592857</v>
      </c>
      <c r="B8152" s="0" t="n">
        <v>0.873527071751891</v>
      </c>
      <c r="C8152" s="0" t="n">
        <v>1.50858214483827</v>
      </c>
      <c r="D8152" s="0" t="n">
        <v>0.459205070139456</v>
      </c>
      <c r="E8152" s="0" t="n">
        <f aca="false" t="array" ref="E8152:H8152">MMULT(A8152:D8152,'Root matrix of resiudals'!$B$19:E$22)</f>
        <v>0.0761844213086643</v>
      </c>
      <c r="F8152" s="0" t="n">
        <v>0.0342322265649961</v>
      </c>
      <c r="G8152" s="0" t="n">
        <v>0.0300618932440986</v>
      </c>
      <c r="H8152" s="0" t="n">
        <v>0.00858941349068076</v>
      </c>
      <c r="I8152" s="3" t="n">
        <f aca="false" t="array" ref="I8152:L8152">MMULT('t+2'!I8152:L8152,'input - gretl'!$B$3:$E$6)+MMULT('Point forecasts'!$P$4:$T$4,'input - gretl'!$B$9:$E$13)+MMULT('t+2'!Q8152:S8152,'input - gretl'!$B$14:$E$16)+E8152:H8152</f>
        <v>0.037108114877289</v>
      </c>
      <c r="J8152" s="3" t="n">
        <v>0.0269915848462018</v>
      </c>
      <c r="K8152" s="3" t="n">
        <v>0.0590229224147588</v>
      </c>
      <c r="L8152" s="3" t="n">
        <v>0.015751745769135</v>
      </c>
      <c r="M8152" s="0" t="n">
        <f aca="false">'t+2'!M8152+I8152</f>
        <v>0.196238415160504</v>
      </c>
      <c r="N8152" s="0" t="n">
        <f aca="false">'t+2'!N8152+J8152</f>
        <v>0.0581952538575857</v>
      </c>
      <c r="O8152" s="0" t="n">
        <f aca="false">'t+2'!O8152+K8152</f>
        <v>2.49941159411886</v>
      </c>
      <c r="P8152" s="0" t="n">
        <f aca="false">'t+2'!P8152+L8152</f>
        <v>1.78071059430159</v>
      </c>
      <c r="Q8152" s="0" t="n">
        <f aca="false" t="array" ref="Q8152:S8152">MMULT(M8152:P8152,'input - gretl'!$B$19:$D$22)+MMULT('Point forecasts'!$J$5:$O$5,'input - gretl'!$B$23:$D$28)</f>
        <v>13.9922490477107</v>
      </c>
      <c r="R8152" s="0" t="n">
        <v>6.85875486083069</v>
      </c>
      <c r="S8152" s="0" t="n">
        <v>10.1575341501327</v>
      </c>
      <c r="U8152" s="4" t="n">
        <f aca="false">NORMSDIST(-M8152/'rhos computation'!$B$11)-EXP(M8152+'rhos computation'!$B$11^2/2)*NORMSDIST(-M8152/'rhos computation'!$B$11-'rhos computation'!$B$11)</f>
        <v>0.00426905648643795</v>
      </c>
      <c r="V8152" s="4" t="n">
        <f aca="false">NORMSDIST(-N8152/'rhos computation'!$B$23)-EXP(N8152+'rhos computation'!$B$23^2/2)*NORMSDIST(-N8152/'rhos computation'!$B$23-'rhos computation'!$B$23)</f>
        <v>0.00431961909239903</v>
      </c>
      <c r="W8152" s="0" t="n">
        <f aca="false">NORMSDIST(-O8152)</f>
        <v>0.0062199866698408</v>
      </c>
      <c r="X8152" s="0" t="n">
        <f aca="false">NORMSDIST(-P8152)</f>
        <v>0.0374798707600087</v>
      </c>
    </row>
    <row r="8153" customFormat="false" ht="13" hidden="false" customHeight="false" outlineLevel="0" collapsed="false">
      <c r="A8153" s="0" t="n">
        <v>-0.704887485732518</v>
      </c>
      <c r="B8153" s="0" t="n">
        <v>0.274526836101299</v>
      </c>
      <c r="C8153" s="0" t="n">
        <v>-1.82782295508613</v>
      </c>
      <c r="D8153" s="0" t="n">
        <v>-0.773874253469727</v>
      </c>
      <c r="E8153" s="0" t="n">
        <f aca="false" t="array" ref="E8153:H8153">MMULT(A8153:D8153,'Root matrix of resiudals'!$B$19:E$22)</f>
        <v>-0.0315829588493428</v>
      </c>
      <c r="F8153" s="0" t="n">
        <v>-0.000365673400764691</v>
      </c>
      <c r="G8153" s="0" t="n">
        <v>-0.0302277733876538</v>
      </c>
      <c r="H8153" s="0" t="n">
        <v>-0.0143630850469854</v>
      </c>
      <c r="I8153" s="3" t="n">
        <f aca="false" t="array" ref="I8153:L8153">MMULT('t+2'!I8153:L8153,'input - gretl'!$B$3:$E$6)+MMULT('Point forecasts'!$P$4:$T$4,'input - gretl'!$B$9:$E$13)+MMULT('t+2'!Q8153:S8153,'input - gretl'!$B$14:$E$16)+E8153:H8153</f>
        <v>-0.0757311004967684</v>
      </c>
      <c r="J8153" s="3" t="n">
        <v>-0.00924597954423082</v>
      </c>
      <c r="K8153" s="3" t="n">
        <v>-0.0108873264231407</v>
      </c>
      <c r="L8153" s="3" t="n">
        <v>-0.0108555728737918</v>
      </c>
      <c r="M8153" s="0" t="n">
        <f aca="false">'t+2'!M8153+I8153</f>
        <v>0.0460336872687586</v>
      </c>
      <c r="N8153" s="0" t="n">
        <f aca="false">'t+2'!N8153+J8153</f>
        <v>-0.00850806230434522</v>
      </c>
      <c r="O8153" s="0" t="n">
        <f aca="false">'t+2'!O8153+K8153</f>
        <v>2.39920886546379</v>
      </c>
      <c r="P8153" s="0" t="n">
        <f aca="false">'t+2'!P8153+L8153</f>
        <v>1.74554032975746</v>
      </c>
      <c r="Q8153" s="0" t="n">
        <f aca="false" t="array" ref="Q8153:S8153">MMULT(M8153:P8153,'input - gretl'!$B$19:$D$22)+MMULT('Point forecasts'!$J$5:$O$5,'input - gretl'!$B$23:$D$28)</f>
        <v>13.8420443198189</v>
      </c>
      <c r="R8153" s="0" t="n">
        <v>6.79205154466876</v>
      </c>
      <c r="S8153" s="0" t="n">
        <v>10.0907801015723</v>
      </c>
      <c r="U8153" s="4" t="n">
        <f aca="false">NORMSDIST(-M8153/'rhos computation'!$B$11)-EXP(M8153+'rhos computation'!$B$11^2/2)*NORMSDIST(-M8153/'rhos computation'!$B$11-'rhos computation'!$B$11)</f>
        <v>0.0317908429894241</v>
      </c>
      <c r="V8153" s="4" t="n">
        <f aca="false">NORMSDIST(-N8153/'rhos computation'!$B$23)-EXP(N8153+'rhos computation'!$B$23^2/2)*NORMSDIST(-N8153/'rhos computation'!$B$23-'rhos computation'!$B$23)</f>
        <v>0.0260475975259432</v>
      </c>
      <c r="W8153" s="0" t="n">
        <f aca="false">NORMSDIST(-O8153)</f>
        <v>0.00821526983965299</v>
      </c>
      <c r="X8153" s="0" t="n">
        <f aca="false">NORMSDIST(-P8153)</f>
        <v>0.040445429333525</v>
      </c>
    </row>
    <row r="8154" customFormat="false" ht="13" hidden="false" customHeight="false" outlineLevel="0" collapsed="false">
      <c r="A8154" s="0" t="n">
        <v>-0.329115475342126</v>
      </c>
      <c r="B8154" s="0" t="n">
        <v>0.284724395184971</v>
      </c>
      <c r="C8154" s="0" t="n">
        <v>0.0360661799080705</v>
      </c>
      <c r="D8154" s="0" t="n">
        <v>-0.994150360482009</v>
      </c>
      <c r="E8154" s="0" t="n">
        <f aca="false" t="array" ref="E8154:H8154">MMULT(A8154:D8154,'Root matrix of resiudals'!$B$19:E$22)</f>
        <v>-0.0130506569821718</v>
      </c>
      <c r="F8154" s="0" t="n">
        <v>0.00745421109180248</v>
      </c>
      <c r="G8154" s="0" t="n">
        <v>5.83903550690867E-005</v>
      </c>
      <c r="H8154" s="0" t="n">
        <v>-0.015946119983262</v>
      </c>
      <c r="I8154" s="3" t="n">
        <f aca="false" t="array" ref="I8154:L8154">MMULT('t+2'!I8154:L8154,'input - gretl'!$B$3:$E$6)+MMULT('Point forecasts'!$P$4:$T$4,'input - gretl'!$B$9:$E$13)+MMULT('t+2'!Q8154:S8154,'input - gretl'!$B$14:$E$16)+E8154:H8154</f>
        <v>-0.0189266407388569</v>
      </c>
      <c r="J8154" s="3" t="n">
        <v>-0.00126055325865411</v>
      </c>
      <c r="K8154" s="3" t="n">
        <v>0.0170237709190159</v>
      </c>
      <c r="L8154" s="3" t="n">
        <v>-0.0188176530226927</v>
      </c>
      <c r="M8154" s="0" t="n">
        <f aca="false">'t+2'!M8154+I8154</f>
        <v>0.0621960207969495</v>
      </c>
      <c r="N8154" s="0" t="n">
        <f aca="false">'t+2'!N8154+J8154</f>
        <v>0.0027091244225406</v>
      </c>
      <c r="O8154" s="0" t="n">
        <f aca="false">'t+2'!O8154+K8154</f>
        <v>2.41966604341605</v>
      </c>
      <c r="P8154" s="0" t="n">
        <f aca="false">'t+2'!P8154+L8154</f>
        <v>1.71819388880944</v>
      </c>
      <c r="Q8154" s="0" t="n">
        <f aca="false" t="array" ref="Q8154:S8154">MMULT(M8154:P8154,'input - gretl'!$B$19:$D$22)+MMULT('Point forecasts'!$J$5:$O$5,'input - gretl'!$B$23:$D$28)</f>
        <v>13.8582066533471</v>
      </c>
      <c r="R8154" s="0" t="n">
        <v>6.80326873139564</v>
      </c>
      <c r="S8154" s="0" t="n">
        <v>10.1372451121882</v>
      </c>
      <c r="U8154" s="4" t="n">
        <f aca="false">NORMSDIST(-M8154/'rhos computation'!$B$11)-EXP(M8154+'rhos computation'!$B$11^2/2)*NORMSDIST(-M8154/'rhos computation'!$B$11-'rhos computation'!$B$11)</f>
        <v>0.0266837089630365</v>
      </c>
      <c r="V8154" s="4" t="n">
        <f aca="false">NORMSDIST(-N8154/'rhos computation'!$B$23)-EXP(N8154+'rhos computation'!$B$23^2/2)*NORMSDIST(-N8154/'rhos computation'!$B$23-'rhos computation'!$B$23)</f>
        <v>0.0204696926737981</v>
      </c>
      <c r="W8154" s="0" t="n">
        <f aca="false">NORMSDIST(-O8154)</f>
        <v>0.00776738330332382</v>
      </c>
      <c r="X8154" s="0" t="n">
        <f aca="false">NORMSDIST(-P8154)</f>
        <v>0.0428806279259822</v>
      </c>
    </row>
    <row r="8155" customFormat="false" ht="13" hidden="false" customHeight="false" outlineLevel="0" collapsed="false">
      <c r="A8155" s="0" t="n">
        <v>-0.692149365377119</v>
      </c>
      <c r="B8155" s="0" t="n">
        <v>-0.414946203434037</v>
      </c>
      <c r="C8155" s="0" t="n">
        <v>-0.963254202561521</v>
      </c>
      <c r="D8155" s="0" t="n">
        <v>-0.706058732115674</v>
      </c>
      <c r="E8155" s="0" t="n">
        <f aca="false" t="array" ref="E8155:H8155">MMULT(A8155:D8155,'Root matrix of resiudals'!$B$19:E$22)</f>
        <v>-0.0315554906669963</v>
      </c>
      <c r="F8155" s="0" t="n">
        <v>-0.0169279403641744</v>
      </c>
      <c r="G8155" s="0" t="n">
        <v>-0.0186768625936149</v>
      </c>
      <c r="H8155" s="0" t="n">
        <v>-0.0123226432371223</v>
      </c>
      <c r="I8155" s="3" t="n">
        <f aca="false" t="array" ref="I8155:L8155">MMULT('t+2'!I8155:L8155,'input - gretl'!$B$3:$E$6)+MMULT('Point forecasts'!$P$4:$T$4,'input - gretl'!$B$9:$E$13)+MMULT('t+2'!Q8155:S8155,'input - gretl'!$B$14:$E$16)+E8155:H8155</f>
        <v>-0.0190144331800534</v>
      </c>
      <c r="J8155" s="3" t="n">
        <v>-0.0457534591637207</v>
      </c>
      <c r="K8155" s="3" t="n">
        <v>0.0012370762946111</v>
      </c>
      <c r="L8155" s="3" t="n">
        <v>-0.00365015114778258</v>
      </c>
      <c r="M8155" s="0" t="n">
        <f aca="false">'t+2'!M8155+I8155</f>
        <v>0.0297130604041654</v>
      </c>
      <c r="N8155" s="0" t="n">
        <f aca="false">'t+2'!N8155+J8155</f>
        <v>-0.0026457818721437</v>
      </c>
      <c r="O8155" s="0" t="n">
        <f aca="false">'t+2'!O8155+K8155</f>
        <v>2.43480774353249</v>
      </c>
      <c r="P8155" s="0" t="n">
        <f aca="false">'t+2'!P8155+L8155</f>
        <v>1.75644613429709</v>
      </c>
      <c r="Q8155" s="0" t="n">
        <f aca="false" t="array" ref="Q8155:S8155">MMULT(M8155:P8155,'input - gretl'!$B$19:$D$22)+MMULT('Point forecasts'!$J$5:$O$5,'input - gretl'!$B$23:$D$28)</f>
        <v>13.8257236929543</v>
      </c>
      <c r="R8155" s="0" t="n">
        <v>6.79791382510096</v>
      </c>
      <c r="S8155" s="0" t="n">
        <v>10.1160070142336</v>
      </c>
      <c r="U8155" s="4" t="n">
        <f aca="false">NORMSDIST(-M8155/'rhos computation'!$B$11)-EXP(M8155+'rhos computation'!$B$11^2/2)*NORMSDIST(-M8155/'rhos computation'!$B$11-'rhos computation'!$B$11)</f>
        <v>0.0375937624796659</v>
      </c>
      <c r="V8155" s="4" t="n">
        <f aca="false">NORMSDIST(-N8155/'rhos computation'!$B$23)-EXP(N8155+'rhos computation'!$B$23^2/2)*NORMSDIST(-N8155/'rhos computation'!$B$23-'rhos computation'!$B$23)</f>
        <v>0.0230295644660284</v>
      </c>
      <c r="W8155" s="0" t="n">
        <f aca="false">NORMSDIST(-O8155)</f>
        <v>0.00744985195794156</v>
      </c>
      <c r="X8155" s="0" t="n">
        <f aca="false">NORMSDIST(-P8155)</f>
        <v>0.0395061306562595</v>
      </c>
    </row>
    <row r="8156" customFormat="false" ht="13" hidden="false" customHeight="false" outlineLevel="0" collapsed="false">
      <c r="A8156" s="0" t="n">
        <v>1.97999660904998</v>
      </c>
      <c r="B8156" s="0" t="n">
        <v>-2.52759674755782</v>
      </c>
      <c r="C8156" s="0" t="n">
        <v>0.00186556378172267</v>
      </c>
      <c r="D8156" s="0" t="n">
        <v>-0.305952971829237</v>
      </c>
      <c r="E8156" s="0" t="n">
        <f aca="false" t="array" ref="E8156:H8156">MMULT(A8156:D8156,'Root matrix of resiudals'!$B$19:E$22)</f>
        <v>0.0793472589635199</v>
      </c>
      <c r="F8156" s="0" t="n">
        <v>-0.0677490982315414</v>
      </c>
      <c r="G8156" s="0" t="n">
        <v>-0.00694949281601079</v>
      </c>
      <c r="H8156" s="0" t="n">
        <v>-0.00588668395356538</v>
      </c>
      <c r="I8156" s="3" t="n">
        <f aca="false" t="array" ref="I8156:L8156">MMULT('t+2'!I8156:L8156,'input - gretl'!$B$3:$E$6)+MMULT('Point forecasts'!$P$4:$T$4,'input - gretl'!$B$9:$E$13)+MMULT('t+2'!Q8156:S8156,'input - gretl'!$B$14:$E$16)+E8156:H8156</f>
        <v>0.089642910817075</v>
      </c>
      <c r="J8156" s="3" t="n">
        <v>-0.0644038237728703</v>
      </c>
      <c r="K8156" s="3" t="n">
        <v>0.00422699188987649</v>
      </c>
      <c r="L8156" s="3" t="n">
        <v>-0.0165979217224208</v>
      </c>
      <c r="M8156" s="0" t="n">
        <f aca="false">'t+2'!M8156+I8156</f>
        <v>0.136110560396834</v>
      </c>
      <c r="N8156" s="0" t="n">
        <f aca="false">'t+2'!N8156+J8156</f>
        <v>-0.10926331223944</v>
      </c>
      <c r="O8156" s="0" t="n">
        <f aca="false">'t+2'!O8156+K8156</f>
        <v>2.39374328024736</v>
      </c>
      <c r="P8156" s="0" t="n">
        <f aca="false">'t+2'!P8156+L8156</f>
        <v>1.75544065151733</v>
      </c>
      <c r="Q8156" s="0" t="n">
        <f aca="false" t="array" ref="Q8156:S8156">MMULT(M8156:P8156,'input - gretl'!$B$19:$D$22)+MMULT('Point forecasts'!$J$5:$O$5,'input - gretl'!$B$23:$D$28)</f>
        <v>13.932121192947</v>
      </c>
      <c r="R8156" s="0" t="n">
        <v>6.69129629473366</v>
      </c>
      <c r="S8156" s="0" t="n">
        <v>10.0758988153462</v>
      </c>
      <c r="U8156" s="4" t="n">
        <f aca="false">NORMSDIST(-M8156/'rhos computation'!$B$11)-EXP(M8156+'rhos computation'!$B$11^2/2)*NORMSDIST(-M8156/'rhos computation'!$B$11-'rhos computation'!$B$11)</f>
        <v>0.0106004318638543</v>
      </c>
      <c r="V8156" s="4" t="n">
        <f aca="false">NORMSDIST(-N8156/'rhos computation'!$B$23)-EXP(N8156+'rhos computation'!$B$23^2/2)*NORMSDIST(-N8156/'rhos computation'!$B$23-'rhos computation'!$B$23)</f>
        <v>0.1026558934714</v>
      </c>
      <c r="W8156" s="0" t="n">
        <f aca="false">NORMSDIST(-O8156)</f>
        <v>0.00833870858771209</v>
      </c>
      <c r="X8156" s="0" t="n">
        <f aca="false">NORMSDIST(-P8156)</f>
        <v>0.039591981896859</v>
      </c>
    </row>
    <row r="8157" customFormat="false" ht="13" hidden="false" customHeight="false" outlineLevel="0" collapsed="false">
      <c r="A8157" s="0" t="n">
        <v>0.318873949142179</v>
      </c>
      <c r="B8157" s="0" t="n">
        <v>-1.27152339063685</v>
      </c>
      <c r="C8157" s="0" t="n">
        <v>1.66394524297647</v>
      </c>
      <c r="D8157" s="0" t="n">
        <v>0.277868971780209</v>
      </c>
      <c r="E8157" s="0" t="n">
        <f aca="false" t="array" ref="E8157:H8157">MMULT(A8157:D8157,'Root matrix of resiudals'!$B$19:E$22)</f>
        <v>0.0127512658843735</v>
      </c>
      <c r="F8157" s="0" t="n">
        <v>-0.0296156447524044</v>
      </c>
      <c r="G8157" s="0" t="n">
        <v>0.0229622483136934</v>
      </c>
      <c r="H8157" s="0" t="n">
        <v>0.00620903764069298</v>
      </c>
      <c r="I8157" s="3" t="n">
        <f aca="false" t="array" ref="I8157:L8157">MMULT('t+2'!I8157:L8157,'input - gretl'!$B$3:$E$6)+MMULT('Point forecasts'!$P$4:$T$4,'input - gretl'!$B$9:$E$13)+MMULT('t+2'!Q8157:S8157,'input - gretl'!$B$14:$E$16)+E8157:H8157</f>
        <v>0.0239436276635411</v>
      </c>
      <c r="J8157" s="3" t="n">
        <v>-0.0218819583431321</v>
      </c>
      <c r="K8157" s="3" t="n">
        <v>0.0280895820079467</v>
      </c>
      <c r="L8157" s="3" t="n">
        <v>-0.00423529033704944</v>
      </c>
      <c r="M8157" s="0" t="n">
        <f aca="false">'t+2'!M8157+I8157</f>
        <v>0.0161646560638386</v>
      </c>
      <c r="N8157" s="0" t="n">
        <f aca="false">'t+2'!N8157+J8157</f>
        <v>-0.076093640429448</v>
      </c>
      <c r="O8157" s="0" t="n">
        <f aca="false">'t+2'!O8157+K8157</f>
        <v>2.41166097271351</v>
      </c>
      <c r="P8157" s="0" t="n">
        <f aca="false">'t+2'!P8157+L8157</f>
        <v>1.74872484277442</v>
      </c>
      <c r="Q8157" s="0" t="n">
        <f aca="false" t="array" ref="Q8157:S8157">MMULT(M8157:P8157,'input - gretl'!$B$19:$D$22)+MMULT('Point forecasts'!$J$5:$O$5,'input - gretl'!$B$23:$D$28)</f>
        <v>13.812175288614</v>
      </c>
      <c r="R8157" s="0" t="n">
        <v>6.72446596654366</v>
      </c>
      <c r="S8157" s="0" t="n">
        <v>10.1002035777173</v>
      </c>
      <c r="U8157" s="4" t="n">
        <f aca="false">NORMSDIST(-M8157/'rhos computation'!$B$11)-EXP(M8157+'rhos computation'!$B$11^2/2)*NORMSDIST(-M8157/'rhos computation'!$B$11-'rhos computation'!$B$11)</f>
        <v>0.0429145171148069</v>
      </c>
      <c r="V8157" s="4" t="n">
        <f aca="false">NORMSDIST(-N8157/'rhos computation'!$B$23)-EXP(N8157+'rhos computation'!$B$23^2/2)*NORMSDIST(-N8157/'rhos computation'!$B$23-'rhos computation'!$B$23)</f>
        <v>0.0741642822148292</v>
      </c>
      <c r="W8157" s="0" t="n">
        <f aca="false">NORMSDIST(-O8157)</f>
        <v>0.00794002006490914</v>
      </c>
      <c r="X8157" s="0" t="n">
        <f aca="false">NORMSDIST(-P8157)</f>
        <v>0.0401692968248314</v>
      </c>
    </row>
    <row r="8158" customFormat="false" ht="13" hidden="false" customHeight="false" outlineLevel="0" collapsed="false">
      <c r="A8158" s="0" t="n">
        <v>0.710461742512651</v>
      </c>
      <c r="B8158" s="0" t="n">
        <v>1.38808868186626</v>
      </c>
      <c r="C8158" s="0" t="n">
        <v>-0.130367981101159</v>
      </c>
      <c r="D8158" s="0" t="n">
        <v>1.08678813523632</v>
      </c>
      <c r="E8158" s="0" t="n">
        <f aca="false" t="array" ref="E8158:H8158">MMULT(A8158:D8158,'Root matrix of resiudals'!$B$19:E$22)</f>
        <v>0.0330478166432781</v>
      </c>
      <c r="F8158" s="0" t="n">
        <v>0.040872612439766</v>
      </c>
      <c r="G8158" s="0" t="n">
        <v>0.00500517301034171</v>
      </c>
      <c r="H8158" s="0" t="n">
        <v>0.0173051812003335</v>
      </c>
      <c r="I8158" s="3" t="n">
        <f aca="false" t="array" ref="I8158:L8158">MMULT('t+2'!I8158:L8158,'input - gretl'!$B$3:$E$6)+MMULT('Point forecasts'!$P$4:$T$4,'input - gretl'!$B$9:$E$13)+MMULT('t+2'!Q8158:S8158,'input - gretl'!$B$14:$E$16)+E8158:H8158</f>
        <v>0.0421107319736338</v>
      </c>
      <c r="J8158" s="3" t="n">
        <v>0.0332898470640725</v>
      </c>
      <c r="K8158" s="3" t="n">
        <v>0.0342163471338732</v>
      </c>
      <c r="L8158" s="3" t="n">
        <v>0.0399637603219848</v>
      </c>
      <c r="M8158" s="0" t="n">
        <f aca="false">'t+2'!M8158+I8158</f>
        <v>0.183993800715251</v>
      </c>
      <c r="N8158" s="0" t="n">
        <f aca="false">'t+2'!N8158+J8158</f>
        <v>0.10169602693921</v>
      </c>
      <c r="O8158" s="0" t="n">
        <f aca="false">'t+2'!O8158+K8158</f>
        <v>2.51376985976164</v>
      </c>
      <c r="P8158" s="0" t="n">
        <f aca="false">'t+2'!P8158+L8158</f>
        <v>1.77338673542332</v>
      </c>
      <c r="Q8158" s="0" t="n">
        <f aca="false" t="array" ref="Q8158:S8158">MMULT(M8158:P8158,'input - gretl'!$B$19:$D$22)+MMULT('Point forecasts'!$J$5:$O$5,'input - gretl'!$B$23:$D$28)</f>
        <v>13.9800044332654</v>
      </c>
      <c r="R8158" s="0" t="n">
        <v>6.90225563391231</v>
      </c>
      <c r="S8158" s="0" t="n">
        <v>10.1788577717617</v>
      </c>
      <c r="U8158" s="4" t="n">
        <f aca="false">NORMSDIST(-M8158/'rhos computation'!$B$11)-EXP(M8158+'rhos computation'!$B$11^2/2)*NORMSDIST(-M8158/'rhos computation'!$B$11-'rhos computation'!$B$11)</f>
        <v>0.00520018420510907</v>
      </c>
      <c r="V8158" s="4" t="n">
        <f aca="false">NORMSDIST(-N8158/'rhos computation'!$B$23)-EXP(N8158+'rhos computation'!$B$23^2/2)*NORMSDIST(-N8158/'rhos computation'!$B$23-'rhos computation'!$B$23)</f>
        <v>0.000785636572298298</v>
      </c>
      <c r="W8158" s="0" t="n">
        <f aca="false">NORMSDIST(-O8158)</f>
        <v>0.00597241766046073</v>
      </c>
      <c r="X8158" s="0" t="n">
        <f aca="false">NORMSDIST(-P8158)</f>
        <v>0.0380823227323049</v>
      </c>
    </row>
    <row r="8159" customFormat="false" ht="13" hidden="false" customHeight="false" outlineLevel="0" collapsed="false">
      <c r="A8159" s="0" t="n">
        <v>-0.100482053894297</v>
      </c>
      <c r="B8159" s="0" t="n">
        <v>-1.61599750225104</v>
      </c>
      <c r="C8159" s="0" t="n">
        <v>-0.595842887205779</v>
      </c>
      <c r="D8159" s="0" t="n">
        <v>1.68496104890448</v>
      </c>
      <c r="E8159" s="0" t="n">
        <f aca="false" t="array" ref="E8159:H8159">MMULT(A8159:D8159,'Root matrix of resiudals'!$B$19:E$22)</f>
        <v>-0.00935136798711805</v>
      </c>
      <c r="F8159" s="0" t="n">
        <v>-0.0484287304669541</v>
      </c>
      <c r="G8159" s="0" t="n">
        <v>-0.0135988870437682</v>
      </c>
      <c r="H8159" s="0" t="n">
        <v>0.0265919445293787</v>
      </c>
      <c r="I8159" s="3" t="n">
        <f aca="false" t="array" ref="I8159:L8159">MMULT('t+2'!I8159:L8159,'input - gretl'!$B$3:$E$6)+MMULT('Point forecasts'!$P$4:$T$4,'input - gretl'!$B$9:$E$13)+MMULT('t+2'!Q8159:S8159,'input - gretl'!$B$14:$E$16)+E8159:H8159</f>
        <v>0.0370230634600383</v>
      </c>
      <c r="J8159" s="3" t="n">
        <v>-0.0399399866149914</v>
      </c>
      <c r="K8159" s="3" t="n">
        <v>-0.00766406796200104</v>
      </c>
      <c r="L8159" s="3" t="n">
        <v>0.0179184142132149</v>
      </c>
      <c r="M8159" s="0" t="n">
        <f aca="false">'t+2'!M8159+I8159</f>
        <v>0.0464344045723146</v>
      </c>
      <c r="N8159" s="0" t="n">
        <f aca="false">'t+2'!N8159+J8159</f>
        <v>-0.080194977225297</v>
      </c>
      <c r="O8159" s="0" t="n">
        <f aca="false">'t+2'!O8159+K8159</f>
        <v>2.38599433893099</v>
      </c>
      <c r="P8159" s="0" t="n">
        <f aca="false">'t+2'!P8159+L8159</f>
        <v>1.75079729053859</v>
      </c>
      <c r="Q8159" s="0" t="n">
        <f aca="false" t="array" ref="Q8159:S8159">MMULT(M8159:P8159,'input - gretl'!$B$19:$D$22)+MMULT('Point forecasts'!$J$5:$O$5,'input - gretl'!$B$23:$D$28)</f>
        <v>13.8424450371225</v>
      </c>
      <c r="R8159" s="0" t="n">
        <v>6.72036462974781</v>
      </c>
      <c r="S8159" s="0" t="n">
        <v>10.0725659424886</v>
      </c>
      <c r="U8159" s="4" t="n">
        <f aca="false">NORMSDIST(-M8159/'rhos computation'!$B$11)-EXP(M8159+'rhos computation'!$B$11^2/2)*NORMSDIST(-M8159/'rhos computation'!$B$11-'rhos computation'!$B$11)</f>
        <v>0.0316566058864532</v>
      </c>
      <c r="V8159" s="4" t="n">
        <f aca="false">NORMSDIST(-N8159/'rhos computation'!$B$23)-EXP(N8159+'rhos computation'!$B$23^2/2)*NORMSDIST(-N8159/'rhos computation'!$B$23-'rhos computation'!$B$23)</f>
        <v>0.0776134810529099</v>
      </c>
      <c r="W8159" s="0" t="n">
        <f aca="false">NORMSDIST(-O8159)</f>
        <v>0.00851650662775049</v>
      </c>
      <c r="X8159" s="0" t="n">
        <f aca="false">NORMSDIST(-P8159)</f>
        <v>0.0399904167473729</v>
      </c>
    </row>
    <row r="8160" customFormat="false" ht="13" hidden="false" customHeight="false" outlineLevel="0" collapsed="false">
      <c r="A8160" s="0" t="n">
        <v>0.0824402295553822</v>
      </c>
      <c r="B8160" s="0" t="n">
        <v>-1.7090108107888</v>
      </c>
      <c r="C8160" s="0" t="n">
        <v>-1.16233877448354</v>
      </c>
      <c r="D8160" s="0" t="n">
        <v>-0.747345451570889</v>
      </c>
      <c r="E8160" s="0" t="n">
        <f aca="false" t="array" ref="E8160:H8160">MMULT(A8160:D8160,'Root matrix of resiudals'!$B$19:E$22)</f>
        <v>-0.00148226067756365</v>
      </c>
      <c r="F8160" s="0" t="n">
        <v>-0.0528658088199418</v>
      </c>
      <c r="G8160" s="0" t="n">
        <v>-0.0256218598166869</v>
      </c>
      <c r="H8160" s="0" t="n">
        <v>-0.0136021652505436</v>
      </c>
      <c r="I8160" s="3" t="n">
        <f aca="false" t="array" ref="I8160:L8160">MMULT('t+2'!I8160:L8160,'input - gretl'!$B$3:$E$6)+MMULT('Point forecasts'!$P$4:$T$4,'input - gretl'!$B$9:$E$13)+MMULT('t+2'!Q8160:S8160,'input - gretl'!$B$14:$E$16)+E8160:H8160</f>
        <v>-0.0301142266395481</v>
      </c>
      <c r="J8160" s="3" t="n">
        <v>-0.0737538577498102</v>
      </c>
      <c r="K8160" s="3" t="n">
        <v>-0.0139796506088999</v>
      </c>
      <c r="L8160" s="3" t="n">
        <v>-0.0208455603858209</v>
      </c>
      <c r="M8160" s="0" t="n">
        <f aca="false">'t+2'!M8160+I8160</f>
        <v>0.0751568515667062</v>
      </c>
      <c r="N8160" s="0" t="n">
        <f aca="false">'t+2'!N8160+J8160</f>
        <v>-0.0700653817571776</v>
      </c>
      <c r="O8160" s="0" t="n">
        <f aca="false">'t+2'!O8160+K8160</f>
        <v>2.38465536093853</v>
      </c>
      <c r="P8160" s="0" t="n">
        <f aca="false">'t+2'!P8160+L8160</f>
        <v>1.70791829386231</v>
      </c>
      <c r="Q8160" s="0" t="n">
        <f aca="false" t="array" ref="Q8160:S8160">MMULT(M8160:P8160,'input - gretl'!$B$19:$D$22)+MMULT('Point forecasts'!$J$5:$O$5,'input - gretl'!$B$23:$D$28)</f>
        <v>13.8711674841169</v>
      </c>
      <c r="R8160" s="0" t="n">
        <v>6.73049422521593</v>
      </c>
      <c r="S8160" s="0" t="n">
        <v>10.1120070342852</v>
      </c>
      <c r="U8160" s="4" t="n">
        <f aca="false">NORMSDIST(-M8160/'rhos computation'!$B$11)-EXP(M8160+'rhos computation'!$B$11^2/2)*NORMSDIST(-M8160/'rhos computation'!$B$11-'rhos computation'!$B$11)</f>
        <v>0.0230324760192177</v>
      </c>
      <c r="V8160" s="4" t="n">
        <f aca="false">NORMSDIST(-N8160/'rhos computation'!$B$23)-EXP(N8160+'rhos computation'!$B$23^2/2)*NORMSDIST(-N8160/'rhos computation'!$B$23-'rhos computation'!$B$23)</f>
        <v>0.0691573901856216</v>
      </c>
      <c r="W8160" s="0" t="n">
        <f aca="false">NORMSDIST(-O8160)</f>
        <v>0.008547564006065</v>
      </c>
      <c r="X8160" s="0" t="n">
        <f aca="false">NORMSDIST(-P8160)</f>
        <v>0.0438257521112753</v>
      </c>
    </row>
    <row r="8161" customFormat="false" ht="13" hidden="false" customHeight="false" outlineLevel="0" collapsed="false">
      <c r="A8161" s="0" t="n">
        <v>0.115585262539637</v>
      </c>
      <c r="B8161" s="0" t="n">
        <v>0.0995982461195957</v>
      </c>
      <c r="C8161" s="0" t="n">
        <v>2.18119210971203</v>
      </c>
      <c r="D8161" s="0" t="n">
        <v>1.30773111054718</v>
      </c>
      <c r="E8161" s="0" t="n">
        <f aca="false" t="array" ref="E8161:H8161">MMULT(A8161:D8161,'Root matrix of resiudals'!$B$19:E$22)</f>
        <v>0.00737843464011041</v>
      </c>
      <c r="F8161" s="0" t="n">
        <v>0.0110247132738416</v>
      </c>
      <c r="G8161" s="0" t="n">
        <v>0.0371491894985627</v>
      </c>
      <c r="H8161" s="0" t="n">
        <v>0.0236809158436773</v>
      </c>
      <c r="I8161" s="3" t="n">
        <f aca="false" t="array" ref="I8161:L8161">MMULT('t+2'!I8161:L8161,'input - gretl'!$B$3:$E$6)+MMULT('Point forecasts'!$P$4:$T$4,'input - gretl'!$B$9:$E$13)+MMULT('t+2'!Q8161:S8161,'input - gretl'!$B$14:$E$16)+E8161:H8161</f>
        <v>-0.0351013144338253</v>
      </c>
      <c r="J8161" s="3" t="n">
        <v>0.0114612677302054</v>
      </c>
      <c r="K8161" s="3" t="n">
        <v>0.0570107753901542</v>
      </c>
      <c r="L8161" s="3" t="n">
        <v>0.0360549714741898</v>
      </c>
      <c r="M8161" s="0" t="n">
        <f aca="false">'t+2'!M8161+I8161</f>
        <v>0.159227537496646</v>
      </c>
      <c r="N8161" s="0" t="n">
        <f aca="false">'t+2'!N8161+J8161</f>
        <v>0.0163687550378918</v>
      </c>
      <c r="O8161" s="0" t="n">
        <f aca="false">'t+2'!O8161+K8161</f>
        <v>2.49342952466987</v>
      </c>
      <c r="P8161" s="0" t="n">
        <f aca="false">'t+2'!P8161+L8161</f>
        <v>1.77518970922563</v>
      </c>
      <c r="Q8161" s="0" t="n">
        <f aca="false" t="array" ref="Q8161:S8161">MMULT(M8161:P8161,'input - gretl'!$B$19:$D$22)+MMULT('Point forecasts'!$J$5:$O$5,'input - gretl'!$B$23:$D$28)</f>
        <v>13.9552381700468</v>
      </c>
      <c r="R8161" s="0" t="n">
        <v>6.816928362011</v>
      </c>
      <c r="S8161" s="0" t="n">
        <v>10.1568027184352</v>
      </c>
      <c r="U8161" s="4" t="n">
        <f aca="false">NORMSDIST(-M8161/'rhos computation'!$B$11)-EXP(M8161+'rhos computation'!$B$11^2/2)*NORMSDIST(-M8161/'rhos computation'!$B$11-'rhos computation'!$B$11)</f>
        <v>0.0076042842479178</v>
      </c>
      <c r="V8161" s="4" t="n">
        <f aca="false">NORMSDIST(-N8161/'rhos computation'!$B$23)-EXP(N8161+'rhos computation'!$B$23^2/2)*NORMSDIST(-N8161/'rhos computation'!$B$23-'rhos computation'!$B$23)</f>
        <v>0.0147938482213748</v>
      </c>
      <c r="W8161" s="0" t="n">
        <f aca="false">NORMSDIST(-O8161)</f>
        <v>0.00632578484933252</v>
      </c>
      <c r="X8161" s="0" t="n">
        <f aca="false">NORMSDIST(-P8161)</f>
        <v>0.0379332841665762</v>
      </c>
    </row>
    <row r="8162" customFormat="false" ht="13" hidden="false" customHeight="false" outlineLevel="0" collapsed="false">
      <c r="A8162" s="0" t="n">
        <v>-0.0418871979151273</v>
      </c>
      <c r="B8162" s="0" t="n">
        <v>0.0306704267485498</v>
      </c>
      <c r="C8162" s="0" t="n">
        <v>1.08396907412705</v>
      </c>
      <c r="D8162" s="0" t="n">
        <v>-0.706982626494596</v>
      </c>
      <c r="E8162" s="0" t="n">
        <f aca="false" t="array" ref="E8162:H8162">MMULT(A8162:D8162,'Root matrix of resiudals'!$B$19:E$22)</f>
        <v>-0.000117931911467557</v>
      </c>
      <c r="F8162" s="0" t="n">
        <v>0.00462696236468287</v>
      </c>
      <c r="G8162" s="0" t="n">
        <v>0.0167174723829768</v>
      </c>
      <c r="H8162" s="0" t="n">
        <v>-0.0102127858858864</v>
      </c>
      <c r="I8162" s="3" t="n">
        <f aca="false" t="array" ref="I8162:L8162">MMULT('t+2'!I8162:L8162,'input - gretl'!$B$3:$E$6)+MMULT('Point forecasts'!$P$4:$T$4,'input - gretl'!$B$9:$E$13)+MMULT('t+2'!Q8162:S8162,'input - gretl'!$B$14:$E$16)+E8162:H8162</f>
        <v>-0.0364733438345751</v>
      </c>
      <c r="J8162" s="3" t="n">
        <v>0.0241309023855689</v>
      </c>
      <c r="K8162" s="3" t="n">
        <v>0.0313404238793127</v>
      </c>
      <c r="L8162" s="3" t="n">
        <v>-0.0114393334145598</v>
      </c>
      <c r="M8162" s="0" t="n">
        <f aca="false">'t+2'!M8162+I8162</f>
        <v>0.0801629963648626</v>
      </c>
      <c r="N8162" s="0" t="n">
        <f aca="false">'t+2'!N8162+J8162</f>
        <v>-0.0159442759664509</v>
      </c>
      <c r="O8162" s="0" t="n">
        <f aca="false">'t+2'!O8162+K8162</f>
        <v>2.45164084527705</v>
      </c>
      <c r="P8162" s="0" t="n">
        <f aca="false">'t+2'!P8162+L8162</f>
        <v>1.74651495644154</v>
      </c>
      <c r="Q8162" s="0" t="n">
        <f aca="false" t="array" ref="Q8162:S8162">MMULT(M8162:P8162,'input - gretl'!$B$19:$D$22)+MMULT('Point forecasts'!$J$5:$O$5,'input - gretl'!$B$23:$D$28)</f>
        <v>13.876173628915</v>
      </c>
      <c r="R8162" s="0" t="n">
        <v>6.78461533100665</v>
      </c>
      <c r="S8162" s="0" t="n">
        <v>10.1422851626777</v>
      </c>
      <c r="U8162" s="4" t="n">
        <f aca="false">NORMSDIST(-M8162/'rhos computation'!$B$11)-EXP(M8162+'rhos computation'!$B$11^2/2)*NORMSDIST(-M8162/'rhos computation'!$B$11-'rhos computation'!$B$11)</f>
        <v>0.0217244657881062</v>
      </c>
      <c r="V8162" s="4" t="n">
        <f aca="false">NORMSDIST(-N8162/'rhos computation'!$B$23)-EXP(N8162+'rhos computation'!$B$23^2/2)*NORMSDIST(-N8162/'rhos computation'!$B$23-'rhos computation'!$B$23)</f>
        <v>0.0301940629109246</v>
      </c>
      <c r="W8162" s="0" t="n">
        <f aca="false">NORMSDIST(-O8162)</f>
        <v>0.00711032605969843</v>
      </c>
      <c r="X8162" s="0" t="n">
        <f aca="false">NORMSDIST(-P8162)</f>
        <v>0.0403607552316262</v>
      </c>
    </row>
    <row r="8163" customFormat="false" ht="13" hidden="false" customHeight="false" outlineLevel="0" collapsed="false">
      <c r="A8163" s="0" t="n">
        <v>0.968043596422278</v>
      </c>
      <c r="B8163" s="0" t="n">
        <v>-0.683538855644864</v>
      </c>
      <c r="C8163" s="0" t="n">
        <v>-1.61689031847699</v>
      </c>
      <c r="D8163" s="0" t="n">
        <v>-0.0592281025914019</v>
      </c>
      <c r="E8163" s="0" t="n">
        <f aca="false" t="array" ref="E8163:H8163">MMULT(A8163:D8163,'Root matrix of resiudals'!$B$19:E$22)</f>
        <v>0.0380110543478282</v>
      </c>
      <c r="F8163" s="0" t="n">
        <v>-0.0231475079196888</v>
      </c>
      <c r="G8163" s="0" t="n">
        <v>-0.0273832492707413</v>
      </c>
      <c r="H8163" s="0" t="n">
        <v>-0.00322838025819588</v>
      </c>
      <c r="I8163" s="3" t="n">
        <f aca="false" t="array" ref="I8163:L8163">MMULT('t+2'!I8163:L8163,'input - gretl'!$B$3:$E$6)+MMULT('Point forecasts'!$P$4:$T$4,'input - gretl'!$B$9:$E$13)+MMULT('t+2'!Q8163:S8163,'input - gretl'!$B$14:$E$16)+E8163:H8163</f>
        <v>-0.0110512785250852</v>
      </c>
      <c r="J8163" s="3" t="n">
        <v>-0.0293813353775132</v>
      </c>
      <c r="K8163" s="3" t="n">
        <v>-0.0166563691275228</v>
      </c>
      <c r="L8163" s="3" t="n">
        <v>-0.0132326410748196</v>
      </c>
      <c r="M8163" s="0" t="n">
        <f aca="false">'t+2'!M8163+I8163</f>
        <v>0.103147085999055</v>
      </c>
      <c r="N8163" s="0" t="n">
        <f aca="false">'t+2'!N8163+J8163</f>
        <v>-0.0690479760335759</v>
      </c>
      <c r="O8163" s="0" t="n">
        <f aca="false">'t+2'!O8163+K8163</f>
        <v>2.35205138488194</v>
      </c>
      <c r="P8163" s="0" t="n">
        <f aca="false">'t+2'!P8163+L8163</f>
        <v>1.73239747093204</v>
      </c>
      <c r="Q8163" s="0" t="n">
        <f aca="false" t="array" ref="Q8163:S8163">MMULT(M8163:P8163,'input - gretl'!$B$19:$D$22)+MMULT('Point forecasts'!$J$5:$O$5,'input - gretl'!$B$23:$D$28)</f>
        <v>13.8991577185492</v>
      </c>
      <c r="R8163" s="0" t="n">
        <v>6.73151163093953</v>
      </c>
      <c r="S8163" s="0" t="n">
        <v>10.0561221368764</v>
      </c>
      <c r="U8163" s="4" t="n">
        <f aca="false">NORMSDIST(-M8163/'rhos computation'!$B$11)-EXP(M8163+'rhos computation'!$B$11^2/2)*NORMSDIST(-M8163/'rhos computation'!$B$11-'rhos computation'!$B$11)</f>
        <v>0.0164134623328794</v>
      </c>
      <c r="V8163" s="4" t="n">
        <f aca="false">NORMSDIST(-N8163/'rhos computation'!$B$23)-EXP(N8163+'rhos computation'!$B$23^2/2)*NORMSDIST(-N8163/'rhos computation'!$B$23-'rhos computation'!$B$23)</f>
        <v>0.0683206950728723</v>
      </c>
      <c r="W8163" s="0" t="n">
        <f aca="false">NORMSDIST(-O8163)</f>
        <v>0.00933509779007317</v>
      </c>
      <c r="X8163" s="0" t="n">
        <f aca="false">NORMSDIST(-P8163)</f>
        <v>0.0416014089899146</v>
      </c>
    </row>
    <row r="8164" customFormat="false" ht="13" hidden="false" customHeight="false" outlineLevel="0" collapsed="false">
      <c r="A8164" s="0" t="n">
        <v>-0.4528212779144</v>
      </c>
      <c r="B8164" s="0" t="n">
        <v>1.00969854937537</v>
      </c>
      <c r="C8164" s="0" t="n">
        <v>-0.749250286560905</v>
      </c>
      <c r="D8164" s="0" t="n">
        <v>0.279935279244812</v>
      </c>
      <c r="E8164" s="0" t="n">
        <f aca="false" t="array" ref="E8164:H8164">MMULT(A8164:D8164,'Root matrix of resiudals'!$B$19:E$22)</f>
        <v>-0.0181746702747993</v>
      </c>
      <c r="F8164" s="0" t="n">
        <v>0.0251522243419876</v>
      </c>
      <c r="G8164" s="0" t="n">
        <v>-0.00868813739810569</v>
      </c>
      <c r="H8164" s="0" t="n">
        <v>0.00392413319035753</v>
      </c>
      <c r="I8164" s="3" t="n">
        <f aca="false" t="array" ref="I8164:L8164">MMULT('t+2'!I8164:L8164,'input - gretl'!$B$3:$E$6)+MMULT('Point forecasts'!$P$4:$T$4,'input - gretl'!$B$9:$E$13)+MMULT('t+2'!Q8164:S8164,'input - gretl'!$B$14:$E$16)+E8164:H8164</f>
        <v>-0.037848642711062</v>
      </c>
      <c r="J8164" s="3" t="n">
        <v>0.0466525092467433</v>
      </c>
      <c r="K8164" s="3" t="n">
        <v>0.0255213579522963</v>
      </c>
      <c r="L8164" s="3" t="n">
        <v>0.0129568863783881</v>
      </c>
      <c r="M8164" s="0" t="n">
        <f aca="false">'t+2'!M8164+I8164</f>
        <v>0.134126772384559</v>
      </c>
      <c r="N8164" s="0" t="n">
        <f aca="false">'t+2'!N8164+J8164</f>
        <v>0.0600960886211181</v>
      </c>
      <c r="O8164" s="0" t="n">
        <f aca="false">'t+2'!O8164+K8164</f>
        <v>2.48846841594618</v>
      </c>
      <c r="P8164" s="0" t="n">
        <f aca="false">'t+2'!P8164+L8164</f>
        <v>1.79420962926935</v>
      </c>
      <c r="Q8164" s="0" t="n">
        <f aca="false" t="array" ref="Q8164:S8164">MMULT(M8164:P8164,'input - gretl'!$B$19:$D$22)+MMULT('Point forecasts'!$J$5:$O$5,'input - gretl'!$B$23:$D$28)</f>
        <v>13.9301374049347</v>
      </c>
      <c r="R8164" s="0" t="n">
        <v>6.86065569559422</v>
      </c>
      <c r="S8164" s="0" t="n">
        <v>10.1337527147539</v>
      </c>
      <c r="U8164" s="4" t="n">
        <f aca="false">NORMSDIST(-M8164/'rhos computation'!$B$11)-EXP(M8164+'rhos computation'!$B$11^2/2)*NORMSDIST(-M8164/'rhos computation'!$B$11-'rhos computation'!$B$11)</f>
        <v>0.0108961157865695</v>
      </c>
      <c r="V8164" s="4" t="n">
        <f aca="false">NORMSDIST(-N8164/'rhos computation'!$B$23)-EXP(N8164+'rhos computation'!$B$23^2/2)*NORMSDIST(-N8164/'rhos computation'!$B$23-'rhos computation'!$B$23)</f>
        <v>0.00404753629512186</v>
      </c>
      <c r="W8164" s="0" t="n">
        <f aca="false">NORMSDIST(-O8164)</f>
        <v>0.00641473160554108</v>
      </c>
      <c r="X8164" s="0" t="n">
        <f aca="false">NORMSDIST(-P8164)</f>
        <v>0.0363898578873362</v>
      </c>
    </row>
    <row r="8165" customFormat="false" ht="13" hidden="false" customHeight="false" outlineLevel="0" collapsed="false">
      <c r="A8165" s="0" t="n">
        <v>0.138783668710134</v>
      </c>
      <c r="B8165" s="0" t="n">
        <v>-0.184357446371186</v>
      </c>
      <c r="C8165" s="0" t="n">
        <v>-0.191931023918851</v>
      </c>
      <c r="D8165" s="0" t="n">
        <v>0.956682401756202</v>
      </c>
      <c r="E8165" s="0" t="n">
        <f aca="false" t="array" ref="E8165:H8165">MMULT(A8165:D8165,'Root matrix of resiudals'!$B$19:E$22)</f>
        <v>0.00493361021081987</v>
      </c>
      <c r="F8165" s="0" t="n">
        <v>-0.00557954721712438</v>
      </c>
      <c r="G8165" s="0" t="n">
        <v>-0.00248791444898545</v>
      </c>
      <c r="H8165" s="0" t="n">
        <v>0.0152390895956906</v>
      </c>
      <c r="I8165" s="3" t="n">
        <f aca="false" t="array" ref="I8165:L8165">MMULT('t+2'!I8165:L8165,'input - gretl'!$B$3:$E$6)+MMULT('Point forecasts'!$P$4:$T$4,'input - gretl'!$B$9:$E$13)+MMULT('t+2'!Q8165:S8165,'input - gretl'!$B$14:$E$16)+E8165:H8165</f>
        <v>0.00114306956878277</v>
      </c>
      <c r="J8165" s="3" t="n">
        <v>-0.0149852688200301</v>
      </c>
      <c r="K8165" s="3" t="n">
        <v>0.0159792635211385</v>
      </c>
      <c r="L8165" s="3" t="n">
        <v>0.0208913650421349</v>
      </c>
      <c r="M8165" s="0" t="n">
        <f aca="false">'t+2'!M8165+I8165</f>
        <v>0.159367951359606</v>
      </c>
      <c r="N8165" s="0" t="n">
        <f aca="false">'t+2'!N8165+J8165</f>
        <v>0.00102156608907832</v>
      </c>
      <c r="O8165" s="0" t="n">
        <f aca="false">'t+2'!O8165+K8165</f>
        <v>2.45706542708707</v>
      </c>
      <c r="P8165" s="0" t="n">
        <f aca="false">'t+2'!P8165+L8165</f>
        <v>1.76603475134615</v>
      </c>
      <c r="Q8165" s="0" t="n">
        <f aca="false" t="array" ref="Q8165:S8165">MMULT(M8165:P8165,'input - gretl'!$B$19:$D$22)+MMULT('Point forecasts'!$J$5:$O$5,'input - gretl'!$B$23:$D$28)</f>
        <v>13.9553785839098</v>
      </c>
      <c r="R8165" s="0" t="n">
        <v>6.80158117306218</v>
      </c>
      <c r="S8165" s="0" t="n">
        <v>10.1291454435437</v>
      </c>
      <c r="U8165" s="4" t="n">
        <f aca="false">NORMSDIST(-M8165/'rhos computation'!$B$11)-EXP(M8165+'rhos computation'!$B$11^2/2)*NORMSDIST(-M8165/'rhos computation'!$B$11-'rhos computation'!$B$11)</f>
        <v>0.00758845669749915</v>
      </c>
      <c r="V8165" s="4" t="n">
        <f aca="false">NORMSDIST(-N8165/'rhos computation'!$B$23)-EXP(N8165+'rhos computation'!$B$23^2/2)*NORMSDIST(-N8165/'rhos computation'!$B$23-'rhos computation'!$B$23)</f>
        <v>0.02125601931479</v>
      </c>
      <c r="W8165" s="0" t="n">
        <f aca="false">NORMSDIST(-O8165)</f>
        <v>0.00700385863599535</v>
      </c>
      <c r="X8165" s="0" t="n">
        <f aca="false">NORMSDIST(-P8165)</f>
        <v>0.038695009430107</v>
      </c>
    </row>
    <row r="8166" customFormat="false" ht="13" hidden="false" customHeight="false" outlineLevel="0" collapsed="false">
      <c r="A8166" s="0" t="n">
        <v>-1.22667579073821</v>
      </c>
      <c r="B8166" s="0" t="n">
        <v>-0.312728605952148</v>
      </c>
      <c r="C8166" s="0" t="n">
        <v>-0.683018004602489</v>
      </c>
      <c r="D8166" s="0" t="n">
        <v>-2.06258831267328</v>
      </c>
      <c r="E8166" s="0" t="n">
        <f aca="false" t="array" ref="E8166:H8166">MMULT(A8166:D8166,'Root matrix of resiudals'!$B$19:E$22)</f>
        <v>-0.0533920619746974</v>
      </c>
      <c r="F8166" s="0" t="n">
        <v>-0.0143005597665796</v>
      </c>
      <c r="G8166" s="0" t="n">
        <v>-0.0160075784075182</v>
      </c>
      <c r="H8166" s="0" t="n">
        <v>-0.033802809805041</v>
      </c>
      <c r="I8166" s="3" t="n">
        <f aca="false" t="array" ref="I8166:L8166">MMULT('t+2'!I8166:L8166,'input - gretl'!$B$3:$E$6)+MMULT('Point forecasts'!$P$4:$T$4,'input - gretl'!$B$9:$E$13)+MMULT('t+2'!Q8166:S8166,'input - gretl'!$B$14:$E$16)+E8166:H8166</f>
        <v>-0.0642271692504743</v>
      </c>
      <c r="J8166" s="3" t="n">
        <v>0.0189313834281134</v>
      </c>
      <c r="K8166" s="3" t="n">
        <v>0.00484052113241529</v>
      </c>
      <c r="L8166" s="3" t="n">
        <v>-0.0370251158276208</v>
      </c>
      <c r="M8166" s="0" t="n">
        <f aca="false">'t+2'!M8166+I8166</f>
        <v>0.0841869464946107</v>
      </c>
      <c r="N8166" s="0" t="n">
        <f aca="false">'t+2'!N8166+J8166</f>
        <v>-0.0163524028909116</v>
      </c>
      <c r="O8166" s="0" t="n">
        <f aca="false">'t+2'!O8166+K8166</f>
        <v>2.43282134884684</v>
      </c>
      <c r="P8166" s="0" t="n">
        <f aca="false">'t+2'!P8166+L8166</f>
        <v>1.71240526593081</v>
      </c>
      <c r="Q8166" s="0" t="n">
        <f aca="false" t="array" ref="Q8166:S8166">MMULT(M8166:P8166,'input - gretl'!$B$19:$D$22)+MMULT('Point forecasts'!$J$5:$O$5,'input - gretl'!$B$23:$D$28)</f>
        <v>13.8801975790448</v>
      </c>
      <c r="R8166" s="0" t="n">
        <v>6.78420720408219</v>
      </c>
      <c r="S8166" s="0" t="n">
        <v>10.1559056874077</v>
      </c>
      <c r="U8166" s="4" t="n">
        <f aca="false">NORMSDIST(-M8166/'rhos computation'!$B$11)-EXP(M8166+'rhos computation'!$B$11^2/2)*NORMSDIST(-M8166/'rhos computation'!$B$11-'rhos computation'!$B$11)</f>
        <v>0.0207133347123152</v>
      </c>
      <c r="V8166" s="4" t="n">
        <f aca="false">NORMSDIST(-N8166/'rhos computation'!$B$23)-EXP(N8166+'rhos computation'!$B$23^2/2)*NORMSDIST(-N8166/'rhos computation'!$B$23-'rhos computation'!$B$23)</f>
        <v>0.030431716363801</v>
      </c>
      <c r="W8166" s="0" t="n">
        <f aca="false">NORMSDIST(-O8166)</f>
        <v>0.00749084540444087</v>
      </c>
      <c r="X8166" s="0" t="n">
        <f aca="false">NORMSDIST(-P8166)</f>
        <v>0.0434110046509789</v>
      </c>
    </row>
    <row r="8167" customFormat="false" ht="13" hidden="false" customHeight="false" outlineLevel="0" collapsed="false">
      <c r="A8167" s="0" t="n">
        <v>1.78589038935768</v>
      </c>
      <c r="B8167" s="0" t="n">
        <v>-1.09944004141031</v>
      </c>
      <c r="C8167" s="0" t="n">
        <v>0.52905598487933</v>
      </c>
      <c r="D8167" s="0" t="n">
        <v>-1.49099020500219</v>
      </c>
      <c r="E8167" s="0" t="n">
        <f aca="false" t="array" ref="E8167:H8167">MMULT(A8167:D8167,'Root matrix of resiudals'!$B$19:E$22)</f>
        <v>0.0753579045614171</v>
      </c>
      <c r="F8167" s="0" t="n">
        <v>-0.0255680650444553</v>
      </c>
      <c r="G8167" s="0" t="n">
        <v>0.00507721263699888</v>
      </c>
      <c r="H8167" s="0" t="n">
        <v>-0.0243444947292913</v>
      </c>
      <c r="I8167" s="3" t="n">
        <f aca="false" t="array" ref="I8167:L8167">MMULT('t+2'!I8167:L8167,'input - gretl'!$B$3:$E$6)+MMULT('Point forecasts'!$P$4:$T$4,'input - gretl'!$B$9:$E$13)+MMULT('t+2'!Q8167:S8167,'input - gretl'!$B$14:$E$16)+E8167:H8167</f>
        <v>0.0595553280568347</v>
      </c>
      <c r="J8167" s="3" t="n">
        <v>0.0028635794088653</v>
      </c>
      <c r="K8167" s="3" t="n">
        <v>0.019666465782007</v>
      </c>
      <c r="L8167" s="3" t="n">
        <v>-0.026341193531337</v>
      </c>
      <c r="M8167" s="0" t="n">
        <f aca="false">'t+2'!M8167+I8167</f>
        <v>0.132415900418239</v>
      </c>
      <c r="N8167" s="0" t="n">
        <f aca="false">'t+2'!N8167+J8167</f>
        <v>-0.0397305303486856</v>
      </c>
      <c r="O8167" s="0" t="n">
        <f aca="false">'t+2'!O8167+K8167</f>
        <v>2.41460851671798</v>
      </c>
      <c r="P8167" s="0" t="n">
        <f aca="false">'t+2'!P8167+L8167</f>
        <v>1.6975102826466</v>
      </c>
      <c r="Q8167" s="0" t="n">
        <f aca="false" t="array" ref="Q8167:S8167">MMULT(M8167:P8167,'input - gretl'!$B$19:$D$22)+MMULT('Point forecasts'!$J$5:$O$5,'input - gretl'!$B$23:$D$28)</f>
        <v>13.9284265329684</v>
      </c>
      <c r="R8167" s="0" t="n">
        <v>6.76082907662442</v>
      </c>
      <c r="S8167" s="0" t="n">
        <v>10.1518587291313</v>
      </c>
      <c r="U8167" s="4" t="n">
        <f aca="false">NORMSDIST(-M8167/'rhos computation'!$B$11)-EXP(M8167+'rhos computation'!$B$11^2/2)*NORMSDIST(-M8167/'rhos computation'!$B$11-'rhos computation'!$B$11)</f>
        <v>0.0111563429186912</v>
      </c>
      <c r="V8167" s="4" t="n">
        <f aca="false">NORMSDIST(-N8167/'rhos computation'!$B$23)-EXP(N8167+'rhos computation'!$B$23^2/2)*NORMSDIST(-N8167/'rhos computation'!$B$23-'rhos computation'!$B$23)</f>
        <v>0.0456585596652674</v>
      </c>
      <c r="W8167" s="0" t="n">
        <f aca="false">NORMSDIST(-O8167)</f>
        <v>0.00787606497438741</v>
      </c>
      <c r="X8167" s="0" t="n">
        <f aca="false">NORMSDIST(-P8167)</f>
        <v>0.044800114369854</v>
      </c>
    </row>
    <row r="8168" customFormat="false" ht="13" hidden="false" customHeight="false" outlineLevel="0" collapsed="false">
      <c r="A8168" s="0" t="n">
        <v>0.775765601965261</v>
      </c>
      <c r="B8168" s="0" t="n">
        <v>0.565495286788304</v>
      </c>
      <c r="C8168" s="0" t="n">
        <v>-0.656346523649815</v>
      </c>
      <c r="D8168" s="0" t="n">
        <v>0.80513573492492</v>
      </c>
      <c r="E8168" s="0" t="n">
        <f aca="false" t="array" ref="E8168:H8168">MMULT(A8168:D8168,'Root matrix of resiudals'!$B$19:E$22)</f>
        <v>0.0334451897556852</v>
      </c>
      <c r="F8168" s="0" t="n">
        <v>0.0156102344879417</v>
      </c>
      <c r="G8168" s="0" t="n">
        <v>-0.00666661049416105</v>
      </c>
      <c r="H8168" s="0" t="n">
        <v>0.0120533987824756</v>
      </c>
      <c r="I8168" s="3" t="n">
        <f aca="false" t="array" ref="I8168:L8168">MMULT('t+2'!I8168:L8168,'input - gretl'!$B$3:$E$6)+MMULT('Point forecasts'!$P$4:$T$4,'input - gretl'!$B$9:$E$13)+MMULT('t+2'!Q8168:S8168,'input - gretl'!$B$14:$E$16)+E8168:H8168</f>
        <v>0.0384961627178265</v>
      </c>
      <c r="J8168" s="3" t="n">
        <v>0.0190076764009087</v>
      </c>
      <c r="K8168" s="3" t="n">
        <v>0.0116472033870875</v>
      </c>
      <c r="L8168" s="3" t="n">
        <v>0.013858257915506</v>
      </c>
      <c r="M8168" s="0" t="n">
        <f aca="false">'t+2'!M8168+I8168</f>
        <v>0.160656769906337</v>
      </c>
      <c r="N8168" s="0" t="n">
        <f aca="false">'t+2'!N8168+J8168</f>
        <v>0.0128980767531756</v>
      </c>
      <c r="O8168" s="0" t="n">
        <f aca="false">'t+2'!O8168+K8168</f>
        <v>2.44675041201702</v>
      </c>
      <c r="P8168" s="0" t="n">
        <f aca="false">'t+2'!P8168+L8168</f>
        <v>1.77477160331752</v>
      </c>
      <c r="Q8168" s="0" t="n">
        <f aca="false" t="array" ref="Q8168:S8168">MMULT(M8168:P8168,'input - gretl'!$B$19:$D$22)+MMULT('Point forecasts'!$J$5:$O$5,'input - gretl'!$B$23:$D$28)</f>
        <v>13.9566674024565</v>
      </c>
      <c r="R8168" s="0" t="n">
        <v>6.81345768372628</v>
      </c>
      <c r="S8168" s="0" t="n">
        <v>10.1105212454063</v>
      </c>
      <c r="U8168" s="4" t="n">
        <f aca="false">NORMSDIST(-M8168/'rhos computation'!$B$11)-EXP(M8168+'rhos computation'!$B$11^2/2)*NORMSDIST(-M8168/'rhos computation'!$B$11-'rhos computation'!$B$11)</f>
        <v>0.00744443123774073</v>
      </c>
      <c r="V8168" s="4" t="n">
        <f aca="false">NORMSDIST(-N8168/'rhos computation'!$B$23)-EXP(N8168+'rhos computation'!$B$23^2/2)*NORMSDIST(-N8168/'rhos computation'!$B$23-'rhos computation'!$B$23)</f>
        <v>0.0161205744771172</v>
      </c>
      <c r="W8168" s="0" t="n">
        <f aca="false">NORMSDIST(-O8168)</f>
        <v>0.00720753114363808</v>
      </c>
      <c r="X8168" s="0" t="n">
        <f aca="false">NORMSDIST(-P8168)</f>
        <v>0.0379678034492677</v>
      </c>
    </row>
    <row r="8169" customFormat="false" ht="13" hidden="false" customHeight="false" outlineLevel="0" collapsed="false">
      <c r="A8169" s="0" t="n">
        <v>-2.09473451697821</v>
      </c>
      <c r="B8169" s="0" t="n">
        <v>0.342221831676395</v>
      </c>
      <c r="C8169" s="0" t="n">
        <v>-0.959639186492879</v>
      </c>
      <c r="D8169" s="0" t="n">
        <v>0.0848329484069096</v>
      </c>
      <c r="E8169" s="0" t="n">
        <f aca="false" t="array" ref="E8169:H8169">MMULT(A8169:D8169,'Root matrix of resiudals'!$B$19:E$22)</f>
        <v>-0.0903167410142605</v>
      </c>
      <c r="F8169" s="0" t="n">
        <v>0.00159511289915489</v>
      </c>
      <c r="G8169" s="0" t="n">
        <v>-0.0167269578201272</v>
      </c>
      <c r="H8169" s="0" t="n">
        <v>0.00110210879817802</v>
      </c>
      <c r="I8169" s="3" t="n">
        <f aca="false" t="array" ref="I8169:L8169">MMULT('t+2'!I8169:L8169,'input - gretl'!$B$3:$E$6)+MMULT('Point forecasts'!$P$4:$T$4,'input - gretl'!$B$9:$E$13)+MMULT('t+2'!Q8169:S8169,'input - gretl'!$B$14:$E$16)+E8169:H8169</f>
        <v>-0.142109884400911</v>
      </c>
      <c r="J8169" s="3" t="n">
        <v>-0.0362837028049401</v>
      </c>
      <c r="K8169" s="3" t="n">
        <v>0.00378717248021378</v>
      </c>
      <c r="L8169" s="3" t="n">
        <v>0.00342877098872269</v>
      </c>
      <c r="M8169" s="0" t="n">
        <f aca="false">'t+2'!M8169+I8169</f>
        <v>0.0766347265990232</v>
      </c>
      <c r="N8169" s="0" t="n">
        <f aca="false">'t+2'!N8169+J8169</f>
        <v>0.00358933570013347</v>
      </c>
      <c r="O8169" s="0" t="n">
        <f aca="false">'t+2'!O8169+K8169</f>
        <v>2.41874390062333</v>
      </c>
      <c r="P8169" s="0" t="n">
        <f aca="false">'t+2'!P8169+L8169</f>
        <v>1.73939921340423</v>
      </c>
      <c r="Q8169" s="0" t="n">
        <f aca="false" t="array" ref="Q8169:S8169">MMULT(M8169:P8169,'input - gretl'!$B$19:$D$22)+MMULT('Point forecasts'!$J$5:$O$5,'input - gretl'!$B$23:$D$28)</f>
        <v>13.8726453591492</v>
      </c>
      <c r="R8169" s="0" t="n">
        <v>6.80414894267324</v>
      </c>
      <c r="S8169" s="0" t="n">
        <v>10.1161556454396</v>
      </c>
      <c r="U8169" s="4" t="n">
        <f aca="false">NORMSDIST(-M8169/'rhos computation'!$B$11)-EXP(M8169+'rhos computation'!$B$11^2/2)*NORMSDIST(-M8169/'rhos computation'!$B$11-'rhos computation'!$B$11)</f>
        <v>0.0226405042480572</v>
      </c>
      <c r="V8169" s="4" t="n">
        <f aca="false">NORMSDIST(-N8169/'rhos computation'!$B$23)-EXP(N8169+'rhos computation'!$B$23^2/2)*NORMSDIST(-N8169/'rhos computation'!$B$23-'rhos computation'!$B$23)</f>
        <v>0.020067012267903</v>
      </c>
      <c r="W8169" s="0" t="n">
        <f aca="false">NORMSDIST(-O8169)</f>
        <v>0.00778710038548437</v>
      </c>
      <c r="X8169" s="0" t="n">
        <f aca="false">NORMSDIST(-P8169)</f>
        <v>0.0409822832575007</v>
      </c>
    </row>
    <row r="8170" customFormat="false" ht="13" hidden="false" customHeight="false" outlineLevel="0" collapsed="false">
      <c r="A8170" s="0" t="n">
        <v>-0.734055969951861</v>
      </c>
      <c r="B8170" s="0" t="n">
        <v>0.0330538686208109</v>
      </c>
      <c r="C8170" s="0" t="n">
        <v>1.07488265964974</v>
      </c>
      <c r="D8170" s="0" t="n">
        <v>-0.17485745223574</v>
      </c>
      <c r="E8170" s="0" t="n">
        <f aca="false" t="array" ref="E8170:H8170">MMULT(A8170:D8170,'Root matrix of resiudals'!$B$19:E$22)</f>
        <v>-0.0300247013734472</v>
      </c>
      <c r="F8170" s="0" t="n">
        <v>0.00313014838642675</v>
      </c>
      <c r="G8170" s="0" t="n">
        <v>0.0163339470560006</v>
      </c>
      <c r="H8170" s="0" t="n">
        <v>-0.00132317744437587</v>
      </c>
      <c r="I8170" s="3" t="n">
        <f aca="false" t="array" ref="I8170:L8170">MMULT('t+2'!I8170:L8170,'input - gretl'!$B$3:$E$6)+MMULT('Point forecasts'!$P$4:$T$4,'input - gretl'!$B$9:$E$13)+MMULT('t+2'!Q8170:S8170,'input - gretl'!$B$14:$E$16)+E8170:H8170</f>
        <v>0.0167963792319101</v>
      </c>
      <c r="J8170" s="3" t="n">
        <v>0.0409151761523618</v>
      </c>
      <c r="K8170" s="3" t="n">
        <v>0.046377579886723</v>
      </c>
      <c r="L8170" s="3" t="n">
        <v>0.00378004165225749</v>
      </c>
      <c r="M8170" s="0" t="n">
        <f aca="false">'t+2'!M8170+I8170</f>
        <v>0.114757562892372</v>
      </c>
      <c r="N8170" s="0" t="n">
        <f aca="false">'t+2'!N8170+J8170</f>
        <v>0.0537285471282401</v>
      </c>
      <c r="O8170" s="0" t="n">
        <f aca="false">'t+2'!O8170+K8170</f>
        <v>2.5247039625651</v>
      </c>
      <c r="P8170" s="0" t="n">
        <f aca="false">'t+2'!P8170+L8170</f>
        <v>1.75517154418848</v>
      </c>
      <c r="Q8170" s="0" t="n">
        <f aca="false" t="array" ref="Q8170:S8170">MMULT(M8170:P8170,'input - gretl'!$B$19:$D$22)+MMULT('Point forecasts'!$J$5:$O$5,'input - gretl'!$B$23:$D$28)</f>
        <v>13.9107681954425</v>
      </c>
      <c r="R8170" s="0" t="n">
        <v>6.85428815410134</v>
      </c>
      <c r="S8170" s="0" t="n">
        <v>10.207115432189</v>
      </c>
      <c r="U8170" s="4" t="n">
        <f aca="false">NORMSDIST(-M8170/'rhos computation'!$B$11)-EXP(M8170+'rhos computation'!$B$11^2/2)*NORMSDIST(-M8170/'rhos computation'!$B$11-'rhos computation'!$B$11)</f>
        <v>0.0141385899196919</v>
      </c>
      <c r="V8170" s="4" t="n">
        <f aca="false">NORMSDIST(-N8170/'rhos computation'!$B$23)-EXP(N8170+'rhos computation'!$B$23^2/2)*NORMSDIST(-N8170/'rhos computation'!$B$23-'rhos computation'!$B$23)</f>
        <v>0.00501683463602773</v>
      </c>
      <c r="W8170" s="0" t="n">
        <f aca="false">NORMSDIST(-O8170)</f>
        <v>0.00578978940892736</v>
      </c>
      <c r="X8170" s="0" t="n">
        <f aca="false">NORMSDIST(-P8170)</f>
        <v>0.0396149848364609</v>
      </c>
    </row>
    <row r="8171" customFormat="false" ht="13" hidden="false" customHeight="false" outlineLevel="0" collapsed="false">
      <c r="A8171" s="0" t="n">
        <v>0.44557551252838</v>
      </c>
      <c r="B8171" s="0" t="n">
        <v>0.615902489788754</v>
      </c>
      <c r="C8171" s="0" t="n">
        <v>0.409716911942022</v>
      </c>
      <c r="D8171" s="0" t="n">
        <v>-1.53493823358773</v>
      </c>
      <c r="E8171" s="0" t="n">
        <f aca="false" t="array" ref="E8171:H8171">MMULT(A8171:D8171,'Root matrix of resiudals'!$B$19:E$22)</f>
        <v>0.0216056296990992</v>
      </c>
      <c r="F8171" s="0" t="n">
        <v>0.019976815749346</v>
      </c>
      <c r="G8171" s="0" t="n">
        <v>0.00760672180153642</v>
      </c>
      <c r="H8171" s="0" t="n">
        <v>-0.0245684784045392</v>
      </c>
      <c r="I8171" s="3" t="n">
        <f aca="false" t="array" ref="I8171:L8171">MMULT('t+2'!I8171:L8171,'input - gretl'!$B$3:$E$6)+MMULT('Point forecasts'!$P$4:$T$4,'input - gretl'!$B$9:$E$13)+MMULT('t+2'!Q8171:S8171,'input - gretl'!$B$14:$E$16)+E8171:H8171</f>
        <v>0.0232672009344377</v>
      </c>
      <c r="J8171" s="3" t="n">
        <v>0.00801037163252212</v>
      </c>
      <c r="K8171" s="3" t="n">
        <v>0.0235269289751175</v>
      </c>
      <c r="L8171" s="3" t="n">
        <v>-0.0299171915976128</v>
      </c>
      <c r="M8171" s="0" t="n">
        <f aca="false">'t+2'!M8171+I8171</f>
        <v>0.112899761566158</v>
      </c>
      <c r="N8171" s="0" t="n">
        <f aca="false">'t+2'!N8171+J8171</f>
        <v>0.0164903738206787</v>
      </c>
      <c r="O8171" s="0" t="n">
        <f aca="false">'t+2'!O8171+K8171</f>
        <v>2.44314846350885</v>
      </c>
      <c r="P8171" s="0" t="n">
        <f aca="false">'t+2'!P8171+L8171</f>
        <v>1.71580766265052</v>
      </c>
      <c r="Q8171" s="0" t="n">
        <f aca="false" t="array" ref="Q8171:S8171">MMULT(M8171:P8171,'input - gretl'!$B$19:$D$22)+MMULT('Point forecasts'!$J$5:$O$5,'input - gretl'!$B$23:$D$28)</f>
        <v>13.9089103941163</v>
      </c>
      <c r="R8171" s="0" t="n">
        <v>6.81704998079378</v>
      </c>
      <c r="S8171" s="0" t="n">
        <v>10.1629969526694</v>
      </c>
      <c r="U8171" s="4" t="n">
        <f aca="false">NORMSDIST(-M8171/'rhos computation'!$B$11)-EXP(M8171+'rhos computation'!$B$11^2/2)*NORMSDIST(-M8171/'rhos computation'!$B$11-'rhos computation'!$B$11)</f>
        <v>0.0144852053381021</v>
      </c>
      <c r="V8171" s="4" t="n">
        <f aca="false">NORMSDIST(-N8171/'rhos computation'!$B$23)-EXP(N8171+'rhos computation'!$B$23^2/2)*NORMSDIST(-N8171/'rhos computation'!$B$23-'rhos computation'!$B$23)</f>
        <v>0.0147487634122506</v>
      </c>
      <c r="W8171" s="0" t="n">
        <f aca="false">NORMSDIST(-O8171)</f>
        <v>0.00727987318979377</v>
      </c>
      <c r="X8171" s="0" t="n">
        <f aca="false">NORMSDIST(-P8171)</f>
        <v>0.0430986256191696</v>
      </c>
    </row>
    <row r="8172" customFormat="false" ht="13" hidden="false" customHeight="false" outlineLevel="0" collapsed="false">
      <c r="A8172" s="0" t="n">
        <v>-0.0160010247030186</v>
      </c>
      <c r="B8172" s="0" t="n">
        <v>-1.01730665587574</v>
      </c>
      <c r="C8172" s="0" t="n">
        <v>-0.689717847715053</v>
      </c>
      <c r="D8172" s="0" t="n">
        <v>0.102767358442982</v>
      </c>
      <c r="E8172" s="0" t="n">
        <f aca="false" t="array" ref="E8172:H8172">MMULT(A8172:D8172,'Root matrix of resiudals'!$B$19:E$22)</f>
        <v>-0.00388132014288677</v>
      </c>
      <c r="F8172" s="0" t="n">
        <v>-0.03157249944383</v>
      </c>
      <c r="G8172" s="0" t="n">
        <v>-0.0146698204652073</v>
      </c>
      <c r="H8172" s="0" t="n">
        <v>0.000817044920648697</v>
      </c>
      <c r="I8172" s="3" t="n">
        <f aca="false" t="array" ref="I8172:L8172">MMULT('t+2'!I8172:L8172,'input - gretl'!$B$3:$E$6)+MMULT('Point forecasts'!$P$4:$T$4,'input - gretl'!$B$9:$E$13)+MMULT('t+2'!Q8172:S8172,'input - gretl'!$B$14:$E$16)+E8172:H8172</f>
        <v>-0.0122929907454924</v>
      </c>
      <c r="J8172" s="3" t="n">
        <v>-0.000234333241102537</v>
      </c>
      <c r="K8172" s="3" t="n">
        <v>-0.000479934153378938</v>
      </c>
      <c r="L8172" s="3" t="n">
        <v>-0.014659499796282</v>
      </c>
      <c r="M8172" s="0" t="n">
        <f aca="false">'t+2'!M8172+I8172</f>
        <v>0.0596510240050029</v>
      </c>
      <c r="N8172" s="0" t="n">
        <f aca="false">'t+2'!N8172+J8172</f>
        <v>-0.0621770110579136</v>
      </c>
      <c r="O8172" s="0" t="n">
        <f aca="false">'t+2'!O8172+K8172</f>
        <v>2.39645181338884</v>
      </c>
      <c r="P8172" s="0" t="n">
        <f aca="false">'t+2'!P8172+L8172</f>
        <v>1.74299751182661</v>
      </c>
      <c r="Q8172" s="0" t="n">
        <f aca="false" t="array" ref="Q8172:S8172">MMULT(M8172:P8172,'input - gretl'!$B$19:$D$22)+MMULT('Point forecasts'!$J$5:$O$5,'input - gretl'!$B$23:$D$28)</f>
        <v>13.8556616565552</v>
      </c>
      <c r="R8172" s="0" t="n">
        <v>6.73838259591519</v>
      </c>
      <c r="S8172" s="0" t="n">
        <v>10.0904413964905</v>
      </c>
      <c r="U8172" s="4" t="n">
        <f aca="false">NORMSDIST(-M8172/'rhos computation'!$B$11)-EXP(M8172+'rhos computation'!$B$11^2/2)*NORMSDIST(-M8172/'rhos computation'!$B$11-'rhos computation'!$B$11)</f>
        <v>0.0274465405479375</v>
      </c>
      <c r="V8172" s="4" t="n">
        <f aca="false">NORMSDIST(-N8172/'rhos computation'!$B$23)-EXP(N8172+'rhos computation'!$B$23^2/2)*NORMSDIST(-N8172/'rhos computation'!$B$23-'rhos computation'!$B$23)</f>
        <v>0.0627425414336463</v>
      </c>
      <c r="W8172" s="0" t="n">
        <f aca="false">NORMSDIST(-O8172)</f>
        <v>0.00827733501833231</v>
      </c>
      <c r="X8172" s="0" t="n">
        <f aca="false">NORMSDIST(-P8172)</f>
        <v>0.040667024723146</v>
      </c>
    </row>
    <row r="8173" customFormat="false" ht="13" hidden="false" customHeight="false" outlineLevel="0" collapsed="false">
      <c r="A8173" s="0" t="n">
        <v>-0.70881348255229</v>
      </c>
      <c r="B8173" s="0" t="n">
        <v>-0.184692243660841</v>
      </c>
      <c r="C8173" s="0" t="n">
        <v>-1.07481470926807</v>
      </c>
      <c r="D8173" s="0" t="n">
        <v>1.05918180258285</v>
      </c>
      <c r="E8173" s="0" t="n">
        <f aca="false" t="array" ref="E8173:H8173">MMULT(A8173:D8173,'Root matrix of resiudals'!$B$19:E$22)</f>
        <v>-0.0325628333594493</v>
      </c>
      <c r="F8173" s="0" t="n">
        <v>-0.0106714628017572</v>
      </c>
      <c r="G8173" s="0" t="n">
        <v>-0.0176469645835017</v>
      </c>
      <c r="H8173" s="0" t="n">
        <v>0.0162157565853678</v>
      </c>
      <c r="I8173" s="3" t="n">
        <f aca="false" t="array" ref="I8173:L8173">MMULT('t+2'!I8173:L8173,'input - gretl'!$B$3:$E$6)+MMULT('Point forecasts'!$P$4:$T$4,'input - gretl'!$B$9:$E$13)+MMULT('t+2'!Q8173:S8173,'input - gretl'!$B$14:$E$16)+E8173:H8173</f>
        <v>-0.0744053412041975</v>
      </c>
      <c r="J8173" s="3" t="n">
        <v>-0.0168475569109305</v>
      </c>
      <c r="K8173" s="3" t="n">
        <v>0.000563874787526147</v>
      </c>
      <c r="L8173" s="3" t="n">
        <v>0.000428121731158176</v>
      </c>
      <c r="M8173" s="0" t="n">
        <f aca="false">'t+2'!M8173+I8173</f>
        <v>0.0764473740076348</v>
      </c>
      <c r="N8173" s="0" t="n">
        <f aca="false">'t+2'!N8173+J8173</f>
        <v>-0.0472027642707402</v>
      </c>
      <c r="O8173" s="0" t="n">
        <f aca="false">'t+2'!O8173+K8173</f>
        <v>2.39517615726778</v>
      </c>
      <c r="P8173" s="0" t="n">
        <f aca="false">'t+2'!P8173+L8173</f>
        <v>1.78699117835445</v>
      </c>
      <c r="Q8173" s="0" t="n">
        <f aca="false" t="array" ref="Q8173:S8173">MMULT(M8173:P8173,'input - gretl'!$B$19:$D$22)+MMULT('Point forecasts'!$J$5:$O$5,'input - gretl'!$B$23:$D$28)</f>
        <v>13.8724580065578</v>
      </c>
      <c r="R8173" s="0" t="n">
        <v>6.75335684270236</v>
      </c>
      <c r="S8173" s="0" t="n">
        <v>10.0473255638182</v>
      </c>
      <c r="U8173" s="4" t="n">
        <f aca="false">NORMSDIST(-M8173/'rhos computation'!$B$11)-EXP(M8173+'rhos computation'!$B$11^2/2)*NORMSDIST(-M8173/'rhos computation'!$B$11-'rhos computation'!$B$11)</f>
        <v>0.022689923522469</v>
      </c>
      <c r="V8173" s="4" t="n">
        <f aca="false">NORMSDIST(-N8173/'rhos computation'!$B$23)-EXP(N8173+'rhos computation'!$B$23^2/2)*NORMSDIST(-N8173/'rhos computation'!$B$23-'rhos computation'!$B$23)</f>
        <v>0.0511198577896752</v>
      </c>
      <c r="W8173" s="0" t="n">
        <f aca="false">NORMSDIST(-O8173)</f>
        <v>0.00830619094470393</v>
      </c>
      <c r="X8173" s="0" t="n">
        <f aca="false">NORMSDIST(-P8173)</f>
        <v>0.0369694571902877</v>
      </c>
    </row>
    <row r="8174" customFormat="false" ht="13" hidden="false" customHeight="false" outlineLevel="0" collapsed="false">
      <c r="A8174" s="0" t="n">
        <v>-1.48108330190322</v>
      </c>
      <c r="B8174" s="0" t="n">
        <v>0.645599358545256</v>
      </c>
      <c r="C8174" s="0" t="n">
        <v>0.689954415882218</v>
      </c>
      <c r="D8174" s="0" t="n">
        <v>-0.203636542742406</v>
      </c>
      <c r="E8174" s="0" t="n">
        <f aca="false" t="array" ref="E8174:H8174">MMULT(A8174:D8174,'Root matrix of resiudals'!$B$19:E$22)</f>
        <v>-0.061153128267384</v>
      </c>
      <c r="F8174" s="0" t="n">
        <v>0.0175565042659221</v>
      </c>
      <c r="G8174" s="0" t="n">
        <v>0.011374117147946</v>
      </c>
      <c r="H8174" s="0" t="n">
        <v>-0.00190475872083916</v>
      </c>
      <c r="I8174" s="3" t="n">
        <f aca="false" t="array" ref="I8174:L8174">MMULT('t+2'!I8174:L8174,'input - gretl'!$B$3:$E$6)+MMULT('Point forecasts'!$P$4:$T$4,'input - gretl'!$B$9:$E$13)+MMULT('t+2'!Q8174:S8174,'input - gretl'!$B$14:$E$16)+E8174:H8174</f>
        <v>-0.061815585111377</v>
      </c>
      <c r="J8174" s="3" t="n">
        <v>0.0188906737527168</v>
      </c>
      <c r="K8174" s="3" t="n">
        <v>0.0391603844522024</v>
      </c>
      <c r="L8174" s="3" t="n">
        <v>0.0138146640115609</v>
      </c>
      <c r="M8174" s="0" t="n">
        <f aca="false">'t+2'!M8174+I8174</f>
        <v>0.153600056311945</v>
      </c>
      <c r="N8174" s="0" t="n">
        <f aca="false">'t+2'!N8174+J8174</f>
        <v>0.0691559141098659</v>
      </c>
      <c r="O8174" s="0" t="n">
        <f aca="false">'t+2'!O8174+K8174</f>
        <v>2.49068796236852</v>
      </c>
      <c r="P8174" s="0" t="n">
        <f aca="false">'t+2'!P8174+L8174</f>
        <v>1.71001783670186</v>
      </c>
      <c r="Q8174" s="0" t="n">
        <f aca="false" t="array" ref="Q8174:S8174">MMULT(M8174:P8174,'input - gretl'!$B$19:$D$22)+MMULT('Point forecasts'!$J$5:$O$5,'input - gretl'!$B$23:$D$28)</f>
        <v>13.9496106888621</v>
      </c>
      <c r="R8174" s="0" t="n">
        <v>6.86971552108297</v>
      </c>
      <c r="S8174" s="0" t="n">
        <v>10.2160428654976</v>
      </c>
      <c r="U8174" s="4" t="n">
        <f aca="false">NORMSDIST(-M8174/'rhos computation'!$B$11)-EXP(M8174+'rhos computation'!$B$11^2/2)*NORMSDIST(-M8174/'rhos computation'!$B$11-'rhos computation'!$B$11)</f>
        <v>0.00826109935070492</v>
      </c>
      <c r="V8174" s="4" t="n">
        <f aca="false">NORMSDIST(-N8174/'rhos computation'!$B$23)-EXP(N8174+'rhos computation'!$B$23^2/2)*NORMSDIST(-N8174/'rhos computation'!$B$23-'rhos computation'!$B$23)</f>
        <v>0.0029344379788966</v>
      </c>
      <c r="W8174" s="0" t="n">
        <f aca="false">NORMSDIST(-O8174)</f>
        <v>0.00637480188614988</v>
      </c>
      <c r="X8174" s="0" t="n">
        <f aca="false">NORMSDIST(-P8174)</f>
        <v>0.0436312873831851</v>
      </c>
    </row>
    <row r="8175" customFormat="false" ht="13" hidden="false" customHeight="false" outlineLevel="0" collapsed="false">
      <c r="A8175" s="0" t="n">
        <v>2.08952739324081</v>
      </c>
      <c r="B8175" s="0" t="n">
        <v>-1.94574957527825</v>
      </c>
      <c r="C8175" s="0" t="n">
        <v>0.970443471418763</v>
      </c>
      <c r="D8175" s="0" t="n">
        <v>0.433396786338636</v>
      </c>
      <c r="E8175" s="0" t="n">
        <f aca="false" t="array" ref="E8175:H8175">MMULT(A8175:D8175,'Root matrix of resiudals'!$B$19:E$22)</f>
        <v>0.0862774922221725</v>
      </c>
      <c r="F8175" s="0" t="n">
        <v>-0.0473503207755316</v>
      </c>
      <c r="G8175" s="0" t="n">
        <v>0.0117308027599666</v>
      </c>
      <c r="H8175" s="0" t="n">
        <v>0.00721631472030673</v>
      </c>
      <c r="I8175" s="3" t="n">
        <f aca="false" t="array" ref="I8175:L8175">MMULT('t+2'!I8175:L8175,'input - gretl'!$B$3:$E$6)+MMULT('Point forecasts'!$P$4:$T$4,'input - gretl'!$B$9:$E$13)+MMULT('t+2'!Q8175:S8175,'input - gretl'!$B$14:$E$16)+E8175:H8175</f>
        <v>0.0487561673117345</v>
      </c>
      <c r="J8175" s="3" t="n">
        <v>-0.0179343637434239</v>
      </c>
      <c r="K8175" s="3" t="n">
        <v>0.0487952534438659</v>
      </c>
      <c r="L8175" s="3" t="n">
        <v>0.0136680411453288</v>
      </c>
      <c r="M8175" s="0" t="n">
        <f aca="false">'t+2'!M8175+I8175</f>
        <v>0.293472759834714</v>
      </c>
      <c r="N8175" s="0" t="n">
        <f aca="false">'t+2'!N8175+J8175</f>
        <v>-0.00259554697072222</v>
      </c>
      <c r="O8175" s="0" t="n">
        <f aca="false">'t+2'!O8175+K8175</f>
        <v>2.49808802610126</v>
      </c>
      <c r="P8175" s="0" t="n">
        <f aca="false">'t+2'!P8175+L8175</f>
        <v>1.75683970591298</v>
      </c>
      <c r="Q8175" s="0" t="n">
        <f aca="false" t="array" ref="Q8175:S8175">MMULT(M8175:P8175,'input - gretl'!$B$19:$D$22)+MMULT('Point forecasts'!$J$5:$O$5,'input - gretl'!$B$23:$D$28)</f>
        <v>14.0894833923849</v>
      </c>
      <c r="R8175" s="0" t="n">
        <v>6.79796406000238</v>
      </c>
      <c r="S8175" s="0" t="n">
        <v>10.1789129905171</v>
      </c>
      <c r="U8175" s="4" t="n">
        <f aca="false">NORMSDIST(-M8175/'rhos computation'!$B$11)-EXP(M8175+'rhos computation'!$B$11^2/2)*NORMSDIST(-M8175/'rhos computation'!$B$11-'rhos computation'!$B$11)</f>
        <v>0.000707875294943665</v>
      </c>
      <c r="V8175" s="4" t="n">
        <f aca="false">NORMSDIST(-N8175/'rhos computation'!$B$23)-EXP(N8175+'rhos computation'!$B$23^2/2)*NORMSDIST(-N8175/'rhos computation'!$B$23-'rhos computation'!$B$23)</f>
        <v>0.0230046729698625</v>
      </c>
      <c r="W8175" s="0" t="n">
        <f aca="false">NORMSDIST(-O8175)</f>
        <v>0.00624325918262553</v>
      </c>
      <c r="X8175" s="0" t="n">
        <f aca="false">NORMSDIST(-P8175)</f>
        <v>0.0394725675527297</v>
      </c>
    </row>
    <row r="8176" customFormat="false" ht="13" hidden="false" customHeight="false" outlineLevel="0" collapsed="false">
      <c r="A8176" s="0" t="n">
        <v>0.297910024938731</v>
      </c>
      <c r="B8176" s="0" t="n">
        <v>-1.38614239798009</v>
      </c>
      <c r="C8176" s="0" t="n">
        <v>-0.990480676465465</v>
      </c>
      <c r="D8176" s="0" t="n">
        <v>-1.18393108940399</v>
      </c>
      <c r="E8176" s="0" t="n">
        <f aca="false" t="array" ref="E8176:H8176">MMULT(A8176:D8176,'Root matrix of resiudals'!$B$19:E$22)</f>
        <v>0.00887289456196892</v>
      </c>
      <c r="F8176" s="0" t="n">
        <v>-0.0425645140093813</v>
      </c>
      <c r="G8176" s="0" t="n">
        <v>-0.0219268563236906</v>
      </c>
      <c r="H8176" s="0" t="n">
        <v>-0.0205511502852193</v>
      </c>
      <c r="I8176" s="3" t="n">
        <f aca="false" t="array" ref="I8176:L8176">MMULT('t+2'!I8176:L8176,'input - gretl'!$B$3:$E$6)+MMULT('Point forecasts'!$P$4:$T$4,'input - gretl'!$B$9:$E$13)+MMULT('t+2'!Q8176:S8176,'input - gretl'!$B$14:$E$16)+E8176:H8176</f>
        <v>-0.0614925403761537</v>
      </c>
      <c r="J8176" s="3" t="n">
        <v>-0.0622817419995776</v>
      </c>
      <c r="K8176" s="3" t="n">
        <v>0.00795636657735908</v>
      </c>
      <c r="L8176" s="3" t="n">
        <v>-0.0108415269718446</v>
      </c>
      <c r="M8176" s="0" t="n">
        <f aca="false">'t+2'!M8176+I8176</f>
        <v>0.140164735760388</v>
      </c>
      <c r="N8176" s="0" t="n">
        <f aca="false">'t+2'!N8176+J8176</f>
        <v>-0.0196110516589699</v>
      </c>
      <c r="O8176" s="0" t="n">
        <f aca="false">'t+2'!O8176+K8176</f>
        <v>2.47188666261591</v>
      </c>
      <c r="P8176" s="0" t="n">
        <f aca="false">'t+2'!P8176+L8176</f>
        <v>1.78139148477116</v>
      </c>
      <c r="Q8176" s="0" t="n">
        <f aca="false" t="array" ref="Q8176:S8176">MMULT(M8176:P8176,'input - gretl'!$B$19:$D$22)+MMULT('Point forecasts'!$J$5:$O$5,'input - gretl'!$B$23:$D$28)</f>
        <v>13.9361753683106</v>
      </c>
      <c r="R8176" s="0" t="n">
        <v>6.78094855531413</v>
      </c>
      <c r="S8176" s="0" t="n">
        <v>10.1293616577487</v>
      </c>
      <c r="U8176" s="4" t="n">
        <f aca="false">NORMSDIST(-M8176/'rhos computation'!$B$11)-EXP(M8176+'rhos computation'!$B$11^2/2)*NORMSDIST(-M8176/'rhos computation'!$B$11-'rhos computation'!$B$11)</f>
        <v>0.0100160133126523</v>
      </c>
      <c r="V8176" s="4" t="n">
        <f aca="false">NORMSDIST(-N8176/'rhos computation'!$B$23)-EXP(N8176+'rhos computation'!$B$23^2/2)*NORMSDIST(-N8176/'rhos computation'!$B$23-'rhos computation'!$B$23)</f>
        <v>0.0323660059107785</v>
      </c>
      <c r="W8176" s="0" t="n">
        <f aca="false">NORMSDIST(-O8176)</f>
        <v>0.00672010593695397</v>
      </c>
      <c r="X8176" s="0" t="n">
        <f aca="false">NORMSDIST(-P8176)</f>
        <v>0.0374242591739659</v>
      </c>
    </row>
    <row r="8177" customFormat="false" ht="13" hidden="false" customHeight="false" outlineLevel="0" collapsed="false">
      <c r="A8177" s="0" t="n">
        <v>-0.21081185360954</v>
      </c>
      <c r="B8177" s="0" t="n">
        <v>1.25626000972601</v>
      </c>
      <c r="C8177" s="0" t="n">
        <v>-2.90845742013787</v>
      </c>
      <c r="D8177" s="0" t="n">
        <v>-0.490803286036431</v>
      </c>
      <c r="E8177" s="0" t="n">
        <f aca="false" t="array" ref="E8177:H8177">MMULT(A8177:D8177,'Root matrix of resiudals'!$B$19:E$22)</f>
        <v>-0.00960533466741534</v>
      </c>
      <c r="F8177" s="0" t="n">
        <v>0.0249419101319647</v>
      </c>
      <c r="G8177" s="0" t="n">
        <v>-0.0431834274393253</v>
      </c>
      <c r="H8177" s="0" t="n">
        <v>-0.0111319875290418</v>
      </c>
      <c r="I8177" s="3" t="n">
        <f aca="false" t="array" ref="I8177:L8177">MMULT('t+2'!I8177:L8177,'input - gretl'!$B$3:$E$6)+MMULT('Point forecasts'!$P$4:$T$4,'input - gretl'!$B$9:$E$13)+MMULT('t+2'!Q8177:S8177,'input - gretl'!$B$14:$E$16)+E8177:H8177</f>
        <v>-0.0478951826347406</v>
      </c>
      <c r="J8177" s="3" t="n">
        <v>0.0469698251602936</v>
      </c>
      <c r="K8177" s="3" t="n">
        <v>-0.0140600894867836</v>
      </c>
      <c r="L8177" s="3" t="n">
        <v>-0.0118206103473705</v>
      </c>
      <c r="M8177" s="0" t="n">
        <f aca="false">'t+2'!M8177+I8177</f>
        <v>0.155363809028395</v>
      </c>
      <c r="N8177" s="0" t="n">
        <f aca="false">'t+2'!N8177+J8177</f>
        <v>0.0431496331395895</v>
      </c>
      <c r="O8177" s="0" t="n">
        <f aca="false">'t+2'!O8177+K8177</f>
        <v>2.42792579879402</v>
      </c>
      <c r="P8177" s="0" t="n">
        <f aca="false">'t+2'!P8177+L8177</f>
        <v>1.74752231586759</v>
      </c>
      <c r="Q8177" s="0" t="n">
        <f aca="false" t="array" ref="Q8177:S8177">MMULT(M8177:P8177,'input - gretl'!$B$19:$D$22)+MMULT('Point forecasts'!$J$5:$O$5,'input - gretl'!$B$23:$D$28)</f>
        <v>13.9513744415786</v>
      </c>
      <c r="R8177" s="0" t="n">
        <v>6.84370924011269</v>
      </c>
      <c r="S8177" s="0" t="n">
        <v>10.1176120670125</v>
      </c>
      <c r="U8177" s="4" t="n">
        <f aca="false">NORMSDIST(-M8177/'rhos computation'!$B$11)-EXP(M8177+'rhos computation'!$B$11^2/2)*NORMSDIST(-M8177/'rhos computation'!$B$11-'rhos computation'!$B$11)</f>
        <v>0.00805046985423531</v>
      </c>
      <c r="V8177" s="4" t="n">
        <f aca="false">NORMSDIST(-N8177/'rhos computation'!$B$23)-EXP(N8177+'rhos computation'!$B$23^2/2)*NORMSDIST(-N8177/'rhos computation'!$B$23-'rhos computation'!$B$23)</f>
        <v>0.00702393455437184</v>
      </c>
      <c r="W8177" s="0" t="n">
        <f aca="false">NORMSDIST(-O8177)</f>
        <v>0.00759272487276621</v>
      </c>
      <c r="X8177" s="0" t="n">
        <f aca="false">NORMSDIST(-P8177)</f>
        <v>0.0402733887020413</v>
      </c>
    </row>
    <row r="8178" customFormat="false" ht="13" hidden="false" customHeight="false" outlineLevel="0" collapsed="false">
      <c r="A8178" s="0" t="n">
        <v>1.5145793122506</v>
      </c>
      <c r="B8178" s="0" t="n">
        <v>1.18647129361284</v>
      </c>
      <c r="C8178" s="0" t="n">
        <v>0.322962076461822</v>
      </c>
      <c r="D8178" s="0" t="n">
        <v>-1.4454719798035</v>
      </c>
      <c r="E8178" s="0" t="n">
        <f aca="false" t="array" ref="E8178:H8178">MMULT(A8178:D8178,'Root matrix of resiudals'!$B$19:E$22)</f>
        <v>0.0686212298209835</v>
      </c>
      <c r="F8178" s="0" t="n">
        <v>0.0383940531204109</v>
      </c>
      <c r="G8178" s="0" t="n">
        <v>0.00968024687592322</v>
      </c>
      <c r="H8178" s="0" t="n">
        <v>-0.0235879162927835</v>
      </c>
      <c r="I8178" s="3" t="n">
        <f aca="false" t="array" ref="I8178:L8178">MMULT('t+2'!I8178:L8178,'input - gretl'!$B$3:$E$6)+MMULT('Point forecasts'!$P$4:$T$4,'input - gretl'!$B$9:$E$13)+MMULT('t+2'!Q8178:S8178,'input - gretl'!$B$14:$E$16)+E8178:H8178</f>
        <v>0.0538259664592292</v>
      </c>
      <c r="J8178" s="3" t="n">
        <v>0.0542529401838735</v>
      </c>
      <c r="K8178" s="3" t="n">
        <v>0.0322099282087863</v>
      </c>
      <c r="L8178" s="3" t="n">
        <v>0.00216645848638245</v>
      </c>
      <c r="M8178" s="0" t="n">
        <f aca="false">'t+2'!M8178+I8178</f>
        <v>0.220481566125586</v>
      </c>
      <c r="N8178" s="0" t="n">
        <f aca="false">'t+2'!N8178+J8178</f>
        <v>0.0757115586885761</v>
      </c>
      <c r="O8178" s="0" t="n">
        <f aca="false">'t+2'!O8178+K8178</f>
        <v>2.48800985767647</v>
      </c>
      <c r="P8178" s="0" t="n">
        <f aca="false">'t+2'!P8178+L8178</f>
        <v>1.70924260387891</v>
      </c>
      <c r="Q8178" s="0" t="n">
        <f aca="false" t="array" ref="Q8178:S8178">MMULT(M8178:P8178,'input - gretl'!$B$19:$D$22)+MMULT('Point forecasts'!$J$5:$O$5,'input - gretl'!$B$23:$D$28)</f>
        <v>14.0164921986758</v>
      </c>
      <c r="R8178" s="0" t="n">
        <v>6.87627116566168</v>
      </c>
      <c r="S8178" s="0" t="n">
        <v>10.2141020459818</v>
      </c>
      <c r="U8178" s="4" t="n">
        <f aca="false">NORMSDIST(-M8178/'rhos computation'!$B$11)-EXP(M8178+'rhos computation'!$B$11^2/2)*NORMSDIST(-M8178/'rhos computation'!$B$11-'rhos computation'!$B$11)</f>
        <v>0.00283491971317659</v>
      </c>
      <c r="V8178" s="4" t="n">
        <f aca="false">NORMSDIST(-N8178/'rhos computation'!$B$23)-EXP(N8178+'rhos computation'!$B$23^2/2)*NORMSDIST(-N8178/'rhos computation'!$B$23-'rhos computation'!$B$23)</f>
        <v>0.00229736565496311</v>
      </c>
      <c r="W8178" s="0" t="n">
        <f aca="false">NORMSDIST(-O8178)</f>
        <v>0.00642300861629061</v>
      </c>
      <c r="X8178" s="0" t="n">
        <f aca="false">NORMSDIST(-P8178)</f>
        <v>0.0437030100743201</v>
      </c>
    </row>
    <row r="8179" customFormat="false" ht="13" hidden="false" customHeight="false" outlineLevel="0" collapsed="false">
      <c r="A8179" s="0" t="n">
        <v>0.109528995413822</v>
      </c>
      <c r="B8179" s="0" t="n">
        <v>0.276168262793464</v>
      </c>
      <c r="C8179" s="0" t="n">
        <v>-0.805702952921847</v>
      </c>
      <c r="D8179" s="0" t="n">
        <v>-1.0368711922415</v>
      </c>
      <c r="E8179" s="0" t="n">
        <f aca="false" t="array" ref="E8179:H8179">MMULT(A8179:D8179,'Root matrix of resiudals'!$B$19:E$22)</f>
        <v>0.00472630016206764</v>
      </c>
      <c r="F8179" s="0" t="n">
        <v>0.00517782533573883</v>
      </c>
      <c r="G8179" s="0" t="n">
        <v>-0.0130449595687861</v>
      </c>
      <c r="H8179" s="0" t="n">
        <v>-0.0177719047686436</v>
      </c>
      <c r="I8179" s="3" t="n">
        <f aca="false" t="array" ref="I8179:L8179">MMULT('t+2'!I8179:L8179,'input - gretl'!$B$3:$E$6)+MMULT('Point forecasts'!$P$4:$T$4,'input - gretl'!$B$9:$E$13)+MMULT('t+2'!Q8179:S8179,'input - gretl'!$B$14:$E$16)+E8179:H8179</f>
        <v>0.0160541797184679</v>
      </c>
      <c r="J8179" s="3" t="n">
        <v>0.0346702842053925</v>
      </c>
      <c r="K8179" s="3" t="n">
        <v>0.0144186246607511</v>
      </c>
      <c r="L8179" s="3" t="n">
        <v>-0.00754933709910936</v>
      </c>
      <c r="M8179" s="0" t="n">
        <f aca="false">'t+2'!M8179+I8179</f>
        <v>0.180669486954475</v>
      </c>
      <c r="N8179" s="0" t="n">
        <f aca="false">'t+2'!N8179+J8179</f>
        <v>0.0401992645700531</v>
      </c>
      <c r="O8179" s="0" t="n">
        <f aca="false">'t+2'!O8179+K8179</f>
        <v>2.45977192943866</v>
      </c>
      <c r="P8179" s="0" t="n">
        <f aca="false">'t+2'!P8179+L8179</f>
        <v>1.71625743851178</v>
      </c>
      <c r="Q8179" s="0" t="n">
        <f aca="false" t="array" ref="Q8179:S8179">MMULT(M8179:P8179,'input - gretl'!$B$19:$D$22)+MMULT('Point forecasts'!$J$5:$O$5,'input - gretl'!$B$23:$D$28)</f>
        <v>13.9766801195046</v>
      </c>
      <c r="R8179" s="0" t="n">
        <v>6.84075887154316</v>
      </c>
      <c r="S8179" s="0" t="n">
        <v>10.1791926592664</v>
      </c>
      <c r="U8179" s="4" t="n">
        <f aca="false">NORMSDIST(-M8179/'rhos computation'!$B$11)-EXP(M8179+'rhos computation'!$B$11^2/2)*NORMSDIST(-M8179/'rhos computation'!$B$11-'rhos computation'!$B$11)</f>
        <v>0.00548039157563832</v>
      </c>
      <c r="V8179" s="4" t="n">
        <f aca="false">NORMSDIST(-N8179/'rhos computation'!$B$23)-EXP(N8179+'rhos computation'!$B$23^2/2)*NORMSDIST(-N8179/'rhos computation'!$B$23-'rhos computation'!$B$23)</f>
        <v>0.0076812614064381</v>
      </c>
      <c r="W8179" s="0" t="n">
        <f aca="false">NORMSDIST(-O8179)</f>
        <v>0.00695126662412998</v>
      </c>
      <c r="X8179" s="0" t="n">
        <f aca="false">NORMSDIST(-P8179)</f>
        <v>0.0430574672619363</v>
      </c>
    </row>
    <row r="8180" customFormat="false" ht="13" hidden="false" customHeight="false" outlineLevel="0" collapsed="false">
      <c r="A8180" s="0" t="n">
        <v>0.714467761991946</v>
      </c>
      <c r="B8180" s="0" t="n">
        <v>0.992732001396607</v>
      </c>
      <c r="C8180" s="0" t="n">
        <v>0.0833250619203984</v>
      </c>
      <c r="D8180" s="0" t="n">
        <v>0.257272305823301</v>
      </c>
      <c r="E8180" s="0" t="n">
        <f aca="false" t="array" ref="E8180:H8180">MMULT(A8180:D8180,'Root matrix of resiudals'!$B$19:E$22)</f>
        <v>0.0329061190535921</v>
      </c>
      <c r="F8180" s="0" t="n">
        <v>0.0302982734704412</v>
      </c>
      <c r="G8180" s="0" t="n">
        <v>0.00608440759702563</v>
      </c>
      <c r="H8180" s="0" t="n">
        <v>0.00406181553840542</v>
      </c>
      <c r="I8180" s="3" t="n">
        <f aca="false" t="array" ref="I8180:L8180">MMULT('t+2'!I8180:L8180,'input - gretl'!$B$3:$E$6)+MMULT('Point forecasts'!$P$4:$T$4,'input - gretl'!$B$9:$E$13)+MMULT('t+2'!Q8180:S8180,'input - gretl'!$B$14:$E$16)+E8180:H8180</f>
        <v>-0.0187431239958956</v>
      </c>
      <c r="J8180" s="3" t="n">
        <v>0.0438913085796678</v>
      </c>
      <c r="K8180" s="3" t="n">
        <v>0.0233244592262992</v>
      </c>
      <c r="L8180" s="3" t="n">
        <v>0.00526981912577947</v>
      </c>
      <c r="M8180" s="0" t="n">
        <f aca="false">'t+2'!M8180+I8180</f>
        <v>0.146069740525288</v>
      </c>
      <c r="N8180" s="0" t="n">
        <f aca="false">'t+2'!N8180+J8180</f>
        <v>0.0145772825722079</v>
      </c>
      <c r="O8180" s="0" t="n">
        <f aca="false">'t+2'!O8180+K8180</f>
        <v>2.4506815498511</v>
      </c>
      <c r="P8180" s="0" t="n">
        <f aca="false">'t+2'!P8180+L8180</f>
        <v>1.76653648218917</v>
      </c>
      <c r="Q8180" s="0" t="n">
        <f aca="false" t="array" ref="Q8180:S8180">MMULT(M8180:P8180,'input - gretl'!$B$19:$D$22)+MMULT('Point forecasts'!$J$5:$O$5,'input - gretl'!$B$23:$D$28)</f>
        <v>13.9420803730755</v>
      </c>
      <c r="R8180" s="0" t="n">
        <v>6.81513688954531</v>
      </c>
      <c r="S8180" s="0" t="n">
        <v>10.1222843951895</v>
      </c>
      <c r="U8180" s="4" t="n">
        <f aca="false">NORMSDIST(-M8180/'rhos computation'!$B$11)-EXP(M8180+'rhos computation'!$B$11^2/2)*NORMSDIST(-M8180/'rhos computation'!$B$11-'rhos computation'!$B$11)</f>
        <v>0.00921114960295624</v>
      </c>
      <c r="V8180" s="4" t="n">
        <f aca="false">NORMSDIST(-N8180/'rhos computation'!$B$23)-EXP(N8180+'rhos computation'!$B$23^2/2)*NORMSDIST(-N8180/'rhos computation'!$B$23-'rhos computation'!$B$23)</f>
        <v>0.0154689629542693</v>
      </c>
      <c r="W8180" s="0" t="n">
        <f aca="false">NORMSDIST(-O8180)</f>
        <v>0.00712930187205511</v>
      </c>
      <c r="X8180" s="0" t="n">
        <f aca="false">NORMSDIST(-P8180)</f>
        <v>0.038652943302134</v>
      </c>
    </row>
    <row r="8181" customFormat="false" ht="13" hidden="false" customHeight="false" outlineLevel="0" collapsed="false">
      <c r="A8181" s="0" t="n">
        <v>-0.82531728258945</v>
      </c>
      <c r="B8181" s="0" t="n">
        <v>0.240568856029911</v>
      </c>
      <c r="C8181" s="0" t="n">
        <v>-1.04336849643067</v>
      </c>
      <c r="D8181" s="0" t="n">
        <v>-0.953777379573702</v>
      </c>
      <c r="E8181" s="0" t="n">
        <f aca="false" t="array" ref="E8181:H8181">MMULT(A8181:D8181,'Root matrix of resiudals'!$B$19:E$22)</f>
        <v>-0.0357888804016029</v>
      </c>
      <c r="F8181" s="0" t="n">
        <v>0.001196102631084</v>
      </c>
      <c r="G8181" s="0" t="n">
        <v>-0.0180625805655994</v>
      </c>
      <c r="H8181" s="0" t="n">
        <v>-0.0163401077030026</v>
      </c>
      <c r="I8181" s="3" t="n">
        <f aca="false" t="array" ref="I8181:L8181">MMULT('t+2'!I8181:L8181,'input - gretl'!$B$3:$E$6)+MMULT('Point forecasts'!$P$4:$T$4,'input - gretl'!$B$9:$E$13)+MMULT('t+2'!Q8181:S8181,'input - gretl'!$B$14:$E$16)+E8181:H8181</f>
        <v>-0.0203945682618063</v>
      </c>
      <c r="J8181" s="3" t="n">
        <v>0.0376952833645787</v>
      </c>
      <c r="K8181" s="3" t="n">
        <v>-0.00928860560438116</v>
      </c>
      <c r="L8181" s="3" t="n">
        <v>-0.0230997765932695</v>
      </c>
      <c r="M8181" s="0" t="n">
        <f aca="false">'t+2'!M8181+I8181</f>
        <v>0.0400750381734886</v>
      </c>
      <c r="N8181" s="0" t="n">
        <f aca="false">'t+2'!N8181+J8181</f>
        <v>-0.0247459507154997</v>
      </c>
      <c r="O8181" s="0" t="n">
        <f aca="false">'t+2'!O8181+K8181</f>
        <v>2.40565136765522</v>
      </c>
      <c r="P8181" s="0" t="n">
        <f aca="false">'t+2'!P8181+L8181</f>
        <v>1.7141668930745</v>
      </c>
      <c r="Q8181" s="0" t="n">
        <f aca="false" t="array" ref="Q8181:S8181">MMULT(M8181:P8181,'input - gretl'!$B$19:$D$22)+MMULT('Point forecasts'!$J$5:$O$5,'input - gretl'!$B$23:$D$28)</f>
        <v>13.8360856707237</v>
      </c>
      <c r="R8181" s="0" t="n">
        <v>6.7758136562576</v>
      </c>
      <c r="S8181" s="0" t="n">
        <v>10.1270603107211</v>
      </c>
      <c r="U8181" s="4" t="n">
        <f aca="false">NORMSDIST(-M8181/'rhos computation'!$B$11)-EXP(M8181+'rhos computation'!$B$11^2/2)*NORMSDIST(-M8181/'rhos computation'!$B$11-'rhos computation'!$B$11)</f>
        <v>0.0338333038683369</v>
      </c>
      <c r="V8181" s="4" t="n">
        <f aca="false">NORMSDIST(-N8181/'rhos computation'!$B$23)-EXP(N8181+'rhos computation'!$B$23^2/2)*NORMSDIST(-N8181/'rhos computation'!$B$23-'rhos computation'!$B$23)</f>
        <v>0.0355437220264586</v>
      </c>
      <c r="W8181" s="0" t="n">
        <f aca="false">NORMSDIST(-O8181)</f>
        <v>0.00807183128267469</v>
      </c>
      <c r="X8181" s="0" t="n">
        <f aca="false">NORMSDIST(-P8181)</f>
        <v>0.0432490396455014</v>
      </c>
    </row>
    <row r="8182" customFormat="false" ht="13" hidden="false" customHeight="false" outlineLevel="0" collapsed="false">
      <c r="A8182" s="0" t="n">
        <v>1.28192584223808</v>
      </c>
      <c r="B8182" s="0" t="n">
        <v>0.50677937152236</v>
      </c>
      <c r="C8182" s="0" t="n">
        <v>1.08014745656908</v>
      </c>
      <c r="D8182" s="0" t="n">
        <v>-1.18296055893873</v>
      </c>
      <c r="E8182" s="0" t="n">
        <f aca="false" t="array" ref="E8182:H8182">MMULT(A8182:D8182,'Root matrix of resiudals'!$B$19:E$22)</f>
        <v>0.0579352244830848</v>
      </c>
      <c r="F8182" s="0" t="n">
        <v>0.0211828629024626</v>
      </c>
      <c r="G8182" s="0" t="n">
        <v>0.0194555654130964</v>
      </c>
      <c r="H8182" s="0" t="n">
        <v>-0.0184165103111988</v>
      </c>
      <c r="I8182" s="3" t="n">
        <f aca="false" t="array" ref="I8182:L8182">MMULT('t+2'!I8182:L8182,'input - gretl'!$B$3:$E$6)+MMULT('Point forecasts'!$P$4:$T$4,'input - gretl'!$B$9:$E$13)+MMULT('t+2'!Q8182:S8182,'input - gretl'!$B$14:$E$16)+E8182:H8182</f>
        <v>0.0591812109155342</v>
      </c>
      <c r="J8182" s="3" t="n">
        <v>0.0436046685415967</v>
      </c>
      <c r="K8182" s="3" t="n">
        <v>0.0262631678645134</v>
      </c>
      <c r="L8182" s="3" t="n">
        <v>-0.030370289870588</v>
      </c>
      <c r="M8182" s="0" t="n">
        <f aca="false">'t+2'!M8182+I8182</f>
        <v>0.0877062178773654</v>
      </c>
      <c r="N8182" s="0" t="n">
        <f aca="false">'t+2'!N8182+J8182</f>
        <v>-0.0154597151786593</v>
      </c>
      <c r="O8182" s="0" t="n">
        <f aca="false">'t+2'!O8182+K8182</f>
        <v>2.41941330087804</v>
      </c>
      <c r="P8182" s="0" t="n">
        <f aca="false">'t+2'!P8182+L8182</f>
        <v>1.7078553553843</v>
      </c>
      <c r="Q8182" s="0" t="n">
        <f aca="false" t="array" ref="Q8182:S8182">MMULT(M8182:P8182,'input - gretl'!$B$19:$D$22)+MMULT('Point forecasts'!$J$5:$O$5,'input - gretl'!$B$23:$D$28)</f>
        <v>13.8837168504275</v>
      </c>
      <c r="R8182" s="0" t="n">
        <v>6.78509989179444</v>
      </c>
      <c r="S8182" s="0" t="n">
        <v>10.1468248318642</v>
      </c>
      <c r="U8182" s="4" t="n">
        <f aca="false">NORMSDIST(-M8182/'rhos computation'!$B$11)-EXP(M8182+'rhos computation'!$B$11^2/2)*NORMSDIST(-M8182/'rhos computation'!$B$11-'rhos computation'!$B$11)</f>
        <v>0.0198579426220042</v>
      </c>
      <c r="V8182" s="4" t="n">
        <f aca="false">NORMSDIST(-N8182/'rhos computation'!$B$23)-EXP(N8182+'rhos computation'!$B$23^2/2)*NORMSDIST(-N8182/'rhos computation'!$B$23-'rhos computation'!$B$23)</f>
        <v>0.0299132454502453</v>
      </c>
      <c r="W8182" s="0" t="n">
        <f aca="false">NORMSDIST(-O8182)</f>
        <v>0.00777278302116964</v>
      </c>
      <c r="X8182" s="0" t="n">
        <f aca="false">NORMSDIST(-P8182)</f>
        <v>0.0438315924013964</v>
      </c>
    </row>
    <row r="8183" customFormat="false" ht="13" hidden="false" customHeight="false" outlineLevel="0" collapsed="false">
      <c r="A8183" s="0" t="n">
        <v>0.671395488481907</v>
      </c>
      <c r="B8183" s="0" t="n">
        <v>-0.308531256179002</v>
      </c>
      <c r="C8183" s="0" t="n">
        <v>-0.599227176754606</v>
      </c>
      <c r="D8183" s="0" t="n">
        <v>0.493171303581219</v>
      </c>
      <c r="E8183" s="0" t="n">
        <f aca="false" t="array" ref="E8183:H8183">MMULT(A8183:D8183,'Root matrix of resiudals'!$B$19:E$22)</f>
        <v>0.0271782518386649</v>
      </c>
      <c r="F8183" s="0" t="n">
        <v>-0.00941430338098641</v>
      </c>
      <c r="G8183" s="0" t="n">
        <v>-0.00937043264018834</v>
      </c>
      <c r="H8183" s="0" t="n">
        <v>0.00703912271022881</v>
      </c>
      <c r="I8183" s="3" t="n">
        <f aca="false" t="array" ref="I8183:L8183">MMULT('t+2'!I8183:L8183,'input - gretl'!$B$3:$E$6)+MMULT('Point forecasts'!$P$4:$T$4,'input - gretl'!$B$9:$E$13)+MMULT('t+2'!Q8183:S8183,'input - gretl'!$B$14:$E$16)+E8183:H8183</f>
        <v>0.00450324693235531</v>
      </c>
      <c r="J8183" s="3" t="n">
        <v>-0.0295191232464185</v>
      </c>
      <c r="K8183" s="3" t="n">
        <v>0.00521453780218338</v>
      </c>
      <c r="L8183" s="3" t="n">
        <v>0.00257989945597884</v>
      </c>
      <c r="M8183" s="0" t="n">
        <f aca="false">'t+2'!M8183+I8183</f>
        <v>0.098325180261731</v>
      </c>
      <c r="N8183" s="0" t="n">
        <f aca="false">'t+2'!N8183+J8183</f>
        <v>-0.02070336489762</v>
      </c>
      <c r="O8183" s="0" t="n">
        <f aca="false">'t+2'!O8183+K8183</f>
        <v>2.39761122636607</v>
      </c>
      <c r="P8183" s="0" t="n">
        <f aca="false">'t+2'!P8183+L8183</f>
        <v>1.73083884037823</v>
      </c>
      <c r="Q8183" s="0" t="n">
        <f aca="false" t="array" ref="Q8183:S8183">MMULT(M8183:P8183,'input - gretl'!$B$19:$D$22)+MMULT('Point forecasts'!$J$5:$O$5,'input - gretl'!$B$23:$D$28)</f>
        <v>13.8943358128119</v>
      </c>
      <c r="R8183" s="0" t="n">
        <v>6.77985624207548</v>
      </c>
      <c r="S8183" s="0" t="n">
        <v>10.1031643139487</v>
      </c>
      <c r="U8183" s="4" t="n">
        <f aca="false">NORMSDIST(-M8183/'rhos computation'!$B$11)-EXP(M8183+'rhos computation'!$B$11^2/2)*NORMSDIST(-M8183/'rhos computation'!$B$11-'rhos computation'!$B$11)</f>
        <v>0.0174363074571117</v>
      </c>
      <c r="V8183" s="4" t="n">
        <f aca="false">NORMSDIST(-N8183/'rhos computation'!$B$23)-EXP(N8183+'rhos computation'!$B$23^2/2)*NORMSDIST(-N8183/'rhos computation'!$B$23-'rhos computation'!$B$23)</f>
        <v>0.0330288459172579</v>
      </c>
      <c r="W8183" s="0" t="n">
        <f aca="false">NORMSDIST(-O8183)</f>
        <v>0.00825118497674461</v>
      </c>
      <c r="X8183" s="0" t="n">
        <f aca="false">NORMSDIST(-P8183)</f>
        <v>0.0417402561576007</v>
      </c>
    </row>
    <row r="8184" customFormat="false" ht="13" hidden="false" customHeight="false" outlineLevel="0" collapsed="false">
      <c r="A8184" s="0" t="n">
        <v>-0.780706269749361</v>
      </c>
      <c r="B8184" s="0" t="n">
        <v>-1.00150580478349</v>
      </c>
      <c r="C8184" s="0" t="n">
        <v>0.259421877405361</v>
      </c>
      <c r="D8184" s="0" t="n">
        <v>-0.424747579953551</v>
      </c>
      <c r="E8184" s="0" t="n">
        <f aca="false" t="array" ref="E8184:H8184">MMULT(A8184:D8184,'Root matrix of resiudals'!$B$19:E$22)</f>
        <v>-0.0352803829333709</v>
      </c>
      <c r="F8184" s="0" t="n">
        <v>-0.0294793298255077</v>
      </c>
      <c r="G8184" s="0" t="n">
        <v>-0.000865978552690259</v>
      </c>
      <c r="H8184" s="0" t="n">
        <v>-0.00636213072512561</v>
      </c>
      <c r="I8184" s="3" t="n">
        <f aca="false" t="array" ref="I8184:L8184">MMULT('t+2'!I8184:L8184,'input - gretl'!$B$3:$E$6)+MMULT('Point forecasts'!$P$4:$T$4,'input - gretl'!$B$9:$E$13)+MMULT('t+2'!Q8184:S8184,'input - gretl'!$B$14:$E$16)+E8184:H8184</f>
        <v>-0.0415220888345423</v>
      </c>
      <c r="J8184" s="3" t="n">
        <v>-0.0443853763564154</v>
      </c>
      <c r="K8184" s="3" t="n">
        <v>0.0199929749694304</v>
      </c>
      <c r="L8184" s="3" t="n">
        <v>-0.00636780227262347</v>
      </c>
      <c r="M8184" s="0" t="n">
        <f aca="false">'t+2'!M8184+I8184</f>
        <v>0.0493629834634885</v>
      </c>
      <c r="N8184" s="0" t="n">
        <f aca="false">'t+2'!N8184+J8184</f>
        <v>-0.0197746958386179</v>
      </c>
      <c r="O8184" s="0" t="n">
        <f aca="false">'t+2'!O8184+K8184</f>
        <v>2.44820573370856</v>
      </c>
      <c r="P8184" s="0" t="n">
        <f aca="false">'t+2'!P8184+L8184</f>
        <v>1.74870679347622</v>
      </c>
      <c r="Q8184" s="0" t="n">
        <f aca="false" t="array" ref="Q8184:S8184">MMULT(M8184:P8184,'input - gretl'!$B$19:$D$22)+MMULT('Point forecasts'!$J$5:$O$5,'input - gretl'!$B$23:$D$28)</f>
        <v>13.8453736160137</v>
      </c>
      <c r="R8184" s="0" t="n">
        <v>6.78078491113449</v>
      </c>
      <c r="S8184" s="0" t="n">
        <v>10.1367655044974</v>
      </c>
      <c r="U8184" s="4" t="n">
        <f aca="false">NORMSDIST(-M8184/'rhos computation'!$B$11)-EXP(M8184+'rhos computation'!$B$11^2/2)*NORMSDIST(-M8184/'rhos computation'!$B$11-'rhos computation'!$B$11)</f>
        <v>0.030687417575241</v>
      </c>
      <c r="V8184" s="4" t="n">
        <f aca="false">NORMSDIST(-N8184/'rhos computation'!$B$23)-EXP(N8184+'rhos computation'!$B$23^2/2)*NORMSDIST(-N8184/'rhos computation'!$B$23-'rhos computation'!$B$23)</f>
        <v>0.0324648505362234</v>
      </c>
      <c r="W8184" s="0" t="n">
        <f aca="false">NORMSDIST(-O8184)</f>
        <v>0.00717848256082798</v>
      </c>
      <c r="X8184" s="0" t="n">
        <f aca="false">NORMSDIST(-P8184)</f>
        <v>0.0401708575721607</v>
      </c>
    </row>
    <row r="8185" customFormat="false" ht="13" hidden="false" customHeight="false" outlineLevel="0" collapsed="false">
      <c r="A8185" s="0" t="n">
        <v>0.987466092581644</v>
      </c>
      <c r="B8185" s="0" t="n">
        <v>0.0969500976502917</v>
      </c>
      <c r="C8185" s="0" t="n">
        <v>0.0411733504191128</v>
      </c>
      <c r="D8185" s="0" t="n">
        <v>0.949494711228128</v>
      </c>
      <c r="E8185" s="0" t="n">
        <f aca="false" t="array" ref="E8185:H8185">MMULT(A8185:D8185,'Root matrix of resiudals'!$B$19:E$22)</f>
        <v>0.0422736101409174</v>
      </c>
      <c r="F8185" s="0" t="n">
        <v>0.0052160982288694</v>
      </c>
      <c r="G8185" s="0" t="n">
        <v>0.00331888593665382</v>
      </c>
      <c r="H8185" s="0" t="n">
        <v>0.0150829275686413</v>
      </c>
      <c r="I8185" s="3" t="n">
        <f aca="false" t="array" ref="I8185:L8185">MMULT('t+2'!I8185:L8185,'input - gretl'!$B$3:$E$6)+MMULT('Point forecasts'!$P$4:$T$4,'input - gretl'!$B$9:$E$13)+MMULT('t+2'!Q8185:S8185,'input - gretl'!$B$14:$E$16)+E8185:H8185</f>
        <v>-0.00323533794744094</v>
      </c>
      <c r="J8185" s="3" t="n">
        <v>-0.0281391802149826</v>
      </c>
      <c r="K8185" s="3" t="n">
        <v>0.0209124555781856</v>
      </c>
      <c r="L8185" s="3" t="n">
        <v>-0.00387975800875152</v>
      </c>
      <c r="M8185" s="0" t="n">
        <f aca="false">'t+2'!M8185+I8185</f>
        <v>0.101547455553894</v>
      </c>
      <c r="N8185" s="0" t="n">
        <f aca="false">'t+2'!N8185+J8185</f>
        <v>-0.0237039963745572</v>
      </c>
      <c r="O8185" s="0" t="n">
        <f aca="false">'t+2'!O8185+K8185</f>
        <v>2.41533682602748</v>
      </c>
      <c r="P8185" s="0" t="n">
        <f aca="false">'t+2'!P8185+L8185</f>
        <v>1.78298633341701</v>
      </c>
      <c r="Q8185" s="0" t="n">
        <f aca="false" t="array" ref="Q8185:S8185">MMULT(M8185:P8185,'input - gretl'!$B$19:$D$22)+MMULT('Point forecasts'!$J$5:$O$5,'input - gretl'!$B$23:$D$28)</f>
        <v>13.8975580881041</v>
      </c>
      <c r="R8185" s="0" t="n">
        <v>6.77685561059855</v>
      </c>
      <c r="S8185" s="0" t="n">
        <v>10.0712950403556</v>
      </c>
      <c r="U8185" s="4" t="n">
        <f aca="false">NORMSDIST(-M8185/'rhos computation'!$B$11)-EXP(M8185+'rhos computation'!$B$11^2/2)*NORMSDIST(-M8185/'rhos computation'!$B$11-'rhos computation'!$B$11)</f>
        <v>0.0167475863469415</v>
      </c>
      <c r="V8185" s="4" t="n">
        <f aca="false">NORMSDIST(-N8185/'rhos computation'!$B$23)-EXP(N8185+'rhos computation'!$B$23^2/2)*NORMSDIST(-N8185/'rhos computation'!$B$23-'rhos computation'!$B$23)</f>
        <v>0.0348863365598965</v>
      </c>
      <c r="W8185" s="0" t="n">
        <f aca="false">NORMSDIST(-O8185)</f>
        <v>0.00786033228136296</v>
      </c>
      <c r="X8185" s="0" t="n">
        <f aca="false">NORMSDIST(-P8185)</f>
        <v>0.037294264021451</v>
      </c>
    </row>
    <row r="8186" customFormat="false" ht="13" hidden="false" customHeight="false" outlineLevel="0" collapsed="false">
      <c r="A8186" s="0" t="n">
        <v>-0.360725415958924</v>
      </c>
      <c r="B8186" s="0" t="n">
        <v>0.542675655794503</v>
      </c>
      <c r="C8186" s="0" t="n">
        <v>0.249687247110478</v>
      </c>
      <c r="D8186" s="0" t="n">
        <v>-0.297485715865963</v>
      </c>
      <c r="E8186" s="0" t="n">
        <f aca="false" t="array" ref="E8186:H8186">MMULT(A8186:D8186,'Root matrix of resiudals'!$B$19:E$22)</f>
        <v>-0.0138256635244796</v>
      </c>
      <c r="F8186" s="0" t="n">
        <v>0.0155655945534792</v>
      </c>
      <c r="G8186" s="0" t="n">
        <v>0.00518597028566954</v>
      </c>
      <c r="H8186" s="0" t="n">
        <v>-0.0043676113032707</v>
      </c>
      <c r="I8186" s="3" t="n">
        <f aca="false" t="array" ref="I8186:L8186">MMULT('t+2'!I8186:L8186,'input - gretl'!$B$3:$E$6)+MMULT('Point forecasts'!$P$4:$T$4,'input - gretl'!$B$9:$E$13)+MMULT('t+2'!Q8186:S8186,'input - gretl'!$B$14:$E$16)+E8186:H8186</f>
        <v>-0.075476522492419</v>
      </c>
      <c r="J8186" s="3" t="n">
        <v>0.0157713615791109</v>
      </c>
      <c r="K8186" s="3" t="n">
        <v>0.0186531768990334</v>
      </c>
      <c r="L8186" s="3" t="n">
        <v>-0.0175697987831181</v>
      </c>
      <c r="M8186" s="0" t="n">
        <f aca="false">'t+2'!M8186+I8186</f>
        <v>0.084380061868733</v>
      </c>
      <c r="N8186" s="0" t="n">
        <f aca="false">'t+2'!N8186+J8186</f>
        <v>-0.0150136345456987</v>
      </c>
      <c r="O8186" s="0" t="n">
        <f aca="false">'t+2'!O8186+K8186</f>
        <v>2.41204407380418</v>
      </c>
      <c r="P8186" s="0" t="n">
        <f aca="false">'t+2'!P8186+L8186</f>
        <v>1.72445955437841</v>
      </c>
      <c r="Q8186" s="0" t="n">
        <f aca="false" t="array" ref="Q8186:S8186">MMULT(M8186:P8186,'input - gretl'!$B$19:$D$22)+MMULT('Point forecasts'!$J$5:$O$5,'input - gretl'!$B$23:$D$28)</f>
        <v>13.8803906944189</v>
      </c>
      <c r="R8186" s="0" t="n">
        <v>6.78554597242741</v>
      </c>
      <c r="S8186" s="0" t="n">
        <v>10.123664181337</v>
      </c>
      <c r="U8186" s="4" t="n">
        <f aca="false">NORMSDIST(-M8186/'rhos computation'!$B$11)-EXP(M8186+'rhos computation'!$B$11^2/2)*NORMSDIST(-M8186/'rhos computation'!$B$11-'rhos computation'!$B$11)</f>
        <v>0.0206657003531077</v>
      </c>
      <c r="V8186" s="4" t="n">
        <f aca="false">NORMSDIST(-N8186/'rhos computation'!$B$23)-EXP(N8186+'rhos computation'!$B$23^2/2)*NORMSDIST(-N8186/'rhos computation'!$B$23-'rhos computation'!$B$23)</f>
        <v>0.029656021603002</v>
      </c>
      <c r="W8186" s="0" t="n">
        <f aca="false">NORMSDIST(-O8186)</f>
        <v>0.00793168189215666</v>
      </c>
      <c r="X8186" s="0" t="n">
        <f aca="false">NORMSDIST(-P8186)</f>
        <v>0.0423124572074992</v>
      </c>
    </row>
    <row r="8187" customFormat="false" ht="13" hidden="false" customHeight="false" outlineLevel="0" collapsed="false">
      <c r="A8187" s="0" t="n">
        <v>0.950983816516622</v>
      </c>
      <c r="B8187" s="0" t="n">
        <v>-0.54407140564764</v>
      </c>
      <c r="C8187" s="0" t="n">
        <v>-0.350955796526435</v>
      </c>
      <c r="D8187" s="0" t="n">
        <v>1.03265310710001</v>
      </c>
      <c r="E8187" s="0" t="n">
        <f aca="false" t="array" ref="E8187:H8187">MMULT(A8187:D8187,'Root matrix of resiudals'!$B$19:E$22)</f>
        <v>0.0387406793077595</v>
      </c>
      <c r="F8187" s="0" t="n">
        <v>-0.0145843179550744</v>
      </c>
      <c r="G8187" s="0" t="n">
        <v>-0.00525186267105352</v>
      </c>
      <c r="H8187" s="0" t="n">
        <v>0.0159551384622673</v>
      </c>
      <c r="I8187" s="3" t="n">
        <f aca="false" t="array" ref="I8187:L8187">MMULT('t+2'!I8187:L8187,'input - gretl'!$B$3:$E$6)+MMULT('Point forecasts'!$P$4:$T$4,'input - gretl'!$B$9:$E$13)+MMULT('t+2'!Q8187:S8187,'input - gretl'!$B$14:$E$16)+E8187:H8187</f>
        <v>0.026321124944099</v>
      </c>
      <c r="J8187" s="3" t="n">
        <v>-0.036921452676393</v>
      </c>
      <c r="K8187" s="3" t="n">
        <v>0.0239978912002144</v>
      </c>
      <c r="L8187" s="3" t="n">
        <v>0.0232817636353255</v>
      </c>
      <c r="M8187" s="0" t="n">
        <f aca="false">'t+2'!M8187+I8187</f>
        <v>0.150095897908961</v>
      </c>
      <c r="N8187" s="0" t="n">
        <f aca="false">'t+2'!N8187+J8187</f>
        <v>0.0139514459268277</v>
      </c>
      <c r="O8187" s="0" t="n">
        <f aca="false">'t+2'!O8187+K8187</f>
        <v>2.48171788241853</v>
      </c>
      <c r="P8187" s="0" t="n">
        <f aca="false">'t+2'!P8187+L8187</f>
        <v>1.81165667247977</v>
      </c>
      <c r="Q8187" s="0" t="n">
        <f aca="false" t="array" ref="Q8187:S8187">MMULT(M8187:P8187,'input - gretl'!$B$19:$D$22)+MMULT('Point forecasts'!$J$5:$O$5,'input - gretl'!$B$23:$D$28)</f>
        <v>13.9461065304591</v>
      </c>
      <c r="R8187" s="0" t="n">
        <v>6.81451105289993</v>
      </c>
      <c r="S8187" s="0" t="n">
        <v>10.110409170781</v>
      </c>
      <c r="U8187" s="4" t="n">
        <f aca="false">NORMSDIST(-M8187/'rhos computation'!$B$11)-EXP(M8187+'rhos computation'!$B$11^2/2)*NORMSDIST(-M8187/'rhos computation'!$B$11-'rhos computation'!$B$11)</f>
        <v>0.00869281878967948</v>
      </c>
      <c r="V8187" s="4" t="n">
        <f aca="false">NORMSDIST(-N8187/'rhos computation'!$B$23)-EXP(N8187+'rhos computation'!$B$23^2/2)*NORMSDIST(-N8187/'rhos computation'!$B$23-'rhos computation'!$B$23)</f>
        <v>0.0157096836650068</v>
      </c>
      <c r="W8187" s="0" t="n">
        <f aca="false">NORMSDIST(-O8187)</f>
        <v>0.00653753739202959</v>
      </c>
      <c r="X8187" s="0" t="n">
        <f aca="false">NORMSDIST(-P8187)</f>
        <v>0.0350196311494651</v>
      </c>
    </row>
    <row r="8188" customFormat="false" ht="13" hidden="false" customHeight="false" outlineLevel="0" collapsed="false">
      <c r="A8188" s="0" t="n">
        <v>-0.188101472912061</v>
      </c>
      <c r="B8188" s="0" t="n">
        <v>-0.0312347603204486</v>
      </c>
      <c r="C8188" s="0" t="n">
        <v>-0.659119061993245</v>
      </c>
      <c r="D8188" s="0" t="n">
        <v>0.470852964012223</v>
      </c>
      <c r="E8188" s="0" t="n">
        <f aca="false" t="array" ref="E8188:H8188">MMULT(A8188:D8188,'Root matrix of resiudals'!$B$19:E$22)</f>
        <v>-0.0091356582074366</v>
      </c>
      <c r="F8188" s="0" t="n">
        <v>-0.0036539479392879</v>
      </c>
      <c r="G8188" s="0" t="n">
        <v>-0.0104273445232207</v>
      </c>
      <c r="H8188" s="0" t="n">
        <v>0.00695567885752403</v>
      </c>
      <c r="I8188" s="3" t="n">
        <f aca="false" t="array" ref="I8188:L8188">MMULT('t+2'!I8188:L8188,'input - gretl'!$B$3:$E$6)+MMULT('Point forecasts'!$P$4:$T$4,'input - gretl'!$B$9:$E$13)+MMULT('t+2'!Q8188:S8188,'input - gretl'!$B$14:$E$16)+E8188:H8188</f>
        <v>-0.0271392976561142</v>
      </c>
      <c r="J8188" s="3" t="n">
        <v>-0.0187335770057014</v>
      </c>
      <c r="K8188" s="3" t="n">
        <v>0.0109967283295136</v>
      </c>
      <c r="L8188" s="3" t="n">
        <v>0.0245244711211825</v>
      </c>
      <c r="M8188" s="0" t="n">
        <f aca="false">'t+2'!M8188+I8188</f>
        <v>0.150919524733714</v>
      </c>
      <c r="N8188" s="0" t="n">
        <f aca="false">'t+2'!N8188+J8188</f>
        <v>0.0224288927127277</v>
      </c>
      <c r="O8188" s="0" t="n">
        <f aca="false">'t+2'!O8188+K8188</f>
        <v>2.46781459295435</v>
      </c>
      <c r="P8188" s="0" t="n">
        <f aca="false">'t+2'!P8188+L8188</f>
        <v>1.75914098182163</v>
      </c>
      <c r="Q8188" s="0" t="n">
        <f aca="false" t="array" ref="Q8188:S8188">MMULT(M8188:P8188,'input - gretl'!$B$19:$D$22)+MMULT('Point forecasts'!$J$5:$O$5,'input - gretl'!$B$23:$D$28)</f>
        <v>13.9469301572839</v>
      </c>
      <c r="R8188" s="0" t="n">
        <v>6.82298849968583</v>
      </c>
      <c r="S8188" s="0" t="n">
        <v>10.1464509289173</v>
      </c>
      <c r="U8188" s="4" t="n">
        <f aca="false">NORMSDIST(-M8188/'rhos computation'!$B$11)-EXP(M8188+'rhos computation'!$B$11^2/2)*NORMSDIST(-M8188/'rhos computation'!$B$11-'rhos computation'!$B$11)</f>
        <v>0.00858974296728543</v>
      </c>
      <c r="V8188" s="4" t="n">
        <f aca="false">NORMSDIST(-N8188/'rhos computation'!$B$23)-EXP(N8188+'rhos computation'!$B$23^2/2)*NORMSDIST(-N8188/'rhos computation'!$B$23-'rhos computation'!$B$23)</f>
        <v>0.0126614414240709</v>
      </c>
      <c r="W8188" s="0" t="n">
        <f aca="false">NORMSDIST(-O8188)</f>
        <v>0.00679703552744187</v>
      </c>
      <c r="X8188" s="0" t="n">
        <f aca="false">NORMSDIST(-P8188)</f>
        <v>0.0392767827923415</v>
      </c>
    </row>
    <row r="8189" customFormat="false" ht="13" hidden="false" customHeight="false" outlineLevel="0" collapsed="false">
      <c r="A8189" s="0" t="n">
        <v>-0.595382243516466</v>
      </c>
      <c r="B8189" s="0" t="n">
        <v>0.721256920056377</v>
      </c>
      <c r="C8189" s="0" t="n">
        <v>0.927050476493239</v>
      </c>
      <c r="D8189" s="0" t="n">
        <v>0.627357077495893</v>
      </c>
      <c r="E8189" s="0" t="n">
        <f aca="false" t="array" ref="E8189:H8189">MMULT(A8189:D8189,'Root matrix of resiudals'!$B$19:E$22)</f>
        <v>-0.0230065071896344</v>
      </c>
      <c r="F8189" s="0" t="n">
        <v>0.0226294736080471</v>
      </c>
      <c r="G8189" s="0" t="n">
        <v>0.0175125303012714</v>
      </c>
      <c r="H8189" s="0" t="n">
        <v>0.0115171918820205</v>
      </c>
      <c r="I8189" s="3" t="n">
        <f aca="false" t="array" ref="I8189:L8189">MMULT('t+2'!I8189:L8189,'input - gretl'!$B$3:$E$6)+MMULT('Point forecasts'!$P$4:$T$4,'input - gretl'!$B$9:$E$13)+MMULT('t+2'!Q8189:S8189,'input - gretl'!$B$14:$E$16)+E8189:H8189</f>
        <v>0.00289415396297655</v>
      </c>
      <c r="J8189" s="3" t="n">
        <v>0.013206328444786</v>
      </c>
      <c r="K8189" s="3" t="n">
        <v>0.0341819676518078</v>
      </c>
      <c r="L8189" s="3" t="n">
        <v>0.00563497545071543</v>
      </c>
      <c r="M8189" s="0" t="n">
        <f aca="false">'t+2'!M8189+I8189</f>
        <v>0.0710125653440287</v>
      </c>
      <c r="N8189" s="0" t="n">
        <f aca="false">'t+2'!N8189+J8189</f>
        <v>0.0169466600951207</v>
      </c>
      <c r="O8189" s="0" t="n">
        <f aca="false">'t+2'!O8189+K8189</f>
        <v>2.43086657931364</v>
      </c>
      <c r="P8189" s="0" t="n">
        <f aca="false">'t+2'!P8189+L8189</f>
        <v>1.73982836277659</v>
      </c>
      <c r="Q8189" s="0" t="n">
        <f aca="false" t="array" ref="Q8189:S8189">MMULT(M8189:P8189,'input - gretl'!$B$19:$D$22)+MMULT('Point forecasts'!$J$5:$O$5,'input - gretl'!$B$23:$D$28)</f>
        <v>13.8670231978942</v>
      </c>
      <c r="R8189" s="0" t="n">
        <v>6.81750626706822</v>
      </c>
      <c r="S8189" s="0" t="n">
        <v>10.1278701816193</v>
      </c>
      <c r="U8189" s="4" t="n">
        <f aca="false">NORMSDIST(-M8189/'rhos computation'!$B$11)-EXP(M8189+'rhos computation'!$B$11^2/2)*NORMSDIST(-M8189/'rhos computation'!$B$11-'rhos computation'!$B$11)</f>
        <v>0.0241579944470724</v>
      </c>
      <c r="V8189" s="4" t="n">
        <f aca="false">NORMSDIST(-N8189/'rhos computation'!$B$23)-EXP(N8189+'rhos computation'!$B$23^2/2)*NORMSDIST(-N8189/'rhos computation'!$B$23-'rhos computation'!$B$23)</f>
        <v>0.0145804591928673</v>
      </c>
      <c r="W8189" s="0" t="n">
        <f aca="false">NORMSDIST(-O8189)</f>
        <v>0.00753138005979478</v>
      </c>
      <c r="X8189" s="0" t="n">
        <f aca="false">NORMSDIST(-P8189)</f>
        <v>0.0409445803029237</v>
      </c>
    </row>
    <row r="8190" customFormat="false" ht="13" hidden="false" customHeight="false" outlineLevel="0" collapsed="false">
      <c r="A8190" s="0" t="n">
        <v>1.54800487274504</v>
      </c>
      <c r="B8190" s="0" t="n">
        <v>1.56818963986997</v>
      </c>
      <c r="C8190" s="0" t="n">
        <v>0.924083689506187</v>
      </c>
      <c r="D8190" s="0" t="n">
        <v>-0.182042319291067</v>
      </c>
      <c r="E8190" s="0" t="n">
        <f aca="false" t="array" ref="E8190:H8190">MMULT(A8190:D8190,'Root matrix of resiudals'!$B$19:E$22)</f>
        <v>0.0711784611120703</v>
      </c>
      <c r="F8190" s="0" t="n">
        <v>0.0516174883524073</v>
      </c>
      <c r="G8190" s="0" t="n">
        <v>0.0222264169202944</v>
      </c>
      <c r="H8190" s="0" t="n">
        <v>-0.00238546934211997</v>
      </c>
      <c r="I8190" s="3" t="n">
        <f aca="false" t="array" ref="I8190:L8190">MMULT('t+2'!I8190:L8190,'input - gretl'!$B$3:$E$6)+MMULT('Point forecasts'!$P$4:$T$4,'input - gretl'!$B$9:$E$13)+MMULT('t+2'!Q8190:S8190,'input - gretl'!$B$14:$E$16)+E8190:H8190</f>
        <v>0.0643896002231485</v>
      </c>
      <c r="J8190" s="3" t="n">
        <v>0.0623920445340512</v>
      </c>
      <c r="K8190" s="3" t="n">
        <v>0.0409772202887482</v>
      </c>
      <c r="L8190" s="3" t="n">
        <v>-0.0024125743310906</v>
      </c>
      <c r="M8190" s="0" t="n">
        <f aca="false">'t+2'!M8190+I8190</f>
        <v>0.144804712105764</v>
      </c>
      <c r="N8190" s="0" t="n">
        <f aca="false">'t+2'!N8190+J8190</f>
        <v>0.0594915783663798</v>
      </c>
      <c r="O8190" s="0" t="n">
        <f aca="false">'t+2'!O8190+K8190</f>
        <v>2.46537270942508</v>
      </c>
      <c r="P8190" s="0" t="n">
        <f aca="false">'t+2'!P8190+L8190</f>
        <v>1.7336998444659</v>
      </c>
      <c r="Q8190" s="0" t="n">
        <f aca="false" t="array" ref="Q8190:S8190">MMULT(M8190:P8190,'input - gretl'!$B$19:$D$22)+MMULT('Point forecasts'!$J$5:$O$5,'input - gretl'!$B$23:$D$28)</f>
        <v>13.9408153446559</v>
      </c>
      <c r="R8190" s="0" t="n">
        <v>6.86005118533948</v>
      </c>
      <c r="S8190" s="0" t="n">
        <v>10.1682048390702</v>
      </c>
      <c r="U8190" s="4" t="n">
        <f aca="false">NORMSDIST(-M8190/'rhos computation'!$B$11)-EXP(M8190+'rhos computation'!$B$11^2/2)*NORMSDIST(-M8190/'rhos computation'!$B$11-'rhos computation'!$B$11)</f>
        <v>0.0093790467950936</v>
      </c>
      <c r="V8190" s="4" t="n">
        <f aca="false">NORMSDIST(-N8190/'rhos computation'!$B$23)-EXP(N8190+'rhos computation'!$B$23^2/2)*NORMSDIST(-N8190/'rhos computation'!$B$23-'rhos computation'!$B$23)</f>
        <v>0.0041325250239726</v>
      </c>
      <c r="W8190" s="0" t="n">
        <f aca="false">NORMSDIST(-O8190)</f>
        <v>0.00684353986404884</v>
      </c>
      <c r="X8190" s="0" t="n">
        <f aca="false">NORMSDIST(-P8190)</f>
        <v>0.0414856770727684</v>
      </c>
    </row>
    <row r="8191" customFormat="false" ht="13" hidden="false" customHeight="false" outlineLevel="0" collapsed="false">
      <c r="A8191" s="0" t="n">
        <v>0.386652312715128</v>
      </c>
      <c r="B8191" s="0" t="n">
        <v>1.12034585434774</v>
      </c>
      <c r="C8191" s="0" t="n">
        <v>-0.141000417928166</v>
      </c>
      <c r="D8191" s="0" t="n">
        <v>1.35658267485529</v>
      </c>
      <c r="E8191" s="0" t="n">
        <f aca="false" t="array" ref="E8191:H8191">MMULT(A8191:D8191,'Root matrix of resiudals'!$B$19:E$22)</f>
        <v>0.0184322478285466</v>
      </c>
      <c r="F8191" s="0" t="n">
        <v>0.0324689846598561</v>
      </c>
      <c r="G8191" s="0" t="n">
        <v>0.00378148185064969</v>
      </c>
      <c r="H8191" s="0" t="n">
        <v>0.0217773828331952</v>
      </c>
      <c r="I8191" s="3" t="n">
        <f aca="false" t="array" ref="I8191:L8191">MMULT('t+2'!I8191:L8191,'input - gretl'!$B$3:$E$6)+MMULT('Point forecasts'!$P$4:$T$4,'input - gretl'!$B$9:$E$13)+MMULT('t+2'!Q8191:S8191,'input - gretl'!$B$14:$E$16)+E8191:H8191</f>
        <v>-0.0189918513143427</v>
      </c>
      <c r="J8191" s="3" t="n">
        <v>0.0304727153855891</v>
      </c>
      <c r="K8191" s="3" t="n">
        <v>0.0324742477118285</v>
      </c>
      <c r="L8191" s="3" t="n">
        <v>0.0130401406386614</v>
      </c>
      <c r="M8191" s="0" t="n">
        <f aca="false">'t+2'!M8191+I8191</f>
        <v>0.147935268528852</v>
      </c>
      <c r="N8191" s="0" t="n">
        <f aca="false">'t+2'!N8191+J8191</f>
        <v>0.02626834289799</v>
      </c>
      <c r="O8191" s="0" t="n">
        <f aca="false">'t+2'!O8191+K8191</f>
        <v>2.46367931259167</v>
      </c>
      <c r="P8191" s="0" t="n">
        <f aca="false">'t+2'!P8191+L8191</f>
        <v>1.82705949546565</v>
      </c>
      <c r="Q8191" s="0" t="n">
        <f aca="false" t="array" ref="Q8191:S8191">MMULT(M8191:P8191,'input - gretl'!$B$19:$D$22)+MMULT('Point forecasts'!$J$5:$O$5,'input - gretl'!$B$23:$D$28)</f>
        <v>13.943945901079</v>
      </c>
      <c r="R8191" s="0" t="n">
        <v>6.82682794987109</v>
      </c>
      <c r="S8191" s="0" t="n">
        <v>10.0777217461534</v>
      </c>
      <c r="U8191" s="4" t="n">
        <f aca="false">NORMSDIST(-M8191/'rhos computation'!$B$11)-EXP(M8191+'rhos computation'!$B$11^2/2)*NORMSDIST(-M8191/'rhos computation'!$B$11-'rhos computation'!$B$11)</f>
        <v>0.00896797142145503</v>
      </c>
      <c r="V8191" s="4" t="n">
        <f aca="false">NORMSDIST(-N8191/'rhos computation'!$B$23)-EXP(N8191+'rhos computation'!$B$23^2/2)*NORMSDIST(-N8191/'rhos computation'!$B$23-'rhos computation'!$B$23)</f>
        <v>0.0114287345447152</v>
      </c>
      <c r="W8191" s="0" t="n">
        <f aca="false">NORMSDIST(-O8191)</f>
        <v>0.00687595448532049</v>
      </c>
      <c r="X8191" s="0" t="n">
        <f aca="false">NORMSDIST(-P8191)</f>
        <v>0.0338454122189804</v>
      </c>
    </row>
    <row r="8192" customFormat="false" ht="13" hidden="false" customHeight="false" outlineLevel="0" collapsed="false">
      <c r="A8192" s="0" t="n">
        <v>-0.133061197046727</v>
      </c>
      <c r="B8192" s="0" t="n">
        <v>-0.120946107454471</v>
      </c>
      <c r="C8192" s="0" t="n">
        <v>-0.815524911346412</v>
      </c>
      <c r="D8192" s="0" t="n">
        <v>-0.404560853122136</v>
      </c>
      <c r="E8192" s="0" t="n">
        <f aca="false" t="array" ref="E8192:H8192">MMULT(A8192:D8192,'Root matrix of resiudals'!$B$19:E$22)</f>
        <v>-0.00683532643925188</v>
      </c>
      <c r="F8192" s="0" t="n">
        <v>-0.00671161356466906</v>
      </c>
      <c r="G8192" s="0" t="n">
        <v>-0.0142045844562004</v>
      </c>
      <c r="H8192" s="0" t="n">
        <v>-0.00745580259865056</v>
      </c>
      <c r="I8192" s="3" t="n">
        <f aca="false" t="array" ref="I8192:L8192">MMULT('t+2'!I8192:L8192,'input - gretl'!$B$3:$E$6)+MMULT('Point forecasts'!$P$4:$T$4,'input - gretl'!$B$9:$E$13)+MMULT('t+2'!Q8192:S8192,'input - gretl'!$B$14:$E$16)+E8192:H8192</f>
        <v>-0.0220228902409413</v>
      </c>
      <c r="J8192" s="3" t="n">
        <v>-0.0312320999295071</v>
      </c>
      <c r="K8192" s="3" t="n">
        <v>0.0127548082097195</v>
      </c>
      <c r="L8192" s="3" t="n">
        <v>-0.00566286693258059</v>
      </c>
      <c r="M8192" s="0" t="n">
        <f aca="false">'t+2'!M8192+I8192</f>
        <v>0.0739051500984836</v>
      </c>
      <c r="N8192" s="0" t="n">
        <f aca="false">'t+2'!N8192+J8192</f>
        <v>0.0120975696335789</v>
      </c>
      <c r="O8192" s="0" t="n">
        <f aca="false">'t+2'!O8192+K8192</f>
        <v>2.44028984435919</v>
      </c>
      <c r="P8192" s="0" t="n">
        <f aca="false">'t+2'!P8192+L8192</f>
        <v>1.76573051662232</v>
      </c>
      <c r="Q8192" s="0" t="n">
        <f aca="false" t="array" ref="Q8192:S8192">MMULT(M8192:P8192,'input - gretl'!$B$19:$D$22)+MMULT('Point forecasts'!$J$5:$O$5,'input - gretl'!$B$23:$D$28)</f>
        <v>13.8699157826487</v>
      </c>
      <c r="R8192" s="0" t="n">
        <v>6.81265717660668</v>
      </c>
      <c r="S8192" s="0" t="n">
        <v>10.1126592032499</v>
      </c>
      <c r="U8192" s="4" t="n">
        <f aca="false">NORMSDIST(-M8192/'rhos computation'!$B$11)-EXP(M8192+'rhos computation'!$B$11^2/2)*NORMSDIST(-M8192/'rhos computation'!$B$11-'rhos computation'!$B$11)</f>
        <v>0.0233683104153769</v>
      </c>
      <c r="V8192" s="4" t="n">
        <f aca="false">NORMSDIST(-N8192/'rhos computation'!$B$23)-EXP(N8192+'rhos computation'!$B$23^2/2)*NORMSDIST(-N8192/'rhos computation'!$B$23-'rhos computation'!$B$23)</f>
        <v>0.0164376474278655</v>
      </c>
      <c r="W8192" s="0" t="n">
        <f aca="false">NORMSDIST(-O8192)</f>
        <v>0.0073377409791891</v>
      </c>
      <c r="X8192" s="0" t="n">
        <f aca="false">NORMSDIST(-P8192)</f>
        <v>0.0387205352442079</v>
      </c>
    </row>
    <row r="8193" customFormat="false" ht="13" hidden="false" customHeight="false" outlineLevel="0" collapsed="false">
      <c r="A8193" s="0" t="n">
        <v>0.643995663903276</v>
      </c>
      <c r="B8193" s="0" t="n">
        <v>1.04689170015795</v>
      </c>
      <c r="C8193" s="0" t="n">
        <v>0.575466751734356</v>
      </c>
      <c r="D8193" s="0" t="n">
        <v>-1.13033389490005</v>
      </c>
      <c r="E8193" s="0" t="n">
        <f aca="false" t="array" ref="E8193:H8193">MMULT(A8193:D8193,'Root matrix of resiudals'!$B$19:E$22)</f>
        <v>0.0311444513636977</v>
      </c>
      <c r="F8193" s="0" t="n">
        <v>0.0333620520570094</v>
      </c>
      <c r="G8193" s="0" t="n">
        <v>0.0125337940098079</v>
      </c>
      <c r="H8193" s="0" t="n">
        <v>-0.0178607907714162</v>
      </c>
      <c r="I8193" s="3" t="n">
        <f aca="false" t="array" ref="I8193:L8193">MMULT('t+2'!I8193:L8193,'input - gretl'!$B$3:$E$6)+MMULT('Point forecasts'!$P$4:$T$4,'input - gretl'!$B$9:$E$13)+MMULT('t+2'!Q8193:S8193,'input - gretl'!$B$14:$E$16)+E8193:H8193</f>
        <v>0.0359018686299009</v>
      </c>
      <c r="J8193" s="3" t="n">
        <v>0.00632949469037105</v>
      </c>
      <c r="K8193" s="3" t="n">
        <v>0.0233702808711151</v>
      </c>
      <c r="L8193" s="3" t="n">
        <v>-0.0216298757304308</v>
      </c>
      <c r="M8193" s="0" t="n">
        <f aca="false">'t+2'!M8193+I8193</f>
        <v>0.0933727569522683</v>
      </c>
      <c r="N8193" s="0" t="n">
        <f aca="false">'t+2'!N8193+J8193</f>
        <v>0.0149313478814658</v>
      </c>
      <c r="O8193" s="0" t="n">
        <f aca="false">'t+2'!O8193+K8193</f>
        <v>2.44225429674743</v>
      </c>
      <c r="P8193" s="0" t="n">
        <f aca="false">'t+2'!P8193+L8193</f>
        <v>1.73926673757547</v>
      </c>
      <c r="Q8193" s="0" t="n">
        <f aca="false" t="array" ref="Q8193:S8193">MMULT(M8193:P8193,'input - gretl'!$B$19:$D$22)+MMULT('Point forecasts'!$J$5:$O$5,'input - gretl'!$B$23:$D$28)</f>
        <v>13.8893833895024</v>
      </c>
      <c r="R8193" s="0" t="n">
        <v>6.81549095485457</v>
      </c>
      <c r="S8193" s="0" t="n">
        <v>10.1397920327007</v>
      </c>
      <c r="U8193" s="4" t="n">
        <f aca="false">NORMSDIST(-M8193/'rhos computation'!$B$11)-EXP(M8193+'rhos computation'!$B$11^2/2)*NORMSDIST(-M8193/'rhos computation'!$B$11-'rhos computation'!$B$11)</f>
        <v>0.0185363092529884</v>
      </c>
      <c r="V8193" s="4" t="n">
        <f aca="false">NORMSDIST(-N8193/'rhos computation'!$B$23)-EXP(N8193+'rhos computation'!$B$23^2/2)*NORMSDIST(-N8193/'rhos computation'!$B$23-'rhos computation'!$B$23)</f>
        <v>0.0153338959802617</v>
      </c>
      <c r="W8193" s="0" t="n">
        <f aca="false">NORMSDIST(-O8193)</f>
        <v>0.00729793065001096</v>
      </c>
      <c r="X8193" s="0" t="n">
        <f aca="false">NORMSDIST(-P8193)</f>
        <v>0.0409939276190163</v>
      </c>
    </row>
    <row r="8194" customFormat="false" ht="13" hidden="false" customHeight="false" outlineLevel="0" collapsed="false">
      <c r="A8194" s="0" t="n">
        <v>-2.31077129229373</v>
      </c>
      <c r="B8194" s="0" t="n">
        <v>1.18508904195412</v>
      </c>
      <c r="C8194" s="0" t="n">
        <v>0.358469394011839</v>
      </c>
      <c r="D8194" s="0" t="n">
        <v>-0.901797728364947</v>
      </c>
      <c r="E8194" s="0" t="n">
        <f aca="false" t="array" ref="E8194:H8194">MMULT(A8194:D8194,'Root matrix of resiudals'!$B$19:E$22)</f>
        <v>-0.0956711624643457</v>
      </c>
      <c r="F8194" s="0" t="n">
        <v>0.0298562672636303</v>
      </c>
      <c r="G8194" s="0" t="n">
        <v>0.00614453206197977</v>
      </c>
      <c r="H8194" s="0" t="n">
        <v>-0.0132603842323478</v>
      </c>
      <c r="I8194" s="3" t="n">
        <f aca="false" t="array" ref="I8194:L8194">MMULT('t+2'!I8194:L8194,'input - gretl'!$B$3:$E$6)+MMULT('Point forecasts'!$P$4:$T$4,'input - gretl'!$B$9:$E$13)+MMULT('t+2'!Q8194:S8194,'input - gretl'!$B$14:$E$16)+E8194:H8194</f>
        <v>-0.153327412729139</v>
      </c>
      <c r="J8194" s="3" t="n">
        <v>0.0278593105595287</v>
      </c>
      <c r="K8194" s="3" t="n">
        <v>0.0273033034154213</v>
      </c>
      <c r="L8194" s="3" t="n">
        <v>-0.00727142436102108</v>
      </c>
      <c r="M8194" s="0" t="n">
        <f aca="false">'t+2'!M8194+I8194</f>
        <v>0.0349666257439146</v>
      </c>
      <c r="N8194" s="0" t="n">
        <f aca="false">'t+2'!N8194+J8194</f>
        <v>0.0286344614907651</v>
      </c>
      <c r="O8194" s="0" t="n">
        <f aca="false">'t+2'!O8194+K8194</f>
        <v>2.42293323742577</v>
      </c>
      <c r="P8194" s="0" t="n">
        <f aca="false">'t+2'!P8194+L8194</f>
        <v>1.71228642062973</v>
      </c>
      <c r="Q8194" s="0" t="n">
        <f aca="false" t="array" ref="Q8194:S8194">MMULT(M8194:P8194,'input - gretl'!$B$19:$D$22)+MMULT('Point forecasts'!$J$5:$O$5,'input - gretl'!$B$23:$D$28)</f>
        <v>13.8309772582941</v>
      </c>
      <c r="R8194" s="0" t="n">
        <v>6.82919406846387</v>
      </c>
      <c r="S8194" s="0" t="n">
        <v>10.1461306038102</v>
      </c>
      <c r="U8194" s="4" t="n">
        <f aca="false">NORMSDIST(-M8194/'rhos computation'!$B$11)-EXP(M8194+'rhos computation'!$B$11^2/2)*NORMSDIST(-M8194/'rhos computation'!$B$11-'rhos computation'!$B$11)</f>
        <v>0.0356539179342741</v>
      </c>
      <c r="V8194" s="4" t="n">
        <f aca="false">NORMSDIST(-N8194/'rhos computation'!$B$23)-EXP(N8194+'rhos computation'!$B$23^2/2)*NORMSDIST(-N8194/'rhos computation'!$B$23-'rhos computation'!$B$23)</f>
        <v>0.0107135149914755</v>
      </c>
      <c r="W8194" s="0" t="n">
        <f aca="false">NORMSDIST(-O8194)</f>
        <v>0.00769787790316043</v>
      </c>
      <c r="X8194" s="0" t="n">
        <f aca="false">NORMSDIST(-P8194)</f>
        <v>0.0434219489642015</v>
      </c>
    </row>
    <row r="8195" customFormat="false" ht="13" hidden="false" customHeight="false" outlineLevel="0" collapsed="false">
      <c r="A8195" s="0" t="n">
        <v>1.62898093126686</v>
      </c>
      <c r="B8195" s="0" t="n">
        <v>1.30233730458514</v>
      </c>
      <c r="C8195" s="0" t="n">
        <v>0.0554236877355638</v>
      </c>
      <c r="D8195" s="0" t="n">
        <v>0.367034246673462</v>
      </c>
      <c r="E8195" s="0" t="n">
        <f aca="false" t="array" ref="E8195:H8195">MMULT(A8195:D8195,'Root matrix of resiudals'!$B$19:E$22)</f>
        <v>0.0727674192233123</v>
      </c>
      <c r="F8195" s="0" t="n">
        <v>0.0411220611757003</v>
      </c>
      <c r="G8195" s="0" t="n">
        <v>0.00800181506271879</v>
      </c>
      <c r="H8195" s="0" t="n">
        <v>0.00548113792251973</v>
      </c>
      <c r="I8195" s="3" t="n">
        <f aca="false" t="array" ref="I8195:L8195">MMULT('t+2'!I8195:L8195,'input - gretl'!$B$3:$E$6)+MMULT('Point forecasts'!$P$4:$T$4,'input - gretl'!$B$9:$E$13)+MMULT('t+2'!Q8195:S8195,'input - gretl'!$B$14:$E$16)+E8195:H8195</f>
        <v>0.0827410732072484</v>
      </c>
      <c r="J8195" s="3" t="n">
        <v>0.107711839003773</v>
      </c>
      <c r="K8195" s="3" t="n">
        <v>0.0205314906218987</v>
      </c>
      <c r="L8195" s="3" t="n">
        <v>0.00211737221495237</v>
      </c>
      <c r="M8195" s="0" t="n">
        <f aca="false">'t+2'!M8195+I8195</f>
        <v>0.17431524695773</v>
      </c>
      <c r="N8195" s="0" t="n">
        <f aca="false">'t+2'!N8195+J8195</f>
        <v>0.0322668013897074</v>
      </c>
      <c r="O8195" s="0" t="n">
        <f aca="false">'t+2'!O8195+K8195</f>
        <v>2.45180780649168</v>
      </c>
      <c r="P8195" s="0" t="n">
        <f aca="false">'t+2'!P8195+L8195</f>
        <v>1.72343300968644</v>
      </c>
      <c r="Q8195" s="0" t="n">
        <f aca="false" t="array" ref="Q8195:S8195">MMULT(M8195:P8195,'input - gretl'!$B$19:$D$22)+MMULT('Point forecasts'!$J$5:$O$5,'input - gretl'!$B$23:$D$28)</f>
        <v>13.9703258795079</v>
      </c>
      <c r="R8195" s="0" t="n">
        <v>6.83282640836281</v>
      </c>
      <c r="S8195" s="0" t="n">
        <v>10.1644042093538</v>
      </c>
      <c r="U8195" s="4" t="n">
        <f aca="false">NORMSDIST(-M8195/'rhos computation'!$B$11)-EXP(M8195+'rhos computation'!$B$11^2/2)*NORMSDIST(-M8195/'rhos computation'!$B$11-'rhos computation'!$B$11)</f>
        <v>0.00605095408971845</v>
      </c>
      <c r="V8195" s="4" t="n">
        <f aca="false">NORMSDIST(-N8195/'rhos computation'!$B$23)-EXP(N8195+'rhos computation'!$B$23^2/2)*NORMSDIST(-N8195/'rhos computation'!$B$23-'rhos computation'!$B$23)</f>
        <v>0.00967979896384807</v>
      </c>
      <c r="W8195" s="0" t="n">
        <f aca="false">NORMSDIST(-O8195)</f>
        <v>0.0071070279584446</v>
      </c>
      <c r="X8195" s="0" t="n">
        <f aca="false">NORMSDIST(-P8195)</f>
        <v>0.0424051249037359</v>
      </c>
    </row>
    <row r="8196" customFormat="false" ht="13" hidden="false" customHeight="false" outlineLevel="0" collapsed="false">
      <c r="A8196" s="0" t="n">
        <v>1.48792153137891</v>
      </c>
      <c r="B8196" s="0" t="n">
        <v>1.38820576403839</v>
      </c>
      <c r="C8196" s="0" t="n">
        <v>1.94222767503177</v>
      </c>
      <c r="D8196" s="0" t="n">
        <v>-0.404214243720227</v>
      </c>
      <c r="E8196" s="0" t="n">
        <f aca="false" t="array" ref="E8196:H8196">MMULT(A8196:D8196,'Root matrix of resiudals'!$B$19:E$22)</f>
        <v>0.0695359118545081</v>
      </c>
      <c r="F8196" s="0" t="n">
        <v>0.049979897166362</v>
      </c>
      <c r="G8196" s="0" t="n">
        <v>0.0376594927185805</v>
      </c>
      <c r="H8196" s="0" t="n">
        <v>-0.00481345309149367</v>
      </c>
      <c r="I8196" s="3" t="n">
        <f aca="false" t="array" ref="I8196:L8196">MMULT('t+2'!I8196:L8196,'input - gretl'!$B$3:$E$6)+MMULT('Point forecasts'!$P$4:$T$4,'input - gretl'!$B$9:$E$13)+MMULT('t+2'!Q8196:S8196,'input - gretl'!$B$14:$E$16)+E8196:H8196</f>
        <v>0.0568175976121529</v>
      </c>
      <c r="J8196" s="3" t="n">
        <v>0.0432658951838204</v>
      </c>
      <c r="K8196" s="3" t="n">
        <v>0.0621516609374519</v>
      </c>
      <c r="L8196" s="3" t="n">
        <v>0.00309702423266018</v>
      </c>
      <c r="M8196" s="0" t="n">
        <f aca="false">'t+2'!M8196+I8196</f>
        <v>0.176568124948793</v>
      </c>
      <c r="N8196" s="0" t="n">
        <f aca="false">'t+2'!N8196+J8196</f>
        <v>0.0724340454692512</v>
      </c>
      <c r="O8196" s="0" t="n">
        <f aca="false">'t+2'!O8196+K8196</f>
        <v>2.47283698611956</v>
      </c>
      <c r="P8196" s="0" t="n">
        <f aca="false">'t+2'!P8196+L8196</f>
        <v>1.72362233077649</v>
      </c>
      <c r="Q8196" s="0" t="n">
        <f aca="false" t="array" ref="Q8196:S8196">MMULT(M8196:P8196,'input - gretl'!$B$19:$D$22)+MMULT('Point forecasts'!$J$5:$O$5,'input - gretl'!$B$23:$D$28)</f>
        <v>13.972578757499</v>
      </c>
      <c r="R8196" s="0" t="n">
        <v>6.87299365244235</v>
      </c>
      <c r="S8196" s="0" t="n">
        <v>10.185253335159</v>
      </c>
      <c r="U8196" s="4" t="n">
        <f aca="false">NORMSDIST(-M8196/'rhos computation'!$B$11)-EXP(M8196+'rhos computation'!$B$11^2/2)*NORMSDIST(-M8196/'rhos computation'!$B$11-'rhos computation'!$B$11)</f>
        <v>0.00584328622328167</v>
      </c>
      <c r="V8196" s="4" t="n">
        <f aca="false">NORMSDIST(-N8196/'rhos computation'!$B$23)-EXP(N8196+'rhos computation'!$B$23^2/2)*NORMSDIST(-N8196/'rhos computation'!$B$23-'rhos computation'!$B$23)</f>
        <v>0.00259972637380332</v>
      </c>
      <c r="W8196" s="0" t="n">
        <f aca="false">NORMSDIST(-O8196)</f>
        <v>0.00670226353742817</v>
      </c>
      <c r="X8196" s="0" t="n">
        <f aca="false">NORMSDIST(-P8196)</f>
        <v>0.0423880222760516</v>
      </c>
    </row>
    <row r="8197" customFormat="false" ht="13" hidden="false" customHeight="false" outlineLevel="0" collapsed="false">
      <c r="A8197" s="0" t="n">
        <v>0.0823006303752482</v>
      </c>
      <c r="B8197" s="0" t="n">
        <v>-0.782614478028443</v>
      </c>
      <c r="C8197" s="0" t="n">
        <v>1.25773404606956</v>
      </c>
      <c r="D8197" s="0" t="n">
        <v>-0.766829959368318</v>
      </c>
      <c r="E8197" s="0" t="n">
        <f aca="false" t="array" ref="E8197:H8197">MMULT(A8197:D8197,'Root matrix of resiudals'!$B$19:E$22)</f>
        <v>0.00360640107698769</v>
      </c>
      <c r="F8197" s="0" t="n">
        <v>-0.017709187155607</v>
      </c>
      <c r="G8197" s="0" t="n">
        <v>0.0166826308563441</v>
      </c>
      <c r="H8197" s="0" t="n">
        <v>-0.0110858809052661</v>
      </c>
      <c r="I8197" s="3" t="n">
        <f aca="false" t="array" ref="I8197:L8197">MMULT('t+2'!I8197:L8197,'input - gretl'!$B$3:$E$6)+MMULT('Point forecasts'!$P$4:$T$4,'input - gretl'!$B$9:$E$13)+MMULT('t+2'!Q8197:S8197,'input - gretl'!$B$14:$E$16)+E8197:H8197</f>
        <v>-0.0182946592165782</v>
      </c>
      <c r="J8197" s="3" t="n">
        <v>-0.0410290372482773</v>
      </c>
      <c r="K8197" s="3" t="n">
        <v>0.0378326694233647</v>
      </c>
      <c r="L8197" s="3" t="n">
        <v>-0.00738020441363219</v>
      </c>
      <c r="M8197" s="0" t="n">
        <f aca="false">'t+2'!M8197+I8197</f>
        <v>0.10289105705332</v>
      </c>
      <c r="N8197" s="0" t="n">
        <f aca="false">'t+2'!N8197+J8197</f>
        <v>-0.0197095572054901</v>
      </c>
      <c r="O8197" s="0" t="n">
        <f aca="false">'t+2'!O8197+K8197</f>
        <v>2.41621497397019</v>
      </c>
      <c r="P8197" s="0" t="n">
        <f aca="false">'t+2'!P8197+L8197</f>
        <v>1.71813680531204</v>
      </c>
      <c r="Q8197" s="0" t="n">
        <f aca="false" t="array" ref="Q8197:S8197">MMULT(M8197:P8197,'input - gretl'!$B$19:$D$22)+MMULT('Point forecasts'!$J$5:$O$5,'input - gretl'!$B$23:$D$28)</f>
        <v>13.8989016896035</v>
      </c>
      <c r="R8197" s="0" t="n">
        <v>6.78085004976761</v>
      </c>
      <c r="S8197" s="0" t="n">
        <v>10.1338483320026</v>
      </c>
      <c r="U8197" s="4" t="n">
        <f aca="false">NORMSDIST(-M8197/'rhos computation'!$B$11)-EXP(M8197+'rhos computation'!$B$11^2/2)*NORMSDIST(-M8197/'rhos computation'!$B$11-'rhos computation'!$B$11)</f>
        <v>0.0164665964040781</v>
      </c>
      <c r="V8197" s="4" t="n">
        <f aca="false">NORMSDIST(-N8197/'rhos computation'!$B$23)-EXP(N8197+'rhos computation'!$B$23^2/2)*NORMSDIST(-N8197/'rhos computation'!$B$23-'rhos computation'!$B$23)</f>
        <v>0.0324254859910731</v>
      </c>
      <c r="W8197" s="0" t="n">
        <f aca="false">NORMSDIST(-O8197)</f>
        <v>0.00784139959052652</v>
      </c>
      <c r="X8197" s="0" t="n">
        <f aca="false">NORMSDIST(-P8197)</f>
        <v>0.042885832461445</v>
      </c>
    </row>
    <row r="8198" customFormat="false" ht="13" hidden="false" customHeight="false" outlineLevel="0" collapsed="false">
      <c r="A8198" s="0" t="n">
        <v>-0.891735566341367</v>
      </c>
      <c r="B8198" s="0" t="n">
        <v>-0.00440378996943177</v>
      </c>
      <c r="C8198" s="0" t="n">
        <v>0.651938032088858</v>
      </c>
      <c r="D8198" s="0" t="n">
        <v>-0.328867410103932</v>
      </c>
      <c r="E8198" s="0" t="n">
        <f aca="false" t="array" ref="E8198:H8198">MMULT(A8198:D8198,'Root matrix of resiudals'!$B$19:E$22)</f>
        <v>-0.0373381972254933</v>
      </c>
      <c r="F8198" s="0" t="n">
        <v>0.000174217680898152</v>
      </c>
      <c r="G8198" s="0" t="n">
        <v>0.0090123020792382</v>
      </c>
      <c r="H8198" s="0" t="n">
        <v>-0.00424876617862138</v>
      </c>
      <c r="I8198" s="3" t="n">
        <f aca="false" t="array" ref="I8198:L8198">MMULT('t+2'!I8198:L8198,'input - gretl'!$B$3:$E$6)+MMULT('Point forecasts'!$P$4:$T$4,'input - gretl'!$B$9:$E$13)+MMULT('t+2'!Q8198:S8198,'input - gretl'!$B$14:$E$16)+E8198:H8198</f>
        <v>-0.0565942902244734</v>
      </c>
      <c r="J8198" s="3" t="n">
        <v>-0.0153824078511552</v>
      </c>
      <c r="K8198" s="3" t="n">
        <v>0.0364869394917171</v>
      </c>
      <c r="L8198" s="3" t="n">
        <v>0.00844725610095107</v>
      </c>
      <c r="M8198" s="0" t="n">
        <f aca="false">'t+2'!M8198+I8198</f>
        <v>0.127349102840384</v>
      </c>
      <c r="N8198" s="0" t="n">
        <f aca="false">'t+2'!N8198+J8198</f>
        <v>0.0323372725894266</v>
      </c>
      <c r="O8198" s="0" t="n">
        <f aca="false">'t+2'!O8198+K8198</f>
        <v>2.49453235445066</v>
      </c>
      <c r="P8198" s="0" t="n">
        <f aca="false">'t+2'!P8198+L8198</f>
        <v>1.76397849794081</v>
      </c>
      <c r="Q8198" s="0" t="n">
        <f aca="false" t="array" ref="Q8198:S8198">MMULT(M8198:P8198,'input - gretl'!$B$19:$D$22)+MMULT('Point forecasts'!$J$5:$O$5,'input - gretl'!$B$23:$D$28)</f>
        <v>13.9233597353906</v>
      </c>
      <c r="R8198" s="0" t="n">
        <v>6.83289687956253</v>
      </c>
      <c r="S8198" s="0" t="n">
        <v>10.1685679707084</v>
      </c>
      <c r="U8198" s="4" t="n">
        <f aca="false">NORMSDIST(-M8198/'rhos computation'!$B$11)-EXP(M8198+'rhos computation'!$B$11^2/2)*NORMSDIST(-M8198/'rhos computation'!$B$11-'rhos computation'!$B$11)</f>
        <v>0.0119559539572568</v>
      </c>
      <c r="V8198" s="4" t="n">
        <f aca="false">NORMSDIST(-N8198/'rhos computation'!$B$23)-EXP(N8198+'rhos computation'!$B$23^2/2)*NORMSDIST(-N8198/'rhos computation'!$B$23-'rhos computation'!$B$23)</f>
        <v>0.00966049961060189</v>
      </c>
      <c r="W8198" s="0" t="n">
        <f aca="false">NORMSDIST(-O8198)</f>
        <v>0.00630616138615133</v>
      </c>
      <c r="X8198" s="0" t="n">
        <f aca="false">NORMSDIST(-P8198)</f>
        <v>0.0388677996950306</v>
      </c>
    </row>
    <row r="8199" customFormat="false" ht="13" hidden="false" customHeight="false" outlineLevel="0" collapsed="false">
      <c r="A8199" s="0" t="n">
        <v>0.255078362630009</v>
      </c>
      <c r="B8199" s="0" t="n">
        <v>0.720177338940059</v>
      </c>
      <c r="C8199" s="0" t="n">
        <v>0.21768610174629</v>
      </c>
      <c r="D8199" s="0" t="n">
        <v>1.22635902760827</v>
      </c>
      <c r="E8199" s="0" t="n">
        <f aca="false" t="array" ref="E8199:H8199">MMULT(A8199:D8199,'Root matrix of resiudals'!$B$19:E$22)</f>
        <v>0.0123740153468503</v>
      </c>
      <c r="F8199" s="0" t="n">
        <v>0.0220166806931401</v>
      </c>
      <c r="G8199" s="0" t="n">
        <v>0.00781346493450567</v>
      </c>
      <c r="H8199" s="0" t="n">
        <v>0.0200991243499633</v>
      </c>
      <c r="I8199" s="3" t="n">
        <f aca="false" t="array" ref="I8199:L8199">MMULT('t+2'!I8199:L8199,'input - gretl'!$B$3:$E$6)+MMULT('Point forecasts'!$P$4:$T$4,'input - gretl'!$B$9:$E$13)+MMULT('t+2'!Q8199:S8199,'input - gretl'!$B$14:$E$16)+E8199:H8199</f>
        <v>-0.00755337535305174</v>
      </c>
      <c r="J8199" s="3" t="n">
        <v>0.0372006533204847</v>
      </c>
      <c r="K8199" s="3" t="n">
        <v>0.029590743264938</v>
      </c>
      <c r="L8199" s="3" t="n">
        <v>0.0191840413429359</v>
      </c>
      <c r="M8199" s="0" t="n">
        <f aca="false">'t+2'!M8199+I8199</f>
        <v>0.156026390062335</v>
      </c>
      <c r="N8199" s="0" t="n">
        <f aca="false">'t+2'!N8199+J8199</f>
        <v>0.0290857360746249</v>
      </c>
      <c r="O8199" s="0" t="n">
        <f aca="false">'t+2'!O8199+K8199</f>
        <v>2.44017085428674</v>
      </c>
      <c r="P8199" s="0" t="n">
        <f aca="false">'t+2'!P8199+L8199</f>
        <v>1.73946751898845</v>
      </c>
      <c r="Q8199" s="0" t="n">
        <f aca="false" t="array" ref="Q8199:S8199">MMULT(M8199:P8199,'input - gretl'!$B$19:$D$22)+MMULT('Point forecasts'!$J$5:$O$5,'input - gretl'!$B$23:$D$28)</f>
        <v>13.9520370226125</v>
      </c>
      <c r="R8199" s="0" t="n">
        <v>6.82964534304773</v>
      </c>
      <c r="S8199" s="0" t="n">
        <v>10.1375176370771</v>
      </c>
      <c r="U8199" s="4" t="n">
        <f aca="false">NORMSDIST(-M8199/'rhos computation'!$B$11)-EXP(M8199+'rhos computation'!$B$11^2/2)*NORMSDIST(-M8199/'rhos computation'!$B$11-'rhos computation'!$B$11)</f>
        <v>0.00797247919194899</v>
      </c>
      <c r="V8199" s="4" t="n">
        <f aca="false">NORMSDIST(-N8199/'rhos computation'!$B$23)-EXP(N8199+'rhos computation'!$B$23^2/2)*NORMSDIST(-N8199/'rhos computation'!$B$23-'rhos computation'!$B$23)</f>
        <v>0.0105808890971126</v>
      </c>
      <c r="W8199" s="0" t="n">
        <f aca="false">NORMSDIST(-O8199)</f>
        <v>0.00734015849250325</v>
      </c>
      <c r="X8199" s="0" t="n">
        <f aca="false">NORMSDIST(-P8199)</f>
        <v>0.0409762803809897</v>
      </c>
    </row>
    <row r="8200" customFormat="false" ht="13" hidden="false" customHeight="false" outlineLevel="0" collapsed="false">
      <c r="A8200" s="0" t="n">
        <v>-0.990683666303149</v>
      </c>
      <c r="B8200" s="0" t="n">
        <v>0.506012363574824</v>
      </c>
      <c r="C8200" s="0" t="n">
        <v>1.08523844920424</v>
      </c>
      <c r="D8200" s="0" t="n">
        <v>0.314333555677159</v>
      </c>
      <c r="E8200" s="0" t="n">
        <f aca="false" t="array" ref="E8200:H8200">MMULT(A8200:D8200,'Root matrix of resiudals'!$B$19:E$22)</f>
        <v>-0.040138828423692</v>
      </c>
      <c r="F8200" s="0" t="n">
        <v>0.0161318280508081</v>
      </c>
      <c r="G8200" s="0" t="n">
        <v>0.0184421780322532</v>
      </c>
      <c r="H8200" s="0" t="n">
        <v>0.00675613188349434</v>
      </c>
      <c r="I8200" s="3" t="n">
        <f aca="false" t="array" ref="I8200:L8200">MMULT('t+2'!I8200:L8200,'input - gretl'!$B$3:$E$6)+MMULT('Point forecasts'!$P$4:$T$4,'input - gretl'!$B$9:$E$13)+MMULT('t+2'!Q8200:S8200,'input - gretl'!$B$14:$E$16)+E8200:H8200</f>
        <v>-0.0255865822189313</v>
      </c>
      <c r="J8200" s="3" t="n">
        <v>0.0418056041622508</v>
      </c>
      <c r="K8200" s="3" t="n">
        <v>0.040928388628454</v>
      </c>
      <c r="L8200" s="3" t="n">
        <v>0.0101283291675911</v>
      </c>
      <c r="M8200" s="0" t="n">
        <f aca="false">'t+2'!M8200+I8200</f>
        <v>0.0770838480115046</v>
      </c>
      <c r="N8200" s="0" t="n">
        <f aca="false">'t+2'!N8200+J8200</f>
        <v>0.0314949535662216</v>
      </c>
      <c r="O8200" s="0" t="n">
        <f aca="false">'t+2'!O8200+K8200</f>
        <v>2.48047906535521</v>
      </c>
      <c r="P8200" s="0" t="n">
        <f aca="false">'t+2'!P8200+L8200</f>
        <v>1.75674644574715</v>
      </c>
      <c r="Q8200" s="0" t="n">
        <f aca="false" t="array" ref="Q8200:S8200">MMULT(M8200:P8200,'input - gretl'!$B$19:$D$22)+MMULT('Point forecasts'!$J$5:$O$5,'input - gretl'!$B$23:$D$28)</f>
        <v>13.8730944805617</v>
      </c>
      <c r="R8200" s="0" t="n">
        <v>6.83205456053933</v>
      </c>
      <c r="S8200" s="0" t="n">
        <v>10.1613927248518</v>
      </c>
      <c r="U8200" s="4" t="n">
        <f aca="false">NORMSDIST(-M8200/'rhos computation'!$B$11)-EXP(M8200+'rhos computation'!$B$11^2/2)*NORMSDIST(-M8200/'rhos computation'!$B$11-'rhos computation'!$B$11)</f>
        <v>0.0225223567993885</v>
      </c>
      <c r="V8200" s="4" t="n">
        <f aca="false">NORMSDIST(-N8200/'rhos computation'!$B$23)-EXP(N8200+'rhos computation'!$B$23^2/2)*NORMSDIST(-N8200/'rhos computation'!$B$23-'rhos computation'!$B$23)</f>
        <v>0.00989304494575466</v>
      </c>
      <c r="W8200" s="0" t="n">
        <f aca="false">NORMSDIST(-O8200)</f>
        <v>0.00656029840693749</v>
      </c>
      <c r="X8200" s="0" t="n">
        <f aca="false">NORMSDIST(-P8200)</f>
        <v>0.0394805185199279</v>
      </c>
    </row>
    <row r="8201" customFormat="false" ht="13" hidden="false" customHeight="false" outlineLevel="0" collapsed="false">
      <c r="A8201" s="0" t="n">
        <v>1.11067249351599</v>
      </c>
      <c r="B8201" s="0" t="n">
        <v>0.414842361055505</v>
      </c>
      <c r="C8201" s="0" t="n">
        <v>-0.168042473022821</v>
      </c>
      <c r="D8201" s="0" t="n">
        <v>-1.37763588971666</v>
      </c>
      <c r="E8201" s="0" t="n">
        <f aca="false" t="array" ref="E8201:H8201">MMULT(A8201:D8201,'Root matrix of resiudals'!$B$19:E$22)</f>
        <v>0.0489121102919316</v>
      </c>
      <c r="F8201" s="0" t="n">
        <v>0.0136739573610509</v>
      </c>
      <c r="G8201" s="0" t="n">
        <v>-0.00142431221442445</v>
      </c>
      <c r="H8201" s="0" t="n">
        <v>-0.0229454673300507</v>
      </c>
      <c r="I8201" s="3" t="n">
        <f aca="false" t="array" ref="I8201:L8201">MMULT('t+2'!I8201:L8201,'input - gretl'!$B$3:$E$6)+MMULT('Point forecasts'!$P$4:$T$4,'input - gretl'!$B$9:$E$13)+MMULT('t+2'!Q8201:S8201,'input - gretl'!$B$14:$E$16)+E8201:H8201</f>
        <v>0.0440672476706869</v>
      </c>
      <c r="J8201" s="3" t="n">
        <v>0.0202817818418847</v>
      </c>
      <c r="K8201" s="3" t="n">
        <v>0.0343676257992667</v>
      </c>
      <c r="L8201" s="3" t="n">
        <v>-0.0279713968963341</v>
      </c>
      <c r="M8201" s="0" t="n">
        <f aca="false">'t+2'!M8201+I8201</f>
        <v>0.173947319862721</v>
      </c>
      <c r="N8201" s="0" t="n">
        <f aca="false">'t+2'!N8201+J8201</f>
        <v>0.0411181529269469</v>
      </c>
      <c r="O8201" s="0" t="n">
        <f aca="false">'t+2'!O8201+K8201</f>
        <v>2.48939604518474</v>
      </c>
      <c r="P8201" s="0" t="n">
        <f aca="false">'t+2'!P8201+L8201</f>
        <v>1.78428142949449</v>
      </c>
      <c r="Q8201" s="0" t="n">
        <f aca="false" t="array" ref="Q8201:S8201">MMULT(M8201:P8201,'input - gretl'!$B$19:$D$22)+MMULT('Point forecasts'!$J$5:$O$5,'input - gretl'!$B$23:$D$28)</f>
        <v>13.9699579524129</v>
      </c>
      <c r="R8201" s="0" t="n">
        <v>6.84167775990005</v>
      </c>
      <c r="S8201" s="0" t="n">
        <v>10.1441225583884</v>
      </c>
      <c r="U8201" s="4" t="n">
        <f aca="false">NORMSDIST(-M8201/'rhos computation'!$B$11)-EXP(M8201+'rhos computation'!$B$11^2/2)*NORMSDIST(-M8201/'rhos computation'!$B$11-'rhos computation'!$B$11)</f>
        <v>0.00608544209982681</v>
      </c>
      <c r="V8201" s="4" t="n">
        <f aca="false">NORMSDIST(-N8201/'rhos computation'!$B$23)-EXP(N8201+'rhos computation'!$B$23^2/2)*NORMSDIST(-N8201/'rhos computation'!$B$23-'rhos computation'!$B$23)</f>
        <v>0.00747171123941323</v>
      </c>
      <c r="W8201" s="0" t="n">
        <f aca="false">NORMSDIST(-O8201)</f>
        <v>0.00639801668185259</v>
      </c>
      <c r="X8201" s="0" t="n">
        <f aca="false">NORMSDIST(-P8201)</f>
        <v>0.0371889731346613</v>
      </c>
    </row>
    <row r="8202" customFormat="false" ht="13" hidden="false" customHeight="false" outlineLevel="0" collapsed="false">
      <c r="A8202" s="0" t="n">
        <v>0.475922308022998</v>
      </c>
      <c r="B8202" s="0" t="n">
        <v>0.866503557029861</v>
      </c>
      <c r="C8202" s="0" t="n">
        <v>-1.11118993502846</v>
      </c>
      <c r="D8202" s="0" t="n">
        <v>0.747504672317139</v>
      </c>
      <c r="E8202" s="0" t="n">
        <f aca="false" t="array" ref="E8202:H8202">MMULT(A8202:D8202,'Root matrix of resiudals'!$B$19:E$22)</f>
        <v>0.0207222798308351</v>
      </c>
      <c r="F8202" s="0" t="n">
        <v>0.0218949103077133</v>
      </c>
      <c r="G8202" s="0" t="n">
        <v>-0.0133523299973337</v>
      </c>
      <c r="H8202" s="0" t="n">
        <v>0.0107318825606957</v>
      </c>
      <c r="I8202" s="3" t="n">
        <f aca="false" t="array" ref="I8202:L8202">MMULT('t+2'!I8202:L8202,'input - gretl'!$B$3:$E$6)+MMULT('Point forecasts'!$P$4:$T$4,'input - gretl'!$B$9:$E$13)+MMULT('t+2'!Q8202:S8202,'input - gretl'!$B$14:$E$16)+E8202:H8202</f>
        <v>0.0142480365642017</v>
      </c>
      <c r="J8202" s="3" t="n">
        <v>0.0481403342103959</v>
      </c>
      <c r="K8202" s="3" t="n">
        <v>0.013544626068291</v>
      </c>
      <c r="L8202" s="3" t="n">
        <v>0.0135125766284341</v>
      </c>
      <c r="M8202" s="0" t="n">
        <f aca="false">'t+2'!M8202+I8202</f>
        <v>0.175838741237212</v>
      </c>
      <c r="N8202" s="0" t="n">
        <f aca="false">'t+2'!N8202+J8202</f>
        <v>0.0391138400934194</v>
      </c>
      <c r="O8202" s="0" t="n">
        <f aca="false">'t+2'!O8202+K8202</f>
        <v>2.44368117361944</v>
      </c>
      <c r="P8202" s="0" t="n">
        <f aca="false">'t+2'!P8202+L8202</f>
        <v>1.75769791611508</v>
      </c>
      <c r="Q8202" s="0" t="n">
        <f aca="false" t="array" ref="Q8202:S8202">MMULT(M8202:P8202,'input - gretl'!$B$19:$D$22)+MMULT('Point forecasts'!$J$5:$O$5,'input - gretl'!$B$23:$D$28)</f>
        <v>13.9718493737874</v>
      </c>
      <c r="R8202" s="0" t="n">
        <v>6.83967344706652</v>
      </c>
      <c r="S8202" s="0" t="n">
        <v>10.1236899372226</v>
      </c>
      <c r="U8202" s="4" t="n">
        <f aca="false">NORMSDIST(-M8202/'rhos computation'!$B$11)-EXP(M8202+'rhos computation'!$B$11^2/2)*NORMSDIST(-M8202/'rhos computation'!$B$11-'rhos computation'!$B$11)</f>
        <v>0.0059098636781514</v>
      </c>
      <c r="V8202" s="4" t="n">
        <f aca="false">NORMSDIST(-N8202/'rhos computation'!$B$23)-EXP(N8202+'rhos computation'!$B$23^2/2)*NORMSDIST(-N8202/'rhos computation'!$B$23-'rhos computation'!$B$23)</f>
        <v>0.00793450933534937</v>
      </c>
      <c r="W8202" s="0" t="n">
        <f aca="false">NORMSDIST(-O8202)</f>
        <v>0.00726913398621756</v>
      </c>
      <c r="X8202" s="0" t="n">
        <f aca="false">NORMSDIST(-P8202)</f>
        <v>0.0393994613106505</v>
      </c>
    </row>
    <row r="8203" customFormat="false" ht="13" hidden="false" customHeight="false" outlineLevel="0" collapsed="false">
      <c r="A8203" s="0" t="n">
        <v>0.657134975447196</v>
      </c>
      <c r="B8203" s="0" t="n">
        <v>0.2928920006263</v>
      </c>
      <c r="C8203" s="0" t="n">
        <v>2.22071313953428</v>
      </c>
      <c r="D8203" s="0" t="n">
        <v>-0.338604665100304</v>
      </c>
      <c r="E8203" s="0" t="n">
        <f aca="false" t="array" ref="E8203:H8203">MMULT(A8203:D8203,'Root matrix of resiudals'!$B$19:E$22)</f>
        <v>0.0317302465384405</v>
      </c>
      <c r="F8203" s="0" t="n">
        <v>0.0178075224348025</v>
      </c>
      <c r="G8203" s="0" t="n">
        <v>0.0372636378491119</v>
      </c>
      <c r="H8203" s="0" t="n">
        <v>-0.00318367991993199</v>
      </c>
      <c r="I8203" s="3" t="n">
        <f aca="false" t="array" ref="I8203:L8203">MMULT('t+2'!I8203:L8203,'input - gretl'!$B$3:$E$6)+MMULT('Point forecasts'!$P$4:$T$4,'input - gretl'!$B$9:$E$13)+MMULT('t+2'!Q8203:S8203,'input - gretl'!$B$14:$E$16)+E8203:H8203</f>
        <v>0.00490566498640514</v>
      </c>
      <c r="J8203" s="3" t="n">
        <v>0.00479449335502375</v>
      </c>
      <c r="K8203" s="3" t="n">
        <v>0.0672953866011494</v>
      </c>
      <c r="L8203" s="3" t="n">
        <v>-0.0022755067735615</v>
      </c>
      <c r="M8203" s="0" t="n">
        <f aca="false">'t+2'!M8203+I8203</f>
        <v>0.15232331189057</v>
      </c>
      <c r="N8203" s="0" t="n">
        <f aca="false">'t+2'!N8203+J8203</f>
        <v>0.0327559104190352</v>
      </c>
      <c r="O8203" s="0" t="n">
        <f aca="false">'t+2'!O8203+K8203</f>
        <v>2.5096241130547</v>
      </c>
      <c r="P8203" s="0" t="n">
        <f aca="false">'t+2'!P8203+L8203</f>
        <v>1.7944243839479</v>
      </c>
      <c r="Q8203" s="0" t="n">
        <f aca="false" t="array" ref="Q8203:S8203">MMULT(M8203:P8203,'input - gretl'!$B$19:$D$22)+MMULT('Point forecasts'!$J$5:$O$5,'input - gretl'!$B$23:$D$28)</f>
        <v>13.9483339444407</v>
      </c>
      <c r="R8203" s="0" t="n">
        <v>6.83331551739214</v>
      </c>
      <c r="S8203" s="0" t="n">
        <v>10.1547041694254</v>
      </c>
      <c r="U8203" s="4" t="n">
        <f aca="false">NORMSDIST(-M8203/'rhos computation'!$B$11)-EXP(M8203+'rhos computation'!$B$11^2/2)*NORMSDIST(-M8203/'rhos computation'!$B$11-'rhos computation'!$B$11)</f>
        <v>0.00841633925440222</v>
      </c>
      <c r="V8203" s="4" t="n">
        <f aca="false">NORMSDIST(-N8203/'rhos computation'!$B$23)-EXP(N8203+'rhos computation'!$B$23^2/2)*NORMSDIST(-N8203/'rhos computation'!$B$23-'rhos computation'!$B$23)</f>
        <v>0.00954643628541735</v>
      </c>
      <c r="W8203" s="0" t="n">
        <f aca="false">NORMSDIST(-O8203)</f>
        <v>0.0060429867759043</v>
      </c>
      <c r="X8203" s="0" t="n">
        <f aca="false">NORMSDIST(-P8203)</f>
        <v>0.0363727289194684</v>
      </c>
    </row>
    <row r="8204" customFormat="false" ht="13" hidden="false" customHeight="false" outlineLevel="0" collapsed="false">
      <c r="A8204" s="0" t="n">
        <v>-0.776896517589568</v>
      </c>
      <c r="B8204" s="0" t="n">
        <v>0.653322459083619</v>
      </c>
      <c r="C8204" s="0" t="n">
        <v>-0.345634766067144</v>
      </c>
      <c r="D8204" s="0" t="n">
        <v>1.07280760056951</v>
      </c>
      <c r="E8204" s="0" t="n">
        <f aca="false" t="array" ref="E8204:H8204">MMULT(A8204:D8204,'Root matrix of resiudals'!$B$19:E$22)</f>
        <v>-0.0326908781577189</v>
      </c>
      <c r="F8204" s="0" t="n">
        <v>0.0157372221686148</v>
      </c>
      <c r="G8204" s="0" t="n">
        <v>-0.00295549775140311</v>
      </c>
      <c r="H8204" s="0" t="n">
        <v>0.017353047498486</v>
      </c>
      <c r="I8204" s="3" t="n">
        <f aca="false" t="array" ref="I8204:L8204">MMULT('t+2'!I8204:L8204,'input - gretl'!$B$3:$E$6)+MMULT('Point forecasts'!$P$4:$T$4,'input - gretl'!$B$9:$E$13)+MMULT('t+2'!Q8204:S8204,'input - gretl'!$B$14:$E$16)+E8204:H8204</f>
        <v>-0.0353352739288333</v>
      </c>
      <c r="J8204" s="3" t="n">
        <v>-0.0104654598059776</v>
      </c>
      <c r="K8204" s="3" t="n">
        <v>0.00669738640039</v>
      </c>
      <c r="L8204" s="3" t="n">
        <v>0.00269741086070938</v>
      </c>
      <c r="M8204" s="0" t="n">
        <f aca="false">'t+2'!M8204+I8204</f>
        <v>0.00715143860012625</v>
      </c>
      <c r="N8204" s="0" t="n">
        <f aca="false">'t+2'!N8204+J8204</f>
        <v>-0.0276233907471859</v>
      </c>
      <c r="O8204" s="0" t="n">
        <f aca="false">'t+2'!O8204+K8204</f>
        <v>2.39043889423412</v>
      </c>
      <c r="P8204" s="0" t="n">
        <f aca="false">'t+2'!P8204+L8204</f>
        <v>1.77580212695567</v>
      </c>
      <c r="Q8204" s="0" t="n">
        <f aca="false" t="array" ref="Q8204:S8204">MMULT(M8204:P8204,'input - gretl'!$B$19:$D$22)+MMULT('Point forecasts'!$J$5:$O$5,'input - gretl'!$B$23:$D$28)</f>
        <v>13.8031620711503</v>
      </c>
      <c r="R8204" s="0" t="n">
        <v>6.77293621622592</v>
      </c>
      <c r="S8204" s="0" t="n">
        <v>10.0532296481173</v>
      </c>
      <c r="U8204" s="4" t="n">
        <f aca="false">NORMSDIST(-M8204/'rhos computation'!$B$11)-EXP(M8204+'rhos computation'!$B$11^2/2)*NORMSDIST(-M8204/'rhos computation'!$B$11-'rhos computation'!$B$11)</f>
        <v>0.0467090331015586</v>
      </c>
      <c r="V8204" s="4" t="n">
        <f aca="false">NORMSDIST(-N8204/'rhos computation'!$B$23)-EXP(N8204+'rhos computation'!$B$23^2/2)*NORMSDIST(-N8204/'rhos computation'!$B$23-'rhos computation'!$B$23)</f>
        <v>0.0373915813796162</v>
      </c>
      <c r="W8204" s="0" t="n">
        <f aca="false">NORMSDIST(-O8204)</f>
        <v>0.00841412460552041</v>
      </c>
      <c r="X8204" s="0" t="n">
        <f aca="false">NORMSDIST(-P8204)</f>
        <v>0.0378827685141164</v>
      </c>
    </row>
    <row r="8205" customFormat="false" ht="13" hidden="false" customHeight="false" outlineLevel="0" collapsed="false">
      <c r="A8205" s="0" t="n">
        <v>-0.36707032127224</v>
      </c>
      <c r="B8205" s="0" t="n">
        <v>-0.393811582132677</v>
      </c>
      <c r="C8205" s="0" t="n">
        <v>-1.8005053689426</v>
      </c>
      <c r="D8205" s="0" t="n">
        <v>-0.40198739649449</v>
      </c>
      <c r="E8205" s="0" t="n">
        <f aca="false" t="array" ref="E8205:H8205">MMULT(A8205:D8205,'Root matrix of resiudals'!$B$19:E$22)</f>
        <v>-0.0187109857350784</v>
      </c>
      <c r="F8205" s="0" t="n">
        <v>-0.0185741436625769</v>
      </c>
      <c r="G8205" s="0" t="n">
        <v>-0.0313439302880063</v>
      </c>
      <c r="H8205" s="0" t="n">
        <v>-0.00847040278384669</v>
      </c>
      <c r="I8205" s="3" t="n">
        <f aca="false" t="array" ref="I8205:L8205">MMULT('t+2'!I8205:L8205,'input - gretl'!$B$3:$E$6)+MMULT('Point forecasts'!$P$4:$T$4,'input - gretl'!$B$9:$E$13)+MMULT('t+2'!Q8205:S8205,'input - gretl'!$B$14:$E$16)+E8205:H8205</f>
        <v>-0.00972302922913273</v>
      </c>
      <c r="J8205" s="3" t="n">
        <v>-0.00963236770523552</v>
      </c>
      <c r="K8205" s="3" t="n">
        <v>-0.0182493926469158</v>
      </c>
      <c r="L8205" s="3" t="n">
        <v>-0.00752883503701973</v>
      </c>
      <c r="M8205" s="0" t="n">
        <f aca="false">'t+2'!M8205+I8205</f>
        <v>0.071019403640292</v>
      </c>
      <c r="N8205" s="0" t="n">
        <f aca="false">'t+2'!N8205+J8205</f>
        <v>-0.0157801724274201</v>
      </c>
      <c r="O8205" s="0" t="n">
        <f aca="false">'t+2'!O8205+K8205</f>
        <v>2.39153148430308</v>
      </c>
      <c r="P8205" s="0" t="n">
        <f aca="false">'t+2'!P8205+L8205</f>
        <v>1.69315270959094</v>
      </c>
      <c r="Q8205" s="0" t="n">
        <f aca="false" t="array" ref="Q8205:S8205">MMULT(M8205:P8205,'input - gretl'!$B$19:$D$22)+MMULT('Point forecasts'!$J$5:$O$5,'input - gretl'!$B$23:$D$28)</f>
        <v>13.8670300361905</v>
      </c>
      <c r="R8205" s="0" t="n">
        <v>6.78477943454568</v>
      </c>
      <c r="S8205" s="0" t="n">
        <v>10.132925966571</v>
      </c>
      <c r="U8205" s="4" t="n">
        <f aca="false">NORMSDIST(-M8205/'rhos computation'!$B$11)-EXP(M8205+'rhos computation'!$B$11^2/2)*NORMSDIST(-M8205/'rhos computation'!$B$11-'rhos computation'!$B$11)</f>
        <v>0.0241561050840069</v>
      </c>
      <c r="V8205" s="4" t="n">
        <f aca="false">NORMSDIST(-N8205/'rhos computation'!$B$23)-EXP(N8205+'rhos computation'!$B$23^2/2)*NORMSDIST(-N8205/'rhos computation'!$B$23-'rhos computation'!$B$23)</f>
        <v>0.0300987964515229</v>
      </c>
      <c r="W8205" s="0" t="n">
        <f aca="false">NORMSDIST(-O8205)</f>
        <v>0.00838912242653939</v>
      </c>
      <c r="X8205" s="0" t="n">
        <f aca="false">NORMSDIST(-P8205)</f>
        <v>0.0452132017114564</v>
      </c>
    </row>
    <row r="8206" customFormat="false" ht="13" hidden="false" customHeight="false" outlineLevel="0" collapsed="false">
      <c r="A8206" s="0" t="n">
        <v>-0.751279279736084</v>
      </c>
      <c r="B8206" s="0" t="n">
        <v>1.40608989060045</v>
      </c>
      <c r="C8206" s="0" t="n">
        <v>-0.561729471168693</v>
      </c>
      <c r="D8206" s="0" t="n">
        <v>-0.500153549922914</v>
      </c>
      <c r="E8206" s="0" t="n">
        <f aca="false" t="array" ref="E8206:H8206">MMULT(A8206:D8206,'Root matrix of resiudals'!$B$19:E$22)</f>
        <v>-0.0295520081849615</v>
      </c>
      <c r="F8206" s="0" t="n">
        <v>0.0364242573105809</v>
      </c>
      <c r="G8206" s="0" t="n">
        <v>-0.00550501406445717</v>
      </c>
      <c r="H8206" s="0" t="n">
        <v>-0.00837935112729449</v>
      </c>
      <c r="I8206" s="3" t="n">
        <f aca="false" t="array" ref="I8206:L8206">MMULT('t+2'!I8206:L8206,'input - gretl'!$B$3:$E$6)+MMULT('Point forecasts'!$P$4:$T$4,'input - gretl'!$B$9:$E$13)+MMULT('t+2'!Q8206:S8206,'input - gretl'!$B$14:$E$16)+E8206:H8206</f>
        <v>-0.0603761949698333</v>
      </c>
      <c r="J8206" s="3" t="n">
        <v>0.0255743601042193</v>
      </c>
      <c r="K8206" s="3" t="n">
        <v>0.015682096971467</v>
      </c>
      <c r="L8206" s="3" t="n">
        <v>-0.0173979488301264</v>
      </c>
      <c r="M8206" s="0" t="n">
        <f aca="false">'t+2'!M8206+I8206</f>
        <v>-0.0194140051375554</v>
      </c>
      <c r="N8206" s="0" t="n">
        <f aca="false">'t+2'!N8206+J8206</f>
        <v>0.0235191443169572</v>
      </c>
      <c r="O8206" s="0" t="n">
        <f aca="false">'t+2'!O8206+K8206</f>
        <v>2.43523310375469</v>
      </c>
      <c r="P8206" s="0" t="n">
        <f aca="false">'t+2'!P8206+L8206</f>
        <v>1.78767915552429</v>
      </c>
      <c r="Q8206" s="0" t="n">
        <f aca="false" t="array" ref="Q8206:S8206">MMULT(M8206:P8206,'input - gretl'!$B$19:$D$22)+MMULT('Point forecasts'!$J$5:$O$5,'input - gretl'!$B$23:$D$28)</f>
        <v>13.7765966274126</v>
      </c>
      <c r="R8206" s="0" t="n">
        <v>6.82407875129006</v>
      </c>
      <c r="S8206" s="0" t="n">
        <v>10.0867282096177</v>
      </c>
      <c r="U8206" s="4" t="n">
        <f aca="false">NORMSDIST(-M8206/'rhos computation'!$B$11)-EXP(M8206+'rhos computation'!$B$11^2/2)*NORMSDIST(-M8206/'rhos computation'!$B$11-'rhos computation'!$B$11)</f>
        <v>0.0590683223547355</v>
      </c>
      <c r="V8206" s="4" t="n">
        <f aca="false">NORMSDIST(-N8206/'rhos computation'!$B$23)-EXP(N8206+'rhos computation'!$B$23^2/2)*NORMSDIST(-N8206/'rhos computation'!$B$23-'rhos computation'!$B$23)</f>
        <v>0.0123022130738081</v>
      </c>
      <c r="W8206" s="0" t="n">
        <f aca="false">NORMSDIST(-O8206)</f>
        <v>0.00744109949041416</v>
      </c>
      <c r="X8206" s="0" t="n">
        <f aca="false">NORMSDIST(-P8206)</f>
        <v>0.0369138932928</v>
      </c>
    </row>
    <row r="8207" customFormat="false" ht="13" hidden="false" customHeight="false" outlineLevel="0" collapsed="false">
      <c r="A8207" s="0" t="n">
        <v>0.54528274057431</v>
      </c>
      <c r="B8207" s="0" t="n">
        <v>-0.532096686236003</v>
      </c>
      <c r="C8207" s="0" t="n">
        <v>-1.29171316356517</v>
      </c>
      <c r="D8207" s="0" t="n">
        <v>1.24610945119407</v>
      </c>
      <c r="E8207" s="0" t="n">
        <f aca="false" t="array" ref="E8207:H8207">MMULT(A8207:D8207,'Root matrix of resiudals'!$B$19:E$22)</f>
        <v>0.0201174813975015</v>
      </c>
      <c r="F8207" s="0" t="n">
        <v>-0.0185244748740067</v>
      </c>
      <c r="G8207" s="0" t="n">
        <v>-0.0206264177158971</v>
      </c>
      <c r="H8207" s="0" t="n">
        <v>0.0184976374989279</v>
      </c>
      <c r="I8207" s="3" t="n">
        <f aca="false" t="array" ref="I8207:L8207">MMULT('t+2'!I8207:L8207,'input - gretl'!$B$3:$E$6)+MMULT('Point forecasts'!$P$4:$T$4,'input - gretl'!$B$9:$E$13)+MMULT('t+2'!Q8207:S8207,'input - gretl'!$B$14:$E$16)+E8207:H8207</f>
        <v>0.0452469921978437</v>
      </c>
      <c r="J8207" s="3" t="n">
        <v>0.0147101089050912</v>
      </c>
      <c r="K8207" s="3" t="n">
        <v>0.00749504497787424</v>
      </c>
      <c r="L8207" s="3" t="n">
        <v>0.026350134871727</v>
      </c>
      <c r="M8207" s="0" t="n">
        <f aca="false">'t+2'!M8207+I8207</f>
        <v>0.167881613415035</v>
      </c>
      <c r="N8207" s="0" t="n">
        <f aca="false">'t+2'!N8207+J8207</f>
        <v>0.00919798232960846</v>
      </c>
      <c r="O8207" s="0" t="n">
        <f aca="false">'t+2'!O8207+K8207</f>
        <v>2.45188950253072</v>
      </c>
      <c r="P8207" s="0" t="n">
        <f aca="false">'t+2'!P8207+L8207</f>
        <v>1.77606564033701</v>
      </c>
      <c r="Q8207" s="0" t="n">
        <f aca="false" t="array" ref="Q8207:S8207">MMULT(M8207:P8207,'input - gretl'!$B$19:$D$22)+MMULT('Point forecasts'!$J$5:$O$5,'input - gretl'!$B$23:$D$28)</f>
        <v>13.9638922459652</v>
      </c>
      <c r="R8207" s="0" t="n">
        <v>6.80975758930271</v>
      </c>
      <c r="S8207" s="0" t="n">
        <v>10.1144296420126</v>
      </c>
      <c r="U8207" s="4" t="n">
        <f aca="false">NORMSDIST(-M8207/'rhos computation'!$B$11)-EXP(M8207+'rhos computation'!$B$11^2/2)*NORMSDIST(-M8207/'rhos computation'!$B$11-'rhos computation'!$B$11)</f>
        <v>0.00667782545968058</v>
      </c>
      <c r="V8207" s="4" t="n">
        <f aca="false">NORMSDIST(-N8207/'rhos computation'!$B$23)-EXP(N8207+'rhos computation'!$B$23^2/2)*NORMSDIST(-N8207/'rhos computation'!$B$23-'rhos computation'!$B$23)</f>
        <v>0.0176211343666738</v>
      </c>
      <c r="W8207" s="0" t="n">
        <f aca="false">NORMSDIST(-O8207)</f>
        <v>0.00710541465150087</v>
      </c>
      <c r="X8207" s="0" t="n">
        <f aca="false">NORMSDIST(-P8207)</f>
        <v>0.0378610493492741</v>
      </c>
    </row>
    <row r="8208" customFormat="false" ht="13" hidden="false" customHeight="false" outlineLevel="0" collapsed="false">
      <c r="A8208" s="0" t="n">
        <v>-0.829367018263495</v>
      </c>
      <c r="B8208" s="0" t="n">
        <v>2.04340713806918</v>
      </c>
      <c r="C8208" s="0" t="n">
        <v>0.684868183400882</v>
      </c>
      <c r="D8208" s="0" t="n">
        <v>-0.726131054096777</v>
      </c>
      <c r="E8208" s="0" t="n">
        <f aca="false" t="array" ref="E8208:H8208">MMULT(A8208:D8208,'Root matrix of resiudals'!$B$19:E$22)</f>
        <v>-0.0298327943603325</v>
      </c>
      <c r="F8208" s="0" t="n">
        <v>0.0589179463112697</v>
      </c>
      <c r="G8208" s="0" t="n">
        <v>0.0165175756275876</v>
      </c>
      <c r="H8208" s="0" t="n">
        <v>-0.0105468939778246</v>
      </c>
      <c r="I8208" s="3" t="n">
        <f aca="false" t="array" ref="I8208:L8208">MMULT('t+2'!I8208:L8208,'input - gretl'!$B$3:$E$6)+MMULT('Point forecasts'!$P$4:$T$4,'input - gretl'!$B$9:$E$13)+MMULT('t+2'!Q8208:S8208,'input - gretl'!$B$14:$E$16)+E8208:H8208</f>
        <v>-0.0657597300189525</v>
      </c>
      <c r="J8208" s="3" t="n">
        <v>0.0806762777419293</v>
      </c>
      <c r="K8208" s="3" t="n">
        <v>0.0407537667782495</v>
      </c>
      <c r="L8208" s="3" t="n">
        <v>-0.0065249763503681</v>
      </c>
      <c r="M8208" s="0" t="n">
        <f aca="false">'t+2'!M8208+I8208</f>
        <v>0.11449157746997</v>
      </c>
      <c r="N8208" s="0" t="n">
        <f aca="false">'t+2'!N8208+J8208</f>
        <v>0.0724927464987862</v>
      </c>
      <c r="O8208" s="0" t="n">
        <f aca="false">'t+2'!O8208+K8208</f>
        <v>2.46004583641523</v>
      </c>
      <c r="P8208" s="0" t="n">
        <f aca="false">'t+2'!P8208+L8208</f>
        <v>1.71675150202024</v>
      </c>
      <c r="Q8208" s="0" t="n">
        <f aca="false" t="array" ref="Q8208:S8208">MMULT(M8208:P8208,'input - gretl'!$B$19:$D$22)+MMULT('Point forecasts'!$J$5:$O$5,'input - gretl'!$B$23:$D$28)</f>
        <v>13.9105022100201</v>
      </c>
      <c r="R8208" s="0" t="n">
        <v>6.87305235347189</v>
      </c>
      <c r="S8208" s="0" t="n">
        <v>10.1789966871433</v>
      </c>
      <c r="U8208" s="4" t="n">
        <f aca="false">NORMSDIST(-M8208/'rhos computation'!$B$11)-EXP(M8208+'rhos computation'!$B$11^2/2)*NORMSDIST(-M8208/'rhos computation'!$B$11-'rhos computation'!$B$11)</f>
        <v>0.014187817874812</v>
      </c>
      <c r="V8208" s="4" t="n">
        <f aca="false">NORMSDIST(-N8208/'rhos computation'!$B$23)-EXP(N8208+'rhos computation'!$B$23^2/2)*NORMSDIST(-N8208/'rhos computation'!$B$23-'rhos computation'!$B$23)</f>
        <v>0.00259403418214575</v>
      </c>
      <c r="W8208" s="0" t="n">
        <f aca="false">NORMSDIST(-O8208)</f>
        <v>0.00694596361630562</v>
      </c>
      <c r="X8208" s="0" t="n">
        <f aca="false">NORMSDIST(-P8208)</f>
        <v>0.0430122928076264</v>
      </c>
    </row>
    <row r="8209" customFormat="false" ht="13" hidden="false" customHeight="false" outlineLevel="0" collapsed="false">
      <c r="A8209" s="0" t="n">
        <v>-0.387050071526188</v>
      </c>
      <c r="B8209" s="0" t="n">
        <v>1.49053171228447</v>
      </c>
      <c r="C8209" s="0" t="n">
        <v>0.982993347287927</v>
      </c>
      <c r="D8209" s="0" t="n">
        <v>-1.09922514087435</v>
      </c>
      <c r="E8209" s="0" t="n">
        <f aca="false" t="array" ref="E8209:H8209">MMULT(A8209:D8209,'Root matrix of resiudals'!$B$19:E$22)</f>
        <v>-0.0115960777728007</v>
      </c>
      <c r="F8209" s="0" t="n">
        <v>0.0451685109389939</v>
      </c>
      <c r="G8209" s="0" t="n">
        <v>0.0194561011080791</v>
      </c>
      <c r="H8209" s="0" t="n">
        <v>-0.016465352583855</v>
      </c>
      <c r="I8209" s="3" t="n">
        <f aca="false" t="array" ref="I8209:L8209">MMULT('t+2'!I8209:L8209,'input - gretl'!$B$3:$E$6)+MMULT('Point forecasts'!$P$4:$T$4,'input - gretl'!$B$9:$E$13)+MMULT('t+2'!Q8209:S8209,'input - gretl'!$B$14:$E$16)+E8209:H8209</f>
        <v>-0.025921414203398</v>
      </c>
      <c r="J8209" s="3" t="n">
        <v>0.0922290777424435</v>
      </c>
      <c r="K8209" s="3" t="n">
        <v>0.0274674246811249</v>
      </c>
      <c r="L8209" s="3" t="n">
        <v>-0.0211332234696909</v>
      </c>
      <c r="M8209" s="0" t="n">
        <f aca="false">'t+2'!M8209+I8209</f>
        <v>0.0870484159297511</v>
      </c>
      <c r="N8209" s="0" t="n">
        <f aca="false">'t+2'!N8209+J8209</f>
        <v>0.0161968181846087</v>
      </c>
      <c r="O8209" s="0" t="n">
        <f aca="false">'t+2'!O8209+K8209</f>
        <v>2.41903875475085</v>
      </c>
      <c r="P8209" s="0" t="n">
        <f aca="false">'t+2'!P8209+L8209</f>
        <v>1.67838051187752</v>
      </c>
      <c r="Q8209" s="0" t="n">
        <f aca="false" t="array" ref="Q8209:S8209">MMULT(M8209:P8209,'input - gretl'!$B$19:$D$22)+MMULT('Point forecasts'!$J$5:$O$5,'input - gretl'!$B$23:$D$28)</f>
        <v>13.8830590484799</v>
      </c>
      <c r="R8209" s="0" t="n">
        <v>6.81675642515771</v>
      </c>
      <c r="S8209" s="0" t="n">
        <v>10.1744823356541</v>
      </c>
      <c r="U8209" s="4" t="n">
        <f aca="false">NORMSDIST(-M8209/'rhos computation'!$B$11)-EXP(M8209+'rhos computation'!$B$11^2/2)*NORMSDIST(-M8209/'rhos computation'!$B$11-'rhos computation'!$B$11)</f>
        <v>0.0200157960577137</v>
      </c>
      <c r="V8209" s="4" t="n">
        <f aca="false">NORMSDIST(-N8209/'rhos computation'!$B$23)-EXP(N8209+'rhos computation'!$B$23^2/2)*NORMSDIST(-N8209/'rhos computation'!$B$23-'rhos computation'!$B$23)</f>
        <v>0.014857747938086</v>
      </c>
      <c r="W8209" s="0" t="n">
        <f aca="false">NORMSDIST(-O8209)</f>
        <v>0.007780791086289</v>
      </c>
      <c r="X8209" s="0" t="n">
        <f aca="false">NORMSDIST(-P8209)</f>
        <v>0.0466364197917955</v>
      </c>
    </row>
    <row r="8210" customFormat="false" ht="13" hidden="false" customHeight="false" outlineLevel="0" collapsed="false">
      <c r="A8210" s="0" t="n">
        <v>-0.676353749869932</v>
      </c>
      <c r="B8210" s="0" t="n">
        <v>0.334581700899489</v>
      </c>
      <c r="C8210" s="0" t="n">
        <v>0.968300905309581</v>
      </c>
      <c r="D8210" s="0" t="n">
        <v>-1.05551259712475</v>
      </c>
      <c r="E8210" s="0" t="n">
        <f aca="false" t="array" ref="E8210:H8210">MMULT(A8210:D8210,'Root matrix of resiudals'!$B$19:E$22)</f>
        <v>-0.0266607476615558</v>
      </c>
      <c r="F8210" s="0" t="n">
        <v>0.011435600338924</v>
      </c>
      <c r="G8210" s="0" t="n">
        <v>0.014761649518978</v>
      </c>
      <c r="H8210" s="0" t="n">
        <v>-0.0157379795354337</v>
      </c>
      <c r="I8210" s="3" t="n">
        <f aca="false" t="array" ref="I8210:L8210">MMULT('t+2'!I8210:L8210,'input - gretl'!$B$3:$E$6)+MMULT('Point forecasts'!$P$4:$T$4,'input - gretl'!$B$9:$E$13)+MMULT('t+2'!Q8210:S8210,'input - gretl'!$B$14:$E$16)+E8210:H8210</f>
        <v>-0.0162166728777585</v>
      </c>
      <c r="J8210" s="3" t="n">
        <v>0.0129890724686365</v>
      </c>
      <c r="K8210" s="3" t="n">
        <v>0.0311524124336383</v>
      </c>
      <c r="L8210" s="3" t="n">
        <v>-0.0247441962765608</v>
      </c>
      <c r="M8210" s="0" t="n">
        <f aca="false">'t+2'!M8210+I8210</f>
        <v>0.0735094102180062</v>
      </c>
      <c r="N8210" s="0" t="n">
        <f aca="false">'t+2'!N8210+J8210</f>
        <v>0.00821205682006128</v>
      </c>
      <c r="O8210" s="0" t="n">
        <f aca="false">'t+2'!O8210+K8210</f>
        <v>2.45492413119317</v>
      </c>
      <c r="P8210" s="0" t="n">
        <f aca="false">'t+2'!P8210+L8210</f>
        <v>1.72242960039396</v>
      </c>
      <c r="Q8210" s="0" t="n">
        <f aca="false" t="array" ref="Q8210:S8210">MMULT(M8210:P8210,'input - gretl'!$B$19:$D$22)+MMULT('Point forecasts'!$J$5:$O$5,'input - gretl'!$B$23:$D$28)</f>
        <v>13.8695200427682</v>
      </c>
      <c r="R8210" s="0" t="n">
        <v>6.80877166379316</v>
      </c>
      <c r="S8210" s="0" t="n">
        <v>10.1684748264629</v>
      </c>
      <c r="U8210" s="4" t="n">
        <f aca="false">NORMSDIST(-M8210/'rhos computation'!$B$11)-EXP(M8210+'rhos computation'!$B$11^2/2)*NORMSDIST(-M8210/'rhos computation'!$B$11-'rhos computation'!$B$11)</f>
        <v>0.0234752256851513</v>
      </c>
      <c r="V8210" s="4" t="n">
        <f aca="false">NORMSDIST(-N8210/'rhos computation'!$B$23)-EXP(N8210+'rhos computation'!$B$23^2/2)*NORMSDIST(-N8210/'rhos computation'!$B$23-'rhos computation'!$B$23)</f>
        <v>0.0180360896545102</v>
      </c>
      <c r="W8210" s="0" t="n">
        <f aca="false">NORMSDIST(-O8210)</f>
        <v>0.00704571625071996</v>
 